"2"/>
      <c r="C40279" s="2"/>
      <c r="D40279" s="2"/>
      <c r="E40279" s="2"/>
      <c r="F40279" s="2"/>
      <c r="G40279" s="2"/>
      <c r="H40279" s="2"/>
      <c r="I40279" s="2"/>
      <c r="J40279" s="2"/>
      <c r="K40279" s="2"/>
      <c r="L40279" s="2"/>
      <c r="M40279" s="2"/>
      <c r="N40279" s="2"/>
      <c r="P40279" s="40">
        <f>Fre.!F40280</f>
        <v>0</v>
      </c>
      <c r="Q40279" s="2"/>
      <c r="R40279" s="2"/>
      <c r="S40279" s="2"/>
      <c r="T40279" s="2"/>
      <c r="U40279" s="2"/>
      <c r="V40279" s="2"/>
      <c r="W40279" s="2"/>
      <c r="X40279" s="2"/>
      <c r="Y40279" s="2"/>
      <c r="Z40279" s="2"/>
      <c r="AA40279" s="2"/>
      <c r="AB40279" s="2"/>
      <c r="AC40279" s="2"/>
      <c r="AD40279" s="3"/>
    </row>
    <row r="40280" spans="1:30" s="10" customFormat="1" ht="22.5" customHeight="1" x14ac:dyDescent="0.25">
      <c r="A40280" s="39">
        <f>Fre.!D40281</f>
        <v>0</v>
      </c>
      <c r="B40280" s="2"/>
      <c r="C40280" s="2"/>
      <c r="D40280" s="2"/>
      <c r="E40280" s="2"/>
      <c r="F40280" s="2"/>
      <c r="G40280" s="2"/>
      <c r="H40280" s="2"/>
      <c r="I40280" s="2"/>
      <c r="J40280" s="2"/>
      <c r="K40280" s="2"/>
      <c r="L40280" s="2"/>
      <c r="M40280" s="2"/>
      <c r="N40280" s="2"/>
      <c r="P40280" s="39">
        <f>Fre.!F40281</f>
        <v>0</v>
      </c>
      <c r="Q40280" s="2"/>
      <c r="R40280" s="2"/>
      <c r="S40280" s="2"/>
      <c r="T40280" s="2"/>
      <c r="U40280" s="2"/>
      <c r="V40280" s="2"/>
      <c r="W40280" s="2"/>
      <c r="X40280" s="2"/>
      <c r="Y40280" s="2"/>
      <c r="Z40280" s="2"/>
      <c r="AA40280" s="2"/>
      <c r="AB40280" s="2"/>
      <c r="AC40280" s="2"/>
      <c r="AD40280" s="3"/>
    </row>
    <row r="40281" spans="1:30" s="10" customFormat="1" ht="22.5" customHeight="1" x14ac:dyDescent="0.25">
      <c r="A40281" s="40">
        <f>Fre.!D40282</f>
        <v>0</v>
      </c>
      <c r="B40281" s="2"/>
      <c r="C40281" s="2"/>
      <c r="D40281" s="2"/>
      <c r="E40281" s="2"/>
      <c r="F40281" s="2"/>
      <c r="G40281" s="2"/>
      <c r="H40281" s="2"/>
      <c r="I40281" s="2"/>
      <c r="J40281" s="2"/>
      <c r="K40281" s="2"/>
      <c r="L40281" s="2"/>
      <c r="M40281" s="2"/>
      <c r="N40281" s="2"/>
      <c r="P40281" s="40">
        <f>Fre.!F40282</f>
        <v>0</v>
      </c>
      <c r="Q40281" s="2"/>
      <c r="R40281" s="2"/>
      <c r="S40281" s="2"/>
      <c r="T40281" s="2"/>
      <c r="U40281" s="2"/>
      <c r="V40281" s="2"/>
      <c r="W40281" s="2"/>
      <c r="X40281" s="2"/>
      <c r="Y40281" s="2"/>
      <c r="Z40281" s="2"/>
      <c r="AA40281" s="2"/>
      <c r="AB40281" s="2"/>
      <c r="AC40281" s="2"/>
      <c r="AD40281" s="3"/>
    </row>
    <row r="40282" spans="1:30" s="10" customFormat="1" ht="22.5" customHeight="1" x14ac:dyDescent="0.25">
      <c r="A40282" s="39">
        <f>Fre.!D40283</f>
        <v>0</v>
      </c>
      <c r="B40282" s="2"/>
      <c r="C40282" s="2"/>
      <c r="D40282" s="2"/>
      <c r="E40282" s="2"/>
      <c r="F40282" s="2"/>
      <c r="G40282" s="2"/>
      <c r="H40282" s="2"/>
      <c r="I40282" s="2"/>
      <c r="J40282" s="2"/>
      <c r="K40282" s="2"/>
      <c r="L40282" s="2"/>
      <c r="M40282" s="2"/>
      <c r="N40282" s="2"/>
      <c r="P40282" s="39">
        <f>Fre.!F40283</f>
        <v>0</v>
      </c>
      <c r="Q40282" s="2"/>
      <c r="R40282" s="2"/>
      <c r="S40282" s="2"/>
      <c r="T40282" s="2"/>
      <c r="U40282" s="2"/>
      <c r="V40282" s="2"/>
      <c r="W40282" s="2"/>
      <c r="X40282" s="2"/>
      <c r="Y40282" s="2"/>
      <c r="Z40282" s="2"/>
      <c r="AA40282" s="2"/>
      <c r="AB40282" s="2"/>
      <c r="AC40282" s="2"/>
      <c r="AD40282" s="3"/>
    </row>
    <row r="40283" spans="1:30" s="10" customFormat="1" ht="22.5" customHeight="1" x14ac:dyDescent="0.25">
      <c r="A40283" s="40">
        <f>Fre.!D40284</f>
        <v>0</v>
      </c>
      <c r="B40283" s="2"/>
      <c r="C40283" s="2"/>
      <c r="D40283" s="2"/>
      <c r="E40283" s="2"/>
      <c r="F40283" s="2"/>
      <c r="G40283" s="2"/>
      <c r="H40283" s="2"/>
      <c r="I40283" s="2"/>
      <c r="J40283" s="2"/>
      <c r="K40283" s="2"/>
      <c r="L40283" s="2"/>
      <c r="M40283" s="2"/>
      <c r="N40283" s="2"/>
      <c r="P40283" s="40">
        <f>Fre.!F40284</f>
        <v>0</v>
      </c>
      <c r="Q40283" s="2"/>
      <c r="R40283" s="2"/>
      <c r="S40283" s="2"/>
      <c r="T40283" s="2"/>
      <c r="U40283" s="2"/>
      <c r="V40283" s="2"/>
      <c r="W40283" s="2"/>
      <c r="X40283" s="2"/>
      <c r="Y40283" s="2"/>
      <c r="Z40283" s="2"/>
      <c r="AA40283" s="2"/>
      <c r="AB40283" s="2"/>
      <c r="AC40283" s="2"/>
      <c r="AD40283" s="3"/>
    </row>
    <row r="40284" spans="1:30" s="10" customFormat="1" ht="22.5" customHeight="1" x14ac:dyDescent="0.25">
      <c r="A40284" s="39">
        <f>Fre.!D40285</f>
        <v>0</v>
      </c>
      <c r="B40284" s="2"/>
      <c r="C40284" s="2"/>
      <c r="D40284" s="2"/>
      <c r="E40284" s="2"/>
      <c r="F40284" s="2"/>
      <c r="G40284" s="2"/>
      <c r="H40284" s="2"/>
      <c r="I40284" s="2"/>
      <c r="J40284" s="2"/>
      <c r="K40284" s="2"/>
      <c r="L40284" s="2"/>
      <c r="M40284" s="2"/>
      <c r="N40284" s="2"/>
      <c r="P40284" s="39">
        <f>Fre.!F40285</f>
        <v>0</v>
      </c>
      <c r="Q40284" s="2"/>
      <c r="R40284" s="2"/>
      <c r="S40284" s="2"/>
      <c r="T40284" s="2"/>
      <c r="U40284" s="2"/>
      <c r="V40284" s="2"/>
      <c r="W40284" s="2"/>
      <c r="X40284" s="2"/>
      <c r="Y40284" s="2"/>
      <c r="Z40284" s="2"/>
      <c r="AA40284" s="2"/>
      <c r="AB40284" s="2"/>
      <c r="AC40284" s="2"/>
      <c r="AD40284" s="3"/>
    </row>
    <row r="40285" spans="1:30" s="10" customFormat="1" ht="22.5" customHeight="1" x14ac:dyDescent="0.25">
      <c r="A40285" s="40">
        <f>Fre.!D40286</f>
        <v>0</v>
      </c>
      <c r="B40285" s="2"/>
      <c r="C40285" s="2"/>
      <c r="D40285" s="2"/>
      <c r="E40285" s="2"/>
      <c r="F40285" s="2"/>
      <c r="G40285" s="2"/>
      <c r="H40285" s="2"/>
      <c r="I40285" s="2"/>
      <c r="J40285" s="2"/>
      <c r="K40285" s="2"/>
      <c r="L40285" s="2"/>
      <c r="M40285" s="2"/>
      <c r="N40285" s="2"/>
      <c r="P40285" s="40">
        <f>Fre.!F40286</f>
        <v>0</v>
      </c>
      <c r="Q40285" s="2"/>
      <c r="R40285" s="2"/>
      <c r="S40285" s="2"/>
      <c r="T40285" s="2"/>
      <c r="U40285" s="2"/>
      <c r="V40285" s="2"/>
      <c r="W40285" s="2"/>
      <c r="X40285" s="2"/>
      <c r="Y40285" s="2"/>
      <c r="Z40285" s="2"/>
      <c r="AA40285" s="2"/>
      <c r="AB40285" s="2"/>
      <c r="AC40285" s="2"/>
      <c r="AD40285" s="3"/>
    </row>
    <row r="40286" spans="1:30" s="10" customFormat="1" ht="22.5" customHeight="1" x14ac:dyDescent="0.25">
      <c r="A40286" s="39">
        <f>Fre.!D40287</f>
        <v>0</v>
      </c>
      <c r="B40286" s="2"/>
      <c r="C40286" s="2"/>
      <c r="D40286" s="2"/>
      <c r="E40286" s="2"/>
      <c r="F40286" s="2"/>
      <c r="G40286" s="2"/>
      <c r="H40286" s="2"/>
      <c r="I40286" s="2"/>
      <c r="J40286" s="2"/>
      <c r="K40286" s="2"/>
      <c r="L40286" s="2"/>
      <c r="M40286" s="2"/>
      <c r="N40286" s="2"/>
      <c r="P40286" s="39">
        <f>Fre.!F40287</f>
        <v>0</v>
      </c>
      <c r="Q40286" s="2"/>
      <c r="R40286" s="2"/>
      <c r="S40286" s="2"/>
      <c r="T40286" s="2"/>
      <c r="U40286" s="2"/>
      <c r="V40286" s="2"/>
      <c r="W40286" s="2"/>
      <c r="X40286" s="2"/>
      <c r="Y40286" s="2"/>
      <c r="Z40286" s="2"/>
      <c r="AA40286" s="2"/>
      <c r="AB40286" s="2"/>
      <c r="AC40286" s="2"/>
      <c r="AD40286" s="3"/>
    </row>
    <row r="40287" spans="1:30" s="10" customFormat="1" ht="22.5" customHeight="1" x14ac:dyDescent="0.25">
      <c r="A40287" s="40">
        <f>Fre.!D40288</f>
        <v>0</v>
      </c>
      <c r="B40287" s="2"/>
      <c r="C40287" s="2"/>
      <c r="D40287" s="2"/>
      <c r="E40287" s="2"/>
      <c r="F40287" s="2"/>
      <c r="G40287" s="2"/>
      <c r="H40287" s="2"/>
      <c r="I40287" s="2"/>
      <c r="J40287" s="2"/>
      <c r="K40287" s="2"/>
      <c r="L40287" s="2"/>
      <c r="M40287" s="2"/>
      <c r="N40287" s="2"/>
      <c r="P40287" s="40">
        <f>Fre.!F40288</f>
        <v>0</v>
      </c>
      <c r="Q40287" s="2"/>
      <c r="R40287" s="2"/>
      <c r="S40287" s="2"/>
      <c r="T40287" s="2"/>
      <c r="U40287" s="2"/>
      <c r="V40287" s="2"/>
      <c r="W40287" s="2"/>
      <c r="X40287" s="2"/>
      <c r="Y40287" s="2"/>
      <c r="Z40287" s="2"/>
      <c r="AA40287" s="2"/>
      <c r="AB40287" s="2"/>
      <c r="AC40287" s="2"/>
      <c r="AD40287" s="3"/>
    </row>
    <row r="40288" spans="1:30" s="10" customFormat="1" ht="22.5" customHeight="1" x14ac:dyDescent="0.25">
      <c r="A40288" s="39">
        <f>Fre.!D40289</f>
        <v>0</v>
      </c>
      <c r="B40288" s="2"/>
      <c r="C40288" s="2"/>
      <c r="D40288" s="2"/>
      <c r="E40288" s="2"/>
      <c r="F40288" s="2"/>
      <c r="G40288" s="2"/>
      <c r="H40288" s="2"/>
      <c r="I40288" s="2"/>
      <c r="J40288" s="2"/>
      <c r="K40288" s="2"/>
      <c r="L40288" s="2"/>
      <c r="M40288" s="2"/>
      <c r="N40288" s="2"/>
      <c r="P40288" s="39">
        <f>Fre.!F40289</f>
        <v>0</v>
      </c>
      <c r="Q40288" s="2"/>
      <c r="R40288" s="2"/>
      <c r="S40288" s="2"/>
      <c r="T40288" s="2"/>
      <c r="U40288" s="2"/>
      <c r="V40288" s="2"/>
      <c r="W40288" s="2"/>
      <c r="X40288" s="2"/>
      <c r="Y40288" s="2"/>
      <c r="Z40288" s="2"/>
      <c r="AA40288" s="2"/>
      <c r="AB40288" s="2"/>
      <c r="AC40288" s="2"/>
      <c r="AD40288" s="3"/>
    </row>
    <row r="40289" spans="1:30" s="10" customFormat="1" ht="22.5" customHeight="1" x14ac:dyDescent="0.25">
      <c r="A40289" s="40">
        <f>Fre.!D40290</f>
        <v>0</v>
      </c>
      <c r="B40289" s="2"/>
      <c r="C40289" s="2"/>
      <c r="D40289" s="2"/>
      <c r="E40289" s="2"/>
      <c r="F40289" s="2"/>
      <c r="G40289" s="2"/>
      <c r="H40289" s="2"/>
      <c r="I40289" s="2"/>
      <c r="J40289" s="2"/>
      <c r="K40289" s="2"/>
      <c r="L40289" s="2"/>
      <c r="M40289" s="2"/>
      <c r="N40289" s="2"/>
      <c r="P40289" s="40">
        <f>Fre.!F40290</f>
        <v>0</v>
      </c>
      <c r="Q40289" s="2"/>
      <c r="R40289" s="2"/>
      <c r="S40289" s="2"/>
      <c r="T40289" s="2"/>
      <c r="U40289" s="2"/>
      <c r="V40289" s="2"/>
      <c r="W40289" s="2"/>
      <c r="X40289" s="2"/>
      <c r="Y40289" s="2"/>
      <c r="Z40289" s="2"/>
      <c r="AA40289" s="2"/>
      <c r="AB40289" s="2"/>
      <c r="AC40289" s="2"/>
      <c r="AD40289" s="3"/>
    </row>
    <row r="40290" spans="1:30" s="10" customFormat="1" ht="22.5" customHeight="1" x14ac:dyDescent="0.25">
      <c r="A40290" s="39">
        <f>Fre.!D40291</f>
        <v>0</v>
      </c>
      <c r="B40290" s="2"/>
      <c r="C40290" s="2"/>
      <c r="D40290" s="2"/>
      <c r="E40290" s="2"/>
      <c r="F40290" s="2"/>
      <c r="G40290" s="2"/>
      <c r="H40290" s="2"/>
      <c r="I40290" s="2"/>
      <c r="J40290" s="2"/>
      <c r="K40290" s="2"/>
      <c r="L40290" s="2"/>
      <c r="M40290" s="2"/>
      <c r="N40290" s="2"/>
      <c r="P40290" s="39">
        <f>Fre.!F40291</f>
        <v>0</v>
      </c>
      <c r="Q40290" s="2"/>
      <c r="R40290" s="2"/>
      <c r="S40290" s="2"/>
      <c r="T40290" s="2"/>
      <c r="U40290" s="2"/>
      <c r="V40290" s="2"/>
      <c r="W40290" s="2"/>
      <c r="X40290" s="2"/>
      <c r="Y40290" s="2"/>
      <c r="Z40290" s="2"/>
      <c r="AA40290" s="2"/>
      <c r="AB40290" s="2"/>
      <c r="AC40290" s="2"/>
      <c r="AD40290" s="3"/>
    </row>
    <row r="40291" spans="1:30" s="10" customFormat="1" ht="22.5" customHeight="1" x14ac:dyDescent="0.25">
      <c r="A40291" s="40">
        <f>Fre.!D40292</f>
        <v>0</v>
      </c>
      <c r="B40291" s="2"/>
      <c r="C40291" s="2"/>
      <c r="D40291" s="2"/>
      <c r="E40291" s="2"/>
      <c r="F40291" s="2"/>
      <c r="G40291" s="2"/>
      <c r="H40291" s="2"/>
      <c r="I40291" s="2"/>
      <c r="J40291" s="2"/>
      <c r="K40291" s="2"/>
      <c r="L40291" s="2"/>
      <c r="M40291" s="2"/>
      <c r="N40291" s="2"/>
      <c r="P40291" s="40">
        <f>Fre.!F40292</f>
        <v>0</v>
      </c>
      <c r="Q40291" s="2"/>
      <c r="R40291" s="2"/>
      <c r="S40291" s="2"/>
      <c r="T40291" s="2"/>
      <c r="U40291" s="2"/>
      <c r="V40291" s="2"/>
      <c r="W40291" s="2"/>
      <c r="X40291" s="2"/>
      <c r="Y40291" s="2"/>
      <c r="Z40291" s="2"/>
      <c r="AA40291" s="2"/>
      <c r="AB40291" s="2"/>
      <c r="AC40291" s="2"/>
      <c r="AD40291" s="3"/>
    </row>
    <row r="40292" spans="1:30" s="10" customFormat="1" ht="22.5" customHeight="1" x14ac:dyDescent="0.25">
      <c r="A40292" s="39">
        <f>Fre.!D40293</f>
        <v>0</v>
      </c>
      <c r="B40292" s="2"/>
      <c r="C40292" s="2"/>
      <c r="D40292" s="2"/>
      <c r="E40292" s="2"/>
      <c r="F40292" s="2"/>
      <c r="G40292" s="2"/>
      <c r="H40292" s="2"/>
      <c r="I40292" s="2"/>
      <c r="J40292" s="2"/>
      <c r="K40292" s="2"/>
      <c r="L40292" s="2"/>
      <c r="M40292" s="2"/>
      <c r="N40292" s="2"/>
      <c r="P40292" s="39">
        <f>Fre.!F40293</f>
        <v>0</v>
      </c>
      <c r="Q40292" s="2"/>
      <c r="R40292" s="2"/>
      <c r="S40292" s="2"/>
      <c r="T40292" s="2"/>
      <c r="U40292" s="2"/>
      <c r="V40292" s="2"/>
      <c r="W40292" s="2"/>
      <c r="X40292" s="2"/>
      <c r="Y40292" s="2"/>
      <c r="Z40292" s="2"/>
      <c r="AA40292" s="2"/>
      <c r="AB40292" s="2"/>
      <c r="AC40292" s="2"/>
      <c r="AD40292" s="3"/>
    </row>
    <row r="40293" spans="1:30" s="10" customFormat="1" ht="22.5" customHeight="1" x14ac:dyDescent="0.25">
      <c r="A40293" s="40">
        <f>Fre.!D40294</f>
        <v>0</v>
      </c>
      <c r="B40293" s="2"/>
      <c r="C40293" s="2"/>
      <c r="D40293" s="2"/>
      <c r="E40293" s="2"/>
      <c r="F40293" s="2"/>
      <c r="G40293" s="2"/>
      <c r="H40293" s="2"/>
      <c r="I40293" s="2"/>
      <c r="J40293" s="2"/>
      <c r="K40293" s="2"/>
      <c r="L40293" s="2"/>
      <c r="M40293" s="2"/>
      <c r="N40293" s="2"/>
      <c r="P40293" s="40">
        <f>Fre.!F40294</f>
        <v>0</v>
      </c>
      <c r="Q40293" s="2"/>
      <c r="R40293" s="2"/>
      <c r="S40293" s="2"/>
      <c r="T40293" s="2"/>
      <c r="U40293" s="2"/>
      <c r="V40293" s="2"/>
      <c r="W40293" s="2"/>
      <c r="X40293" s="2"/>
      <c r="Y40293" s="2"/>
      <c r="Z40293" s="2"/>
      <c r="AA40293" s="2"/>
      <c r="AB40293" s="2"/>
      <c r="AC40293" s="2"/>
      <c r="AD40293" s="3"/>
    </row>
    <row r="40294" spans="1:30" s="10" customFormat="1" ht="22.5" customHeight="1" x14ac:dyDescent="0.25">
      <c r="A40294" s="39">
        <f>Fre.!D40295</f>
        <v>0</v>
      </c>
      <c r="B40294" s="2"/>
      <c r="C40294" s="2"/>
      <c r="D40294" s="2"/>
      <c r="E40294" s="2"/>
      <c r="F40294" s="2"/>
      <c r="G40294" s="2"/>
      <c r="H40294" s="2"/>
      <c r="I40294" s="2"/>
      <c r="J40294" s="2"/>
      <c r="K40294" s="2"/>
      <c r="L40294" s="2"/>
      <c r="M40294" s="2"/>
      <c r="N40294" s="2"/>
      <c r="P40294" s="39">
        <f>Fre.!F40295</f>
        <v>0</v>
      </c>
      <c r="Q40294" s="2"/>
      <c r="R40294" s="2"/>
      <c r="S40294" s="2"/>
      <c r="T40294" s="2"/>
      <c r="U40294" s="2"/>
      <c r="V40294" s="2"/>
      <c r="W40294" s="2"/>
      <c r="X40294" s="2"/>
      <c r="Y40294" s="2"/>
      <c r="Z40294" s="2"/>
      <c r="AA40294" s="2"/>
      <c r="AB40294" s="2"/>
      <c r="AC40294" s="2"/>
      <c r="AD40294" s="3"/>
    </row>
    <row r="40295" spans="1:30" s="10" customFormat="1" ht="22.5" customHeight="1" x14ac:dyDescent="0.25">
      <c r="A40295" s="40">
        <f>Fre.!D40296</f>
        <v>0</v>
      </c>
      <c r="B40295" s="2"/>
      <c r="C40295" s="2"/>
      <c r="D40295" s="2"/>
      <c r="E40295" s="2"/>
      <c r="F40295" s="2"/>
      <c r="G40295" s="2"/>
      <c r="H40295" s="2"/>
      <c r="I40295" s="2"/>
      <c r="J40295" s="2"/>
      <c r="K40295" s="2"/>
      <c r="L40295" s="2"/>
      <c r="M40295" s="2"/>
      <c r="N40295" s="2"/>
      <c r="P40295" s="40">
        <f>Fre.!F40296</f>
        <v>0</v>
      </c>
      <c r="Q40295" s="2"/>
      <c r="R40295" s="2"/>
      <c r="S40295" s="2"/>
      <c r="T40295" s="2"/>
      <c r="U40295" s="2"/>
      <c r="V40295" s="2"/>
      <c r="W40295" s="2"/>
      <c r="X40295" s="2"/>
      <c r="Y40295" s="2"/>
      <c r="Z40295" s="2"/>
      <c r="AA40295" s="2"/>
      <c r="AB40295" s="2"/>
      <c r="AC40295" s="2"/>
      <c r="AD40295" s="3"/>
    </row>
    <row r="40296" spans="1:30" s="10" customFormat="1" ht="22.5" customHeight="1" x14ac:dyDescent="0.25">
      <c r="A40296" s="39">
        <f>Fre.!D40297</f>
        <v>0</v>
      </c>
      <c r="B40296" s="2"/>
      <c r="C40296" s="2"/>
      <c r="D40296" s="2"/>
      <c r="E40296" s="2"/>
      <c r="F40296" s="2"/>
      <c r="G40296" s="2"/>
      <c r="H40296" s="2"/>
      <c r="I40296" s="2"/>
      <c r="J40296" s="2"/>
      <c r="K40296" s="2"/>
      <c r="L40296" s="2"/>
      <c r="M40296" s="2"/>
      <c r="N40296" s="2"/>
      <c r="P40296" s="39">
        <f>Fre.!F40297</f>
        <v>0</v>
      </c>
      <c r="Q40296" s="2"/>
      <c r="R40296" s="2"/>
      <c r="S40296" s="2"/>
      <c r="T40296" s="2"/>
      <c r="U40296" s="2"/>
      <c r="V40296" s="2"/>
      <c r="W40296" s="2"/>
      <c r="X40296" s="2"/>
      <c r="Y40296" s="2"/>
      <c r="Z40296" s="2"/>
      <c r="AA40296" s="2"/>
      <c r="AB40296" s="2"/>
      <c r="AC40296" s="2"/>
      <c r="AD40296" s="3"/>
    </row>
    <row r="40297" spans="1:30" s="10" customFormat="1" ht="22.5" customHeight="1" x14ac:dyDescent="0.25">
      <c r="A40297" s="40">
        <f>Fre.!D40298</f>
        <v>0</v>
      </c>
      <c r="B40297" s="2"/>
      <c r="C40297" s="2"/>
      <c r="D40297" s="2"/>
      <c r="E40297" s="2"/>
      <c r="F40297" s="2"/>
      <c r="G40297" s="2"/>
      <c r="H40297" s="2"/>
      <c r="I40297" s="2"/>
      <c r="J40297" s="2"/>
      <c r="K40297" s="2"/>
      <c r="L40297" s="2"/>
      <c r="M40297" s="2"/>
      <c r="N40297" s="2"/>
      <c r="P40297" s="40">
        <f>Fre.!F40298</f>
        <v>0</v>
      </c>
      <c r="Q40297" s="2"/>
      <c r="R40297" s="2"/>
      <c r="S40297" s="2"/>
      <c r="T40297" s="2"/>
      <c r="U40297" s="2"/>
      <c r="V40297" s="2"/>
      <c r="W40297" s="2"/>
      <c r="X40297" s="2"/>
      <c r="Y40297" s="2"/>
      <c r="Z40297" s="2"/>
      <c r="AA40297" s="2"/>
      <c r="AB40297" s="2"/>
      <c r="AC40297" s="2"/>
      <c r="AD40297" s="3"/>
    </row>
    <row r="40298" spans="1:30" s="10" customFormat="1" ht="22.5" customHeight="1" x14ac:dyDescent="0.25">
      <c r="A40298" s="39">
        <f>Fre.!D40299</f>
        <v>0</v>
      </c>
      <c r="B40298" s="2"/>
      <c r="C40298" s="2"/>
      <c r="D40298" s="2"/>
      <c r="E40298" s="2"/>
      <c r="F40298" s="2"/>
      <c r="G40298" s="2"/>
      <c r="H40298" s="2"/>
      <c r="I40298" s="2"/>
      <c r="J40298" s="2"/>
      <c r="K40298" s="2"/>
      <c r="L40298" s="2"/>
      <c r="M40298" s="2"/>
      <c r="N40298" s="2"/>
      <c r="P40298" s="39">
        <f>Fre.!F40299</f>
        <v>0</v>
      </c>
      <c r="Q40298" s="2"/>
      <c r="R40298" s="2"/>
      <c r="S40298" s="2"/>
      <c r="T40298" s="2"/>
      <c r="U40298" s="2"/>
      <c r="V40298" s="2"/>
      <c r="W40298" s="2"/>
      <c r="X40298" s="2"/>
      <c r="Y40298" s="2"/>
      <c r="Z40298" s="2"/>
      <c r="AA40298" s="2"/>
      <c r="AB40298" s="2"/>
      <c r="AC40298" s="2"/>
      <c r="AD40298" s="3"/>
    </row>
    <row r="40299" spans="1:30" s="10" customFormat="1" ht="22.5" customHeight="1" x14ac:dyDescent="0.25">
      <c r="A40299" s="40">
        <f>Fre.!D40300</f>
        <v>0</v>
      </c>
      <c r="B40299" s="2"/>
      <c r="C40299" s="2"/>
      <c r="D40299" s="2"/>
      <c r="E40299" s="2"/>
      <c r="F40299" s="2"/>
      <c r="G40299" s="2"/>
      <c r="H40299" s="2"/>
      <c r="I40299" s="2"/>
      <c r="J40299" s="2"/>
      <c r="K40299" s="2"/>
      <c r="L40299" s="2"/>
      <c r="M40299" s="2"/>
      <c r="N40299" s="2"/>
      <c r="P40299" s="40">
        <f>Fre.!F40300</f>
        <v>0</v>
      </c>
      <c r="Q40299" s="2"/>
      <c r="R40299" s="2"/>
      <c r="S40299" s="2"/>
      <c r="T40299" s="2"/>
      <c r="U40299" s="2"/>
      <c r="V40299" s="2"/>
      <c r="W40299" s="2"/>
      <c r="X40299" s="2"/>
      <c r="Y40299" s="2"/>
      <c r="Z40299" s="2"/>
      <c r="AA40299" s="2"/>
      <c r="AB40299" s="2"/>
      <c r="AC40299" s="2"/>
      <c r="AD40299" s="3"/>
    </row>
    <row r="40300" spans="1:30" s="10" customFormat="1" ht="22.5" customHeight="1" x14ac:dyDescent="0.25">
      <c r="A40300" s="39">
        <f>Fre.!D40301</f>
        <v>0</v>
      </c>
      <c r="B40300" s="2"/>
      <c r="C40300" s="2"/>
      <c r="D40300" s="2"/>
      <c r="E40300" s="2"/>
      <c r="F40300" s="2"/>
      <c r="G40300" s="2"/>
      <c r="H40300" s="2"/>
      <c r="I40300" s="2"/>
      <c r="J40300" s="2"/>
      <c r="K40300" s="2"/>
      <c r="L40300" s="2"/>
      <c r="M40300" s="2"/>
      <c r="N40300" s="2"/>
      <c r="P40300" s="39">
        <f>Fre.!F40301</f>
        <v>0</v>
      </c>
      <c r="Q40300" s="2"/>
      <c r="R40300" s="2"/>
      <c r="S40300" s="2"/>
      <c r="T40300" s="2"/>
      <c r="U40300" s="2"/>
      <c r="V40300" s="2"/>
      <c r="W40300" s="2"/>
      <c r="X40300" s="2"/>
      <c r="Y40300" s="2"/>
      <c r="Z40300" s="2"/>
      <c r="AA40300" s="2"/>
      <c r="AB40300" s="2"/>
      <c r="AC40300" s="2"/>
      <c r="AD40300" s="3"/>
    </row>
    <row r="40301" spans="1:30" s="10" customFormat="1" ht="22.5" customHeight="1" x14ac:dyDescent="0.25">
      <c r="A40301" s="40">
        <f>Fre.!D40302</f>
        <v>0</v>
      </c>
      <c r="B40301" s="2"/>
      <c r="C40301" s="2"/>
      <c r="D40301" s="2"/>
      <c r="E40301" s="2"/>
      <c r="F40301" s="2"/>
      <c r="G40301" s="2"/>
      <c r="H40301" s="2"/>
      <c r="I40301" s="2"/>
      <c r="J40301" s="2"/>
      <c r="K40301" s="2"/>
      <c r="L40301" s="2"/>
      <c r="M40301" s="2"/>
      <c r="N40301" s="2"/>
      <c r="P40301" s="40">
        <f>Fre.!F40302</f>
        <v>0</v>
      </c>
      <c r="Q40301" s="2"/>
      <c r="R40301" s="2"/>
      <c r="S40301" s="2"/>
      <c r="T40301" s="2"/>
      <c r="U40301" s="2"/>
      <c r="V40301" s="2"/>
      <c r="W40301" s="2"/>
      <c r="X40301" s="2"/>
      <c r="Y40301" s="2"/>
      <c r="Z40301" s="2"/>
      <c r="AA40301" s="2"/>
      <c r="AB40301" s="2"/>
      <c r="AC40301" s="2"/>
      <c r="AD40301" s="3"/>
    </row>
    <row r="40302" spans="1:30" s="10" customFormat="1" ht="22.5" customHeight="1" x14ac:dyDescent="0.25">
      <c r="A40302" s="39">
        <f>Fre.!D40303</f>
        <v>0</v>
      </c>
      <c r="B40302" s="2"/>
      <c r="C40302" s="2"/>
      <c r="D40302" s="2"/>
      <c r="E40302" s="2"/>
      <c r="F40302" s="2"/>
      <c r="G40302" s="2"/>
      <c r="H40302" s="2"/>
      <c r="I40302" s="2"/>
      <c r="J40302" s="2"/>
      <c r="K40302" s="2"/>
      <c r="L40302" s="2"/>
      <c r="M40302" s="2"/>
      <c r="N40302" s="2"/>
      <c r="P40302" s="39">
        <f>Fre.!F40303</f>
        <v>0</v>
      </c>
      <c r="Q40302" s="2"/>
      <c r="R40302" s="2"/>
      <c r="S40302" s="2"/>
      <c r="T40302" s="2"/>
      <c r="U40302" s="2"/>
      <c r="V40302" s="2"/>
      <c r="W40302" s="2"/>
      <c r="X40302" s="2"/>
      <c r="Y40302" s="2"/>
      <c r="Z40302" s="2"/>
      <c r="AA40302" s="2"/>
      <c r="AB40302" s="2"/>
      <c r="AC40302" s="2"/>
      <c r="AD40302" s="3"/>
    </row>
    <row r="40303" spans="1:30" s="10" customFormat="1" ht="22.5" customHeight="1" x14ac:dyDescent="0.25">
      <c r="A40303" s="40">
        <f>Fre.!D40304</f>
        <v>0</v>
      </c>
      <c r="B40303" s="2"/>
      <c r="C40303" s="2"/>
      <c r="D40303" s="2"/>
      <c r="E40303" s="2"/>
      <c r="F40303" s="2"/>
      <c r="G40303" s="2"/>
      <c r="H40303" s="2"/>
      <c r="I40303" s="2"/>
      <c r="J40303" s="2"/>
      <c r="K40303" s="2"/>
      <c r="L40303" s="2"/>
      <c r="M40303" s="2"/>
      <c r="N40303" s="2"/>
      <c r="P40303" s="40">
        <f>Fre.!F40304</f>
        <v>0</v>
      </c>
      <c r="Q40303" s="2"/>
      <c r="R40303" s="2"/>
      <c r="S40303" s="2"/>
      <c r="T40303" s="2"/>
      <c r="U40303" s="2"/>
      <c r="V40303" s="2"/>
      <c r="W40303" s="2"/>
      <c r="X40303" s="2"/>
      <c r="Y40303" s="2"/>
      <c r="Z40303" s="2"/>
      <c r="AA40303" s="2"/>
      <c r="AB40303" s="2"/>
      <c r="AC40303" s="2"/>
      <c r="AD40303" s="3"/>
    </row>
    <row r="40304" spans="1:30" s="10" customFormat="1" ht="22.5" customHeight="1" x14ac:dyDescent="0.25">
      <c r="A40304" s="39">
        <f>Fre.!D40305</f>
        <v>0</v>
      </c>
      <c r="B40304" s="2"/>
      <c r="C40304" s="2"/>
      <c r="D40304" s="2"/>
      <c r="E40304" s="2"/>
      <c r="F40304" s="2"/>
      <c r="G40304" s="2"/>
      <c r="H40304" s="2"/>
      <c r="I40304" s="2"/>
      <c r="J40304" s="2"/>
      <c r="K40304" s="2"/>
      <c r="L40304" s="2"/>
      <c r="M40304" s="2"/>
      <c r="N40304" s="2"/>
      <c r="P40304" s="39">
        <f>Fre.!F40305</f>
        <v>0</v>
      </c>
      <c r="Q40304" s="2"/>
      <c r="R40304" s="2"/>
      <c r="S40304" s="2"/>
      <c r="T40304" s="2"/>
      <c r="U40304" s="2"/>
      <c r="V40304" s="2"/>
      <c r="W40304" s="2"/>
      <c r="X40304" s="2"/>
      <c r="Y40304" s="2"/>
      <c r="Z40304" s="2"/>
      <c r="AA40304" s="2"/>
      <c r="AB40304" s="2"/>
      <c r="AC40304" s="2"/>
      <c r="AD40304" s="3"/>
    </row>
    <row r="40305" spans="1:30" s="10" customFormat="1" ht="22.5" customHeight="1" x14ac:dyDescent="0.25">
      <c r="A40305" s="40">
        <f>Fre.!D40306</f>
        <v>0</v>
      </c>
      <c r="B40305" s="2"/>
      <c r="C40305" s="2"/>
      <c r="D40305" s="2"/>
      <c r="E40305" s="2"/>
      <c r="F40305" s="2"/>
      <c r="G40305" s="2"/>
      <c r="H40305" s="2"/>
      <c r="I40305" s="2"/>
      <c r="J40305" s="2"/>
      <c r="K40305" s="2"/>
      <c r="L40305" s="2"/>
      <c r="M40305" s="2"/>
      <c r="N40305" s="2"/>
      <c r="P40305" s="40">
        <f>Fre.!F40306</f>
        <v>0</v>
      </c>
      <c r="Q40305" s="2"/>
      <c r="R40305" s="2"/>
      <c r="S40305" s="2"/>
      <c r="T40305" s="2"/>
      <c r="U40305" s="2"/>
      <c r="V40305" s="2"/>
      <c r="W40305" s="2"/>
      <c r="X40305" s="2"/>
      <c r="Y40305" s="2"/>
      <c r="Z40305" s="2"/>
      <c r="AA40305" s="2"/>
      <c r="AB40305" s="2"/>
      <c r="AC40305" s="2"/>
      <c r="AD40305" s="3"/>
    </row>
    <row r="40306" spans="1:30" s="10" customFormat="1" ht="22.5" customHeight="1" x14ac:dyDescent="0.25">
      <c r="A40306" s="39">
        <f>Fre.!D40307</f>
        <v>0</v>
      </c>
      <c r="B40306" s="2"/>
      <c r="C40306" s="2"/>
      <c r="D40306" s="2"/>
      <c r="E40306" s="2"/>
      <c r="F40306" s="2"/>
      <c r="G40306" s="2"/>
      <c r="H40306" s="2"/>
      <c r="I40306" s="2"/>
      <c r="J40306" s="2"/>
      <c r="K40306" s="2"/>
      <c r="L40306" s="2"/>
      <c r="M40306" s="2"/>
      <c r="N40306" s="2"/>
      <c r="P40306" s="39">
        <f>Fre.!F40307</f>
        <v>0</v>
      </c>
      <c r="Q40306" s="2"/>
      <c r="R40306" s="2"/>
      <c r="S40306" s="2"/>
      <c r="T40306" s="2"/>
      <c r="U40306" s="2"/>
      <c r="V40306" s="2"/>
      <c r="W40306" s="2"/>
      <c r="X40306" s="2"/>
      <c r="Y40306" s="2"/>
      <c r="Z40306" s="2"/>
      <c r="AA40306" s="2"/>
      <c r="AB40306" s="2"/>
      <c r="AC40306" s="2"/>
      <c r="AD40306" s="3"/>
    </row>
    <row r="40307" spans="1:30" s="10" customFormat="1" ht="22.5" customHeight="1" x14ac:dyDescent="0.25">
      <c r="A40307" s="40">
        <f>Fre.!D40308</f>
        <v>0</v>
      </c>
      <c r="B40307" s="2"/>
      <c r="C40307" s="2"/>
      <c r="D40307" s="2"/>
      <c r="E40307" s="2"/>
      <c r="F40307" s="2"/>
      <c r="G40307" s="2"/>
      <c r="H40307" s="2"/>
      <c r="I40307" s="2"/>
      <c r="J40307" s="2"/>
      <c r="K40307" s="2"/>
      <c r="L40307" s="2"/>
      <c r="M40307" s="2"/>
      <c r="N40307" s="2"/>
      <c r="P40307" s="40">
        <f>Fre.!F40308</f>
        <v>0</v>
      </c>
      <c r="Q40307" s="2"/>
      <c r="R40307" s="2"/>
      <c r="S40307" s="2"/>
      <c r="T40307" s="2"/>
      <c r="U40307" s="2"/>
      <c r="V40307" s="2"/>
      <c r="W40307" s="2"/>
      <c r="X40307" s="2"/>
      <c r="Y40307" s="2"/>
      <c r="Z40307" s="2"/>
      <c r="AA40307" s="2"/>
      <c r="AB40307" s="2"/>
      <c r="AC40307" s="2"/>
      <c r="AD40307" s="3"/>
    </row>
    <row r="40308" spans="1:30" s="10" customFormat="1" ht="22.5" customHeight="1" x14ac:dyDescent="0.25">
      <c r="A40308" s="39">
        <f>Fre.!D40309</f>
        <v>0</v>
      </c>
      <c r="B40308" s="2"/>
      <c r="C40308" s="2"/>
      <c r="D40308" s="2"/>
      <c r="E40308" s="2"/>
      <c r="F40308" s="2"/>
      <c r="G40308" s="2"/>
      <c r="H40308" s="2"/>
      <c r="I40308" s="2"/>
      <c r="J40308" s="2"/>
      <c r="K40308" s="2"/>
      <c r="L40308" s="2"/>
      <c r="M40308" s="2"/>
      <c r="N40308" s="2"/>
      <c r="P40308" s="39">
        <f>Fre.!F40309</f>
        <v>0</v>
      </c>
      <c r="Q40308" s="2"/>
      <c r="R40308" s="2"/>
      <c r="S40308" s="2"/>
      <c r="T40308" s="2"/>
      <c r="U40308" s="2"/>
      <c r="V40308" s="2"/>
      <c r="W40308" s="2"/>
      <c r="X40308" s="2"/>
      <c r="Y40308" s="2"/>
      <c r="Z40308" s="2"/>
      <c r="AA40308" s="2"/>
      <c r="AB40308" s="2"/>
      <c r="AC40308" s="2"/>
      <c r="AD40308" s="3"/>
    </row>
    <row r="40309" spans="1:30" s="10" customFormat="1" ht="22.5" customHeight="1" x14ac:dyDescent="0.25">
      <c r="A40309" s="40">
        <f>Fre.!D40310</f>
        <v>0</v>
      </c>
      <c r="B40309" s="2"/>
      <c r="C40309" s="2"/>
      <c r="D40309" s="2"/>
      <c r="E40309" s="2"/>
      <c r="F40309" s="2"/>
      <c r="G40309" s="2"/>
      <c r="H40309" s="2"/>
      <c r="I40309" s="2"/>
      <c r="J40309" s="2"/>
      <c r="K40309" s="2"/>
      <c r="L40309" s="2"/>
      <c r="M40309" s="2"/>
      <c r="N40309" s="2"/>
      <c r="P40309" s="40">
        <f>Fre.!F40310</f>
        <v>0</v>
      </c>
      <c r="Q40309" s="2"/>
      <c r="R40309" s="2"/>
      <c r="S40309" s="2"/>
      <c r="T40309" s="2"/>
      <c r="U40309" s="2"/>
      <c r="V40309" s="2"/>
      <c r="W40309" s="2"/>
      <c r="X40309" s="2"/>
      <c r="Y40309" s="2"/>
      <c r="Z40309" s="2"/>
      <c r="AA40309" s="2"/>
      <c r="AB40309" s="2"/>
      <c r="AC40309" s="2"/>
      <c r="AD40309" s="3"/>
    </row>
    <row r="40310" spans="1:30" s="10" customFormat="1" ht="22.5" customHeight="1" x14ac:dyDescent="0.25">
      <c r="A40310" s="39">
        <f>Fre.!D40311</f>
        <v>0</v>
      </c>
      <c r="B40310" s="2"/>
      <c r="C40310" s="2"/>
      <c r="D40310" s="2"/>
      <c r="E40310" s="2"/>
      <c r="F40310" s="2"/>
      <c r="G40310" s="2"/>
      <c r="H40310" s="2"/>
      <c r="I40310" s="2"/>
      <c r="J40310" s="2"/>
      <c r="K40310" s="2"/>
      <c r="L40310" s="2"/>
      <c r="M40310" s="2"/>
      <c r="N40310" s="2"/>
      <c r="P40310" s="39">
        <f>Fre.!F40311</f>
        <v>0</v>
      </c>
      <c r="Q40310" s="2"/>
      <c r="R40310" s="2"/>
      <c r="S40310" s="2"/>
      <c r="T40310" s="2"/>
      <c r="U40310" s="2"/>
      <c r="V40310" s="2"/>
      <c r="W40310" s="2"/>
      <c r="X40310" s="2"/>
      <c r="Y40310" s="2"/>
      <c r="Z40310" s="2"/>
      <c r="AA40310" s="2"/>
      <c r="AB40310" s="2"/>
      <c r="AC40310" s="2"/>
      <c r="AD40310" s="3"/>
    </row>
    <row r="40311" spans="1:30" s="10" customFormat="1" ht="22.5" customHeight="1" x14ac:dyDescent="0.25">
      <c r="A40311" s="40">
        <f>Fre.!D40312</f>
        <v>0</v>
      </c>
      <c r="B40311" s="2"/>
      <c r="C40311" s="2"/>
      <c r="D40311" s="2"/>
      <c r="E40311" s="2"/>
      <c r="F40311" s="2"/>
      <c r="G40311" s="2"/>
      <c r="H40311" s="2"/>
      <c r="I40311" s="2"/>
      <c r="J40311" s="2"/>
      <c r="K40311" s="2"/>
      <c r="L40311" s="2"/>
      <c r="M40311" s="2"/>
      <c r="N40311" s="2"/>
      <c r="P40311" s="40">
        <f>Fre.!F40312</f>
        <v>0</v>
      </c>
      <c r="Q40311" s="2"/>
      <c r="R40311" s="2"/>
      <c r="S40311" s="2"/>
      <c r="T40311" s="2"/>
      <c r="U40311" s="2"/>
      <c r="V40311" s="2"/>
      <c r="W40311" s="2"/>
      <c r="X40311" s="2"/>
      <c r="Y40311" s="2"/>
      <c r="Z40311" s="2"/>
      <c r="AA40311" s="2"/>
      <c r="AB40311" s="2"/>
      <c r="AC40311" s="2"/>
      <c r="AD40311" s="3"/>
    </row>
    <row r="40312" spans="1:30" s="10" customFormat="1" ht="22.5" customHeight="1" x14ac:dyDescent="0.25">
      <c r="A40312" s="39">
        <f>Fre.!D40313</f>
        <v>0</v>
      </c>
      <c r="B40312" s="2"/>
      <c r="C40312" s="2"/>
      <c r="D40312" s="2"/>
      <c r="E40312" s="2"/>
      <c r="F40312" s="2"/>
      <c r="G40312" s="2"/>
      <c r="H40312" s="2"/>
      <c r="I40312" s="2"/>
      <c r="J40312" s="2"/>
      <c r="K40312" s="2"/>
      <c r="L40312" s="2"/>
      <c r="M40312" s="2"/>
      <c r="N40312" s="2"/>
      <c r="P40312" s="39">
        <f>Fre.!F40313</f>
        <v>0</v>
      </c>
      <c r="Q40312" s="2"/>
      <c r="R40312" s="2"/>
      <c r="S40312" s="2"/>
      <c r="T40312" s="2"/>
      <c r="U40312" s="2"/>
      <c r="V40312" s="2"/>
      <c r="W40312" s="2"/>
      <c r="X40312" s="2"/>
      <c r="Y40312" s="2"/>
      <c r="Z40312" s="2"/>
      <c r="AA40312" s="2"/>
      <c r="AB40312" s="2"/>
      <c r="AC40312" s="2"/>
      <c r="AD40312" s="3"/>
    </row>
    <row r="40313" spans="1:30" s="10" customFormat="1" ht="22.5" customHeight="1" x14ac:dyDescent="0.25">
      <c r="A40313" s="40">
        <f>Fre.!D40314</f>
        <v>0</v>
      </c>
      <c r="B40313" s="2"/>
      <c r="C40313" s="2"/>
      <c r="D40313" s="2"/>
      <c r="E40313" s="2"/>
      <c r="F40313" s="2"/>
      <c r="G40313" s="2"/>
      <c r="H40313" s="2"/>
      <c r="I40313" s="2"/>
      <c r="J40313" s="2"/>
      <c r="K40313" s="2"/>
      <c r="L40313" s="2"/>
      <c r="M40313" s="2"/>
      <c r="N40313" s="2"/>
      <c r="P40313" s="40">
        <f>Fre.!F40314</f>
        <v>0</v>
      </c>
      <c r="Q40313" s="2"/>
      <c r="R40313" s="2"/>
      <c r="S40313" s="2"/>
      <c r="T40313" s="2"/>
      <c r="U40313" s="2"/>
      <c r="V40313" s="2"/>
      <c r="W40313" s="2"/>
      <c r="X40313" s="2"/>
      <c r="Y40313" s="2"/>
      <c r="Z40313" s="2"/>
      <c r="AA40313" s="2"/>
      <c r="AB40313" s="2"/>
      <c r="AC40313" s="2"/>
      <c r="AD40313" s="3"/>
    </row>
    <row r="40314" spans="1:30" s="10" customFormat="1" ht="22.5" customHeight="1" x14ac:dyDescent="0.25">
      <c r="A40314" s="39">
        <f>Fre.!D40315</f>
        <v>0</v>
      </c>
      <c r="B40314" s="2"/>
      <c r="C40314" s="2"/>
      <c r="D40314" s="2"/>
      <c r="E40314" s="2"/>
      <c r="F40314" s="2"/>
      <c r="G40314" s="2"/>
      <c r="H40314" s="2"/>
      <c r="I40314" s="2"/>
      <c r="J40314" s="2"/>
      <c r="K40314" s="2"/>
      <c r="L40314" s="2"/>
      <c r="M40314" s="2"/>
      <c r="N40314" s="2"/>
      <c r="P40314" s="39">
        <f>Fre.!F40315</f>
        <v>0</v>
      </c>
      <c r="Q40314" s="2"/>
      <c r="R40314" s="2"/>
      <c r="S40314" s="2"/>
      <c r="T40314" s="2"/>
      <c r="U40314" s="2"/>
      <c r="V40314" s="2"/>
      <c r="W40314" s="2"/>
      <c r="X40314" s="2"/>
      <c r="Y40314" s="2"/>
      <c r="Z40314" s="2"/>
      <c r="AA40314" s="2"/>
      <c r="AB40314" s="2"/>
      <c r="AC40314" s="2"/>
      <c r="AD40314" s="3"/>
    </row>
    <row r="40315" spans="1:30" s="10" customFormat="1" ht="22.5" customHeight="1" x14ac:dyDescent="0.25">
      <c r="A40315" s="40">
        <f>Fre.!D40316</f>
        <v>0</v>
      </c>
      <c r="B40315" s="2"/>
      <c r="C40315" s="2"/>
      <c r="D40315" s="2"/>
      <c r="E40315" s="2"/>
      <c r="F40315" s="2"/>
      <c r="G40315" s="2"/>
      <c r="H40315" s="2"/>
      <c r="I40315" s="2"/>
      <c r="J40315" s="2"/>
      <c r="K40315" s="2"/>
      <c r="L40315" s="2"/>
      <c r="M40315" s="2"/>
      <c r="N40315" s="2"/>
      <c r="P40315" s="40">
        <f>Fre.!F40316</f>
        <v>0</v>
      </c>
      <c r="Q40315" s="2"/>
      <c r="R40315" s="2"/>
      <c r="S40315" s="2"/>
      <c r="T40315" s="2"/>
      <c r="U40315" s="2"/>
      <c r="V40315" s="2"/>
      <c r="W40315" s="2"/>
      <c r="X40315" s="2"/>
      <c r="Y40315" s="2"/>
      <c r="Z40315" s="2"/>
      <c r="AA40315" s="2"/>
      <c r="AB40315" s="2"/>
      <c r="AC40315" s="2"/>
      <c r="AD40315" s="3"/>
    </row>
    <row r="40316" spans="1:30" s="10" customFormat="1" ht="22.5" customHeight="1" x14ac:dyDescent="0.25">
      <c r="A40316" s="39">
        <f>Fre.!D40317</f>
        <v>0</v>
      </c>
      <c r="B40316" s="2"/>
      <c r="C40316" s="2"/>
      <c r="D40316" s="2"/>
      <c r="E40316" s="2"/>
      <c r="F40316" s="2"/>
      <c r="G40316" s="2"/>
      <c r="H40316" s="2"/>
      <c r="I40316" s="2"/>
      <c r="J40316" s="2"/>
      <c r="K40316" s="2"/>
      <c r="L40316" s="2"/>
      <c r="M40316" s="2"/>
      <c r="N40316" s="2"/>
      <c r="P40316" s="39">
        <f>Fre.!F40317</f>
        <v>0</v>
      </c>
      <c r="Q40316" s="2"/>
      <c r="R40316" s="2"/>
      <c r="S40316" s="2"/>
      <c r="T40316" s="2"/>
      <c r="U40316" s="2"/>
      <c r="V40316" s="2"/>
      <c r="W40316" s="2"/>
      <c r="X40316" s="2"/>
      <c r="Y40316" s="2"/>
      <c r="Z40316" s="2"/>
      <c r="AA40316" s="2"/>
      <c r="AB40316" s="2"/>
      <c r="AC40316" s="2"/>
      <c r="AD40316" s="3"/>
    </row>
    <row r="40317" spans="1:30" s="10" customFormat="1" ht="22.5" customHeight="1" x14ac:dyDescent="0.25">
      <c r="A40317" s="40">
        <f>Fre.!D40318</f>
        <v>0</v>
      </c>
      <c r="B40317" s="2"/>
      <c r="C40317" s="2"/>
      <c r="D40317" s="2"/>
      <c r="E40317" s="2"/>
      <c r="F40317" s="2"/>
      <c r="G40317" s="2"/>
      <c r="H40317" s="2"/>
      <c r="I40317" s="2"/>
      <c r="J40317" s="2"/>
      <c r="K40317" s="2"/>
      <c r="L40317" s="2"/>
      <c r="M40317" s="2"/>
      <c r="N40317" s="2"/>
      <c r="P40317" s="40">
        <f>Fre.!F40318</f>
        <v>0</v>
      </c>
      <c r="Q40317" s="2"/>
      <c r="R40317" s="2"/>
      <c r="S40317" s="2"/>
      <c r="T40317" s="2"/>
      <c r="U40317" s="2"/>
      <c r="V40317" s="2"/>
      <c r="W40317" s="2"/>
      <c r="X40317" s="2"/>
      <c r="Y40317" s="2"/>
      <c r="Z40317" s="2"/>
      <c r="AA40317" s="2"/>
      <c r="AB40317" s="2"/>
      <c r="AC40317" s="2"/>
      <c r="AD40317" s="3"/>
    </row>
    <row r="40318" spans="1:30" s="10" customFormat="1" ht="22.5" customHeight="1" x14ac:dyDescent="0.25">
      <c r="A40318" s="39">
        <f>Fre.!D40319</f>
        <v>0</v>
      </c>
      <c r="B40318" s="2"/>
      <c r="C40318" s="2"/>
      <c r="D40318" s="2"/>
      <c r="E40318" s="2"/>
      <c r="F40318" s="2"/>
      <c r="G40318" s="2"/>
      <c r="H40318" s="2"/>
      <c r="I40318" s="2"/>
      <c r="J40318" s="2"/>
      <c r="K40318" s="2"/>
      <c r="L40318" s="2"/>
      <c r="M40318" s="2"/>
      <c r="N40318" s="2"/>
      <c r="P40318" s="39">
        <f>Fre.!F40319</f>
        <v>0</v>
      </c>
      <c r="Q40318" s="2"/>
      <c r="R40318" s="2"/>
      <c r="S40318" s="2"/>
      <c r="T40318" s="2"/>
      <c r="U40318" s="2"/>
      <c r="V40318" s="2"/>
      <c r="W40318" s="2"/>
      <c r="X40318" s="2"/>
      <c r="Y40318" s="2"/>
      <c r="Z40318" s="2"/>
      <c r="AA40318" s="2"/>
      <c r="AB40318" s="2"/>
      <c r="AC40318" s="2"/>
      <c r="AD40318" s="3"/>
    </row>
    <row r="40319" spans="1:30" s="10" customFormat="1" ht="22.5" customHeight="1" x14ac:dyDescent="0.25">
      <c r="A40319" s="40">
        <f>Fre.!D40320</f>
        <v>0</v>
      </c>
      <c r="B40319" s="2"/>
      <c r="C40319" s="2"/>
      <c r="D40319" s="2"/>
      <c r="E40319" s="2"/>
      <c r="F40319" s="2"/>
      <c r="G40319" s="2"/>
      <c r="H40319" s="2"/>
      <c r="I40319" s="2"/>
      <c r="J40319" s="2"/>
      <c r="K40319" s="2"/>
      <c r="L40319" s="2"/>
      <c r="M40319" s="2"/>
      <c r="N40319" s="2"/>
      <c r="P40319" s="40">
        <f>Fre.!F40320</f>
        <v>0</v>
      </c>
      <c r="Q40319" s="2"/>
      <c r="R40319" s="2"/>
      <c r="S40319" s="2"/>
      <c r="T40319" s="2"/>
      <c r="U40319" s="2"/>
      <c r="V40319" s="2"/>
      <c r="W40319" s="2"/>
      <c r="X40319" s="2"/>
      <c r="Y40319" s="2"/>
      <c r="Z40319" s="2"/>
      <c r="AA40319" s="2"/>
      <c r="AB40319" s="2"/>
      <c r="AC40319" s="2"/>
      <c r="AD40319" s="3"/>
    </row>
    <row r="40320" spans="1:30" s="10" customFormat="1" ht="22.5" customHeight="1" x14ac:dyDescent="0.25">
      <c r="A40320" s="39">
        <f>Fre.!D40321</f>
        <v>0</v>
      </c>
      <c r="B40320" s="2"/>
      <c r="C40320" s="2"/>
      <c r="D40320" s="2"/>
      <c r="E40320" s="2"/>
      <c r="F40320" s="2"/>
      <c r="G40320" s="2"/>
      <c r="H40320" s="2"/>
      <c r="I40320" s="2"/>
      <c r="J40320" s="2"/>
      <c r="K40320" s="2"/>
      <c r="L40320" s="2"/>
      <c r="M40320" s="2"/>
      <c r="N40320" s="2"/>
      <c r="P40320" s="39">
        <f>Fre.!F40321</f>
        <v>0</v>
      </c>
      <c r="Q40320" s="2"/>
      <c r="R40320" s="2"/>
      <c r="S40320" s="2"/>
      <c r="T40320" s="2"/>
      <c r="U40320" s="2"/>
      <c r="V40320" s="2"/>
      <c r="W40320" s="2"/>
      <c r="X40320" s="2"/>
      <c r="Y40320" s="2"/>
      <c r="Z40320" s="2"/>
      <c r="AA40320" s="2"/>
      <c r="AB40320" s="2"/>
      <c r="AC40320" s="2"/>
      <c r="AD40320" s="3"/>
    </row>
    <row r="40321" spans="1:30" s="10" customFormat="1" ht="22.5" customHeight="1" x14ac:dyDescent="0.25">
      <c r="A40321" s="40">
        <f>Fre.!D40322</f>
        <v>0</v>
      </c>
      <c r="B40321" s="2"/>
      <c r="C40321" s="2"/>
      <c r="D40321" s="2"/>
      <c r="E40321" s="2"/>
      <c r="F40321" s="2"/>
      <c r="G40321" s="2"/>
      <c r="H40321" s="2"/>
      <c r="I40321" s="2"/>
      <c r="J40321" s="2"/>
      <c r="K40321" s="2"/>
      <c r="L40321" s="2"/>
      <c r="M40321" s="2"/>
      <c r="N40321" s="2"/>
      <c r="P40321" s="40">
        <f>Fre.!F40322</f>
        <v>0</v>
      </c>
      <c r="Q40321" s="2"/>
      <c r="R40321" s="2"/>
      <c r="S40321" s="2"/>
      <c r="T40321" s="2"/>
      <c r="U40321" s="2"/>
      <c r="V40321" s="2"/>
      <c r="W40321" s="2"/>
      <c r="X40321" s="2"/>
      <c r="Y40321" s="2"/>
      <c r="Z40321" s="2"/>
      <c r="AA40321" s="2"/>
      <c r="AB40321" s="2"/>
      <c r="AC40321" s="2"/>
      <c r="AD40321" s="3"/>
    </row>
    <row r="40322" spans="1:30" s="10" customFormat="1" ht="22.5" customHeight="1" x14ac:dyDescent="0.25">
      <c r="A40322" s="39">
        <f>Fre.!D40323</f>
        <v>0</v>
      </c>
      <c r="B40322" s="2"/>
      <c r="C40322" s="2"/>
      <c r="D40322" s="2"/>
      <c r="E40322" s="2"/>
      <c r="F40322" s="2"/>
      <c r="G40322" s="2"/>
      <c r="H40322" s="2"/>
      <c r="I40322" s="2"/>
      <c r="J40322" s="2"/>
      <c r="K40322" s="2"/>
      <c r="L40322" s="2"/>
      <c r="M40322" s="2"/>
      <c r="N40322" s="2"/>
      <c r="P40322" s="39">
        <f>Fre.!F40323</f>
        <v>0</v>
      </c>
      <c r="Q40322" s="2"/>
      <c r="R40322" s="2"/>
      <c r="S40322" s="2"/>
      <c r="T40322" s="2"/>
      <c r="U40322" s="2"/>
      <c r="V40322" s="2"/>
      <c r="W40322" s="2"/>
      <c r="X40322" s="2"/>
      <c r="Y40322" s="2"/>
      <c r="Z40322" s="2"/>
      <c r="AA40322" s="2"/>
      <c r="AB40322" s="2"/>
      <c r="AC40322" s="2"/>
      <c r="AD40322" s="3"/>
    </row>
    <row r="40323" spans="1:30" s="10" customFormat="1" ht="22.5" customHeight="1" x14ac:dyDescent="0.25">
      <c r="A40323" s="40">
        <f>Fre.!D40324</f>
        <v>0</v>
      </c>
      <c r="B40323" s="2"/>
      <c r="C40323" s="2"/>
      <c r="D40323" s="2"/>
      <c r="E40323" s="2"/>
      <c r="F40323" s="2"/>
      <c r="G40323" s="2"/>
      <c r="H40323" s="2"/>
      <c r="I40323" s="2"/>
      <c r="J40323" s="2"/>
      <c r="K40323" s="2"/>
      <c r="L40323" s="2"/>
      <c r="M40323" s="2"/>
      <c r="N40323" s="2"/>
      <c r="P40323" s="40">
        <f>Fre.!F40324</f>
        <v>0</v>
      </c>
      <c r="Q40323" s="2"/>
      <c r="R40323" s="2"/>
      <c r="S40323" s="2"/>
      <c r="T40323" s="2"/>
      <c r="U40323" s="2"/>
      <c r="V40323" s="2"/>
      <c r="W40323" s="2"/>
      <c r="X40323" s="2"/>
      <c r="Y40323" s="2"/>
      <c r="Z40323" s="2"/>
      <c r="AA40323" s="2"/>
      <c r="AB40323" s="2"/>
      <c r="AC40323" s="2"/>
      <c r="AD40323" s="3"/>
    </row>
    <row r="40324" spans="1:30" s="10" customFormat="1" ht="22.5" customHeight="1" x14ac:dyDescent="0.25">
      <c r="A40324" s="39">
        <f>Fre.!D40325</f>
        <v>0</v>
      </c>
      <c r="B40324" s="2"/>
      <c r="C40324" s="2"/>
      <c r="D40324" s="2"/>
      <c r="E40324" s="2"/>
      <c r="F40324" s="2"/>
      <c r="G40324" s="2"/>
      <c r="H40324" s="2"/>
      <c r="I40324" s="2"/>
      <c r="J40324" s="2"/>
      <c r="K40324" s="2"/>
      <c r="L40324" s="2"/>
      <c r="M40324" s="2"/>
      <c r="N40324" s="2"/>
      <c r="P40324" s="39">
        <f>Fre.!F40325</f>
        <v>0</v>
      </c>
      <c r="Q40324" s="2"/>
      <c r="R40324" s="2"/>
      <c r="S40324" s="2"/>
      <c r="T40324" s="2"/>
      <c r="U40324" s="2"/>
      <c r="V40324" s="2"/>
      <c r="W40324" s="2"/>
      <c r="X40324" s="2"/>
      <c r="Y40324" s="2"/>
      <c r="Z40324" s="2"/>
      <c r="AA40324" s="2"/>
      <c r="AB40324" s="2"/>
      <c r="AC40324" s="2"/>
      <c r="AD40324" s="3"/>
    </row>
    <row r="40325" spans="1:30" s="10" customFormat="1" ht="22.5" customHeight="1" x14ac:dyDescent="0.25">
      <c r="A40325" s="40">
        <f>Fre.!D40326</f>
        <v>0</v>
      </c>
      <c r="B40325" s="2"/>
      <c r="C40325" s="2"/>
      <c r="D40325" s="2"/>
      <c r="E40325" s="2"/>
      <c r="F40325" s="2"/>
      <c r="G40325" s="2"/>
      <c r="H40325" s="2"/>
      <c r="I40325" s="2"/>
      <c r="J40325" s="2"/>
      <c r="K40325" s="2"/>
      <c r="L40325" s="2"/>
      <c r="M40325" s="2"/>
      <c r="N40325" s="2"/>
      <c r="P40325" s="40">
        <f>Fre.!F40326</f>
        <v>0</v>
      </c>
      <c r="Q40325" s="2"/>
      <c r="R40325" s="2"/>
      <c r="S40325" s="2"/>
      <c r="T40325" s="2"/>
      <c r="U40325" s="2"/>
      <c r="V40325" s="2"/>
      <c r="W40325" s="2"/>
      <c r="X40325" s="2"/>
      <c r="Y40325" s="2"/>
      <c r="Z40325" s="2"/>
      <c r="AA40325" s="2"/>
      <c r="AB40325" s="2"/>
      <c r="AC40325" s="2"/>
      <c r="AD40325" s="3"/>
    </row>
    <row r="40326" spans="1:30" s="10" customFormat="1" ht="22.5" customHeight="1" x14ac:dyDescent="0.25">
      <c r="A40326" s="39">
        <f>Fre.!D40327</f>
        <v>0</v>
      </c>
      <c r="B40326" s="2"/>
      <c r="C40326" s="2"/>
      <c r="D40326" s="2"/>
      <c r="E40326" s="2"/>
      <c r="F40326" s="2"/>
      <c r="G40326" s="2"/>
      <c r="H40326" s="2"/>
      <c r="I40326" s="2"/>
      <c r="J40326" s="2"/>
      <c r="K40326" s="2"/>
      <c r="L40326" s="2"/>
      <c r="M40326" s="2"/>
      <c r="N40326" s="2"/>
      <c r="P40326" s="39">
        <f>Fre.!F40327</f>
        <v>0</v>
      </c>
      <c r="Q40326" s="2"/>
      <c r="R40326" s="2"/>
      <c r="S40326" s="2"/>
      <c r="T40326" s="2"/>
      <c r="U40326" s="2"/>
      <c r="V40326" s="2"/>
      <c r="W40326" s="2"/>
      <c r="X40326" s="2"/>
      <c r="Y40326" s="2"/>
      <c r="Z40326" s="2"/>
      <c r="AA40326" s="2"/>
      <c r="AB40326" s="2"/>
      <c r="AC40326" s="2"/>
      <c r="AD40326" s="3"/>
    </row>
    <row r="40327" spans="1:30" s="10" customFormat="1" ht="22.5" customHeight="1" x14ac:dyDescent="0.25">
      <c r="A40327" s="40">
        <f>Fre.!D40328</f>
        <v>0</v>
      </c>
      <c r="B40327" s="2"/>
      <c r="C40327" s="2"/>
      <c r="D40327" s="2"/>
      <c r="E40327" s="2"/>
      <c r="F40327" s="2"/>
      <c r="G40327" s="2"/>
      <c r="H40327" s="2"/>
      <c r="I40327" s="2"/>
      <c r="J40327" s="2"/>
      <c r="K40327" s="2"/>
      <c r="L40327" s="2"/>
      <c r="M40327" s="2"/>
      <c r="N40327" s="2"/>
      <c r="P40327" s="40">
        <f>Fre.!F40328</f>
        <v>0</v>
      </c>
      <c r="Q40327" s="2"/>
      <c r="R40327" s="2"/>
      <c r="S40327" s="2"/>
      <c r="T40327" s="2"/>
      <c r="U40327" s="2"/>
      <c r="V40327" s="2"/>
      <c r="W40327" s="2"/>
      <c r="X40327" s="2"/>
      <c r="Y40327" s="2"/>
      <c r="Z40327" s="2"/>
      <c r="AA40327" s="2"/>
      <c r="AB40327" s="2"/>
      <c r="AC40327" s="2"/>
      <c r="AD40327" s="3"/>
    </row>
    <row r="40328" spans="1:30" s="10" customFormat="1" ht="22.5" customHeight="1" x14ac:dyDescent="0.25">
      <c r="A40328" s="39">
        <f>Fre.!D40329</f>
        <v>0</v>
      </c>
      <c r="B40328" s="2"/>
      <c r="C40328" s="2"/>
      <c r="D40328" s="2"/>
      <c r="E40328" s="2"/>
      <c r="F40328" s="2"/>
      <c r="G40328" s="2"/>
      <c r="H40328" s="2"/>
      <c r="I40328" s="2"/>
      <c r="J40328" s="2"/>
      <c r="K40328" s="2"/>
      <c r="L40328" s="2"/>
      <c r="M40328" s="2"/>
      <c r="N40328" s="2"/>
      <c r="P40328" s="39">
        <f>Fre.!F40329</f>
        <v>0</v>
      </c>
      <c r="Q40328" s="2"/>
      <c r="R40328" s="2"/>
      <c r="S40328" s="2"/>
      <c r="T40328" s="2"/>
      <c r="U40328" s="2"/>
      <c r="V40328" s="2"/>
      <c r="W40328" s="2"/>
      <c r="X40328" s="2"/>
      <c r="Y40328" s="2"/>
      <c r="Z40328" s="2"/>
      <c r="AA40328" s="2"/>
      <c r="AB40328" s="2"/>
      <c r="AC40328" s="2"/>
      <c r="AD40328" s="3"/>
    </row>
    <row r="40329" spans="1:30" s="10" customFormat="1" ht="22.5" customHeight="1" x14ac:dyDescent="0.25">
      <c r="A40329" s="40">
        <f>Fre.!D40330</f>
        <v>0</v>
      </c>
      <c r="B40329" s="2"/>
      <c r="C40329" s="2"/>
      <c r="D40329" s="2"/>
      <c r="E40329" s="2"/>
      <c r="F40329" s="2"/>
      <c r="G40329" s="2"/>
      <c r="H40329" s="2"/>
      <c r="I40329" s="2"/>
      <c r="J40329" s="2"/>
      <c r="K40329" s="2"/>
      <c r="L40329" s="2"/>
      <c r="M40329" s="2"/>
      <c r="N40329" s="2"/>
      <c r="P40329" s="40">
        <f>Fre.!F40330</f>
        <v>0</v>
      </c>
      <c r="Q40329" s="2"/>
      <c r="R40329" s="2"/>
      <c r="S40329" s="2"/>
      <c r="T40329" s="2"/>
      <c r="U40329" s="2"/>
      <c r="V40329" s="2"/>
      <c r="W40329" s="2"/>
      <c r="X40329" s="2"/>
      <c r="Y40329" s="2"/>
      <c r="Z40329" s="2"/>
      <c r="AA40329" s="2"/>
      <c r="AB40329" s="2"/>
      <c r="AC40329" s="2"/>
      <c r="AD40329" s="3"/>
    </row>
    <row r="40330" spans="1:30" s="10" customFormat="1" ht="22.5" customHeight="1" x14ac:dyDescent="0.25">
      <c r="A40330" s="39">
        <f>Fre.!D40331</f>
        <v>0</v>
      </c>
      <c r="B40330" s="2"/>
      <c r="C40330" s="2"/>
      <c r="D40330" s="2"/>
      <c r="E40330" s="2"/>
      <c r="F40330" s="2"/>
      <c r="G40330" s="2"/>
      <c r="H40330" s="2"/>
      <c r="I40330" s="2"/>
      <c r="J40330" s="2"/>
      <c r="K40330" s="2"/>
      <c r="L40330" s="2"/>
      <c r="M40330" s="2"/>
      <c r="N40330" s="2"/>
      <c r="P40330" s="39">
        <f>Fre.!F40331</f>
        <v>0</v>
      </c>
      <c r="Q40330" s="2"/>
      <c r="R40330" s="2"/>
      <c r="S40330" s="2"/>
      <c r="T40330" s="2"/>
      <c r="U40330" s="2"/>
      <c r="V40330" s="2"/>
      <c r="W40330" s="2"/>
      <c r="X40330" s="2"/>
      <c r="Y40330" s="2"/>
      <c r="Z40330" s="2"/>
      <c r="AA40330" s="2"/>
      <c r="AB40330" s="2"/>
      <c r="AC40330" s="2"/>
      <c r="AD40330" s="3"/>
    </row>
    <row r="40331" spans="1:30" s="10" customFormat="1" ht="22.5" customHeight="1" x14ac:dyDescent="0.25">
      <c r="A40331" s="40">
        <f>Fre.!D40332</f>
        <v>0</v>
      </c>
      <c r="B40331" s="2"/>
      <c r="C40331" s="2"/>
      <c r="D40331" s="2"/>
      <c r="E40331" s="2"/>
      <c r="F40331" s="2"/>
      <c r="G40331" s="2"/>
      <c r="H40331" s="2"/>
      <c r="I40331" s="2"/>
      <c r="J40331" s="2"/>
      <c r="K40331" s="2"/>
      <c r="L40331" s="2"/>
      <c r="M40331" s="2"/>
      <c r="N40331" s="2"/>
      <c r="P40331" s="40">
        <f>Fre.!F40332</f>
        <v>0</v>
      </c>
      <c r="Q40331" s="2"/>
      <c r="R40331" s="2"/>
      <c r="S40331" s="2"/>
      <c r="T40331" s="2"/>
      <c r="U40331" s="2"/>
      <c r="V40331" s="2"/>
      <c r="W40331" s="2"/>
      <c r="X40331" s="2"/>
      <c r="Y40331" s="2"/>
      <c r="Z40331" s="2"/>
      <c r="AA40331" s="2"/>
      <c r="AB40331" s="2"/>
      <c r="AC40331" s="2"/>
      <c r="AD40331" s="3"/>
    </row>
    <row r="40332" spans="1:30" s="10" customFormat="1" ht="22.5" customHeight="1" x14ac:dyDescent="0.25">
      <c r="A40332" s="39">
        <f>Fre.!D40333</f>
        <v>0</v>
      </c>
      <c r="B40332" s="2"/>
      <c r="C40332" s="2"/>
      <c r="D40332" s="2"/>
      <c r="E40332" s="2"/>
      <c r="F40332" s="2"/>
      <c r="G40332" s="2"/>
      <c r="H40332" s="2"/>
      <c r="I40332" s="2"/>
      <c r="J40332" s="2"/>
      <c r="K40332" s="2"/>
      <c r="L40332" s="2"/>
      <c r="M40332" s="2"/>
      <c r="N40332" s="2"/>
      <c r="P40332" s="39">
        <f>Fre.!F40333</f>
        <v>0</v>
      </c>
      <c r="Q40332" s="2"/>
      <c r="R40332" s="2"/>
      <c r="S40332" s="2"/>
      <c r="T40332" s="2"/>
      <c r="U40332" s="2"/>
      <c r="V40332" s="2"/>
      <c r="W40332" s="2"/>
      <c r="X40332" s="2"/>
      <c r="Y40332" s="2"/>
      <c r="Z40332" s="2"/>
      <c r="AA40332" s="2"/>
      <c r="AB40332" s="2"/>
      <c r="AC40332" s="2"/>
      <c r="AD40332" s="3"/>
    </row>
    <row r="40333" spans="1:30" s="10" customFormat="1" ht="22.5" customHeight="1" x14ac:dyDescent="0.25">
      <c r="A40333" s="40">
        <f>Fre.!D40334</f>
        <v>0</v>
      </c>
      <c r="B40333" s="2"/>
      <c r="C40333" s="2"/>
      <c r="D40333" s="2"/>
      <c r="E40333" s="2"/>
      <c r="F40333" s="2"/>
      <c r="G40333" s="2"/>
      <c r="H40333" s="2"/>
      <c r="I40333" s="2"/>
      <c r="J40333" s="2"/>
      <c r="K40333" s="2"/>
      <c r="L40333" s="2"/>
      <c r="M40333" s="2"/>
      <c r="N40333" s="2"/>
      <c r="P40333" s="40">
        <f>Fre.!F40334</f>
        <v>0</v>
      </c>
      <c r="Q40333" s="2"/>
      <c r="R40333" s="2"/>
      <c r="S40333" s="2"/>
      <c r="T40333" s="2"/>
      <c r="U40333" s="2"/>
      <c r="V40333" s="2"/>
      <c r="W40333" s="2"/>
      <c r="X40333" s="2"/>
      <c r="Y40333" s="2"/>
      <c r="Z40333" s="2"/>
      <c r="AA40333" s="2"/>
      <c r="AB40333" s="2"/>
      <c r="AC40333" s="2"/>
      <c r="AD40333" s="3"/>
    </row>
    <row r="40334" spans="1:30" s="10" customFormat="1" ht="22.5" customHeight="1" x14ac:dyDescent="0.25">
      <c r="A40334" s="39">
        <f>Fre.!D40335</f>
        <v>0</v>
      </c>
      <c r="B40334" s="2"/>
      <c r="C40334" s="2"/>
      <c r="D40334" s="2"/>
      <c r="E40334" s="2"/>
      <c r="F40334" s="2"/>
      <c r="G40334" s="2"/>
      <c r="H40334" s="2"/>
      <c r="I40334" s="2"/>
      <c r="J40334" s="2"/>
      <c r="K40334" s="2"/>
      <c r="L40334" s="2"/>
      <c r="M40334" s="2"/>
      <c r="N40334" s="2"/>
      <c r="P40334" s="39">
        <f>Fre.!F40335</f>
        <v>0</v>
      </c>
      <c r="Q40334" s="2"/>
      <c r="R40334" s="2"/>
      <c r="S40334" s="2"/>
      <c r="T40334" s="2"/>
      <c r="U40334" s="2"/>
      <c r="V40334" s="2"/>
      <c r="W40334" s="2"/>
      <c r="X40334" s="2"/>
      <c r="Y40334" s="2"/>
      <c r="Z40334" s="2"/>
      <c r="AA40334" s="2"/>
      <c r="AB40334" s="2"/>
      <c r="AC40334" s="2"/>
      <c r="AD40334" s="3"/>
    </row>
    <row r="40335" spans="1:30" s="10" customFormat="1" ht="22.5" customHeight="1" x14ac:dyDescent="0.25">
      <c r="A40335" s="40">
        <f>Fre.!D40336</f>
        <v>0</v>
      </c>
      <c r="B40335" s="2"/>
      <c r="C40335" s="2"/>
      <c r="D40335" s="2"/>
      <c r="E40335" s="2"/>
      <c r="F40335" s="2"/>
      <c r="G40335" s="2"/>
      <c r="H40335" s="2"/>
      <c r="I40335" s="2"/>
      <c r="J40335" s="2"/>
      <c r="K40335" s="2"/>
      <c r="L40335" s="2"/>
      <c r="M40335" s="2"/>
      <c r="N40335" s="2"/>
      <c r="P40335" s="40">
        <f>Fre.!F40336</f>
        <v>0</v>
      </c>
      <c r="Q40335" s="2"/>
      <c r="R40335" s="2"/>
      <c r="S40335" s="2"/>
      <c r="T40335" s="2"/>
      <c r="U40335" s="2"/>
      <c r="V40335" s="2"/>
      <c r="W40335" s="2"/>
      <c r="X40335" s="2"/>
      <c r="Y40335" s="2"/>
      <c r="Z40335" s="2"/>
      <c r="AA40335" s="2"/>
      <c r="AB40335" s="2"/>
      <c r="AC40335" s="2"/>
      <c r="AD40335" s="3"/>
    </row>
    <row r="40336" spans="1:30" s="10" customFormat="1" ht="22.5" customHeight="1" x14ac:dyDescent="0.25">
      <c r="A40336" s="39">
        <f>Fre.!D40337</f>
        <v>0</v>
      </c>
      <c r="B40336" s="2"/>
      <c r="C40336" s="2"/>
      <c r="D40336" s="2"/>
      <c r="E40336" s="2"/>
      <c r="F40336" s="2"/>
      <c r="G40336" s="2"/>
      <c r="H40336" s="2"/>
      <c r="I40336" s="2"/>
      <c r="J40336" s="2"/>
      <c r="K40336" s="2"/>
      <c r="L40336" s="2"/>
      <c r="M40336" s="2"/>
      <c r="N40336" s="2"/>
      <c r="P40336" s="39">
        <f>Fre.!F40337</f>
        <v>0</v>
      </c>
      <c r="Q40336" s="2"/>
      <c r="R40336" s="2"/>
      <c r="S40336" s="2"/>
      <c r="T40336" s="2"/>
      <c r="U40336" s="2"/>
      <c r="V40336" s="2"/>
      <c r="W40336" s="2"/>
      <c r="X40336" s="2"/>
      <c r="Y40336" s="2"/>
      <c r="Z40336" s="2"/>
      <c r="AA40336" s="2"/>
      <c r="AB40336" s="2"/>
      <c r="AC40336" s="2"/>
      <c r="AD40336" s="3"/>
    </row>
    <row r="40337" spans="1:30" s="10" customFormat="1" ht="22.5" customHeight="1" x14ac:dyDescent="0.25">
      <c r="A40337" s="40">
        <f>Fre.!D40338</f>
        <v>0</v>
      </c>
      <c r="B40337" s="2"/>
      <c r="C40337" s="2"/>
      <c r="D40337" s="2"/>
      <c r="E40337" s="2"/>
      <c r="F40337" s="2"/>
      <c r="G40337" s="2"/>
      <c r="H40337" s="2"/>
      <c r="I40337" s="2"/>
      <c r="J40337" s="2"/>
      <c r="K40337" s="2"/>
      <c r="L40337" s="2"/>
      <c r="M40337" s="2"/>
      <c r="N40337" s="2"/>
      <c r="P40337" s="40">
        <f>Fre.!F40338</f>
        <v>0</v>
      </c>
      <c r="Q40337" s="2"/>
      <c r="R40337" s="2"/>
      <c r="S40337" s="2"/>
      <c r="T40337" s="2"/>
      <c r="U40337" s="2"/>
      <c r="V40337" s="2"/>
      <c r="W40337" s="2"/>
      <c r="X40337" s="2"/>
      <c r="Y40337" s="2"/>
      <c r="Z40337" s="2"/>
      <c r="AA40337" s="2"/>
      <c r="AB40337" s="2"/>
      <c r="AC40337" s="2"/>
      <c r="AD40337" s="3"/>
    </row>
    <row r="40338" spans="1:30" s="10" customFormat="1" ht="22.5" customHeight="1" x14ac:dyDescent="0.25">
      <c r="A40338" s="39">
        <f>Fre.!D40339</f>
        <v>0</v>
      </c>
      <c r="B40338" s="2"/>
      <c r="C40338" s="2"/>
      <c r="D40338" s="2"/>
      <c r="E40338" s="2"/>
      <c r="F40338" s="2"/>
      <c r="G40338" s="2"/>
      <c r="H40338" s="2"/>
      <c r="I40338" s="2"/>
      <c r="J40338" s="2"/>
      <c r="K40338" s="2"/>
      <c r="L40338" s="2"/>
      <c r="M40338" s="2"/>
      <c r="N40338" s="2"/>
      <c r="P40338" s="39">
        <f>Fre.!F40339</f>
        <v>0</v>
      </c>
      <c r="Q40338" s="2"/>
      <c r="R40338" s="2"/>
      <c r="S40338" s="2"/>
      <c r="T40338" s="2"/>
      <c r="U40338" s="2"/>
      <c r="V40338" s="2"/>
      <c r="W40338" s="2"/>
      <c r="X40338" s="2"/>
      <c r="Y40338" s="2"/>
      <c r="Z40338" s="2"/>
      <c r="AA40338" s="2"/>
      <c r="AB40338" s="2"/>
      <c r="AC40338" s="2"/>
      <c r="AD40338" s="3"/>
    </row>
    <row r="40339" spans="1:30" s="10" customFormat="1" ht="22.5" customHeight="1" x14ac:dyDescent="0.25">
      <c r="A40339" s="40">
        <f>Fre.!D40340</f>
        <v>0</v>
      </c>
      <c r="B40339" s="2"/>
      <c r="C40339" s="2"/>
      <c r="D40339" s="2"/>
      <c r="E40339" s="2"/>
      <c r="F40339" s="2"/>
      <c r="G40339" s="2"/>
      <c r="H40339" s="2"/>
      <c r="I40339" s="2"/>
      <c r="J40339" s="2"/>
      <c r="K40339" s="2"/>
      <c r="L40339" s="2"/>
      <c r="M40339" s="2"/>
      <c r="N40339" s="2"/>
      <c r="P40339" s="40">
        <f>Fre.!F40340</f>
        <v>0</v>
      </c>
      <c r="Q40339" s="2"/>
      <c r="R40339" s="2"/>
      <c r="S40339" s="2"/>
      <c r="T40339" s="2"/>
      <c r="U40339" s="2"/>
      <c r="V40339" s="2"/>
      <c r="W40339" s="2"/>
      <c r="X40339" s="2"/>
      <c r="Y40339" s="2"/>
      <c r="Z40339" s="2"/>
      <c r="AA40339" s="2"/>
      <c r="AB40339" s="2"/>
      <c r="AC40339" s="2"/>
      <c r="AD40339" s="3"/>
    </row>
    <row r="40340" spans="1:30" s="10" customFormat="1" ht="22.5" customHeight="1" x14ac:dyDescent="0.25">
      <c r="A40340" s="39">
        <f>Fre.!D40341</f>
        <v>0</v>
      </c>
      <c r="B40340" s="2"/>
      <c r="C40340" s="2"/>
      <c r="D40340" s="2"/>
      <c r="E40340" s="2"/>
      <c r="F40340" s="2"/>
      <c r="G40340" s="2"/>
      <c r="H40340" s="2"/>
      <c r="I40340" s="2"/>
      <c r="J40340" s="2"/>
      <c r="K40340" s="2"/>
      <c r="L40340" s="2"/>
      <c r="M40340" s="2"/>
      <c r="N40340" s="2"/>
      <c r="P40340" s="39">
        <f>Fre.!F40341</f>
        <v>0</v>
      </c>
      <c r="Q40340" s="2"/>
      <c r="R40340" s="2"/>
      <c r="S40340" s="2"/>
      <c r="T40340" s="2"/>
      <c r="U40340" s="2"/>
      <c r="V40340" s="2"/>
      <c r="W40340" s="2"/>
      <c r="X40340" s="2"/>
      <c r="Y40340" s="2"/>
      <c r="Z40340" s="2"/>
      <c r="AA40340" s="2"/>
      <c r="AB40340" s="2"/>
      <c r="AC40340" s="2"/>
      <c r="AD40340" s="3"/>
    </row>
    <row r="40341" spans="1:30" s="10" customFormat="1" ht="22.5" customHeight="1" x14ac:dyDescent="0.25">
      <c r="A40341" s="40">
        <f>Fre.!D40342</f>
        <v>0</v>
      </c>
      <c r="B40341" s="2"/>
      <c r="C40341" s="2"/>
      <c r="D40341" s="2"/>
      <c r="E40341" s="2"/>
      <c r="F40341" s="2"/>
      <c r="G40341" s="2"/>
      <c r="H40341" s="2"/>
      <c r="I40341" s="2"/>
      <c r="J40341" s="2"/>
      <c r="K40341" s="2"/>
      <c r="L40341" s="2"/>
      <c r="M40341" s="2"/>
      <c r="N40341" s="2"/>
      <c r="P40341" s="40">
        <f>Fre.!F40342</f>
        <v>0</v>
      </c>
      <c r="Q40341" s="2"/>
      <c r="R40341" s="2"/>
      <c r="S40341" s="2"/>
      <c r="T40341" s="2"/>
      <c r="U40341" s="2"/>
      <c r="V40341" s="2"/>
      <c r="W40341" s="2"/>
      <c r="X40341" s="2"/>
      <c r="Y40341" s="2"/>
      <c r="Z40341" s="2"/>
      <c r="AA40341" s="2"/>
      <c r="AB40341" s="2"/>
      <c r="AC40341" s="2"/>
      <c r="AD40341" s="3"/>
    </row>
    <row r="40342" spans="1:30" s="10" customFormat="1" ht="22.5" customHeight="1" x14ac:dyDescent="0.25">
      <c r="A40342" s="39">
        <f>Fre.!D40343</f>
        <v>0</v>
      </c>
      <c r="B40342" s="2"/>
      <c r="C40342" s="2"/>
      <c r="D40342" s="2"/>
      <c r="E40342" s="2"/>
      <c r="F40342" s="2"/>
      <c r="G40342" s="2"/>
      <c r="H40342" s="2"/>
      <c r="I40342" s="2"/>
      <c r="J40342" s="2"/>
      <c r="K40342" s="2"/>
      <c r="L40342" s="2"/>
      <c r="M40342" s="2"/>
      <c r="N40342" s="2"/>
      <c r="P40342" s="39">
        <f>Fre.!F40343</f>
        <v>0</v>
      </c>
      <c r="Q40342" s="2"/>
      <c r="R40342" s="2"/>
      <c r="S40342" s="2"/>
      <c r="T40342" s="2"/>
      <c r="U40342" s="2"/>
      <c r="V40342" s="2"/>
      <c r="W40342" s="2"/>
      <c r="X40342" s="2"/>
      <c r="Y40342" s="2"/>
      <c r="Z40342" s="2"/>
      <c r="AA40342" s="2"/>
      <c r="AB40342" s="2"/>
      <c r="AC40342" s="2"/>
      <c r="AD40342" s="3"/>
    </row>
    <row r="40343" spans="1:30" s="10" customFormat="1" ht="22.5" customHeight="1" x14ac:dyDescent="0.25">
      <c r="A40343" s="40">
        <f>Fre.!D40344</f>
        <v>0</v>
      </c>
      <c r="B40343" s="2"/>
      <c r="C40343" s="2"/>
      <c r="D40343" s="2"/>
      <c r="E40343" s="2"/>
      <c r="F40343" s="2"/>
      <c r="G40343" s="2"/>
      <c r="H40343" s="2"/>
      <c r="I40343" s="2"/>
      <c r="J40343" s="2"/>
      <c r="K40343" s="2"/>
      <c r="L40343" s="2"/>
      <c r="M40343" s="2"/>
      <c r="N40343" s="2"/>
      <c r="P40343" s="40">
        <f>Fre.!F40344</f>
        <v>0</v>
      </c>
      <c r="Q40343" s="2"/>
      <c r="R40343" s="2"/>
      <c r="S40343" s="2"/>
      <c r="T40343" s="2"/>
      <c r="U40343" s="2"/>
      <c r="V40343" s="2"/>
      <c r="W40343" s="2"/>
      <c r="X40343" s="2"/>
      <c r="Y40343" s="2"/>
      <c r="Z40343" s="2"/>
      <c r="AA40343" s="2"/>
      <c r="AB40343" s="2"/>
      <c r="AC40343" s="2"/>
      <c r="AD40343" s="3"/>
    </row>
    <row r="40344" spans="1:30" s="10" customFormat="1" ht="22.5" customHeight="1" x14ac:dyDescent="0.25">
      <c r="A40344" s="39">
        <f>Fre.!D40345</f>
        <v>0</v>
      </c>
      <c r="B40344" s="2"/>
      <c r="C40344" s="2"/>
      <c r="D40344" s="2"/>
      <c r="E40344" s="2"/>
      <c r="F40344" s="2"/>
      <c r="G40344" s="2"/>
      <c r="H40344" s="2"/>
      <c r="I40344" s="2"/>
      <c r="J40344" s="2"/>
      <c r="K40344" s="2"/>
      <c r="L40344" s="2"/>
      <c r="M40344" s="2"/>
      <c r="N40344" s="2"/>
      <c r="P40344" s="39">
        <f>Fre.!F40345</f>
        <v>0</v>
      </c>
      <c r="Q40344" s="2"/>
      <c r="R40344" s="2"/>
      <c r="S40344" s="2"/>
      <c r="T40344" s="2"/>
      <c r="U40344" s="2"/>
      <c r="V40344" s="2"/>
      <c r="W40344" s="2"/>
      <c r="X40344" s="2"/>
      <c r="Y40344" s="2"/>
      <c r="Z40344" s="2"/>
      <c r="AA40344" s="2"/>
      <c r="AB40344" s="2"/>
      <c r="AC40344" s="2"/>
      <c r="AD40344" s="3"/>
    </row>
    <row r="40345" spans="1:30" s="10" customFormat="1" ht="22.5" customHeight="1" x14ac:dyDescent="0.25">
      <c r="A40345" s="40">
        <f>Fre.!D40346</f>
        <v>0</v>
      </c>
      <c r="B40345" s="2"/>
      <c r="C40345" s="2"/>
      <c r="D40345" s="2"/>
      <c r="E40345" s="2"/>
      <c r="F40345" s="2"/>
      <c r="G40345" s="2"/>
      <c r="H40345" s="2"/>
      <c r="I40345" s="2"/>
      <c r="J40345" s="2"/>
      <c r="K40345" s="2"/>
      <c r="L40345" s="2"/>
      <c r="M40345" s="2"/>
      <c r="N40345" s="2"/>
      <c r="P40345" s="40">
        <f>Fre.!F40346</f>
        <v>0</v>
      </c>
      <c r="Q40345" s="2"/>
      <c r="R40345" s="2"/>
      <c r="S40345" s="2"/>
      <c r="T40345" s="2"/>
      <c r="U40345" s="2"/>
      <c r="V40345" s="2"/>
      <c r="W40345" s="2"/>
      <c r="X40345" s="2"/>
      <c r="Y40345" s="2"/>
      <c r="Z40345" s="2"/>
      <c r="AA40345" s="2"/>
      <c r="AB40345" s="2"/>
      <c r="AC40345" s="2"/>
      <c r="AD40345" s="3"/>
    </row>
    <row r="40346" spans="1:30" s="10" customFormat="1" ht="22.5" customHeight="1" x14ac:dyDescent="0.25">
      <c r="A40346" s="39">
        <f>Fre.!D40347</f>
        <v>0</v>
      </c>
      <c r="B40346" s="2"/>
      <c r="C40346" s="2"/>
      <c r="D40346" s="2"/>
      <c r="E40346" s="2"/>
      <c r="F40346" s="2"/>
      <c r="G40346" s="2"/>
      <c r="H40346" s="2"/>
      <c r="I40346" s="2"/>
      <c r="J40346" s="2"/>
      <c r="K40346" s="2"/>
      <c r="L40346" s="2"/>
      <c r="M40346" s="2"/>
      <c r="N40346" s="2"/>
      <c r="P40346" s="39">
        <f>Fre.!F40347</f>
        <v>0</v>
      </c>
      <c r="Q40346" s="2"/>
      <c r="R40346" s="2"/>
      <c r="S40346" s="2"/>
      <c r="T40346" s="2"/>
      <c r="U40346" s="2"/>
      <c r="V40346" s="2"/>
      <c r="W40346" s="2"/>
      <c r="X40346" s="2"/>
      <c r="Y40346" s="2"/>
      <c r="Z40346" s="2"/>
      <c r="AA40346" s="2"/>
      <c r="AB40346" s="2"/>
      <c r="AC40346" s="2"/>
      <c r="AD40346" s="3"/>
    </row>
    <row r="40347" spans="1:30" s="10" customFormat="1" ht="22.5" customHeight="1" x14ac:dyDescent="0.25">
      <c r="A40347" s="40">
        <f>Fre.!D40348</f>
        <v>0</v>
      </c>
      <c r="B40347" s="2"/>
      <c r="C40347" s="2"/>
      <c r="D40347" s="2"/>
      <c r="E40347" s="2"/>
      <c r="F40347" s="2"/>
      <c r="G40347" s="2"/>
      <c r="H40347" s="2"/>
      <c r="I40347" s="2"/>
      <c r="J40347" s="2"/>
      <c r="K40347" s="2"/>
      <c r="L40347" s="2"/>
      <c r="M40347" s="2"/>
      <c r="N40347" s="2"/>
      <c r="P40347" s="40">
        <f>Fre.!F40348</f>
        <v>0</v>
      </c>
      <c r="Q40347" s="2"/>
      <c r="R40347" s="2"/>
      <c r="S40347" s="2"/>
      <c r="T40347" s="2"/>
      <c r="U40347" s="2"/>
      <c r="V40347" s="2"/>
      <c r="W40347" s="2"/>
      <c r="X40347" s="2"/>
      <c r="Y40347" s="2"/>
      <c r="Z40347" s="2"/>
      <c r="AA40347" s="2"/>
      <c r="AB40347" s="2"/>
      <c r="AC40347" s="2"/>
      <c r="AD40347" s="3"/>
    </row>
    <row r="40348" spans="1:30" s="10" customFormat="1" ht="22.5" customHeight="1" x14ac:dyDescent="0.25">
      <c r="A40348" s="39">
        <f>Fre.!D40349</f>
        <v>0</v>
      </c>
      <c r="B40348" s="2"/>
      <c r="C40348" s="2"/>
      <c r="D40348" s="2"/>
      <c r="E40348" s="2"/>
      <c r="F40348" s="2"/>
      <c r="G40348" s="2"/>
      <c r="H40348" s="2"/>
      <c r="I40348" s="2"/>
      <c r="J40348" s="2"/>
      <c r="K40348" s="2"/>
      <c r="L40348" s="2"/>
      <c r="M40348" s="2"/>
      <c r="N40348" s="2"/>
      <c r="P40348" s="39">
        <f>Fre.!F40349</f>
        <v>0</v>
      </c>
      <c r="Q40348" s="2"/>
      <c r="R40348" s="2"/>
      <c r="S40348" s="2"/>
      <c r="T40348" s="2"/>
      <c r="U40348" s="2"/>
      <c r="V40348" s="2"/>
      <c r="W40348" s="2"/>
      <c r="X40348" s="2"/>
      <c r="Y40348" s="2"/>
      <c r="Z40348" s="2"/>
      <c r="AA40348" s="2"/>
      <c r="AB40348" s="2"/>
      <c r="AC40348" s="2"/>
      <c r="AD40348" s="3"/>
    </row>
    <row r="40349" spans="1:30" s="10" customFormat="1" ht="22.5" customHeight="1" x14ac:dyDescent="0.25">
      <c r="A40349" s="40">
        <f>Fre.!D40350</f>
        <v>0</v>
      </c>
      <c r="B40349" s="2"/>
      <c r="C40349" s="2"/>
      <c r="D40349" s="2"/>
      <c r="E40349" s="2"/>
      <c r="F40349" s="2"/>
      <c r="G40349" s="2"/>
      <c r="H40349" s="2"/>
      <c r="I40349" s="2"/>
      <c r="J40349" s="2"/>
      <c r="K40349" s="2"/>
      <c r="L40349" s="2"/>
      <c r="M40349" s="2"/>
      <c r="N40349" s="2"/>
      <c r="P40349" s="40">
        <f>Fre.!F40350</f>
        <v>0</v>
      </c>
      <c r="Q40349" s="2"/>
      <c r="R40349" s="2"/>
      <c r="S40349" s="2"/>
      <c r="T40349" s="2"/>
      <c r="U40349" s="2"/>
      <c r="V40349" s="2"/>
      <c r="W40349" s="2"/>
      <c r="X40349" s="2"/>
      <c r="Y40349" s="2"/>
      <c r="Z40349" s="2"/>
      <c r="AA40349" s="2"/>
      <c r="AB40349" s="2"/>
      <c r="AC40349" s="2"/>
      <c r="AD40349" s="3"/>
    </row>
    <row r="40350" spans="1:30" s="10" customFormat="1" ht="22.5" customHeight="1" x14ac:dyDescent="0.25">
      <c r="A40350" s="39">
        <f>Fre.!D40351</f>
        <v>0</v>
      </c>
      <c r="B40350" s="2"/>
      <c r="C40350" s="2"/>
      <c r="D40350" s="2"/>
      <c r="E40350" s="2"/>
      <c r="F40350" s="2"/>
      <c r="G40350" s="2"/>
      <c r="H40350" s="2"/>
      <c r="I40350" s="2"/>
      <c r="J40350" s="2"/>
      <c r="K40350" s="2"/>
      <c r="L40350" s="2"/>
      <c r="M40350" s="2"/>
      <c r="N40350" s="2"/>
      <c r="P40350" s="39">
        <f>Fre.!F40351</f>
        <v>0</v>
      </c>
      <c r="Q40350" s="2"/>
      <c r="R40350" s="2"/>
      <c r="S40350" s="2"/>
      <c r="T40350" s="2"/>
      <c r="U40350" s="2"/>
      <c r="V40350" s="2"/>
      <c r="W40350" s="2"/>
      <c r="X40350" s="2"/>
      <c r="Y40350" s="2"/>
      <c r="Z40350" s="2"/>
      <c r="AA40350" s="2"/>
      <c r="AB40350" s="2"/>
      <c r="AC40350" s="2"/>
      <c r="AD40350" s="3"/>
    </row>
    <row r="40351" spans="1:30" s="10" customFormat="1" ht="22.5" customHeight="1" x14ac:dyDescent="0.25">
      <c r="A40351" s="40">
        <f>Fre.!D40352</f>
        <v>0</v>
      </c>
      <c r="B40351" s="2"/>
      <c r="C40351" s="2"/>
      <c r="D40351" s="2"/>
      <c r="E40351" s="2"/>
      <c r="F40351" s="2"/>
      <c r="G40351" s="2"/>
      <c r="H40351" s="2"/>
      <c r="I40351" s="2"/>
      <c r="J40351" s="2"/>
      <c r="K40351" s="2"/>
      <c r="L40351" s="2"/>
      <c r="M40351" s="2"/>
      <c r="N40351" s="2"/>
      <c r="P40351" s="40">
        <f>Fre.!F40352</f>
        <v>0</v>
      </c>
      <c r="Q40351" s="2"/>
      <c r="R40351" s="2"/>
      <c r="S40351" s="2"/>
      <c r="T40351" s="2"/>
      <c r="U40351" s="2"/>
      <c r="V40351" s="2"/>
      <c r="W40351" s="2"/>
      <c r="X40351" s="2"/>
      <c r="Y40351" s="2"/>
      <c r="Z40351" s="2"/>
      <c r="AA40351" s="2"/>
      <c r="AB40351" s="2"/>
      <c r="AC40351" s="2"/>
      <c r="AD40351" s="3"/>
    </row>
    <row r="40352" spans="1:30" s="10" customFormat="1" ht="22.5" customHeight="1" x14ac:dyDescent="0.25">
      <c r="A40352" s="39">
        <f>Fre.!D40353</f>
        <v>0</v>
      </c>
      <c r="B40352" s="2"/>
      <c r="C40352" s="2"/>
      <c r="D40352" s="2"/>
      <c r="E40352" s="2"/>
      <c r="F40352" s="2"/>
      <c r="G40352" s="2"/>
      <c r="H40352" s="2"/>
      <c r="I40352" s="2"/>
      <c r="J40352" s="2"/>
      <c r="K40352" s="2"/>
      <c r="L40352" s="2"/>
      <c r="M40352" s="2"/>
      <c r="N40352" s="2"/>
      <c r="P40352" s="39">
        <f>Fre.!F40353</f>
        <v>0</v>
      </c>
      <c r="Q40352" s="2"/>
      <c r="R40352" s="2"/>
      <c r="S40352" s="2"/>
      <c r="T40352" s="2"/>
      <c r="U40352" s="2"/>
      <c r="V40352" s="2"/>
      <c r="W40352" s="2"/>
      <c r="X40352" s="2"/>
      <c r="Y40352" s="2"/>
      <c r="Z40352" s="2"/>
      <c r="AA40352" s="2"/>
      <c r="AB40352" s="2"/>
      <c r="AC40352" s="2"/>
      <c r="AD40352" s="3"/>
    </row>
    <row r="40353" spans="1:30" s="10" customFormat="1" ht="22.5" customHeight="1" x14ac:dyDescent="0.25">
      <c r="A40353" s="40">
        <f>Fre.!D40354</f>
        <v>0</v>
      </c>
      <c r="B40353" s="2"/>
      <c r="C40353" s="2"/>
      <c r="D40353" s="2"/>
      <c r="E40353" s="2"/>
      <c r="F40353" s="2"/>
      <c r="G40353" s="2"/>
      <c r="H40353" s="2"/>
      <c r="I40353" s="2"/>
      <c r="J40353" s="2"/>
      <c r="K40353" s="2"/>
      <c r="L40353" s="2"/>
      <c r="M40353" s="2"/>
      <c r="N40353" s="2"/>
      <c r="P40353" s="40">
        <f>Fre.!F40354</f>
        <v>0</v>
      </c>
      <c r="Q40353" s="2"/>
      <c r="R40353" s="2"/>
      <c r="S40353" s="2"/>
      <c r="T40353" s="2"/>
      <c r="U40353" s="2"/>
      <c r="V40353" s="2"/>
      <c r="W40353" s="2"/>
      <c r="X40353" s="2"/>
      <c r="Y40353" s="2"/>
      <c r="Z40353" s="2"/>
      <c r="AA40353" s="2"/>
      <c r="AB40353" s="2"/>
      <c r="AC40353" s="2"/>
      <c r="AD40353" s="3"/>
    </row>
    <row r="40354" spans="1:30" s="10" customFormat="1" ht="22.5" customHeight="1" x14ac:dyDescent="0.25">
      <c r="A40354" s="39">
        <f>Fre.!D40355</f>
        <v>0</v>
      </c>
      <c r="B40354" s="2"/>
      <c r="C40354" s="2"/>
      <c r="D40354" s="2"/>
      <c r="E40354" s="2"/>
      <c r="F40354" s="2"/>
      <c r="G40354" s="2"/>
      <c r="H40354" s="2"/>
      <c r="I40354" s="2"/>
      <c r="J40354" s="2"/>
      <c r="K40354" s="2"/>
      <c r="L40354" s="2"/>
      <c r="M40354" s="2"/>
      <c r="N40354" s="2"/>
      <c r="P40354" s="39">
        <f>Fre.!F40355</f>
        <v>0</v>
      </c>
      <c r="Q40354" s="2"/>
      <c r="R40354" s="2"/>
      <c r="S40354" s="2"/>
      <c r="T40354" s="2"/>
      <c r="U40354" s="2"/>
      <c r="V40354" s="2"/>
      <c r="W40354" s="2"/>
      <c r="X40354" s="2"/>
      <c r="Y40354" s="2"/>
      <c r="Z40354" s="2"/>
      <c r="AA40354" s="2"/>
      <c r="AB40354" s="2"/>
      <c r="AC40354" s="2"/>
      <c r="AD40354" s="3"/>
    </row>
    <row r="40355" spans="1:30" s="10" customFormat="1" ht="22.5" customHeight="1" x14ac:dyDescent="0.25">
      <c r="A40355" s="40">
        <f>Fre.!D40356</f>
        <v>0</v>
      </c>
      <c r="B40355" s="2"/>
      <c r="C40355" s="2"/>
      <c r="D40355" s="2"/>
      <c r="E40355" s="2"/>
      <c r="F40355" s="2"/>
      <c r="G40355" s="2"/>
      <c r="H40355" s="2"/>
      <c r="I40355" s="2"/>
      <c r="J40355" s="2"/>
      <c r="K40355" s="2"/>
      <c r="L40355" s="2"/>
      <c r="M40355" s="2"/>
      <c r="N40355" s="2"/>
      <c r="P40355" s="40">
        <f>Fre.!F40356</f>
        <v>0</v>
      </c>
      <c r="Q40355" s="2"/>
      <c r="R40355" s="2"/>
      <c r="S40355" s="2"/>
      <c r="T40355" s="2"/>
      <c r="U40355" s="2"/>
      <c r="V40355" s="2"/>
      <c r="W40355" s="2"/>
      <c r="X40355" s="2"/>
      <c r="Y40355" s="2"/>
      <c r="Z40355" s="2"/>
      <c r="AA40355" s="2"/>
      <c r="AB40355" s="2"/>
      <c r="AC40355" s="2"/>
      <c r="AD40355" s="3"/>
    </row>
    <row r="40356" spans="1:30" s="10" customFormat="1" ht="22.5" customHeight="1" x14ac:dyDescent="0.25">
      <c r="A40356" s="39">
        <f>Fre.!D40357</f>
        <v>0</v>
      </c>
      <c r="B40356" s="2"/>
      <c r="C40356" s="2"/>
      <c r="D40356" s="2"/>
      <c r="E40356" s="2"/>
      <c r="F40356" s="2"/>
      <c r="G40356" s="2"/>
      <c r="H40356" s="2"/>
      <c r="I40356" s="2"/>
      <c r="J40356" s="2"/>
      <c r="K40356" s="2"/>
      <c r="L40356" s="2"/>
      <c r="M40356" s="2"/>
      <c r="N40356" s="2"/>
      <c r="P40356" s="39">
        <f>Fre.!F40357</f>
        <v>0</v>
      </c>
      <c r="Q40356" s="2"/>
      <c r="R40356" s="2"/>
      <c r="S40356" s="2"/>
      <c r="T40356" s="2"/>
      <c r="U40356" s="2"/>
      <c r="V40356" s="2"/>
      <c r="W40356" s="2"/>
      <c r="X40356" s="2"/>
      <c r="Y40356" s="2"/>
      <c r="Z40356" s="2"/>
      <c r="AA40356" s="2"/>
      <c r="AB40356" s="2"/>
      <c r="AC40356" s="2"/>
      <c r="AD40356" s="3"/>
    </row>
    <row r="40357" spans="1:30" s="10" customFormat="1" ht="22.5" customHeight="1" x14ac:dyDescent="0.25">
      <c r="A40357" s="40">
        <f>Fre.!D40358</f>
        <v>0</v>
      </c>
      <c r="B40357" s="2"/>
      <c r="C40357" s="2"/>
      <c r="D40357" s="2"/>
      <c r="E40357" s="2"/>
      <c r="F40357" s="2"/>
      <c r="G40357" s="2"/>
      <c r="H40357" s="2"/>
      <c r="I40357" s="2"/>
      <c r="J40357" s="2"/>
      <c r="K40357" s="2"/>
      <c r="L40357" s="2"/>
      <c r="M40357" s="2"/>
      <c r="N40357" s="2"/>
      <c r="P40357" s="40">
        <f>Fre.!F40358</f>
        <v>0</v>
      </c>
      <c r="Q40357" s="2"/>
      <c r="R40357" s="2"/>
      <c r="S40357" s="2"/>
      <c r="T40357" s="2"/>
      <c r="U40357" s="2"/>
      <c r="V40357" s="2"/>
      <c r="W40357" s="2"/>
      <c r="X40357" s="2"/>
      <c r="Y40357" s="2"/>
      <c r="Z40357" s="2"/>
      <c r="AA40357" s="2"/>
      <c r="AB40357" s="2"/>
      <c r="AC40357" s="2"/>
      <c r="AD40357" s="3"/>
    </row>
    <row r="40358" spans="1:30" s="10" customFormat="1" ht="22.5" customHeight="1" x14ac:dyDescent="0.25">
      <c r="A40358" s="39">
        <f>Fre.!D40359</f>
        <v>0</v>
      </c>
      <c r="B40358" s="2"/>
      <c r="C40358" s="2"/>
      <c r="D40358" s="2"/>
      <c r="E40358" s="2"/>
      <c r="F40358" s="2"/>
      <c r="G40358" s="2"/>
      <c r="H40358" s="2"/>
      <c r="I40358" s="2"/>
      <c r="J40358" s="2"/>
      <c r="K40358" s="2"/>
      <c r="L40358" s="2"/>
      <c r="M40358" s="2"/>
      <c r="N40358" s="2"/>
      <c r="P40358" s="39">
        <f>Fre.!F40359</f>
        <v>0</v>
      </c>
      <c r="Q40358" s="2"/>
      <c r="R40358" s="2"/>
      <c r="S40358" s="2"/>
      <c r="T40358" s="2"/>
      <c r="U40358" s="2"/>
      <c r="V40358" s="2"/>
      <c r="W40358" s="2"/>
      <c r="X40358" s="2"/>
      <c r="Y40358" s="2"/>
      <c r="Z40358" s="2"/>
      <c r="AA40358" s="2"/>
      <c r="AB40358" s="2"/>
      <c r="AC40358" s="2"/>
      <c r="AD40358" s="3"/>
    </row>
    <row r="40359" spans="1:30" s="10" customFormat="1" ht="22.5" customHeight="1" x14ac:dyDescent="0.25">
      <c r="A40359" s="40">
        <f>Fre.!D40360</f>
        <v>0</v>
      </c>
      <c r="B40359" s="2"/>
      <c r="C40359" s="2"/>
      <c r="D40359" s="2"/>
      <c r="E40359" s="2"/>
      <c r="F40359" s="2"/>
      <c r="G40359" s="2"/>
      <c r="H40359" s="2"/>
      <c r="I40359" s="2"/>
      <c r="J40359" s="2"/>
      <c r="K40359" s="2"/>
      <c r="L40359" s="2"/>
      <c r="M40359" s="2"/>
      <c r="N40359" s="2"/>
      <c r="P40359" s="40">
        <f>Fre.!F40360</f>
        <v>0</v>
      </c>
      <c r="Q40359" s="2"/>
      <c r="R40359" s="2"/>
      <c r="S40359" s="2"/>
      <c r="T40359" s="2"/>
      <c r="U40359" s="2"/>
      <c r="V40359" s="2"/>
      <c r="W40359" s="2"/>
      <c r="X40359" s="2"/>
      <c r="Y40359" s="2"/>
      <c r="Z40359" s="2"/>
      <c r="AA40359" s="2"/>
      <c r="AB40359" s="2"/>
      <c r="AC40359" s="2"/>
      <c r="AD40359" s="3"/>
    </row>
    <row r="40360" spans="1:30" s="10" customFormat="1" ht="22.5" customHeight="1" x14ac:dyDescent="0.25">
      <c r="A40360" s="39">
        <f>Fre.!D40361</f>
        <v>0</v>
      </c>
      <c r="B40360" s="2"/>
      <c r="C40360" s="2"/>
      <c r="D40360" s="2"/>
      <c r="E40360" s="2"/>
      <c r="F40360" s="2"/>
      <c r="G40360" s="2"/>
      <c r="H40360" s="2"/>
      <c r="I40360" s="2"/>
      <c r="J40360" s="2"/>
      <c r="K40360" s="2"/>
      <c r="L40360" s="2"/>
      <c r="M40360" s="2"/>
      <c r="N40360" s="2"/>
      <c r="P40360" s="39">
        <f>Fre.!F40361</f>
        <v>0</v>
      </c>
      <c r="Q40360" s="2"/>
      <c r="R40360" s="2"/>
      <c r="S40360" s="2"/>
      <c r="T40360" s="2"/>
      <c r="U40360" s="2"/>
      <c r="V40360" s="2"/>
      <c r="W40360" s="2"/>
      <c r="X40360" s="2"/>
      <c r="Y40360" s="2"/>
      <c r="Z40360" s="2"/>
      <c r="AA40360" s="2"/>
      <c r="AB40360" s="2"/>
      <c r="AC40360" s="2"/>
      <c r="AD40360" s="3"/>
    </row>
    <row r="40361" spans="1:30" s="10" customFormat="1" ht="22.5" customHeight="1" x14ac:dyDescent="0.25">
      <c r="A40361" s="40">
        <f>Fre.!D40362</f>
        <v>0</v>
      </c>
      <c r="B40361" s="2"/>
      <c r="C40361" s="2"/>
      <c r="D40361" s="2"/>
      <c r="E40361" s="2"/>
      <c r="F40361" s="2"/>
      <c r="G40361" s="2"/>
      <c r="H40361" s="2"/>
      <c r="I40361" s="2"/>
      <c r="J40361" s="2"/>
      <c r="K40361" s="2"/>
      <c r="L40361" s="2"/>
      <c r="M40361" s="2"/>
      <c r="N40361" s="2"/>
      <c r="P40361" s="40">
        <f>Fre.!F40362</f>
        <v>0</v>
      </c>
      <c r="Q40361" s="2"/>
      <c r="R40361" s="2"/>
      <c r="S40361" s="2"/>
      <c r="T40361" s="2"/>
      <c r="U40361" s="2"/>
      <c r="V40361" s="2"/>
      <c r="W40361" s="2"/>
      <c r="X40361" s="2"/>
      <c r="Y40361" s="2"/>
      <c r="Z40361" s="2"/>
      <c r="AA40361" s="2"/>
      <c r="AB40361" s="2"/>
      <c r="AC40361" s="2"/>
      <c r="AD40361" s="3"/>
    </row>
    <row r="40362" spans="1:30" s="10" customFormat="1" ht="22.5" customHeight="1" x14ac:dyDescent="0.25">
      <c r="A40362" s="39">
        <f>Fre.!D40363</f>
        <v>0</v>
      </c>
      <c r="B40362" s="2"/>
      <c r="C40362" s="2"/>
      <c r="D40362" s="2"/>
      <c r="E40362" s="2"/>
      <c r="F40362" s="2"/>
      <c r="G40362" s="2"/>
      <c r="H40362" s="2"/>
      <c r="I40362" s="2"/>
      <c r="J40362" s="2"/>
      <c r="K40362" s="2"/>
      <c r="L40362" s="2"/>
      <c r="M40362" s="2"/>
      <c r="N40362" s="2"/>
      <c r="P40362" s="39">
        <f>Fre.!F40363</f>
        <v>0</v>
      </c>
      <c r="Q40362" s="2"/>
      <c r="R40362" s="2"/>
      <c r="S40362" s="2"/>
      <c r="T40362" s="2"/>
      <c r="U40362" s="2"/>
      <c r="V40362" s="2"/>
      <c r="W40362" s="2"/>
      <c r="X40362" s="2"/>
      <c r="Y40362" s="2"/>
      <c r="Z40362" s="2"/>
      <c r="AA40362" s="2"/>
      <c r="AB40362" s="2"/>
      <c r="AC40362" s="2"/>
      <c r="AD40362" s="3"/>
    </row>
    <row r="40363" spans="1:30" s="10" customFormat="1" ht="22.5" customHeight="1" x14ac:dyDescent="0.25">
      <c r="A40363" s="40">
        <f>Fre.!D40364</f>
        <v>0</v>
      </c>
      <c r="B40363" s="2"/>
      <c r="C40363" s="2"/>
      <c r="D40363" s="2"/>
      <c r="E40363" s="2"/>
      <c r="F40363" s="2"/>
      <c r="G40363" s="2"/>
      <c r="H40363" s="2"/>
      <c r="I40363" s="2"/>
      <c r="J40363" s="2"/>
      <c r="K40363" s="2"/>
      <c r="L40363" s="2"/>
      <c r="M40363" s="2"/>
      <c r="N40363" s="2"/>
      <c r="P40363" s="40">
        <f>Fre.!F40364</f>
        <v>0</v>
      </c>
      <c r="Q40363" s="2"/>
      <c r="R40363" s="2"/>
      <c r="S40363" s="2"/>
      <c r="T40363" s="2"/>
      <c r="U40363" s="2"/>
      <c r="V40363" s="2"/>
      <c r="W40363" s="2"/>
      <c r="X40363" s="2"/>
      <c r="Y40363" s="2"/>
      <c r="Z40363" s="2"/>
      <c r="AA40363" s="2"/>
      <c r="AB40363" s="2"/>
      <c r="AC40363" s="2"/>
      <c r="AD40363" s="3"/>
    </row>
    <row r="40364" spans="1:30" s="10" customFormat="1" ht="22.5" customHeight="1" x14ac:dyDescent="0.25">
      <c r="A40364" s="39">
        <f>Fre.!D40365</f>
        <v>0</v>
      </c>
      <c r="B40364" s="2"/>
      <c r="C40364" s="2"/>
      <c r="D40364" s="2"/>
      <c r="E40364" s="2"/>
      <c r="F40364" s="2"/>
      <c r="G40364" s="2"/>
      <c r="H40364" s="2"/>
      <c r="I40364" s="2"/>
      <c r="J40364" s="2"/>
      <c r="K40364" s="2"/>
      <c r="L40364" s="2"/>
      <c r="M40364" s="2"/>
      <c r="N40364" s="2"/>
      <c r="P40364" s="39">
        <f>Fre.!F40365</f>
        <v>0</v>
      </c>
      <c r="Q40364" s="2"/>
      <c r="R40364" s="2"/>
      <c r="S40364" s="2"/>
      <c r="T40364" s="2"/>
      <c r="U40364" s="2"/>
      <c r="V40364" s="2"/>
      <c r="W40364" s="2"/>
      <c r="X40364" s="2"/>
      <c r="Y40364" s="2"/>
      <c r="Z40364" s="2"/>
      <c r="AA40364" s="2"/>
      <c r="AB40364" s="2"/>
      <c r="AC40364" s="2"/>
      <c r="AD40364" s="3"/>
    </row>
    <row r="40365" spans="1:30" s="10" customFormat="1" ht="22.5" customHeight="1" x14ac:dyDescent="0.25">
      <c r="A40365" s="40">
        <f>Fre.!D40366</f>
        <v>0</v>
      </c>
      <c r="B40365" s="2"/>
      <c r="C40365" s="2"/>
      <c r="D40365" s="2"/>
      <c r="E40365" s="2"/>
      <c r="F40365" s="2"/>
      <c r="G40365" s="2"/>
      <c r="H40365" s="2"/>
      <c r="I40365" s="2"/>
      <c r="J40365" s="2"/>
      <c r="K40365" s="2"/>
      <c r="L40365" s="2"/>
      <c r="M40365" s="2"/>
      <c r="N40365" s="2"/>
      <c r="P40365" s="40">
        <f>Fre.!F40366</f>
        <v>0</v>
      </c>
      <c r="Q40365" s="2"/>
      <c r="R40365" s="2"/>
      <c r="S40365" s="2"/>
      <c r="T40365" s="2"/>
      <c r="U40365" s="2"/>
      <c r="V40365" s="2"/>
      <c r="W40365" s="2"/>
      <c r="X40365" s="2"/>
      <c r="Y40365" s="2"/>
      <c r="Z40365" s="2"/>
      <c r="AA40365" s="2"/>
      <c r="AB40365" s="2"/>
      <c r="AC40365" s="2"/>
      <c r="AD40365" s="3"/>
    </row>
    <row r="40366" spans="1:30" s="10" customFormat="1" ht="22.5" customHeight="1" x14ac:dyDescent="0.25">
      <c r="A40366" s="39">
        <f>Fre.!D40367</f>
        <v>0</v>
      </c>
      <c r="B40366" s="2"/>
      <c r="C40366" s="2"/>
      <c r="D40366" s="2"/>
      <c r="E40366" s="2"/>
      <c r="F40366" s="2"/>
      <c r="G40366" s="2"/>
      <c r="H40366" s="2"/>
      <c r="I40366" s="2"/>
      <c r="J40366" s="2"/>
      <c r="K40366" s="2"/>
      <c r="L40366" s="2"/>
      <c r="M40366" s="2"/>
      <c r="N40366" s="2"/>
      <c r="P40366" s="39">
        <f>Fre.!F40367</f>
        <v>0</v>
      </c>
      <c r="Q40366" s="2"/>
      <c r="R40366" s="2"/>
      <c r="S40366" s="2"/>
      <c r="T40366" s="2"/>
      <c r="U40366" s="2"/>
      <c r="V40366" s="2"/>
      <c r="W40366" s="2"/>
      <c r="X40366" s="2"/>
      <c r="Y40366" s="2"/>
      <c r="Z40366" s="2"/>
      <c r="AA40366" s="2"/>
      <c r="AB40366" s="2"/>
      <c r="AC40366" s="2"/>
      <c r="AD40366" s="3"/>
    </row>
    <row r="40367" spans="1:30" s="10" customFormat="1" ht="22.5" customHeight="1" x14ac:dyDescent="0.25">
      <c r="A40367" s="40">
        <f>Fre.!D40368</f>
        <v>0</v>
      </c>
      <c r="B40367" s="2"/>
      <c r="C40367" s="2"/>
      <c r="D40367" s="2"/>
      <c r="E40367" s="2"/>
      <c r="F40367" s="2"/>
      <c r="G40367" s="2"/>
      <c r="H40367" s="2"/>
      <c r="I40367" s="2"/>
      <c r="J40367" s="2"/>
      <c r="K40367" s="2"/>
      <c r="L40367" s="2"/>
      <c r="M40367" s="2"/>
      <c r="N40367" s="2"/>
      <c r="P40367" s="40">
        <f>Fre.!F40368</f>
        <v>0</v>
      </c>
      <c r="Q40367" s="2"/>
      <c r="R40367" s="2"/>
      <c r="S40367" s="2"/>
      <c r="T40367" s="2"/>
      <c r="U40367" s="2"/>
      <c r="V40367" s="2"/>
      <c r="W40367" s="2"/>
      <c r="X40367" s="2"/>
      <c r="Y40367" s="2"/>
      <c r="Z40367" s="2"/>
      <c r="AA40367" s="2"/>
      <c r="AB40367" s="2"/>
      <c r="AC40367" s="2"/>
      <c r="AD40367" s="3"/>
    </row>
    <row r="40368" spans="1:30" s="10" customFormat="1" ht="22.5" customHeight="1" x14ac:dyDescent="0.25">
      <c r="A40368" s="39">
        <f>Fre.!D40369</f>
        <v>0</v>
      </c>
      <c r="B40368" s="2"/>
      <c r="C40368" s="2"/>
      <c r="D40368" s="2"/>
      <c r="E40368" s="2"/>
      <c r="F40368" s="2"/>
      <c r="G40368" s="2"/>
      <c r="H40368" s="2"/>
      <c r="I40368" s="2"/>
      <c r="J40368" s="2"/>
      <c r="K40368" s="2"/>
      <c r="L40368" s="2"/>
      <c r="M40368" s="2"/>
      <c r="N40368" s="2"/>
      <c r="P40368" s="39">
        <f>Fre.!F40369</f>
        <v>0</v>
      </c>
      <c r="Q40368" s="2"/>
      <c r="R40368" s="2"/>
      <c r="S40368" s="2"/>
      <c r="T40368" s="2"/>
      <c r="U40368" s="2"/>
      <c r="V40368" s="2"/>
      <c r="W40368" s="2"/>
      <c r="X40368" s="2"/>
      <c r="Y40368" s="2"/>
      <c r="Z40368" s="2"/>
      <c r="AA40368" s="2"/>
      <c r="AB40368" s="2"/>
      <c r="AC40368" s="2"/>
      <c r="AD40368" s="3"/>
    </row>
    <row r="40369" spans="1:30" s="10" customFormat="1" ht="22.5" customHeight="1" x14ac:dyDescent="0.25">
      <c r="A40369" s="40">
        <f>Fre.!D40370</f>
        <v>0</v>
      </c>
      <c r="B40369" s="2"/>
      <c r="C40369" s="2"/>
      <c r="D40369" s="2"/>
      <c r="E40369" s="2"/>
      <c r="F40369" s="2"/>
      <c r="G40369" s="2"/>
      <c r="H40369" s="2"/>
      <c r="I40369" s="2"/>
      <c r="J40369" s="2"/>
      <c r="K40369" s="2"/>
      <c r="L40369" s="2"/>
      <c r="M40369" s="2"/>
      <c r="N40369" s="2"/>
      <c r="P40369" s="40">
        <f>Fre.!F40370</f>
        <v>0</v>
      </c>
      <c r="Q40369" s="2"/>
      <c r="R40369" s="2"/>
      <c r="S40369" s="2"/>
      <c r="T40369" s="2"/>
      <c r="U40369" s="2"/>
      <c r="V40369" s="2"/>
      <c r="W40369" s="2"/>
      <c r="X40369" s="2"/>
      <c r="Y40369" s="2"/>
      <c r="Z40369" s="2"/>
      <c r="AA40369" s="2"/>
      <c r="AB40369" s="2"/>
      <c r="AC40369" s="2"/>
      <c r="AD40369" s="3"/>
    </row>
    <row r="40370" spans="1:30" s="10" customFormat="1" ht="22.5" customHeight="1" x14ac:dyDescent="0.25">
      <c r="A40370" s="39">
        <f>Fre.!D40371</f>
        <v>0</v>
      </c>
      <c r="B40370" s="2"/>
      <c r="C40370" s="2"/>
      <c r="D40370" s="2"/>
      <c r="E40370" s="2"/>
      <c r="F40370" s="2"/>
      <c r="G40370" s="2"/>
      <c r="H40370" s="2"/>
      <c r="I40370" s="2"/>
      <c r="J40370" s="2"/>
      <c r="K40370" s="2"/>
      <c r="L40370" s="2"/>
      <c r="M40370" s="2"/>
      <c r="N40370" s="2"/>
      <c r="P40370" s="39">
        <f>Fre.!F40371</f>
        <v>0</v>
      </c>
      <c r="Q40370" s="2"/>
      <c r="R40370" s="2"/>
      <c r="S40370" s="2"/>
      <c r="T40370" s="2"/>
      <c r="U40370" s="2"/>
      <c r="V40370" s="2"/>
      <c r="W40370" s="2"/>
      <c r="X40370" s="2"/>
      <c r="Y40370" s="2"/>
      <c r="Z40370" s="2"/>
      <c r="AA40370" s="2"/>
      <c r="AB40370" s="2"/>
      <c r="AC40370" s="2"/>
      <c r="AD40370" s="3"/>
    </row>
    <row r="40371" spans="1:30" s="10" customFormat="1" ht="22.5" customHeight="1" x14ac:dyDescent="0.25">
      <c r="A40371" s="40">
        <f>Fre.!D40372</f>
        <v>0</v>
      </c>
      <c r="B40371" s="2"/>
      <c r="C40371" s="2"/>
      <c r="D40371" s="2"/>
      <c r="E40371" s="2"/>
      <c r="F40371" s="2"/>
      <c r="G40371" s="2"/>
      <c r="H40371" s="2"/>
      <c r="I40371" s="2"/>
      <c r="J40371" s="2"/>
      <c r="K40371" s="2"/>
      <c r="L40371" s="2"/>
      <c r="M40371" s="2"/>
      <c r="N40371" s="2"/>
      <c r="P40371" s="40">
        <f>Fre.!F40372</f>
        <v>0</v>
      </c>
      <c r="Q40371" s="2"/>
      <c r="R40371" s="2"/>
      <c r="S40371" s="2"/>
      <c r="T40371" s="2"/>
      <c r="U40371" s="2"/>
      <c r="V40371" s="2"/>
      <c r="W40371" s="2"/>
      <c r="X40371" s="2"/>
      <c r="Y40371" s="2"/>
      <c r="Z40371" s="2"/>
      <c r="AA40371" s="2"/>
      <c r="AB40371" s="2"/>
      <c r="AC40371" s="2"/>
      <c r="AD40371" s="3"/>
    </row>
    <row r="40372" spans="1:30" s="10" customFormat="1" ht="22.5" customHeight="1" x14ac:dyDescent="0.25">
      <c r="A40372" s="39">
        <f>Fre.!D40373</f>
        <v>0</v>
      </c>
      <c r="B40372" s="2"/>
      <c r="C40372" s="2"/>
      <c r="D40372" s="2"/>
      <c r="E40372" s="2"/>
      <c r="F40372" s="2"/>
      <c r="G40372" s="2"/>
      <c r="H40372" s="2"/>
      <c r="I40372" s="2"/>
      <c r="J40372" s="2"/>
      <c r="K40372" s="2"/>
      <c r="L40372" s="2"/>
      <c r="M40372" s="2"/>
      <c r="N40372" s="2"/>
      <c r="P40372" s="39">
        <f>Fre.!F40373</f>
        <v>0</v>
      </c>
      <c r="Q40372" s="2"/>
      <c r="R40372" s="2"/>
      <c r="S40372" s="2"/>
      <c r="T40372" s="2"/>
      <c r="U40372" s="2"/>
      <c r="V40372" s="2"/>
      <c r="W40372" s="2"/>
      <c r="X40372" s="2"/>
      <c r="Y40372" s="2"/>
      <c r="Z40372" s="2"/>
      <c r="AA40372" s="2"/>
      <c r="AB40372" s="2"/>
      <c r="AC40372" s="2"/>
      <c r="AD40372" s="3"/>
    </row>
    <row r="40373" spans="1:30" s="10" customFormat="1" ht="22.5" customHeight="1" x14ac:dyDescent="0.25">
      <c r="A40373" s="40">
        <f>Fre.!D40374</f>
        <v>0</v>
      </c>
      <c r="B40373" s="2"/>
      <c r="C40373" s="2"/>
      <c r="D40373" s="2"/>
      <c r="E40373" s="2"/>
      <c r="F40373" s="2"/>
      <c r="G40373" s="2"/>
      <c r="H40373" s="2"/>
      <c r="I40373" s="2"/>
      <c r="J40373" s="2"/>
      <c r="K40373" s="2"/>
      <c r="L40373" s="2"/>
      <c r="M40373" s="2"/>
      <c r="N40373" s="2"/>
      <c r="P40373" s="40">
        <f>Fre.!F40374</f>
        <v>0</v>
      </c>
      <c r="Q40373" s="2"/>
      <c r="R40373" s="2"/>
      <c r="S40373" s="2"/>
      <c r="T40373" s="2"/>
      <c r="U40373" s="2"/>
      <c r="V40373" s="2"/>
      <c r="W40373" s="2"/>
      <c r="X40373" s="2"/>
      <c r="Y40373" s="2"/>
      <c r="Z40373" s="2"/>
      <c r="AA40373" s="2"/>
      <c r="AB40373" s="2"/>
      <c r="AC40373" s="2"/>
      <c r="AD40373" s="3"/>
    </row>
    <row r="40374" spans="1:30" s="10" customFormat="1" ht="22.5" customHeight="1" x14ac:dyDescent="0.25">
      <c r="A40374" s="39">
        <f>Fre.!D40375</f>
        <v>0</v>
      </c>
      <c r="B40374" s="2"/>
      <c r="C40374" s="2"/>
      <c r="D40374" s="2"/>
      <c r="E40374" s="2"/>
      <c r="F40374" s="2"/>
      <c r="G40374" s="2"/>
      <c r="H40374" s="2"/>
      <c r="I40374" s="2"/>
      <c r="J40374" s="2"/>
      <c r="K40374" s="2"/>
      <c r="L40374" s="2"/>
      <c r="M40374" s="2"/>
      <c r="N40374" s="2"/>
      <c r="P40374" s="39">
        <f>Fre.!F40375</f>
        <v>0</v>
      </c>
      <c r="Q40374" s="2"/>
      <c r="R40374" s="2"/>
      <c r="S40374" s="2"/>
      <c r="T40374" s="2"/>
      <c r="U40374" s="2"/>
      <c r="V40374" s="2"/>
      <c r="W40374" s="2"/>
      <c r="X40374" s="2"/>
      <c r="Y40374" s="2"/>
      <c r="Z40374" s="2"/>
      <c r="AA40374" s="2"/>
      <c r="AB40374" s="2"/>
      <c r="AC40374" s="2"/>
      <c r="AD40374" s="3"/>
    </row>
    <row r="40375" spans="1:30" s="10" customFormat="1" ht="22.5" customHeight="1" x14ac:dyDescent="0.25">
      <c r="A40375" s="40">
        <f>Fre.!D40376</f>
        <v>0</v>
      </c>
      <c r="B40375" s="2"/>
      <c r="C40375" s="2"/>
      <c r="D40375" s="2"/>
      <c r="E40375" s="2"/>
      <c r="F40375" s="2"/>
      <c r="G40375" s="2"/>
      <c r="H40375" s="2"/>
      <c r="I40375" s="2"/>
      <c r="J40375" s="2"/>
      <c r="K40375" s="2"/>
      <c r="L40375" s="2"/>
      <c r="M40375" s="2"/>
      <c r="N40375" s="2"/>
      <c r="P40375" s="40">
        <f>Fre.!F40376</f>
        <v>0</v>
      </c>
      <c r="Q40375" s="2"/>
      <c r="R40375" s="2"/>
      <c r="S40375" s="2"/>
      <c r="T40375" s="2"/>
      <c r="U40375" s="2"/>
      <c r="V40375" s="2"/>
      <c r="W40375" s="2"/>
      <c r="X40375" s="2"/>
      <c r="Y40375" s="2"/>
      <c r="Z40375" s="2"/>
      <c r="AA40375" s="2"/>
      <c r="AB40375" s="2"/>
      <c r="AC40375" s="2"/>
      <c r="AD40375" s="3"/>
    </row>
    <row r="40376" spans="1:30" s="10" customFormat="1" ht="22.5" customHeight="1" x14ac:dyDescent="0.25">
      <c r="A40376" s="39">
        <f>Fre.!D40377</f>
        <v>0</v>
      </c>
      <c r="B40376" s="2"/>
      <c r="C40376" s="2"/>
      <c r="D40376" s="2"/>
      <c r="E40376" s="2"/>
      <c r="F40376" s="2"/>
      <c r="G40376" s="2"/>
      <c r="H40376" s="2"/>
      <c r="I40376" s="2"/>
      <c r="J40376" s="2"/>
      <c r="K40376" s="2"/>
      <c r="L40376" s="2"/>
      <c r="M40376" s="2"/>
      <c r="N40376" s="2"/>
      <c r="P40376" s="39">
        <f>Fre.!F40377</f>
        <v>0</v>
      </c>
      <c r="Q40376" s="2"/>
      <c r="R40376" s="2"/>
      <c r="S40376" s="2"/>
      <c r="T40376" s="2"/>
      <c r="U40376" s="2"/>
      <c r="V40376" s="2"/>
      <c r="W40376" s="2"/>
      <c r="X40376" s="2"/>
      <c r="Y40376" s="2"/>
      <c r="Z40376" s="2"/>
      <c r="AA40376" s="2"/>
      <c r="AB40376" s="2"/>
      <c r="AC40376" s="2"/>
      <c r="AD40376" s="3"/>
    </row>
    <row r="40377" spans="1:30" s="10" customFormat="1" ht="22.5" customHeight="1" x14ac:dyDescent="0.25">
      <c r="A40377" s="40">
        <f>Fre.!D40378</f>
        <v>0</v>
      </c>
      <c r="B40377" s="2"/>
      <c r="C40377" s="2"/>
      <c r="D40377" s="2"/>
      <c r="E40377" s="2"/>
      <c r="F40377" s="2"/>
      <c r="G40377" s="2"/>
      <c r="H40377" s="2"/>
      <c r="I40377" s="2"/>
      <c r="J40377" s="2"/>
      <c r="K40377" s="2"/>
      <c r="L40377" s="2"/>
      <c r="M40377" s="2"/>
      <c r="N40377" s="2"/>
      <c r="P40377" s="40">
        <f>Fre.!F40378</f>
        <v>0</v>
      </c>
      <c r="Q40377" s="2"/>
      <c r="R40377" s="2"/>
      <c r="S40377" s="2"/>
      <c r="T40377" s="2"/>
      <c r="U40377" s="2"/>
      <c r="V40377" s="2"/>
      <c r="W40377" s="2"/>
      <c r="X40377" s="2"/>
      <c r="Y40377" s="2"/>
      <c r="Z40377" s="2"/>
      <c r="AA40377" s="2"/>
      <c r="AB40377" s="2"/>
      <c r="AC40377" s="2"/>
      <c r="AD40377" s="3"/>
    </row>
    <row r="40378" spans="1:30" s="10" customFormat="1" ht="22.5" customHeight="1" x14ac:dyDescent="0.25">
      <c r="A40378" s="39">
        <f>Fre.!D40379</f>
        <v>0</v>
      </c>
      <c r="B40378" s="2"/>
      <c r="C40378" s="2"/>
      <c r="D40378" s="2"/>
      <c r="E40378" s="2"/>
      <c r="F40378" s="2"/>
      <c r="G40378" s="2"/>
      <c r="H40378" s="2"/>
      <c r="I40378" s="2"/>
      <c r="J40378" s="2"/>
      <c r="K40378" s="2"/>
      <c r="L40378" s="2"/>
      <c r="M40378" s="2"/>
      <c r="N40378" s="2"/>
      <c r="P40378" s="39">
        <f>Fre.!F40379</f>
        <v>0</v>
      </c>
      <c r="Q40378" s="2"/>
      <c r="R40378" s="2"/>
      <c r="S40378" s="2"/>
      <c r="T40378" s="2"/>
      <c r="U40378" s="2"/>
      <c r="V40378" s="2"/>
      <c r="W40378" s="2"/>
      <c r="X40378" s="2"/>
      <c r="Y40378" s="2"/>
      <c r="Z40378" s="2"/>
      <c r="AA40378" s="2"/>
      <c r="AB40378" s="2"/>
      <c r="AC40378" s="2"/>
      <c r="AD40378" s="3"/>
    </row>
    <row r="40379" spans="1:30" s="10" customFormat="1" ht="22.5" customHeight="1" x14ac:dyDescent="0.25">
      <c r="A40379" s="40">
        <f>Fre.!D40380</f>
        <v>0</v>
      </c>
      <c r="B40379" s="2"/>
      <c r="C40379" s="2"/>
      <c r="D40379" s="2"/>
      <c r="E40379" s="2"/>
      <c r="F40379" s="2"/>
      <c r="G40379" s="2"/>
      <c r="H40379" s="2"/>
      <c r="I40379" s="2"/>
      <c r="J40379" s="2"/>
      <c r="K40379" s="2"/>
      <c r="L40379" s="2"/>
      <c r="M40379" s="2"/>
      <c r="N40379" s="2"/>
      <c r="P40379" s="40">
        <f>Fre.!F40380</f>
        <v>0</v>
      </c>
      <c r="Q40379" s="2"/>
      <c r="R40379" s="2"/>
      <c r="S40379" s="2"/>
      <c r="T40379" s="2"/>
      <c r="U40379" s="2"/>
      <c r="V40379" s="2"/>
      <c r="W40379" s="2"/>
      <c r="X40379" s="2"/>
      <c r="Y40379" s="2"/>
      <c r="Z40379" s="2"/>
      <c r="AA40379" s="2"/>
      <c r="AB40379" s="2"/>
      <c r="AC40379" s="2"/>
      <c r="AD40379" s="3"/>
    </row>
    <row r="40380" spans="1:30" s="10" customFormat="1" ht="22.5" customHeight="1" x14ac:dyDescent="0.25">
      <c r="A40380" s="39">
        <f>Fre.!D40381</f>
        <v>0</v>
      </c>
      <c r="B40380" s="2"/>
      <c r="C40380" s="2"/>
      <c r="D40380" s="2"/>
      <c r="E40380" s="2"/>
      <c r="F40380" s="2"/>
      <c r="G40380" s="2"/>
      <c r="H40380" s="2"/>
      <c r="I40380" s="2"/>
      <c r="J40380" s="2"/>
      <c r="K40380" s="2"/>
      <c r="L40380" s="2"/>
      <c r="M40380" s="2"/>
      <c r="N40380" s="2"/>
      <c r="P40380" s="39">
        <f>Fre.!F40381</f>
        <v>0</v>
      </c>
      <c r="Q40380" s="2"/>
      <c r="R40380" s="2"/>
      <c r="S40380" s="2"/>
      <c r="T40380" s="2"/>
      <c r="U40380" s="2"/>
      <c r="V40380" s="2"/>
      <c r="W40380" s="2"/>
      <c r="X40380" s="2"/>
      <c r="Y40380" s="2"/>
      <c r="Z40380" s="2"/>
      <c r="AA40380" s="2"/>
      <c r="AB40380" s="2"/>
      <c r="AC40380" s="2"/>
      <c r="AD40380" s="3"/>
    </row>
    <row r="40381" spans="1:30" s="10" customFormat="1" ht="22.5" customHeight="1" x14ac:dyDescent="0.25">
      <c r="A40381" s="40">
        <f>Fre.!D40382</f>
        <v>0</v>
      </c>
      <c r="B40381" s="2"/>
      <c r="C40381" s="2"/>
      <c r="D40381" s="2"/>
      <c r="E40381" s="2"/>
      <c r="F40381" s="2"/>
      <c r="G40381" s="2"/>
      <c r="H40381" s="2"/>
      <c r="I40381" s="2"/>
      <c r="J40381" s="2"/>
      <c r="K40381" s="2"/>
      <c r="L40381" s="2"/>
      <c r="M40381" s="2"/>
      <c r="N40381" s="2"/>
      <c r="P40381" s="40">
        <f>Fre.!F40382</f>
        <v>0</v>
      </c>
      <c r="Q40381" s="2"/>
      <c r="R40381" s="2"/>
      <c r="S40381" s="2"/>
      <c r="T40381" s="2"/>
      <c r="U40381" s="2"/>
      <c r="V40381" s="2"/>
      <c r="W40381" s="2"/>
      <c r="X40381" s="2"/>
      <c r="Y40381" s="2"/>
      <c r="Z40381" s="2"/>
      <c r="AA40381" s="2"/>
      <c r="AB40381" s="2"/>
      <c r="AC40381" s="2"/>
      <c r="AD40381" s="3"/>
    </row>
    <row r="40382" spans="1:30" s="10" customFormat="1" ht="22.5" customHeight="1" x14ac:dyDescent="0.25">
      <c r="A40382" s="39">
        <f>Fre.!D40383</f>
        <v>0</v>
      </c>
      <c r="B40382" s="2"/>
      <c r="C40382" s="2"/>
      <c r="D40382" s="2"/>
      <c r="E40382" s="2"/>
      <c r="F40382" s="2"/>
      <c r="G40382" s="2"/>
      <c r="H40382" s="2"/>
      <c r="I40382" s="2"/>
      <c r="J40382" s="2"/>
      <c r="K40382" s="2"/>
      <c r="L40382" s="2"/>
      <c r="M40382" s="2"/>
      <c r="N40382" s="2"/>
      <c r="P40382" s="39">
        <f>Fre.!F40383</f>
        <v>0</v>
      </c>
      <c r="Q40382" s="2"/>
      <c r="R40382" s="2"/>
      <c r="S40382" s="2"/>
      <c r="T40382" s="2"/>
      <c r="U40382" s="2"/>
      <c r="V40382" s="2"/>
      <c r="W40382" s="2"/>
      <c r="X40382" s="2"/>
      <c r="Y40382" s="2"/>
      <c r="Z40382" s="2"/>
      <c r="AA40382" s="2"/>
      <c r="AB40382" s="2"/>
      <c r="AC40382" s="2"/>
      <c r="AD40382" s="3"/>
    </row>
    <row r="40383" spans="1:30" s="10" customFormat="1" ht="22.5" customHeight="1" x14ac:dyDescent="0.25">
      <c r="A40383" s="40">
        <f>Fre.!D40384</f>
        <v>0</v>
      </c>
      <c r="B40383" s="2"/>
      <c r="C40383" s="2"/>
      <c r="D40383" s="2"/>
      <c r="E40383" s="2"/>
      <c r="F40383" s="2"/>
      <c r="G40383" s="2"/>
      <c r="H40383" s="2"/>
      <c r="I40383" s="2"/>
      <c r="J40383" s="2"/>
      <c r="K40383" s="2"/>
      <c r="L40383" s="2"/>
      <c r="M40383" s="2"/>
      <c r="N40383" s="2"/>
      <c r="P40383" s="40">
        <f>Fre.!F40384</f>
        <v>0</v>
      </c>
      <c r="Q40383" s="2"/>
      <c r="R40383" s="2"/>
      <c r="S40383" s="2"/>
      <c r="T40383" s="2"/>
      <c r="U40383" s="2"/>
      <c r="V40383" s="2"/>
      <c r="W40383" s="2"/>
      <c r="X40383" s="2"/>
      <c r="Y40383" s="2"/>
      <c r="Z40383" s="2"/>
      <c r="AA40383" s="2"/>
      <c r="AB40383" s="2"/>
      <c r="AC40383" s="2"/>
      <c r="AD40383" s="3"/>
    </row>
    <row r="40384" spans="1:30" s="10" customFormat="1" ht="22.5" customHeight="1" x14ac:dyDescent="0.25">
      <c r="A40384" s="39">
        <f>Fre.!D40385</f>
        <v>0</v>
      </c>
      <c r="B40384" s="2"/>
      <c r="C40384" s="2"/>
      <c r="D40384" s="2"/>
      <c r="E40384" s="2"/>
      <c r="F40384" s="2"/>
      <c r="G40384" s="2"/>
      <c r="H40384" s="2"/>
      <c r="I40384" s="2"/>
      <c r="J40384" s="2"/>
      <c r="K40384" s="2"/>
      <c r="L40384" s="2"/>
      <c r="M40384" s="2"/>
      <c r="N40384" s="2"/>
      <c r="P40384" s="39">
        <f>Fre.!F40385</f>
        <v>0</v>
      </c>
      <c r="Q40384" s="2"/>
      <c r="R40384" s="2"/>
      <c r="S40384" s="2"/>
      <c r="T40384" s="2"/>
      <c r="U40384" s="2"/>
      <c r="V40384" s="2"/>
      <c r="W40384" s="2"/>
      <c r="X40384" s="2"/>
      <c r="Y40384" s="2"/>
      <c r="Z40384" s="2"/>
      <c r="AA40384" s="2"/>
      <c r="AB40384" s="2"/>
      <c r="AC40384" s="2"/>
      <c r="AD40384" s="3"/>
    </row>
    <row r="40385" spans="1:30" s="10" customFormat="1" ht="22.5" customHeight="1" x14ac:dyDescent="0.25">
      <c r="A40385" s="40">
        <f>Fre.!D40386</f>
        <v>0</v>
      </c>
      <c r="B40385" s="2"/>
      <c r="C40385" s="2"/>
      <c r="D40385" s="2"/>
      <c r="E40385" s="2"/>
      <c r="F40385" s="2"/>
      <c r="G40385" s="2"/>
      <c r="H40385" s="2"/>
      <c r="I40385" s="2"/>
      <c r="J40385" s="2"/>
      <c r="K40385" s="2"/>
      <c r="L40385" s="2"/>
      <c r="M40385" s="2"/>
      <c r="N40385" s="2"/>
      <c r="P40385" s="40">
        <f>Fre.!F40386</f>
        <v>0</v>
      </c>
      <c r="Q40385" s="2"/>
      <c r="R40385" s="2"/>
      <c r="S40385" s="2"/>
      <c r="T40385" s="2"/>
      <c r="U40385" s="2"/>
      <c r="V40385" s="2"/>
      <c r="W40385" s="2"/>
      <c r="X40385" s="2"/>
      <c r="Y40385" s="2"/>
      <c r="Z40385" s="2"/>
      <c r="AA40385" s="2"/>
      <c r="AB40385" s="2"/>
      <c r="AC40385" s="2"/>
      <c r="AD40385" s="3"/>
    </row>
    <row r="40386" spans="1:30" s="10" customFormat="1" ht="22.5" customHeight="1" x14ac:dyDescent="0.25">
      <c r="A40386" s="39">
        <f>Fre.!D40387</f>
        <v>0</v>
      </c>
      <c r="B40386" s="2"/>
      <c r="C40386" s="2"/>
      <c r="D40386" s="2"/>
      <c r="E40386" s="2"/>
      <c r="F40386" s="2"/>
      <c r="G40386" s="2"/>
      <c r="H40386" s="2"/>
      <c r="I40386" s="2"/>
      <c r="J40386" s="2"/>
      <c r="K40386" s="2"/>
      <c r="L40386" s="2"/>
      <c r="M40386" s="2"/>
      <c r="N40386" s="2"/>
      <c r="P40386" s="39">
        <f>Fre.!F40387</f>
        <v>0</v>
      </c>
      <c r="Q40386" s="2"/>
      <c r="R40386" s="2"/>
      <c r="S40386" s="2"/>
      <c r="T40386" s="2"/>
      <c r="U40386" s="2"/>
      <c r="V40386" s="2"/>
      <c r="W40386" s="2"/>
      <c r="X40386" s="2"/>
      <c r="Y40386" s="2"/>
      <c r="Z40386" s="2"/>
      <c r="AA40386" s="2"/>
      <c r="AB40386" s="2"/>
      <c r="AC40386" s="2"/>
      <c r="AD40386" s="3"/>
    </row>
    <row r="40387" spans="1:30" s="10" customFormat="1" ht="22.5" customHeight="1" x14ac:dyDescent="0.25">
      <c r="A40387" s="40">
        <f>Fre.!D40388</f>
        <v>0</v>
      </c>
      <c r="B40387" s="2"/>
      <c r="C40387" s="2"/>
      <c r="D40387" s="2"/>
      <c r="E40387" s="2"/>
      <c r="F40387" s="2"/>
      <c r="G40387" s="2"/>
      <c r="H40387" s="2"/>
      <c r="I40387" s="2"/>
      <c r="J40387" s="2"/>
      <c r="K40387" s="2"/>
      <c r="L40387" s="2"/>
      <c r="M40387" s="2"/>
      <c r="N40387" s="2"/>
      <c r="P40387" s="40">
        <f>Fre.!F40388</f>
        <v>0</v>
      </c>
      <c r="Q40387" s="2"/>
      <c r="R40387" s="2"/>
      <c r="S40387" s="2"/>
      <c r="T40387" s="2"/>
      <c r="U40387" s="2"/>
      <c r="V40387" s="2"/>
      <c r="W40387" s="2"/>
      <c r="X40387" s="2"/>
      <c r="Y40387" s="2"/>
      <c r="Z40387" s="2"/>
      <c r="AA40387" s="2"/>
      <c r="AB40387" s="2"/>
      <c r="AC40387" s="2"/>
      <c r="AD40387" s="3"/>
    </row>
    <row r="40388" spans="1:30" s="10" customFormat="1" ht="22.5" customHeight="1" x14ac:dyDescent="0.25">
      <c r="A40388" s="39">
        <f>Fre.!D40389</f>
        <v>0</v>
      </c>
      <c r="B40388" s="2"/>
      <c r="C40388" s="2"/>
      <c r="D40388" s="2"/>
      <c r="E40388" s="2"/>
      <c r="F40388" s="2"/>
      <c r="G40388" s="2"/>
      <c r="H40388" s="2"/>
      <c r="I40388" s="2"/>
      <c r="J40388" s="2"/>
      <c r="K40388" s="2"/>
      <c r="L40388" s="2"/>
      <c r="M40388" s="2"/>
      <c r="N40388" s="2"/>
      <c r="P40388" s="39">
        <f>Fre.!F40389</f>
        <v>0</v>
      </c>
      <c r="Q40388" s="2"/>
      <c r="R40388" s="2"/>
      <c r="S40388" s="2"/>
      <c r="T40388" s="2"/>
      <c r="U40388" s="2"/>
      <c r="V40388" s="2"/>
      <c r="W40388" s="2"/>
      <c r="X40388" s="2"/>
      <c r="Y40388" s="2"/>
      <c r="Z40388" s="2"/>
      <c r="AA40388" s="2"/>
      <c r="AB40388" s="2"/>
      <c r="AC40388" s="2"/>
      <c r="AD40388" s="3"/>
    </row>
    <row r="40389" spans="1:30" s="10" customFormat="1" ht="22.5" customHeight="1" x14ac:dyDescent="0.25">
      <c r="A40389" s="40">
        <f>Fre.!D40390</f>
        <v>0</v>
      </c>
      <c r="B40389" s="2"/>
      <c r="C40389" s="2"/>
      <c r="D40389" s="2"/>
      <c r="E40389" s="2"/>
      <c r="F40389" s="2"/>
      <c r="G40389" s="2"/>
      <c r="H40389" s="2"/>
      <c r="I40389" s="2"/>
      <c r="J40389" s="2"/>
      <c r="K40389" s="2"/>
      <c r="L40389" s="2"/>
      <c r="M40389" s="2"/>
      <c r="N40389" s="2"/>
      <c r="P40389" s="40">
        <f>Fre.!F40390</f>
        <v>0</v>
      </c>
      <c r="Q40389" s="2"/>
      <c r="R40389" s="2"/>
      <c r="S40389" s="2"/>
      <c r="T40389" s="2"/>
      <c r="U40389" s="2"/>
      <c r="V40389" s="2"/>
      <c r="W40389" s="2"/>
      <c r="X40389" s="2"/>
      <c r="Y40389" s="2"/>
      <c r="Z40389" s="2"/>
      <c r="AA40389" s="2"/>
      <c r="AB40389" s="2"/>
      <c r="AC40389" s="2"/>
      <c r="AD40389" s="3"/>
    </row>
    <row r="40390" spans="1:30" s="10" customFormat="1" ht="22.5" customHeight="1" x14ac:dyDescent="0.25">
      <c r="A40390" s="39">
        <f>Fre.!D40391</f>
        <v>0</v>
      </c>
      <c r="B40390" s="2"/>
      <c r="C40390" s="2"/>
      <c r="D40390" s="2"/>
      <c r="E40390" s="2"/>
      <c r="F40390" s="2"/>
      <c r="G40390" s="2"/>
      <c r="H40390" s="2"/>
      <c r="I40390" s="2"/>
      <c r="J40390" s="2"/>
      <c r="K40390" s="2"/>
      <c r="L40390" s="2"/>
      <c r="M40390" s="2"/>
      <c r="N40390" s="2"/>
      <c r="P40390" s="39">
        <f>Fre.!F40391</f>
        <v>0</v>
      </c>
      <c r="Q40390" s="2"/>
      <c r="R40390" s="2"/>
      <c r="S40390" s="2"/>
      <c r="T40390" s="2"/>
      <c r="U40390" s="2"/>
      <c r="V40390" s="2"/>
      <c r="W40390" s="2"/>
      <c r="X40390" s="2"/>
      <c r="Y40390" s="2"/>
      <c r="Z40390" s="2"/>
      <c r="AA40390" s="2"/>
      <c r="AB40390" s="2"/>
      <c r="AC40390" s="2"/>
      <c r="AD40390" s="3"/>
    </row>
    <row r="40391" spans="1:30" s="10" customFormat="1" ht="22.5" customHeight="1" x14ac:dyDescent="0.25">
      <c r="A40391" s="40">
        <f>Fre.!D40392</f>
        <v>0</v>
      </c>
      <c r="B40391" s="2"/>
      <c r="C40391" s="2"/>
      <c r="D40391" s="2"/>
      <c r="E40391" s="2"/>
      <c r="F40391" s="2"/>
      <c r="G40391" s="2"/>
      <c r="H40391" s="2"/>
      <c r="I40391" s="2"/>
      <c r="J40391" s="2"/>
      <c r="K40391" s="2"/>
      <c r="L40391" s="2"/>
      <c r="M40391" s="2"/>
      <c r="N40391" s="2"/>
      <c r="P40391" s="40">
        <f>Fre.!F40392</f>
        <v>0</v>
      </c>
      <c r="Q40391" s="2"/>
      <c r="R40391" s="2"/>
      <c r="S40391" s="2"/>
      <c r="T40391" s="2"/>
      <c r="U40391" s="2"/>
      <c r="V40391" s="2"/>
      <c r="W40391" s="2"/>
      <c r="X40391" s="2"/>
      <c r="Y40391" s="2"/>
      <c r="Z40391" s="2"/>
      <c r="AA40391" s="2"/>
      <c r="AB40391" s="2"/>
      <c r="AC40391" s="2"/>
      <c r="AD40391" s="3"/>
    </row>
    <row r="40392" spans="1:30" s="10" customFormat="1" ht="22.5" customHeight="1" x14ac:dyDescent="0.25">
      <c r="A40392" s="39">
        <f>Fre.!D40393</f>
        <v>0</v>
      </c>
      <c r="B40392" s="2"/>
      <c r="C40392" s="2"/>
      <c r="D40392" s="2"/>
      <c r="E40392" s="2"/>
      <c r="F40392" s="2"/>
      <c r="G40392" s="2"/>
      <c r="H40392" s="2"/>
      <c r="I40392" s="2"/>
      <c r="J40392" s="2"/>
      <c r="K40392" s="2"/>
      <c r="L40392" s="2"/>
      <c r="M40392" s="2"/>
      <c r="N40392" s="2"/>
      <c r="P40392" s="39">
        <f>Fre.!F40393</f>
        <v>0</v>
      </c>
      <c r="Q40392" s="2"/>
      <c r="R40392" s="2"/>
      <c r="S40392" s="2"/>
      <c r="T40392" s="2"/>
      <c r="U40392" s="2"/>
      <c r="V40392" s="2"/>
      <c r="W40392" s="2"/>
      <c r="X40392" s="2"/>
      <c r="Y40392" s="2"/>
      <c r="Z40392" s="2"/>
      <c r="AA40392" s="2"/>
      <c r="AB40392" s="2"/>
      <c r="AC40392" s="2"/>
      <c r="AD40392" s="3"/>
    </row>
    <row r="40393" spans="1:30" s="10" customFormat="1" ht="22.5" customHeight="1" x14ac:dyDescent="0.25">
      <c r="A40393" s="40">
        <f>Fre.!D40394</f>
        <v>0</v>
      </c>
      <c r="B40393" s="2"/>
      <c r="C40393" s="2"/>
      <c r="D40393" s="2"/>
      <c r="E40393" s="2"/>
      <c r="F40393" s="2"/>
      <c r="G40393" s="2"/>
      <c r="H40393" s="2"/>
      <c r="I40393" s="2"/>
      <c r="J40393" s="2"/>
      <c r="K40393" s="2"/>
      <c r="L40393" s="2"/>
      <c r="M40393" s="2"/>
      <c r="N40393" s="2"/>
      <c r="P40393" s="40">
        <f>Fre.!F40394</f>
        <v>0</v>
      </c>
      <c r="Q40393" s="2"/>
      <c r="R40393" s="2"/>
      <c r="S40393" s="2"/>
      <c r="T40393" s="2"/>
      <c r="U40393" s="2"/>
      <c r="V40393" s="2"/>
      <c r="W40393" s="2"/>
      <c r="X40393" s="2"/>
      <c r="Y40393" s="2"/>
      <c r="Z40393" s="2"/>
      <c r="AA40393" s="2"/>
      <c r="AB40393" s="2"/>
      <c r="AC40393" s="2"/>
      <c r="AD40393" s="3"/>
    </row>
    <row r="40394" spans="1:30" s="10" customFormat="1" ht="22.5" customHeight="1" x14ac:dyDescent="0.25">
      <c r="A40394" s="39">
        <f>Fre.!D40395</f>
        <v>0</v>
      </c>
      <c r="B40394" s="2"/>
      <c r="C40394" s="2"/>
      <c r="D40394" s="2"/>
      <c r="E40394" s="2"/>
      <c r="F40394" s="2"/>
      <c r="G40394" s="2"/>
      <c r="H40394" s="2"/>
      <c r="I40394" s="2"/>
      <c r="J40394" s="2"/>
      <c r="K40394" s="2"/>
      <c r="L40394" s="2"/>
      <c r="M40394" s="2"/>
      <c r="N40394" s="2"/>
      <c r="P40394" s="39">
        <f>Fre.!F40395</f>
        <v>0</v>
      </c>
      <c r="Q40394" s="2"/>
      <c r="R40394" s="2"/>
      <c r="S40394" s="2"/>
      <c r="T40394" s="2"/>
      <c r="U40394" s="2"/>
      <c r="V40394" s="2"/>
      <c r="W40394" s="2"/>
      <c r="X40394" s="2"/>
      <c r="Y40394" s="2"/>
      <c r="Z40394" s="2"/>
      <c r="AA40394" s="2"/>
      <c r="AB40394" s="2"/>
      <c r="AC40394" s="2"/>
      <c r="AD40394" s="3"/>
    </row>
    <row r="40395" spans="1:30" s="10" customFormat="1" ht="22.5" customHeight="1" x14ac:dyDescent="0.25">
      <c r="A40395" s="40">
        <f>Fre.!D40396</f>
        <v>0</v>
      </c>
      <c r="B40395" s="2"/>
      <c r="C40395" s="2"/>
      <c r="D40395" s="2"/>
      <c r="E40395" s="2"/>
      <c r="F40395" s="2"/>
      <c r="G40395" s="2"/>
      <c r="H40395" s="2"/>
      <c r="I40395" s="2"/>
      <c r="J40395" s="2"/>
      <c r="K40395" s="2"/>
      <c r="L40395" s="2"/>
      <c r="M40395" s="2"/>
      <c r="N40395" s="2"/>
      <c r="P40395" s="40">
        <f>Fre.!F40396</f>
        <v>0</v>
      </c>
      <c r="Q40395" s="2"/>
      <c r="R40395" s="2"/>
      <c r="S40395" s="2"/>
      <c r="T40395" s="2"/>
      <c r="U40395" s="2"/>
      <c r="V40395" s="2"/>
      <c r="W40395" s="2"/>
      <c r="X40395" s="2"/>
      <c r="Y40395" s="2"/>
      <c r="Z40395" s="2"/>
      <c r="AA40395" s="2"/>
      <c r="AB40395" s="2"/>
      <c r="AC40395" s="2"/>
      <c r="AD40395" s="3"/>
    </row>
    <row r="40396" spans="1:30" s="10" customFormat="1" ht="22.5" customHeight="1" x14ac:dyDescent="0.25">
      <c r="A40396" s="39">
        <f>Fre.!D40397</f>
        <v>0</v>
      </c>
      <c r="B40396" s="2"/>
      <c r="C40396" s="2"/>
      <c r="D40396" s="2"/>
      <c r="E40396" s="2"/>
      <c r="F40396" s="2"/>
      <c r="G40396" s="2"/>
      <c r="H40396" s="2"/>
      <c r="I40396" s="2"/>
      <c r="J40396" s="2"/>
      <c r="K40396" s="2"/>
      <c r="L40396" s="2"/>
      <c r="M40396" s="2"/>
      <c r="N40396" s="2"/>
      <c r="P40396" s="39">
        <f>Fre.!F40397</f>
        <v>0</v>
      </c>
      <c r="Q40396" s="2"/>
      <c r="R40396" s="2"/>
      <c r="S40396" s="2"/>
      <c r="T40396" s="2"/>
      <c r="U40396" s="2"/>
      <c r="V40396" s="2"/>
      <c r="W40396" s="2"/>
      <c r="X40396" s="2"/>
      <c r="Y40396" s="2"/>
      <c r="Z40396" s="2"/>
      <c r="AA40396" s="2"/>
      <c r="AB40396" s="2"/>
      <c r="AC40396" s="2"/>
      <c r="AD40396" s="3"/>
    </row>
    <row r="40397" spans="1:30" s="10" customFormat="1" ht="22.5" customHeight="1" x14ac:dyDescent="0.25">
      <c r="A40397" s="40">
        <f>Fre.!D40398</f>
        <v>0</v>
      </c>
      <c r="B40397" s="2"/>
      <c r="C40397" s="2"/>
      <c r="D40397" s="2"/>
      <c r="E40397" s="2"/>
      <c r="F40397" s="2"/>
      <c r="G40397" s="2"/>
      <c r="H40397" s="2"/>
      <c r="I40397" s="2"/>
      <c r="J40397" s="2"/>
      <c r="K40397" s="2"/>
      <c r="L40397" s="2"/>
      <c r="M40397" s="2"/>
      <c r="N40397" s="2"/>
      <c r="P40397" s="40">
        <f>Fre.!F40398</f>
        <v>0</v>
      </c>
      <c r="Q40397" s="2"/>
      <c r="R40397" s="2"/>
      <c r="S40397" s="2"/>
      <c r="T40397" s="2"/>
      <c r="U40397" s="2"/>
      <c r="V40397" s="2"/>
      <c r="W40397" s="2"/>
      <c r="X40397" s="2"/>
      <c r="Y40397" s="2"/>
      <c r="Z40397" s="2"/>
      <c r="AA40397" s="2"/>
      <c r="AB40397" s="2"/>
      <c r="AC40397" s="2"/>
      <c r="AD40397" s="3"/>
    </row>
    <row r="40398" spans="1:30" s="10" customFormat="1" ht="22.5" customHeight="1" x14ac:dyDescent="0.25">
      <c r="A40398" s="39">
        <f>Fre.!D40399</f>
        <v>0</v>
      </c>
      <c r="B40398" s="2"/>
      <c r="C40398" s="2"/>
      <c r="D40398" s="2"/>
      <c r="E40398" s="2"/>
      <c r="F40398" s="2"/>
      <c r="G40398" s="2"/>
      <c r="H40398" s="2"/>
      <c r="I40398" s="2"/>
      <c r="J40398" s="2"/>
      <c r="K40398" s="2"/>
      <c r="L40398" s="2"/>
      <c r="M40398" s="2"/>
      <c r="N40398" s="2"/>
      <c r="P40398" s="39">
        <f>Fre.!F40399</f>
        <v>0</v>
      </c>
      <c r="Q40398" s="2"/>
      <c r="R40398" s="2"/>
      <c r="S40398" s="2"/>
      <c r="T40398" s="2"/>
      <c r="U40398" s="2"/>
      <c r="V40398" s="2"/>
      <c r="W40398" s="2"/>
      <c r="X40398" s="2"/>
      <c r="Y40398" s="2"/>
      <c r="Z40398" s="2"/>
      <c r="AA40398" s="2"/>
      <c r="AB40398" s="2"/>
      <c r="AC40398" s="2"/>
      <c r="AD40398" s="3"/>
    </row>
    <row r="40399" spans="1:30" s="10" customFormat="1" ht="22.5" customHeight="1" x14ac:dyDescent="0.25">
      <c r="A40399" s="40">
        <f>Fre.!D40400</f>
        <v>0</v>
      </c>
      <c r="B40399" s="2"/>
      <c r="C40399" s="2"/>
      <c r="D40399" s="2"/>
      <c r="E40399" s="2"/>
      <c r="F40399" s="2"/>
      <c r="G40399" s="2"/>
      <c r="H40399" s="2"/>
      <c r="I40399" s="2"/>
      <c r="J40399" s="2"/>
      <c r="K40399" s="2"/>
      <c r="L40399" s="2"/>
      <c r="M40399" s="2"/>
      <c r="N40399" s="2"/>
      <c r="P40399" s="40">
        <f>Fre.!F40400</f>
        <v>0</v>
      </c>
      <c r="Q40399" s="2"/>
      <c r="R40399" s="2"/>
      <c r="S40399" s="2"/>
      <c r="T40399" s="2"/>
      <c r="U40399" s="2"/>
      <c r="V40399" s="2"/>
      <c r="W40399" s="2"/>
      <c r="X40399" s="2"/>
      <c r="Y40399" s="2"/>
      <c r="Z40399" s="2"/>
      <c r="AA40399" s="2"/>
      <c r="AB40399" s="2"/>
      <c r="AC40399" s="2"/>
      <c r="AD40399" s="3"/>
    </row>
    <row r="40400" spans="1:30" s="10" customFormat="1" ht="22.5" customHeight="1" x14ac:dyDescent="0.25">
      <c r="A40400" s="39">
        <f>Fre.!D40401</f>
        <v>0</v>
      </c>
      <c r="B40400" s="2"/>
      <c r="C40400" s="2"/>
      <c r="D40400" s="2"/>
      <c r="E40400" s="2"/>
      <c r="F40400" s="2"/>
      <c r="G40400" s="2"/>
      <c r="H40400" s="2"/>
      <c r="I40400" s="2"/>
      <c r="J40400" s="2"/>
      <c r="K40400" s="2"/>
      <c r="L40400" s="2"/>
      <c r="M40400" s="2"/>
      <c r="N40400" s="2"/>
      <c r="P40400" s="39">
        <f>Fre.!F40401</f>
        <v>0</v>
      </c>
      <c r="Q40400" s="2"/>
      <c r="R40400" s="2"/>
      <c r="S40400" s="2"/>
      <c r="T40400" s="2"/>
      <c r="U40400" s="2"/>
      <c r="V40400" s="2"/>
      <c r="W40400" s="2"/>
      <c r="X40400" s="2"/>
      <c r="Y40400" s="2"/>
      <c r="Z40400" s="2"/>
      <c r="AA40400" s="2"/>
      <c r="AB40400" s="2"/>
      <c r="AC40400" s="2"/>
      <c r="AD40400" s="3"/>
    </row>
    <row r="40401" spans="1:30" s="10" customFormat="1" ht="22.5" customHeight="1" x14ac:dyDescent="0.25">
      <c r="A40401" s="40">
        <f>Fre.!D40402</f>
        <v>0</v>
      </c>
      <c r="B40401" s="2"/>
      <c r="C40401" s="2"/>
      <c r="D40401" s="2"/>
      <c r="E40401" s="2"/>
      <c r="F40401" s="2"/>
      <c r="G40401" s="2"/>
      <c r="H40401" s="2"/>
      <c r="I40401" s="2"/>
      <c r="J40401" s="2"/>
      <c r="K40401" s="2"/>
      <c r="L40401" s="2"/>
      <c r="M40401" s="2"/>
      <c r="N40401" s="2"/>
      <c r="P40401" s="40">
        <f>Fre.!F40402</f>
        <v>0</v>
      </c>
      <c r="Q40401" s="2"/>
      <c r="R40401" s="2"/>
      <c r="S40401" s="2"/>
      <c r="T40401" s="2"/>
      <c r="U40401" s="2"/>
      <c r="V40401" s="2"/>
      <c r="W40401" s="2"/>
      <c r="X40401" s="2"/>
      <c r="Y40401" s="2"/>
      <c r="Z40401" s="2"/>
      <c r="AA40401" s="2"/>
      <c r="AB40401" s="2"/>
      <c r="AC40401" s="2"/>
      <c r="AD40401" s="3"/>
    </row>
    <row r="40402" spans="1:30" s="10" customFormat="1" ht="22.5" customHeight="1" x14ac:dyDescent="0.25">
      <c r="A40402" s="39">
        <f>Fre.!D40403</f>
        <v>0</v>
      </c>
      <c r="B40402" s="2"/>
      <c r="C40402" s="2"/>
      <c r="D40402" s="2"/>
      <c r="E40402" s="2"/>
      <c r="F40402" s="2"/>
      <c r="G40402" s="2"/>
      <c r="H40402" s="2"/>
      <c r="I40402" s="2"/>
      <c r="J40402" s="2"/>
      <c r="K40402" s="2"/>
      <c r="L40402" s="2"/>
      <c r="M40402" s="2"/>
      <c r="N40402" s="2"/>
      <c r="P40402" s="39">
        <f>Fre.!F40403</f>
        <v>0</v>
      </c>
      <c r="Q40402" s="2"/>
      <c r="R40402" s="2"/>
      <c r="S40402" s="2"/>
      <c r="T40402" s="2"/>
      <c r="U40402" s="2"/>
      <c r="V40402" s="2"/>
      <c r="W40402" s="2"/>
      <c r="X40402" s="2"/>
      <c r="Y40402" s="2"/>
      <c r="Z40402" s="2"/>
      <c r="AA40402" s="2"/>
      <c r="AB40402" s="2"/>
      <c r="AC40402" s="2"/>
      <c r="AD40402" s="3"/>
    </row>
    <row r="40403" spans="1:30" s="10" customFormat="1" ht="22.5" customHeight="1" x14ac:dyDescent="0.25">
      <c r="A40403" s="40">
        <f>Fre.!D40404</f>
        <v>0</v>
      </c>
      <c r="B40403" s="2"/>
      <c r="C40403" s="2"/>
      <c r="D40403" s="2"/>
      <c r="E40403" s="2"/>
      <c r="F40403" s="2"/>
      <c r="G40403" s="2"/>
      <c r="H40403" s="2"/>
      <c r="I40403" s="2"/>
      <c r="J40403" s="2"/>
      <c r="K40403" s="2"/>
      <c r="L40403" s="2"/>
      <c r="M40403" s="2"/>
      <c r="N40403" s="2"/>
      <c r="P40403" s="40">
        <f>Fre.!F40404</f>
        <v>0</v>
      </c>
      <c r="Q40403" s="2"/>
      <c r="R40403" s="2"/>
      <c r="S40403" s="2"/>
      <c r="T40403" s="2"/>
      <c r="U40403" s="2"/>
      <c r="V40403" s="2"/>
      <c r="W40403" s="2"/>
      <c r="X40403" s="2"/>
      <c r="Y40403" s="2"/>
      <c r="Z40403" s="2"/>
      <c r="AA40403" s="2"/>
      <c r="AB40403" s="2"/>
      <c r="AC40403" s="2"/>
      <c r="AD40403" s="3"/>
    </row>
    <row r="40404" spans="1:30" s="10" customFormat="1" ht="22.5" customHeight="1" x14ac:dyDescent="0.25">
      <c r="A40404" s="39">
        <f>Fre.!D40405</f>
        <v>0</v>
      </c>
      <c r="B40404" s="2"/>
      <c r="C40404" s="2"/>
      <c r="D40404" s="2"/>
      <c r="E40404" s="2"/>
      <c r="F40404" s="2"/>
      <c r="G40404" s="2"/>
      <c r="H40404" s="2"/>
      <c r="I40404" s="2"/>
      <c r="J40404" s="2"/>
      <c r="K40404" s="2"/>
      <c r="L40404" s="2"/>
      <c r="M40404" s="2"/>
      <c r="N40404" s="2"/>
      <c r="P40404" s="39">
        <f>Fre.!F40405</f>
        <v>0</v>
      </c>
      <c r="Q40404" s="2"/>
      <c r="R40404" s="2"/>
      <c r="S40404" s="2"/>
      <c r="T40404" s="2"/>
      <c r="U40404" s="2"/>
      <c r="V40404" s="2"/>
      <c r="W40404" s="2"/>
      <c r="X40404" s="2"/>
      <c r="Y40404" s="2"/>
      <c r="Z40404" s="2"/>
      <c r="AA40404" s="2"/>
      <c r="AB40404" s="2"/>
      <c r="AC40404" s="2"/>
      <c r="AD40404" s="3"/>
    </row>
    <row r="40405" spans="1:30" s="10" customFormat="1" ht="22.5" customHeight="1" x14ac:dyDescent="0.25">
      <c r="A40405" s="40">
        <f>Fre.!D40406</f>
        <v>0</v>
      </c>
      <c r="B40405" s="2"/>
      <c r="C40405" s="2"/>
      <c r="D40405" s="2"/>
      <c r="E40405" s="2"/>
      <c r="F40405" s="2"/>
      <c r="G40405" s="2"/>
      <c r="H40405" s="2"/>
      <c r="I40405" s="2"/>
      <c r="J40405" s="2"/>
      <c r="K40405" s="2"/>
      <c r="L40405" s="2"/>
      <c r="M40405" s="2"/>
      <c r="N40405" s="2"/>
      <c r="P40405" s="40">
        <f>Fre.!F40406</f>
        <v>0</v>
      </c>
      <c r="Q40405" s="2"/>
      <c r="R40405" s="2"/>
      <c r="S40405" s="2"/>
      <c r="T40405" s="2"/>
      <c r="U40405" s="2"/>
      <c r="V40405" s="2"/>
      <c r="W40405" s="2"/>
      <c r="X40405" s="2"/>
      <c r="Y40405" s="2"/>
      <c r="Z40405" s="2"/>
      <c r="AA40405" s="2"/>
      <c r="AB40405" s="2"/>
      <c r="AC40405" s="2"/>
      <c r="AD40405" s="3"/>
    </row>
    <row r="40406" spans="1:30" s="10" customFormat="1" ht="22.5" customHeight="1" x14ac:dyDescent="0.25">
      <c r="A40406" s="39">
        <f>Fre.!D40407</f>
        <v>0</v>
      </c>
      <c r="B40406" s="2"/>
      <c r="C40406" s="2"/>
      <c r="D40406" s="2"/>
      <c r="E40406" s="2"/>
      <c r="F40406" s="2"/>
      <c r="G40406" s="2"/>
      <c r="H40406" s="2"/>
      <c r="I40406" s="2"/>
      <c r="J40406" s="2"/>
      <c r="K40406" s="2"/>
      <c r="L40406" s="2"/>
      <c r="M40406" s="2"/>
      <c r="N40406" s="2"/>
      <c r="P40406" s="39">
        <f>Fre.!F40407</f>
        <v>0</v>
      </c>
      <c r="Q40406" s="2"/>
      <c r="R40406" s="2"/>
      <c r="S40406" s="2"/>
      <c r="T40406" s="2"/>
      <c r="U40406" s="2"/>
      <c r="V40406" s="2"/>
      <c r="W40406" s="2"/>
      <c r="X40406" s="2"/>
      <c r="Y40406" s="2"/>
      <c r="Z40406" s="2"/>
      <c r="AA40406" s="2"/>
      <c r="AB40406" s="2"/>
      <c r="AC40406" s="2"/>
      <c r="AD40406" s="3"/>
    </row>
    <row r="40407" spans="1:30" s="10" customFormat="1" ht="22.5" customHeight="1" x14ac:dyDescent="0.25">
      <c r="A40407" s="40">
        <f>Fre.!D40408</f>
        <v>0</v>
      </c>
      <c r="B40407" s="2"/>
      <c r="C40407" s="2"/>
      <c r="D40407" s="2"/>
      <c r="E40407" s="2"/>
      <c r="F40407" s="2"/>
      <c r="G40407" s="2"/>
      <c r="H40407" s="2"/>
      <c r="I40407" s="2"/>
      <c r="J40407" s="2"/>
      <c r="K40407" s="2"/>
      <c r="L40407" s="2"/>
      <c r="M40407" s="2"/>
      <c r="N40407" s="2"/>
      <c r="P40407" s="40">
        <f>Fre.!F40408</f>
        <v>0</v>
      </c>
      <c r="Q40407" s="2"/>
      <c r="R40407" s="2"/>
      <c r="S40407" s="2"/>
      <c r="T40407" s="2"/>
      <c r="U40407" s="2"/>
      <c r="V40407" s="2"/>
      <c r="W40407" s="2"/>
      <c r="X40407" s="2"/>
      <c r="Y40407" s="2"/>
      <c r="Z40407" s="2"/>
      <c r="AA40407" s="2"/>
      <c r="AB40407" s="2"/>
      <c r="AC40407" s="2"/>
      <c r="AD40407" s="3"/>
    </row>
    <row r="40408" spans="1:30" s="10" customFormat="1" ht="22.5" customHeight="1" x14ac:dyDescent="0.25">
      <c r="A40408" s="39">
        <f>Fre.!D40409</f>
        <v>0</v>
      </c>
      <c r="B40408" s="2"/>
      <c r="C40408" s="2"/>
      <c r="D40408" s="2"/>
      <c r="E40408" s="2"/>
      <c r="F40408" s="2"/>
      <c r="G40408" s="2"/>
      <c r="H40408" s="2"/>
      <c r="I40408" s="2"/>
      <c r="J40408" s="2"/>
      <c r="K40408" s="2"/>
      <c r="L40408" s="2"/>
      <c r="M40408" s="2"/>
      <c r="N40408" s="2"/>
      <c r="P40408" s="39">
        <f>Fre.!F40409</f>
        <v>0</v>
      </c>
      <c r="Q40408" s="2"/>
      <c r="R40408" s="2"/>
      <c r="S40408" s="2"/>
      <c r="T40408" s="2"/>
      <c r="U40408" s="2"/>
      <c r="V40408" s="2"/>
      <c r="W40408" s="2"/>
      <c r="X40408" s="2"/>
      <c r="Y40408" s="2"/>
      <c r="Z40408" s="2"/>
      <c r="AA40408" s="2"/>
      <c r="AB40408" s="2"/>
      <c r="AC40408" s="2"/>
      <c r="AD40408" s="3"/>
    </row>
    <row r="40409" spans="1:30" s="10" customFormat="1" ht="22.5" customHeight="1" x14ac:dyDescent="0.25">
      <c r="A40409" s="40">
        <f>Fre.!D40410</f>
        <v>0</v>
      </c>
      <c r="B40409" s="2"/>
      <c r="C40409" s="2"/>
      <c r="D40409" s="2"/>
      <c r="E40409" s="2"/>
      <c r="F40409" s="2"/>
      <c r="G40409" s="2"/>
      <c r="H40409" s="2"/>
      <c r="I40409" s="2"/>
      <c r="J40409" s="2"/>
      <c r="K40409" s="2"/>
      <c r="L40409" s="2"/>
      <c r="M40409" s="2"/>
      <c r="N40409" s="2"/>
      <c r="P40409" s="40">
        <f>Fre.!F40410</f>
        <v>0</v>
      </c>
      <c r="Q40409" s="2"/>
      <c r="R40409" s="2"/>
      <c r="S40409" s="2"/>
      <c r="T40409" s="2"/>
      <c r="U40409" s="2"/>
      <c r="V40409" s="2"/>
      <c r="W40409" s="2"/>
      <c r="X40409" s="2"/>
      <c r="Y40409" s="2"/>
      <c r="Z40409" s="2"/>
      <c r="AA40409" s="2"/>
      <c r="AB40409" s="2"/>
      <c r="AC40409" s="2"/>
      <c r="AD40409" s="3"/>
    </row>
    <row r="40410" spans="1:30" s="10" customFormat="1" ht="22.5" customHeight="1" x14ac:dyDescent="0.25">
      <c r="A40410" s="39">
        <f>Fre.!D40411</f>
        <v>0</v>
      </c>
      <c r="B40410" s="2"/>
      <c r="C40410" s="2"/>
      <c r="D40410" s="2"/>
      <c r="E40410" s="2"/>
      <c r="F40410" s="2"/>
      <c r="G40410" s="2"/>
      <c r="H40410" s="2"/>
      <c r="I40410" s="2"/>
      <c r="J40410" s="2"/>
      <c r="K40410" s="2"/>
      <c r="L40410" s="2"/>
      <c r="M40410" s="2"/>
      <c r="N40410" s="2"/>
      <c r="P40410" s="39">
        <f>Fre.!F40411</f>
        <v>0</v>
      </c>
      <c r="Q40410" s="2"/>
      <c r="R40410" s="2"/>
      <c r="S40410" s="2"/>
      <c r="T40410" s="2"/>
      <c r="U40410" s="2"/>
      <c r="V40410" s="2"/>
      <c r="W40410" s="2"/>
      <c r="X40410" s="2"/>
      <c r="Y40410" s="2"/>
      <c r="Z40410" s="2"/>
      <c r="AA40410" s="2"/>
      <c r="AB40410" s="2"/>
      <c r="AC40410" s="2"/>
      <c r="AD40410" s="3"/>
    </row>
    <row r="40411" spans="1:30" s="10" customFormat="1" ht="22.5" customHeight="1" x14ac:dyDescent="0.25">
      <c r="A40411" s="40">
        <f>Fre.!D40412</f>
        <v>0</v>
      </c>
      <c r="B40411" s="2"/>
      <c r="C40411" s="2"/>
      <c r="D40411" s="2"/>
      <c r="E40411" s="2"/>
      <c r="F40411" s="2"/>
      <c r="G40411" s="2"/>
      <c r="H40411" s="2"/>
      <c r="I40411" s="2"/>
      <c r="J40411" s="2"/>
      <c r="K40411" s="2"/>
      <c r="L40411" s="2"/>
      <c r="M40411" s="2"/>
      <c r="N40411" s="2"/>
      <c r="P40411" s="40">
        <f>Fre.!F40412</f>
        <v>0</v>
      </c>
      <c r="Q40411" s="2"/>
      <c r="R40411" s="2"/>
      <c r="S40411" s="2"/>
      <c r="T40411" s="2"/>
      <c r="U40411" s="2"/>
      <c r="V40411" s="2"/>
      <c r="W40411" s="2"/>
      <c r="X40411" s="2"/>
      <c r="Y40411" s="2"/>
      <c r="Z40411" s="2"/>
      <c r="AA40411" s="2"/>
      <c r="AB40411" s="2"/>
      <c r="AC40411" s="2"/>
      <c r="AD40411" s="3"/>
    </row>
    <row r="40412" spans="1:30" s="10" customFormat="1" ht="22.5" customHeight="1" x14ac:dyDescent="0.25">
      <c r="A40412" s="39">
        <f>Fre.!D40413</f>
        <v>0</v>
      </c>
      <c r="B40412" s="2"/>
      <c r="C40412" s="2"/>
      <c r="D40412" s="2"/>
      <c r="E40412" s="2"/>
      <c r="F40412" s="2"/>
      <c r="G40412" s="2"/>
      <c r="H40412" s="2"/>
      <c r="I40412" s="2"/>
      <c r="J40412" s="2"/>
      <c r="K40412" s="2"/>
      <c r="L40412" s="2"/>
      <c r="M40412" s="2"/>
      <c r="N40412" s="2"/>
      <c r="P40412" s="39">
        <f>Fre.!F40413</f>
        <v>0</v>
      </c>
      <c r="Q40412" s="2"/>
      <c r="R40412" s="2"/>
      <c r="S40412" s="2"/>
      <c r="T40412" s="2"/>
      <c r="U40412" s="2"/>
      <c r="V40412" s="2"/>
      <c r="W40412" s="2"/>
      <c r="X40412" s="2"/>
      <c r="Y40412" s="2"/>
      <c r="Z40412" s="2"/>
      <c r="AA40412" s="2"/>
      <c r="AB40412" s="2"/>
      <c r="AC40412" s="2"/>
      <c r="AD40412" s="3"/>
    </row>
    <row r="40413" spans="1:30" s="10" customFormat="1" ht="22.5" customHeight="1" x14ac:dyDescent="0.25">
      <c r="A40413" s="40">
        <f>Fre.!D40414</f>
        <v>0</v>
      </c>
      <c r="B40413" s="2"/>
      <c r="C40413" s="2"/>
      <c r="D40413" s="2"/>
      <c r="E40413" s="2"/>
      <c r="F40413" s="2"/>
      <c r="G40413" s="2"/>
      <c r="H40413" s="2"/>
      <c r="I40413" s="2"/>
      <c r="J40413" s="2"/>
      <c r="K40413" s="2"/>
      <c r="L40413" s="2"/>
      <c r="M40413" s="2"/>
      <c r="N40413" s="2"/>
      <c r="P40413" s="40">
        <f>Fre.!F40414</f>
        <v>0</v>
      </c>
      <c r="Q40413" s="2"/>
      <c r="R40413" s="2"/>
      <c r="S40413" s="2"/>
      <c r="T40413" s="2"/>
      <c r="U40413" s="2"/>
      <c r="V40413" s="2"/>
      <c r="W40413" s="2"/>
      <c r="X40413" s="2"/>
      <c r="Y40413" s="2"/>
      <c r="Z40413" s="2"/>
      <c r="AA40413" s="2"/>
      <c r="AB40413" s="2"/>
      <c r="AC40413" s="2"/>
      <c r="AD40413" s="3"/>
    </row>
    <row r="40414" spans="1:30" s="10" customFormat="1" ht="22.5" customHeight="1" x14ac:dyDescent="0.25">
      <c r="A40414" s="39">
        <f>Fre.!D40415</f>
        <v>0</v>
      </c>
      <c r="B40414" s="2"/>
      <c r="C40414" s="2"/>
      <c r="D40414" s="2"/>
      <c r="E40414" s="2"/>
      <c r="F40414" s="2"/>
      <c r="G40414" s="2"/>
      <c r="H40414" s="2"/>
      <c r="I40414" s="2"/>
      <c r="J40414" s="2"/>
      <c r="K40414" s="2"/>
      <c r="L40414" s="2"/>
      <c r="M40414" s="2"/>
      <c r="N40414" s="2"/>
      <c r="P40414" s="39">
        <f>Fre.!F40415</f>
        <v>0</v>
      </c>
      <c r="Q40414" s="2"/>
      <c r="R40414" s="2"/>
      <c r="S40414" s="2"/>
      <c r="T40414" s="2"/>
      <c r="U40414" s="2"/>
      <c r="V40414" s="2"/>
      <c r="W40414" s="2"/>
      <c r="X40414" s="2"/>
      <c r="Y40414" s="2"/>
      <c r="Z40414" s="2"/>
      <c r="AA40414" s="2"/>
      <c r="AB40414" s="2"/>
      <c r="AC40414" s="2"/>
      <c r="AD40414" s="3"/>
    </row>
    <row r="40415" spans="1:30" s="10" customFormat="1" ht="22.5" customHeight="1" x14ac:dyDescent="0.25">
      <c r="A40415" s="40">
        <f>Fre.!D40416</f>
        <v>0</v>
      </c>
      <c r="B40415" s="2"/>
      <c r="C40415" s="2"/>
      <c r="D40415" s="2"/>
      <c r="E40415" s="2"/>
      <c r="F40415" s="2"/>
      <c r="G40415" s="2"/>
      <c r="H40415" s="2"/>
      <c r="I40415" s="2"/>
      <c r="J40415" s="2"/>
      <c r="K40415" s="2"/>
      <c r="L40415" s="2"/>
      <c r="M40415" s="2"/>
      <c r="N40415" s="2"/>
      <c r="P40415" s="40">
        <f>Fre.!F40416</f>
        <v>0</v>
      </c>
      <c r="Q40415" s="2"/>
      <c r="R40415" s="2"/>
      <c r="S40415" s="2"/>
      <c r="T40415" s="2"/>
      <c r="U40415" s="2"/>
      <c r="V40415" s="2"/>
      <c r="W40415" s="2"/>
      <c r="X40415" s="2"/>
      <c r="Y40415" s="2"/>
      <c r="Z40415" s="2"/>
      <c r="AA40415" s="2"/>
      <c r="AB40415" s="2"/>
      <c r="AC40415" s="2"/>
      <c r="AD40415" s="3"/>
    </row>
    <row r="40416" spans="1:30" s="10" customFormat="1" ht="22.5" customHeight="1" x14ac:dyDescent="0.25">
      <c r="A40416" s="39">
        <f>Fre.!D40417</f>
        <v>0</v>
      </c>
      <c r="B40416" s="2"/>
      <c r="C40416" s="2"/>
      <c r="D40416" s="2"/>
      <c r="E40416" s="2"/>
      <c r="F40416" s="2"/>
      <c r="G40416" s="2"/>
      <c r="H40416" s="2"/>
      <c r="I40416" s="2"/>
      <c r="J40416" s="2"/>
      <c r="K40416" s="2"/>
      <c r="L40416" s="2"/>
      <c r="M40416" s="2"/>
      <c r="N40416" s="2"/>
      <c r="P40416" s="39">
        <f>Fre.!F40417</f>
        <v>0</v>
      </c>
      <c r="Q40416" s="2"/>
      <c r="R40416" s="2"/>
      <c r="S40416" s="2"/>
      <c r="T40416" s="2"/>
      <c r="U40416" s="2"/>
      <c r="V40416" s="2"/>
      <c r="W40416" s="2"/>
      <c r="X40416" s="2"/>
      <c r="Y40416" s="2"/>
      <c r="Z40416" s="2"/>
      <c r="AA40416" s="2"/>
      <c r="AB40416" s="2"/>
      <c r="AC40416" s="2"/>
      <c r="AD40416" s="3"/>
    </row>
    <row r="40417" spans="1:30" s="10" customFormat="1" ht="22.5" customHeight="1" x14ac:dyDescent="0.25">
      <c r="A40417" s="40">
        <f>Fre.!D40418</f>
        <v>0</v>
      </c>
      <c r="B40417" s="2"/>
      <c r="C40417" s="2"/>
      <c r="D40417" s="2"/>
      <c r="E40417" s="2"/>
      <c r="F40417" s="2"/>
      <c r="G40417" s="2"/>
      <c r="H40417" s="2"/>
      <c r="I40417" s="2"/>
      <c r="J40417" s="2"/>
      <c r="K40417" s="2"/>
      <c r="L40417" s="2"/>
      <c r="M40417" s="2"/>
      <c r="N40417" s="2"/>
      <c r="P40417" s="40">
        <f>Fre.!F40418</f>
        <v>0</v>
      </c>
      <c r="Q40417" s="2"/>
      <c r="R40417" s="2"/>
      <c r="S40417" s="2"/>
      <c r="T40417" s="2"/>
      <c r="U40417" s="2"/>
      <c r="V40417" s="2"/>
      <c r="W40417" s="2"/>
      <c r="X40417" s="2"/>
      <c r="Y40417" s="2"/>
      <c r="Z40417" s="2"/>
      <c r="AA40417" s="2"/>
      <c r="AB40417" s="2"/>
      <c r="AC40417" s="2"/>
      <c r="AD40417" s="3"/>
    </row>
    <row r="40418" spans="1:30" s="10" customFormat="1" ht="22.5" customHeight="1" x14ac:dyDescent="0.25">
      <c r="A40418" s="39">
        <f>Fre.!D40419</f>
        <v>0</v>
      </c>
      <c r="B40418" s="2"/>
      <c r="C40418" s="2"/>
      <c r="D40418" s="2"/>
      <c r="E40418" s="2"/>
      <c r="F40418" s="2"/>
      <c r="G40418" s="2"/>
      <c r="H40418" s="2"/>
      <c r="I40418" s="2"/>
      <c r="J40418" s="2"/>
      <c r="K40418" s="2"/>
      <c r="L40418" s="2"/>
      <c r="M40418" s="2"/>
      <c r="N40418" s="2"/>
      <c r="P40418" s="39">
        <f>Fre.!F40419</f>
        <v>0</v>
      </c>
      <c r="Q40418" s="2"/>
      <c r="R40418" s="2"/>
      <c r="S40418" s="2"/>
      <c r="T40418" s="2"/>
      <c r="U40418" s="2"/>
      <c r="V40418" s="2"/>
      <c r="W40418" s="2"/>
      <c r="X40418" s="2"/>
      <c r="Y40418" s="2"/>
      <c r="Z40418" s="2"/>
      <c r="AA40418" s="2"/>
      <c r="AB40418" s="2"/>
      <c r="AC40418" s="2"/>
      <c r="AD40418" s="3"/>
    </row>
    <row r="40419" spans="1:30" s="10" customFormat="1" ht="22.5" customHeight="1" x14ac:dyDescent="0.25">
      <c r="A40419" s="40">
        <f>Fre.!D40420</f>
        <v>0</v>
      </c>
      <c r="B40419" s="2"/>
      <c r="C40419" s="2"/>
      <c r="D40419" s="2"/>
      <c r="E40419" s="2"/>
      <c r="F40419" s="2"/>
      <c r="G40419" s="2"/>
      <c r="H40419" s="2"/>
      <c r="I40419" s="2"/>
      <c r="J40419" s="2"/>
      <c r="K40419" s="2"/>
      <c r="L40419" s="2"/>
      <c r="M40419" s="2"/>
      <c r="N40419" s="2"/>
      <c r="P40419" s="40">
        <f>Fre.!F40420</f>
        <v>0</v>
      </c>
      <c r="Q40419" s="2"/>
      <c r="R40419" s="2"/>
      <c r="S40419" s="2"/>
      <c r="T40419" s="2"/>
      <c r="U40419" s="2"/>
      <c r="V40419" s="2"/>
      <c r="W40419" s="2"/>
      <c r="X40419" s="2"/>
      <c r="Y40419" s="2"/>
      <c r="Z40419" s="2"/>
      <c r="AA40419" s="2"/>
      <c r="AB40419" s="2"/>
      <c r="AC40419" s="2"/>
      <c r="AD40419" s="3"/>
    </row>
    <row r="40420" spans="1:30" s="10" customFormat="1" ht="22.5" customHeight="1" x14ac:dyDescent="0.25">
      <c r="A40420" s="39">
        <f>Fre.!D40421</f>
        <v>0</v>
      </c>
      <c r="B40420" s="2"/>
      <c r="C40420" s="2"/>
      <c r="D40420" s="2"/>
      <c r="E40420" s="2"/>
      <c r="F40420" s="2"/>
      <c r="G40420" s="2"/>
      <c r="H40420" s="2"/>
      <c r="I40420" s="2"/>
      <c r="J40420" s="2"/>
      <c r="K40420" s="2"/>
      <c r="L40420" s="2"/>
      <c r="M40420" s="2"/>
      <c r="N40420" s="2"/>
      <c r="P40420" s="39">
        <f>Fre.!F40421</f>
        <v>0</v>
      </c>
      <c r="Q40420" s="2"/>
      <c r="R40420" s="2"/>
      <c r="S40420" s="2"/>
      <c r="T40420" s="2"/>
      <c r="U40420" s="2"/>
      <c r="V40420" s="2"/>
      <c r="W40420" s="2"/>
      <c r="X40420" s="2"/>
      <c r="Y40420" s="2"/>
      <c r="Z40420" s="2"/>
      <c r="AA40420" s="2"/>
      <c r="AB40420" s="2"/>
      <c r="AC40420" s="2"/>
      <c r="AD40420" s="3"/>
    </row>
    <row r="40421" spans="1:30" s="10" customFormat="1" ht="22.5" customHeight="1" x14ac:dyDescent="0.25">
      <c r="A40421" s="40">
        <f>Fre.!D40422</f>
        <v>0</v>
      </c>
      <c r="B40421" s="2"/>
      <c r="C40421" s="2"/>
      <c r="D40421" s="2"/>
      <c r="E40421" s="2"/>
      <c r="F40421" s="2"/>
      <c r="G40421" s="2"/>
      <c r="H40421" s="2"/>
      <c r="I40421" s="2"/>
      <c r="J40421" s="2"/>
      <c r="K40421" s="2"/>
      <c r="L40421" s="2"/>
      <c r="M40421" s="2"/>
      <c r="N40421" s="2"/>
      <c r="P40421" s="40">
        <f>Fre.!F40422</f>
        <v>0</v>
      </c>
      <c r="Q40421" s="2"/>
      <c r="R40421" s="2"/>
      <c r="S40421" s="2"/>
      <c r="T40421" s="2"/>
      <c r="U40421" s="2"/>
      <c r="V40421" s="2"/>
      <c r="W40421" s="2"/>
      <c r="X40421" s="2"/>
      <c r="Y40421" s="2"/>
      <c r="Z40421" s="2"/>
      <c r="AA40421" s="2"/>
      <c r="AB40421" s="2"/>
      <c r="AC40421" s="2"/>
      <c r="AD40421" s="3"/>
    </row>
    <row r="40422" spans="1:30" s="10" customFormat="1" ht="22.5" customHeight="1" x14ac:dyDescent="0.25">
      <c r="A40422" s="39">
        <f>Fre.!D40423</f>
        <v>0</v>
      </c>
      <c r="B40422" s="2"/>
      <c r="C40422" s="2"/>
      <c r="D40422" s="2"/>
      <c r="E40422" s="2"/>
      <c r="F40422" s="2"/>
      <c r="G40422" s="2"/>
      <c r="H40422" s="2"/>
      <c r="I40422" s="2"/>
      <c r="J40422" s="2"/>
      <c r="K40422" s="2"/>
      <c r="L40422" s="2"/>
      <c r="M40422" s="2"/>
      <c r="N40422" s="2"/>
      <c r="P40422" s="39">
        <f>Fre.!F40423</f>
        <v>0</v>
      </c>
      <c r="Q40422" s="2"/>
      <c r="R40422" s="2"/>
      <c r="S40422" s="2"/>
      <c r="T40422" s="2"/>
      <c r="U40422" s="2"/>
      <c r="V40422" s="2"/>
      <c r="W40422" s="2"/>
      <c r="X40422" s="2"/>
      <c r="Y40422" s="2"/>
      <c r="Z40422" s="2"/>
      <c r="AA40422" s="2"/>
      <c r="AB40422" s="2"/>
      <c r="AC40422" s="2"/>
      <c r="AD40422" s="3"/>
    </row>
    <row r="40423" spans="1:30" s="10" customFormat="1" ht="22.5" customHeight="1" x14ac:dyDescent="0.25">
      <c r="A40423" s="40">
        <f>Fre.!D40424</f>
        <v>0</v>
      </c>
      <c r="B40423" s="2"/>
      <c r="C40423" s="2"/>
      <c r="D40423" s="2"/>
      <c r="E40423" s="2"/>
      <c r="F40423" s="2"/>
      <c r="G40423" s="2"/>
      <c r="H40423" s="2"/>
      <c r="I40423" s="2"/>
      <c r="J40423" s="2"/>
      <c r="K40423" s="2"/>
      <c r="L40423" s="2"/>
      <c r="M40423" s="2"/>
      <c r="N40423" s="2"/>
      <c r="P40423" s="40">
        <f>Fre.!F40424</f>
        <v>0</v>
      </c>
      <c r="Q40423" s="2"/>
      <c r="R40423" s="2"/>
      <c r="S40423" s="2"/>
      <c r="T40423" s="2"/>
      <c r="U40423" s="2"/>
      <c r="V40423" s="2"/>
      <c r="W40423" s="2"/>
      <c r="X40423" s="2"/>
      <c r="Y40423" s="2"/>
      <c r="Z40423" s="2"/>
      <c r="AA40423" s="2"/>
      <c r="AB40423" s="2"/>
      <c r="AC40423" s="2"/>
      <c r="AD40423" s="3"/>
    </row>
    <row r="40424" spans="1:30" s="10" customFormat="1" ht="22.5" customHeight="1" x14ac:dyDescent="0.25">
      <c r="A40424" s="39">
        <f>Fre.!D40425</f>
        <v>0</v>
      </c>
      <c r="B40424" s="2"/>
      <c r="C40424" s="2"/>
      <c r="D40424" s="2"/>
      <c r="E40424" s="2"/>
      <c r="F40424" s="2"/>
      <c r="G40424" s="2"/>
      <c r="H40424" s="2"/>
      <c r="I40424" s="2"/>
      <c r="J40424" s="2"/>
      <c r="K40424" s="2"/>
      <c r="L40424" s="2"/>
      <c r="M40424" s="2"/>
      <c r="N40424" s="2"/>
      <c r="P40424" s="39">
        <f>Fre.!F40425</f>
        <v>0</v>
      </c>
      <c r="Q40424" s="2"/>
      <c r="R40424" s="2"/>
      <c r="S40424" s="2"/>
      <c r="T40424" s="2"/>
      <c r="U40424" s="2"/>
      <c r="V40424" s="2"/>
      <c r="W40424" s="2"/>
      <c r="X40424" s="2"/>
      <c r="Y40424" s="2"/>
      <c r="Z40424" s="2"/>
      <c r="AA40424" s="2"/>
      <c r="AB40424" s="2"/>
      <c r="AC40424" s="2"/>
      <c r="AD40424" s="3"/>
    </row>
    <row r="40425" spans="1:30" s="10" customFormat="1" ht="22.5" customHeight="1" x14ac:dyDescent="0.25">
      <c r="A40425" s="40">
        <f>Fre.!D40426</f>
        <v>0</v>
      </c>
      <c r="B40425" s="2"/>
      <c r="C40425" s="2"/>
      <c r="D40425" s="2"/>
      <c r="E40425" s="2"/>
      <c r="F40425" s="2"/>
      <c r="G40425" s="2"/>
      <c r="H40425" s="2"/>
      <c r="I40425" s="2"/>
      <c r="J40425" s="2"/>
      <c r="K40425" s="2"/>
      <c r="L40425" s="2"/>
      <c r="M40425" s="2"/>
      <c r="N40425" s="2"/>
      <c r="P40425" s="40">
        <f>Fre.!F40426</f>
        <v>0</v>
      </c>
      <c r="Q40425" s="2"/>
      <c r="R40425" s="2"/>
      <c r="S40425" s="2"/>
      <c r="T40425" s="2"/>
      <c r="U40425" s="2"/>
      <c r="V40425" s="2"/>
      <c r="W40425" s="2"/>
      <c r="X40425" s="2"/>
      <c r="Y40425" s="2"/>
      <c r="Z40425" s="2"/>
      <c r="AA40425" s="2"/>
      <c r="AB40425" s="2"/>
      <c r="AC40425" s="2"/>
      <c r="AD40425" s="3"/>
    </row>
    <row r="40426" spans="1:30" s="10" customFormat="1" ht="22.5" customHeight="1" x14ac:dyDescent="0.25">
      <c r="A40426" s="39">
        <f>Fre.!D40427</f>
        <v>0</v>
      </c>
      <c r="B40426" s="2"/>
      <c r="C40426" s="2"/>
      <c r="D40426" s="2"/>
      <c r="E40426" s="2"/>
      <c r="F40426" s="2"/>
      <c r="G40426" s="2"/>
      <c r="H40426" s="2"/>
      <c r="I40426" s="2"/>
      <c r="J40426" s="2"/>
      <c r="K40426" s="2"/>
      <c r="L40426" s="2"/>
      <c r="M40426" s="2"/>
      <c r="N40426" s="2"/>
      <c r="P40426" s="39">
        <f>Fre.!F40427</f>
        <v>0</v>
      </c>
      <c r="Q40426" s="2"/>
      <c r="R40426" s="2"/>
      <c r="S40426" s="2"/>
      <c r="T40426" s="2"/>
      <c r="U40426" s="2"/>
      <c r="V40426" s="2"/>
      <c r="W40426" s="2"/>
      <c r="X40426" s="2"/>
      <c r="Y40426" s="2"/>
      <c r="Z40426" s="2"/>
      <c r="AA40426" s="2"/>
      <c r="AB40426" s="2"/>
      <c r="AC40426" s="2"/>
      <c r="AD40426" s="3"/>
    </row>
    <row r="40427" spans="1:30" s="10" customFormat="1" ht="22.5" customHeight="1" x14ac:dyDescent="0.25">
      <c r="A40427" s="40">
        <f>Fre.!D40428</f>
        <v>0</v>
      </c>
      <c r="B40427" s="2"/>
      <c r="C40427" s="2"/>
      <c r="D40427" s="2"/>
      <c r="E40427" s="2"/>
      <c r="F40427" s="2"/>
      <c r="G40427" s="2"/>
      <c r="H40427" s="2"/>
      <c r="I40427" s="2"/>
      <c r="J40427" s="2"/>
      <c r="K40427" s="2"/>
      <c r="L40427" s="2"/>
      <c r="M40427" s="2"/>
      <c r="N40427" s="2"/>
      <c r="P40427" s="40">
        <f>Fre.!F40428</f>
        <v>0</v>
      </c>
      <c r="Q40427" s="2"/>
      <c r="R40427" s="2"/>
      <c r="S40427" s="2"/>
      <c r="T40427" s="2"/>
      <c r="U40427" s="2"/>
      <c r="V40427" s="2"/>
      <c r="W40427" s="2"/>
      <c r="X40427" s="2"/>
      <c r="Y40427" s="2"/>
      <c r="Z40427" s="2"/>
      <c r="AA40427" s="2"/>
      <c r="AB40427" s="2"/>
      <c r="AC40427" s="2"/>
      <c r="AD40427" s="3"/>
    </row>
    <row r="40428" spans="1:30" s="10" customFormat="1" ht="22.5" customHeight="1" x14ac:dyDescent="0.25">
      <c r="A40428" s="39">
        <f>Fre.!D40429</f>
        <v>0</v>
      </c>
      <c r="B40428" s="2"/>
      <c r="C40428" s="2"/>
      <c r="D40428" s="2"/>
      <c r="E40428" s="2"/>
      <c r="F40428" s="2"/>
      <c r="G40428" s="2"/>
      <c r="H40428" s="2"/>
      <c r="I40428" s="2"/>
      <c r="J40428" s="2"/>
      <c r="K40428" s="2"/>
      <c r="L40428" s="2"/>
      <c r="M40428" s="2"/>
      <c r="N40428" s="2"/>
      <c r="P40428" s="39">
        <f>Fre.!F40429</f>
        <v>0</v>
      </c>
      <c r="Q40428" s="2"/>
      <c r="R40428" s="2"/>
      <c r="S40428" s="2"/>
      <c r="T40428" s="2"/>
      <c r="U40428" s="2"/>
      <c r="V40428" s="2"/>
      <c r="W40428" s="2"/>
      <c r="X40428" s="2"/>
      <c r="Y40428" s="2"/>
      <c r="Z40428" s="2"/>
      <c r="AA40428" s="2"/>
      <c r="AB40428" s="2"/>
      <c r="AC40428" s="2"/>
      <c r="AD40428" s="3"/>
    </row>
    <row r="40429" spans="1:30" s="10" customFormat="1" ht="22.5" customHeight="1" x14ac:dyDescent="0.25">
      <c r="A40429" s="40">
        <f>Fre.!D40430</f>
        <v>0</v>
      </c>
      <c r="B40429" s="2"/>
      <c r="C40429" s="2"/>
      <c r="D40429" s="2"/>
      <c r="E40429" s="2"/>
      <c r="F40429" s="2"/>
      <c r="G40429" s="2"/>
      <c r="H40429" s="2"/>
      <c r="I40429" s="2"/>
      <c r="J40429" s="2"/>
      <c r="K40429" s="2"/>
      <c r="L40429" s="2"/>
      <c r="M40429" s="2"/>
      <c r="N40429" s="2"/>
      <c r="P40429" s="40">
        <f>Fre.!F40430</f>
        <v>0</v>
      </c>
      <c r="Q40429" s="2"/>
      <c r="R40429" s="2"/>
      <c r="S40429" s="2"/>
      <c r="T40429" s="2"/>
      <c r="U40429" s="2"/>
      <c r="V40429" s="2"/>
      <c r="W40429" s="2"/>
      <c r="X40429" s="2"/>
      <c r="Y40429" s="2"/>
      <c r="Z40429" s="2"/>
      <c r="AA40429" s="2"/>
      <c r="AB40429" s="2"/>
      <c r="AC40429" s="2"/>
      <c r="AD40429" s="3"/>
    </row>
    <row r="40430" spans="1:30" s="10" customFormat="1" ht="22.5" customHeight="1" x14ac:dyDescent="0.25">
      <c r="A40430" s="39">
        <f>Fre.!D40431</f>
        <v>0</v>
      </c>
      <c r="B40430" s="2"/>
      <c r="C40430" s="2"/>
      <c r="D40430" s="2"/>
      <c r="E40430" s="2"/>
      <c r="F40430" s="2"/>
      <c r="G40430" s="2"/>
      <c r="H40430" s="2"/>
      <c r="I40430" s="2"/>
      <c r="J40430" s="2"/>
      <c r="K40430" s="2"/>
      <c r="L40430" s="2"/>
      <c r="M40430" s="2"/>
      <c r="N40430" s="2"/>
      <c r="P40430" s="39">
        <f>Fre.!F40431</f>
        <v>0</v>
      </c>
      <c r="Q40430" s="2"/>
      <c r="R40430" s="2"/>
      <c r="S40430" s="2"/>
      <c r="T40430" s="2"/>
      <c r="U40430" s="2"/>
      <c r="V40430" s="2"/>
      <c r="W40430" s="2"/>
      <c r="X40430" s="2"/>
      <c r="Y40430" s="2"/>
      <c r="Z40430" s="2"/>
      <c r="AA40430" s="2"/>
      <c r="AB40430" s="2"/>
      <c r="AC40430" s="2"/>
      <c r="AD40430" s="3"/>
    </row>
    <row r="40431" spans="1:30" s="10" customFormat="1" ht="22.5" customHeight="1" x14ac:dyDescent="0.25">
      <c r="A40431" s="40">
        <f>Fre.!D40432</f>
        <v>0</v>
      </c>
      <c r="B40431" s="2"/>
      <c r="C40431" s="2"/>
      <c r="D40431" s="2"/>
      <c r="E40431" s="2"/>
      <c r="F40431" s="2"/>
      <c r="G40431" s="2"/>
      <c r="H40431" s="2"/>
      <c r="I40431" s="2"/>
      <c r="J40431" s="2"/>
      <c r="K40431" s="2"/>
      <c r="L40431" s="2"/>
      <c r="M40431" s="2"/>
      <c r="N40431" s="2"/>
      <c r="P40431" s="40">
        <f>Fre.!F40432</f>
        <v>0</v>
      </c>
      <c r="Q40431" s="2"/>
      <c r="R40431" s="2"/>
      <c r="S40431" s="2"/>
      <c r="T40431" s="2"/>
      <c r="U40431" s="2"/>
      <c r="V40431" s="2"/>
      <c r="W40431" s="2"/>
      <c r="X40431" s="2"/>
      <c r="Y40431" s="2"/>
      <c r="Z40431" s="2"/>
      <c r="AA40431" s="2"/>
      <c r="AB40431" s="2"/>
      <c r="AC40431" s="2"/>
      <c r="AD40431" s="3"/>
    </row>
    <row r="40432" spans="1:30" s="10" customFormat="1" ht="22.5" customHeight="1" x14ac:dyDescent="0.25">
      <c r="A40432" s="39">
        <f>Fre.!D40433</f>
        <v>0</v>
      </c>
      <c r="B40432" s="2"/>
      <c r="C40432" s="2"/>
      <c r="D40432" s="2"/>
      <c r="E40432" s="2"/>
      <c r="F40432" s="2"/>
      <c r="G40432" s="2"/>
      <c r="H40432" s="2"/>
      <c r="I40432" s="2"/>
      <c r="J40432" s="2"/>
      <c r="K40432" s="2"/>
      <c r="L40432" s="2"/>
      <c r="M40432" s="2"/>
      <c r="N40432" s="2"/>
      <c r="P40432" s="39">
        <f>Fre.!F40433</f>
        <v>0</v>
      </c>
      <c r="Q40432" s="2"/>
      <c r="R40432" s="2"/>
      <c r="S40432" s="2"/>
      <c r="T40432" s="2"/>
      <c r="U40432" s="2"/>
      <c r="V40432" s="2"/>
      <c r="W40432" s="2"/>
      <c r="X40432" s="2"/>
      <c r="Y40432" s="2"/>
      <c r="Z40432" s="2"/>
      <c r="AA40432" s="2"/>
      <c r="AB40432" s="2"/>
      <c r="AC40432" s="2"/>
      <c r="AD40432" s="3"/>
    </row>
    <row r="40433" spans="1:30" s="10" customFormat="1" ht="22.5" customHeight="1" x14ac:dyDescent="0.25">
      <c r="A40433" s="40">
        <f>Fre.!D40434</f>
        <v>0</v>
      </c>
      <c r="B40433" s="2"/>
      <c r="C40433" s="2"/>
      <c r="D40433" s="2"/>
      <c r="E40433" s="2"/>
      <c r="F40433" s="2"/>
      <c r="G40433" s="2"/>
      <c r="H40433" s="2"/>
      <c r="I40433" s="2"/>
      <c r="J40433" s="2"/>
      <c r="K40433" s="2"/>
      <c r="L40433" s="2"/>
      <c r="M40433" s="2"/>
      <c r="N40433" s="2"/>
      <c r="P40433" s="40">
        <f>Fre.!F40434</f>
        <v>0</v>
      </c>
      <c r="Q40433" s="2"/>
      <c r="R40433" s="2"/>
      <c r="S40433" s="2"/>
      <c r="T40433" s="2"/>
      <c r="U40433" s="2"/>
      <c r="V40433" s="2"/>
      <c r="W40433" s="2"/>
      <c r="X40433" s="2"/>
      <c r="Y40433" s="2"/>
      <c r="Z40433" s="2"/>
      <c r="AA40433" s="2"/>
      <c r="AB40433" s="2"/>
      <c r="AC40433" s="2"/>
      <c r="AD40433" s="3"/>
    </row>
    <row r="40434" spans="1:30" s="10" customFormat="1" ht="22.5" customHeight="1" x14ac:dyDescent="0.25">
      <c r="A40434" s="39">
        <f>Fre.!D40435</f>
        <v>0</v>
      </c>
      <c r="B40434" s="2"/>
      <c r="C40434" s="2"/>
      <c r="D40434" s="2"/>
      <c r="E40434" s="2"/>
      <c r="F40434" s="2"/>
      <c r="G40434" s="2"/>
      <c r="H40434" s="2"/>
      <c r="I40434" s="2"/>
      <c r="J40434" s="2"/>
      <c r="K40434" s="2"/>
      <c r="L40434" s="2"/>
      <c r="M40434" s="2"/>
      <c r="N40434" s="2"/>
      <c r="P40434" s="39">
        <f>Fre.!F40435</f>
        <v>0</v>
      </c>
      <c r="Q40434" s="2"/>
      <c r="R40434" s="2"/>
      <c r="S40434" s="2"/>
      <c r="T40434" s="2"/>
      <c r="U40434" s="2"/>
      <c r="V40434" s="2"/>
      <c r="W40434" s="2"/>
      <c r="X40434" s="2"/>
      <c r="Y40434" s="2"/>
      <c r="Z40434" s="2"/>
      <c r="AA40434" s="2"/>
      <c r="AB40434" s="2"/>
      <c r="AC40434" s="2"/>
      <c r="AD40434" s="3"/>
    </row>
    <row r="40435" spans="1:30" s="10" customFormat="1" ht="22.5" customHeight="1" x14ac:dyDescent="0.25">
      <c r="A40435" s="40">
        <f>Fre.!D40436</f>
        <v>0</v>
      </c>
      <c r="B40435" s="2"/>
      <c r="C40435" s="2"/>
      <c r="D40435" s="2"/>
      <c r="E40435" s="2"/>
      <c r="F40435" s="2"/>
      <c r="G40435" s="2"/>
      <c r="H40435" s="2"/>
      <c r="I40435" s="2"/>
      <c r="J40435" s="2"/>
      <c r="K40435" s="2"/>
      <c r="L40435" s="2"/>
      <c r="M40435" s="2"/>
      <c r="N40435" s="2"/>
      <c r="P40435" s="40">
        <f>Fre.!F40436</f>
        <v>0</v>
      </c>
      <c r="Q40435" s="2"/>
      <c r="R40435" s="2"/>
      <c r="S40435" s="2"/>
      <c r="T40435" s="2"/>
      <c r="U40435" s="2"/>
      <c r="V40435" s="2"/>
      <c r="W40435" s="2"/>
      <c r="X40435" s="2"/>
      <c r="Y40435" s="2"/>
      <c r="Z40435" s="2"/>
      <c r="AA40435" s="2"/>
      <c r="AB40435" s="2"/>
      <c r="AC40435" s="2"/>
      <c r="AD40435" s="3"/>
    </row>
    <row r="40436" spans="1:30" s="10" customFormat="1" ht="22.5" customHeight="1" x14ac:dyDescent="0.25">
      <c r="A40436" s="39">
        <f>Fre.!D40437</f>
        <v>0</v>
      </c>
      <c r="B40436" s="2"/>
      <c r="C40436" s="2"/>
      <c r="D40436" s="2"/>
      <c r="E40436" s="2"/>
      <c r="F40436" s="2"/>
      <c r="G40436" s="2"/>
      <c r="H40436" s="2"/>
      <c r="I40436" s="2"/>
      <c r="J40436" s="2"/>
      <c r="K40436" s="2"/>
      <c r="L40436" s="2"/>
      <c r="M40436" s="2"/>
      <c r="N40436" s="2"/>
      <c r="P40436" s="39">
        <f>Fre.!F40437</f>
        <v>0</v>
      </c>
      <c r="Q40436" s="2"/>
      <c r="R40436" s="2"/>
      <c r="S40436" s="2"/>
      <c r="T40436" s="2"/>
      <c r="U40436" s="2"/>
      <c r="V40436" s="2"/>
      <c r="W40436" s="2"/>
      <c r="X40436" s="2"/>
      <c r="Y40436" s="2"/>
      <c r="Z40436" s="2"/>
      <c r="AA40436" s="2"/>
      <c r="AB40436" s="2"/>
      <c r="AC40436" s="2"/>
      <c r="AD40436" s="3"/>
    </row>
    <row r="40437" spans="1:30" s="10" customFormat="1" ht="22.5" customHeight="1" x14ac:dyDescent="0.25">
      <c r="A40437" s="40">
        <f>Fre.!D40438</f>
        <v>0</v>
      </c>
      <c r="B40437" s="2"/>
      <c r="C40437" s="2"/>
      <c r="D40437" s="2"/>
      <c r="E40437" s="2"/>
      <c r="F40437" s="2"/>
      <c r="G40437" s="2"/>
      <c r="H40437" s="2"/>
      <c r="I40437" s="2"/>
      <c r="J40437" s="2"/>
      <c r="K40437" s="2"/>
      <c r="L40437" s="2"/>
      <c r="M40437" s="2"/>
      <c r="N40437" s="2"/>
      <c r="P40437" s="40">
        <f>Fre.!F40438</f>
        <v>0</v>
      </c>
      <c r="Q40437" s="2"/>
      <c r="R40437" s="2"/>
      <c r="S40437" s="2"/>
      <c r="T40437" s="2"/>
      <c r="U40437" s="2"/>
      <c r="V40437" s="2"/>
      <c r="W40437" s="2"/>
      <c r="X40437" s="2"/>
      <c r="Y40437" s="2"/>
      <c r="Z40437" s="2"/>
      <c r="AA40437" s="2"/>
      <c r="AB40437" s="2"/>
      <c r="AC40437" s="2"/>
      <c r="AD40437" s="3"/>
    </row>
    <row r="40438" spans="1:30" s="10" customFormat="1" ht="22.5" customHeight="1" x14ac:dyDescent="0.25">
      <c r="A40438" s="39">
        <f>Fre.!D40439</f>
        <v>0</v>
      </c>
      <c r="B40438" s="2"/>
      <c r="C40438" s="2"/>
      <c r="D40438" s="2"/>
      <c r="E40438" s="2"/>
      <c r="F40438" s="2"/>
      <c r="G40438" s="2"/>
      <c r="H40438" s="2"/>
      <c r="I40438" s="2"/>
      <c r="J40438" s="2"/>
      <c r="K40438" s="2"/>
      <c r="L40438" s="2"/>
      <c r="M40438" s="2"/>
      <c r="N40438" s="2"/>
      <c r="P40438" s="39">
        <f>Fre.!F40439</f>
        <v>0</v>
      </c>
      <c r="Q40438" s="2"/>
      <c r="R40438" s="2"/>
      <c r="S40438" s="2"/>
      <c r="T40438" s="2"/>
      <c r="U40438" s="2"/>
      <c r="V40438" s="2"/>
      <c r="W40438" s="2"/>
      <c r="X40438" s="2"/>
      <c r="Y40438" s="2"/>
      <c r="Z40438" s="2"/>
      <c r="AA40438" s="2"/>
      <c r="AB40438" s="2"/>
      <c r="AC40438" s="2"/>
      <c r="AD40438" s="3"/>
    </row>
    <row r="40439" spans="1:30" s="10" customFormat="1" ht="22.5" customHeight="1" x14ac:dyDescent="0.25">
      <c r="A40439" s="40">
        <f>Fre.!D40440</f>
        <v>0</v>
      </c>
      <c r="B40439" s="2"/>
      <c r="C40439" s="2"/>
      <c r="D40439" s="2"/>
      <c r="E40439" s="2"/>
      <c r="F40439" s="2"/>
      <c r="G40439" s="2"/>
      <c r="H40439" s="2"/>
      <c r="I40439" s="2"/>
      <c r="J40439" s="2"/>
      <c r="K40439" s="2"/>
      <c r="L40439" s="2"/>
      <c r="M40439" s="2"/>
      <c r="N40439" s="2"/>
      <c r="P40439" s="40">
        <f>Fre.!F40440</f>
        <v>0</v>
      </c>
      <c r="Q40439" s="2"/>
      <c r="R40439" s="2"/>
      <c r="S40439" s="2"/>
      <c r="T40439" s="2"/>
      <c r="U40439" s="2"/>
      <c r="V40439" s="2"/>
      <c r="W40439" s="2"/>
      <c r="X40439" s="2"/>
      <c r="Y40439" s="2"/>
      <c r="Z40439" s="2"/>
      <c r="AA40439" s="2"/>
      <c r="AB40439" s="2"/>
      <c r="AC40439" s="2"/>
      <c r="AD40439" s="3"/>
    </row>
    <row r="40440" spans="1:30" s="10" customFormat="1" ht="22.5" customHeight="1" x14ac:dyDescent="0.25">
      <c r="A40440" s="39">
        <f>Fre.!D40441</f>
        <v>0</v>
      </c>
      <c r="B40440" s="2"/>
      <c r="C40440" s="2"/>
      <c r="D40440" s="2"/>
      <c r="E40440" s="2"/>
      <c r="F40440" s="2"/>
      <c r="G40440" s="2"/>
      <c r="H40440" s="2"/>
      <c r="I40440" s="2"/>
      <c r="J40440" s="2"/>
      <c r="K40440" s="2"/>
      <c r="L40440" s="2"/>
      <c r="M40440" s="2"/>
      <c r="N40440" s="2"/>
      <c r="P40440" s="39">
        <f>Fre.!F40441</f>
        <v>0</v>
      </c>
      <c r="Q40440" s="2"/>
      <c r="R40440" s="2"/>
      <c r="S40440" s="2"/>
      <c r="T40440" s="2"/>
      <c r="U40440" s="2"/>
      <c r="V40440" s="2"/>
      <c r="W40440" s="2"/>
      <c r="X40440" s="2"/>
      <c r="Y40440" s="2"/>
      <c r="Z40440" s="2"/>
      <c r="AA40440" s="2"/>
      <c r="AB40440" s="2"/>
      <c r="AC40440" s="2"/>
      <c r="AD40440" s="3"/>
    </row>
    <row r="40441" spans="1:30" s="10" customFormat="1" ht="22.5" customHeight="1" x14ac:dyDescent="0.25">
      <c r="A40441" s="40">
        <f>Fre.!D40442</f>
        <v>0</v>
      </c>
      <c r="B40441" s="2"/>
      <c r="C40441" s="2"/>
      <c r="D40441" s="2"/>
      <c r="E40441" s="2"/>
      <c r="F40441" s="2"/>
      <c r="G40441" s="2"/>
      <c r="H40441" s="2"/>
      <c r="I40441" s="2"/>
      <c r="J40441" s="2"/>
      <c r="K40441" s="2"/>
      <c r="L40441" s="2"/>
      <c r="M40441" s="2"/>
      <c r="N40441" s="2"/>
      <c r="P40441" s="40">
        <f>Fre.!F40442</f>
        <v>0</v>
      </c>
      <c r="Q40441" s="2"/>
      <c r="R40441" s="2"/>
      <c r="S40441" s="2"/>
      <c r="T40441" s="2"/>
      <c r="U40441" s="2"/>
      <c r="V40441" s="2"/>
      <c r="W40441" s="2"/>
      <c r="X40441" s="2"/>
      <c r="Y40441" s="2"/>
      <c r="Z40441" s="2"/>
      <c r="AA40441" s="2"/>
      <c r="AB40441" s="2"/>
      <c r="AC40441" s="2"/>
      <c r="AD40441" s="3"/>
    </row>
    <row r="40442" spans="1:30" s="10" customFormat="1" ht="22.5" customHeight="1" x14ac:dyDescent="0.25">
      <c r="A40442" s="39">
        <f>Fre.!D40443</f>
        <v>0</v>
      </c>
      <c r="B40442" s="2"/>
      <c r="C40442" s="2"/>
      <c r="D40442" s="2"/>
      <c r="E40442" s="2"/>
      <c r="F40442" s="2"/>
      <c r="G40442" s="2"/>
      <c r="H40442" s="2"/>
      <c r="I40442" s="2"/>
      <c r="J40442" s="2"/>
      <c r="K40442" s="2"/>
      <c r="L40442" s="2"/>
      <c r="M40442" s="2"/>
      <c r="N40442" s="2"/>
      <c r="P40442" s="39">
        <f>Fre.!F40443</f>
        <v>0</v>
      </c>
      <c r="Q40442" s="2"/>
      <c r="R40442" s="2"/>
      <c r="S40442" s="2"/>
      <c r="T40442" s="2"/>
      <c r="U40442" s="2"/>
      <c r="V40442" s="2"/>
      <c r="W40442" s="2"/>
      <c r="X40442" s="2"/>
      <c r="Y40442" s="2"/>
      <c r="Z40442" s="2"/>
      <c r="AA40442" s="2"/>
      <c r="AB40442" s="2"/>
      <c r="AC40442" s="2"/>
      <c r="AD40442" s="3"/>
    </row>
    <row r="40443" spans="1:30" s="10" customFormat="1" ht="22.5" customHeight="1" x14ac:dyDescent="0.25">
      <c r="A40443" s="40">
        <f>Fre.!D40444</f>
        <v>0</v>
      </c>
      <c r="B40443" s="2"/>
      <c r="C40443" s="2"/>
      <c r="D40443" s="2"/>
      <c r="E40443" s="2"/>
      <c r="F40443" s="2"/>
      <c r="G40443" s="2"/>
      <c r="H40443" s="2"/>
      <c r="I40443" s="2"/>
      <c r="J40443" s="2"/>
      <c r="K40443" s="2"/>
      <c r="L40443" s="2"/>
      <c r="M40443" s="2"/>
      <c r="N40443" s="2"/>
      <c r="P40443" s="40">
        <f>Fre.!F40444</f>
        <v>0</v>
      </c>
      <c r="Q40443" s="2"/>
      <c r="R40443" s="2"/>
      <c r="S40443" s="2"/>
      <c r="T40443" s="2"/>
      <c r="U40443" s="2"/>
      <c r="V40443" s="2"/>
      <c r="W40443" s="2"/>
      <c r="X40443" s="2"/>
      <c r="Y40443" s="2"/>
      <c r="Z40443" s="2"/>
      <c r="AA40443" s="2"/>
      <c r="AB40443" s="2"/>
      <c r="AC40443" s="2"/>
      <c r="AD40443" s="3"/>
    </row>
    <row r="40444" spans="1:30" s="10" customFormat="1" ht="22.5" customHeight="1" x14ac:dyDescent="0.25">
      <c r="A40444" s="39">
        <f>Fre.!D40445</f>
        <v>0</v>
      </c>
      <c r="B40444" s="2"/>
      <c r="C40444" s="2"/>
      <c r="D40444" s="2"/>
      <c r="E40444" s="2"/>
      <c r="F40444" s="2"/>
      <c r="G40444" s="2"/>
      <c r="H40444" s="2"/>
      <c r="I40444" s="2"/>
      <c r="J40444" s="2"/>
      <c r="K40444" s="2"/>
      <c r="L40444" s="2"/>
      <c r="M40444" s="2"/>
      <c r="N40444" s="2"/>
      <c r="P40444" s="39">
        <f>Fre.!F40445</f>
        <v>0</v>
      </c>
      <c r="Q40444" s="2"/>
      <c r="R40444" s="2"/>
      <c r="S40444" s="2"/>
      <c r="T40444" s="2"/>
      <c r="U40444" s="2"/>
      <c r="V40444" s="2"/>
      <c r="W40444" s="2"/>
      <c r="X40444" s="2"/>
      <c r="Y40444" s="2"/>
      <c r="Z40444" s="2"/>
      <c r="AA40444" s="2"/>
      <c r="AB40444" s="2"/>
      <c r="AC40444" s="2"/>
      <c r="AD40444" s="3"/>
    </row>
    <row r="40445" spans="1:30" s="10" customFormat="1" ht="22.5" customHeight="1" x14ac:dyDescent="0.25">
      <c r="A40445" s="40">
        <f>Fre.!D40446</f>
        <v>0</v>
      </c>
      <c r="B40445" s="2"/>
      <c r="C40445" s="2"/>
      <c r="D40445" s="2"/>
      <c r="E40445" s="2"/>
      <c r="F40445" s="2"/>
      <c r="G40445" s="2"/>
      <c r="H40445" s="2"/>
      <c r="I40445" s="2"/>
      <c r="J40445" s="2"/>
      <c r="K40445" s="2"/>
      <c r="L40445" s="2"/>
      <c r="M40445" s="2"/>
      <c r="N40445" s="2"/>
      <c r="P40445" s="40">
        <f>Fre.!F40446</f>
        <v>0</v>
      </c>
      <c r="Q40445" s="2"/>
      <c r="R40445" s="2"/>
      <c r="S40445" s="2"/>
      <c r="T40445" s="2"/>
      <c r="U40445" s="2"/>
      <c r="V40445" s="2"/>
      <c r="W40445" s="2"/>
      <c r="X40445" s="2"/>
      <c r="Y40445" s="2"/>
      <c r="Z40445" s="2"/>
      <c r="AA40445" s="2"/>
      <c r="AB40445" s="2"/>
      <c r="AC40445" s="2"/>
      <c r="AD40445" s="3"/>
    </row>
    <row r="40446" spans="1:30" s="10" customFormat="1" ht="22.5" customHeight="1" x14ac:dyDescent="0.25">
      <c r="A40446" s="39">
        <f>Fre.!D40447</f>
        <v>0</v>
      </c>
      <c r="B40446" s="2"/>
      <c r="C40446" s="2"/>
      <c r="D40446" s="2"/>
      <c r="E40446" s="2"/>
      <c r="F40446" s="2"/>
      <c r="G40446" s="2"/>
      <c r="H40446" s="2"/>
      <c r="I40446" s="2"/>
      <c r="J40446" s="2"/>
      <c r="K40446" s="2"/>
      <c r="L40446" s="2"/>
      <c r="M40446" s="2"/>
      <c r="N40446" s="2"/>
      <c r="P40446" s="39">
        <f>Fre.!F40447</f>
        <v>0</v>
      </c>
      <c r="Q40446" s="2"/>
      <c r="R40446" s="2"/>
      <c r="S40446" s="2"/>
      <c r="T40446" s="2"/>
      <c r="U40446" s="2"/>
      <c r="V40446" s="2"/>
      <c r="W40446" s="2"/>
      <c r="X40446" s="2"/>
      <c r="Y40446" s="2"/>
      <c r="Z40446" s="2"/>
      <c r="AA40446" s="2"/>
      <c r="AB40446" s="2"/>
      <c r="AC40446" s="2"/>
      <c r="AD40446" s="3"/>
    </row>
    <row r="40447" spans="1:30" s="10" customFormat="1" ht="22.5" customHeight="1" x14ac:dyDescent="0.25">
      <c r="A40447" s="40">
        <f>Fre.!D40448</f>
        <v>0</v>
      </c>
      <c r="B40447" s="2"/>
      <c r="C40447" s="2"/>
      <c r="D40447" s="2"/>
      <c r="E40447" s="2"/>
      <c r="F40447" s="2"/>
      <c r="G40447" s="2"/>
      <c r="H40447" s="2"/>
      <c r="I40447" s="2"/>
      <c r="J40447" s="2"/>
      <c r="K40447" s="2"/>
      <c r="L40447" s="2"/>
      <c r="M40447" s="2"/>
      <c r="N40447" s="2"/>
      <c r="P40447" s="40">
        <f>Fre.!F40448</f>
        <v>0</v>
      </c>
      <c r="Q40447" s="2"/>
      <c r="R40447" s="2"/>
      <c r="S40447" s="2"/>
      <c r="T40447" s="2"/>
      <c r="U40447" s="2"/>
      <c r="V40447" s="2"/>
      <c r="W40447" s="2"/>
      <c r="X40447" s="2"/>
      <c r="Y40447" s="2"/>
      <c r="Z40447" s="2"/>
      <c r="AA40447" s="2"/>
      <c r="AB40447" s="2"/>
      <c r="AC40447" s="2"/>
      <c r="AD40447" s="3"/>
    </row>
    <row r="40448" spans="1:30" s="10" customFormat="1" ht="22.5" customHeight="1" x14ac:dyDescent="0.25">
      <c r="A40448" s="39">
        <f>Fre.!D40449</f>
        <v>0</v>
      </c>
      <c r="B40448" s="2"/>
      <c r="C40448" s="2"/>
      <c r="D40448" s="2"/>
      <c r="E40448" s="2"/>
      <c r="F40448" s="2"/>
      <c r="G40448" s="2"/>
      <c r="H40448" s="2"/>
      <c r="I40448" s="2"/>
      <c r="J40448" s="2"/>
      <c r="K40448" s="2"/>
      <c r="L40448" s="2"/>
      <c r="M40448" s="2"/>
      <c r="N40448" s="2"/>
      <c r="P40448" s="39">
        <f>Fre.!F40449</f>
        <v>0</v>
      </c>
      <c r="Q40448" s="2"/>
      <c r="R40448" s="2"/>
      <c r="S40448" s="2"/>
      <c r="T40448" s="2"/>
      <c r="U40448" s="2"/>
      <c r="V40448" s="2"/>
      <c r="W40448" s="2"/>
      <c r="X40448" s="2"/>
      <c r="Y40448" s="2"/>
      <c r="Z40448" s="2"/>
      <c r="AA40448" s="2"/>
      <c r="AB40448" s="2"/>
      <c r="AC40448" s="2"/>
      <c r="AD40448" s="3"/>
    </row>
    <row r="40449" spans="1:30" s="10" customFormat="1" ht="22.5" customHeight="1" x14ac:dyDescent="0.25">
      <c r="A40449" s="40">
        <f>Fre.!D40450</f>
        <v>0</v>
      </c>
      <c r="B40449" s="2"/>
      <c r="C40449" s="2"/>
      <c r="D40449" s="2"/>
      <c r="E40449" s="2"/>
      <c r="F40449" s="2"/>
      <c r="G40449" s="2"/>
      <c r="H40449" s="2"/>
      <c r="I40449" s="2"/>
      <c r="J40449" s="2"/>
      <c r="K40449" s="2"/>
      <c r="L40449" s="2"/>
      <c r="M40449" s="2"/>
      <c r="N40449" s="2"/>
      <c r="P40449" s="40">
        <f>Fre.!F40450</f>
        <v>0</v>
      </c>
      <c r="Q40449" s="2"/>
      <c r="R40449" s="2"/>
      <c r="S40449" s="2"/>
      <c r="T40449" s="2"/>
      <c r="U40449" s="2"/>
      <c r="V40449" s="2"/>
      <c r="W40449" s="2"/>
      <c r="X40449" s="2"/>
      <c r="Y40449" s="2"/>
      <c r="Z40449" s="2"/>
      <c r="AA40449" s="2"/>
      <c r="AB40449" s="2"/>
      <c r="AC40449" s="2"/>
      <c r="AD40449" s="3"/>
    </row>
    <row r="40450" spans="1:30" s="10" customFormat="1" ht="22.5" customHeight="1" x14ac:dyDescent="0.25">
      <c r="A40450" s="39">
        <f>Fre.!D40451</f>
        <v>0</v>
      </c>
      <c r="B40450" s="2"/>
      <c r="C40450" s="2"/>
      <c r="D40450" s="2"/>
      <c r="E40450" s="2"/>
      <c r="F40450" s="2"/>
      <c r="G40450" s="2"/>
      <c r="H40450" s="2"/>
      <c r="I40450" s="2"/>
      <c r="J40450" s="2"/>
      <c r="K40450" s="2"/>
      <c r="L40450" s="2"/>
      <c r="M40450" s="2"/>
      <c r="N40450" s="2"/>
      <c r="P40450" s="39">
        <f>Fre.!F40451</f>
        <v>0</v>
      </c>
      <c r="Q40450" s="2"/>
      <c r="R40450" s="2"/>
      <c r="S40450" s="2"/>
      <c r="T40450" s="2"/>
      <c r="U40450" s="2"/>
      <c r="V40450" s="2"/>
      <c r="W40450" s="2"/>
      <c r="X40450" s="2"/>
      <c r="Y40450" s="2"/>
      <c r="Z40450" s="2"/>
      <c r="AA40450" s="2"/>
      <c r="AB40450" s="2"/>
      <c r="AC40450" s="2"/>
      <c r="AD40450" s="3"/>
    </row>
    <row r="40451" spans="1:30" s="10" customFormat="1" ht="22.5" customHeight="1" x14ac:dyDescent="0.25">
      <c r="A40451" s="40">
        <f>Fre.!D40452</f>
        <v>0</v>
      </c>
      <c r="B40451" s="2"/>
      <c r="C40451" s="2"/>
      <c r="D40451" s="2"/>
      <c r="E40451" s="2"/>
      <c r="F40451" s="2"/>
      <c r="G40451" s="2"/>
      <c r="H40451" s="2"/>
      <c r="I40451" s="2"/>
      <c r="J40451" s="2"/>
      <c r="K40451" s="2"/>
      <c r="L40451" s="2"/>
      <c r="M40451" s="2"/>
      <c r="N40451" s="2"/>
      <c r="P40451" s="40">
        <f>Fre.!F40452</f>
        <v>0</v>
      </c>
      <c r="Q40451" s="2"/>
      <c r="R40451" s="2"/>
      <c r="S40451" s="2"/>
      <c r="T40451" s="2"/>
      <c r="U40451" s="2"/>
      <c r="V40451" s="2"/>
      <c r="W40451" s="2"/>
      <c r="X40451" s="2"/>
      <c r="Y40451" s="2"/>
      <c r="Z40451" s="2"/>
      <c r="AA40451" s="2"/>
      <c r="AB40451" s="2"/>
      <c r="AC40451" s="2"/>
      <c r="AD40451" s="3"/>
    </row>
    <row r="40452" spans="1:30" s="10" customFormat="1" ht="22.5" customHeight="1" x14ac:dyDescent="0.25">
      <c r="A40452" s="39">
        <f>Fre.!D40453</f>
        <v>0</v>
      </c>
      <c r="B40452" s="2"/>
      <c r="C40452" s="2"/>
      <c r="D40452" s="2"/>
      <c r="E40452" s="2"/>
      <c r="F40452" s="2"/>
      <c r="G40452" s="2"/>
      <c r="H40452" s="2"/>
      <c r="I40452" s="2"/>
      <c r="J40452" s="2"/>
      <c r="K40452" s="2"/>
      <c r="L40452" s="2"/>
      <c r="M40452" s="2"/>
      <c r="N40452" s="2"/>
      <c r="P40452" s="39">
        <f>Fre.!F40453</f>
        <v>0</v>
      </c>
      <c r="Q40452" s="2"/>
      <c r="R40452" s="2"/>
      <c r="S40452" s="2"/>
      <c r="T40452" s="2"/>
      <c r="U40452" s="2"/>
      <c r="V40452" s="2"/>
      <c r="W40452" s="2"/>
      <c r="X40452" s="2"/>
      <c r="Y40452" s="2"/>
      <c r="Z40452" s="2"/>
      <c r="AA40452" s="2"/>
      <c r="AB40452" s="2"/>
      <c r="AC40452" s="2"/>
      <c r="AD40452" s="3"/>
    </row>
    <row r="40453" spans="1:30" s="10" customFormat="1" ht="22.5" customHeight="1" x14ac:dyDescent="0.25">
      <c r="A40453" s="40">
        <f>Fre.!D40454</f>
        <v>0</v>
      </c>
      <c r="B40453" s="2"/>
      <c r="C40453" s="2"/>
      <c r="D40453" s="2"/>
      <c r="E40453" s="2"/>
      <c r="F40453" s="2"/>
      <c r="G40453" s="2"/>
      <c r="H40453" s="2"/>
      <c r="I40453" s="2"/>
      <c r="J40453" s="2"/>
      <c r="K40453" s="2"/>
      <c r="L40453" s="2"/>
      <c r="M40453" s="2"/>
      <c r="N40453" s="2"/>
      <c r="P40453" s="40">
        <f>Fre.!F40454</f>
        <v>0</v>
      </c>
      <c r="Q40453" s="2"/>
      <c r="R40453" s="2"/>
      <c r="S40453" s="2"/>
      <c r="T40453" s="2"/>
      <c r="U40453" s="2"/>
      <c r="V40453" s="2"/>
      <c r="W40453" s="2"/>
      <c r="X40453" s="2"/>
      <c r="Y40453" s="2"/>
      <c r="Z40453" s="2"/>
      <c r="AA40453" s="2"/>
      <c r="AB40453" s="2"/>
      <c r="AC40453" s="2"/>
      <c r="AD40453" s="3"/>
    </row>
    <row r="40454" spans="1:30" s="10" customFormat="1" ht="22.5" customHeight="1" x14ac:dyDescent="0.25">
      <c r="A40454" s="39">
        <f>Fre.!D40455</f>
        <v>0</v>
      </c>
      <c r="B40454" s="2"/>
      <c r="C40454" s="2"/>
      <c r="D40454" s="2"/>
      <c r="E40454" s="2"/>
      <c r="F40454" s="2"/>
      <c r="G40454" s="2"/>
      <c r="H40454" s="2"/>
      <c r="I40454" s="2"/>
      <c r="J40454" s="2"/>
      <c r="K40454" s="2"/>
      <c r="L40454" s="2"/>
      <c r="M40454" s="2"/>
      <c r="N40454" s="2"/>
      <c r="P40454" s="39">
        <f>Fre.!F40455</f>
        <v>0</v>
      </c>
      <c r="Q40454" s="2"/>
      <c r="R40454" s="2"/>
      <c r="S40454" s="2"/>
      <c r="T40454" s="2"/>
      <c r="U40454" s="2"/>
      <c r="V40454" s="2"/>
      <c r="W40454" s="2"/>
      <c r="X40454" s="2"/>
      <c r="Y40454" s="2"/>
      <c r="Z40454" s="2"/>
      <c r="AA40454" s="2"/>
      <c r="AB40454" s="2"/>
      <c r="AC40454" s="2"/>
      <c r="AD40454" s="3"/>
    </row>
    <row r="40455" spans="1:30" s="10" customFormat="1" ht="22.5" customHeight="1" x14ac:dyDescent="0.25">
      <c r="A40455" s="40">
        <f>Fre.!D40456</f>
        <v>0</v>
      </c>
      <c r="B40455" s="2"/>
      <c r="C40455" s="2"/>
      <c r="D40455" s="2"/>
      <c r="E40455" s="2"/>
      <c r="F40455" s="2"/>
      <c r="G40455" s="2"/>
      <c r="H40455" s="2"/>
      <c r="I40455" s="2"/>
      <c r="J40455" s="2"/>
      <c r="K40455" s="2"/>
      <c r="L40455" s="2"/>
      <c r="M40455" s="2"/>
      <c r="N40455" s="2"/>
      <c r="P40455" s="40">
        <f>Fre.!F40456</f>
        <v>0</v>
      </c>
      <c r="Q40455" s="2"/>
      <c r="R40455" s="2"/>
      <c r="S40455" s="2"/>
      <c r="T40455" s="2"/>
      <c r="U40455" s="2"/>
      <c r="V40455" s="2"/>
      <c r="W40455" s="2"/>
      <c r="X40455" s="2"/>
      <c r="Y40455" s="2"/>
      <c r="Z40455" s="2"/>
      <c r="AA40455" s="2"/>
      <c r="AB40455" s="2"/>
      <c r="AC40455" s="2"/>
      <c r="AD40455" s="3"/>
    </row>
    <row r="40456" spans="1:30" s="10" customFormat="1" ht="22.5" customHeight="1" x14ac:dyDescent="0.25">
      <c r="A40456" s="39">
        <f>Fre.!D40457</f>
        <v>0</v>
      </c>
      <c r="B40456" s="2"/>
      <c r="C40456" s="2"/>
      <c r="D40456" s="2"/>
      <c r="E40456" s="2"/>
      <c r="F40456" s="2"/>
      <c r="G40456" s="2"/>
      <c r="H40456" s="2"/>
      <c r="I40456" s="2"/>
      <c r="J40456" s="2"/>
      <c r="K40456" s="2"/>
      <c r="L40456" s="2"/>
      <c r="M40456" s="2"/>
      <c r="N40456" s="2"/>
      <c r="P40456" s="39">
        <f>Fre.!F40457</f>
        <v>0</v>
      </c>
      <c r="Q40456" s="2"/>
      <c r="R40456" s="2"/>
      <c r="S40456" s="2"/>
      <c r="T40456" s="2"/>
      <c r="U40456" s="2"/>
      <c r="V40456" s="2"/>
      <c r="W40456" s="2"/>
      <c r="X40456" s="2"/>
      <c r="Y40456" s="2"/>
      <c r="Z40456" s="2"/>
      <c r="AA40456" s="2"/>
      <c r="AB40456" s="2"/>
      <c r="AC40456" s="2"/>
      <c r="AD40456" s="3"/>
    </row>
    <row r="40457" spans="1:30" s="10" customFormat="1" ht="22.5" customHeight="1" x14ac:dyDescent="0.25">
      <c r="A40457" s="40">
        <f>Fre.!D40458</f>
        <v>0</v>
      </c>
      <c r="B40457" s="2"/>
      <c r="C40457" s="2"/>
      <c r="D40457" s="2"/>
      <c r="E40457" s="2"/>
      <c r="F40457" s="2"/>
      <c r="G40457" s="2"/>
      <c r="H40457" s="2"/>
      <c r="I40457" s="2"/>
      <c r="J40457" s="2"/>
      <c r="K40457" s="2"/>
      <c r="L40457" s="2"/>
      <c r="M40457" s="2"/>
      <c r="N40457" s="2"/>
      <c r="P40457" s="40">
        <f>Fre.!F40458</f>
        <v>0</v>
      </c>
      <c r="Q40457" s="2"/>
      <c r="R40457" s="2"/>
      <c r="S40457" s="2"/>
      <c r="T40457" s="2"/>
      <c r="U40457" s="2"/>
      <c r="V40457" s="2"/>
      <c r="W40457" s="2"/>
      <c r="X40457" s="2"/>
      <c r="Y40457" s="2"/>
      <c r="Z40457" s="2"/>
      <c r="AA40457" s="2"/>
      <c r="AB40457" s="2"/>
      <c r="AC40457" s="2"/>
      <c r="AD40457" s="3"/>
    </row>
    <row r="40458" spans="1:30" s="10" customFormat="1" ht="22.5" customHeight="1" x14ac:dyDescent="0.25">
      <c r="A40458" s="39">
        <f>Fre.!D40459</f>
        <v>0</v>
      </c>
      <c r="B40458" s="2"/>
      <c r="C40458" s="2"/>
      <c r="D40458" s="2"/>
      <c r="E40458" s="2"/>
      <c r="F40458" s="2"/>
      <c r="G40458" s="2"/>
      <c r="H40458" s="2"/>
      <c r="I40458" s="2"/>
      <c r="J40458" s="2"/>
      <c r="K40458" s="2"/>
      <c r="L40458" s="2"/>
      <c r="M40458" s="2"/>
      <c r="N40458" s="2"/>
      <c r="P40458" s="39">
        <f>Fre.!F40459</f>
        <v>0</v>
      </c>
      <c r="Q40458" s="2"/>
      <c r="R40458" s="2"/>
      <c r="S40458" s="2"/>
      <c r="T40458" s="2"/>
      <c r="U40458" s="2"/>
      <c r="V40458" s="2"/>
      <c r="W40458" s="2"/>
      <c r="X40458" s="2"/>
      <c r="Y40458" s="2"/>
      <c r="Z40458" s="2"/>
      <c r="AA40458" s="2"/>
      <c r="AB40458" s="2"/>
      <c r="AC40458" s="2"/>
      <c r="AD40458" s="3"/>
    </row>
    <row r="40459" spans="1:30" s="10" customFormat="1" ht="22.5" customHeight="1" x14ac:dyDescent="0.25">
      <c r="A40459" s="40">
        <f>Fre.!D40460</f>
        <v>0</v>
      </c>
      <c r="B40459" s="2"/>
      <c r="C40459" s="2"/>
      <c r="D40459" s="2"/>
      <c r="E40459" s="2"/>
      <c r="F40459" s="2"/>
      <c r="G40459" s="2"/>
      <c r="H40459" s="2"/>
      <c r="I40459" s="2"/>
      <c r="J40459" s="2"/>
      <c r="K40459" s="2"/>
      <c r="L40459" s="2"/>
      <c r="M40459" s="2"/>
      <c r="N40459" s="2"/>
      <c r="P40459" s="40">
        <f>Fre.!F40460</f>
        <v>0</v>
      </c>
      <c r="Q40459" s="2"/>
      <c r="R40459" s="2"/>
      <c r="S40459" s="2"/>
      <c r="T40459" s="2"/>
      <c r="U40459" s="2"/>
      <c r="V40459" s="2"/>
      <c r="W40459" s="2"/>
      <c r="X40459" s="2"/>
      <c r="Y40459" s="2"/>
      <c r="Z40459" s="2"/>
      <c r="AA40459" s="2"/>
      <c r="AB40459" s="2"/>
      <c r="AC40459" s="2"/>
      <c r="AD40459" s="3"/>
    </row>
    <row r="40460" spans="1:30" s="10" customFormat="1" ht="22.5" customHeight="1" x14ac:dyDescent="0.25">
      <c r="A40460" s="39">
        <f>Fre.!D40461</f>
        <v>0</v>
      </c>
      <c r="B40460" s="2"/>
      <c r="C40460" s="2"/>
      <c r="D40460" s="2"/>
      <c r="E40460" s="2"/>
      <c r="F40460" s="2"/>
      <c r="G40460" s="2"/>
      <c r="H40460" s="2"/>
      <c r="I40460" s="2"/>
      <c r="J40460" s="2"/>
      <c r="K40460" s="2"/>
      <c r="L40460" s="2"/>
      <c r="M40460" s="2"/>
      <c r="N40460" s="2"/>
      <c r="P40460" s="39">
        <f>Fre.!F40461</f>
        <v>0</v>
      </c>
      <c r="Q40460" s="2"/>
      <c r="R40460" s="2"/>
      <c r="S40460" s="2"/>
      <c r="T40460" s="2"/>
      <c r="U40460" s="2"/>
      <c r="V40460" s="2"/>
      <c r="W40460" s="2"/>
      <c r="X40460" s="2"/>
      <c r="Y40460" s="2"/>
      <c r="Z40460" s="2"/>
      <c r="AA40460" s="2"/>
      <c r="AB40460" s="2"/>
      <c r="AC40460" s="2"/>
      <c r="AD40460" s="3"/>
    </row>
    <row r="40461" spans="1:30" s="10" customFormat="1" ht="22.5" customHeight="1" x14ac:dyDescent="0.25">
      <c r="A40461" s="40">
        <f>Fre.!D40462</f>
        <v>0</v>
      </c>
      <c r="B40461" s="2"/>
      <c r="C40461" s="2"/>
      <c r="D40461" s="2"/>
      <c r="E40461" s="2"/>
      <c r="F40461" s="2"/>
      <c r="G40461" s="2"/>
      <c r="H40461" s="2"/>
      <c r="I40461" s="2"/>
      <c r="J40461" s="2"/>
      <c r="K40461" s="2"/>
      <c r="L40461" s="2"/>
      <c r="M40461" s="2"/>
      <c r="N40461" s="2"/>
      <c r="P40461" s="40">
        <f>Fre.!F40462</f>
        <v>0</v>
      </c>
      <c r="Q40461" s="2"/>
      <c r="R40461" s="2"/>
      <c r="S40461" s="2"/>
      <c r="T40461" s="2"/>
      <c r="U40461" s="2"/>
      <c r="V40461" s="2"/>
      <c r="W40461" s="2"/>
      <c r="X40461" s="2"/>
      <c r="Y40461" s="2"/>
      <c r="Z40461" s="2"/>
      <c r="AA40461" s="2"/>
      <c r="AB40461" s="2"/>
      <c r="AC40461" s="2"/>
      <c r="AD40461" s="3"/>
    </row>
    <row r="40462" spans="1:30" s="10" customFormat="1" ht="22.5" customHeight="1" x14ac:dyDescent="0.25">
      <c r="A40462" s="39">
        <f>Fre.!D40463</f>
        <v>0</v>
      </c>
      <c r="B40462" s="2"/>
      <c r="C40462" s="2"/>
      <c r="D40462" s="2"/>
      <c r="E40462" s="2"/>
      <c r="F40462" s="2"/>
      <c r="G40462" s="2"/>
      <c r="H40462" s="2"/>
      <c r="I40462" s="2"/>
      <c r="J40462" s="2"/>
      <c r="K40462" s="2"/>
      <c r="L40462" s="2"/>
      <c r="M40462" s="2"/>
      <c r="N40462" s="2"/>
      <c r="P40462" s="39">
        <f>Fre.!F40463</f>
        <v>0</v>
      </c>
      <c r="Q40462" s="2"/>
      <c r="R40462" s="2"/>
      <c r="S40462" s="2"/>
      <c r="T40462" s="2"/>
      <c r="U40462" s="2"/>
      <c r="V40462" s="2"/>
      <c r="W40462" s="2"/>
      <c r="X40462" s="2"/>
      <c r="Y40462" s="2"/>
      <c r="Z40462" s="2"/>
      <c r="AA40462" s="2"/>
      <c r="AB40462" s="2"/>
      <c r="AC40462" s="2"/>
      <c r="AD40462" s="3"/>
    </row>
    <row r="40463" spans="1:30" s="10" customFormat="1" ht="22.5" customHeight="1" x14ac:dyDescent="0.25">
      <c r="A40463" s="40">
        <f>Fre.!D40464</f>
        <v>0</v>
      </c>
      <c r="B40463" s="2"/>
      <c r="C40463" s="2"/>
      <c r="D40463" s="2"/>
      <c r="E40463" s="2"/>
      <c r="F40463" s="2"/>
      <c r="G40463" s="2"/>
      <c r="H40463" s="2"/>
      <c r="I40463" s="2"/>
      <c r="J40463" s="2"/>
      <c r="K40463" s="2"/>
      <c r="L40463" s="2"/>
      <c r="M40463" s="2"/>
      <c r="N40463" s="2"/>
      <c r="P40463" s="40">
        <f>Fre.!F40464</f>
        <v>0</v>
      </c>
      <c r="Q40463" s="2"/>
      <c r="R40463" s="2"/>
      <c r="S40463" s="2"/>
      <c r="T40463" s="2"/>
      <c r="U40463" s="2"/>
      <c r="V40463" s="2"/>
      <c r="W40463" s="2"/>
      <c r="X40463" s="2"/>
      <c r="Y40463" s="2"/>
      <c r="Z40463" s="2"/>
      <c r="AA40463" s="2"/>
      <c r="AB40463" s="2"/>
      <c r="AC40463" s="2"/>
      <c r="AD40463" s="3"/>
    </row>
    <row r="40464" spans="1:30" s="10" customFormat="1" ht="22.5" customHeight="1" x14ac:dyDescent="0.25">
      <c r="A40464" s="39">
        <f>Fre.!D40465</f>
        <v>0</v>
      </c>
      <c r="B40464" s="2"/>
      <c r="C40464" s="2"/>
      <c r="D40464" s="2"/>
      <c r="E40464" s="2"/>
      <c r="F40464" s="2"/>
      <c r="G40464" s="2"/>
      <c r="H40464" s="2"/>
      <c r="I40464" s="2"/>
      <c r="J40464" s="2"/>
      <c r="K40464" s="2"/>
      <c r="L40464" s="2"/>
      <c r="M40464" s="2"/>
      <c r="N40464" s="2"/>
      <c r="P40464" s="39">
        <f>Fre.!F40465</f>
        <v>0</v>
      </c>
      <c r="Q40464" s="2"/>
      <c r="R40464" s="2"/>
      <c r="S40464" s="2"/>
      <c r="T40464" s="2"/>
      <c r="U40464" s="2"/>
      <c r="V40464" s="2"/>
      <c r="W40464" s="2"/>
      <c r="X40464" s="2"/>
      <c r="Y40464" s="2"/>
      <c r="Z40464" s="2"/>
      <c r="AA40464" s="2"/>
      <c r="AB40464" s="2"/>
      <c r="AC40464" s="2"/>
      <c r="AD40464" s="3"/>
    </row>
    <row r="40465" spans="1:30" s="10" customFormat="1" ht="22.5" customHeight="1" x14ac:dyDescent="0.25">
      <c r="A40465" s="40">
        <f>Fre.!D40466</f>
        <v>0</v>
      </c>
      <c r="B40465" s="2"/>
      <c r="C40465" s="2"/>
      <c r="D40465" s="2"/>
      <c r="E40465" s="2"/>
      <c r="F40465" s="2"/>
      <c r="G40465" s="2"/>
      <c r="H40465" s="2"/>
      <c r="I40465" s="2"/>
      <c r="J40465" s="2"/>
      <c r="K40465" s="2"/>
      <c r="L40465" s="2"/>
      <c r="M40465" s="2"/>
      <c r="N40465" s="2"/>
      <c r="P40465" s="40">
        <f>Fre.!F40466</f>
        <v>0</v>
      </c>
      <c r="Q40465" s="2"/>
      <c r="R40465" s="2"/>
      <c r="S40465" s="2"/>
      <c r="T40465" s="2"/>
      <c r="U40465" s="2"/>
      <c r="V40465" s="2"/>
      <c r="W40465" s="2"/>
      <c r="X40465" s="2"/>
      <c r="Y40465" s="2"/>
      <c r="Z40465" s="2"/>
      <c r="AA40465" s="2"/>
      <c r="AB40465" s="2"/>
      <c r="AC40465" s="2"/>
      <c r="AD40465" s="3"/>
    </row>
    <row r="40466" spans="1:30" s="10" customFormat="1" ht="22.5" customHeight="1" x14ac:dyDescent="0.25">
      <c r="A40466" s="39">
        <f>Fre.!D40467</f>
        <v>0</v>
      </c>
      <c r="B40466" s="2"/>
      <c r="C40466" s="2"/>
      <c r="D40466" s="2"/>
      <c r="E40466" s="2"/>
      <c r="F40466" s="2"/>
      <c r="G40466" s="2"/>
      <c r="H40466" s="2"/>
      <c r="I40466" s="2"/>
      <c r="J40466" s="2"/>
      <c r="K40466" s="2"/>
      <c r="L40466" s="2"/>
      <c r="M40466" s="2"/>
      <c r="N40466" s="2"/>
      <c r="P40466" s="39">
        <f>Fre.!F40467</f>
        <v>0</v>
      </c>
      <c r="Q40466" s="2"/>
      <c r="R40466" s="2"/>
      <c r="S40466" s="2"/>
      <c r="T40466" s="2"/>
      <c r="U40466" s="2"/>
      <c r="V40466" s="2"/>
      <c r="W40466" s="2"/>
      <c r="X40466" s="2"/>
      <c r="Y40466" s="2"/>
      <c r="Z40466" s="2"/>
      <c r="AA40466" s="2"/>
      <c r="AB40466" s="2"/>
      <c r="AC40466" s="2"/>
      <c r="AD40466" s="3"/>
    </row>
    <row r="40467" spans="1:30" s="10" customFormat="1" ht="22.5" customHeight="1" x14ac:dyDescent="0.25">
      <c r="A40467" s="40">
        <f>Fre.!D40468</f>
        <v>0</v>
      </c>
      <c r="B40467" s="2"/>
      <c r="C40467" s="2"/>
      <c r="D40467" s="2"/>
      <c r="E40467" s="2"/>
      <c r="F40467" s="2"/>
      <c r="G40467" s="2"/>
      <c r="H40467" s="2"/>
      <c r="I40467" s="2"/>
      <c r="J40467" s="2"/>
      <c r="K40467" s="2"/>
      <c r="L40467" s="2"/>
      <c r="M40467" s="2"/>
      <c r="N40467" s="2"/>
      <c r="P40467" s="40">
        <f>Fre.!F40468</f>
        <v>0</v>
      </c>
      <c r="Q40467" s="2"/>
      <c r="R40467" s="2"/>
      <c r="S40467" s="2"/>
      <c r="T40467" s="2"/>
      <c r="U40467" s="2"/>
      <c r="V40467" s="2"/>
      <c r="W40467" s="2"/>
      <c r="X40467" s="2"/>
      <c r="Y40467" s="2"/>
      <c r="Z40467" s="2"/>
      <c r="AA40467" s="2"/>
      <c r="AB40467" s="2"/>
      <c r="AC40467" s="2"/>
      <c r="AD40467" s="3"/>
    </row>
    <row r="40468" spans="1:30" s="10" customFormat="1" ht="22.5" customHeight="1" x14ac:dyDescent="0.25">
      <c r="A40468" s="39">
        <f>Fre.!D40469</f>
        <v>0</v>
      </c>
      <c r="B40468" s="2"/>
      <c r="C40468" s="2"/>
      <c r="D40468" s="2"/>
      <c r="E40468" s="2"/>
      <c r="F40468" s="2"/>
      <c r="G40468" s="2"/>
      <c r="H40468" s="2"/>
      <c r="I40468" s="2"/>
      <c r="J40468" s="2"/>
      <c r="K40468" s="2"/>
      <c r="L40468" s="2"/>
      <c r="M40468" s="2"/>
      <c r="N40468" s="2"/>
      <c r="P40468" s="39">
        <f>Fre.!F40469</f>
        <v>0</v>
      </c>
      <c r="Q40468" s="2"/>
      <c r="R40468" s="2"/>
      <c r="S40468" s="2"/>
      <c r="T40468" s="2"/>
      <c r="U40468" s="2"/>
      <c r="V40468" s="2"/>
      <c r="W40468" s="2"/>
      <c r="X40468" s="2"/>
      <c r="Y40468" s="2"/>
      <c r="Z40468" s="2"/>
      <c r="AA40468" s="2"/>
      <c r="AB40468" s="2"/>
      <c r="AC40468" s="2"/>
      <c r="AD40468" s="3"/>
    </row>
    <row r="40469" spans="1:30" s="10" customFormat="1" ht="22.5" customHeight="1" x14ac:dyDescent="0.25">
      <c r="A40469" s="40">
        <f>Fre.!D40470</f>
        <v>0</v>
      </c>
      <c r="B40469" s="2"/>
      <c r="C40469" s="2"/>
      <c r="D40469" s="2"/>
      <c r="E40469" s="2"/>
      <c r="F40469" s="2"/>
      <c r="G40469" s="2"/>
      <c r="H40469" s="2"/>
      <c r="I40469" s="2"/>
      <c r="J40469" s="2"/>
      <c r="K40469" s="2"/>
      <c r="L40469" s="2"/>
      <c r="M40469" s="2"/>
      <c r="N40469" s="2"/>
      <c r="P40469" s="40">
        <f>Fre.!F40470</f>
        <v>0</v>
      </c>
      <c r="Q40469" s="2"/>
      <c r="R40469" s="2"/>
      <c r="S40469" s="2"/>
      <c r="T40469" s="2"/>
      <c r="U40469" s="2"/>
      <c r="V40469" s="2"/>
      <c r="W40469" s="2"/>
      <c r="X40469" s="2"/>
      <c r="Y40469" s="2"/>
      <c r="Z40469" s="2"/>
      <c r="AA40469" s="2"/>
      <c r="AB40469" s="2"/>
      <c r="AC40469" s="2"/>
      <c r="AD40469" s="3"/>
    </row>
    <row r="40470" spans="1:30" s="10" customFormat="1" ht="22.5" customHeight="1" x14ac:dyDescent="0.25">
      <c r="A40470" s="39">
        <f>Fre.!D40471</f>
        <v>0</v>
      </c>
      <c r="B40470" s="2"/>
      <c r="C40470" s="2"/>
      <c r="D40470" s="2"/>
      <c r="E40470" s="2"/>
      <c r="F40470" s="2"/>
      <c r="G40470" s="2"/>
      <c r="H40470" s="2"/>
      <c r="I40470" s="2"/>
      <c r="J40470" s="2"/>
      <c r="K40470" s="2"/>
      <c r="L40470" s="2"/>
      <c r="M40470" s="2"/>
      <c r="N40470" s="2"/>
      <c r="P40470" s="39">
        <f>Fre.!F40471</f>
        <v>0</v>
      </c>
      <c r="Q40470" s="2"/>
      <c r="R40470" s="2"/>
      <c r="S40470" s="2"/>
      <c r="T40470" s="2"/>
      <c r="U40470" s="2"/>
      <c r="V40470" s="2"/>
      <c r="W40470" s="2"/>
      <c r="X40470" s="2"/>
      <c r="Y40470" s="2"/>
      <c r="Z40470" s="2"/>
      <c r="AA40470" s="2"/>
      <c r="AB40470" s="2"/>
      <c r="AC40470" s="2"/>
      <c r="AD40470" s="3"/>
    </row>
    <row r="40471" spans="1:30" s="10" customFormat="1" ht="22.5" customHeight="1" x14ac:dyDescent="0.25">
      <c r="A40471" s="40">
        <f>Fre.!D40472</f>
        <v>0</v>
      </c>
      <c r="B40471" s="2"/>
      <c r="C40471" s="2"/>
      <c r="D40471" s="2"/>
      <c r="E40471" s="2"/>
      <c r="F40471" s="2"/>
      <c r="G40471" s="2"/>
      <c r="H40471" s="2"/>
      <c r="I40471" s="2"/>
      <c r="J40471" s="2"/>
      <c r="K40471" s="2"/>
      <c r="L40471" s="2"/>
      <c r="M40471" s="2"/>
      <c r="N40471" s="2"/>
      <c r="P40471" s="40">
        <f>Fre.!F40472</f>
        <v>0</v>
      </c>
      <c r="Q40471" s="2"/>
      <c r="R40471" s="2"/>
      <c r="S40471" s="2"/>
      <c r="T40471" s="2"/>
      <c r="U40471" s="2"/>
      <c r="V40471" s="2"/>
      <c r="W40471" s="2"/>
      <c r="X40471" s="2"/>
      <c r="Y40471" s="2"/>
      <c r="Z40471" s="2"/>
      <c r="AA40471" s="2"/>
      <c r="AB40471" s="2"/>
      <c r="AC40471" s="2"/>
      <c r="AD40471" s="3"/>
    </row>
    <row r="40472" spans="1:30" s="10" customFormat="1" ht="22.5" customHeight="1" x14ac:dyDescent="0.25">
      <c r="A40472" s="39">
        <f>Fre.!D40473</f>
        <v>0</v>
      </c>
      <c r="B40472" s="2"/>
      <c r="C40472" s="2"/>
      <c r="D40472" s="2"/>
      <c r="E40472" s="2"/>
      <c r="F40472" s="2"/>
      <c r="G40472" s="2"/>
      <c r="H40472" s="2"/>
      <c r="I40472" s="2"/>
      <c r="J40472" s="2"/>
      <c r="K40472" s="2"/>
      <c r="L40472" s="2"/>
      <c r="M40472" s="2"/>
      <c r="N40472" s="2"/>
      <c r="P40472" s="39">
        <f>Fre.!F40473</f>
        <v>0</v>
      </c>
      <c r="Q40472" s="2"/>
      <c r="R40472" s="2"/>
      <c r="S40472" s="2"/>
      <c r="T40472" s="2"/>
      <c r="U40472" s="2"/>
      <c r="V40472" s="2"/>
      <c r="W40472" s="2"/>
      <c r="X40472" s="2"/>
      <c r="Y40472" s="2"/>
      <c r="Z40472" s="2"/>
      <c r="AA40472" s="2"/>
      <c r="AB40472" s="2"/>
      <c r="AC40472" s="2"/>
      <c r="AD40472" s="3"/>
    </row>
    <row r="40473" spans="1:30" s="10" customFormat="1" ht="22.5" customHeight="1" x14ac:dyDescent="0.25">
      <c r="A40473" s="40">
        <f>Fre.!D40474</f>
        <v>0</v>
      </c>
      <c r="B40473" s="2"/>
      <c r="C40473" s="2"/>
      <c r="D40473" s="2"/>
      <c r="E40473" s="2"/>
      <c r="F40473" s="2"/>
      <c r="G40473" s="2"/>
      <c r="H40473" s="2"/>
      <c r="I40473" s="2"/>
      <c r="J40473" s="2"/>
      <c r="K40473" s="2"/>
      <c r="L40473" s="2"/>
      <c r="M40473" s="2"/>
      <c r="N40473" s="2"/>
      <c r="P40473" s="40">
        <f>Fre.!F40474</f>
        <v>0</v>
      </c>
      <c r="Q40473" s="2"/>
      <c r="R40473" s="2"/>
      <c r="S40473" s="2"/>
      <c r="T40473" s="2"/>
      <c r="U40473" s="2"/>
      <c r="V40473" s="2"/>
      <c r="W40473" s="2"/>
      <c r="X40473" s="2"/>
      <c r="Y40473" s="2"/>
      <c r="Z40473" s="2"/>
      <c r="AA40473" s="2"/>
      <c r="AB40473" s="2"/>
      <c r="AC40473" s="2"/>
      <c r="AD40473" s="3"/>
    </row>
    <row r="40474" spans="1:30" s="10" customFormat="1" ht="22.5" customHeight="1" x14ac:dyDescent="0.25">
      <c r="A40474" s="39">
        <f>Fre.!D40475</f>
        <v>0</v>
      </c>
      <c r="B40474" s="2"/>
      <c r="C40474" s="2"/>
      <c r="D40474" s="2"/>
      <c r="E40474" s="2"/>
      <c r="F40474" s="2"/>
      <c r="G40474" s="2"/>
      <c r="H40474" s="2"/>
      <c r="I40474" s="2"/>
      <c r="J40474" s="2"/>
      <c r="K40474" s="2"/>
      <c r="L40474" s="2"/>
      <c r="M40474" s="2"/>
      <c r="N40474" s="2"/>
      <c r="P40474" s="39">
        <f>Fre.!F40475</f>
        <v>0</v>
      </c>
      <c r="Q40474" s="2"/>
      <c r="R40474" s="2"/>
      <c r="S40474" s="2"/>
      <c r="T40474" s="2"/>
      <c r="U40474" s="2"/>
      <c r="V40474" s="2"/>
      <c r="W40474" s="2"/>
      <c r="X40474" s="2"/>
      <c r="Y40474" s="2"/>
      <c r="Z40474" s="2"/>
      <c r="AA40474" s="2"/>
      <c r="AB40474" s="2"/>
      <c r="AC40474" s="2"/>
      <c r="AD40474" s="3"/>
    </row>
    <row r="40475" spans="1:30" s="10" customFormat="1" ht="22.5" customHeight="1" x14ac:dyDescent="0.25">
      <c r="A40475" s="40">
        <f>Fre.!D40476</f>
        <v>0</v>
      </c>
      <c r="B40475" s="2"/>
      <c r="C40475" s="2"/>
      <c r="D40475" s="2"/>
      <c r="E40475" s="2"/>
      <c r="F40475" s="2"/>
      <c r="G40475" s="2"/>
      <c r="H40475" s="2"/>
      <c r="I40475" s="2"/>
      <c r="J40475" s="2"/>
      <c r="K40475" s="2"/>
      <c r="L40475" s="2"/>
      <c r="M40475" s="2"/>
      <c r="N40475" s="2"/>
      <c r="P40475" s="40">
        <f>Fre.!F40476</f>
        <v>0</v>
      </c>
      <c r="Q40475" s="2"/>
      <c r="R40475" s="2"/>
      <c r="S40475" s="2"/>
      <c r="T40475" s="2"/>
      <c r="U40475" s="2"/>
      <c r="V40475" s="2"/>
      <c r="W40475" s="2"/>
      <c r="X40475" s="2"/>
      <c r="Y40475" s="2"/>
      <c r="Z40475" s="2"/>
      <c r="AA40475" s="2"/>
      <c r="AB40475" s="2"/>
      <c r="AC40475" s="2"/>
      <c r="AD40475" s="3"/>
    </row>
    <row r="40476" spans="1:30" s="10" customFormat="1" ht="22.5" customHeight="1" x14ac:dyDescent="0.25">
      <c r="A40476" s="39">
        <f>Fre.!D40477</f>
        <v>0</v>
      </c>
      <c r="B40476" s="2"/>
      <c r="C40476" s="2"/>
      <c r="D40476" s="2"/>
      <c r="E40476" s="2"/>
      <c r="F40476" s="2"/>
      <c r="G40476" s="2"/>
      <c r="H40476" s="2"/>
      <c r="I40476" s="2"/>
      <c r="J40476" s="2"/>
      <c r="K40476" s="2"/>
      <c r="L40476" s="2"/>
      <c r="M40476" s="2"/>
      <c r="N40476" s="2"/>
      <c r="P40476" s="39">
        <f>Fre.!F40477</f>
        <v>0</v>
      </c>
      <c r="Q40476" s="2"/>
      <c r="R40476" s="2"/>
      <c r="S40476" s="2"/>
      <c r="T40476" s="2"/>
      <c r="U40476" s="2"/>
      <c r="V40476" s="2"/>
      <c r="W40476" s="2"/>
      <c r="X40476" s="2"/>
      <c r="Y40476" s="2"/>
      <c r="Z40476" s="2"/>
      <c r="AA40476" s="2"/>
      <c r="AB40476" s="2"/>
      <c r="AC40476" s="2"/>
      <c r="AD40476" s="3"/>
    </row>
    <row r="40477" spans="1:30" s="10" customFormat="1" ht="22.5" customHeight="1" x14ac:dyDescent="0.25">
      <c r="A40477" s="40">
        <f>Fre.!D40478</f>
        <v>0</v>
      </c>
      <c r="B40477" s="2"/>
      <c r="C40477" s="2"/>
      <c r="D40477" s="2"/>
      <c r="E40477" s="2"/>
      <c r="F40477" s="2"/>
      <c r="G40477" s="2"/>
      <c r="H40477" s="2"/>
      <c r="I40477" s="2"/>
      <c r="J40477" s="2"/>
      <c r="K40477" s="2"/>
      <c r="L40477" s="2"/>
      <c r="M40477" s="2"/>
      <c r="N40477" s="2"/>
      <c r="P40477" s="40">
        <f>Fre.!F40478</f>
        <v>0</v>
      </c>
      <c r="Q40477" s="2"/>
      <c r="R40477" s="2"/>
      <c r="S40477" s="2"/>
      <c r="T40477" s="2"/>
      <c r="U40477" s="2"/>
      <c r="V40477" s="2"/>
      <c r="W40477" s="2"/>
      <c r="X40477" s="2"/>
      <c r="Y40477" s="2"/>
      <c r="Z40477" s="2"/>
      <c r="AA40477" s="2"/>
      <c r="AB40477" s="2"/>
      <c r="AC40477" s="2"/>
      <c r="AD40477" s="3"/>
    </row>
    <row r="40478" spans="1:30" s="10" customFormat="1" ht="22.5" customHeight="1" x14ac:dyDescent="0.25">
      <c r="A40478" s="39">
        <f>Fre.!D40479</f>
        <v>0</v>
      </c>
      <c r="B40478" s="2"/>
      <c r="C40478" s="2"/>
      <c r="D40478" s="2"/>
      <c r="E40478" s="2"/>
      <c r="F40478" s="2"/>
      <c r="G40478" s="2"/>
      <c r="H40478" s="2"/>
      <c r="I40478" s="2"/>
      <c r="J40478" s="2"/>
      <c r="K40478" s="2"/>
      <c r="L40478" s="2"/>
      <c r="M40478" s="2"/>
      <c r="N40478" s="2"/>
      <c r="P40478" s="39">
        <f>Fre.!F40479</f>
        <v>0</v>
      </c>
      <c r="Q40478" s="2"/>
      <c r="R40478" s="2"/>
      <c r="S40478" s="2"/>
      <c r="T40478" s="2"/>
      <c r="U40478" s="2"/>
      <c r="V40478" s="2"/>
      <c r="W40478" s="2"/>
      <c r="X40478" s="2"/>
      <c r="Y40478" s="2"/>
      <c r="Z40478" s="2"/>
      <c r="AA40478" s="2"/>
      <c r="AB40478" s="2"/>
      <c r="AC40478" s="2"/>
      <c r="AD40478" s="3"/>
    </row>
    <row r="40479" spans="1:30" s="10" customFormat="1" ht="22.5" customHeight="1" x14ac:dyDescent="0.25">
      <c r="A40479" s="40">
        <f>Fre.!D40480</f>
        <v>0</v>
      </c>
      <c r="B40479" s="2"/>
      <c r="C40479" s="2"/>
      <c r="D40479" s="2"/>
      <c r="E40479" s="2"/>
      <c r="F40479" s="2"/>
      <c r="G40479" s="2"/>
      <c r="H40479" s="2"/>
      <c r="I40479" s="2"/>
      <c r="J40479" s="2"/>
      <c r="K40479" s="2"/>
      <c r="L40479" s="2"/>
      <c r="M40479" s="2"/>
      <c r="N40479" s="2"/>
      <c r="P40479" s="40">
        <f>Fre.!F40480</f>
        <v>0</v>
      </c>
      <c r="Q40479" s="2"/>
      <c r="R40479" s="2"/>
      <c r="S40479" s="2"/>
      <c r="T40479" s="2"/>
      <c r="U40479" s="2"/>
      <c r="V40479" s="2"/>
      <c r="W40479" s="2"/>
      <c r="X40479" s="2"/>
      <c r="Y40479" s="2"/>
      <c r="Z40479" s="2"/>
      <c r="AA40479" s="2"/>
      <c r="AB40479" s="2"/>
      <c r="AC40479" s="2"/>
      <c r="AD40479" s="3"/>
    </row>
    <row r="40480" spans="1:30" s="10" customFormat="1" ht="22.5" customHeight="1" x14ac:dyDescent="0.25">
      <c r="A40480" s="39">
        <f>Fre.!D40481</f>
        <v>0</v>
      </c>
      <c r="B40480" s="2"/>
      <c r="C40480" s="2"/>
      <c r="D40480" s="2"/>
      <c r="E40480" s="2"/>
      <c r="F40480" s="2"/>
      <c r="G40480" s="2"/>
      <c r="H40480" s="2"/>
      <c r="I40480" s="2"/>
      <c r="J40480" s="2"/>
      <c r="K40480" s="2"/>
      <c r="L40480" s="2"/>
      <c r="M40480" s="2"/>
      <c r="N40480" s="2"/>
      <c r="P40480" s="39">
        <f>Fre.!F40481</f>
        <v>0</v>
      </c>
      <c r="Q40480" s="2"/>
      <c r="R40480" s="2"/>
      <c r="S40480" s="2"/>
      <c r="T40480" s="2"/>
      <c r="U40480" s="2"/>
      <c r="V40480" s="2"/>
      <c r="W40480" s="2"/>
      <c r="X40480" s="2"/>
      <c r="Y40480" s="2"/>
      <c r="Z40480" s="2"/>
      <c r="AA40480" s="2"/>
      <c r="AB40480" s="2"/>
      <c r="AC40480" s="2"/>
      <c r="AD40480" s="3"/>
    </row>
    <row r="40481" spans="1:30" s="10" customFormat="1" ht="22.5" customHeight="1" x14ac:dyDescent="0.25">
      <c r="A40481" s="40">
        <f>Fre.!D40482</f>
        <v>0</v>
      </c>
      <c r="B40481" s="2"/>
      <c r="C40481" s="2"/>
      <c r="D40481" s="2"/>
      <c r="E40481" s="2"/>
      <c r="F40481" s="2"/>
      <c r="G40481" s="2"/>
      <c r="H40481" s="2"/>
      <c r="I40481" s="2"/>
      <c r="J40481" s="2"/>
      <c r="K40481" s="2"/>
      <c r="L40481" s="2"/>
      <c r="M40481" s="2"/>
      <c r="N40481" s="2"/>
      <c r="P40481" s="40">
        <f>Fre.!F40482</f>
        <v>0</v>
      </c>
      <c r="Q40481" s="2"/>
      <c r="R40481" s="2"/>
      <c r="S40481" s="2"/>
      <c r="T40481" s="2"/>
      <c r="U40481" s="2"/>
      <c r="V40481" s="2"/>
      <c r="W40481" s="2"/>
      <c r="X40481" s="2"/>
      <c r="Y40481" s="2"/>
      <c r="Z40481" s="2"/>
      <c r="AA40481" s="2"/>
      <c r="AB40481" s="2"/>
      <c r="AC40481" s="2"/>
      <c r="AD40481" s="3"/>
    </row>
    <row r="40482" spans="1:30" s="10" customFormat="1" ht="22.5" customHeight="1" x14ac:dyDescent="0.25">
      <c r="A40482" s="39">
        <f>Fre.!D40483</f>
        <v>0</v>
      </c>
      <c r="B40482" s="2"/>
      <c r="C40482" s="2"/>
      <c r="D40482" s="2"/>
      <c r="E40482" s="2"/>
      <c r="F40482" s="2"/>
      <c r="G40482" s="2"/>
      <c r="H40482" s="2"/>
      <c r="I40482" s="2"/>
      <c r="J40482" s="2"/>
      <c r="K40482" s="2"/>
      <c r="L40482" s="2"/>
      <c r="M40482" s="2"/>
      <c r="N40482" s="2"/>
      <c r="P40482" s="39">
        <f>Fre.!F40483</f>
        <v>0</v>
      </c>
      <c r="Q40482" s="2"/>
      <c r="R40482" s="2"/>
      <c r="S40482" s="2"/>
      <c r="T40482" s="2"/>
      <c r="U40482" s="2"/>
      <c r="V40482" s="2"/>
      <c r="W40482" s="2"/>
      <c r="X40482" s="2"/>
      <c r="Y40482" s="2"/>
      <c r="Z40482" s="2"/>
      <c r="AA40482" s="2"/>
      <c r="AB40482" s="2"/>
      <c r="AC40482" s="2"/>
      <c r="AD40482" s="3"/>
    </row>
    <row r="40483" spans="1:30" s="10" customFormat="1" ht="22.5" customHeight="1" x14ac:dyDescent="0.25">
      <c r="A40483" s="40">
        <f>Fre.!D40484</f>
        <v>0</v>
      </c>
      <c r="B40483" s="2"/>
      <c r="C40483" s="2"/>
      <c r="D40483" s="2"/>
      <c r="E40483" s="2"/>
      <c r="F40483" s="2"/>
      <c r="G40483" s="2"/>
      <c r="H40483" s="2"/>
      <c r="I40483" s="2"/>
      <c r="J40483" s="2"/>
      <c r="K40483" s="2"/>
      <c r="L40483" s="2"/>
      <c r="M40483" s="2"/>
      <c r="N40483" s="2"/>
      <c r="P40483" s="40">
        <f>Fre.!F40484</f>
        <v>0</v>
      </c>
      <c r="Q40483" s="2"/>
      <c r="R40483" s="2"/>
      <c r="S40483" s="2"/>
      <c r="T40483" s="2"/>
      <c r="U40483" s="2"/>
      <c r="V40483" s="2"/>
      <c r="W40483" s="2"/>
      <c r="X40483" s="2"/>
      <c r="Y40483" s="2"/>
      <c r="Z40483" s="2"/>
      <c r="AA40483" s="2"/>
      <c r="AB40483" s="2"/>
      <c r="AC40483" s="2"/>
      <c r="AD40483" s="3"/>
    </row>
    <row r="40484" spans="1:30" s="10" customFormat="1" ht="22.5" customHeight="1" x14ac:dyDescent="0.25">
      <c r="A40484" s="39">
        <f>Fre.!D40485</f>
        <v>0</v>
      </c>
      <c r="B40484" s="2"/>
      <c r="C40484" s="2"/>
      <c r="D40484" s="2"/>
      <c r="E40484" s="2"/>
      <c r="F40484" s="2"/>
      <c r="G40484" s="2"/>
      <c r="H40484" s="2"/>
      <c r="I40484" s="2"/>
      <c r="J40484" s="2"/>
      <c r="K40484" s="2"/>
      <c r="L40484" s="2"/>
      <c r="M40484" s="2"/>
      <c r="N40484" s="2"/>
      <c r="P40484" s="39">
        <f>Fre.!F40485</f>
        <v>0</v>
      </c>
      <c r="Q40484" s="2"/>
      <c r="R40484" s="2"/>
      <c r="S40484" s="2"/>
      <c r="T40484" s="2"/>
      <c r="U40484" s="2"/>
      <c r="V40484" s="2"/>
      <c r="W40484" s="2"/>
      <c r="X40484" s="2"/>
      <c r="Y40484" s="2"/>
      <c r="Z40484" s="2"/>
      <c r="AA40484" s="2"/>
      <c r="AB40484" s="2"/>
      <c r="AC40484" s="2"/>
      <c r="AD40484" s="3"/>
    </row>
    <row r="40485" spans="1:30" s="10" customFormat="1" ht="22.5" customHeight="1" x14ac:dyDescent="0.25">
      <c r="A40485" s="40">
        <f>Fre.!D40486</f>
        <v>0</v>
      </c>
      <c r="B40485" s="2"/>
      <c r="C40485" s="2"/>
      <c r="D40485" s="2"/>
      <c r="E40485" s="2"/>
      <c r="F40485" s="2"/>
      <c r="G40485" s="2"/>
      <c r="H40485" s="2"/>
      <c r="I40485" s="2"/>
      <c r="J40485" s="2"/>
      <c r="K40485" s="2"/>
      <c r="L40485" s="2"/>
      <c r="M40485" s="2"/>
      <c r="N40485" s="2"/>
      <c r="P40485" s="40">
        <f>Fre.!F40486</f>
        <v>0</v>
      </c>
      <c r="Q40485" s="2"/>
      <c r="R40485" s="2"/>
      <c r="S40485" s="2"/>
      <c r="T40485" s="2"/>
      <c r="U40485" s="2"/>
      <c r="V40485" s="2"/>
      <c r="W40485" s="2"/>
      <c r="X40485" s="2"/>
      <c r="Y40485" s="2"/>
      <c r="Z40485" s="2"/>
      <c r="AA40485" s="2"/>
      <c r="AB40485" s="2"/>
      <c r="AC40485" s="2"/>
      <c r="AD40485" s="3"/>
    </row>
    <row r="40486" spans="1:30" s="10" customFormat="1" ht="22.5" customHeight="1" x14ac:dyDescent="0.25">
      <c r="A40486" s="39">
        <f>Fre.!D40487</f>
        <v>0</v>
      </c>
      <c r="B40486" s="2"/>
      <c r="C40486" s="2"/>
      <c r="D40486" s="2"/>
      <c r="E40486" s="2"/>
      <c r="F40486" s="2"/>
      <c r="G40486" s="2"/>
      <c r="H40486" s="2"/>
      <c r="I40486" s="2"/>
      <c r="J40486" s="2"/>
      <c r="K40486" s="2"/>
      <c r="L40486" s="2"/>
      <c r="M40486" s="2"/>
      <c r="N40486" s="2"/>
      <c r="P40486" s="39">
        <f>Fre.!F40487</f>
        <v>0</v>
      </c>
      <c r="Q40486" s="2"/>
      <c r="R40486" s="2"/>
      <c r="S40486" s="2"/>
      <c r="T40486" s="2"/>
      <c r="U40486" s="2"/>
      <c r="V40486" s="2"/>
      <c r="W40486" s="2"/>
      <c r="X40486" s="2"/>
      <c r="Y40486" s="2"/>
      <c r="Z40486" s="2"/>
      <c r="AA40486" s="2"/>
      <c r="AB40486" s="2"/>
      <c r="AC40486" s="2"/>
      <c r="AD40486" s="3"/>
    </row>
    <row r="40487" spans="1:30" s="10" customFormat="1" ht="22.5" customHeight="1" x14ac:dyDescent="0.25">
      <c r="A40487" s="40">
        <f>Fre.!D40488</f>
        <v>0</v>
      </c>
      <c r="B40487" s="2"/>
      <c r="C40487" s="2"/>
      <c r="D40487" s="2"/>
      <c r="E40487" s="2"/>
      <c r="F40487" s="2"/>
      <c r="G40487" s="2"/>
      <c r="H40487" s="2"/>
      <c r="I40487" s="2"/>
      <c r="J40487" s="2"/>
      <c r="K40487" s="2"/>
      <c r="L40487" s="2"/>
      <c r="M40487" s="2"/>
      <c r="N40487" s="2"/>
      <c r="P40487" s="40">
        <f>Fre.!F40488</f>
        <v>0</v>
      </c>
      <c r="Q40487" s="2"/>
      <c r="R40487" s="2"/>
      <c r="S40487" s="2"/>
      <c r="T40487" s="2"/>
      <c r="U40487" s="2"/>
      <c r="V40487" s="2"/>
      <c r="W40487" s="2"/>
      <c r="X40487" s="2"/>
      <c r="Y40487" s="2"/>
      <c r="Z40487" s="2"/>
      <c r="AA40487" s="2"/>
      <c r="AB40487" s="2"/>
      <c r="AC40487" s="2"/>
      <c r="AD40487" s="3"/>
    </row>
    <row r="40488" spans="1:30" s="10" customFormat="1" ht="22.5" customHeight="1" x14ac:dyDescent="0.25">
      <c r="A40488" s="39">
        <f>Fre.!D40489</f>
        <v>0</v>
      </c>
      <c r="B40488" s="2"/>
      <c r="C40488" s="2"/>
      <c r="D40488" s="2"/>
      <c r="E40488" s="2"/>
      <c r="F40488" s="2"/>
      <c r="G40488" s="2"/>
      <c r="H40488" s="2"/>
      <c r="I40488" s="2"/>
      <c r="J40488" s="2"/>
      <c r="K40488" s="2"/>
      <c r="L40488" s="2"/>
      <c r="M40488" s="2"/>
      <c r="N40488" s="2"/>
      <c r="P40488" s="39">
        <f>Fre.!F40489</f>
        <v>0</v>
      </c>
      <c r="Q40488" s="2"/>
      <c r="R40488" s="2"/>
      <c r="S40488" s="2"/>
      <c r="T40488" s="2"/>
      <c r="U40488" s="2"/>
      <c r="V40488" s="2"/>
      <c r="W40488" s="2"/>
      <c r="X40488" s="2"/>
      <c r="Y40488" s="2"/>
      <c r="Z40488" s="2"/>
      <c r="AA40488" s="2"/>
      <c r="AB40488" s="2"/>
      <c r="AC40488" s="2"/>
      <c r="AD40488" s="3"/>
    </row>
    <row r="40489" spans="1:30" s="10" customFormat="1" ht="22.5" customHeight="1" x14ac:dyDescent="0.25">
      <c r="A40489" s="40">
        <f>Fre.!D40490</f>
        <v>0</v>
      </c>
      <c r="B40489" s="2"/>
      <c r="C40489" s="2"/>
      <c r="D40489" s="2"/>
      <c r="E40489" s="2"/>
      <c r="F40489" s="2"/>
      <c r="G40489" s="2"/>
      <c r="H40489" s="2"/>
      <c r="I40489" s="2"/>
      <c r="J40489" s="2"/>
      <c r="K40489" s="2"/>
      <c r="L40489" s="2"/>
      <c r="M40489" s="2"/>
      <c r="N40489" s="2"/>
      <c r="P40489" s="40">
        <f>Fre.!F40490</f>
        <v>0</v>
      </c>
      <c r="Q40489" s="2"/>
      <c r="R40489" s="2"/>
      <c r="S40489" s="2"/>
      <c r="T40489" s="2"/>
      <c r="U40489" s="2"/>
      <c r="V40489" s="2"/>
      <c r="W40489" s="2"/>
      <c r="X40489" s="2"/>
      <c r="Y40489" s="2"/>
      <c r="Z40489" s="2"/>
      <c r="AA40489" s="2"/>
      <c r="AB40489" s="2"/>
      <c r="AC40489" s="2"/>
      <c r="AD40489" s="3"/>
    </row>
    <row r="40490" spans="1:30" s="10" customFormat="1" ht="22.5" customHeight="1" x14ac:dyDescent="0.25">
      <c r="A40490" s="39">
        <f>Fre.!D40491</f>
        <v>0</v>
      </c>
      <c r="B40490" s="2"/>
      <c r="C40490" s="2"/>
      <c r="D40490" s="2"/>
      <c r="E40490" s="2"/>
      <c r="F40490" s="2"/>
      <c r="G40490" s="2"/>
      <c r="H40490" s="2"/>
      <c r="I40490" s="2"/>
      <c r="J40490" s="2"/>
      <c r="K40490" s="2"/>
      <c r="L40490" s="2"/>
      <c r="M40490" s="2"/>
      <c r="N40490" s="2"/>
      <c r="P40490" s="39">
        <f>Fre.!F40491</f>
        <v>0</v>
      </c>
      <c r="Q40490" s="2"/>
      <c r="R40490" s="2"/>
      <c r="S40490" s="2"/>
      <c r="T40490" s="2"/>
      <c r="U40490" s="2"/>
      <c r="V40490" s="2"/>
      <c r="W40490" s="2"/>
      <c r="X40490" s="2"/>
      <c r="Y40490" s="2"/>
      <c r="Z40490" s="2"/>
      <c r="AA40490" s="2"/>
      <c r="AB40490" s="2"/>
      <c r="AC40490" s="2"/>
      <c r="AD40490" s="3"/>
    </row>
    <row r="40491" spans="1:30" s="10" customFormat="1" ht="22.5" customHeight="1" x14ac:dyDescent="0.25">
      <c r="A40491" s="40">
        <f>Fre.!D40492</f>
        <v>0</v>
      </c>
      <c r="B40491" s="2"/>
      <c r="C40491" s="2"/>
      <c r="D40491" s="2"/>
      <c r="E40491" s="2"/>
      <c r="F40491" s="2"/>
      <c r="G40491" s="2"/>
      <c r="H40491" s="2"/>
      <c r="I40491" s="2"/>
      <c r="J40491" s="2"/>
      <c r="K40491" s="2"/>
      <c r="L40491" s="2"/>
      <c r="M40491" s="2"/>
      <c r="N40491" s="2"/>
      <c r="P40491" s="40">
        <f>Fre.!F40492</f>
        <v>0</v>
      </c>
      <c r="Q40491" s="2"/>
      <c r="R40491" s="2"/>
      <c r="S40491" s="2"/>
      <c r="T40491" s="2"/>
      <c r="U40491" s="2"/>
      <c r="V40491" s="2"/>
      <c r="W40491" s="2"/>
      <c r="X40491" s="2"/>
      <c r="Y40491" s="2"/>
      <c r="Z40491" s="2"/>
      <c r="AA40491" s="2"/>
      <c r="AB40491" s="2"/>
      <c r="AC40491" s="2"/>
      <c r="AD40491" s="3"/>
    </row>
    <row r="40492" spans="1:30" s="10" customFormat="1" ht="22.5" customHeight="1" x14ac:dyDescent="0.25">
      <c r="A40492" s="39">
        <f>Fre.!D40493</f>
        <v>0</v>
      </c>
      <c r="B40492" s="2"/>
      <c r="C40492" s="2"/>
      <c r="D40492" s="2"/>
      <c r="E40492" s="2"/>
      <c r="F40492" s="2"/>
      <c r="G40492" s="2"/>
      <c r="H40492" s="2"/>
      <c r="I40492" s="2"/>
      <c r="J40492" s="2"/>
      <c r="K40492" s="2"/>
      <c r="L40492" s="2"/>
      <c r="M40492" s="2"/>
      <c r="N40492" s="2"/>
      <c r="P40492" s="39">
        <f>Fre.!F40493</f>
        <v>0</v>
      </c>
      <c r="Q40492" s="2"/>
      <c r="R40492" s="2"/>
      <c r="S40492" s="2"/>
      <c r="T40492" s="2"/>
      <c r="U40492" s="2"/>
      <c r="V40492" s="2"/>
      <c r="W40492" s="2"/>
      <c r="X40492" s="2"/>
      <c r="Y40492" s="2"/>
      <c r="Z40492" s="2"/>
      <c r="AA40492" s="2"/>
      <c r="AB40492" s="2"/>
      <c r="AC40492" s="2"/>
      <c r="AD40492" s="3"/>
    </row>
    <row r="40493" spans="1:30" s="10" customFormat="1" ht="22.5" customHeight="1" x14ac:dyDescent="0.25">
      <c r="A40493" s="40">
        <f>Fre.!D40494</f>
        <v>0</v>
      </c>
      <c r="B40493" s="2"/>
      <c r="C40493" s="2"/>
      <c r="D40493" s="2"/>
      <c r="E40493" s="2"/>
      <c r="F40493" s="2"/>
      <c r="G40493" s="2"/>
      <c r="H40493" s="2"/>
      <c r="I40493" s="2"/>
      <c r="J40493" s="2"/>
      <c r="K40493" s="2"/>
      <c r="L40493" s="2"/>
      <c r="M40493" s="2"/>
      <c r="N40493" s="2"/>
      <c r="P40493" s="40">
        <f>Fre.!F40494</f>
        <v>0</v>
      </c>
      <c r="Q40493" s="2"/>
      <c r="R40493" s="2"/>
      <c r="S40493" s="2"/>
      <c r="T40493" s="2"/>
      <c r="U40493" s="2"/>
      <c r="V40493" s="2"/>
      <c r="W40493" s="2"/>
      <c r="X40493" s="2"/>
      <c r="Y40493" s="2"/>
      <c r="Z40493" s="2"/>
      <c r="AA40493" s="2"/>
      <c r="AB40493" s="2"/>
      <c r="AC40493" s="2"/>
      <c r="AD40493" s="3"/>
    </row>
    <row r="40494" spans="1:30" s="10" customFormat="1" ht="22.5" customHeight="1" x14ac:dyDescent="0.25">
      <c r="A40494" s="39">
        <f>Fre.!D40495</f>
        <v>0</v>
      </c>
      <c r="B40494" s="2"/>
      <c r="C40494" s="2"/>
      <c r="D40494" s="2"/>
      <c r="E40494" s="2"/>
      <c r="F40494" s="2"/>
      <c r="G40494" s="2"/>
      <c r="H40494" s="2"/>
      <c r="I40494" s="2"/>
      <c r="J40494" s="2"/>
      <c r="K40494" s="2"/>
      <c r="L40494" s="2"/>
      <c r="M40494" s="2"/>
      <c r="N40494" s="2"/>
      <c r="P40494" s="39">
        <f>Fre.!F40495</f>
        <v>0</v>
      </c>
      <c r="Q40494" s="2"/>
      <c r="R40494" s="2"/>
      <c r="S40494" s="2"/>
      <c r="T40494" s="2"/>
      <c r="U40494" s="2"/>
      <c r="V40494" s="2"/>
      <c r="W40494" s="2"/>
      <c r="X40494" s="2"/>
      <c r="Y40494" s="2"/>
      <c r="Z40494" s="2"/>
      <c r="AA40494" s="2"/>
      <c r="AB40494" s="2"/>
      <c r="AC40494" s="2"/>
      <c r="AD40494" s="3"/>
    </row>
    <row r="40495" spans="1:30" s="10" customFormat="1" ht="22.5" customHeight="1" x14ac:dyDescent="0.25">
      <c r="A40495" s="40">
        <f>Fre.!D40496</f>
        <v>0</v>
      </c>
      <c r="B40495" s="2"/>
      <c r="C40495" s="2"/>
      <c r="D40495" s="2"/>
      <c r="E40495" s="2"/>
      <c r="F40495" s="2"/>
      <c r="G40495" s="2"/>
      <c r="H40495" s="2"/>
      <c r="I40495" s="2"/>
      <c r="J40495" s="2"/>
      <c r="K40495" s="2"/>
      <c r="L40495" s="2"/>
      <c r="M40495" s="2"/>
      <c r="N40495" s="2"/>
      <c r="P40495" s="40">
        <f>Fre.!F40496</f>
        <v>0</v>
      </c>
      <c r="Q40495" s="2"/>
      <c r="R40495" s="2"/>
      <c r="S40495" s="2"/>
      <c r="T40495" s="2"/>
      <c r="U40495" s="2"/>
      <c r="V40495" s="2"/>
      <c r="W40495" s="2"/>
      <c r="X40495" s="2"/>
      <c r="Y40495" s="2"/>
      <c r="Z40495" s="2"/>
      <c r="AA40495" s="2"/>
      <c r="AB40495" s="2"/>
      <c r="AC40495" s="2"/>
      <c r="AD40495" s="3"/>
    </row>
    <row r="40496" spans="1:30" s="10" customFormat="1" ht="22.5" customHeight="1" x14ac:dyDescent="0.25">
      <c r="A40496" s="39">
        <f>Fre.!D40497</f>
        <v>0</v>
      </c>
      <c r="B40496" s="2"/>
      <c r="C40496" s="2"/>
      <c r="D40496" s="2"/>
      <c r="E40496" s="2"/>
      <c r="F40496" s="2"/>
      <c r="G40496" s="2"/>
      <c r="H40496" s="2"/>
      <c r="I40496" s="2"/>
      <c r="J40496" s="2"/>
      <c r="K40496" s="2"/>
      <c r="L40496" s="2"/>
      <c r="M40496" s="2"/>
      <c r="N40496" s="2"/>
      <c r="P40496" s="39">
        <f>Fre.!F40497</f>
        <v>0</v>
      </c>
      <c r="Q40496" s="2"/>
      <c r="R40496" s="2"/>
      <c r="S40496" s="2"/>
      <c r="T40496" s="2"/>
      <c r="U40496" s="2"/>
      <c r="V40496" s="2"/>
      <c r="W40496" s="2"/>
      <c r="X40496" s="2"/>
      <c r="Y40496" s="2"/>
      <c r="Z40496" s="2"/>
      <c r="AA40496" s="2"/>
      <c r="AB40496" s="2"/>
      <c r="AC40496" s="2"/>
      <c r="AD40496" s="3"/>
    </row>
    <row r="40497" spans="1:30" s="10" customFormat="1" ht="22.5" customHeight="1" x14ac:dyDescent="0.25">
      <c r="A40497" s="40">
        <f>Fre.!D40498</f>
        <v>0</v>
      </c>
      <c r="B40497" s="2"/>
      <c r="C40497" s="2"/>
      <c r="D40497" s="2"/>
      <c r="E40497" s="2"/>
      <c r="F40497" s="2"/>
      <c r="G40497" s="2"/>
      <c r="H40497" s="2"/>
      <c r="I40497" s="2"/>
      <c r="J40497" s="2"/>
      <c r="K40497" s="2"/>
      <c r="L40497" s="2"/>
      <c r="M40497" s="2"/>
      <c r="N40497" s="2"/>
      <c r="P40497" s="40">
        <f>Fre.!F40498</f>
        <v>0</v>
      </c>
      <c r="Q40497" s="2"/>
      <c r="R40497" s="2"/>
      <c r="S40497" s="2"/>
      <c r="T40497" s="2"/>
      <c r="U40497" s="2"/>
      <c r="V40497" s="2"/>
      <c r="W40497" s="2"/>
      <c r="X40497" s="2"/>
      <c r="Y40497" s="2"/>
      <c r="Z40497" s="2"/>
      <c r="AA40497" s="2"/>
      <c r="AB40497" s="2"/>
      <c r="AC40497" s="2"/>
      <c r="AD40497" s="3"/>
    </row>
    <row r="40498" spans="1:30" s="10" customFormat="1" ht="22.5" customHeight="1" x14ac:dyDescent="0.25">
      <c r="A40498" s="39">
        <f>Fre.!D40499</f>
        <v>0</v>
      </c>
      <c r="B40498" s="2"/>
      <c r="C40498" s="2"/>
      <c r="D40498" s="2"/>
      <c r="E40498" s="2"/>
      <c r="F40498" s="2"/>
      <c r="G40498" s="2"/>
      <c r="H40498" s="2"/>
      <c r="I40498" s="2"/>
      <c r="J40498" s="2"/>
      <c r="K40498" s="2"/>
      <c r="L40498" s="2"/>
      <c r="M40498" s="2"/>
      <c r="N40498" s="2"/>
      <c r="P40498" s="39">
        <f>Fre.!F40499</f>
        <v>0</v>
      </c>
      <c r="Q40498" s="2"/>
      <c r="R40498" s="2"/>
      <c r="S40498" s="2"/>
      <c r="T40498" s="2"/>
      <c r="U40498" s="2"/>
      <c r="V40498" s="2"/>
      <c r="W40498" s="2"/>
      <c r="X40498" s="2"/>
      <c r="Y40498" s="2"/>
      <c r="Z40498" s="2"/>
      <c r="AA40498" s="2"/>
      <c r="AB40498" s="2"/>
      <c r="AC40498" s="2"/>
      <c r="AD40498" s="3"/>
    </row>
    <row r="40499" spans="1:30" s="10" customFormat="1" ht="22.5" customHeight="1" x14ac:dyDescent="0.25">
      <c r="A40499" s="40">
        <f>Fre.!D40500</f>
        <v>0</v>
      </c>
      <c r="B40499" s="2"/>
      <c r="C40499" s="2"/>
      <c r="D40499" s="2"/>
      <c r="E40499" s="2"/>
      <c r="F40499" s="2"/>
      <c r="G40499" s="2"/>
      <c r="H40499" s="2"/>
      <c r="I40499" s="2"/>
      <c r="J40499" s="2"/>
      <c r="K40499" s="2"/>
      <c r="L40499" s="2"/>
      <c r="M40499" s="2"/>
      <c r="N40499" s="2"/>
      <c r="P40499" s="40">
        <f>Fre.!F40500</f>
        <v>0</v>
      </c>
      <c r="Q40499" s="2"/>
      <c r="R40499" s="2"/>
      <c r="S40499" s="2"/>
      <c r="T40499" s="2"/>
      <c r="U40499" s="2"/>
      <c r="V40499" s="2"/>
      <c r="W40499" s="2"/>
      <c r="X40499" s="2"/>
      <c r="Y40499" s="2"/>
      <c r="Z40499" s="2"/>
      <c r="AA40499" s="2"/>
      <c r="AB40499" s="2"/>
      <c r="AC40499" s="2"/>
      <c r="AD40499" s="3"/>
    </row>
    <row r="40500" spans="1:30" s="10" customFormat="1" ht="22.5" customHeight="1" x14ac:dyDescent="0.25">
      <c r="A40500" s="39">
        <f>Fre.!D40501</f>
        <v>0</v>
      </c>
      <c r="B40500" s="2"/>
      <c r="C40500" s="2"/>
      <c r="D40500" s="2"/>
      <c r="E40500" s="2"/>
      <c r="F40500" s="2"/>
      <c r="G40500" s="2"/>
      <c r="H40500" s="2"/>
      <c r="I40500" s="2"/>
      <c r="J40500" s="2"/>
      <c r="K40500" s="2"/>
      <c r="L40500" s="2"/>
      <c r="M40500" s="2"/>
      <c r="N40500" s="2"/>
      <c r="P40500" s="39">
        <f>Fre.!F40501</f>
        <v>0</v>
      </c>
      <c r="Q40500" s="2"/>
      <c r="R40500" s="2"/>
      <c r="S40500" s="2"/>
      <c r="T40500" s="2"/>
      <c r="U40500" s="2"/>
      <c r="V40500" s="2"/>
      <c r="W40500" s="2"/>
      <c r="X40500" s="2"/>
      <c r="Y40500" s="2"/>
      <c r="Z40500" s="2"/>
      <c r="AA40500" s="2"/>
      <c r="AB40500" s="2"/>
      <c r="AC40500" s="2"/>
      <c r="AD40500" s="3"/>
    </row>
    <row r="40501" spans="1:30" s="10" customFormat="1" ht="22.5" customHeight="1" x14ac:dyDescent="0.25">
      <c r="A40501" s="40">
        <f>Fre.!D40502</f>
        <v>0</v>
      </c>
      <c r="B40501" s="2"/>
      <c r="C40501" s="2"/>
      <c r="D40501" s="2"/>
      <c r="E40501" s="2"/>
      <c r="F40501" s="2"/>
      <c r="G40501" s="2"/>
      <c r="H40501" s="2"/>
      <c r="I40501" s="2"/>
      <c r="J40501" s="2"/>
      <c r="K40501" s="2"/>
      <c r="L40501" s="2"/>
      <c r="M40501" s="2"/>
      <c r="N40501" s="2"/>
      <c r="P40501" s="40">
        <f>Fre.!F40502</f>
        <v>0</v>
      </c>
      <c r="Q40501" s="2"/>
      <c r="R40501" s="2"/>
      <c r="S40501" s="2"/>
      <c r="T40501" s="2"/>
      <c r="U40501" s="2"/>
      <c r="V40501" s="2"/>
      <c r="W40501" s="2"/>
      <c r="X40501" s="2"/>
      <c r="Y40501" s="2"/>
      <c r="Z40501" s="2"/>
      <c r="AA40501" s="2"/>
      <c r="AB40501" s="2"/>
      <c r="AC40501" s="2"/>
      <c r="AD40501" s="3"/>
    </row>
    <row r="40502" spans="1:30" s="10" customFormat="1" ht="22.5" customHeight="1" x14ac:dyDescent="0.25">
      <c r="A40502" s="39">
        <f>Fre.!D40503</f>
        <v>0</v>
      </c>
      <c r="B40502" s="2"/>
      <c r="C40502" s="2"/>
      <c r="D40502" s="2"/>
      <c r="E40502" s="2"/>
      <c r="F40502" s="2"/>
      <c r="G40502" s="2"/>
      <c r="H40502" s="2"/>
      <c r="I40502" s="2"/>
      <c r="J40502" s="2"/>
      <c r="K40502" s="2"/>
      <c r="L40502" s="2"/>
      <c r="M40502" s="2"/>
      <c r="N40502" s="2"/>
      <c r="P40502" s="39">
        <f>Fre.!F40503</f>
        <v>0</v>
      </c>
      <c r="Q40502" s="2"/>
      <c r="R40502" s="2"/>
      <c r="S40502" s="2"/>
      <c r="T40502" s="2"/>
      <c r="U40502" s="2"/>
      <c r="V40502" s="2"/>
      <c r="W40502" s="2"/>
      <c r="X40502" s="2"/>
      <c r="Y40502" s="2"/>
      <c r="Z40502" s="2"/>
      <c r="AA40502" s="2"/>
      <c r="AB40502" s="2"/>
      <c r="AC40502" s="2"/>
      <c r="AD40502" s="3"/>
    </row>
    <row r="40503" spans="1:30" s="10" customFormat="1" ht="22.5" customHeight="1" x14ac:dyDescent="0.25">
      <c r="A40503" s="40">
        <f>Fre.!D40504</f>
        <v>0</v>
      </c>
      <c r="B40503" s="2"/>
      <c r="C40503" s="2"/>
      <c r="D40503" s="2"/>
      <c r="E40503" s="2"/>
      <c r="F40503" s="2"/>
      <c r="G40503" s="2"/>
      <c r="H40503" s="2"/>
      <c r="I40503" s="2"/>
      <c r="J40503" s="2"/>
      <c r="K40503" s="2"/>
      <c r="L40503" s="2"/>
      <c r="M40503" s="2"/>
      <c r="N40503" s="2"/>
      <c r="P40503" s="40">
        <f>Fre.!F40504</f>
        <v>0</v>
      </c>
      <c r="Q40503" s="2"/>
      <c r="R40503" s="2"/>
      <c r="S40503" s="2"/>
      <c r="T40503" s="2"/>
      <c r="U40503" s="2"/>
      <c r="V40503" s="2"/>
      <c r="W40503" s="2"/>
      <c r="X40503" s="2"/>
      <c r="Y40503" s="2"/>
      <c r="Z40503" s="2"/>
      <c r="AA40503" s="2"/>
      <c r="AB40503" s="2"/>
      <c r="AC40503" s="2"/>
      <c r="AD40503" s="3"/>
    </row>
    <row r="40504" spans="1:30" s="10" customFormat="1" ht="22.5" customHeight="1" x14ac:dyDescent="0.25">
      <c r="A40504" s="39">
        <f>Fre.!D40505</f>
        <v>0</v>
      </c>
      <c r="B40504" s="2"/>
      <c r="C40504" s="2"/>
      <c r="D40504" s="2"/>
      <c r="E40504" s="2"/>
      <c r="F40504" s="2"/>
      <c r="G40504" s="2"/>
      <c r="H40504" s="2"/>
      <c r="I40504" s="2"/>
      <c r="J40504" s="2"/>
      <c r="K40504" s="2"/>
      <c r="L40504" s="2"/>
      <c r="M40504" s="2"/>
      <c r="N40504" s="2"/>
      <c r="P40504" s="39">
        <f>Fre.!F40505</f>
        <v>0</v>
      </c>
      <c r="Q40504" s="2"/>
      <c r="R40504" s="2"/>
      <c r="S40504" s="2"/>
      <c r="T40504" s="2"/>
      <c r="U40504" s="2"/>
      <c r="V40504" s="2"/>
      <c r="W40504" s="2"/>
      <c r="X40504" s="2"/>
      <c r="Y40504" s="2"/>
      <c r="Z40504" s="2"/>
      <c r="AA40504" s="2"/>
      <c r="AB40504" s="2"/>
      <c r="AC40504" s="2"/>
      <c r="AD40504" s="3"/>
    </row>
    <row r="40505" spans="1:30" s="10" customFormat="1" ht="22.5" customHeight="1" x14ac:dyDescent="0.25">
      <c r="A40505" s="40">
        <f>Fre.!D40506</f>
        <v>0</v>
      </c>
      <c r="B40505" s="2"/>
      <c r="C40505" s="2"/>
      <c r="D40505" s="2"/>
      <c r="E40505" s="2"/>
      <c r="F40505" s="2"/>
      <c r="G40505" s="2"/>
      <c r="H40505" s="2"/>
      <c r="I40505" s="2"/>
      <c r="J40505" s="2"/>
      <c r="K40505" s="2"/>
      <c r="L40505" s="2"/>
      <c r="M40505" s="2"/>
      <c r="N40505" s="2"/>
      <c r="P40505" s="40">
        <f>Fre.!F40506</f>
        <v>0</v>
      </c>
      <c r="Q40505" s="2"/>
      <c r="R40505" s="2"/>
      <c r="S40505" s="2"/>
      <c r="T40505" s="2"/>
      <c r="U40505" s="2"/>
      <c r="V40505" s="2"/>
      <c r="W40505" s="2"/>
      <c r="X40505" s="2"/>
      <c r="Y40505" s="2"/>
      <c r="Z40505" s="2"/>
      <c r="AA40505" s="2"/>
      <c r="AB40505" s="2"/>
      <c r="AC40505" s="2"/>
      <c r="AD40505" s="3"/>
    </row>
    <row r="40506" spans="1:30" s="10" customFormat="1" ht="22.5" customHeight="1" x14ac:dyDescent="0.25">
      <c r="A40506" s="39">
        <f>Fre.!D40507</f>
        <v>0</v>
      </c>
      <c r="B40506" s="2"/>
      <c r="C40506" s="2"/>
      <c r="D40506" s="2"/>
      <c r="E40506" s="2"/>
      <c r="F40506" s="2"/>
      <c r="G40506" s="2"/>
      <c r="H40506" s="2"/>
      <c r="I40506" s="2"/>
      <c r="J40506" s="2"/>
      <c r="K40506" s="2"/>
      <c r="L40506" s="2"/>
      <c r="M40506" s="2"/>
      <c r="N40506" s="2"/>
      <c r="P40506" s="39">
        <f>Fre.!F40507</f>
        <v>0</v>
      </c>
      <c r="Q40506" s="2"/>
      <c r="R40506" s="2"/>
      <c r="S40506" s="2"/>
      <c r="T40506" s="2"/>
      <c r="U40506" s="2"/>
      <c r="V40506" s="2"/>
      <c r="W40506" s="2"/>
      <c r="X40506" s="2"/>
      <c r="Y40506" s="2"/>
      <c r="Z40506" s="2"/>
      <c r="AA40506" s="2"/>
      <c r="AB40506" s="2"/>
      <c r="AC40506" s="2"/>
      <c r="AD40506" s="3"/>
    </row>
    <row r="40507" spans="1:30" s="10" customFormat="1" ht="22.5" customHeight="1" x14ac:dyDescent="0.25">
      <c r="A40507" s="40">
        <f>Fre.!D40508</f>
        <v>0</v>
      </c>
      <c r="B40507" s="2"/>
      <c r="C40507" s="2"/>
      <c r="D40507" s="2"/>
      <c r="E40507" s="2"/>
      <c r="F40507" s="2"/>
      <c r="G40507" s="2"/>
      <c r="H40507" s="2"/>
      <c r="I40507" s="2"/>
      <c r="J40507" s="2"/>
      <c r="K40507" s="2"/>
      <c r="L40507" s="2"/>
      <c r="M40507" s="2"/>
      <c r="N40507" s="2"/>
      <c r="P40507" s="40">
        <f>Fre.!F40508</f>
        <v>0</v>
      </c>
      <c r="Q40507" s="2"/>
      <c r="R40507" s="2"/>
      <c r="S40507" s="2"/>
      <c r="T40507" s="2"/>
      <c r="U40507" s="2"/>
      <c r="V40507" s="2"/>
      <c r="W40507" s="2"/>
      <c r="X40507" s="2"/>
      <c r="Y40507" s="2"/>
      <c r="Z40507" s="2"/>
      <c r="AA40507" s="2"/>
      <c r="AB40507" s="2"/>
      <c r="AC40507" s="2"/>
      <c r="AD40507" s="3"/>
    </row>
    <row r="40508" spans="1:30" s="10" customFormat="1" ht="22.5" customHeight="1" x14ac:dyDescent="0.25">
      <c r="A40508" s="39">
        <f>Fre.!D40509</f>
        <v>0</v>
      </c>
      <c r="B40508" s="2"/>
      <c r="C40508" s="2"/>
      <c r="D40508" s="2"/>
      <c r="E40508" s="2"/>
      <c r="F40508" s="2"/>
      <c r="G40508" s="2"/>
      <c r="H40508" s="2"/>
      <c r="I40508" s="2"/>
      <c r="J40508" s="2"/>
      <c r="K40508" s="2"/>
      <c r="L40508" s="2"/>
      <c r="M40508" s="2"/>
      <c r="N40508" s="2"/>
      <c r="P40508" s="39">
        <f>Fre.!F40509</f>
        <v>0</v>
      </c>
      <c r="Q40508" s="2"/>
      <c r="R40508" s="2"/>
      <c r="S40508" s="2"/>
      <c r="T40508" s="2"/>
      <c r="U40508" s="2"/>
      <c r="V40508" s="2"/>
      <c r="W40508" s="2"/>
      <c r="X40508" s="2"/>
      <c r="Y40508" s="2"/>
      <c r="Z40508" s="2"/>
      <c r="AA40508" s="2"/>
      <c r="AB40508" s="2"/>
      <c r="AC40508" s="2"/>
      <c r="AD40508" s="3"/>
    </row>
    <row r="40509" spans="1:30" s="10" customFormat="1" ht="22.5" customHeight="1" x14ac:dyDescent="0.25">
      <c r="A40509" s="40">
        <f>Fre.!D40510</f>
        <v>0</v>
      </c>
      <c r="B40509" s="2"/>
      <c r="C40509" s="2"/>
      <c r="D40509" s="2"/>
      <c r="E40509" s="2"/>
      <c r="F40509" s="2"/>
      <c r="G40509" s="2"/>
      <c r="H40509" s="2"/>
      <c r="I40509" s="2"/>
      <c r="J40509" s="2"/>
      <c r="K40509" s="2"/>
      <c r="L40509" s="2"/>
      <c r="M40509" s="2"/>
      <c r="N40509" s="2"/>
      <c r="P40509" s="40">
        <f>Fre.!F40510</f>
        <v>0</v>
      </c>
      <c r="Q40509" s="2"/>
      <c r="R40509" s="2"/>
      <c r="S40509" s="2"/>
      <c r="T40509" s="2"/>
      <c r="U40509" s="2"/>
      <c r="V40509" s="2"/>
      <c r="W40509" s="2"/>
      <c r="X40509" s="2"/>
      <c r="Y40509" s="2"/>
      <c r="Z40509" s="2"/>
      <c r="AA40509" s="2"/>
      <c r="AB40509" s="2"/>
      <c r="AC40509" s="2"/>
      <c r="AD40509" s="3"/>
    </row>
    <row r="40510" spans="1:30" s="10" customFormat="1" ht="22.5" customHeight="1" x14ac:dyDescent="0.25">
      <c r="A40510" s="39">
        <f>Fre.!D40511</f>
        <v>0</v>
      </c>
      <c r="B40510" s="2"/>
      <c r="C40510" s="2"/>
      <c r="D40510" s="2"/>
      <c r="E40510" s="2"/>
      <c r="F40510" s="2"/>
      <c r="G40510" s="2"/>
      <c r="H40510" s="2"/>
      <c r="I40510" s="2"/>
      <c r="J40510" s="2"/>
      <c r="K40510" s="2"/>
      <c r="L40510" s="2"/>
      <c r="M40510" s="2"/>
      <c r="N40510" s="2"/>
      <c r="P40510" s="39">
        <f>Fre.!F40511</f>
        <v>0</v>
      </c>
      <c r="Q40510" s="2"/>
      <c r="R40510" s="2"/>
      <c r="S40510" s="2"/>
      <c r="T40510" s="2"/>
      <c r="U40510" s="2"/>
      <c r="V40510" s="2"/>
      <c r="W40510" s="2"/>
      <c r="X40510" s="2"/>
      <c r="Y40510" s="2"/>
      <c r="Z40510" s="2"/>
      <c r="AA40510" s="2"/>
      <c r="AB40510" s="2"/>
      <c r="AC40510" s="2"/>
      <c r="AD40510" s="3"/>
    </row>
    <row r="40511" spans="1:30" s="10" customFormat="1" ht="22.5" customHeight="1" x14ac:dyDescent="0.25">
      <c r="A40511" s="40">
        <f>Fre.!D40512</f>
        <v>0</v>
      </c>
      <c r="B40511" s="2"/>
      <c r="C40511" s="2"/>
      <c r="D40511" s="2"/>
      <c r="E40511" s="2"/>
      <c r="F40511" s="2"/>
      <c r="G40511" s="2"/>
      <c r="H40511" s="2"/>
      <c r="I40511" s="2"/>
      <c r="J40511" s="2"/>
      <c r="K40511" s="2"/>
      <c r="L40511" s="2"/>
      <c r="M40511" s="2"/>
      <c r="N40511" s="2"/>
      <c r="P40511" s="40">
        <f>Fre.!F40512</f>
        <v>0</v>
      </c>
      <c r="Q40511" s="2"/>
      <c r="R40511" s="2"/>
      <c r="S40511" s="2"/>
      <c r="T40511" s="2"/>
      <c r="U40511" s="2"/>
      <c r="V40511" s="2"/>
      <c r="W40511" s="2"/>
      <c r="X40511" s="2"/>
      <c r="Y40511" s="2"/>
      <c r="Z40511" s="2"/>
      <c r="AA40511" s="2"/>
      <c r="AB40511" s="2"/>
      <c r="AC40511" s="2"/>
      <c r="AD40511" s="3"/>
    </row>
    <row r="40512" spans="1:30" s="10" customFormat="1" ht="22.5" customHeight="1" x14ac:dyDescent="0.25">
      <c r="A40512" s="39">
        <f>Fre.!D40513</f>
        <v>0</v>
      </c>
      <c r="B40512" s="2"/>
      <c r="C40512" s="2"/>
      <c r="D40512" s="2"/>
      <c r="E40512" s="2"/>
      <c r="F40512" s="2"/>
      <c r="G40512" s="2"/>
      <c r="H40512" s="2"/>
      <c r="I40512" s="2"/>
      <c r="J40512" s="2"/>
      <c r="K40512" s="2"/>
      <c r="L40512" s="2"/>
      <c r="M40512" s="2"/>
      <c r="N40512" s="2"/>
      <c r="P40512" s="39">
        <f>Fre.!F40513</f>
        <v>0</v>
      </c>
      <c r="Q40512" s="2"/>
      <c r="R40512" s="2"/>
      <c r="S40512" s="2"/>
      <c r="T40512" s="2"/>
      <c r="U40512" s="2"/>
      <c r="V40512" s="2"/>
      <c r="W40512" s="2"/>
      <c r="X40512" s="2"/>
      <c r="Y40512" s="2"/>
      <c r="Z40512" s="2"/>
      <c r="AA40512" s="2"/>
      <c r="AB40512" s="2"/>
      <c r="AC40512" s="2"/>
      <c r="AD40512" s="3"/>
    </row>
    <row r="40513" spans="1:30" s="10" customFormat="1" ht="22.5" customHeight="1" x14ac:dyDescent="0.25">
      <c r="A40513" s="40">
        <f>Fre.!D40514</f>
        <v>0</v>
      </c>
      <c r="B40513" s="2"/>
      <c r="C40513" s="2"/>
      <c r="D40513" s="2"/>
      <c r="E40513" s="2"/>
      <c r="F40513" s="2"/>
      <c r="G40513" s="2"/>
      <c r="H40513" s="2"/>
      <c r="I40513" s="2"/>
      <c r="J40513" s="2"/>
      <c r="K40513" s="2"/>
      <c r="L40513" s="2"/>
      <c r="M40513" s="2"/>
      <c r="N40513" s="2"/>
      <c r="P40513" s="40">
        <f>Fre.!F40514</f>
        <v>0</v>
      </c>
      <c r="Q40513" s="2"/>
      <c r="R40513" s="2"/>
      <c r="S40513" s="2"/>
      <c r="T40513" s="2"/>
      <c r="U40513" s="2"/>
      <c r="V40513" s="2"/>
      <c r="W40513" s="2"/>
      <c r="X40513" s="2"/>
      <c r="Y40513" s="2"/>
      <c r="Z40513" s="2"/>
      <c r="AA40513" s="2"/>
      <c r="AB40513" s="2"/>
      <c r="AC40513" s="2"/>
      <c r="AD40513" s="3"/>
    </row>
    <row r="40514" spans="1:30" s="10" customFormat="1" ht="22.5" customHeight="1" x14ac:dyDescent="0.25">
      <c r="A40514" s="39">
        <f>Fre.!D40515</f>
        <v>0</v>
      </c>
      <c r="B40514" s="2"/>
      <c r="C40514" s="2"/>
      <c r="D40514" s="2"/>
      <c r="E40514" s="2"/>
      <c r="F40514" s="2"/>
      <c r="G40514" s="2"/>
      <c r="H40514" s="2"/>
      <c r="I40514" s="2"/>
      <c r="J40514" s="2"/>
      <c r="K40514" s="2"/>
      <c r="L40514" s="2"/>
      <c r="M40514" s="2"/>
      <c r="N40514" s="2"/>
      <c r="P40514" s="39">
        <f>Fre.!F40515</f>
        <v>0</v>
      </c>
      <c r="Q40514" s="2"/>
      <c r="R40514" s="2"/>
      <c r="S40514" s="2"/>
      <c r="T40514" s="2"/>
      <c r="U40514" s="2"/>
      <c r="V40514" s="2"/>
      <c r="W40514" s="2"/>
      <c r="X40514" s="2"/>
      <c r="Y40514" s="2"/>
      <c r="Z40514" s="2"/>
      <c r="AA40514" s="2"/>
      <c r="AB40514" s="2"/>
      <c r="AC40514" s="2"/>
      <c r="AD40514" s="3"/>
    </row>
    <row r="40515" spans="1:30" s="10" customFormat="1" ht="22.5" customHeight="1" x14ac:dyDescent="0.25">
      <c r="A40515" s="40">
        <f>Fre.!D40516</f>
        <v>0</v>
      </c>
      <c r="B40515" s="2"/>
      <c r="C40515" s="2"/>
      <c r="D40515" s="2"/>
      <c r="E40515" s="2"/>
      <c r="F40515" s="2"/>
      <c r="G40515" s="2"/>
      <c r="H40515" s="2"/>
      <c r="I40515" s="2"/>
      <c r="J40515" s="2"/>
      <c r="K40515" s="2"/>
      <c r="L40515" s="2"/>
      <c r="M40515" s="2"/>
      <c r="N40515" s="2"/>
      <c r="P40515" s="40">
        <f>Fre.!F40516</f>
        <v>0</v>
      </c>
      <c r="Q40515" s="2"/>
      <c r="R40515" s="2"/>
      <c r="S40515" s="2"/>
      <c r="T40515" s="2"/>
      <c r="U40515" s="2"/>
      <c r="V40515" s="2"/>
      <c r="W40515" s="2"/>
      <c r="X40515" s="2"/>
      <c r="Y40515" s="2"/>
      <c r="Z40515" s="2"/>
      <c r="AA40515" s="2"/>
      <c r="AB40515" s="2"/>
      <c r="AC40515" s="2"/>
      <c r="AD40515" s="3"/>
    </row>
    <row r="40516" spans="1:30" s="10" customFormat="1" ht="22.5" customHeight="1" x14ac:dyDescent="0.25">
      <c r="A40516" s="39">
        <f>Fre.!D40517</f>
        <v>0</v>
      </c>
      <c r="B40516" s="2"/>
      <c r="C40516" s="2"/>
      <c r="D40516" s="2"/>
      <c r="E40516" s="2"/>
      <c r="F40516" s="2"/>
      <c r="G40516" s="2"/>
      <c r="H40516" s="2"/>
      <c r="I40516" s="2"/>
      <c r="J40516" s="2"/>
      <c r="K40516" s="2"/>
      <c r="L40516" s="2"/>
      <c r="M40516" s="2"/>
      <c r="N40516" s="2"/>
      <c r="P40516" s="39">
        <f>Fre.!F40517</f>
        <v>0</v>
      </c>
      <c r="Q40516" s="2"/>
      <c r="R40516" s="2"/>
      <c r="S40516" s="2"/>
      <c r="T40516" s="2"/>
      <c r="U40516" s="2"/>
      <c r="V40516" s="2"/>
      <c r="W40516" s="2"/>
      <c r="X40516" s="2"/>
      <c r="Y40516" s="2"/>
      <c r="Z40516" s="2"/>
      <c r="AA40516" s="2"/>
      <c r="AB40516" s="2"/>
      <c r="AC40516" s="2"/>
      <c r="AD40516" s="3"/>
    </row>
    <row r="40517" spans="1:30" s="10" customFormat="1" ht="22.5" customHeight="1" x14ac:dyDescent="0.25">
      <c r="A40517" s="40">
        <f>Fre.!D40518</f>
        <v>0</v>
      </c>
      <c r="B40517" s="2"/>
      <c r="C40517" s="2"/>
      <c r="D40517" s="2"/>
      <c r="E40517" s="2"/>
      <c r="F40517" s="2"/>
      <c r="G40517" s="2"/>
      <c r="H40517" s="2"/>
      <c r="I40517" s="2"/>
      <c r="J40517" s="2"/>
      <c r="K40517" s="2"/>
      <c r="L40517" s="2"/>
      <c r="M40517" s="2"/>
      <c r="N40517" s="2"/>
      <c r="P40517" s="40">
        <f>Fre.!F40518</f>
        <v>0</v>
      </c>
      <c r="Q40517" s="2"/>
      <c r="R40517" s="2"/>
      <c r="S40517" s="2"/>
      <c r="T40517" s="2"/>
      <c r="U40517" s="2"/>
      <c r="V40517" s="2"/>
      <c r="W40517" s="2"/>
      <c r="X40517" s="2"/>
      <c r="Y40517" s="2"/>
      <c r="Z40517" s="2"/>
      <c r="AA40517" s="2"/>
      <c r="AB40517" s="2"/>
      <c r="AC40517" s="2"/>
      <c r="AD40517" s="3"/>
    </row>
    <row r="40518" spans="1:30" s="10" customFormat="1" ht="22.5" customHeight="1" x14ac:dyDescent="0.25">
      <c r="A40518" s="39">
        <f>Fre.!D40519</f>
        <v>0</v>
      </c>
      <c r="B40518" s="2"/>
      <c r="C40518" s="2"/>
      <c r="D40518" s="2"/>
      <c r="E40518" s="2"/>
      <c r="F40518" s="2"/>
      <c r="G40518" s="2"/>
      <c r="H40518" s="2"/>
      <c r="I40518" s="2"/>
      <c r="J40518" s="2"/>
      <c r="K40518" s="2"/>
      <c r="L40518" s="2"/>
      <c r="M40518" s="2"/>
      <c r="N40518" s="2"/>
      <c r="P40518" s="39">
        <f>Fre.!F40519</f>
        <v>0</v>
      </c>
      <c r="Q40518" s="2"/>
      <c r="R40518" s="2"/>
      <c r="S40518" s="2"/>
      <c r="T40518" s="2"/>
      <c r="U40518" s="2"/>
      <c r="V40518" s="2"/>
      <c r="W40518" s="2"/>
      <c r="X40518" s="2"/>
      <c r="Y40518" s="2"/>
      <c r="Z40518" s="2"/>
      <c r="AA40518" s="2"/>
      <c r="AB40518" s="2"/>
      <c r="AC40518" s="2"/>
      <c r="AD40518" s="3"/>
    </row>
    <row r="40519" spans="1:30" s="10" customFormat="1" ht="22.5" customHeight="1" x14ac:dyDescent="0.25">
      <c r="A40519" s="40">
        <f>Fre.!D40520</f>
        <v>0</v>
      </c>
      <c r="B40519" s="2"/>
      <c r="C40519" s="2"/>
      <c r="D40519" s="2"/>
      <c r="E40519" s="2"/>
      <c r="F40519" s="2"/>
      <c r="G40519" s="2"/>
      <c r="H40519" s="2"/>
      <c r="I40519" s="2"/>
      <c r="J40519" s="2"/>
      <c r="K40519" s="2"/>
      <c r="L40519" s="2"/>
      <c r="M40519" s="2"/>
      <c r="N40519" s="2"/>
      <c r="P40519" s="40">
        <f>Fre.!F40520</f>
        <v>0</v>
      </c>
      <c r="Q40519" s="2"/>
      <c r="R40519" s="2"/>
      <c r="S40519" s="2"/>
      <c r="T40519" s="2"/>
      <c r="U40519" s="2"/>
      <c r="V40519" s="2"/>
      <c r="W40519" s="2"/>
      <c r="X40519" s="2"/>
      <c r="Y40519" s="2"/>
      <c r="Z40519" s="2"/>
      <c r="AA40519" s="2"/>
      <c r="AB40519" s="2"/>
      <c r="AC40519" s="2"/>
      <c r="AD40519" s="3"/>
    </row>
    <row r="40520" spans="1:30" s="10" customFormat="1" ht="22.5" customHeight="1" x14ac:dyDescent="0.25">
      <c r="A40520" s="39">
        <f>Fre.!D40521</f>
        <v>0</v>
      </c>
      <c r="B40520" s="2"/>
      <c r="C40520" s="2"/>
      <c r="D40520" s="2"/>
      <c r="E40520" s="2"/>
      <c r="F40520" s="2"/>
      <c r="G40520" s="2"/>
      <c r="H40520" s="2"/>
      <c r="I40520" s="2"/>
      <c r="J40520" s="2"/>
      <c r="K40520" s="2"/>
      <c r="L40520" s="2"/>
      <c r="M40520" s="2"/>
      <c r="N40520" s="2"/>
      <c r="P40520" s="39">
        <f>Fre.!F40521</f>
        <v>0</v>
      </c>
      <c r="Q40520" s="2"/>
      <c r="R40520" s="2"/>
      <c r="S40520" s="2"/>
      <c r="T40520" s="2"/>
      <c r="U40520" s="2"/>
      <c r="V40520" s="2"/>
      <c r="W40520" s="2"/>
      <c r="X40520" s="2"/>
      <c r="Y40520" s="2"/>
      <c r="Z40520" s="2"/>
      <c r="AA40520" s="2"/>
      <c r="AB40520" s="2"/>
      <c r="AC40520" s="2"/>
      <c r="AD40520" s="3"/>
    </row>
    <row r="40521" spans="1:30" s="10" customFormat="1" ht="22.5" customHeight="1" x14ac:dyDescent="0.25">
      <c r="A40521" s="40">
        <f>Fre.!D40522</f>
        <v>0</v>
      </c>
      <c r="B40521" s="2"/>
      <c r="C40521" s="2"/>
      <c r="D40521" s="2"/>
      <c r="E40521" s="2"/>
      <c r="F40521" s="2"/>
      <c r="G40521" s="2"/>
      <c r="H40521" s="2"/>
      <c r="I40521" s="2"/>
      <c r="J40521" s="2"/>
      <c r="K40521" s="2"/>
      <c r="L40521" s="2"/>
      <c r="M40521" s="2"/>
      <c r="N40521" s="2"/>
      <c r="P40521" s="40">
        <f>Fre.!F40522</f>
        <v>0</v>
      </c>
      <c r="Q40521" s="2"/>
      <c r="R40521" s="2"/>
      <c r="S40521" s="2"/>
      <c r="T40521" s="2"/>
      <c r="U40521" s="2"/>
      <c r="V40521" s="2"/>
      <c r="W40521" s="2"/>
      <c r="X40521" s="2"/>
      <c r="Y40521" s="2"/>
      <c r="Z40521" s="2"/>
      <c r="AA40521" s="2"/>
      <c r="AB40521" s="2"/>
      <c r="AC40521" s="2"/>
      <c r="AD40521" s="3"/>
    </row>
    <row r="40522" spans="1:30" s="10" customFormat="1" ht="22.5" customHeight="1" x14ac:dyDescent="0.25">
      <c r="A40522" s="39">
        <f>Fre.!D40523</f>
        <v>0</v>
      </c>
      <c r="B40522" s="2"/>
      <c r="C40522" s="2"/>
      <c r="D40522" s="2"/>
      <c r="E40522" s="2"/>
      <c r="F40522" s="2"/>
      <c r="G40522" s="2"/>
      <c r="H40522" s="2"/>
      <c r="I40522" s="2"/>
      <c r="J40522" s="2"/>
      <c r="K40522" s="2"/>
      <c r="L40522" s="2"/>
      <c r="M40522" s="2"/>
      <c r="N40522" s="2"/>
      <c r="P40522" s="39">
        <f>Fre.!F40523</f>
        <v>0</v>
      </c>
      <c r="Q40522" s="2"/>
      <c r="R40522" s="2"/>
      <c r="S40522" s="2"/>
      <c r="T40522" s="2"/>
      <c r="U40522" s="2"/>
      <c r="V40522" s="2"/>
      <c r="W40522" s="2"/>
      <c r="X40522" s="2"/>
      <c r="Y40522" s="2"/>
      <c r="Z40522" s="2"/>
      <c r="AA40522" s="2"/>
      <c r="AB40522" s="2"/>
      <c r="AC40522" s="2"/>
      <c r="AD40522" s="3"/>
    </row>
    <row r="40523" spans="1:30" s="10" customFormat="1" ht="22.5" customHeight="1" x14ac:dyDescent="0.25">
      <c r="A40523" s="40">
        <f>Fre.!D40524</f>
        <v>0</v>
      </c>
      <c r="B40523" s="2"/>
      <c r="C40523" s="2"/>
      <c r="D40523" s="2"/>
      <c r="E40523" s="2"/>
      <c r="F40523" s="2"/>
      <c r="G40523" s="2"/>
      <c r="H40523" s="2"/>
      <c r="I40523" s="2"/>
      <c r="J40523" s="2"/>
      <c r="K40523" s="2"/>
      <c r="L40523" s="2"/>
      <c r="M40523" s="2"/>
      <c r="N40523" s="2"/>
      <c r="P40523" s="40">
        <f>Fre.!F40524</f>
        <v>0</v>
      </c>
      <c r="Q40523" s="2"/>
      <c r="R40523" s="2"/>
      <c r="S40523" s="2"/>
      <c r="T40523" s="2"/>
      <c r="U40523" s="2"/>
      <c r="V40523" s="2"/>
      <c r="W40523" s="2"/>
      <c r="X40523" s="2"/>
      <c r="Y40523" s="2"/>
      <c r="Z40523" s="2"/>
      <c r="AA40523" s="2"/>
      <c r="AB40523" s="2"/>
      <c r="AC40523" s="2"/>
      <c r="AD40523" s="3"/>
    </row>
    <row r="40524" spans="1:30" s="10" customFormat="1" ht="22.5" customHeight="1" x14ac:dyDescent="0.25">
      <c r="A40524" s="39">
        <f>Fre.!D40525</f>
        <v>0</v>
      </c>
      <c r="B40524" s="2"/>
      <c r="C40524" s="2"/>
      <c r="D40524" s="2"/>
      <c r="E40524" s="2"/>
      <c r="F40524" s="2"/>
      <c r="G40524" s="2"/>
      <c r="H40524" s="2"/>
      <c r="I40524" s="2"/>
      <c r="J40524" s="2"/>
      <c r="K40524" s="2"/>
      <c r="L40524" s="2"/>
      <c r="M40524" s="2"/>
      <c r="N40524" s="2"/>
      <c r="P40524" s="39">
        <f>Fre.!F40525</f>
        <v>0</v>
      </c>
      <c r="Q40524" s="2"/>
      <c r="R40524" s="2"/>
      <c r="S40524" s="2"/>
      <c r="T40524" s="2"/>
      <c r="U40524" s="2"/>
      <c r="V40524" s="2"/>
      <c r="W40524" s="2"/>
      <c r="X40524" s="2"/>
      <c r="Y40524" s="2"/>
      <c r="Z40524" s="2"/>
      <c r="AA40524" s="2"/>
      <c r="AB40524" s="2"/>
      <c r="AC40524" s="2"/>
      <c r="AD40524" s="3"/>
    </row>
    <row r="40525" spans="1:30" s="10" customFormat="1" ht="22.5" customHeight="1" x14ac:dyDescent="0.25">
      <c r="A40525" s="40">
        <f>Fre.!D40526</f>
        <v>0</v>
      </c>
      <c r="B40525" s="2"/>
      <c r="C40525" s="2"/>
      <c r="D40525" s="2"/>
      <c r="E40525" s="2"/>
      <c r="F40525" s="2"/>
      <c r="G40525" s="2"/>
      <c r="H40525" s="2"/>
      <c r="I40525" s="2"/>
      <c r="J40525" s="2"/>
      <c r="K40525" s="2"/>
      <c r="L40525" s="2"/>
      <c r="M40525" s="2"/>
      <c r="N40525" s="2"/>
      <c r="P40525" s="40">
        <f>Fre.!F40526</f>
        <v>0</v>
      </c>
      <c r="Q40525" s="2"/>
      <c r="R40525" s="2"/>
      <c r="S40525" s="2"/>
      <c r="T40525" s="2"/>
      <c r="U40525" s="2"/>
      <c r="V40525" s="2"/>
      <c r="W40525" s="2"/>
      <c r="X40525" s="2"/>
      <c r="Y40525" s="2"/>
      <c r="Z40525" s="2"/>
      <c r="AA40525" s="2"/>
      <c r="AB40525" s="2"/>
      <c r="AC40525" s="2"/>
      <c r="AD40525" s="3"/>
    </row>
    <row r="40526" spans="1:30" s="10" customFormat="1" ht="22.5" customHeight="1" x14ac:dyDescent="0.25">
      <c r="A40526" s="39">
        <f>Fre.!D40527</f>
        <v>0</v>
      </c>
      <c r="B40526" s="2"/>
      <c r="C40526" s="2"/>
      <c r="D40526" s="2"/>
      <c r="E40526" s="2"/>
      <c r="F40526" s="2"/>
      <c r="G40526" s="2"/>
      <c r="H40526" s="2"/>
      <c r="I40526" s="2"/>
      <c r="J40526" s="2"/>
      <c r="K40526" s="2"/>
      <c r="L40526" s="2"/>
      <c r="M40526" s="2"/>
      <c r="N40526" s="2"/>
      <c r="P40526" s="39">
        <f>Fre.!F40527</f>
        <v>0</v>
      </c>
      <c r="Q40526" s="2"/>
      <c r="R40526" s="2"/>
      <c r="S40526" s="2"/>
      <c r="T40526" s="2"/>
      <c r="U40526" s="2"/>
      <c r="V40526" s="2"/>
      <c r="W40526" s="2"/>
      <c r="X40526" s="2"/>
      <c r="Y40526" s="2"/>
      <c r="Z40526" s="2"/>
      <c r="AA40526" s="2"/>
      <c r="AB40526" s="2"/>
      <c r="AC40526" s="2"/>
      <c r="AD40526" s="3"/>
    </row>
    <row r="40527" spans="1:30" s="10" customFormat="1" ht="22.5" customHeight="1" x14ac:dyDescent="0.25">
      <c r="A40527" s="40">
        <f>Fre.!D40528</f>
        <v>0</v>
      </c>
      <c r="B40527" s="2"/>
      <c r="C40527" s="2"/>
      <c r="D40527" s="2"/>
      <c r="E40527" s="2"/>
      <c r="F40527" s="2"/>
      <c r="G40527" s="2"/>
      <c r="H40527" s="2"/>
      <c r="I40527" s="2"/>
      <c r="J40527" s="2"/>
      <c r="K40527" s="2"/>
      <c r="L40527" s="2"/>
      <c r="M40527" s="2"/>
      <c r="N40527" s="2"/>
      <c r="P40527" s="40">
        <f>Fre.!F40528</f>
        <v>0</v>
      </c>
      <c r="Q40527" s="2"/>
      <c r="R40527" s="2"/>
      <c r="S40527" s="2"/>
      <c r="T40527" s="2"/>
      <c r="U40527" s="2"/>
      <c r="V40527" s="2"/>
      <c r="W40527" s="2"/>
      <c r="X40527" s="2"/>
      <c r="Y40527" s="2"/>
      <c r="Z40527" s="2"/>
      <c r="AA40527" s="2"/>
      <c r="AB40527" s="2"/>
      <c r="AC40527" s="2"/>
      <c r="AD40527" s="3"/>
    </row>
    <row r="40528" spans="1:30" s="10" customFormat="1" ht="22.5" customHeight="1" x14ac:dyDescent="0.25">
      <c r="A40528" s="39">
        <f>Fre.!D40529</f>
        <v>0</v>
      </c>
      <c r="B40528" s="2"/>
      <c r="C40528" s="2"/>
      <c r="D40528" s="2"/>
      <c r="E40528" s="2"/>
      <c r="F40528" s="2"/>
      <c r="G40528" s="2"/>
      <c r="H40528" s="2"/>
      <c r="I40528" s="2"/>
      <c r="J40528" s="2"/>
      <c r="K40528" s="2"/>
      <c r="L40528" s="2"/>
      <c r="M40528" s="2"/>
      <c r="N40528" s="2"/>
      <c r="P40528" s="39">
        <f>Fre.!F40529</f>
        <v>0</v>
      </c>
      <c r="Q40528" s="2"/>
      <c r="R40528" s="2"/>
      <c r="S40528" s="2"/>
      <c r="T40528" s="2"/>
      <c r="U40528" s="2"/>
      <c r="V40528" s="2"/>
      <c r="W40528" s="2"/>
      <c r="X40528" s="2"/>
      <c r="Y40528" s="2"/>
      <c r="Z40528" s="2"/>
      <c r="AA40528" s="2"/>
      <c r="AB40528" s="2"/>
      <c r="AC40528" s="2"/>
      <c r="AD40528" s="3"/>
    </row>
    <row r="40529" spans="1:30" s="10" customFormat="1" ht="22.5" customHeight="1" x14ac:dyDescent="0.25">
      <c r="A40529" s="40">
        <f>Fre.!D40530</f>
        <v>0</v>
      </c>
      <c r="B40529" s="2"/>
      <c r="C40529" s="2"/>
      <c r="D40529" s="2"/>
      <c r="E40529" s="2"/>
      <c r="F40529" s="2"/>
      <c r="G40529" s="2"/>
      <c r="H40529" s="2"/>
      <c r="I40529" s="2"/>
      <c r="J40529" s="2"/>
      <c r="K40529" s="2"/>
      <c r="L40529" s="2"/>
      <c r="M40529" s="2"/>
      <c r="N40529" s="2"/>
      <c r="P40529" s="40">
        <f>Fre.!F40530</f>
        <v>0</v>
      </c>
      <c r="Q40529" s="2"/>
      <c r="R40529" s="2"/>
      <c r="S40529" s="2"/>
      <c r="T40529" s="2"/>
      <c r="U40529" s="2"/>
      <c r="V40529" s="2"/>
      <c r="W40529" s="2"/>
      <c r="X40529" s="2"/>
      <c r="Y40529" s="2"/>
      <c r="Z40529" s="2"/>
      <c r="AA40529" s="2"/>
      <c r="AB40529" s="2"/>
      <c r="AC40529" s="2"/>
      <c r="AD40529" s="3"/>
    </row>
    <row r="40530" spans="1:30" s="10" customFormat="1" ht="22.5" customHeight="1" x14ac:dyDescent="0.25">
      <c r="A40530" s="39">
        <f>Fre.!D40531</f>
        <v>0</v>
      </c>
      <c r="B40530" s="2"/>
      <c r="C40530" s="2"/>
      <c r="D40530" s="2"/>
      <c r="E40530" s="2"/>
      <c r="F40530" s="2"/>
      <c r="G40530" s="2"/>
      <c r="H40530" s="2"/>
      <c r="I40530" s="2"/>
      <c r="J40530" s="2"/>
      <c r="K40530" s="2"/>
      <c r="L40530" s="2"/>
      <c r="M40530" s="2"/>
      <c r="N40530" s="2"/>
      <c r="P40530" s="39">
        <f>Fre.!F40531</f>
        <v>0</v>
      </c>
      <c r="Q40530" s="2"/>
      <c r="R40530" s="2"/>
      <c r="S40530" s="2"/>
      <c r="T40530" s="2"/>
      <c r="U40530" s="2"/>
      <c r="V40530" s="2"/>
      <c r="W40530" s="2"/>
      <c r="X40530" s="2"/>
      <c r="Y40530" s="2"/>
      <c r="Z40530" s="2"/>
      <c r="AA40530" s="2"/>
      <c r="AB40530" s="2"/>
      <c r="AC40530" s="2"/>
      <c r="AD40530" s="3"/>
    </row>
    <row r="40531" spans="1:30" s="10" customFormat="1" ht="22.5" customHeight="1" x14ac:dyDescent="0.25">
      <c r="A40531" s="40">
        <f>Fre.!D40532</f>
        <v>0</v>
      </c>
      <c r="B40531" s="2"/>
      <c r="C40531" s="2"/>
      <c r="D40531" s="2"/>
      <c r="E40531" s="2"/>
      <c r="F40531" s="2"/>
      <c r="G40531" s="2"/>
      <c r="H40531" s="2"/>
      <c r="I40531" s="2"/>
      <c r="J40531" s="2"/>
      <c r="K40531" s="2"/>
      <c r="L40531" s="2"/>
      <c r="M40531" s="2"/>
      <c r="N40531" s="2"/>
      <c r="P40531" s="40">
        <f>Fre.!F40532</f>
        <v>0</v>
      </c>
      <c r="Q40531" s="2"/>
      <c r="R40531" s="2"/>
      <c r="S40531" s="2"/>
      <c r="T40531" s="2"/>
      <c r="U40531" s="2"/>
      <c r="V40531" s="2"/>
      <c r="W40531" s="2"/>
      <c r="X40531" s="2"/>
      <c r="Y40531" s="2"/>
      <c r="Z40531" s="2"/>
      <c r="AA40531" s="2"/>
      <c r="AB40531" s="2"/>
      <c r="AC40531" s="2"/>
      <c r="AD40531" s="3"/>
    </row>
    <row r="40532" spans="1:30" s="10" customFormat="1" ht="22.5" customHeight="1" x14ac:dyDescent="0.25">
      <c r="A40532" s="39">
        <f>Fre.!D40533</f>
        <v>0</v>
      </c>
      <c r="B40532" s="2"/>
      <c r="C40532" s="2"/>
      <c r="D40532" s="2"/>
      <c r="E40532" s="2"/>
      <c r="F40532" s="2"/>
      <c r="G40532" s="2"/>
      <c r="H40532" s="2"/>
      <c r="I40532" s="2"/>
      <c r="J40532" s="2"/>
      <c r="K40532" s="2"/>
      <c r="L40532" s="2"/>
      <c r="M40532" s="2"/>
      <c r="N40532" s="2"/>
      <c r="P40532" s="39">
        <f>Fre.!F40533</f>
        <v>0</v>
      </c>
      <c r="Q40532" s="2"/>
      <c r="R40532" s="2"/>
      <c r="S40532" s="2"/>
      <c r="T40532" s="2"/>
      <c r="U40532" s="2"/>
      <c r="V40532" s="2"/>
      <c r="W40532" s="2"/>
      <c r="X40532" s="2"/>
      <c r="Y40532" s="2"/>
      <c r="Z40532" s="2"/>
      <c r="AA40532" s="2"/>
      <c r="AB40532" s="2"/>
      <c r="AC40532" s="2"/>
      <c r="AD40532" s="3"/>
    </row>
    <row r="40533" spans="1:30" s="10" customFormat="1" ht="22.5" customHeight="1" x14ac:dyDescent="0.25">
      <c r="A40533" s="40">
        <f>Fre.!D40534</f>
        <v>0</v>
      </c>
      <c r="B40533" s="2"/>
      <c r="C40533" s="2"/>
      <c r="D40533" s="2"/>
      <c r="E40533" s="2"/>
      <c r="F40533" s="2"/>
      <c r="G40533" s="2"/>
      <c r="H40533" s="2"/>
      <c r="I40533" s="2"/>
      <c r="J40533" s="2"/>
      <c r="K40533" s="2"/>
      <c r="L40533" s="2"/>
      <c r="M40533" s="2"/>
      <c r="N40533" s="2"/>
      <c r="P40533" s="40">
        <f>Fre.!F40534</f>
        <v>0</v>
      </c>
      <c r="Q40533" s="2"/>
      <c r="R40533" s="2"/>
      <c r="S40533" s="2"/>
      <c r="T40533" s="2"/>
      <c r="U40533" s="2"/>
      <c r="V40533" s="2"/>
      <c r="W40533" s="2"/>
      <c r="X40533" s="2"/>
      <c r="Y40533" s="2"/>
      <c r="Z40533" s="2"/>
      <c r="AA40533" s="2"/>
      <c r="AB40533" s="2"/>
      <c r="AC40533" s="2"/>
      <c r="AD40533" s="3"/>
    </row>
    <row r="40534" spans="1:30" s="10" customFormat="1" ht="22.5" customHeight="1" x14ac:dyDescent="0.25">
      <c r="A40534" s="39">
        <f>Fre.!D40535</f>
        <v>0</v>
      </c>
      <c r="B40534" s="2"/>
      <c r="C40534" s="2"/>
      <c r="D40534" s="2"/>
      <c r="E40534" s="2"/>
      <c r="F40534" s="2"/>
      <c r="G40534" s="2"/>
      <c r="H40534" s="2"/>
      <c r="I40534" s="2"/>
      <c r="J40534" s="2"/>
      <c r="K40534" s="2"/>
      <c r="L40534" s="2"/>
      <c r="M40534" s="2"/>
      <c r="N40534" s="2"/>
      <c r="P40534" s="39">
        <f>Fre.!F40535</f>
        <v>0</v>
      </c>
      <c r="Q40534" s="2"/>
      <c r="R40534" s="2"/>
      <c r="S40534" s="2"/>
      <c r="T40534" s="2"/>
      <c r="U40534" s="2"/>
      <c r="V40534" s="2"/>
      <c r="W40534" s="2"/>
      <c r="X40534" s="2"/>
      <c r="Y40534" s="2"/>
      <c r="Z40534" s="2"/>
      <c r="AA40534" s="2"/>
      <c r="AB40534" s="2"/>
      <c r="AC40534" s="2"/>
      <c r="AD40534" s="3"/>
    </row>
    <row r="40535" spans="1:30" s="10" customFormat="1" ht="22.5" customHeight="1" x14ac:dyDescent="0.25">
      <c r="A40535" s="40">
        <f>Fre.!D40536</f>
        <v>0</v>
      </c>
      <c r="B40535" s="2"/>
      <c r="C40535" s="2"/>
      <c r="D40535" s="2"/>
      <c r="E40535" s="2"/>
      <c r="F40535" s="2"/>
      <c r="G40535" s="2"/>
      <c r="H40535" s="2"/>
      <c r="I40535" s="2"/>
      <c r="J40535" s="2"/>
      <c r="K40535" s="2"/>
      <c r="L40535" s="2"/>
      <c r="M40535" s="2"/>
      <c r="N40535" s="2"/>
      <c r="P40535" s="40">
        <f>Fre.!F40536</f>
        <v>0</v>
      </c>
      <c r="Q40535" s="2"/>
      <c r="R40535" s="2"/>
      <c r="S40535" s="2"/>
      <c r="T40535" s="2"/>
      <c r="U40535" s="2"/>
      <c r="V40535" s="2"/>
      <c r="W40535" s="2"/>
      <c r="X40535" s="2"/>
      <c r="Y40535" s="2"/>
      <c r="Z40535" s="2"/>
      <c r="AA40535" s="2"/>
      <c r="AB40535" s="2"/>
      <c r="AC40535" s="2"/>
      <c r="AD40535" s="3"/>
    </row>
    <row r="40536" spans="1:30" s="10" customFormat="1" ht="22.5" customHeight="1" x14ac:dyDescent="0.25">
      <c r="A40536" s="39">
        <f>Fre.!D40537</f>
        <v>0</v>
      </c>
      <c r="B40536" s="2"/>
      <c r="C40536" s="2"/>
      <c r="D40536" s="2"/>
      <c r="E40536" s="2"/>
      <c r="F40536" s="2"/>
      <c r="G40536" s="2"/>
      <c r="H40536" s="2"/>
      <c r="I40536" s="2"/>
      <c r="J40536" s="2"/>
      <c r="K40536" s="2"/>
      <c r="L40536" s="2"/>
      <c r="M40536" s="2"/>
      <c r="N40536" s="2"/>
      <c r="P40536" s="39">
        <f>Fre.!F40537</f>
        <v>0</v>
      </c>
      <c r="Q40536" s="2"/>
      <c r="R40536" s="2"/>
      <c r="S40536" s="2"/>
      <c r="T40536" s="2"/>
      <c r="U40536" s="2"/>
      <c r="V40536" s="2"/>
      <c r="W40536" s="2"/>
      <c r="X40536" s="2"/>
      <c r="Y40536" s="2"/>
      <c r="Z40536" s="2"/>
      <c r="AA40536" s="2"/>
      <c r="AB40536" s="2"/>
      <c r="AC40536" s="2"/>
      <c r="AD40536" s="3"/>
    </row>
    <row r="40537" spans="1:30" s="10" customFormat="1" ht="22.5" customHeight="1" x14ac:dyDescent="0.25">
      <c r="A40537" s="40">
        <f>Fre.!D40538</f>
        <v>0</v>
      </c>
      <c r="B40537" s="2"/>
      <c r="C40537" s="2"/>
      <c r="D40537" s="2"/>
      <c r="E40537" s="2"/>
      <c r="F40537" s="2"/>
      <c r="G40537" s="2"/>
      <c r="H40537" s="2"/>
      <c r="I40537" s="2"/>
      <c r="J40537" s="2"/>
      <c r="K40537" s="2"/>
      <c r="L40537" s="2"/>
      <c r="M40537" s="2"/>
      <c r="N40537" s="2"/>
      <c r="P40537" s="40">
        <f>Fre.!F40538</f>
        <v>0</v>
      </c>
      <c r="Q40537" s="2"/>
      <c r="R40537" s="2"/>
      <c r="S40537" s="2"/>
      <c r="T40537" s="2"/>
      <c r="U40537" s="2"/>
      <c r="V40537" s="2"/>
      <c r="W40537" s="2"/>
      <c r="X40537" s="2"/>
      <c r="Y40537" s="2"/>
      <c r="Z40537" s="2"/>
      <c r="AA40537" s="2"/>
      <c r="AB40537" s="2"/>
      <c r="AC40537" s="2"/>
      <c r="AD40537" s="3"/>
    </row>
    <row r="40538" spans="1:30" s="10" customFormat="1" ht="22.5" customHeight="1" x14ac:dyDescent="0.25">
      <c r="A40538" s="39">
        <f>Fre.!D40539</f>
        <v>0</v>
      </c>
      <c r="B40538" s="2"/>
      <c r="C40538" s="2"/>
      <c r="D40538" s="2"/>
      <c r="E40538" s="2"/>
      <c r="F40538" s="2"/>
      <c r="G40538" s="2"/>
      <c r="H40538" s="2"/>
      <c r="I40538" s="2"/>
      <c r="J40538" s="2"/>
      <c r="K40538" s="2"/>
      <c r="L40538" s="2"/>
      <c r="M40538" s="2"/>
      <c r="N40538" s="2"/>
      <c r="P40538" s="39">
        <f>Fre.!F40539</f>
        <v>0</v>
      </c>
      <c r="Q40538" s="2"/>
      <c r="R40538" s="2"/>
      <c r="S40538" s="2"/>
      <c r="T40538" s="2"/>
      <c r="U40538" s="2"/>
      <c r="V40538" s="2"/>
      <c r="W40538" s="2"/>
      <c r="X40538" s="2"/>
      <c r="Y40538" s="2"/>
      <c r="Z40538" s="2"/>
      <c r="AA40538" s="2"/>
      <c r="AB40538" s="2"/>
      <c r="AC40538" s="2"/>
      <c r="AD40538" s="3"/>
    </row>
    <row r="40539" spans="1:30" s="10" customFormat="1" ht="22.5" customHeight="1" x14ac:dyDescent="0.25">
      <c r="A40539" s="40">
        <f>Fre.!D40540</f>
        <v>0</v>
      </c>
      <c r="B40539" s="2"/>
      <c r="C40539" s="2"/>
      <c r="D40539" s="2"/>
      <c r="E40539" s="2"/>
      <c r="F40539" s="2"/>
      <c r="G40539" s="2"/>
      <c r="H40539" s="2"/>
      <c r="I40539" s="2"/>
      <c r="J40539" s="2"/>
      <c r="K40539" s="2"/>
      <c r="L40539" s="2"/>
      <c r="M40539" s="2"/>
      <c r="N40539" s="2"/>
      <c r="P40539" s="40">
        <f>Fre.!F40540</f>
        <v>0</v>
      </c>
      <c r="Q40539" s="2"/>
      <c r="R40539" s="2"/>
      <c r="S40539" s="2"/>
      <c r="T40539" s="2"/>
      <c r="U40539" s="2"/>
      <c r="V40539" s="2"/>
      <c r="W40539" s="2"/>
      <c r="X40539" s="2"/>
      <c r="Y40539" s="2"/>
      <c r="Z40539" s="2"/>
      <c r="AA40539" s="2"/>
      <c r="AB40539" s="2"/>
      <c r="AC40539" s="2"/>
      <c r="AD40539" s="3"/>
    </row>
    <row r="40540" spans="1:30" s="10" customFormat="1" ht="22.5" customHeight="1" x14ac:dyDescent="0.25">
      <c r="A40540" s="39">
        <f>Fre.!D40541</f>
        <v>0</v>
      </c>
      <c r="B40540" s="2"/>
      <c r="C40540" s="2"/>
      <c r="D40540" s="2"/>
      <c r="E40540" s="2"/>
      <c r="F40540" s="2"/>
      <c r="G40540" s="2"/>
      <c r="H40540" s="2"/>
      <c r="I40540" s="2"/>
      <c r="J40540" s="2"/>
      <c r="K40540" s="2"/>
      <c r="L40540" s="2"/>
      <c r="M40540" s="2"/>
      <c r="N40540" s="2"/>
      <c r="P40540" s="39">
        <f>Fre.!F40541</f>
        <v>0</v>
      </c>
      <c r="Q40540" s="2"/>
      <c r="R40540" s="2"/>
      <c r="S40540" s="2"/>
      <c r="T40540" s="2"/>
      <c r="U40540" s="2"/>
      <c r="V40540" s="2"/>
      <c r="W40540" s="2"/>
      <c r="X40540" s="2"/>
      <c r="Y40540" s="2"/>
      <c r="Z40540" s="2"/>
      <c r="AA40540" s="2"/>
      <c r="AB40540" s="2"/>
      <c r="AC40540" s="2"/>
      <c r="AD40540" s="3"/>
    </row>
    <row r="40541" spans="1:30" s="10" customFormat="1" ht="22.5" customHeight="1" x14ac:dyDescent="0.25">
      <c r="A40541" s="40">
        <f>Fre.!D40542</f>
        <v>0</v>
      </c>
      <c r="B40541" s="2"/>
      <c r="C40541" s="2"/>
      <c r="D40541" s="2"/>
      <c r="E40541" s="2"/>
      <c r="F40541" s="2"/>
      <c r="G40541" s="2"/>
      <c r="H40541" s="2"/>
      <c r="I40541" s="2"/>
      <c r="J40541" s="2"/>
      <c r="K40541" s="2"/>
      <c r="L40541" s="2"/>
      <c r="M40541" s="2"/>
      <c r="N40541" s="2"/>
      <c r="P40541" s="40">
        <f>Fre.!F40542</f>
        <v>0</v>
      </c>
      <c r="Q40541" s="2"/>
      <c r="R40541" s="2"/>
      <c r="S40541" s="2"/>
      <c r="T40541" s="2"/>
      <c r="U40541" s="2"/>
      <c r="V40541" s="2"/>
      <c r="W40541" s="2"/>
      <c r="X40541" s="2"/>
      <c r="Y40541" s="2"/>
      <c r="Z40541" s="2"/>
      <c r="AA40541" s="2"/>
      <c r="AB40541" s="2"/>
      <c r="AC40541" s="2"/>
      <c r="AD40541" s="3"/>
    </row>
    <row r="40542" spans="1:30" s="10" customFormat="1" ht="22.5" customHeight="1" x14ac:dyDescent="0.25">
      <c r="A40542" s="39">
        <f>Fre.!D40543</f>
        <v>0</v>
      </c>
      <c r="B40542" s="2"/>
      <c r="C40542" s="2"/>
      <c r="D40542" s="2"/>
      <c r="E40542" s="2"/>
      <c r="F40542" s="2"/>
      <c r="G40542" s="2"/>
      <c r="H40542" s="2"/>
      <c r="I40542" s="2"/>
      <c r="J40542" s="2"/>
      <c r="K40542" s="2"/>
      <c r="L40542" s="2"/>
      <c r="M40542" s="2"/>
      <c r="N40542" s="2"/>
      <c r="P40542" s="39">
        <f>Fre.!F40543</f>
        <v>0</v>
      </c>
      <c r="Q40542" s="2"/>
      <c r="R40542" s="2"/>
      <c r="S40542" s="2"/>
      <c r="T40542" s="2"/>
      <c r="U40542" s="2"/>
      <c r="V40542" s="2"/>
      <c r="W40542" s="2"/>
      <c r="X40542" s="2"/>
      <c r="Y40542" s="2"/>
      <c r="Z40542" s="2"/>
      <c r="AA40542" s="2"/>
      <c r="AB40542" s="2"/>
      <c r="AC40542" s="2"/>
      <c r="AD40542" s="3"/>
    </row>
    <row r="40543" spans="1:30" s="10" customFormat="1" ht="22.5" customHeight="1" x14ac:dyDescent="0.25">
      <c r="A40543" s="40">
        <f>Fre.!D40544</f>
        <v>0</v>
      </c>
      <c r="B40543" s="2"/>
      <c r="C40543" s="2"/>
      <c r="D40543" s="2"/>
      <c r="E40543" s="2"/>
      <c r="F40543" s="2"/>
      <c r="G40543" s="2"/>
      <c r="H40543" s="2"/>
      <c r="I40543" s="2"/>
      <c r="J40543" s="2"/>
      <c r="K40543" s="2"/>
      <c r="L40543" s="2"/>
      <c r="M40543" s="2"/>
      <c r="N40543" s="2"/>
      <c r="P40543" s="40">
        <f>Fre.!F40544</f>
        <v>0</v>
      </c>
      <c r="Q40543" s="2"/>
      <c r="R40543" s="2"/>
      <c r="S40543" s="2"/>
      <c r="T40543" s="2"/>
      <c r="U40543" s="2"/>
      <c r="V40543" s="2"/>
      <c r="W40543" s="2"/>
      <c r="X40543" s="2"/>
      <c r="Y40543" s="2"/>
      <c r="Z40543" s="2"/>
      <c r="AA40543" s="2"/>
      <c r="AB40543" s="2"/>
      <c r="AC40543" s="2"/>
      <c r="AD40543" s="3"/>
    </row>
    <row r="40544" spans="1:30" s="10" customFormat="1" ht="22.5" customHeight="1" x14ac:dyDescent="0.25">
      <c r="A40544" s="39">
        <f>Fre.!D40545</f>
        <v>0</v>
      </c>
      <c r="B40544" s="2"/>
      <c r="C40544" s="2"/>
      <c r="D40544" s="2"/>
      <c r="E40544" s="2"/>
      <c r="F40544" s="2"/>
      <c r="G40544" s="2"/>
      <c r="H40544" s="2"/>
      <c r="I40544" s="2"/>
      <c r="J40544" s="2"/>
      <c r="K40544" s="2"/>
      <c r="L40544" s="2"/>
      <c r="M40544" s="2"/>
      <c r="N40544" s="2"/>
      <c r="P40544" s="39">
        <f>Fre.!F40545</f>
        <v>0</v>
      </c>
      <c r="Q40544" s="2"/>
      <c r="R40544" s="2"/>
      <c r="S40544" s="2"/>
      <c r="T40544" s="2"/>
      <c r="U40544" s="2"/>
      <c r="V40544" s="2"/>
      <c r="W40544" s="2"/>
      <c r="X40544" s="2"/>
      <c r="Y40544" s="2"/>
      <c r="Z40544" s="2"/>
      <c r="AA40544" s="2"/>
      <c r="AB40544" s="2"/>
      <c r="AC40544" s="2"/>
      <c r="AD40544" s="3"/>
    </row>
    <row r="40545" spans="1:30" s="10" customFormat="1" ht="22.5" customHeight="1" x14ac:dyDescent="0.25">
      <c r="A40545" s="40">
        <f>Fre.!D40546</f>
        <v>0</v>
      </c>
      <c r="B40545" s="2"/>
      <c r="C40545" s="2"/>
      <c r="D40545" s="2"/>
      <c r="E40545" s="2"/>
      <c r="F40545" s="2"/>
      <c r="G40545" s="2"/>
      <c r="H40545" s="2"/>
      <c r="I40545" s="2"/>
      <c r="J40545" s="2"/>
      <c r="K40545" s="2"/>
      <c r="L40545" s="2"/>
      <c r="M40545" s="2"/>
      <c r="N40545" s="2"/>
      <c r="P40545" s="40">
        <f>Fre.!F40546</f>
        <v>0</v>
      </c>
      <c r="Q40545" s="2"/>
      <c r="R40545" s="2"/>
      <c r="S40545" s="2"/>
      <c r="T40545" s="2"/>
      <c r="U40545" s="2"/>
      <c r="V40545" s="2"/>
      <c r="W40545" s="2"/>
      <c r="X40545" s="2"/>
      <c r="Y40545" s="2"/>
      <c r="Z40545" s="2"/>
      <c r="AA40545" s="2"/>
      <c r="AB40545" s="2"/>
      <c r="AC40545" s="2"/>
      <c r="AD40545" s="3"/>
    </row>
    <row r="40546" spans="1:30" s="10" customFormat="1" ht="22.5" customHeight="1" x14ac:dyDescent="0.25">
      <c r="A40546" s="39">
        <f>Fre.!D40547</f>
        <v>0</v>
      </c>
      <c r="B40546" s="2"/>
      <c r="C40546" s="2"/>
      <c r="D40546" s="2"/>
      <c r="E40546" s="2"/>
      <c r="F40546" s="2"/>
      <c r="G40546" s="2"/>
      <c r="H40546" s="2"/>
      <c r="I40546" s="2"/>
      <c r="J40546" s="2"/>
      <c r="K40546" s="2"/>
      <c r="L40546" s="2"/>
      <c r="M40546" s="2"/>
      <c r="N40546" s="2"/>
      <c r="P40546" s="39">
        <f>Fre.!F40547</f>
        <v>0</v>
      </c>
      <c r="Q40546" s="2"/>
      <c r="R40546" s="2"/>
      <c r="S40546" s="2"/>
      <c r="T40546" s="2"/>
      <c r="U40546" s="2"/>
      <c r="V40546" s="2"/>
      <c r="W40546" s="2"/>
      <c r="X40546" s="2"/>
      <c r="Y40546" s="2"/>
      <c r="Z40546" s="2"/>
      <c r="AA40546" s="2"/>
      <c r="AB40546" s="2"/>
      <c r="AC40546" s="2"/>
      <c r="AD40546" s="3"/>
    </row>
    <row r="40547" spans="1:30" s="10" customFormat="1" ht="22.5" customHeight="1" x14ac:dyDescent="0.25">
      <c r="A40547" s="40">
        <f>Fre.!D40548</f>
        <v>0</v>
      </c>
      <c r="B40547" s="2"/>
      <c r="C40547" s="2"/>
      <c r="D40547" s="2"/>
      <c r="E40547" s="2"/>
      <c r="F40547" s="2"/>
      <c r="G40547" s="2"/>
      <c r="H40547" s="2"/>
      <c r="I40547" s="2"/>
      <c r="J40547" s="2"/>
      <c r="K40547" s="2"/>
      <c r="L40547" s="2"/>
      <c r="M40547" s="2"/>
      <c r="N40547" s="2"/>
      <c r="P40547" s="40">
        <f>Fre.!F40548</f>
        <v>0</v>
      </c>
      <c r="Q40547" s="2"/>
      <c r="R40547" s="2"/>
      <c r="S40547" s="2"/>
      <c r="T40547" s="2"/>
      <c r="U40547" s="2"/>
      <c r="V40547" s="2"/>
      <c r="W40547" s="2"/>
      <c r="X40547" s="2"/>
      <c r="Y40547" s="2"/>
      <c r="Z40547" s="2"/>
      <c r="AA40547" s="2"/>
      <c r="AB40547" s="2"/>
      <c r="AC40547" s="2"/>
      <c r="AD40547" s="3"/>
    </row>
    <row r="40548" spans="1:30" s="10" customFormat="1" ht="22.5" customHeight="1" x14ac:dyDescent="0.25">
      <c r="A40548" s="39">
        <f>Fre.!D40549</f>
        <v>0</v>
      </c>
      <c r="B40548" s="2"/>
      <c r="C40548" s="2"/>
      <c r="D40548" s="2"/>
      <c r="E40548" s="2"/>
      <c r="F40548" s="2"/>
      <c r="G40548" s="2"/>
      <c r="H40548" s="2"/>
      <c r="I40548" s="2"/>
      <c r="J40548" s="2"/>
      <c r="K40548" s="2"/>
      <c r="L40548" s="2"/>
      <c r="M40548" s="2"/>
      <c r="N40548" s="2"/>
      <c r="P40548" s="39">
        <f>Fre.!F40549</f>
        <v>0</v>
      </c>
      <c r="Q40548" s="2"/>
      <c r="R40548" s="2"/>
      <c r="S40548" s="2"/>
      <c r="T40548" s="2"/>
      <c r="U40548" s="2"/>
      <c r="V40548" s="2"/>
      <c r="W40548" s="2"/>
      <c r="X40548" s="2"/>
      <c r="Y40548" s="2"/>
      <c r="Z40548" s="2"/>
      <c r="AA40548" s="2"/>
      <c r="AB40548" s="2"/>
      <c r="AC40548" s="2"/>
      <c r="AD40548" s="3"/>
    </row>
    <row r="40549" spans="1:30" s="10" customFormat="1" ht="22.5" customHeight="1" x14ac:dyDescent="0.25">
      <c r="A40549" s="40">
        <f>Fre.!D40550</f>
        <v>0</v>
      </c>
      <c r="B40549" s="2"/>
      <c r="C40549" s="2"/>
      <c r="D40549" s="2"/>
      <c r="E40549" s="2"/>
      <c r="F40549" s="2"/>
      <c r="G40549" s="2"/>
      <c r="H40549" s="2"/>
      <c r="I40549" s="2"/>
      <c r="J40549" s="2"/>
      <c r="K40549" s="2"/>
      <c r="L40549" s="2"/>
      <c r="M40549" s="2"/>
      <c r="N40549" s="2"/>
      <c r="P40549" s="40">
        <f>Fre.!F40550</f>
        <v>0</v>
      </c>
      <c r="Q40549" s="2"/>
      <c r="R40549" s="2"/>
      <c r="S40549" s="2"/>
      <c r="T40549" s="2"/>
      <c r="U40549" s="2"/>
      <c r="V40549" s="2"/>
      <c r="W40549" s="2"/>
      <c r="X40549" s="2"/>
      <c r="Y40549" s="2"/>
      <c r="Z40549" s="2"/>
      <c r="AA40549" s="2"/>
      <c r="AB40549" s="2"/>
      <c r="AC40549" s="2"/>
      <c r="AD40549" s="3"/>
    </row>
    <row r="40550" spans="1:30" s="10" customFormat="1" ht="22.5" customHeight="1" x14ac:dyDescent="0.25">
      <c r="A40550" s="39">
        <f>Fre.!D40551</f>
        <v>0</v>
      </c>
      <c r="B40550" s="2"/>
      <c r="C40550" s="2"/>
      <c r="D40550" s="2"/>
      <c r="E40550" s="2"/>
      <c r="F40550" s="2"/>
      <c r="G40550" s="2"/>
      <c r="H40550" s="2"/>
      <c r="I40550" s="2"/>
      <c r="J40550" s="2"/>
      <c r="K40550" s="2"/>
      <c r="L40550" s="2"/>
      <c r="M40550" s="2"/>
      <c r="N40550" s="2"/>
      <c r="P40550" s="39">
        <f>Fre.!F40551</f>
        <v>0</v>
      </c>
      <c r="Q40550" s="2"/>
      <c r="R40550" s="2"/>
      <c r="S40550" s="2"/>
      <c r="T40550" s="2"/>
      <c r="U40550" s="2"/>
      <c r="V40550" s="2"/>
      <c r="W40550" s="2"/>
      <c r="X40550" s="2"/>
      <c r="Y40550" s="2"/>
      <c r="Z40550" s="2"/>
      <c r="AA40550" s="2"/>
      <c r="AB40550" s="2"/>
      <c r="AC40550" s="2"/>
      <c r="AD40550" s="3"/>
    </row>
    <row r="40551" spans="1:30" s="10" customFormat="1" ht="22.5" customHeight="1" x14ac:dyDescent="0.25">
      <c r="A40551" s="40">
        <f>Fre.!D40552</f>
        <v>0</v>
      </c>
      <c r="B40551" s="2"/>
      <c r="C40551" s="2"/>
      <c r="D40551" s="2"/>
      <c r="E40551" s="2"/>
      <c r="F40551" s="2"/>
      <c r="G40551" s="2"/>
      <c r="H40551" s="2"/>
      <c r="I40551" s="2"/>
      <c r="J40551" s="2"/>
      <c r="K40551" s="2"/>
      <c r="L40551" s="2"/>
      <c r="M40551" s="2"/>
      <c r="N40551" s="2"/>
      <c r="P40551" s="40">
        <f>Fre.!F40552</f>
        <v>0</v>
      </c>
      <c r="Q40551" s="2"/>
      <c r="R40551" s="2"/>
      <c r="S40551" s="2"/>
      <c r="T40551" s="2"/>
      <c r="U40551" s="2"/>
      <c r="V40551" s="2"/>
      <c r="W40551" s="2"/>
      <c r="X40551" s="2"/>
      <c r="Y40551" s="2"/>
      <c r="Z40551" s="2"/>
      <c r="AA40551" s="2"/>
      <c r="AB40551" s="2"/>
      <c r="AC40551" s="2"/>
      <c r="AD40551" s="3"/>
    </row>
    <row r="40552" spans="1:30" s="10" customFormat="1" ht="22.5" customHeight="1" x14ac:dyDescent="0.25">
      <c r="A40552" s="39">
        <f>Fre.!D40553</f>
        <v>0</v>
      </c>
      <c r="B40552" s="2"/>
      <c r="C40552" s="2"/>
      <c r="D40552" s="2"/>
      <c r="E40552" s="2"/>
      <c r="F40552" s="2"/>
      <c r="G40552" s="2"/>
      <c r="H40552" s="2"/>
      <c r="I40552" s="2"/>
      <c r="J40552" s="2"/>
      <c r="K40552" s="2"/>
      <c r="L40552" s="2"/>
      <c r="M40552" s="2"/>
      <c r="N40552" s="2"/>
      <c r="P40552" s="39">
        <f>Fre.!F40553</f>
        <v>0</v>
      </c>
      <c r="Q40552" s="2"/>
      <c r="R40552" s="2"/>
      <c r="S40552" s="2"/>
      <c r="T40552" s="2"/>
      <c r="U40552" s="2"/>
      <c r="V40552" s="2"/>
      <c r="W40552" s="2"/>
      <c r="X40552" s="2"/>
      <c r="Y40552" s="2"/>
      <c r="Z40552" s="2"/>
      <c r="AA40552" s="2"/>
      <c r="AB40552" s="2"/>
      <c r="AC40552" s="2"/>
      <c r="AD40552" s="3"/>
    </row>
    <row r="40553" spans="1:30" s="10" customFormat="1" ht="22.5" customHeight="1" x14ac:dyDescent="0.25">
      <c r="A40553" s="40">
        <f>Fre.!D40554</f>
        <v>0</v>
      </c>
      <c r="B40553" s="2"/>
      <c r="C40553" s="2"/>
      <c r="D40553" s="2"/>
      <c r="E40553" s="2"/>
      <c r="F40553" s="2"/>
      <c r="G40553" s="2"/>
      <c r="H40553" s="2"/>
      <c r="I40553" s="2"/>
      <c r="J40553" s="2"/>
      <c r="K40553" s="2"/>
      <c r="L40553" s="2"/>
      <c r="M40553" s="2"/>
      <c r="N40553" s="2"/>
      <c r="P40553" s="40">
        <f>Fre.!F40554</f>
        <v>0</v>
      </c>
      <c r="Q40553" s="2"/>
      <c r="R40553" s="2"/>
      <c r="S40553" s="2"/>
      <c r="T40553" s="2"/>
      <c r="U40553" s="2"/>
      <c r="V40553" s="2"/>
      <c r="W40553" s="2"/>
      <c r="X40553" s="2"/>
      <c r="Y40553" s="2"/>
      <c r="Z40553" s="2"/>
      <c r="AA40553" s="2"/>
      <c r="AB40553" s="2"/>
      <c r="AC40553" s="2"/>
      <c r="AD40553" s="3"/>
    </row>
    <row r="40554" spans="1:30" s="10" customFormat="1" ht="22.5" customHeight="1" x14ac:dyDescent="0.25">
      <c r="A40554" s="39">
        <f>Fre.!D40555</f>
        <v>0</v>
      </c>
      <c r="B40554" s="2"/>
      <c r="C40554" s="2"/>
      <c r="D40554" s="2"/>
      <c r="E40554" s="2"/>
      <c r="F40554" s="2"/>
      <c r="G40554" s="2"/>
      <c r="H40554" s="2"/>
      <c r="I40554" s="2"/>
      <c r="J40554" s="2"/>
      <c r="K40554" s="2"/>
      <c r="L40554" s="2"/>
      <c r="M40554" s="2"/>
      <c r="N40554" s="2"/>
      <c r="P40554" s="39">
        <f>Fre.!F40555</f>
        <v>0</v>
      </c>
      <c r="Q40554" s="2"/>
      <c r="R40554" s="2"/>
      <c r="S40554" s="2"/>
      <c r="T40554" s="2"/>
      <c r="U40554" s="2"/>
      <c r="V40554" s="2"/>
      <c r="W40554" s="2"/>
      <c r="X40554" s="2"/>
      <c r="Y40554" s="2"/>
      <c r="Z40554" s="2"/>
      <c r="AA40554" s="2"/>
      <c r="AB40554" s="2"/>
      <c r="AC40554" s="2"/>
      <c r="AD40554" s="3"/>
    </row>
    <row r="40555" spans="1:30" s="10" customFormat="1" ht="22.5" customHeight="1" x14ac:dyDescent="0.25">
      <c r="A40555" s="40">
        <f>Fre.!D40556</f>
        <v>0</v>
      </c>
      <c r="B40555" s="2"/>
      <c r="C40555" s="2"/>
      <c r="D40555" s="2"/>
      <c r="E40555" s="2"/>
      <c r="F40555" s="2"/>
      <c r="G40555" s="2"/>
      <c r="H40555" s="2"/>
      <c r="I40555" s="2"/>
      <c r="J40555" s="2"/>
      <c r="K40555" s="2"/>
      <c r="L40555" s="2"/>
      <c r="M40555" s="2"/>
      <c r="N40555" s="2"/>
      <c r="P40555" s="40">
        <f>Fre.!F40556</f>
        <v>0</v>
      </c>
      <c r="Q40555" s="2"/>
      <c r="R40555" s="2"/>
      <c r="S40555" s="2"/>
      <c r="T40555" s="2"/>
      <c r="U40555" s="2"/>
      <c r="V40555" s="2"/>
      <c r="W40555" s="2"/>
      <c r="X40555" s="2"/>
      <c r="Y40555" s="2"/>
      <c r="Z40555" s="2"/>
      <c r="AA40555" s="2"/>
      <c r="AB40555" s="2"/>
      <c r="AC40555" s="2"/>
      <c r="AD40555" s="3"/>
    </row>
    <row r="40556" spans="1:30" s="10" customFormat="1" ht="22.5" customHeight="1" x14ac:dyDescent="0.25">
      <c r="A40556" s="39">
        <f>Fre.!D40557</f>
        <v>0</v>
      </c>
      <c r="B40556" s="2"/>
      <c r="C40556" s="2"/>
      <c r="D40556" s="2"/>
      <c r="E40556" s="2"/>
      <c r="F40556" s="2"/>
      <c r="G40556" s="2"/>
      <c r="H40556" s="2"/>
      <c r="I40556" s="2"/>
      <c r="J40556" s="2"/>
      <c r="K40556" s="2"/>
      <c r="L40556" s="2"/>
      <c r="M40556" s="2"/>
      <c r="N40556" s="2"/>
      <c r="P40556" s="39">
        <f>Fre.!F40557</f>
        <v>0</v>
      </c>
      <c r="Q40556" s="2"/>
      <c r="R40556" s="2"/>
      <c r="S40556" s="2"/>
      <c r="T40556" s="2"/>
      <c r="U40556" s="2"/>
      <c r="V40556" s="2"/>
      <c r="W40556" s="2"/>
      <c r="X40556" s="2"/>
      <c r="Y40556" s="2"/>
      <c r="Z40556" s="2"/>
      <c r="AA40556" s="2"/>
      <c r="AB40556" s="2"/>
      <c r="AC40556" s="2"/>
      <c r="AD40556" s="3"/>
    </row>
    <row r="40557" spans="1:30" s="10" customFormat="1" ht="22.5" customHeight="1" x14ac:dyDescent="0.25">
      <c r="A40557" s="40">
        <f>Fre.!D40558</f>
        <v>0</v>
      </c>
      <c r="B40557" s="2"/>
      <c r="C40557" s="2"/>
      <c r="D40557" s="2"/>
      <c r="E40557" s="2"/>
      <c r="F40557" s="2"/>
      <c r="G40557" s="2"/>
      <c r="H40557" s="2"/>
      <c r="I40557" s="2"/>
      <c r="J40557" s="2"/>
      <c r="K40557" s="2"/>
      <c r="L40557" s="2"/>
      <c r="M40557" s="2"/>
      <c r="N40557" s="2"/>
      <c r="P40557" s="40">
        <f>Fre.!F40558</f>
        <v>0</v>
      </c>
      <c r="Q40557" s="2"/>
      <c r="R40557" s="2"/>
      <c r="S40557" s="2"/>
      <c r="T40557" s="2"/>
      <c r="U40557" s="2"/>
      <c r="V40557" s="2"/>
      <c r="W40557" s="2"/>
      <c r="X40557" s="2"/>
      <c r="Y40557" s="2"/>
      <c r="Z40557" s="2"/>
      <c r="AA40557" s="2"/>
      <c r="AB40557" s="2"/>
      <c r="AC40557" s="2"/>
      <c r="AD40557" s="3"/>
    </row>
    <row r="40558" spans="1:30" s="10" customFormat="1" ht="22.5" customHeight="1" x14ac:dyDescent="0.25">
      <c r="A40558" s="39">
        <f>Fre.!D40559</f>
        <v>0</v>
      </c>
      <c r="B40558" s="2"/>
      <c r="C40558" s="2"/>
      <c r="D40558" s="2"/>
      <c r="E40558" s="2"/>
      <c r="F40558" s="2"/>
      <c r="G40558" s="2"/>
      <c r="H40558" s="2"/>
      <c r="I40558" s="2"/>
      <c r="J40558" s="2"/>
      <c r="K40558" s="2"/>
      <c r="L40558" s="2"/>
      <c r="M40558" s="2"/>
      <c r="N40558" s="2"/>
      <c r="P40558" s="39">
        <f>Fre.!F40559</f>
        <v>0</v>
      </c>
      <c r="Q40558" s="2"/>
      <c r="R40558" s="2"/>
      <c r="S40558" s="2"/>
      <c r="T40558" s="2"/>
      <c r="U40558" s="2"/>
      <c r="V40558" s="2"/>
      <c r="W40558" s="2"/>
      <c r="X40558" s="2"/>
      <c r="Y40558" s="2"/>
      <c r="Z40558" s="2"/>
      <c r="AA40558" s="2"/>
      <c r="AB40558" s="2"/>
      <c r="AC40558" s="2"/>
      <c r="AD40558" s="3"/>
    </row>
    <row r="40559" spans="1:30" s="10" customFormat="1" ht="22.5" customHeight="1" x14ac:dyDescent="0.25">
      <c r="A40559" s="40">
        <f>Fre.!D40560</f>
        <v>0</v>
      </c>
      <c r="B40559" s="2"/>
      <c r="C40559" s="2"/>
      <c r="D40559" s="2"/>
      <c r="E40559" s="2"/>
      <c r="F40559" s="2"/>
      <c r="G40559" s="2"/>
      <c r="H40559" s="2"/>
      <c r="I40559" s="2"/>
      <c r="J40559" s="2"/>
      <c r="K40559" s="2"/>
      <c r="L40559" s="2"/>
      <c r="M40559" s="2"/>
      <c r="N40559" s="2"/>
      <c r="P40559" s="40">
        <f>Fre.!F40560</f>
        <v>0</v>
      </c>
      <c r="Q40559" s="2"/>
      <c r="R40559" s="2"/>
      <c r="S40559" s="2"/>
      <c r="T40559" s="2"/>
      <c r="U40559" s="2"/>
      <c r="V40559" s="2"/>
      <c r="W40559" s="2"/>
      <c r="X40559" s="2"/>
      <c r="Y40559" s="2"/>
      <c r="Z40559" s="2"/>
      <c r="AA40559" s="2"/>
      <c r="AB40559" s="2"/>
      <c r="AC40559" s="2"/>
      <c r="AD40559" s="3"/>
    </row>
    <row r="40560" spans="1:30" s="10" customFormat="1" ht="22.5" customHeight="1" x14ac:dyDescent="0.25">
      <c r="A40560" s="39">
        <f>Fre.!D40561</f>
        <v>0</v>
      </c>
      <c r="B40560" s="2"/>
      <c r="C40560" s="2"/>
      <c r="D40560" s="2"/>
      <c r="E40560" s="2"/>
      <c r="F40560" s="2"/>
      <c r="G40560" s="2"/>
      <c r="H40560" s="2"/>
      <c r="I40560" s="2"/>
      <c r="J40560" s="2"/>
      <c r="K40560" s="2"/>
      <c r="L40560" s="2"/>
      <c r="M40560" s="2"/>
      <c r="N40560" s="2"/>
      <c r="P40560" s="39">
        <f>Fre.!F40561</f>
        <v>0</v>
      </c>
      <c r="Q40560" s="2"/>
      <c r="R40560" s="2"/>
      <c r="S40560" s="2"/>
      <c r="T40560" s="2"/>
      <c r="U40560" s="2"/>
      <c r="V40560" s="2"/>
      <c r="W40560" s="2"/>
      <c r="X40560" s="2"/>
      <c r="Y40560" s="2"/>
      <c r="Z40560" s="2"/>
      <c r="AA40560" s="2"/>
      <c r="AB40560" s="2"/>
      <c r="AC40560" s="2"/>
      <c r="AD40560" s="3"/>
    </row>
    <row r="40561" spans="1:30" s="10" customFormat="1" ht="22.5" customHeight="1" x14ac:dyDescent="0.25">
      <c r="A40561" s="40">
        <f>Fre.!D40562</f>
        <v>0</v>
      </c>
      <c r="B40561" s="2"/>
      <c r="C40561" s="2"/>
      <c r="D40561" s="2"/>
      <c r="E40561" s="2"/>
      <c r="F40561" s="2"/>
      <c r="G40561" s="2"/>
      <c r="H40561" s="2"/>
      <c r="I40561" s="2"/>
      <c r="J40561" s="2"/>
      <c r="K40561" s="2"/>
      <c r="L40561" s="2"/>
      <c r="M40561" s="2"/>
      <c r="N40561" s="2"/>
      <c r="P40561" s="40">
        <f>Fre.!F40562</f>
        <v>0</v>
      </c>
      <c r="Q40561" s="2"/>
      <c r="R40561" s="2"/>
      <c r="S40561" s="2"/>
      <c r="T40561" s="2"/>
      <c r="U40561" s="2"/>
      <c r="V40561" s="2"/>
      <c r="W40561" s="2"/>
      <c r="X40561" s="2"/>
      <c r="Y40561" s="2"/>
      <c r="Z40561" s="2"/>
      <c r="AA40561" s="2"/>
      <c r="AB40561" s="2"/>
      <c r="AC40561" s="2"/>
      <c r="AD40561" s="3"/>
    </row>
    <row r="40562" spans="1:30" s="10" customFormat="1" ht="22.5" customHeight="1" x14ac:dyDescent="0.25">
      <c r="A40562" s="39">
        <f>Fre.!D40563</f>
        <v>0</v>
      </c>
      <c r="B40562" s="2"/>
      <c r="C40562" s="2"/>
      <c r="D40562" s="2"/>
      <c r="E40562" s="2"/>
      <c r="F40562" s="2"/>
      <c r="G40562" s="2"/>
      <c r="H40562" s="2"/>
      <c r="I40562" s="2"/>
      <c r="J40562" s="2"/>
      <c r="K40562" s="2"/>
      <c r="L40562" s="2"/>
      <c r="M40562" s="2"/>
      <c r="N40562" s="2"/>
      <c r="P40562" s="39">
        <f>Fre.!F40563</f>
        <v>0</v>
      </c>
      <c r="Q40562" s="2"/>
      <c r="R40562" s="2"/>
      <c r="S40562" s="2"/>
      <c r="T40562" s="2"/>
      <c r="U40562" s="2"/>
      <c r="V40562" s="2"/>
      <c r="W40562" s="2"/>
      <c r="X40562" s="2"/>
      <c r="Y40562" s="2"/>
      <c r="Z40562" s="2"/>
      <c r="AA40562" s="2"/>
      <c r="AB40562" s="2"/>
      <c r="AC40562" s="2"/>
      <c r="AD40562" s="3"/>
    </row>
    <row r="40563" spans="1:30" s="10" customFormat="1" ht="22.5" customHeight="1" x14ac:dyDescent="0.25">
      <c r="A40563" s="40">
        <f>Fre.!D40564</f>
        <v>0</v>
      </c>
      <c r="B40563" s="2"/>
      <c r="C40563" s="2"/>
      <c r="D40563" s="2"/>
      <c r="E40563" s="2"/>
      <c r="F40563" s="2"/>
      <c r="G40563" s="2"/>
      <c r="H40563" s="2"/>
      <c r="I40563" s="2"/>
      <c r="J40563" s="2"/>
      <c r="K40563" s="2"/>
      <c r="L40563" s="2"/>
      <c r="M40563" s="2"/>
      <c r="N40563" s="2"/>
      <c r="P40563" s="40">
        <f>Fre.!F40564</f>
        <v>0</v>
      </c>
      <c r="Q40563" s="2"/>
      <c r="R40563" s="2"/>
      <c r="S40563" s="2"/>
      <c r="T40563" s="2"/>
      <c r="U40563" s="2"/>
      <c r="V40563" s="2"/>
      <c r="W40563" s="2"/>
      <c r="X40563" s="2"/>
      <c r="Y40563" s="2"/>
      <c r="Z40563" s="2"/>
      <c r="AA40563" s="2"/>
      <c r="AB40563" s="2"/>
      <c r="AC40563" s="2"/>
      <c r="AD40563" s="3"/>
    </row>
    <row r="40564" spans="1:30" s="10" customFormat="1" ht="22.5" customHeight="1" x14ac:dyDescent="0.25">
      <c r="A40564" s="39">
        <f>Fre.!D40565</f>
        <v>0</v>
      </c>
      <c r="B40564" s="2"/>
      <c r="C40564" s="2"/>
      <c r="D40564" s="2"/>
      <c r="E40564" s="2"/>
      <c r="F40564" s="2"/>
      <c r="G40564" s="2"/>
      <c r="H40564" s="2"/>
      <c r="I40564" s="2"/>
      <c r="J40564" s="2"/>
      <c r="K40564" s="2"/>
      <c r="L40564" s="2"/>
      <c r="M40564" s="2"/>
      <c r="N40564" s="2"/>
      <c r="P40564" s="39">
        <f>Fre.!F40565</f>
        <v>0</v>
      </c>
      <c r="Q40564" s="2"/>
      <c r="R40564" s="2"/>
      <c r="S40564" s="2"/>
      <c r="T40564" s="2"/>
      <c r="U40564" s="2"/>
      <c r="V40564" s="2"/>
      <c r="W40564" s="2"/>
      <c r="X40564" s="2"/>
      <c r="Y40564" s="2"/>
      <c r="Z40564" s="2"/>
      <c r="AA40564" s="2"/>
      <c r="AB40564" s="2"/>
      <c r="AC40564" s="2"/>
      <c r="AD40564" s="3"/>
    </row>
    <row r="40565" spans="1:30" s="10" customFormat="1" ht="22.5" customHeight="1" x14ac:dyDescent="0.25">
      <c r="A40565" s="40">
        <f>Fre.!D40566</f>
        <v>0</v>
      </c>
      <c r="B40565" s="2"/>
      <c r="C40565" s="2"/>
      <c r="D40565" s="2"/>
      <c r="E40565" s="2"/>
      <c r="F40565" s="2"/>
      <c r="G40565" s="2"/>
      <c r="H40565" s="2"/>
      <c r="I40565" s="2"/>
      <c r="J40565" s="2"/>
      <c r="K40565" s="2"/>
      <c r="L40565" s="2"/>
      <c r="M40565" s="2"/>
      <c r="N40565" s="2"/>
      <c r="P40565" s="40">
        <f>Fre.!F40566</f>
        <v>0</v>
      </c>
      <c r="Q40565" s="2"/>
      <c r="R40565" s="2"/>
      <c r="S40565" s="2"/>
      <c r="T40565" s="2"/>
      <c r="U40565" s="2"/>
      <c r="V40565" s="2"/>
      <c r="W40565" s="2"/>
      <c r="X40565" s="2"/>
      <c r="Y40565" s="2"/>
      <c r="Z40565" s="2"/>
      <c r="AA40565" s="2"/>
      <c r="AB40565" s="2"/>
      <c r="AC40565" s="2"/>
      <c r="AD40565" s="3"/>
    </row>
    <row r="40566" spans="1:30" s="10" customFormat="1" ht="22.5" customHeight="1" x14ac:dyDescent="0.25">
      <c r="A40566" s="39">
        <f>Fre.!D40567</f>
        <v>0</v>
      </c>
      <c r="B40566" s="2"/>
      <c r="C40566" s="2"/>
      <c r="D40566" s="2"/>
      <c r="E40566" s="2"/>
      <c r="F40566" s="2"/>
      <c r="G40566" s="2"/>
      <c r="H40566" s="2"/>
      <c r="I40566" s="2"/>
      <c r="J40566" s="2"/>
      <c r="K40566" s="2"/>
      <c r="L40566" s="2"/>
      <c r="M40566" s="2"/>
      <c r="N40566" s="2"/>
      <c r="P40566" s="39">
        <f>Fre.!F40567</f>
        <v>0</v>
      </c>
      <c r="Q40566" s="2"/>
      <c r="R40566" s="2"/>
      <c r="S40566" s="2"/>
      <c r="T40566" s="2"/>
      <c r="U40566" s="2"/>
      <c r="V40566" s="2"/>
      <c r="W40566" s="2"/>
      <c r="X40566" s="2"/>
      <c r="Y40566" s="2"/>
      <c r="Z40566" s="2"/>
      <c r="AA40566" s="2"/>
      <c r="AB40566" s="2"/>
      <c r="AC40566" s="2"/>
      <c r="AD40566" s="3"/>
    </row>
    <row r="40567" spans="1:30" s="10" customFormat="1" ht="22.5" customHeight="1" x14ac:dyDescent="0.25">
      <c r="A40567" s="40">
        <f>Fre.!D40568</f>
        <v>0</v>
      </c>
      <c r="B40567" s="2"/>
      <c r="C40567" s="2"/>
      <c r="D40567" s="2"/>
      <c r="E40567" s="2"/>
      <c r="F40567" s="2"/>
      <c r="G40567" s="2"/>
      <c r="H40567" s="2"/>
      <c r="I40567" s="2"/>
      <c r="J40567" s="2"/>
      <c r="K40567" s="2"/>
      <c r="L40567" s="2"/>
      <c r="M40567" s="2"/>
      <c r="N40567" s="2"/>
      <c r="P40567" s="40">
        <f>Fre.!F40568</f>
        <v>0</v>
      </c>
      <c r="Q40567" s="2"/>
      <c r="R40567" s="2"/>
      <c r="S40567" s="2"/>
      <c r="T40567" s="2"/>
      <c r="U40567" s="2"/>
      <c r="V40567" s="2"/>
      <c r="W40567" s="2"/>
      <c r="X40567" s="2"/>
      <c r="Y40567" s="2"/>
      <c r="Z40567" s="2"/>
      <c r="AA40567" s="2"/>
      <c r="AB40567" s="2"/>
      <c r="AC40567" s="2"/>
      <c r="AD40567" s="3"/>
    </row>
    <row r="40568" spans="1:30" s="10" customFormat="1" ht="22.5" customHeight="1" x14ac:dyDescent="0.25">
      <c r="A40568" s="39">
        <f>Fre.!D40569</f>
        <v>0</v>
      </c>
      <c r="B40568" s="2"/>
      <c r="C40568" s="2"/>
      <c r="D40568" s="2"/>
      <c r="E40568" s="2"/>
      <c r="F40568" s="2"/>
      <c r="G40568" s="2"/>
      <c r="H40568" s="2"/>
      <c r="I40568" s="2"/>
      <c r="J40568" s="2"/>
      <c r="K40568" s="2"/>
      <c r="L40568" s="2"/>
      <c r="M40568" s="2"/>
      <c r="N40568" s="2"/>
      <c r="P40568" s="39">
        <f>Fre.!F40569</f>
        <v>0</v>
      </c>
      <c r="Q40568" s="2"/>
      <c r="R40568" s="2"/>
      <c r="S40568" s="2"/>
      <c r="T40568" s="2"/>
      <c r="U40568" s="2"/>
      <c r="V40568" s="2"/>
      <c r="W40568" s="2"/>
      <c r="X40568" s="2"/>
      <c r="Y40568" s="2"/>
      <c r="Z40568" s="2"/>
      <c r="AA40568" s="2"/>
      <c r="AB40568" s="2"/>
      <c r="AC40568" s="2"/>
      <c r="AD40568" s="3"/>
    </row>
    <row r="40569" spans="1:30" s="10" customFormat="1" ht="22.5" customHeight="1" x14ac:dyDescent="0.25">
      <c r="A40569" s="40">
        <f>Fre.!D40570</f>
        <v>0</v>
      </c>
      <c r="B40569" s="2"/>
      <c r="C40569" s="2"/>
      <c r="D40569" s="2"/>
      <c r="E40569" s="2"/>
      <c r="F40569" s="2"/>
      <c r="G40569" s="2"/>
      <c r="H40569" s="2"/>
      <c r="I40569" s="2"/>
      <c r="J40569" s="2"/>
      <c r="K40569" s="2"/>
      <c r="L40569" s="2"/>
      <c r="M40569" s="2"/>
      <c r="N40569" s="2"/>
      <c r="P40569" s="40">
        <f>Fre.!F40570</f>
        <v>0</v>
      </c>
      <c r="Q40569" s="2"/>
      <c r="R40569" s="2"/>
      <c r="S40569" s="2"/>
      <c r="T40569" s="2"/>
      <c r="U40569" s="2"/>
      <c r="V40569" s="2"/>
      <c r="W40569" s="2"/>
      <c r="X40569" s="2"/>
      <c r="Y40569" s="2"/>
      <c r="Z40569" s="2"/>
      <c r="AA40569" s="2"/>
      <c r="AB40569" s="2"/>
      <c r="AC40569" s="2"/>
      <c r="AD40569" s="3"/>
    </row>
    <row r="40570" spans="1:30" s="10" customFormat="1" ht="22.5" customHeight="1" x14ac:dyDescent="0.25">
      <c r="A40570" s="39">
        <f>Fre.!D40571</f>
        <v>0</v>
      </c>
      <c r="B40570" s="2"/>
      <c r="C40570" s="2"/>
      <c r="D40570" s="2"/>
      <c r="E40570" s="2"/>
      <c r="F40570" s="2"/>
      <c r="G40570" s="2"/>
      <c r="H40570" s="2"/>
      <c r="I40570" s="2"/>
      <c r="J40570" s="2"/>
      <c r="K40570" s="2"/>
      <c r="L40570" s="2"/>
      <c r="M40570" s="2"/>
      <c r="N40570" s="2"/>
      <c r="P40570" s="39">
        <f>Fre.!F40571</f>
        <v>0</v>
      </c>
      <c r="Q40570" s="2"/>
      <c r="R40570" s="2"/>
      <c r="S40570" s="2"/>
      <c r="T40570" s="2"/>
      <c r="U40570" s="2"/>
      <c r="V40570" s="2"/>
      <c r="W40570" s="2"/>
      <c r="X40570" s="2"/>
      <c r="Y40570" s="2"/>
      <c r="Z40570" s="2"/>
      <c r="AA40570" s="2"/>
      <c r="AB40570" s="2"/>
      <c r="AC40570" s="2"/>
      <c r="AD40570" s="3"/>
    </row>
    <row r="40571" spans="1:30" s="10" customFormat="1" ht="22.5" customHeight="1" x14ac:dyDescent="0.25">
      <c r="A40571" s="40">
        <f>Fre.!D40572</f>
        <v>0</v>
      </c>
      <c r="B40571" s="2"/>
      <c r="C40571" s="2"/>
      <c r="D40571" s="2"/>
      <c r="E40571" s="2"/>
      <c r="F40571" s="2"/>
      <c r="G40571" s="2"/>
      <c r="H40571" s="2"/>
      <c r="I40571" s="2"/>
      <c r="J40571" s="2"/>
      <c r="K40571" s="2"/>
      <c r="L40571" s="2"/>
      <c r="M40571" s="2"/>
      <c r="N40571" s="2"/>
      <c r="P40571" s="40">
        <f>Fre.!F40572</f>
        <v>0</v>
      </c>
      <c r="Q40571" s="2"/>
      <c r="R40571" s="2"/>
      <c r="S40571" s="2"/>
      <c r="T40571" s="2"/>
      <c r="U40571" s="2"/>
      <c r="V40571" s="2"/>
      <c r="W40571" s="2"/>
      <c r="X40571" s="2"/>
      <c r="Y40571" s="2"/>
      <c r="Z40571" s="2"/>
      <c r="AA40571" s="2"/>
      <c r="AB40571" s="2"/>
      <c r="AC40571" s="2"/>
      <c r="AD40571" s="3"/>
    </row>
    <row r="40572" spans="1:30" s="10" customFormat="1" ht="22.5" customHeight="1" x14ac:dyDescent="0.25">
      <c r="A40572" s="39">
        <f>Fre.!D40573</f>
        <v>0</v>
      </c>
      <c r="B40572" s="2"/>
      <c r="C40572" s="2"/>
      <c r="D40572" s="2"/>
      <c r="E40572" s="2"/>
      <c r="F40572" s="2"/>
      <c r="G40572" s="2"/>
      <c r="H40572" s="2"/>
      <c r="I40572" s="2"/>
      <c r="J40572" s="2"/>
      <c r="K40572" s="2"/>
      <c r="L40572" s="2"/>
      <c r="M40572" s="2"/>
      <c r="N40572" s="2"/>
      <c r="P40572" s="39">
        <f>Fre.!F40573</f>
        <v>0</v>
      </c>
      <c r="Q40572" s="2"/>
      <c r="R40572" s="2"/>
      <c r="S40572" s="2"/>
      <c r="T40572" s="2"/>
      <c r="U40572" s="2"/>
      <c r="V40572" s="2"/>
      <c r="W40572" s="2"/>
      <c r="X40572" s="2"/>
      <c r="Y40572" s="2"/>
      <c r="Z40572" s="2"/>
      <c r="AA40572" s="2"/>
      <c r="AB40572" s="2"/>
      <c r="AC40572" s="2"/>
      <c r="AD40572" s="3"/>
    </row>
    <row r="40573" spans="1:30" s="10" customFormat="1" ht="22.5" customHeight="1" x14ac:dyDescent="0.25">
      <c r="A40573" s="40">
        <f>Fre.!D40574</f>
        <v>0</v>
      </c>
      <c r="B40573" s="2"/>
      <c r="C40573" s="2"/>
      <c r="D40573" s="2"/>
      <c r="E40573" s="2"/>
      <c r="F40573" s="2"/>
      <c r="G40573" s="2"/>
      <c r="H40573" s="2"/>
      <c r="I40573" s="2"/>
      <c r="J40573" s="2"/>
      <c r="K40573" s="2"/>
      <c r="L40573" s="2"/>
      <c r="M40573" s="2"/>
      <c r="N40573" s="2"/>
      <c r="P40573" s="40">
        <f>Fre.!F40574</f>
        <v>0</v>
      </c>
      <c r="Q40573" s="2"/>
      <c r="R40573" s="2"/>
      <c r="S40573" s="2"/>
      <c r="T40573" s="2"/>
      <c r="U40573" s="2"/>
      <c r="V40573" s="2"/>
      <c r="W40573" s="2"/>
      <c r="X40573" s="2"/>
      <c r="Y40573" s="2"/>
      <c r="Z40573" s="2"/>
      <c r="AA40573" s="2"/>
      <c r="AB40573" s="2"/>
      <c r="AC40573" s="2"/>
      <c r="AD40573" s="3"/>
    </row>
    <row r="40574" spans="1:30" s="10" customFormat="1" ht="22.5" customHeight="1" x14ac:dyDescent="0.25">
      <c r="A40574" s="39">
        <f>Fre.!D40575</f>
        <v>0</v>
      </c>
      <c r="B40574" s="2"/>
      <c r="C40574" s="2"/>
      <c r="D40574" s="2"/>
      <c r="E40574" s="2"/>
      <c r="F40574" s="2"/>
      <c r="G40574" s="2"/>
      <c r="H40574" s="2"/>
      <c r="I40574" s="2"/>
      <c r="J40574" s="2"/>
      <c r="K40574" s="2"/>
      <c r="L40574" s="2"/>
      <c r="M40574" s="2"/>
      <c r="N40574" s="2"/>
      <c r="P40574" s="39">
        <f>Fre.!F40575</f>
        <v>0</v>
      </c>
      <c r="Q40574" s="2"/>
      <c r="R40574" s="2"/>
      <c r="S40574" s="2"/>
      <c r="T40574" s="2"/>
      <c r="U40574" s="2"/>
      <c r="V40574" s="2"/>
      <c r="W40574" s="2"/>
      <c r="X40574" s="2"/>
      <c r="Y40574" s="2"/>
      <c r="Z40574" s="2"/>
      <c r="AA40574" s="2"/>
      <c r="AB40574" s="2"/>
      <c r="AC40574" s="2"/>
      <c r="AD40574" s="3"/>
    </row>
    <row r="40575" spans="1:30" s="10" customFormat="1" ht="22.5" customHeight="1" x14ac:dyDescent="0.25">
      <c r="A40575" s="40">
        <f>Fre.!D40576</f>
        <v>0</v>
      </c>
      <c r="B40575" s="2"/>
      <c r="C40575" s="2"/>
      <c r="D40575" s="2"/>
      <c r="E40575" s="2"/>
      <c r="F40575" s="2"/>
      <c r="G40575" s="2"/>
      <c r="H40575" s="2"/>
      <c r="I40575" s="2"/>
      <c r="J40575" s="2"/>
      <c r="K40575" s="2"/>
      <c r="L40575" s="2"/>
      <c r="M40575" s="2"/>
      <c r="N40575" s="2"/>
      <c r="P40575" s="40">
        <f>Fre.!F40576</f>
        <v>0</v>
      </c>
      <c r="Q40575" s="2"/>
      <c r="R40575" s="2"/>
      <c r="S40575" s="2"/>
      <c r="T40575" s="2"/>
      <c r="U40575" s="2"/>
      <c r="V40575" s="2"/>
      <c r="W40575" s="2"/>
      <c r="X40575" s="2"/>
      <c r="Y40575" s="2"/>
      <c r="Z40575" s="2"/>
      <c r="AA40575" s="2"/>
      <c r="AB40575" s="2"/>
      <c r="AC40575" s="2"/>
      <c r="AD40575" s="3"/>
    </row>
    <row r="40576" spans="1:30" s="10" customFormat="1" ht="22.5" customHeight="1" x14ac:dyDescent="0.25">
      <c r="A40576" s="39">
        <f>Fre.!D40577</f>
        <v>0</v>
      </c>
      <c r="B40576" s="2"/>
      <c r="C40576" s="2"/>
      <c r="D40576" s="2"/>
      <c r="E40576" s="2"/>
      <c r="F40576" s="2"/>
      <c r="G40576" s="2"/>
      <c r="H40576" s="2"/>
      <c r="I40576" s="2"/>
      <c r="J40576" s="2"/>
      <c r="K40576" s="2"/>
      <c r="L40576" s="2"/>
      <c r="M40576" s="2"/>
      <c r="N40576" s="2"/>
      <c r="P40576" s="39">
        <f>Fre.!F40577</f>
        <v>0</v>
      </c>
      <c r="Q40576" s="2"/>
      <c r="R40576" s="2"/>
      <c r="S40576" s="2"/>
      <c r="T40576" s="2"/>
      <c r="U40576" s="2"/>
      <c r="V40576" s="2"/>
      <c r="W40576" s="2"/>
      <c r="X40576" s="2"/>
      <c r="Y40576" s="2"/>
      <c r="Z40576" s="2"/>
      <c r="AA40576" s="2"/>
      <c r="AB40576" s="2"/>
      <c r="AC40576" s="2"/>
      <c r="AD40576" s="3"/>
    </row>
    <row r="40577" spans="1:30" s="10" customFormat="1" ht="22.5" customHeight="1" x14ac:dyDescent="0.25">
      <c r="A40577" s="40">
        <f>Fre.!D40578</f>
        <v>0</v>
      </c>
      <c r="B40577" s="2"/>
      <c r="C40577" s="2"/>
      <c r="D40577" s="2"/>
      <c r="E40577" s="2"/>
      <c r="F40577" s="2"/>
      <c r="G40577" s="2"/>
      <c r="H40577" s="2"/>
      <c r="I40577" s="2"/>
      <c r="J40577" s="2"/>
      <c r="K40577" s="2"/>
      <c r="L40577" s="2"/>
      <c r="M40577" s="2"/>
      <c r="N40577" s="2"/>
      <c r="P40577" s="40">
        <f>Fre.!F40578</f>
        <v>0</v>
      </c>
      <c r="Q40577" s="2"/>
      <c r="R40577" s="2"/>
      <c r="S40577" s="2"/>
      <c r="T40577" s="2"/>
      <c r="U40577" s="2"/>
      <c r="V40577" s="2"/>
      <c r="W40577" s="2"/>
      <c r="X40577" s="2"/>
      <c r="Y40577" s="2"/>
      <c r="Z40577" s="2"/>
      <c r="AA40577" s="2"/>
      <c r="AB40577" s="2"/>
      <c r="AC40577" s="2"/>
      <c r="AD40577" s="3"/>
    </row>
    <row r="40578" spans="1:30" s="10" customFormat="1" ht="22.5" customHeight="1" x14ac:dyDescent="0.25">
      <c r="A40578" s="39">
        <f>Fre.!D40579</f>
        <v>0</v>
      </c>
      <c r="B40578" s="2"/>
      <c r="C40578" s="2"/>
      <c r="D40578" s="2"/>
      <c r="E40578" s="2"/>
      <c r="F40578" s="2"/>
      <c r="G40578" s="2"/>
      <c r="H40578" s="2"/>
      <c r="I40578" s="2"/>
      <c r="J40578" s="2"/>
      <c r="K40578" s="2"/>
      <c r="L40578" s="2"/>
      <c r="M40578" s="2"/>
      <c r="N40578" s="2"/>
      <c r="P40578" s="39">
        <f>Fre.!F40579</f>
        <v>0</v>
      </c>
      <c r="Q40578" s="2"/>
      <c r="R40578" s="2"/>
      <c r="S40578" s="2"/>
      <c r="T40578" s="2"/>
      <c r="U40578" s="2"/>
      <c r="V40578" s="2"/>
      <c r="W40578" s="2"/>
      <c r="X40578" s="2"/>
      <c r="Y40578" s="2"/>
      <c r="Z40578" s="2"/>
      <c r="AA40578" s="2"/>
      <c r="AB40578" s="2"/>
      <c r="AC40578" s="2"/>
      <c r="AD40578" s="3"/>
    </row>
    <row r="40579" spans="1:30" s="10" customFormat="1" ht="22.5" customHeight="1" x14ac:dyDescent="0.25">
      <c r="A40579" s="40">
        <f>Fre.!D40580</f>
        <v>0</v>
      </c>
      <c r="B40579" s="2"/>
      <c r="C40579" s="2"/>
      <c r="D40579" s="2"/>
      <c r="E40579" s="2"/>
      <c r="F40579" s="2"/>
      <c r="G40579" s="2"/>
      <c r="H40579" s="2"/>
      <c r="I40579" s="2"/>
      <c r="J40579" s="2"/>
      <c r="K40579" s="2"/>
      <c r="L40579" s="2"/>
      <c r="M40579" s="2"/>
      <c r="N40579" s="2"/>
      <c r="P40579" s="40">
        <f>Fre.!F40580</f>
        <v>0</v>
      </c>
      <c r="Q40579" s="2"/>
      <c r="R40579" s="2"/>
      <c r="S40579" s="2"/>
      <c r="T40579" s="2"/>
      <c r="U40579" s="2"/>
      <c r="V40579" s="2"/>
      <c r="W40579" s="2"/>
      <c r="X40579" s="2"/>
      <c r="Y40579" s="2"/>
      <c r="Z40579" s="2"/>
      <c r="AA40579" s="2"/>
      <c r="AB40579" s="2"/>
      <c r="AC40579" s="2"/>
      <c r="AD40579" s="3"/>
    </row>
    <row r="40580" spans="1:30" s="10" customFormat="1" ht="22.5" customHeight="1" x14ac:dyDescent="0.25">
      <c r="A40580" s="39">
        <f>Fre.!D40581</f>
        <v>0</v>
      </c>
      <c r="B40580" s="2"/>
      <c r="C40580" s="2"/>
      <c r="D40580" s="2"/>
      <c r="E40580" s="2"/>
      <c r="F40580" s="2"/>
      <c r="G40580" s="2"/>
      <c r="H40580" s="2"/>
      <c r="I40580" s="2"/>
      <c r="J40580" s="2"/>
      <c r="K40580" s="2"/>
      <c r="L40580" s="2"/>
      <c r="M40580" s="2"/>
      <c r="N40580" s="2"/>
      <c r="P40580" s="39">
        <f>Fre.!F40581</f>
        <v>0</v>
      </c>
      <c r="Q40580" s="2"/>
      <c r="R40580" s="2"/>
      <c r="S40580" s="2"/>
      <c r="T40580" s="2"/>
      <c r="U40580" s="2"/>
      <c r="V40580" s="2"/>
      <c r="W40580" s="2"/>
      <c r="X40580" s="2"/>
      <c r="Y40580" s="2"/>
      <c r="Z40580" s="2"/>
      <c r="AA40580" s="2"/>
      <c r="AB40580" s="2"/>
      <c r="AC40580" s="2"/>
      <c r="AD40580" s="3"/>
    </row>
    <row r="40581" spans="1:30" s="10" customFormat="1" ht="22.5" customHeight="1" x14ac:dyDescent="0.25">
      <c r="A40581" s="40">
        <f>Fre.!D40582</f>
        <v>0</v>
      </c>
      <c r="B40581" s="2"/>
      <c r="C40581" s="2"/>
      <c r="D40581" s="2"/>
      <c r="E40581" s="2"/>
      <c r="F40581" s="2"/>
      <c r="G40581" s="2"/>
      <c r="H40581" s="2"/>
      <c r="I40581" s="2"/>
      <c r="J40581" s="2"/>
      <c r="K40581" s="2"/>
      <c r="L40581" s="2"/>
      <c r="M40581" s="2"/>
      <c r="N40581" s="2"/>
      <c r="P40581" s="40">
        <f>Fre.!F40582</f>
        <v>0</v>
      </c>
      <c r="Q40581" s="2"/>
      <c r="R40581" s="2"/>
      <c r="S40581" s="2"/>
      <c r="T40581" s="2"/>
      <c r="U40581" s="2"/>
      <c r="V40581" s="2"/>
      <c r="W40581" s="2"/>
      <c r="X40581" s="2"/>
      <c r="Y40581" s="2"/>
      <c r="Z40581" s="2"/>
      <c r="AA40581" s="2"/>
      <c r="AB40581" s="2"/>
      <c r="AC40581" s="2"/>
      <c r="AD40581" s="3"/>
    </row>
    <row r="40582" spans="1:30" s="10" customFormat="1" ht="22.5" customHeight="1" x14ac:dyDescent="0.25">
      <c r="A40582" s="39">
        <f>Fre.!D40583</f>
        <v>0</v>
      </c>
      <c r="B40582" s="2"/>
      <c r="C40582" s="2"/>
      <c r="D40582" s="2"/>
      <c r="E40582" s="2"/>
      <c r="F40582" s="2"/>
      <c r="G40582" s="2"/>
      <c r="H40582" s="2"/>
      <c r="I40582" s="2"/>
      <c r="J40582" s="2"/>
      <c r="K40582" s="2"/>
      <c r="L40582" s="2"/>
      <c r="M40582" s="2"/>
      <c r="N40582" s="2"/>
      <c r="P40582" s="39">
        <f>Fre.!F40583</f>
        <v>0</v>
      </c>
      <c r="Q40582" s="2"/>
      <c r="R40582" s="2"/>
      <c r="S40582" s="2"/>
      <c r="T40582" s="2"/>
      <c r="U40582" s="2"/>
      <c r="V40582" s="2"/>
      <c r="W40582" s="2"/>
      <c r="X40582" s="2"/>
      <c r="Y40582" s="2"/>
      <c r="Z40582" s="2"/>
      <c r="AA40582" s="2"/>
      <c r="AB40582" s="2"/>
      <c r="AC40582" s="2"/>
      <c r="AD40582" s="3"/>
    </row>
    <row r="40583" spans="1:30" s="10" customFormat="1" ht="22.5" customHeight="1" x14ac:dyDescent="0.25">
      <c r="A40583" s="40">
        <f>Fre.!D40584</f>
        <v>0</v>
      </c>
      <c r="B40583" s="2"/>
      <c r="C40583" s="2"/>
      <c r="D40583" s="2"/>
      <c r="E40583" s="2"/>
      <c r="F40583" s="2"/>
      <c r="G40583" s="2"/>
      <c r="H40583" s="2"/>
      <c r="I40583" s="2"/>
      <c r="J40583" s="2"/>
      <c r="K40583" s="2"/>
      <c r="L40583" s="2"/>
      <c r="M40583" s="2"/>
      <c r="N40583" s="2"/>
      <c r="P40583" s="40">
        <f>Fre.!F40584</f>
        <v>0</v>
      </c>
      <c r="Q40583" s="2"/>
      <c r="R40583" s="2"/>
      <c r="S40583" s="2"/>
      <c r="T40583" s="2"/>
      <c r="U40583" s="2"/>
      <c r="V40583" s="2"/>
      <c r="W40583" s="2"/>
      <c r="X40583" s="2"/>
      <c r="Y40583" s="2"/>
      <c r="Z40583" s="2"/>
      <c r="AA40583" s="2"/>
      <c r="AB40583" s="2"/>
      <c r="AC40583" s="2"/>
      <c r="AD40583" s="3"/>
    </row>
    <row r="40584" spans="1:30" s="10" customFormat="1" ht="22.5" customHeight="1" x14ac:dyDescent="0.25">
      <c r="A40584" s="39">
        <f>Fre.!D40585</f>
        <v>0</v>
      </c>
      <c r="B40584" s="2"/>
      <c r="C40584" s="2"/>
      <c r="D40584" s="2"/>
      <c r="E40584" s="2"/>
      <c r="F40584" s="2"/>
      <c r="G40584" s="2"/>
      <c r="H40584" s="2"/>
      <c r="I40584" s="2"/>
      <c r="J40584" s="2"/>
      <c r="K40584" s="2"/>
      <c r="L40584" s="2"/>
      <c r="M40584" s="2"/>
      <c r="N40584" s="2"/>
      <c r="P40584" s="39">
        <f>Fre.!F40585</f>
        <v>0</v>
      </c>
      <c r="Q40584" s="2"/>
      <c r="R40584" s="2"/>
      <c r="S40584" s="2"/>
      <c r="T40584" s="2"/>
      <c r="U40584" s="2"/>
      <c r="V40584" s="2"/>
      <c r="W40584" s="2"/>
      <c r="X40584" s="2"/>
      <c r="Y40584" s="2"/>
      <c r="Z40584" s="2"/>
      <c r="AA40584" s="2"/>
      <c r="AB40584" s="2"/>
      <c r="AC40584" s="2"/>
      <c r="AD40584" s="3"/>
    </row>
    <row r="40585" spans="1:30" s="10" customFormat="1" ht="22.5" customHeight="1" x14ac:dyDescent="0.25">
      <c r="A40585" s="40">
        <f>Fre.!D40586</f>
        <v>0</v>
      </c>
      <c r="B40585" s="2"/>
      <c r="C40585" s="2"/>
      <c r="D40585" s="2"/>
      <c r="E40585" s="2"/>
      <c r="F40585" s="2"/>
      <c r="G40585" s="2"/>
      <c r="H40585" s="2"/>
      <c r="I40585" s="2"/>
      <c r="J40585" s="2"/>
      <c r="K40585" s="2"/>
      <c r="L40585" s="2"/>
      <c r="M40585" s="2"/>
      <c r="N40585" s="2"/>
      <c r="P40585" s="40">
        <f>Fre.!F40586</f>
        <v>0</v>
      </c>
      <c r="Q40585" s="2"/>
      <c r="R40585" s="2"/>
      <c r="S40585" s="2"/>
      <c r="T40585" s="2"/>
      <c r="U40585" s="2"/>
      <c r="V40585" s="2"/>
      <c r="W40585" s="2"/>
      <c r="X40585" s="2"/>
      <c r="Y40585" s="2"/>
      <c r="Z40585" s="2"/>
      <c r="AA40585" s="2"/>
      <c r="AB40585" s="2"/>
      <c r="AC40585" s="2"/>
      <c r="AD40585" s="3"/>
    </row>
    <row r="40586" spans="1:30" s="10" customFormat="1" ht="22.5" customHeight="1" x14ac:dyDescent="0.25">
      <c r="A40586" s="39">
        <f>Fre.!D40587</f>
        <v>0</v>
      </c>
      <c r="B40586" s="2"/>
      <c r="C40586" s="2"/>
      <c r="D40586" s="2"/>
      <c r="E40586" s="2"/>
      <c r="F40586" s="2"/>
      <c r="G40586" s="2"/>
      <c r="H40586" s="2"/>
      <c r="I40586" s="2"/>
      <c r="J40586" s="2"/>
      <c r="K40586" s="2"/>
      <c r="L40586" s="2"/>
      <c r="M40586" s="2"/>
      <c r="N40586" s="2"/>
      <c r="P40586" s="39">
        <f>Fre.!F40587</f>
        <v>0</v>
      </c>
      <c r="Q40586" s="2"/>
      <c r="R40586" s="2"/>
      <c r="S40586" s="2"/>
      <c r="T40586" s="2"/>
      <c r="U40586" s="2"/>
      <c r="V40586" s="2"/>
      <c r="W40586" s="2"/>
      <c r="X40586" s="2"/>
      <c r="Y40586" s="2"/>
      <c r="Z40586" s="2"/>
      <c r="AA40586" s="2"/>
      <c r="AB40586" s="2"/>
      <c r="AC40586" s="2"/>
      <c r="AD40586" s="3"/>
    </row>
    <row r="40587" spans="1:30" s="10" customFormat="1" ht="22.5" customHeight="1" x14ac:dyDescent="0.25">
      <c r="A40587" s="40">
        <f>Fre.!D40588</f>
        <v>0</v>
      </c>
      <c r="B40587" s="2"/>
      <c r="C40587" s="2"/>
      <c r="D40587" s="2"/>
      <c r="E40587" s="2"/>
      <c r="F40587" s="2"/>
      <c r="G40587" s="2"/>
      <c r="H40587" s="2"/>
      <c r="I40587" s="2"/>
      <c r="J40587" s="2"/>
      <c r="K40587" s="2"/>
      <c r="L40587" s="2"/>
      <c r="M40587" s="2"/>
      <c r="N40587" s="2"/>
      <c r="P40587" s="40">
        <f>Fre.!F40588</f>
        <v>0</v>
      </c>
      <c r="Q40587" s="2"/>
      <c r="R40587" s="2"/>
      <c r="S40587" s="2"/>
      <c r="T40587" s="2"/>
      <c r="U40587" s="2"/>
      <c r="V40587" s="2"/>
      <c r="W40587" s="2"/>
      <c r="X40587" s="2"/>
      <c r="Y40587" s="2"/>
      <c r="Z40587" s="2"/>
      <c r="AA40587" s="2"/>
      <c r="AB40587" s="2"/>
      <c r="AC40587" s="2"/>
      <c r="AD40587" s="3"/>
    </row>
    <row r="40588" spans="1:30" s="10" customFormat="1" ht="22.5" customHeight="1" x14ac:dyDescent="0.25">
      <c r="A40588" s="39">
        <f>Fre.!D40589</f>
        <v>0</v>
      </c>
      <c r="B40588" s="2"/>
      <c r="C40588" s="2"/>
      <c r="D40588" s="2"/>
      <c r="E40588" s="2"/>
      <c r="F40588" s="2"/>
      <c r="G40588" s="2"/>
      <c r="H40588" s="2"/>
      <c r="I40588" s="2"/>
      <c r="J40588" s="2"/>
      <c r="K40588" s="2"/>
      <c r="L40588" s="2"/>
      <c r="M40588" s="2"/>
      <c r="N40588" s="2"/>
      <c r="P40588" s="39">
        <f>Fre.!F40589</f>
        <v>0</v>
      </c>
      <c r="Q40588" s="2"/>
      <c r="R40588" s="2"/>
      <c r="S40588" s="2"/>
      <c r="T40588" s="2"/>
      <c r="U40588" s="2"/>
      <c r="V40588" s="2"/>
      <c r="W40588" s="2"/>
      <c r="X40588" s="2"/>
      <c r="Y40588" s="2"/>
      <c r="Z40588" s="2"/>
      <c r="AA40588" s="2"/>
      <c r="AB40588" s="2"/>
      <c r="AC40588" s="2"/>
      <c r="AD40588" s="3"/>
    </row>
    <row r="40589" spans="1:30" s="10" customFormat="1" ht="22.5" customHeight="1" x14ac:dyDescent="0.25">
      <c r="A40589" s="40">
        <f>Fre.!D40590</f>
        <v>0</v>
      </c>
      <c r="B40589" s="2"/>
      <c r="C40589" s="2"/>
      <c r="D40589" s="2"/>
      <c r="E40589" s="2"/>
      <c r="F40589" s="2"/>
      <c r="G40589" s="2"/>
      <c r="H40589" s="2"/>
      <c r="I40589" s="2"/>
      <c r="J40589" s="2"/>
      <c r="K40589" s="2"/>
      <c r="L40589" s="2"/>
      <c r="M40589" s="2"/>
      <c r="N40589" s="2"/>
      <c r="P40589" s="40">
        <f>Fre.!F40590</f>
        <v>0</v>
      </c>
      <c r="Q40589" s="2"/>
      <c r="R40589" s="2"/>
      <c r="S40589" s="2"/>
      <c r="T40589" s="2"/>
      <c r="U40589" s="2"/>
      <c r="V40589" s="2"/>
      <c r="W40589" s="2"/>
      <c r="X40589" s="2"/>
      <c r="Y40589" s="2"/>
      <c r="Z40589" s="2"/>
      <c r="AA40589" s="2"/>
      <c r="AB40589" s="2"/>
      <c r="AC40589" s="2"/>
      <c r="AD40589" s="3"/>
    </row>
    <row r="40590" spans="1:30" s="10" customFormat="1" ht="22.5" customHeight="1" x14ac:dyDescent="0.25">
      <c r="A40590" s="39">
        <f>Fre.!D40591</f>
        <v>0</v>
      </c>
      <c r="B40590" s="2"/>
      <c r="C40590" s="2"/>
      <c r="D40590" s="2"/>
      <c r="E40590" s="2"/>
      <c r="F40590" s="2"/>
      <c r="G40590" s="2"/>
      <c r="H40590" s="2"/>
      <c r="I40590" s="2"/>
      <c r="J40590" s="2"/>
      <c r="K40590" s="2"/>
      <c r="L40590" s="2"/>
      <c r="M40590" s="2"/>
      <c r="N40590" s="2"/>
      <c r="P40590" s="39">
        <f>Fre.!F40591</f>
        <v>0</v>
      </c>
      <c r="Q40590" s="2"/>
      <c r="R40590" s="2"/>
      <c r="S40590" s="2"/>
      <c r="T40590" s="2"/>
      <c r="U40590" s="2"/>
      <c r="V40590" s="2"/>
      <c r="W40590" s="2"/>
      <c r="X40590" s="2"/>
      <c r="Y40590" s="2"/>
      <c r="Z40590" s="2"/>
      <c r="AA40590" s="2"/>
      <c r="AB40590" s="2"/>
      <c r="AC40590" s="2"/>
      <c r="AD40590" s="3"/>
    </row>
    <row r="40591" spans="1:30" s="10" customFormat="1" ht="22.5" customHeight="1" x14ac:dyDescent="0.25">
      <c r="A40591" s="40">
        <f>Fre.!D40592</f>
        <v>0</v>
      </c>
      <c r="B40591" s="2"/>
      <c r="C40591" s="2"/>
      <c r="D40591" s="2"/>
      <c r="E40591" s="2"/>
      <c r="F40591" s="2"/>
      <c r="G40591" s="2"/>
      <c r="H40591" s="2"/>
      <c r="I40591" s="2"/>
      <c r="J40591" s="2"/>
      <c r="K40591" s="2"/>
      <c r="L40591" s="2"/>
      <c r="M40591" s="2"/>
      <c r="N40591" s="2"/>
      <c r="P40591" s="40">
        <f>Fre.!F40592</f>
        <v>0</v>
      </c>
      <c r="Q40591" s="2"/>
      <c r="R40591" s="2"/>
      <c r="S40591" s="2"/>
      <c r="T40591" s="2"/>
      <c r="U40591" s="2"/>
      <c r="V40591" s="2"/>
      <c r="W40591" s="2"/>
      <c r="X40591" s="2"/>
      <c r="Y40591" s="2"/>
      <c r="Z40591" s="2"/>
      <c r="AA40591" s="2"/>
      <c r="AB40591" s="2"/>
      <c r="AC40591" s="2"/>
      <c r="AD40591" s="3"/>
    </row>
    <row r="40592" spans="1:30" s="10" customFormat="1" ht="22.5" customHeight="1" x14ac:dyDescent="0.25">
      <c r="A40592" s="39">
        <f>Fre.!D40593</f>
        <v>0</v>
      </c>
      <c r="B40592" s="2"/>
      <c r="C40592" s="2"/>
      <c r="D40592" s="2"/>
      <c r="E40592" s="2"/>
      <c r="F40592" s="2"/>
      <c r="G40592" s="2"/>
      <c r="H40592" s="2"/>
      <c r="I40592" s="2"/>
      <c r="J40592" s="2"/>
      <c r="K40592" s="2"/>
      <c r="L40592" s="2"/>
      <c r="M40592" s="2"/>
      <c r="N40592" s="2"/>
      <c r="P40592" s="39">
        <f>Fre.!F40593</f>
        <v>0</v>
      </c>
      <c r="Q40592" s="2"/>
      <c r="R40592" s="2"/>
      <c r="S40592" s="2"/>
      <c r="T40592" s="2"/>
      <c r="U40592" s="2"/>
      <c r="V40592" s="2"/>
      <c r="W40592" s="2"/>
      <c r="X40592" s="2"/>
      <c r="Y40592" s="2"/>
      <c r="Z40592" s="2"/>
      <c r="AA40592" s="2"/>
      <c r="AB40592" s="2"/>
      <c r="AC40592" s="2"/>
      <c r="AD40592" s="3"/>
    </row>
    <row r="40593" spans="1:30" s="10" customFormat="1" ht="22.5" customHeight="1" x14ac:dyDescent="0.25">
      <c r="A40593" s="40">
        <f>Fre.!D40594</f>
        <v>0</v>
      </c>
      <c r="B40593" s="2"/>
      <c r="C40593" s="2"/>
      <c r="D40593" s="2"/>
      <c r="E40593" s="2"/>
      <c r="F40593" s="2"/>
      <c r="G40593" s="2"/>
      <c r="H40593" s="2"/>
      <c r="I40593" s="2"/>
      <c r="J40593" s="2"/>
      <c r="K40593" s="2"/>
      <c r="L40593" s="2"/>
      <c r="M40593" s="2"/>
      <c r="N40593" s="2"/>
      <c r="P40593" s="40">
        <f>Fre.!F40594</f>
        <v>0</v>
      </c>
      <c r="Q40593" s="2"/>
      <c r="R40593" s="2"/>
      <c r="S40593" s="2"/>
      <c r="T40593" s="2"/>
      <c r="U40593" s="2"/>
      <c r="V40593" s="2"/>
      <c r="W40593" s="2"/>
      <c r="X40593" s="2"/>
      <c r="Y40593" s="2"/>
      <c r="Z40593" s="2"/>
      <c r="AA40593" s="2"/>
      <c r="AB40593" s="2"/>
      <c r="AC40593" s="2"/>
      <c r="AD40593" s="3"/>
    </row>
    <row r="40594" spans="1:30" s="10" customFormat="1" ht="22.5" customHeight="1" x14ac:dyDescent="0.25">
      <c r="A40594" s="39">
        <f>Fre.!D40595</f>
        <v>0</v>
      </c>
      <c r="B40594" s="2"/>
      <c r="C40594" s="2"/>
      <c r="D40594" s="2"/>
      <c r="E40594" s="2"/>
      <c r="F40594" s="2"/>
      <c r="G40594" s="2"/>
      <c r="H40594" s="2"/>
      <c r="I40594" s="2"/>
      <c r="J40594" s="2"/>
      <c r="K40594" s="2"/>
      <c r="L40594" s="2"/>
      <c r="M40594" s="2"/>
      <c r="N40594" s="2"/>
      <c r="P40594" s="39">
        <f>Fre.!F40595</f>
        <v>0</v>
      </c>
      <c r="Q40594" s="2"/>
      <c r="R40594" s="2"/>
      <c r="S40594" s="2"/>
      <c r="T40594" s="2"/>
      <c r="U40594" s="2"/>
      <c r="V40594" s="2"/>
      <c r="W40594" s="2"/>
      <c r="X40594" s="2"/>
      <c r="Y40594" s="2"/>
      <c r="Z40594" s="2"/>
      <c r="AA40594" s="2"/>
      <c r="AB40594" s="2"/>
      <c r="AC40594" s="2"/>
      <c r="AD40594" s="3"/>
    </row>
    <row r="40595" spans="1:30" s="10" customFormat="1" ht="22.5" customHeight="1" x14ac:dyDescent="0.25">
      <c r="A40595" s="40">
        <f>Fre.!D40596</f>
        <v>0</v>
      </c>
      <c r="B40595" s="2"/>
      <c r="C40595" s="2"/>
      <c r="D40595" s="2"/>
      <c r="E40595" s="2"/>
      <c r="F40595" s="2"/>
      <c r="G40595" s="2"/>
      <c r="H40595" s="2"/>
      <c r="I40595" s="2"/>
      <c r="J40595" s="2"/>
      <c r="K40595" s="2"/>
      <c r="L40595" s="2"/>
      <c r="M40595" s="2"/>
      <c r="N40595" s="2"/>
      <c r="P40595" s="40">
        <f>Fre.!F40596</f>
        <v>0</v>
      </c>
      <c r="Q40595" s="2"/>
      <c r="R40595" s="2"/>
      <c r="S40595" s="2"/>
      <c r="T40595" s="2"/>
      <c r="U40595" s="2"/>
      <c r="V40595" s="2"/>
      <c r="W40595" s="2"/>
      <c r="X40595" s="2"/>
      <c r="Y40595" s="2"/>
      <c r="Z40595" s="2"/>
      <c r="AA40595" s="2"/>
      <c r="AB40595" s="2"/>
      <c r="AC40595" s="2"/>
      <c r="AD40595" s="3"/>
    </row>
    <row r="40596" spans="1:30" s="10" customFormat="1" ht="22.5" customHeight="1" x14ac:dyDescent="0.25">
      <c r="A40596" s="39">
        <f>Fre.!D40597</f>
        <v>0</v>
      </c>
      <c r="B40596" s="2"/>
      <c r="C40596" s="2"/>
      <c r="D40596" s="2"/>
      <c r="E40596" s="2"/>
      <c r="F40596" s="2"/>
      <c r="G40596" s="2"/>
      <c r="H40596" s="2"/>
      <c r="I40596" s="2"/>
      <c r="J40596" s="2"/>
      <c r="K40596" s="2"/>
      <c r="L40596" s="2"/>
      <c r="M40596" s="2"/>
      <c r="N40596" s="2"/>
      <c r="P40596" s="39">
        <f>Fre.!F40597</f>
        <v>0</v>
      </c>
      <c r="Q40596" s="2"/>
      <c r="R40596" s="2"/>
      <c r="S40596" s="2"/>
      <c r="T40596" s="2"/>
      <c r="U40596" s="2"/>
      <c r="V40596" s="2"/>
      <c r="W40596" s="2"/>
      <c r="X40596" s="2"/>
      <c r="Y40596" s="2"/>
      <c r="Z40596" s="2"/>
      <c r="AA40596" s="2"/>
      <c r="AB40596" s="2"/>
      <c r="AC40596" s="2"/>
      <c r="AD40596" s="3"/>
    </row>
    <row r="40597" spans="1:30" s="10" customFormat="1" ht="22.5" customHeight="1" x14ac:dyDescent="0.25">
      <c r="A40597" s="40">
        <f>Fre.!D40598</f>
        <v>0</v>
      </c>
      <c r="B40597" s="2"/>
      <c r="C40597" s="2"/>
      <c r="D40597" s="2"/>
      <c r="E40597" s="2"/>
      <c r="F40597" s="2"/>
      <c r="G40597" s="2"/>
      <c r="H40597" s="2"/>
      <c r="I40597" s="2"/>
      <c r="J40597" s="2"/>
      <c r="K40597" s="2"/>
      <c r="L40597" s="2"/>
      <c r="M40597" s="2"/>
      <c r="N40597" s="2"/>
      <c r="P40597" s="40">
        <f>Fre.!F40598</f>
        <v>0</v>
      </c>
      <c r="Q40597" s="2"/>
      <c r="R40597" s="2"/>
      <c r="S40597" s="2"/>
      <c r="T40597" s="2"/>
      <c r="U40597" s="2"/>
      <c r="V40597" s="2"/>
      <c r="W40597" s="2"/>
      <c r="X40597" s="2"/>
      <c r="Y40597" s="2"/>
      <c r="Z40597" s="2"/>
      <c r="AA40597" s="2"/>
      <c r="AB40597" s="2"/>
      <c r="AC40597" s="2"/>
      <c r="AD40597" s="3"/>
    </row>
    <row r="40598" spans="1:30" s="10" customFormat="1" ht="22.5" customHeight="1" x14ac:dyDescent="0.25">
      <c r="A40598" s="39">
        <f>Fre.!D40599</f>
        <v>0</v>
      </c>
      <c r="B40598" s="2"/>
      <c r="C40598" s="2"/>
      <c r="D40598" s="2"/>
      <c r="E40598" s="2"/>
      <c r="F40598" s="2"/>
      <c r="G40598" s="2"/>
      <c r="H40598" s="2"/>
      <c r="I40598" s="2"/>
      <c r="J40598" s="2"/>
      <c r="K40598" s="2"/>
      <c r="L40598" s="2"/>
      <c r="M40598" s="2"/>
      <c r="N40598" s="2"/>
      <c r="P40598" s="39">
        <f>Fre.!F40599</f>
        <v>0</v>
      </c>
      <c r="Q40598" s="2"/>
      <c r="R40598" s="2"/>
      <c r="S40598" s="2"/>
      <c r="T40598" s="2"/>
      <c r="U40598" s="2"/>
      <c r="V40598" s="2"/>
      <c r="W40598" s="2"/>
      <c r="X40598" s="2"/>
      <c r="Y40598" s="2"/>
      <c r="Z40598" s="2"/>
      <c r="AA40598" s="2"/>
      <c r="AB40598" s="2"/>
      <c r="AC40598" s="2"/>
      <c r="AD40598" s="3"/>
    </row>
    <row r="40599" spans="1:30" s="10" customFormat="1" ht="22.5" customHeight="1" x14ac:dyDescent="0.25">
      <c r="A40599" s="40">
        <f>Fre.!D40600</f>
        <v>0</v>
      </c>
      <c r="B40599" s="2"/>
      <c r="C40599" s="2"/>
      <c r="D40599" s="2"/>
      <c r="E40599" s="2"/>
      <c r="F40599" s="2"/>
      <c r="G40599" s="2"/>
      <c r="H40599" s="2"/>
      <c r="I40599" s="2"/>
      <c r="J40599" s="2"/>
      <c r="K40599" s="2"/>
      <c r="L40599" s="2"/>
      <c r="M40599" s="2"/>
      <c r="N40599" s="2"/>
      <c r="P40599" s="40">
        <f>Fre.!F40600</f>
        <v>0</v>
      </c>
      <c r="Q40599" s="2"/>
      <c r="R40599" s="2"/>
      <c r="S40599" s="2"/>
      <c r="T40599" s="2"/>
      <c r="U40599" s="2"/>
      <c r="V40599" s="2"/>
      <c r="W40599" s="2"/>
      <c r="X40599" s="2"/>
      <c r="Y40599" s="2"/>
      <c r="Z40599" s="2"/>
      <c r="AA40599" s="2"/>
      <c r="AB40599" s="2"/>
      <c r="AC40599" s="2"/>
      <c r="AD40599" s="3"/>
    </row>
    <row r="40600" spans="1:30" s="10" customFormat="1" ht="22.5" customHeight="1" x14ac:dyDescent="0.25">
      <c r="A40600" s="39">
        <f>Fre.!D40601</f>
        <v>0</v>
      </c>
      <c r="B40600" s="2"/>
      <c r="C40600" s="2"/>
      <c r="D40600" s="2"/>
      <c r="E40600" s="2"/>
      <c r="F40600" s="2"/>
      <c r="G40600" s="2"/>
      <c r="H40600" s="2"/>
      <c r="I40600" s="2"/>
      <c r="J40600" s="2"/>
      <c r="K40600" s="2"/>
      <c r="L40600" s="2"/>
      <c r="M40600" s="2"/>
      <c r="N40600" s="2"/>
      <c r="P40600" s="39">
        <f>Fre.!F40601</f>
        <v>0</v>
      </c>
      <c r="Q40600" s="2"/>
      <c r="R40600" s="2"/>
      <c r="S40600" s="2"/>
      <c r="T40600" s="2"/>
      <c r="U40600" s="2"/>
      <c r="V40600" s="2"/>
      <c r="W40600" s="2"/>
      <c r="X40600" s="2"/>
      <c r="Y40600" s="2"/>
      <c r="Z40600" s="2"/>
      <c r="AA40600" s="2"/>
      <c r="AB40600" s="2"/>
      <c r="AC40600" s="2"/>
      <c r="AD40600" s="3"/>
    </row>
    <row r="40601" spans="1:30" s="10" customFormat="1" ht="22.5" customHeight="1" x14ac:dyDescent="0.25">
      <c r="A40601" s="40">
        <f>Fre.!D40602</f>
        <v>0</v>
      </c>
      <c r="B40601" s="2"/>
      <c r="C40601" s="2"/>
      <c r="D40601" s="2"/>
      <c r="E40601" s="2"/>
      <c r="F40601" s="2"/>
      <c r="G40601" s="2"/>
      <c r="H40601" s="2"/>
      <c r="I40601" s="2"/>
      <c r="J40601" s="2"/>
      <c r="K40601" s="2"/>
      <c r="L40601" s="2"/>
      <c r="M40601" s="2"/>
      <c r="N40601" s="2"/>
      <c r="P40601" s="40">
        <f>Fre.!F40602</f>
        <v>0</v>
      </c>
      <c r="Q40601" s="2"/>
      <c r="R40601" s="2"/>
      <c r="S40601" s="2"/>
      <c r="T40601" s="2"/>
      <c r="U40601" s="2"/>
      <c r="V40601" s="2"/>
      <c r="W40601" s="2"/>
      <c r="X40601" s="2"/>
      <c r="Y40601" s="2"/>
      <c r="Z40601" s="2"/>
      <c r="AA40601" s="2"/>
      <c r="AB40601" s="2"/>
      <c r="AC40601" s="2"/>
      <c r="AD40601" s="3"/>
    </row>
    <row r="40602" spans="1:30" s="10" customFormat="1" ht="22.5" customHeight="1" x14ac:dyDescent="0.25">
      <c r="A40602" s="39">
        <f>Fre.!D40603</f>
        <v>0</v>
      </c>
      <c r="B40602" s="2"/>
      <c r="C40602" s="2"/>
      <c r="D40602" s="2"/>
      <c r="E40602" s="2"/>
      <c r="F40602" s="2"/>
      <c r="G40602" s="2"/>
      <c r="H40602" s="2"/>
      <c r="I40602" s="2"/>
      <c r="J40602" s="2"/>
      <c r="K40602" s="2"/>
      <c r="L40602" s="2"/>
      <c r="M40602" s="2"/>
      <c r="N40602" s="2"/>
      <c r="P40602" s="39">
        <f>Fre.!F40603</f>
        <v>0</v>
      </c>
      <c r="Q40602" s="2"/>
      <c r="R40602" s="2"/>
      <c r="S40602" s="2"/>
      <c r="T40602" s="2"/>
      <c r="U40602" s="2"/>
      <c r="V40602" s="2"/>
      <c r="W40602" s="2"/>
      <c r="X40602" s="2"/>
      <c r="Y40602" s="2"/>
      <c r="Z40602" s="2"/>
      <c r="AA40602" s="2"/>
      <c r="AB40602" s="2"/>
      <c r="AC40602" s="2"/>
      <c r="AD40602" s="3"/>
    </row>
    <row r="40603" spans="1:30" s="10" customFormat="1" ht="22.5" customHeight="1" x14ac:dyDescent="0.25">
      <c r="A40603" s="40">
        <f>Fre.!D40604</f>
        <v>0</v>
      </c>
      <c r="B40603" s="2"/>
      <c r="C40603" s="2"/>
      <c r="D40603" s="2"/>
      <c r="E40603" s="2"/>
      <c r="F40603" s="2"/>
      <c r="G40603" s="2"/>
      <c r="H40603" s="2"/>
      <c r="I40603" s="2"/>
      <c r="J40603" s="2"/>
      <c r="K40603" s="2"/>
      <c r="L40603" s="2"/>
      <c r="M40603" s="2"/>
      <c r="N40603" s="2"/>
      <c r="P40603" s="40">
        <f>Fre.!F40604</f>
        <v>0</v>
      </c>
      <c r="Q40603" s="2"/>
      <c r="R40603" s="2"/>
      <c r="S40603" s="2"/>
      <c r="T40603" s="2"/>
      <c r="U40603" s="2"/>
      <c r="V40603" s="2"/>
      <c r="W40603" s="2"/>
      <c r="X40603" s="2"/>
      <c r="Y40603" s="2"/>
      <c r="Z40603" s="2"/>
      <c r="AA40603" s="2"/>
      <c r="AB40603" s="2"/>
      <c r="AC40603" s="2"/>
      <c r="AD40603" s="3"/>
    </row>
    <row r="40604" spans="1:30" s="10" customFormat="1" ht="22.5" customHeight="1" x14ac:dyDescent="0.25">
      <c r="A40604" s="39">
        <f>Fre.!D40605</f>
        <v>0</v>
      </c>
      <c r="B40604" s="2"/>
      <c r="C40604" s="2"/>
      <c r="D40604" s="2"/>
      <c r="E40604" s="2"/>
      <c r="F40604" s="2"/>
      <c r="G40604" s="2"/>
      <c r="H40604" s="2"/>
      <c r="I40604" s="2"/>
      <c r="J40604" s="2"/>
      <c r="K40604" s="2"/>
      <c r="L40604" s="2"/>
      <c r="M40604" s="2"/>
      <c r="N40604" s="2"/>
      <c r="P40604" s="39">
        <f>Fre.!F40605</f>
        <v>0</v>
      </c>
      <c r="Q40604" s="2"/>
      <c r="R40604" s="2"/>
      <c r="S40604" s="2"/>
      <c r="T40604" s="2"/>
      <c r="U40604" s="2"/>
      <c r="V40604" s="2"/>
      <c r="W40604" s="2"/>
      <c r="X40604" s="2"/>
      <c r="Y40604" s="2"/>
      <c r="Z40604" s="2"/>
      <c r="AA40604" s="2"/>
      <c r="AB40604" s="2"/>
      <c r="AC40604" s="2"/>
      <c r="AD40604" s="3"/>
    </row>
    <row r="40605" spans="1:30" s="10" customFormat="1" ht="22.5" customHeight="1" x14ac:dyDescent="0.25">
      <c r="A40605" s="40">
        <f>Fre.!D40606</f>
        <v>0</v>
      </c>
      <c r="B40605" s="2"/>
      <c r="C40605" s="2"/>
      <c r="D40605" s="2"/>
      <c r="E40605" s="2"/>
      <c r="F40605" s="2"/>
      <c r="G40605" s="2"/>
      <c r="H40605" s="2"/>
      <c r="I40605" s="2"/>
      <c r="J40605" s="2"/>
      <c r="K40605" s="2"/>
      <c r="L40605" s="2"/>
      <c r="M40605" s="2"/>
      <c r="N40605" s="2"/>
      <c r="P40605" s="40">
        <f>Fre.!F40606</f>
        <v>0</v>
      </c>
      <c r="Q40605" s="2"/>
      <c r="R40605" s="2"/>
      <c r="S40605" s="2"/>
      <c r="T40605" s="2"/>
      <c r="U40605" s="2"/>
      <c r="V40605" s="2"/>
      <c r="W40605" s="2"/>
      <c r="X40605" s="2"/>
      <c r="Y40605" s="2"/>
      <c r="Z40605" s="2"/>
      <c r="AA40605" s="2"/>
      <c r="AB40605" s="2"/>
      <c r="AC40605" s="2"/>
      <c r="AD40605" s="3"/>
    </row>
    <row r="40606" spans="1:30" s="10" customFormat="1" ht="22.5" customHeight="1" x14ac:dyDescent="0.25">
      <c r="A40606" s="39">
        <f>Fre.!D40607</f>
        <v>0</v>
      </c>
      <c r="B40606" s="2"/>
      <c r="C40606" s="2"/>
      <c r="D40606" s="2"/>
      <c r="E40606" s="2"/>
      <c r="F40606" s="2"/>
      <c r="G40606" s="2"/>
      <c r="H40606" s="2"/>
      <c r="I40606" s="2"/>
      <c r="J40606" s="2"/>
      <c r="K40606" s="2"/>
      <c r="L40606" s="2"/>
      <c r="M40606" s="2"/>
      <c r="N40606" s="2"/>
      <c r="P40606" s="39">
        <f>Fre.!F40607</f>
        <v>0</v>
      </c>
      <c r="Q40606" s="2"/>
      <c r="R40606" s="2"/>
      <c r="S40606" s="2"/>
      <c r="T40606" s="2"/>
      <c r="U40606" s="2"/>
      <c r="V40606" s="2"/>
      <c r="W40606" s="2"/>
      <c r="X40606" s="2"/>
      <c r="Y40606" s="2"/>
      <c r="Z40606" s="2"/>
      <c r="AA40606" s="2"/>
      <c r="AB40606" s="2"/>
      <c r="AC40606" s="2"/>
      <c r="AD40606" s="3"/>
    </row>
    <row r="40607" spans="1:30" s="10" customFormat="1" ht="22.5" customHeight="1" x14ac:dyDescent="0.25">
      <c r="A40607" s="40">
        <f>Fre.!D40608</f>
        <v>0</v>
      </c>
      <c r="B40607" s="2"/>
      <c r="C40607" s="2"/>
      <c r="D40607" s="2"/>
      <c r="E40607" s="2"/>
      <c r="F40607" s="2"/>
      <c r="G40607" s="2"/>
      <c r="H40607" s="2"/>
      <c r="I40607" s="2"/>
      <c r="J40607" s="2"/>
      <c r="K40607" s="2"/>
      <c r="L40607" s="2"/>
      <c r="M40607" s="2"/>
      <c r="N40607" s="2"/>
      <c r="P40607" s="40">
        <f>Fre.!F40608</f>
        <v>0</v>
      </c>
      <c r="Q40607" s="2"/>
      <c r="R40607" s="2"/>
      <c r="S40607" s="2"/>
      <c r="T40607" s="2"/>
      <c r="U40607" s="2"/>
      <c r="V40607" s="2"/>
      <c r="W40607" s="2"/>
      <c r="X40607" s="2"/>
      <c r="Y40607" s="2"/>
      <c r="Z40607" s="2"/>
      <c r="AA40607" s="2"/>
      <c r="AB40607" s="2"/>
      <c r="AC40607" s="2"/>
      <c r="AD40607" s="3"/>
    </row>
    <row r="40608" spans="1:30" s="10" customFormat="1" ht="22.5" customHeight="1" x14ac:dyDescent="0.25">
      <c r="A40608" s="39">
        <f>Fre.!D40609</f>
        <v>0</v>
      </c>
      <c r="B40608" s="2"/>
      <c r="C40608" s="2"/>
      <c r="D40608" s="2"/>
      <c r="E40608" s="2"/>
      <c r="F40608" s="2"/>
      <c r="G40608" s="2"/>
      <c r="H40608" s="2"/>
      <c r="I40608" s="2"/>
      <c r="J40608" s="2"/>
      <c r="K40608" s="2"/>
      <c r="L40608" s="2"/>
      <c r="M40608" s="2"/>
      <c r="N40608" s="2"/>
      <c r="P40608" s="39">
        <f>Fre.!F40609</f>
        <v>0</v>
      </c>
      <c r="Q40608" s="2"/>
      <c r="R40608" s="2"/>
      <c r="S40608" s="2"/>
      <c r="T40608" s="2"/>
      <c r="U40608" s="2"/>
      <c r="V40608" s="2"/>
      <c r="W40608" s="2"/>
      <c r="X40608" s="2"/>
      <c r="Y40608" s="2"/>
      <c r="Z40608" s="2"/>
      <c r="AA40608" s="2"/>
      <c r="AB40608" s="2"/>
      <c r="AC40608" s="2"/>
      <c r="AD40608" s="3"/>
    </row>
    <row r="40609" spans="1:30" s="10" customFormat="1" ht="22.5" customHeight="1" x14ac:dyDescent="0.25">
      <c r="A40609" s="40">
        <f>Fre.!D40610</f>
        <v>0</v>
      </c>
      <c r="B40609" s="2"/>
      <c r="C40609" s="2"/>
      <c r="D40609" s="2"/>
      <c r="E40609" s="2"/>
      <c r="F40609" s="2"/>
      <c r="G40609" s="2"/>
      <c r="H40609" s="2"/>
      <c r="I40609" s="2"/>
      <c r="J40609" s="2"/>
      <c r="K40609" s="2"/>
      <c r="L40609" s="2"/>
      <c r="M40609" s="2"/>
      <c r="N40609" s="2"/>
      <c r="P40609" s="40">
        <f>Fre.!F40610</f>
        <v>0</v>
      </c>
      <c r="Q40609" s="2"/>
      <c r="R40609" s="2"/>
      <c r="S40609" s="2"/>
      <c r="T40609" s="2"/>
      <c r="U40609" s="2"/>
      <c r="V40609" s="2"/>
      <c r="W40609" s="2"/>
      <c r="X40609" s="2"/>
      <c r="Y40609" s="2"/>
      <c r="Z40609" s="2"/>
      <c r="AA40609" s="2"/>
      <c r="AB40609" s="2"/>
      <c r="AC40609" s="2"/>
      <c r="AD40609" s="3"/>
    </row>
    <row r="40610" spans="1:30" s="10" customFormat="1" ht="22.5" customHeight="1" x14ac:dyDescent="0.25">
      <c r="A40610" s="39">
        <f>Fre.!D40611</f>
        <v>0</v>
      </c>
      <c r="B40610" s="2"/>
      <c r="C40610" s="2"/>
      <c r="D40610" s="2"/>
      <c r="E40610" s="2"/>
      <c r="F40610" s="2"/>
      <c r="G40610" s="2"/>
      <c r="H40610" s="2"/>
      <c r="I40610" s="2"/>
      <c r="J40610" s="2"/>
      <c r="K40610" s="2"/>
      <c r="L40610" s="2"/>
      <c r="M40610" s="2"/>
      <c r="N40610" s="2"/>
      <c r="P40610" s="39">
        <f>Fre.!F40611</f>
        <v>0</v>
      </c>
      <c r="Q40610" s="2"/>
      <c r="R40610" s="2"/>
      <c r="S40610" s="2"/>
      <c r="T40610" s="2"/>
      <c r="U40610" s="2"/>
      <c r="V40610" s="2"/>
      <c r="W40610" s="2"/>
      <c r="X40610" s="2"/>
      <c r="Y40610" s="2"/>
      <c r="Z40610" s="2"/>
      <c r="AA40610" s="2"/>
      <c r="AB40610" s="2"/>
      <c r="AC40610" s="2"/>
      <c r="AD40610" s="3"/>
    </row>
    <row r="40611" spans="1:30" s="10" customFormat="1" ht="22.5" customHeight="1" x14ac:dyDescent="0.25">
      <c r="A40611" s="40">
        <f>Fre.!D40612</f>
        <v>0</v>
      </c>
      <c r="B40611" s="2"/>
      <c r="C40611" s="2"/>
      <c r="D40611" s="2"/>
      <c r="E40611" s="2"/>
      <c r="F40611" s="2"/>
      <c r="G40611" s="2"/>
      <c r="H40611" s="2"/>
      <c r="I40611" s="2"/>
      <c r="J40611" s="2"/>
      <c r="K40611" s="2"/>
      <c r="L40611" s="2"/>
      <c r="M40611" s="2"/>
      <c r="N40611" s="2"/>
      <c r="P40611" s="40">
        <f>Fre.!F40612</f>
        <v>0</v>
      </c>
      <c r="Q40611" s="2"/>
      <c r="R40611" s="2"/>
      <c r="S40611" s="2"/>
      <c r="T40611" s="2"/>
      <c r="U40611" s="2"/>
      <c r="V40611" s="2"/>
      <c r="W40611" s="2"/>
      <c r="X40611" s="2"/>
      <c r="Y40611" s="2"/>
      <c r="Z40611" s="2"/>
      <c r="AA40611" s="2"/>
      <c r="AB40611" s="2"/>
      <c r="AC40611" s="2"/>
      <c r="AD40611" s="3"/>
    </row>
    <row r="40612" spans="1:30" s="10" customFormat="1" ht="22.5" customHeight="1" x14ac:dyDescent="0.25">
      <c r="A40612" s="39">
        <f>Fre.!D40613</f>
        <v>0</v>
      </c>
      <c r="B40612" s="2"/>
      <c r="C40612" s="2"/>
      <c r="D40612" s="2"/>
      <c r="E40612" s="2"/>
      <c r="F40612" s="2"/>
      <c r="G40612" s="2"/>
      <c r="H40612" s="2"/>
      <c r="I40612" s="2"/>
      <c r="J40612" s="2"/>
      <c r="K40612" s="2"/>
      <c r="L40612" s="2"/>
      <c r="M40612" s="2"/>
      <c r="N40612" s="2"/>
      <c r="P40612" s="39">
        <f>Fre.!F40613</f>
        <v>0</v>
      </c>
      <c r="Q40612" s="2"/>
      <c r="R40612" s="2"/>
      <c r="S40612" s="2"/>
      <c r="T40612" s="2"/>
      <c r="U40612" s="2"/>
      <c r="V40612" s="2"/>
      <c r="W40612" s="2"/>
      <c r="X40612" s="2"/>
      <c r="Y40612" s="2"/>
      <c r="Z40612" s="2"/>
      <c r="AA40612" s="2"/>
      <c r="AB40612" s="2"/>
      <c r="AC40612" s="2"/>
      <c r="AD40612" s="3"/>
    </row>
    <row r="40613" spans="1:30" s="10" customFormat="1" ht="22.5" customHeight="1" x14ac:dyDescent="0.25">
      <c r="A40613" s="40">
        <f>Fre.!D40614</f>
        <v>0</v>
      </c>
      <c r="B40613" s="2"/>
      <c r="C40613" s="2"/>
      <c r="D40613" s="2"/>
      <c r="E40613" s="2"/>
      <c r="F40613" s="2"/>
      <c r="G40613" s="2"/>
      <c r="H40613" s="2"/>
      <c r="I40613" s="2"/>
      <c r="J40613" s="2"/>
      <c r="K40613" s="2"/>
      <c r="L40613" s="2"/>
      <c r="M40613" s="2"/>
      <c r="N40613" s="2"/>
      <c r="P40613" s="40">
        <f>Fre.!F40614</f>
        <v>0</v>
      </c>
      <c r="Q40613" s="2"/>
      <c r="R40613" s="2"/>
      <c r="S40613" s="2"/>
      <c r="T40613" s="2"/>
      <c r="U40613" s="2"/>
      <c r="V40613" s="2"/>
      <c r="W40613" s="2"/>
      <c r="X40613" s="2"/>
      <c r="Y40613" s="2"/>
      <c r="Z40613" s="2"/>
      <c r="AA40613" s="2"/>
      <c r="AB40613" s="2"/>
      <c r="AC40613" s="2"/>
      <c r="AD40613" s="3"/>
    </row>
    <row r="40614" spans="1:30" s="10" customFormat="1" ht="22.5" customHeight="1" x14ac:dyDescent="0.25">
      <c r="A40614" s="39">
        <f>Fre.!D40615</f>
        <v>0</v>
      </c>
      <c r="B40614" s="2"/>
      <c r="C40614" s="2"/>
      <c r="D40614" s="2"/>
      <c r="E40614" s="2"/>
      <c r="F40614" s="2"/>
      <c r="G40614" s="2"/>
      <c r="H40614" s="2"/>
      <c r="I40614" s="2"/>
      <c r="J40614" s="2"/>
      <c r="K40614" s="2"/>
      <c r="L40614" s="2"/>
      <c r="M40614" s="2"/>
      <c r="N40614" s="2"/>
      <c r="P40614" s="39">
        <f>Fre.!F40615</f>
        <v>0</v>
      </c>
      <c r="Q40614" s="2"/>
      <c r="R40614" s="2"/>
      <c r="S40614" s="2"/>
      <c r="T40614" s="2"/>
      <c r="U40614" s="2"/>
      <c r="V40614" s="2"/>
      <c r="W40614" s="2"/>
      <c r="X40614" s="2"/>
      <c r="Y40614" s="2"/>
      <c r="Z40614" s="2"/>
      <c r="AA40614" s="2"/>
      <c r="AB40614" s="2"/>
      <c r="AC40614" s="2"/>
      <c r="AD40614" s="3"/>
    </row>
    <row r="40615" spans="1:30" s="10" customFormat="1" ht="22.5" customHeight="1" x14ac:dyDescent="0.25">
      <c r="A40615" s="40">
        <f>Fre.!D40616</f>
        <v>0</v>
      </c>
      <c r="B40615" s="2"/>
      <c r="C40615" s="2"/>
      <c r="D40615" s="2"/>
      <c r="E40615" s="2"/>
      <c r="F40615" s="2"/>
      <c r="G40615" s="2"/>
      <c r="H40615" s="2"/>
      <c r="I40615" s="2"/>
      <c r="J40615" s="2"/>
      <c r="K40615" s="2"/>
      <c r="L40615" s="2"/>
      <c r="M40615" s="2"/>
      <c r="N40615" s="2"/>
      <c r="P40615" s="40">
        <f>Fre.!F40616</f>
        <v>0</v>
      </c>
      <c r="Q40615" s="2"/>
      <c r="R40615" s="2"/>
      <c r="S40615" s="2"/>
      <c r="T40615" s="2"/>
      <c r="U40615" s="2"/>
      <c r="V40615" s="2"/>
      <c r="W40615" s="2"/>
      <c r="X40615" s="2"/>
      <c r="Y40615" s="2"/>
      <c r="Z40615" s="2"/>
      <c r="AA40615" s="2"/>
      <c r="AB40615" s="2"/>
      <c r="AC40615" s="2"/>
      <c r="AD40615" s="3"/>
    </row>
    <row r="40616" spans="1:30" s="10" customFormat="1" ht="22.5" customHeight="1" x14ac:dyDescent="0.25">
      <c r="A40616" s="39">
        <f>Fre.!D40617</f>
        <v>0</v>
      </c>
      <c r="B40616" s="2"/>
      <c r="C40616" s="2"/>
      <c r="D40616" s="2"/>
      <c r="E40616" s="2"/>
      <c r="F40616" s="2"/>
      <c r="G40616" s="2"/>
      <c r="H40616" s="2"/>
      <c r="I40616" s="2"/>
      <c r="J40616" s="2"/>
      <c r="K40616" s="2"/>
      <c r="L40616" s="2"/>
      <c r="M40616" s="2"/>
      <c r="N40616" s="2"/>
      <c r="P40616" s="39">
        <f>Fre.!F40617</f>
        <v>0</v>
      </c>
      <c r="Q40616" s="2"/>
      <c r="R40616" s="2"/>
      <c r="S40616" s="2"/>
      <c r="T40616" s="2"/>
      <c r="U40616" s="2"/>
      <c r="V40616" s="2"/>
      <c r="W40616" s="2"/>
      <c r="X40616" s="2"/>
      <c r="Y40616" s="2"/>
      <c r="Z40616" s="2"/>
      <c r="AA40616" s="2"/>
      <c r="AB40616" s="2"/>
      <c r="AC40616" s="2"/>
      <c r="AD40616" s="3"/>
    </row>
    <row r="40617" spans="1:30" s="10" customFormat="1" ht="22.5" customHeight="1" x14ac:dyDescent="0.25">
      <c r="A40617" s="40">
        <f>Fre.!D40618</f>
        <v>0</v>
      </c>
      <c r="B40617" s="2"/>
      <c r="C40617" s="2"/>
      <c r="D40617" s="2"/>
      <c r="E40617" s="2"/>
      <c r="F40617" s="2"/>
      <c r="G40617" s="2"/>
      <c r="H40617" s="2"/>
      <c r="I40617" s="2"/>
      <c r="J40617" s="2"/>
      <c r="K40617" s="2"/>
      <c r="L40617" s="2"/>
      <c r="M40617" s="2"/>
      <c r="N40617" s="2"/>
      <c r="P40617" s="40">
        <f>Fre.!F40618</f>
        <v>0</v>
      </c>
      <c r="Q40617" s="2"/>
      <c r="R40617" s="2"/>
      <c r="S40617" s="2"/>
      <c r="T40617" s="2"/>
      <c r="U40617" s="2"/>
      <c r="V40617" s="2"/>
      <c r="W40617" s="2"/>
      <c r="X40617" s="2"/>
      <c r="Y40617" s="2"/>
      <c r="Z40617" s="2"/>
      <c r="AA40617" s="2"/>
      <c r="AB40617" s="2"/>
      <c r="AC40617" s="2"/>
      <c r="AD40617" s="3"/>
    </row>
    <row r="40618" spans="1:30" s="10" customFormat="1" ht="22.5" customHeight="1" x14ac:dyDescent="0.25">
      <c r="A40618" s="39">
        <f>Fre.!D40619</f>
        <v>0</v>
      </c>
      <c r="B40618" s="2"/>
      <c r="C40618" s="2"/>
      <c r="D40618" s="2"/>
      <c r="E40618" s="2"/>
      <c r="F40618" s="2"/>
      <c r="G40618" s="2"/>
      <c r="H40618" s="2"/>
      <c r="I40618" s="2"/>
      <c r="J40618" s="2"/>
      <c r="K40618" s="2"/>
      <c r="L40618" s="2"/>
      <c r="M40618" s="2"/>
      <c r="N40618" s="2"/>
      <c r="P40618" s="39">
        <f>Fre.!F40619</f>
        <v>0</v>
      </c>
      <c r="Q40618" s="2"/>
      <c r="R40618" s="2"/>
      <c r="S40618" s="2"/>
      <c r="T40618" s="2"/>
      <c r="U40618" s="2"/>
      <c r="V40618" s="2"/>
      <c r="W40618" s="2"/>
      <c r="X40618" s="2"/>
      <c r="Y40618" s="2"/>
      <c r="Z40618" s="2"/>
      <c r="AA40618" s="2"/>
      <c r="AB40618" s="2"/>
      <c r="AC40618" s="2"/>
      <c r="AD40618" s="3"/>
    </row>
    <row r="40619" spans="1:30" s="10" customFormat="1" ht="22.5" customHeight="1" x14ac:dyDescent="0.25">
      <c r="A40619" s="40">
        <f>Fre.!D40620</f>
        <v>0</v>
      </c>
      <c r="B40619" s="2"/>
      <c r="C40619" s="2"/>
      <c r="D40619" s="2"/>
      <c r="E40619" s="2"/>
      <c r="F40619" s="2"/>
      <c r="G40619" s="2"/>
      <c r="H40619" s="2"/>
      <c r="I40619" s="2"/>
      <c r="J40619" s="2"/>
      <c r="K40619" s="2"/>
      <c r="L40619" s="2"/>
      <c r="M40619" s="2"/>
      <c r="N40619" s="2"/>
      <c r="P40619" s="40">
        <f>Fre.!F40620</f>
        <v>0</v>
      </c>
      <c r="Q40619" s="2"/>
      <c r="R40619" s="2"/>
      <c r="S40619" s="2"/>
      <c r="T40619" s="2"/>
      <c r="U40619" s="2"/>
      <c r="V40619" s="2"/>
      <c r="W40619" s="2"/>
      <c r="X40619" s="2"/>
      <c r="Y40619" s="2"/>
      <c r="Z40619" s="2"/>
      <c r="AA40619" s="2"/>
      <c r="AB40619" s="2"/>
      <c r="AC40619" s="2"/>
      <c r="AD40619" s="3"/>
    </row>
    <row r="40620" spans="1:30" s="10" customFormat="1" ht="22.5" customHeight="1" x14ac:dyDescent="0.25">
      <c r="A40620" s="39">
        <f>Fre.!D40621</f>
        <v>0</v>
      </c>
      <c r="B40620" s="2"/>
      <c r="C40620" s="2"/>
      <c r="D40620" s="2"/>
      <c r="E40620" s="2"/>
      <c r="F40620" s="2"/>
      <c r="G40620" s="2"/>
      <c r="H40620" s="2"/>
      <c r="I40620" s="2"/>
      <c r="J40620" s="2"/>
      <c r="K40620" s="2"/>
      <c r="L40620" s="2"/>
      <c r="M40620" s="2"/>
      <c r="N40620" s="2"/>
      <c r="P40620" s="39">
        <f>Fre.!F40621</f>
        <v>0</v>
      </c>
      <c r="Q40620" s="2"/>
      <c r="R40620" s="2"/>
      <c r="S40620" s="2"/>
      <c r="T40620" s="2"/>
      <c r="U40620" s="2"/>
      <c r="V40620" s="2"/>
      <c r="W40620" s="2"/>
      <c r="X40620" s="2"/>
      <c r="Y40620" s="2"/>
      <c r="Z40620" s="2"/>
      <c r="AA40620" s="2"/>
      <c r="AB40620" s="2"/>
      <c r="AC40620" s="2"/>
      <c r="AD40620" s="3"/>
    </row>
    <row r="40621" spans="1:30" s="10" customFormat="1" ht="22.5" customHeight="1" x14ac:dyDescent="0.25">
      <c r="A40621" s="40">
        <f>Fre.!D40622</f>
        <v>0</v>
      </c>
      <c r="B40621" s="2"/>
      <c r="C40621" s="2"/>
      <c r="D40621" s="2"/>
      <c r="E40621" s="2"/>
      <c r="F40621" s="2"/>
      <c r="G40621" s="2"/>
      <c r="H40621" s="2"/>
      <c r="I40621" s="2"/>
      <c r="J40621" s="2"/>
      <c r="K40621" s="2"/>
      <c r="L40621" s="2"/>
      <c r="M40621" s="2"/>
      <c r="N40621" s="2"/>
      <c r="P40621" s="40">
        <f>Fre.!F40622</f>
        <v>0</v>
      </c>
      <c r="Q40621" s="2"/>
      <c r="R40621" s="2"/>
      <c r="S40621" s="2"/>
      <c r="T40621" s="2"/>
      <c r="U40621" s="2"/>
      <c r="V40621" s="2"/>
      <c r="W40621" s="2"/>
      <c r="X40621" s="2"/>
      <c r="Y40621" s="2"/>
      <c r="Z40621" s="2"/>
      <c r="AA40621" s="2"/>
      <c r="AB40621" s="2"/>
      <c r="AC40621" s="2"/>
      <c r="AD40621" s="3"/>
    </row>
    <row r="40622" spans="1:30" s="10" customFormat="1" ht="22.5" customHeight="1" x14ac:dyDescent="0.25">
      <c r="A40622" s="39">
        <f>Fre.!D40623</f>
        <v>0</v>
      </c>
      <c r="B40622" s="2"/>
      <c r="C40622" s="2"/>
      <c r="D40622" s="2"/>
      <c r="E40622" s="2"/>
      <c r="F40622" s="2"/>
      <c r="G40622" s="2"/>
      <c r="H40622" s="2"/>
      <c r="I40622" s="2"/>
      <c r="J40622" s="2"/>
      <c r="K40622" s="2"/>
      <c r="L40622" s="2"/>
      <c r="M40622" s="2"/>
      <c r="N40622" s="2"/>
      <c r="P40622" s="39">
        <f>Fre.!F40623</f>
        <v>0</v>
      </c>
      <c r="Q40622" s="2"/>
      <c r="R40622" s="2"/>
      <c r="S40622" s="2"/>
      <c r="T40622" s="2"/>
      <c r="U40622" s="2"/>
      <c r="V40622" s="2"/>
      <c r="W40622" s="2"/>
      <c r="X40622" s="2"/>
      <c r="Y40622" s="2"/>
      <c r="Z40622" s="2"/>
      <c r="AA40622" s="2"/>
      <c r="AB40622" s="2"/>
      <c r="AC40622" s="2"/>
      <c r="AD40622" s="3"/>
    </row>
    <row r="40623" spans="1:30" s="10" customFormat="1" ht="22.5" customHeight="1" x14ac:dyDescent="0.25">
      <c r="A40623" s="40">
        <f>Fre.!D40624</f>
        <v>0</v>
      </c>
      <c r="B40623" s="2"/>
      <c r="C40623" s="2"/>
      <c r="D40623" s="2"/>
      <c r="E40623" s="2"/>
      <c r="F40623" s="2"/>
      <c r="G40623" s="2"/>
      <c r="H40623" s="2"/>
      <c r="I40623" s="2"/>
      <c r="J40623" s="2"/>
      <c r="K40623" s="2"/>
      <c r="L40623" s="2"/>
      <c r="M40623" s="2"/>
      <c r="N40623" s="2"/>
      <c r="P40623" s="40">
        <f>Fre.!F40624</f>
        <v>0</v>
      </c>
      <c r="Q40623" s="2"/>
      <c r="R40623" s="2"/>
      <c r="S40623" s="2"/>
      <c r="T40623" s="2"/>
      <c r="U40623" s="2"/>
      <c r="V40623" s="2"/>
      <c r="W40623" s="2"/>
      <c r="X40623" s="2"/>
      <c r="Y40623" s="2"/>
      <c r="Z40623" s="2"/>
      <c r="AA40623" s="2"/>
      <c r="AB40623" s="2"/>
      <c r="AC40623" s="2"/>
      <c r="AD40623" s="3"/>
    </row>
    <row r="40624" spans="1:30" s="10" customFormat="1" ht="22.5" customHeight="1" x14ac:dyDescent="0.25">
      <c r="A40624" s="39">
        <f>Fre.!D40625</f>
        <v>0</v>
      </c>
      <c r="B40624" s="2"/>
      <c r="C40624" s="2"/>
      <c r="D40624" s="2"/>
      <c r="E40624" s="2"/>
      <c r="F40624" s="2"/>
      <c r="G40624" s="2"/>
      <c r="H40624" s="2"/>
      <c r="I40624" s="2"/>
      <c r="J40624" s="2"/>
      <c r="K40624" s="2"/>
      <c r="L40624" s="2"/>
      <c r="M40624" s="2"/>
      <c r="N40624" s="2"/>
      <c r="P40624" s="39">
        <f>Fre.!F40625</f>
        <v>0</v>
      </c>
      <c r="Q40624" s="2"/>
      <c r="R40624" s="2"/>
      <c r="S40624" s="2"/>
      <c r="T40624" s="2"/>
      <c r="U40624" s="2"/>
      <c r="V40624" s="2"/>
      <c r="W40624" s="2"/>
      <c r="X40624" s="2"/>
      <c r="Y40624" s="2"/>
      <c r="Z40624" s="2"/>
      <c r="AA40624" s="2"/>
      <c r="AB40624" s="2"/>
      <c r="AC40624" s="2"/>
      <c r="AD40624" s="3"/>
    </row>
    <row r="40625" spans="1:30" s="10" customFormat="1" ht="22.5" customHeight="1" x14ac:dyDescent="0.25">
      <c r="A40625" s="40">
        <f>Fre.!D40626</f>
        <v>0</v>
      </c>
      <c r="B40625" s="2"/>
      <c r="C40625" s="2"/>
      <c r="D40625" s="2"/>
      <c r="E40625" s="2"/>
      <c r="F40625" s="2"/>
      <c r="G40625" s="2"/>
      <c r="H40625" s="2"/>
      <c r="I40625" s="2"/>
      <c r="J40625" s="2"/>
      <c r="K40625" s="2"/>
      <c r="L40625" s="2"/>
      <c r="M40625" s="2"/>
      <c r="N40625" s="2"/>
      <c r="P40625" s="40">
        <f>Fre.!F40626</f>
        <v>0</v>
      </c>
      <c r="Q40625" s="2"/>
      <c r="R40625" s="2"/>
      <c r="S40625" s="2"/>
      <c r="T40625" s="2"/>
      <c r="U40625" s="2"/>
      <c r="V40625" s="2"/>
      <c r="W40625" s="2"/>
      <c r="X40625" s="2"/>
      <c r="Y40625" s="2"/>
      <c r="Z40625" s="2"/>
      <c r="AA40625" s="2"/>
      <c r="AB40625" s="2"/>
      <c r="AC40625" s="2"/>
      <c r="AD40625" s="3"/>
    </row>
    <row r="40626" spans="1:30" s="10" customFormat="1" ht="22.5" customHeight="1" x14ac:dyDescent="0.25">
      <c r="A40626" s="39">
        <f>Fre.!D40627</f>
        <v>0</v>
      </c>
      <c r="B40626" s="2"/>
      <c r="C40626" s="2"/>
      <c r="D40626" s="2"/>
      <c r="E40626" s="2"/>
      <c r="F40626" s="2"/>
      <c r="G40626" s="2"/>
      <c r="H40626" s="2"/>
      <c r="I40626" s="2"/>
      <c r="J40626" s="2"/>
      <c r="K40626" s="2"/>
      <c r="L40626" s="2"/>
      <c r="M40626" s="2"/>
      <c r="N40626" s="2"/>
      <c r="P40626" s="39">
        <f>Fre.!F40627</f>
        <v>0</v>
      </c>
      <c r="Q40626" s="2"/>
      <c r="R40626" s="2"/>
      <c r="S40626" s="2"/>
      <c r="T40626" s="2"/>
      <c r="U40626" s="2"/>
      <c r="V40626" s="2"/>
      <c r="W40626" s="2"/>
      <c r="X40626" s="2"/>
      <c r="Y40626" s="2"/>
      <c r="Z40626" s="2"/>
      <c r="AA40626" s="2"/>
      <c r="AB40626" s="2"/>
      <c r="AC40626" s="2"/>
      <c r="AD40626" s="3"/>
    </row>
    <row r="40627" spans="1:30" s="10" customFormat="1" ht="22.5" customHeight="1" x14ac:dyDescent="0.25">
      <c r="A40627" s="40">
        <f>Fre.!D40628</f>
        <v>0</v>
      </c>
      <c r="B40627" s="2"/>
      <c r="C40627" s="2"/>
      <c r="D40627" s="2"/>
      <c r="E40627" s="2"/>
      <c r="F40627" s="2"/>
      <c r="G40627" s="2"/>
      <c r="H40627" s="2"/>
      <c r="I40627" s="2"/>
      <c r="J40627" s="2"/>
      <c r="K40627" s="2"/>
      <c r="L40627" s="2"/>
      <c r="M40627" s="2"/>
      <c r="N40627" s="2"/>
      <c r="P40627" s="40">
        <f>Fre.!F40628</f>
        <v>0</v>
      </c>
      <c r="Q40627" s="2"/>
      <c r="R40627" s="2"/>
      <c r="S40627" s="2"/>
      <c r="T40627" s="2"/>
      <c r="U40627" s="2"/>
      <c r="V40627" s="2"/>
      <c r="W40627" s="2"/>
      <c r="X40627" s="2"/>
      <c r="Y40627" s="2"/>
      <c r="Z40627" s="2"/>
      <c r="AA40627" s="2"/>
      <c r="AB40627" s="2"/>
      <c r="AC40627" s="2"/>
      <c r="AD40627" s="3"/>
    </row>
    <row r="40628" spans="1:30" s="10" customFormat="1" ht="22.5" customHeight="1" x14ac:dyDescent="0.25">
      <c r="A40628" s="39">
        <f>Fre.!D40629</f>
        <v>0</v>
      </c>
      <c r="B40628" s="2"/>
      <c r="C40628" s="2"/>
      <c r="D40628" s="2"/>
      <c r="E40628" s="2"/>
      <c r="F40628" s="2"/>
      <c r="G40628" s="2"/>
      <c r="H40628" s="2"/>
      <c r="I40628" s="2"/>
      <c r="J40628" s="2"/>
      <c r="K40628" s="2"/>
      <c r="L40628" s="2"/>
      <c r="M40628" s="2"/>
      <c r="N40628" s="2"/>
      <c r="P40628" s="39">
        <f>Fre.!F40629</f>
        <v>0</v>
      </c>
      <c r="Q40628" s="2"/>
      <c r="R40628" s="2"/>
      <c r="S40628" s="2"/>
      <c r="T40628" s="2"/>
      <c r="U40628" s="2"/>
      <c r="V40628" s="2"/>
      <c r="W40628" s="2"/>
      <c r="X40628" s="2"/>
      <c r="Y40628" s="2"/>
      <c r="Z40628" s="2"/>
      <c r="AA40628" s="2"/>
      <c r="AB40628" s="2"/>
      <c r="AC40628" s="2"/>
      <c r="AD40628" s="3"/>
    </row>
    <row r="40629" spans="1:30" s="10" customFormat="1" ht="22.5" customHeight="1" x14ac:dyDescent="0.25">
      <c r="A40629" s="40">
        <f>Fre.!D40630</f>
        <v>0</v>
      </c>
      <c r="B40629" s="2"/>
      <c r="C40629" s="2"/>
      <c r="D40629" s="2"/>
      <c r="E40629" s="2"/>
      <c r="F40629" s="2"/>
      <c r="G40629" s="2"/>
      <c r="H40629" s="2"/>
      <c r="I40629" s="2"/>
      <c r="J40629" s="2"/>
      <c r="K40629" s="2"/>
      <c r="L40629" s="2"/>
      <c r="M40629" s="2"/>
      <c r="N40629" s="2"/>
      <c r="P40629" s="40">
        <f>Fre.!F40630</f>
        <v>0</v>
      </c>
      <c r="Q40629" s="2"/>
      <c r="R40629" s="2"/>
      <c r="S40629" s="2"/>
      <c r="T40629" s="2"/>
      <c r="U40629" s="2"/>
      <c r="V40629" s="2"/>
      <c r="W40629" s="2"/>
      <c r="X40629" s="2"/>
      <c r="Y40629" s="2"/>
      <c r="Z40629" s="2"/>
      <c r="AA40629" s="2"/>
      <c r="AB40629" s="2"/>
      <c r="AC40629" s="2"/>
      <c r="AD40629" s="3"/>
    </row>
    <row r="40630" spans="1:30" s="10" customFormat="1" ht="22.5" customHeight="1" x14ac:dyDescent="0.25">
      <c r="A40630" s="39">
        <f>Fre.!D40631</f>
        <v>0</v>
      </c>
      <c r="B40630" s="2"/>
      <c r="C40630" s="2"/>
      <c r="D40630" s="2"/>
      <c r="E40630" s="2"/>
      <c r="F40630" s="2"/>
      <c r="G40630" s="2"/>
      <c r="H40630" s="2"/>
      <c r="I40630" s="2"/>
      <c r="J40630" s="2"/>
      <c r="K40630" s="2"/>
      <c r="L40630" s="2"/>
      <c r="M40630" s="2"/>
      <c r="N40630" s="2"/>
      <c r="P40630" s="39">
        <f>Fre.!F40631</f>
        <v>0</v>
      </c>
      <c r="Q40630" s="2"/>
      <c r="R40630" s="2"/>
      <c r="S40630" s="2"/>
      <c r="T40630" s="2"/>
      <c r="U40630" s="2"/>
      <c r="V40630" s="2"/>
      <c r="W40630" s="2"/>
      <c r="X40630" s="2"/>
      <c r="Y40630" s="2"/>
      <c r="Z40630" s="2"/>
      <c r="AA40630" s="2"/>
      <c r="AB40630" s="2"/>
      <c r="AC40630" s="2"/>
      <c r="AD40630" s="3"/>
    </row>
    <row r="40631" spans="1:30" s="10" customFormat="1" ht="22.5" customHeight="1" x14ac:dyDescent="0.25">
      <c r="A40631" s="40">
        <f>Fre.!D40632</f>
        <v>0</v>
      </c>
      <c r="B40631" s="2"/>
      <c r="C40631" s="2"/>
      <c r="D40631" s="2"/>
      <c r="E40631" s="2"/>
      <c r="F40631" s="2"/>
      <c r="G40631" s="2"/>
      <c r="H40631" s="2"/>
      <c r="I40631" s="2"/>
      <c r="J40631" s="2"/>
      <c r="K40631" s="2"/>
      <c r="L40631" s="2"/>
      <c r="M40631" s="2"/>
      <c r="N40631" s="2"/>
      <c r="P40631" s="40">
        <f>Fre.!F40632</f>
        <v>0</v>
      </c>
      <c r="Q40631" s="2"/>
      <c r="R40631" s="2"/>
      <c r="S40631" s="2"/>
      <c r="T40631" s="2"/>
      <c r="U40631" s="2"/>
      <c r="V40631" s="2"/>
      <c r="W40631" s="2"/>
      <c r="X40631" s="2"/>
      <c r="Y40631" s="2"/>
      <c r="Z40631" s="2"/>
      <c r="AA40631" s="2"/>
      <c r="AB40631" s="2"/>
      <c r="AC40631" s="2"/>
      <c r="AD40631" s="3"/>
    </row>
    <row r="40632" spans="1:30" s="10" customFormat="1" ht="22.5" customHeight="1" x14ac:dyDescent="0.25">
      <c r="A40632" s="39">
        <f>Fre.!D40633</f>
        <v>0</v>
      </c>
      <c r="B40632" s="2"/>
      <c r="C40632" s="2"/>
      <c r="D40632" s="2"/>
      <c r="E40632" s="2"/>
      <c r="F40632" s="2"/>
      <c r="G40632" s="2"/>
      <c r="H40632" s="2"/>
      <c r="I40632" s="2"/>
      <c r="J40632" s="2"/>
      <c r="K40632" s="2"/>
      <c r="L40632" s="2"/>
      <c r="M40632" s="2"/>
      <c r="N40632" s="2"/>
      <c r="P40632" s="39">
        <f>Fre.!F40633</f>
        <v>0</v>
      </c>
      <c r="Q40632" s="2"/>
      <c r="R40632" s="2"/>
      <c r="S40632" s="2"/>
      <c r="T40632" s="2"/>
      <c r="U40632" s="2"/>
      <c r="V40632" s="2"/>
      <c r="W40632" s="2"/>
      <c r="X40632" s="2"/>
      <c r="Y40632" s="2"/>
      <c r="Z40632" s="2"/>
      <c r="AA40632" s="2"/>
      <c r="AB40632" s="2"/>
      <c r="AC40632" s="2"/>
      <c r="AD40632" s="3"/>
    </row>
    <row r="40633" spans="1:30" s="10" customFormat="1" ht="22.5" customHeight="1" x14ac:dyDescent="0.25">
      <c r="A40633" s="40">
        <f>Fre.!D40634</f>
        <v>0</v>
      </c>
      <c r="B40633" s="2"/>
      <c r="C40633" s="2"/>
      <c r="D40633" s="2"/>
      <c r="E40633" s="2"/>
      <c r="F40633" s="2"/>
      <c r="G40633" s="2"/>
      <c r="H40633" s="2"/>
      <c r="I40633" s="2"/>
      <c r="J40633" s="2"/>
      <c r="K40633" s="2"/>
      <c r="L40633" s="2"/>
      <c r="M40633" s="2"/>
      <c r="N40633" s="2"/>
      <c r="P40633" s="40">
        <f>Fre.!F40634</f>
        <v>0</v>
      </c>
      <c r="Q40633" s="2"/>
      <c r="R40633" s="2"/>
      <c r="S40633" s="2"/>
      <c r="T40633" s="2"/>
      <c r="U40633" s="2"/>
      <c r="V40633" s="2"/>
      <c r="W40633" s="2"/>
      <c r="X40633" s="2"/>
      <c r="Y40633" s="2"/>
      <c r="Z40633" s="2"/>
      <c r="AA40633" s="2"/>
      <c r="AB40633" s="2"/>
      <c r="AC40633" s="2"/>
      <c r="AD40633" s="3"/>
    </row>
    <row r="40634" spans="1:30" s="10" customFormat="1" ht="22.5" customHeight="1" x14ac:dyDescent="0.25">
      <c r="A40634" s="39">
        <f>Fre.!D40635</f>
        <v>0</v>
      </c>
      <c r="B40634" s="2"/>
      <c r="C40634" s="2"/>
      <c r="D40634" s="2"/>
      <c r="E40634" s="2"/>
      <c r="F40634" s="2"/>
      <c r="G40634" s="2"/>
      <c r="H40634" s="2"/>
      <c r="I40634" s="2"/>
      <c r="J40634" s="2"/>
      <c r="K40634" s="2"/>
      <c r="L40634" s="2"/>
      <c r="M40634" s="2"/>
      <c r="N40634" s="2"/>
      <c r="P40634" s="39">
        <f>Fre.!F40635</f>
        <v>0</v>
      </c>
      <c r="Q40634" s="2"/>
      <c r="R40634" s="2"/>
      <c r="S40634" s="2"/>
      <c r="T40634" s="2"/>
      <c r="U40634" s="2"/>
      <c r="V40634" s="2"/>
      <c r="W40634" s="2"/>
      <c r="X40634" s="2"/>
      <c r="Y40634" s="2"/>
      <c r="Z40634" s="2"/>
      <c r="AA40634" s="2"/>
      <c r="AB40634" s="2"/>
      <c r="AC40634" s="2"/>
      <c r="AD40634" s="3"/>
    </row>
    <row r="40635" spans="1:30" s="10" customFormat="1" ht="22.5" customHeight="1" x14ac:dyDescent="0.25">
      <c r="A40635" s="40">
        <f>Fre.!D40636</f>
        <v>0</v>
      </c>
      <c r="B40635" s="2"/>
      <c r="C40635" s="2"/>
      <c r="D40635" s="2"/>
      <c r="E40635" s="2"/>
      <c r="F40635" s="2"/>
      <c r="G40635" s="2"/>
      <c r="H40635" s="2"/>
      <c r="I40635" s="2"/>
      <c r="J40635" s="2"/>
      <c r="K40635" s="2"/>
      <c r="L40635" s="2"/>
      <c r="M40635" s="2"/>
      <c r="N40635" s="2"/>
      <c r="P40635" s="40">
        <f>Fre.!F40636</f>
        <v>0</v>
      </c>
      <c r="Q40635" s="2"/>
      <c r="R40635" s="2"/>
      <c r="S40635" s="2"/>
      <c r="T40635" s="2"/>
      <c r="U40635" s="2"/>
      <c r="V40635" s="2"/>
      <c r="W40635" s="2"/>
      <c r="X40635" s="2"/>
      <c r="Y40635" s="2"/>
      <c r="Z40635" s="2"/>
      <c r="AA40635" s="2"/>
      <c r="AB40635" s="2"/>
      <c r="AC40635" s="2"/>
      <c r="AD40635" s="3"/>
    </row>
    <row r="40636" spans="1:30" s="10" customFormat="1" ht="22.5" customHeight="1" x14ac:dyDescent="0.25">
      <c r="A40636" s="39">
        <f>Fre.!D40637</f>
        <v>0</v>
      </c>
      <c r="B40636" s="2"/>
      <c r="C40636" s="2"/>
      <c r="D40636" s="2"/>
      <c r="E40636" s="2"/>
      <c r="F40636" s="2"/>
      <c r="G40636" s="2"/>
      <c r="H40636" s="2"/>
      <c r="I40636" s="2"/>
      <c r="J40636" s="2"/>
      <c r="K40636" s="2"/>
      <c r="L40636" s="2"/>
      <c r="M40636" s="2"/>
      <c r="N40636" s="2"/>
      <c r="P40636" s="39">
        <f>Fre.!F40637</f>
        <v>0</v>
      </c>
      <c r="Q40636" s="2"/>
      <c r="R40636" s="2"/>
      <c r="S40636" s="2"/>
      <c r="T40636" s="2"/>
      <c r="U40636" s="2"/>
      <c r="V40636" s="2"/>
      <c r="W40636" s="2"/>
      <c r="X40636" s="2"/>
      <c r="Y40636" s="2"/>
      <c r="Z40636" s="2"/>
      <c r="AA40636" s="2"/>
      <c r="AB40636" s="2"/>
      <c r="AC40636" s="2"/>
      <c r="AD40636" s="3"/>
    </row>
    <row r="40637" spans="1:30" s="10" customFormat="1" ht="22.5" customHeight="1" x14ac:dyDescent="0.25">
      <c r="A40637" s="40">
        <f>Fre.!D40638</f>
        <v>0</v>
      </c>
      <c r="B40637" s="2"/>
      <c r="C40637" s="2"/>
      <c r="D40637" s="2"/>
      <c r="E40637" s="2"/>
      <c r="F40637" s="2"/>
      <c r="G40637" s="2"/>
      <c r="H40637" s="2"/>
      <c r="I40637" s="2"/>
      <c r="J40637" s="2"/>
      <c r="K40637" s="2"/>
      <c r="L40637" s="2"/>
      <c r="M40637" s="2"/>
      <c r="N40637" s="2"/>
      <c r="P40637" s="40">
        <f>Fre.!F40638</f>
        <v>0</v>
      </c>
      <c r="Q40637" s="2"/>
      <c r="R40637" s="2"/>
      <c r="S40637" s="2"/>
      <c r="T40637" s="2"/>
      <c r="U40637" s="2"/>
      <c r="V40637" s="2"/>
      <c r="W40637" s="2"/>
      <c r="X40637" s="2"/>
      <c r="Y40637" s="2"/>
      <c r="Z40637" s="2"/>
      <c r="AA40637" s="2"/>
      <c r="AB40637" s="2"/>
      <c r="AC40637" s="2"/>
      <c r="AD40637" s="3"/>
    </row>
    <row r="40638" spans="1:30" s="10" customFormat="1" ht="22.5" customHeight="1" x14ac:dyDescent="0.25">
      <c r="A40638" s="39">
        <f>Fre.!D40639</f>
        <v>0</v>
      </c>
      <c r="B40638" s="2"/>
      <c r="C40638" s="2"/>
      <c r="D40638" s="2"/>
      <c r="E40638" s="2"/>
      <c r="F40638" s="2"/>
      <c r="G40638" s="2"/>
      <c r="H40638" s="2"/>
      <c r="I40638" s="2"/>
      <c r="J40638" s="2"/>
      <c r="K40638" s="2"/>
      <c r="L40638" s="2"/>
      <c r="M40638" s="2"/>
      <c r="N40638" s="2"/>
      <c r="P40638" s="39">
        <f>Fre.!F40639</f>
        <v>0</v>
      </c>
      <c r="Q40638" s="2"/>
      <c r="R40638" s="2"/>
      <c r="S40638" s="2"/>
      <c r="T40638" s="2"/>
      <c r="U40638" s="2"/>
      <c r="V40638" s="2"/>
      <c r="W40638" s="2"/>
      <c r="X40638" s="2"/>
      <c r="Y40638" s="2"/>
      <c r="Z40638" s="2"/>
      <c r="AA40638" s="2"/>
      <c r="AB40638" s="2"/>
      <c r="AC40638" s="2"/>
      <c r="AD40638" s="3"/>
    </row>
    <row r="40639" spans="1:30" s="10" customFormat="1" ht="22.5" customHeight="1" x14ac:dyDescent="0.25">
      <c r="A40639" s="40">
        <f>Fre.!D40640</f>
        <v>0</v>
      </c>
      <c r="B40639" s="2"/>
      <c r="C40639" s="2"/>
      <c r="D40639" s="2"/>
      <c r="E40639" s="2"/>
      <c r="F40639" s="2"/>
      <c r="G40639" s="2"/>
      <c r="H40639" s="2"/>
      <c r="I40639" s="2"/>
      <c r="J40639" s="2"/>
      <c r="K40639" s="2"/>
      <c r="L40639" s="2"/>
      <c r="M40639" s="2"/>
      <c r="N40639" s="2"/>
      <c r="P40639" s="40">
        <f>Fre.!F40640</f>
        <v>0</v>
      </c>
      <c r="Q40639" s="2"/>
      <c r="R40639" s="2"/>
      <c r="S40639" s="2"/>
      <c r="T40639" s="2"/>
      <c r="U40639" s="2"/>
      <c r="V40639" s="2"/>
      <c r="W40639" s="2"/>
      <c r="X40639" s="2"/>
      <c r="Y40639" s="2"/>
      <c r="Z40639" s="2"/>
      <c r="AA40639" s="2"/>
      <c r="AB40639" s="2"/>
      <c r="AC40639" s="2"/>
      <c r="AD40639" s="3"/>
    </row>
    <row r="40640" spans="1:30" s="10" customFormat="1" ht="22.5" customHeight="1" x14ac:dyDescent="0.25">
      <c r="A40640" s="39">
        <f>Fre.!D40641</f>
        <v>0</v>
      </c>
      <c r="B40640" s="2"/>
      <c r="C40640" s="2"/>
      <c r="D40640" s="2"/>
      <c r="E40640" s="2"/>
      <c r="F40640" s="2"/>
      <c r="G40640" s="2"/>
      <c r="H40640" s="2"/>
      <c r="I40640" s="2"/>
      <c r="J40640" s="2"/>
      <c r="K40640" s="2"/>
      <c r="L40640" s="2"/>
      <c r="M40640" s="2"/>
      <c r="N40640" s="2"/>
      <c r="P40640" s="39">
        <f>Fre.!F40641</f>
        <v>0</v>
      </c>
      <c r="Q40640" s="2"/>
      <c r="R40640" s="2"/>
      <c r="S40640" s="2"/>
      <c r="T40640" s="2"/>
      <c r="U40640" s="2"/>
      <c r="V40640" s="2"/>
      <c r="W40640" s="2"/>
      <c r="X40640" s="2"/>
      <c r="Y40640" s="2"/>
      <c r="Z40640" s="2"/>
      <c r="AA40640" s="2"/>
      <c r="AB40640" s="2"/>
      <c r="AC40640" s="2"/>
      <c r="AD40640" s="3"/>
    </row>
    <row r="40641" spans="1:30" s="10" customFormat="1" ht="22.5" customHeight="1" x14ac:dyDescent="0.25">
      <c r="A40641" s="40">
        <f>Fre.!D40642</f>
        <v>0</v>
      </c>
      <c r="B40641" s="2"/>
      <c r="C40641" s="2"/>
      <c r="D40641" s="2"/>
      <c r="E40641" s="2"/>
      <c r="F40641" s="2"/>
      <c r="G40641" s="2"/>
      <c r="H40641" s="2"/>
      <c r="I40641" s="2"/>
      <c r="J40641" s="2"/>
      <c r="K40641" s="2"/>
      <c r="L40641" s="2"/>
      <c r="M40641" s="2"/>
      <c r="N40641" s="2"/>
      <c r="P40641" s="40">
        <f>Fre.!F40642</f>
        <v>0</v>
      </c>
      <c r="Q40641" s="2"/>
      <c r="R40641" s="2"/>
      <c r="S40641" s="2"/>
      <c r="T40641" s="2"/>
      <c r="U40641" s="2"/>
      <c r="V40641" s="2"/>
      <c r="W40641" s="2"/>
      <c r="X40641" s="2"/>
      <c r="Y40641" s="2"/>
      <c r="Z40641" s="2"/>
      <c r="AA40641" s="2"/>
      <c r="AB40641" s="2"/>
      <c r="AC40641" s="2"/>
      <c r="AD40641" s="3"/>
    </row>
    <row r="40642" spans="1:30" s="10" customFormat="1" ht="22.5" customHeight="1" x14ac:dyDescent="0.25">
      <c r="A40642" s="39">
        <f>Fre.!D40643</f>
        <v>0</v>
      </c>
      <c r="B40642" s="2"/>
      <c r="C40642" s="2"/>
      <c r="D40642" s="2"/>
      <c r="E40642" s="2"/>
      <c r="F40642" s="2"/>
      <c r="G40642" s="2"/>
      <c r="H40642" s="2"/>
      <c r="I40642" s="2"/>
      <c r="J40642" s="2"/>
      <c r="K40642" s="2"/>
      <c r="L40642" s="2"/>
      <c r="M40642" s="2"/>
      <c r="N40642" s="2"/>
      <c r="P40642" s="39">
        <f>Fre.!F40643</f>
        <v>0</v>
      </c>
      <c r="Q40642" s="2"/>
      <c r="R40642" s="2"/>
      <c r="S40642" s="2"/>
      <c r="T40642" s="2"/>
      <c r="U40642" s="2"/>
      <c r="V40642" s="2"/>
      <c r="W40642" s="2"/>
      <c r="X40642" s="2"/>
      <c r="Y40642" s="2"/>
      <c r="Z40642" s="2"/>
      <c r="AA40642" s="2"/>
      <c r="AB40642" s="2"/>
      <c r="AC40642" s="2"/>
      <c r="AD40642" s="3"/>
    </row>
    <row r="40643" spans="1:30" s="10" customFormat="1" ht="22.5" customHeight="1" x14ac:dyDescent="0.25">
      <c r="A40643" s="40">
        <f>Fre.!D40644</f>
        <v>0</v>
      </c>
      <c r="B40643" s="2"/>
      <c r="C40643" s="2"/>
      <c r="D40643" s="2"/>
      <c r="E40643" s="2"/>
      <c r="F40643" s="2"/>
      <c r="G40643" s="2"/>
      <c r="H40643" s="2"/>
      <c r="I40643" s="2"/>
      <c r="J40643" s="2"/>
      <c r="K40643" s="2"/>
      <c r="L40643" s="2"/>
      <c r="M40643" s="2"/>
      <c r="N40643" s="2"/>
      <c r="P40643" s="40">
        <f>Fre.!F40644</f>
        <v>0</v>
      </c>
      <c r="Q40643" s="2"/>
      <c r="R40643" s="2"/>
      <c r="S40643" s="2"/>
      <c r="T40643" s="2"/>
      <c r="U40643" s="2"/>
      <c r="V40643" s="2"/>
      <c r="W40643" s="2"/>
      <c r="X40643" s="2"/>
      <c r="Y40643" s="2"/>
      <c r="Z40643" s="2"/>
      <c r="AA40643" s="2"/>
      <c r="AB40643" s="2"/>
      <c r="AC40643" s="2"/>
      <c r="AD40643" s="3"/>
    </row>
    <row r="40644" spans="1:30" s="10" customFormat="1" ht="22.5" customHeight="1" x14ac:dyDescent="0.25">
      <c r="A40644" s="39">
        <f>Fre.!D40645</f>
        <v>0</v>
      </c>
      <c r="B40644" s="2"/>
      <c r="C40644" s="2"/>
      <c r="D40644" s="2"/>
      <c r="E40644" s="2"/>
      <c r="F40644" s="2"/>
      <c r="G40644" s="2"/>
      <c r="H40644" s="2"/>
      <c r="I40644" s="2"/>
      <c r="J40644" s="2"/>
      <c r="K40644" s="2"/>
      <c r="L40644" s="2"/>
      <c r="M40644" s="2"/>
      <c r="N40644" s="2"/>
      <c r="P40644" s="39">
        <f>Fre.!F40645</f>
        <v>0</v>
      </c>
      <c r="Q40644" s="2"/>
      <c r="R40644" s="2"/>
      <c r="S40644" s="2"/>
      <c r="T40644" s="2"/>
      <c r="U40644" s="2"/>
      <c r="V40644" s="2"/>
      <c r="W40644" s="2"/>
      <c r="X40644" s="2"/>
      <c r="Y40644" s="2"/>
      <c r="Z40644" s="2"/>
      <c r="AA40644" s="2"/>
      <c r="AB40644" s="2"/>
      <c r="AC40644" s="2"/>
      <c r="AD40644" s="3"/>
    </row>
    <row r="40645" spans="1:30" s="10" customFormat="1" ht="22.5" customHeight="1" x14ac:dyDescent="0.25">
      <c r="A40645" s="40">
        <f>Fre.!D40646</f>
        <v>0</v>
      </c>
      <c r="B40645" s="2"/>
      <c r="C40645" s="2"/>
      <c r="D40645" s="2"/>
      <c r="E40645" s="2"/>
      <c r="F40645" s="2"/>
      <c r="G40645" s="2"/>
      <c r="H40645" s="2"/>
      <c r="I40645" s="2"/>
      <c r="J40645" s="2"/>
      <c r="K40645" s="2"/>
      <c r="L40645" s="2"/>
      <c r="M40645" s="2"/>
      <c r="N40645" s="2"/>
      <c r="P40645" s="40">
        <f>Fre.!F40646</f>
        <v>0</v>
      </c>
      <c r="Q40645" s="2"/>
      <c r="R40645" s="2"/>
      <c r="S40645" s="2"/>
      <c r="T40645" s="2"/>
      <c r="U40645" s="2"/>
      <c r="V40645" s="2"/>
      <c r="W40645" s="2"/>
      <c r="X40645" s="2"/>
      <c r="Y40645" s="2"/>
      <c r="Z40645" s="2"/>
      <c r="AA40645" s="2"/>
      <c r="AB40645" s="2"/>
      <c r="AC40645" s="2"/>
      <c r="AD40645" s="3"/>
    </row>
    <row r="40646" spans="1:30" s="10" customFormat="1" ht="22.5" customHeight="1" x14ac:dyDescent="0.25">
      <c r="A40646" s="39">
        <f>Fre.!D40647</f>
        <v>0</v>
      </c>
      <c r="B40646" s="2"/>
      <c r="C40646" s="2"/>
      <c r="D40646" s="2"/>
      <c r="E40646" s="2"/>
      <c r="F40646" s="2"/>
      <c r="G40646" s="2"/>
      <c r="H40646" s="2"/>
      <c r="I40646" s="2"/>
      <c r="J40646" s="2"/>
      <c r="K40646" s="2"/>
      <c r="L40646" s="2"/>
      <c r="M40646" s="2"/>
      <c r="N40646" s="2"/>
      <c r="P40646" s="39">
        <f>Fre.!F40647</f>
        <v>0</v>
      </c>
      <c r="Q40646" s="2"/>
      <c r="R40646" s="2"/>
      <c r="S40646" s="2"/>
      <c r="T40646" s="2"/>
      <c r="U40646" s="2"/>
      <c r="V40646" s="2"/>
      <c r="W40646" s="2"/>
      <c r="X40646" s="2"/>
      <c r="Y40646" s="2"/>
      <c r="Z40646" s="2"/>
      <c r="AA40646" s="2"/>
      <c r="AB40646" s="2"/>
      <c r="AC40646" s="2"/>
      <c r="AD40646" s="3"/>
    </row>
    <row r="40647" spans="1:30" s="10" customFormat="1" ht="22.5" customHeight="1" x14ac:dyDescent="0.25">
      <c r="A40647" s="40">
        <f>Fre.!D40648</f>
        <v>0</v>
      </c>
      <c r="B40647" s="2"/>
      <c r="C40647" s="2"/>
      <c r="D40647" s="2"/>
      <c r="E40647" s="2"/>
      <c r="F40647" s="2"/>
      <c r="G40647" s="2"/>
      <c r="H40647" s="2"/>
      <c r="I40647" s="2"/>
      <c r="J40647" s="2"/>
      <c r="K40647" s="2"/>
      <c r="L40647" s="2"/>
      <c r="M40647" s="2"/>
      <c r="N40647" s="2"/>
      <c r="P40647" s="40">
        <f>Fre.!F40648</f>
        <v>0</v>
      </c>
      <c r="Q40647" s="2"/>
      <c r="R40647" s="2"/>
      <c r="S40647" s="2"/>
      <c r="T40647" s="2"/>
      <c r="U40647" s="2"/>
      <c r="V40647" s="2"/>
      <c r="W40647" s="2"/>
      <c r="X40647" s="2"/>
      <c r="Y40647" s="2"/>
      <c r="Z40647" s="2"/>
      <c r="AA40647" s="2"/>
      <c r="AB40647" s="2"/>
      <c r="AC40647" s="2"/>
      <c r="AD40647" s="3"/>
    </row>
    <row r="40648" spans="1:30" s="10" customFormat="1" ht="22.5" customHeight="1" x14ac:dyDescent="0.25">
      <c r="A40648" s="39">
        <f>Fre.!D40649</f>
        <v>0</v>
      </c>
      <c r="B40648" s="2"/>
      <c r="C40648" s="2"/>
      <c r="D40648" s="2"/>
      <c r="E40648" s="2"/>
      <c r="F40648" s="2"/>
      <c r="G40648" s="2"/>
      <c r="H40648" s="2"/>
      <c r="I40648" s="2"/>
      <c r="J40648" s="2"/>
      <c r="K40648" s="2"/>
      <c r="L40648" s="2"/>
      <c r="M40648" s="2"/>
      <c r="N40648" s="2"/>
      <c r="P40648" s="39">
        <f>Fre.!F40649</f>
        <v>0</v>
      </c>
      <c r="Q40648" s="2"/>
      <c r="R40648" s="2"/>
      <c r="S40648" s="2"/>
      <c r="T40648" s="2"/>
      <c r="U40648" s="2"/>
      <c r="V40648" s="2"/>
      <c r="W40648" s="2"/>
      <c r="X40648" s="2"/>
      <c r="Y40648" s="2"/>
      <c r="Z40648" s="2"/>
      <c r="AA40648" s="2"/>
      <c r="AB40648" s="2"/>
      <c r="AC40648" s="2"/>
      <c r="AD40648" s="3"/>
    </row>
    <row r="40649" spans="1:30" s="10" customFormat="1" ht="22.5" customHeight="1" x14ac:dyDescent="0.25">
      <c r="A40649" s="40">
        <f>Fre.!D40650</f>
        <v>0</v>
      </c>
      <c r="B40649" s="2"/>
      <c r="C40649" s="2"/>
      <c r="D40649" s="2"/>
      <c r="E40649" s="2"/>
      <c r="F40649" s="2"/>
      <c r="G40649" s="2"/>
      <c r="H40649" s="2"/>
      <c r="I40649" s="2"/>
      <c r="J40649" s="2"/>
      <c r="K40649" s="2"/>
      <c r="L40649" s="2"/>
      <c r="M40649" s="2"/>
      <c r="N40649" s="2"/>
      <c r="P40649" s="40">
        <f>Fre.!F40650</f>
        <v>0</v>
      </c>
      <c r="Q40649" s="2"/>
      <c r="R40649" s="2"/>
      <c r="S40649" s="2"/>
      <c r="T40649" s="2"/>
      <c r="U40649" s="2"/>
      <c r="V40649" s="2"/>
      <c r="W40649" s="2"/>
      <c r="X40649" s="2"/>
      <c r="Y40649" s="2"/>
      <c r="Z40649" s="2"/>
      <c r="AA40649" s="2"/>
      <c r="AB40649" s="2"/>
      <c r="AC40649" s="2"/>
      <c r="AD40649" s="3"/>
    </row>
    <row r="40650" spans="1:30" s="10" customFormat="1" ht="22.5" customHeight="1" x14ac:dyDescent="0.25">
      <c r="A40650" s="39">
        <f>Fre.!D40651</f>
        <v>0</v>
      </c>
      <c r="B40650" s="2"/>
      <c r="C40650" s="2"/>
      <c r="D40650" s="2"/>
      <c r="E40650" s="2"/>
      <c r="F40650" s="2"/>
      <c r="G40650" s="2"/>
      <c r="H40650" s="2"/>
      <c r="I40650" s="2"/>
      <c r="J40650" s="2"/>
      <c r="K40650" s="2"/>
      <c r="L40650" s="2"/>
      <c r="M40650" s="2"/>
      <c r="N40650" s="2"/>
      <c r="P40650" s="39">
        <f>Fre.!F40651</f>
        <v>0</v>
      </c>
      <c r="Q40650" s="2"/>
      <c r="R40650" s="2"/>
      <c r="S40650" s="2"/>
      <c r="T40650" s="2"/>
      <c r="U40650" s="2"/>
      <c r="V40650" s="2"/>
      <c r="W40650" s="2"/>
      <c r="X40650" s="2"/>
      <c r="Y40650" s="2"/>
      <c r="Z40650" s="2"/>
      <c r="AA40650" s="2"/>
      <c r="AB40650" s="2"/>
      <c r="AC40650" s="2"/>
      <c r="AD40650" s="3"/>
    </row>
    <row r="40651" spans="1:30" s="10" customFormat="1" ht="22.5" customHeight="1" x14ac:dyDescent="0.25">
      <c r="A40651" s="40">
        <f>Fre.!D40652</f>
        <v>0</v>
      </c>
      <c r="B40651" s="2"/>
      <c r="C40651" s="2"/>
      <c r="D40651" s="2"/>
      <c r="E40651" s="2"/>
      <c r="F40651" s="2"/>
      <c r="G40651" s="2"/>
      <c r="H40651" s="2"/>
      <c r="I40651" s="2"/>
      <c r="J40651" s="2"/>
      <c r="K40651" s="2"/>
      <c r="L40651" s="2"/>
      <c r="M40651" s="2"/>
      <c r="N40651" s="2"/>
      <c r="P40651" s="40">
        <f>Fre.!F40652</f>
        <v>0</v>
      </c>
      <c r="Q40651" s="2"/>
      <c r="R40651" s="2"/>
      <c r="S40651" s="2"/>
      <c r="T40651" s="2"/>
      <c r="U40651" s="2"/>
      <c r="V40651" s="2"/>
      <c r="W40651" s="2"/>
      <c r="X40651" s="2"/>
      <c r="Y40651" s="2"/>
      <c r="Z40651" s="2"/>
      <c r="AA40651" s="2"/>
      <c r="AB40651" s="2"/>
      <c r="AC40651" s="2"/>
      <c r="AD40651" s="3"/>
    </row>
    <row r="40652" spans="1:30" s="10" customFormat="1" ht="22.5" customHeight="1" x14ac:dyDescent="0.25">
      <c r="A40652" s="39">
        <f>Fre.!D40653</f>
        <v>0</v>
      </c>
      <c r="B40652" s="2"/>
      <c r="C40652" s="2"/>
      <c r="D40652" s="2"/>
      <c r="E40652" s="2"/>
      <c r="F40652" s="2"/>
      <c r="G40652" s="2"/>
      <c r="H40652" s="2"/>
      <c r="I40652" s="2"/>
      <c r="J40652" s="2"/>
      <c r="K40652" s="2"/>
      <c r="L40652" s="2"/>
      <c r="M40652" s="2"/>
      <c r="N40652" s="2"/>
      <c r="P40652" s="39">
        <f>Fre.!F40653</f>
        <v>0</v>
      </c>
      <c r="Q40652" s="2"/>
      <c r="R40652" s="2"/>
      <c r="S40652" s="2"/>
      <c r="T40652" s="2"/>
      <c r="U40652" s="2"/>
      <c r="V40652" s="2"/>
      <c r="W40652" s="2"/>
      <c r="X40652" s="2"/>
      <c r="Y40652" s="2"/>
      <c r="Z40652" s="2"/>
      <c r="AA40652" s="2"/>
      <c r="AB40652" s="2"/>
      <c r="AC40652" s="2"/>
      <c r="AD40652" s="3"/>
    </row>
    <row r="40653" spans="1:30" s="10" customFormat="1" ht="22.5" customHeight="1" x14ac:dyDescent="0.25">
      <c r="A40653" s="40">
        <f>Fre.!D40654</f>
        <v>0</v>
      </c>
      <c r="B40653" s="2"/>
      <c r="C40653" s="2"/>
      <c r="D40653" s="2"/>
      <c r="E40653" s="2"/>
      <c r="F40653" s="2"/>
      <c r="G40653" s="2"/>
      <c r="H40653" s="2"/>
      <c r="I40653" s="2"/>
      <c r="J40653" s="2"/>
      <c r="K40653" s="2"/>
      <c r="L40653" s="2"/>
      <c r="M40653" s="2"/>
      <c r="N40653" s="2"/>
      <c r="P40653" s="40">
        <f>Fre.!F40654</f>
        <v>0</v>
      </c>
      <c r="Q40653" s="2"/>
      <c r="R40653" s="2"/>
      <c r="S40653" s="2"/>
      <c r="T40653" s="2"/>
      <c r="U40653" s="2"/>
      <c r="V40653" s="2"/>
      <c r="W40653" s="2"/>
      <c r="X40653" s="2"/>
      <c r="Y40653" s="2"/>
      <c r="Z40653" s="2"/>
      <c r="AA40653" s="2"/>
      <c r="AB40653" s="2"/>
      <c r="AC40653" s="2"/>
      <c r="AD40653" s="3"/>
    </row>
    <row r="40654" spans="1:30" s="10" customFormat="1" ht="22.5" customHeight="1" x14ac:dyDescent="0.25">
      <c r="A40654" s="39">
        <f>Fre.!D40655</f>
        <v>0</v>
      </c>
      <c r="B40654" s="2"/>
      <c r="C40654" s="2"/>
      <c r="D40654" s="2"/>
      <c r="E40654" s="2"/>
      <c r="F40654" s="2"/>
      <c r="G40654" s="2"/>
      <c r="H40654" s="2"/>
      <c r="I40654" s="2"/>
      <c r="J40654" s="2"/>
      <c r="K40654" s="2"/>
      <c r="L40654" s="2"/>
      <c r="M40654" s="2"/>
      <c r="N40654" s="2"/>
      <c r="P40654" s="39">
        <f>Fre.!F40655</f>
        <v>0</v>
      </c>
      <c r="Q40654" s="2"/>
      <c r="R40654" s="2"/>
      <c r="S40654" s="2"/>
      <c r="T40654" s="2"/>
      <c r="U40654" s="2"/>
      <c r="V40654" s="2"/>
      <c r="W40654" s="2"/>
      <c r="X40654" s="2"/>
      <c r="Y40654" s="2"/>
      <c r="Z40654" s="2"/>
      <c r="AA40654" s="2"/>
      <c r="AB40654" s="2"/>
      <c r="AC40654" s="2"/>
      <c r="AD40654" s="3"/>
    </row>
    <row r="40655" spans="1:30" s="10" customFormat="1" ht="22.5" customHeight="1" x14ac:dyDescent="0.25">
      <c r="A40655" s="40">
        <f>Fre.!D40656</f>
        <v>0</v>
      </c>
      <c r="B40655" s="2"/>
      <c r="C40655" s="2"/>
      <c r="D40655" s="2"/>
      <c r="E40655" s="2"/>
      <c r="F40655" s="2"/>
      <c r="G40655" s="2"/>
      <c r="H40655" s="2"/>
      <c r="I40655" s="2"/>
      <c r="J40655" s="2"/>
      <c r="K40655" s="2"/>
      <c r="L40655" s="2"/>
      <c r="M40655" s="2"/>
      <c r="N40655" s="2"/>
      <c r="P40655" s="40">
        <f>Fre.!F40656</f>
        <v>0</v>
      </c>
      <c r="Q40655" s="2"/>
      <c r="R40655" s="2"/>
      <c r="S40655" s="2"/>
      <c r="T40655" s="2"/>
      <c r="U40655" s="2"/>
      <c r="V40655" s="2"/>
      <c r="W40655" s="2"/>
      <c r="X40655" s="2"/>
      <c r="Y40655" s="2"/>
      <c r="Z40655" s="2"/>
      <c r="AA40655" s="2"/>
      <c r="AB40655" s="2"/>
      <c r="AC40655" s="2"/>
      <c r="AD40655" s="3"/>
    </row>
    <row r="40656" spans="1:30" s="10" customFormat="1" ht="22.5" customHeight="1" x14ac:dyDescent="0.25">
      <c r="A40656" s="39">
        <f>Fre.!D40657</f>
        <v>0</v>
      </c>
      <c r="B40656" s="2"/>
      <c r="C40656" s="2"/>
      <c r="D40656" s="2"/>
      <c r="E40656" s="2"/>
      <c r="F40656" s="2"/>
      <c r="G40656" s="2"/>
      <c r="H40656" s="2"/>
      <c r="I40656" s="2"/>
      <c r="J40656" s="2"/>
      <c r="K40656" s="2"/>
      <c r="L40656" s="2"/>
      <c r="M40656" s="2"/>
      <c r="N40656" s="2"/>
      <c r="P40656" s="39">
        <f>Fre.!F40657</f>
        <v>0</v>
      </c>
      <c r="Q40656" s="2"/>
      <c r="R40656" s="2"/>
      <c r="S40656" s="2"/>
      <c r="T40656" s="2"/>
      <c r="U40656" s="2"/>
      <c r="V40656" s="2"/>
      <c r="W40656" s="2"/>
      <c r="X40656" s="2"/>
      <c r="Y40656" s="2"/>
      <c r="Z40656" s="2"/>
      <c r="AA40656" s="2"/>
      <c r="AB40656" s="2"/>
      <c r="AC40656" s="2"/>
      <c r="AD40656" s="3"/>
    </row>
    <row r="40657" spans="1:30" s="10" customFormat="1" ht="22.5" customHeight="1" x14ac:dyDescent="0.25">
      <c r="A40657" s="40">
        <f>Fre.!D40658</f>
        <v>0</v>
      </c>
      <c r="B40657" s="2"/>
      <c r="C40657" s="2"/>
      <c r="D40657" s="2"/>
      <c r="E40657" s="2"/>
      <c r="F40657" s="2"/>
      <c r="G40657" s="2"/>
      <c r="H40657" s="2"/>
      <c r="I40657" s="2"/>
      <c r="J40657" s="2"/>
      <c r="K40657" s="2"/>
      <c r="L40657" s="2"/>
      <c r="M40657" s="2"/>
      <c r="N40657" s="2"/>
      <c r="P40657" s="40">
        <f>Fre.!F40658</f>
        <v>0</v>
      </c>
      <c r="Q40657" s="2"/>
      <c r="R40657" s="2"/>
      <c r="S40657" s="2"/>
      <c r="T40657" s="2"/>
      <c r="U40657" s="2"/>
      <c r="V40657" s="2"/>
      <c r="W40657" s="2"/>
      <c r="X40657" s="2"/>
      <c r="Y40657" s="2"/>
      <c r="Z40657" s="2"/>
      <c r="AA40657" s="2"/>
      <c r="AB40657" s="2"/>
      <c r="AC40657" s="2"/>
      <c r="AD40657" s="3"/>
    </row>
    <row r="40658" spans="1:30" s="10" customFormat="1" ht="22.5" customHeight="1" x14ac:dyDescent="0.25">
      <c r="A40658" s="39">
        <f>Fre.!D40659</f>
        <v>0</v>
      </c>
      <c r="B40658" s="2"/>
      <c r="C40658" s="2"/>
      <c r="D40658" s="2"/>
      <c r="E40658" s="2"/>
      <c r="F40658" s="2"/>
      <c r="G40658" s="2"/>
      <c r="H40658" s="2"/>
      <c r="I40658" s="2"/>
      <c r="J40658" s="2"/>
      <c r="K40658" s="2"/>
      <c r="L40658" s="2"/>
      <c r="M40658" s="2"/>
      <c r="N40658" s="2"/>
      <c r="P40658" s="39">
        <f>Fre.!F40659</f>
        <v>0</v>
      </c>
      <c r="Q40658" s="2"/>
      <c r="R40658" s="2"/>
      <c r="S40658" s="2"/>
      <c r="T40658" s="2"/>
      <c r="U40658" s="2"/>
      <c r="V40658" s="2"/>
      <c r="W40658" s="2"/>
      <c r="X40658" s="2"/>
      <c r="Y40658" s="2"/>
      <c r="Z40658" s="2"/>
      <c r="AA40658" s="2"/>
      <c r="AB40658" s="2"/>
      <c r="AC40658" s="2"/>
      <c r="AD40658" s="3"/>
    </row>
    <row r="40659" spans="1:30" s="10" customFormat="1" ht="22.5" customHeight="1" x14ac:dyDescent="0.25">
      <c r="A40659" s="40">
        <f>Fre.!D40660</f>
        <v>0</v>
      </c>
      <c r="B40659" s="2"/>
      <c r="C40659" s="2"/>
      <c r="D40659" s="2"/>
      <c r="E40659" s="2"/>
      <c r="F40659" s="2"/>
      <c r="G40659" s="2"/>
      <c r="H40659" s="2"/>
      <c r="I40659" s="2"/>
      <c r="J40659" s="2"/>
      <c r="K40659" s="2"/>
      <c r="L40659" s="2"/>
      <c r="M40659" s="2"/>
      <c r="N40659" s="2"/>
      <c r="P40659" s="40">
        <f>Fre.!F40660</f>
        <v>0</v>
      </c>
      <c r="Q40659" s="2"/>
      <c r="R40659" s="2"/>
      <c r="S40659" s="2"/>
      <c r="T40659" s="2"/>
      <c r="U40659" s="2"/>
      <c r="V40659" s="2"/>
      <c r="W40659" s="2"/>
      <c r="X40659" s="2"/>
      <c r="Y40659" s="2"/>
      <c r="Z40659" s="2"/>
      <c r="AA40659" s="2"/>
      <c r="AB40659" s="2"/>
      <c r="AC40659" s="2"/>
      <c r="AD40659" s="3"/>
    </row>
    <row r="40660" spans="1:30" s="10" customFormat="1" ht="22.5" customHeight="1" x14ac:dyDescent="0.25">
      <c r="A40660" s="39">
        <f>Fre.!D40661</f>
        <v>0</v>
      </c>
      <c r="B40660" s="2"/>
      <c r="C40660" s="2"/>
      <c r="D40660" s="2"/>
      <c r="E40660" s="2"/>
      <c r="F40660" s="2"/>
      <c r="G40660" s="2"/>
      <c r="H40660" s="2"/>
      <c r="I40660" s="2"/>
      <c r="J40660" s="2"/>
      <c r="K40660" s="2"/>
      <c r="L40660" s="2"/>
      <c r="M40660" s="2"/>
      <c r="N40660" s="2"/>
      <c r="P40660" s="39">
        <f>Fre.!F40661</f>
        <v>0</v>
      </c>
      <c r="Q40660" s="2"/>
      <c r="R40660" s="2"/>
      <c r="S40660" s="2"/>
      <c r="T40660" s="2"/>
      <c r="U40660" s="2"/>
      <c r="V40660" s="2"/>
      <c r="W40660" s="2"/>
      <c r="X40660" s="2"/>
      <c r="Y40660" s="2"/>
      <c r="Z40660" s="2"/>
      <c r="AA40660" s="2"/>
      <c r="AB40660" s="2"/>
      <c r="AC40660" s="2"/>
      <c r="AD40660" s="3"/>
    </row>
    <row r="40661" spans="1:30" s="10" customFormat="1" ht="22.5" customHeight="1" x14ac:dyDescent="0.25">
      <c r="A40661" s="40">
        <f>Fre.!D40662</f>
        <v>0</v>
      </c>
      <c r="B40661" s="2"/>
      <c r="C40661" s="2"/>
      <c r="D40661" s="2"/>
      <c r="E40661" s="2"/>
      <c r="F40661" s="2"/>
      <c r="G40661" s="2"/>
      <c r="H40661" s="2"/>
      <c r="I40661" s="2"/>
      <c r="J40661" s="2"/>
      <c r="K40661" s="2"/>
      <c r="L40661" s="2"/>
      <c r="M40661" s="2"/>
      <c r="N40661" s="2"/>
      <c r="P40661" s="40">
        <f>Fre.!F40662</f>
        <v>0</v>
      </c>
      <c r="Q40661" s="2"/>
      <c r="R40661" s="2"/>
      <c r="S40661" s="2"/>
      <c r="T40661" s="2"/>
      <c r="U40661" s="2"/>
      <c r="V40661" s="2"/>
      <c r="W40661" s="2"/>
      <c r="X40661" s="2"/>
      <c r="Y40661" s="2"/>
      <c r="Z40661" s="2"/>
      <c r="AA40661" s="2"/>
      <c r="AB40661" s="2"/>
      <c r="AC40661" s="2"/>
      <c r="AD40661" s="3"/>
    </row>
    <row r="40662" spans="1:30" s="10" customFormat="1" ht="22.5" customHeight="1" x14ac:dyDescent="0.25">
      <c r="A40662" s="39">
        <f>Fre.!D40663</f>
        <v>0</v>
      </c>
      <c r="B40662" s="2"/>
      <c r="C40662" s="2"/>
      <c r="D40662" s="2"/>
      <c r="E40662" s="2"/>
      <c r="F40662" s="2"/>
      <c r="G40662" s="2"/>
      <c r="H40662" s="2"/>
      <c r="I40662" s="2"/>
      <c r="J40662" s="2"/>
      <c r="K40662" s="2"/>
      <c r="L40662" s="2"/>
      <c r="M40662" s="2"/>
      <c r="N40662" s="2"/>
      <c r="P40662" s="39">
        <f>Fre.!F40663</f>
        <v>0</v>
      </c>
      <c r="Q40662" s="2"/>
      <c r="R40662" s="2"/>
      <c r="S40662" s="2"/>
      <c r="T40662" s="2"/>
      <c r="U40662" s="2"/>
      <c r="V40662" s="2"/>
      <c r="W40662" s="2"/>
      <c r="X40662" s="2"/>
      <c r="Y40662" s="2"/>
      <c r="Z40662" s="2"/>
      <c r="AA40662" s="2"/>
      <c r="AB40662" s="2"/>
      <c r="AC40662" s="2"/>
      <c r="AD40662" s="3"/>
    </row>
    <row r="40663" spans="1:30" s="10" customFormat="1" ht="22.5" customHeight="1" x14ac:dyDescent="0.25">
      <c r="A40663" s="40">
        <f>Fre.!D40664</f>
        <v>0</v>
      </c>
      <c r="B40663" s="2"/>
      <c r="C40663" s="2"/>
      <c r="D40663" s="2"/>
      <c r="E40663" s="2"/>
      <c r="F40663" s="2"/>
      <c r="G40663" s="2"/>
      <c r="H40663" s="2"/>
      <c r="I40663" s="2"/>
      <c r="J40663" s="2"/>
      <c r="K40663" s="2"/>
      <c r="L40663" s="2"/>
      <c r="M40663" s="2"/>
      <c r="N40663" s="2"/>
      <c r="P40663" s="40">
        <f>Fre.!F40664</f>
        <v>0</v>
      </c>
      <c r="Q40663" s="2"/>
      <c r="R40663" s="2"/>
      <c r="S40663" s="2"/>
      <c r="T40663" s="2"/>
      <c r="U40663" s="2"/>
      <c r="V40663" s="2"/>
      <c r="W40663" s="2"/>
      <c r="X40663" s="2"/>
      <c r="Y40663" s="2"/>
      <c r="Z40663" s="2"/>
      <c r="AA40663" s="2"/>
      <c r="AB40663" s="2"/>
      <c r="AC40663" s="2"/>
      <c r="AD40663" s="3"/>
    </row>
    <row r="40664" spans="1:30" s="10" customFormat="1" ht="22.5" customHeight="1" x14ac:dyDescent="0.25">
      <c r="A40664" s="39">
        <f>Fre.!D40665</f>
        <v>0</v>
      </c>
      <c r="B40664" s="2"/>
      <c r="C40664" s="2"/>
      <c r="D40664" s="2"/>
      <c r="E40664" s="2"/>
      <c r="F40664" s="2"/>
      <c r="G40664" s="2"/>
      <c r="H40664" s="2"/>
      <c r="I40664" s="2"/>
      <c r="J40664" s="2"/>
      <c r="K40664" s="2"/>
      <c r="L40664" s="2"/>
      <c r="M40664" s="2"/>
      <c r="N40664" s="2"/>
      <c r="P40664" s="39">
        <f>Fre.!F40665</f>
        <v>0</v>
      </c>
      <c r="Q40664" s="2"/>
      <c r="R40664" s="2"/>
      <c r="S40664" s="2"/>
      <c r="T40664" s="2"/>
      <c r="U40664" s="2"/>
      <c r="V40664" s="2"/>
      <c r="W40664" s="2"/>
      <c r="X40664" s="2"/>
      <c r="Y40664" s="2"/>
      <c r="Z40664" s="2"/>
      <c r="AA40664" s="2"/>
      <c r="AB40664" s="2"/>
      <c r="AC40664" s="2"/>
      <c r="AD40664" s="3"/>
    </row>
    <row r="40665" spans="1:30" s="10" customFormat="1" ht="22.5" customHeight="1" x14ac:dyDescent="0.25">
      <c r="A40665" s="40">
        <f>Fre.!D40666</f>
        <v>0</v>
      </c>
      <c r="B40665" s="2"/>
      <c r="C40665" s="2"/>
      <c r="D40665" s="2"/>
      <c r="E40665" s="2"/>
      <c r="F40665" s="2"/>
      <c r="G40665" s="2"/>
      <c r="H40665" s="2"/>
      <c r="I40665" s="2"/>
      <c r="J40665" s="2"/>
      <c r="K40665" s="2"/>
      <c r="L40665" s="2"/>
      <c r="M40665" s="2"/>
      <c r="N40665" s="2"/>
      <c r="P40665" s="40">
        <f>Fre.!F40666</f>
        <v>0</v>
      </c>
      <c r="Q40665" s="2"/>
      <c r="R40665" s="2"/>
      <c r="S40665" s="2"/>
      <c r="T40665" s="2"/>
      <c r="U40665" s="2"/>
      <c r="V40665" s="2"/>
      <c r="W40665" s="2"/>
      <c r="X40665" s="2"/>
      <c r="Y40665" s="2"/>
      <c r="Z40665" s="2"/>
      <c r="AA40665" s="2"/>
      <c r="AB40665" s="2"/>
      <c r="AC40665" s="2"/>
      <c r="AD40665" s="3"/>
    </row>
    <row r="40666" spans="1:30" s="10" customFormat="1" ht="22.5" customHeight="1" x14ac:dyDescent="0.25">
      <c r="A40666" s="39">
        <f>Fre.!D40667</f>
        <v>0</v>
      </c>
      <c r="B40666" s="2"/>
      <c r="C40666" s="2"/>
      <c r="D40666" s="2"/>
      <c r="E40666" s="2"/>
      <c r="F40666" s="2"/>
      <c r="G40666" s="2"/>
      <c r="H40666" s="2"/>
      <c r="I40666" s="2"/>
      <c r="J40666" s="2"/>
      <c r="K40666" s="2"/>
      <c r="L40666" s="2"/>
      <c r="M40666" s="2"/>
      <c r="N40666" s="2"/>
      <c r="P40666" s="39">
        <f>Fre.!F40667</f>
        <v>0</v>
      </c>
      <c r="Q40666" s="2"/>
      <c r="R40666" s="2"/>
      <c r="S40666" s="2"/>
      <c r="T40666" s="2"/>
      <c r="U40666" s="2"/>
      <c r="V40666" s="2"/>
      <c r="W40666" s="2"/>
      <c r="X40666" s="2"/>
      <c r="Y40666" s="2"/>
      <c r="Z40666" s="2"/>
      <c r="AA40666" s="2"/>
      <c r="AB40666" s="2"/>
      <c r="AC40666" s="2"/>
      <c r="AD40666" s="3"/>
    </row>
    <row r="40667" spans="1:30" s="10" customFormat="1" ht="22.5" customHeight="1" x14ac:dyDescent="0.25">
      <c r="A40667" s="40">
        <f>Fre.!D40668</f>
        <v>0</v>
      </c>
      <c r="B40667" s="2"/>
      <c r="C40667" s="2"/>
      <c r="D40667" s="2"/>
      <c r="E40667" s="2"/>
      <c r="F40667" s="2"/>
      <c r="G40667" s="2"/>
      <c r="H40667" s="2"/>
      <c r="I40667" s="2"/>
      <c r="J40667" s="2"/>
      <c r="K40667" s="2"/>
      <c r="L40667" s="2"/>
      <c r="M40667" s="2"/>
      <c r="N40667" s="2"/>
      <c r="P40667" s="40">
        <f>Fre.!F40668</f>
        <v>0</v>
      </c>
      <c r="Q40667" s="2"/>
      <c r="R40667" s="2"/>
      <c r="S40667" s="2"/>
      <c r="T40667" s="2"/>
      <c r="U40667" s="2"/>
      <c r="V40667" s="2"/>
      <c r="W40667" s="2"/>
      <c r="X40667" s="2"/>
      <c r="Y40667" s="2"/>
      <c r="Z40667" s="2"/>
      <c r="AA40667" s="2"/>
      <c r="AB40667" s="2"/>
      <c r="AC40667" s="2"/>
      <c r="AD40667" s="3"/>
    </row>
    <row r="40668" spans="1:30" s="10" customFormat="1" ht="22.5" customHeight="1" x14ac:dyDescent="0.25">
      <c r="A40668" s="39">
        <f>Fre.!D40669</f>
        <v>0</v>
      </c>
      <c r="B40668" s="2"/>
      <c r="C40668" s="2"/>
      <c r="D40668" s="2"/>
      <c r="E40668" s="2"/>
      <c r="F40668" s="2"/>
      <c r="G40668" s="2"/>
      <c r="H40668" s="2"/>
      <c r="I40668" s="2"/>
      <c r="J40668" s="2"/>
      <c r="K40668" s="2"/>
      <c r="L40668" s="2"/>
      <c r="M40668" s="2"/>
      <c r="N40668" s="2"/>
      <c r="P40668" s="39">
        <f>Fre.!F40669</f>
        <v>0</v>
      </c>
      <c r="Q40668" s="2"/>
      <c r="R40668" s="2"/>
      <c r="S40668" s="2"/>
      <c r="T40668" s="2"/>
      <c r="U40668" s="2"/>
      <c r="V40668" s="2"/>
      <c r="W40668" s="2"/>
      <c r="X40668" s="2"/>
      <c r="Y40668" s="2"/>
      <c r="Z40668" s="2"/>
      <c r="AA40668" s="2"/>
      <c r="AB40668" s="2"/>
      <c r="AC40668" s="2"/>
      <c r="AD40668" s="3"/>
    </row>
    <row r="40669" spans="1:30" s="10" customFormat="1" ht="22.5" customHeight="1" x14ac:dyDescent="0.25">
      <c r="A40669" s="40">
        <f>Fre.!D40670</f>
        <v>0</v>
      </c>
      <c r="B40669" s="2"/>
      <c r="C40669" s="2"/>
      <c r="D40669" s="2"/>
      <c r="E40669" s="2"/>
      <c r="F40669" s="2"/>
      <c r="G40669" s="2"/>
      <c r="H40669" s="2"/>
      <c r="I40669" s="2"/>
      <c r="J40669" s="2"/>
      <c r="K40669" s="2"/>
      <c r="L40669" s="2"/>
      <c r="M40669" s="2"/>
      <c r="N40669" s="2"/>
      <c r="P40669" s="40">
        <f>Fre.!F40670</f>
        <v>0</v>
      </c>
      <c r="Q40669" s="2"/>
      <c r="R40669" s="2"/>
      <c r="S40669" s="2"/>
      <c r="T40669" s="2"/>
      <c r="U40669" s="2"/>
      <c r="V40669" s="2"/>
      <c r="W40669" s="2"/>
      <c r="X40669" s="2"/>
      <c r="Y40669" s="2"/>
      <c r="Z40669" s="2"/>
      <c r="AA40669" s="2"/>
      <c r="AB40669" s="2"/>
      <c r="AC40669" s="2"/>
      <c r="AD40669" s="3"/>
    </row>
    <row r="40670" spans="1:30" s="10" customFormat="1" ht="22.5" customHeight="1" x14ac:dyDescent="0.25">
      <c r="A40670" s="39">
        <f>Fre.!D40671</f>
        <v>0</v>
      </c>
      <c r="B40670" s="2"/>
      <c r="C40670" s="2"/>
      <c r="D40670" s="2"/>
      <c r="E40670" s="2"/>
      <c r="F40670" s="2"/>
      <c r="G40670" s="2"/>
      <c r="H40670" s="2"/>
      <c r="I40670" s="2"/>
      <c r="J40670" s="2"/>
      <c r="K40670" s="2"/>
      <c r="L40670" s="2"/>
      <c r="M40670" s="2"/>
      <c r="N40670" s="2"/>
      <c r="P40670" s="39">
        <f>Fre.!F40671</f>
        <v>0</v>
      </c>
      <c r="Q40670" s="2"/>
      <c r="R40670" s="2"/>
      <c r="S40670" s="2"/>
      <c r="T40670" s="2"/>
      <c r="U40670" s="2"/>
      <c r="V40670" s="2"/>
      <c r="W40670" s="2"/>
      <c r="X40670" s="2"/>
      <c r="Y40670" s="2"/>
      <c r="Z40670" s="2"/>
      <c r="AA40670" s="2"/>
      <c r="AB40670" s="2"/>
      <c r="AC40670" s="2"/>
      <c r="AD40670" s="3"/>
    </row>
    <row r="40671" spans="1:30" s="10" customFormat="1" ht="22.5" customHeight="1" x14ac:dyDescent="0.25">
      <c r="A40671" s="40">
        <f>Fre.!D40672</f>
        <v>0</v>
      </c>
      <c r="B40671" s="2"/>
      <c r="C40671" s="2"/>
      <c r="D40671" s="2"/>
      <c r="E40671" s="2"/>
      <c r="F40671" s="2"/>
      <c r="G40671" s="2"/>
      <c r="H40671" s="2"/>
      <c r="I40671" s="2"/>
      <c r="J40671" s="2"/>
      <c r="K40671" s="2"/>
      <c r="L40671" s="2"/>
      <c r="M40671" s="2"/>
      <c r="N40671" s="2"/>
      <c r="P40671" s="40">
        <f>Fre.!F40672</f>
        <v>0</v>
      </c>
      <c r="Q40671" s="2"/>
      <c r="R40671" s="2"/>
      <c r="S40671" s="2"/>
      <c r="T40671" s="2"/>
      <c r="U40671" s="2"/>
      <c r="V40671" s="2"/>
      <c r="W40671" s="2"/>
      <c r="X40671" s="2"/>
      <c r="Y40671" s="2"/>
      <c r="Z40671" s="2"/>
      <c r="AA40671" s="2"/>
      <c r="AB40671" s="2"/>
      <c r="AC40671" s="2"/>
      <c r="AD40671" s="3"/>
    </row>
    <row r="40672" spans="1:30" s="10" customFormat="1" ht="22.5" customHeight="1" x14ac:dyDescent="0.25">
      <c r="A40672" s="39">
        <f>Fre.!D40673</f>
        <v>0</v>
      </c>
      <c r="B40672" s="2"/>
      <c r="C40672" s="2"/>
      <c r="D40672" s="2"/>
      <c r="E40672" s="2"/>
      <c r="F40672" s="2"/>
      <c r="G40672" s="2"/>
      <c r="H40672" s="2"/>
      <c r="I40672" s="2"/>
      <c r="J40672" s="2"/>
      <c r="K40672" s="2"/>
      <c r="L40672" s="2"/>
      <c r="M40672" s="2"/>
      <c r="N40672" s="2"/>
      <c r="P40672" s="39">
        <f>Fre.!F40673</f>
        <v>0</v>
      </c>
      <c r="Q40672" s="2"/>
      <c r="R40672" s="2"/>
      <c r="S40672" s="2"/>
      <c r="T40672" s="2"/>
      <c r="U40672" s="2"/>
      <c r="V40672" s="2"/>
      <c r="W40672" s="2"/>
      <c r="X40672" s="2"/>
      <c r="Y40672" s="2"/>
      <c r="Z40672" s="2"/>
      <c r="AA40672" s="2"/>
      <c r="AB40672" s="2"/>
      <c r="AC40672" s="2"/>
      <c r="AD40672" s="3"/>
    </row>
    <row r="40673" spans="1:30" s="10" customFormat="1" ht="22.5" customHeight="1" x14ac:dyDescent="0.25">
      <c r="A40673" s="40">
        <f>Fre.!D40674</f>
        <v>0</v>
      </c>
      <c r="B40673" s="2"/>
      <c r="C40673" s="2"/>
      <c r="D40673" s="2"/>
      <c r="E40673" s="2"/>
      <c r="F40673" s="2"/>
      <c r="G40673" s="2"/>
      <c r="H40673" s="2"/>
      <c r="I40673" s="2"/>
      <c r="J40673" s="2"/>
      <c r="K40673" s="2"/>
      <c r="L40673" s="2"/>
      <c r="M40673" s="2"/>
      <c r="N40673" s="2"/>
      <c r="P40673" s="40">
        <f>Fre.!F40674</f>
        <v>0</v>
      </c>
      <c r="Q40673" s="2"/>
      <c r="R40673" s="2"/>
      <c r="S40673" s="2"/>
      <c r="T40673" s="2"/>
      <c r="U40673" s="2"/>
      <c r="V40673" s="2"/>
      <c r="W40673" s="2"/>
      <c r="X40673" s="2"/>
      <c r="Y40673" s="2"/>
      <c r="Z40673" s="2"/>
      <c r="AA40673" s="2"/>
      <c r="AB40673" s="2"/>
      <c r="AC40673" s="2"/>
      <c r="AD40673" s="3"/>
    </row>
    <row r="40674" spans="1:30" s="10" customFormat="1" ht="22.5" customHeight="1" x14ac:dyDescent="0.25">
      <c r="A40674" s="39">
        <f>Fre.!D40675</f>
        <v>0</v>
      </c>
      <c r="B40674" s="2"/>
      <c r="C40674" s="2"/>
      <c r="D40674" s="2"/>
      <c r="E40674" s="2"/>
      <c r="F40674" s="2"/>
      <c r="G40674" s="2"/>
      <c r="H40674" s="2"/>
      <c r="I40674" s="2"/>
      <c r="J40674" s="2"/>
      <c r="K40674" s="2"/>
      <c r="L40674" s="2"/>
      <c r="M40674" s="2"/>
      <c r="N40674" s="2"/>
      <c r="P40674" s="39">
        <f>Fre.!F40675</f>
        <v>0</v>
      </c>
      <c r="Q40674" s="2"/>
      <c r="R40674" s="2"/>
      <c r="S40674" s="2"/>
      <c r="T40674" s="2"/>
      <c r="U40674" s="2"/>
      <c r="V40674" s="2"/>
      <c r="W40674" s="2"/>
      <c r="X40674" s="2"/>
      <c r="Y40674" s="2"/>
      <c r="Z40674" s="2"/>
      <c r="AA40674" s="2"/>
      <c r="AB40674" s="2"/>
      <c r="AC40674" s="2"/>
      <c r="AD40674" s="3"/>
    </row>
    <row r="40675" spans="1:30" s="10" customFormat="1" ht="22.5" customHeight="1" x14ac:dyDescent="0.25">
      <c r="A40675" s="40">
        <f>Fre.!D40676</f>
        <v>0</v>
      </c>
      <c r="B40675" s="2"/>
      <c r="C40675" s="2"/>
      <c r="D40675" s="2"/>
      <c r="E40675" s="2"/>
      <c r="F40675" s="2"/>
      <c r="G40675" s="2"/>
      <c r="H40675" s="2"/>
      <c r="I40675" s="2"/>
      <c r="J40675" s="2"/>
      <c r="K40675" s="2"/>
      <c r="L40675" s="2"/>
      <c r="M40675" s="2"/>
      <c r="N40675" s="2"/>
      <c r="P40675" s="40">
        <f>Fre.!F40676</f>
        <v>0</v>
      </c>
      <c r="Q40675" s="2"/>
      <c r="R40675" s="2"/>
      <c r="S40675" s="2"/>
      <c r="T40675" s="2"/>
      <c r="U40675" s="2"/>
      <c r="V40675" s="2"/>
      <c r="W40675" s="2"/>
      <c r="X40675" s="2"/>
      <c r="Y40675" s="2"/>
      <c r="Z40675" s="2"/>
      <c r="AA40675" s="2"/>
      <c r="AB40675" s="2"/>
      <c r="AC40675" s="2"/>
      <c r="AD40675" s="3"/>
    </row>
    <row r="40676" spans="1:30" s="10" customFormat="1" ht="22.5" customHeight="1" x14ac:dyDescent="0.25">
      <c r="A40676" s="39">
        <f>Fre.!D40677</f>
        <v>0</v>
      </c>
      <c r="B40676" s="2"/>
      <c r="C40676" s="2"/>
      <c r="D40676" s="2"/>
      <c r="E40676" s="2"/>
      <c r="F40676" s="2"/>
      <c r="G40676" s="2"/>
      <c r="H40676" s="2"/>
      <c r="I40676" s="2"/>
      <c r="J40676" s="2"/>
      <c r="K40676" s="2"/>
      <c r="L40676" s="2"/>
      <c r="M40676" s="2"/>
      <c r="N40676" s="2"/>
      <c r="P40676" s="39">
        <f>Fre.!F40677</f>
        <v>0</v>
      </c>
      <c r="Q40676" s="2"/>
      <c r="R40676" s="2"/>
      <c r="S40676" s="2"/>
      <c r="T40676" s="2"/>
      <c r="U40676" s="2"/>
      <c r="V40676" s="2"/>
      <c r="W40676" s="2"/>
      <c r="X40676" s="2"/>
      <c r="Y40676" s="2"/>
      <c r="Z40676" s="2"/>
      <c r="AA40676" s="2"/>
      <c r="AB40676" s="2"/>
      <c r="AC40676" s="2"/>
      <c r="AD40676" s="3"/>
    </row>
    <row r="40677" spans="1:30" s="10" customFormat="1" ht="22.5" customHeight="1" x14ac:dyDescent="0.25">
      <c r="A40677" s="40">
        <f>Fre.!D40678</f>
        <v>0</v>
      </c>
      <c r="B40677" s="2"/>
      <c r="C40677" s="2"/>
      <c r="D40677" s="2"/>
      <c r="E40677" s="2"/>
      <c r="F40677" s="2"/>
      <c r="G40677" s="2"/>
      <c r="H40677" s="2"/>
      <c r="I40677" s="2"/>
      <c r="J40677" s="2"/>
      <c r="K40677" s="2"/>
      <c r="L40677" s="2"/>
      <c r="M40677" s="2"/>
      <c r="N40677" s="2"/>
      <c r="P40677" s="40">
        <f>Fre.!F40678</f>
        <v>0</v>
      </c>
      <c r="Q40677" s="2"/>
      <c r="R40677" s="2"/>
      <c r="S40677" s="2"/>
      <c r="T40677" s="2"/>
      <c r="U40677" s="2"/>
      <c r="V40677" s="2"/>
      <c r="W40677" s="2"/>
      <c r="X40677" s="2"/>
      <c r="Y40677" s="2"/>
      <c r="Z40677" s="2"/>
      <c r="AA40677" s="2"/>
      <c r="AB40677" s="2"/>
      <c r="AC40677" s="2"/>
      <c r="AD40677" s="3"/>
    </row>
    <row r="40678" spans="1:30" s="10" customFormat="1" ht="22.5" customHeight="1" x14ac:dyDescent="0.25">
      <c r="A40678" s="39">
        <f>Fre.!D40679</f>
        <v>0</v>
      </c>
      <c r="B40678" s="2"/>
      <c r="C40678" s="2"/>
      <c r="D40678" s="2"/>
      <c r="E40678" s="2"/>
      <c r="F40678" s="2"/>
      <c r="G40678" s="2"/>
      <c r="H40678" s="2"/>
      <c r="I40678" s="2"/>
      <c r="J40678" s="2"/>
      <c r="K40678" s="2"/>
      <c r="L40678" s="2"/>
      <c r="M40678" s="2"/>
      <c r="N40678" s="2"/>
      <c r="P40678" s="39">
        <f>Fre.!F40679</f>
        <v>0</v>
      </c>
      <c r="Q40678" s="2"/>
      <c r="R40678" s="2"/>
      <c r="S40678" s="2"/>
      <c r="T40678" s="2"/>
      <c r="U40678" s="2"/>
      <c r="V40678" s="2"/>
      <c r="W40678" s="2"/>
      <c r="X40678" s="2"/>
      <c r="Y40678" s="2"/>
      <c r="Z40678" s="2"/>
      <c r="AA40678" s="2"/>
      <c r="AB40678" s="2"/>
      <c r="AC40678" s="2"/>
      <c r="AD40678" s="3"/>
    </row>
    <row r="40679" spans="1:30" s="10" customFormat="1" ht="22.5" customHeight="1" x14ac:dyDescent="0.25">
      <c r="A40679" s="40">
        <f>Fre.!D40680</f>
        <v>0</v>
      </c>
      <c r="B40679" s="2"/>
      <c r="C40679" s="2"/>
      <c r="D40679" s="2"/>
      <c r="E40679" s="2"/>
      <c r="F40679" s="2"/>
      <c r="G40679" s="2"/>
      <c r="H40679" s="2"/>
      <c r="I40679" s="2"/>
      <c r="J40679" s="2"/>
      <c r="K40679" s="2"/>
      <c r="L40679" s="2"/>
      <c r="M40679" s="2"/>
      <c r="N40679" s="2"/>
      <c r="P40679" s="40">
        <f>Fre.!F40680</f>
        <v>0</v>
      </c>
      <c r="Q40679" s="2"/>
      <c r="R40679" s="2"/>
      <c r="S40679" s="2"/>
      <c r="T40679" s="2"/>
      <c r="U40679" s="2"/>
      <c r="V40679" s="2"/>
      <c r="W40679" s="2"/>
      <c r="X40679" s="2"/>
      <c r="Y40679" s="2"/>
      <c r="Z40679" s="2"/>
      <c r="AA40679" s="2"/>
      <c r="AB40679" s="2"/>
      <c r="AC40679" s="2"/>
      <c r="AD40679" s="3"/>
    </row>
    <row r="40680" spans="1:30" s="10" customFormat="1" ht="22.5" customHeight="1" x14ac:dyDescent="0.25">
      <c r="A40680" s="39">
        <f>Fre.!D40681</f>
        <v>0</v>
      </c>
      <c r="B40680" s="2"/>
      <c r="C40680" s="2"/>
      <c r="D40680" s="2"/>
      <c r="E40680" s="2"/>
      <c r="F40680" s="2"/>
      <c r="G40680" s="2"/>
      <c r="H40680" s="2"/>
      <c r="I40680" s="2"/>
      <c r="J40680" s="2"/>
      <c r="K40680" s="2"/>
      <c r="L40680" s="2"/>
      <c r="M40680" s="2"/>
      <c r="N40680" s="2"/>
      <c r="P40680" s="39">
        <f>Fre.!F40681</f>
        <v>0</v>
      </c>
      <c r="Q40680" s="2"/>
      <c r="R40680" s="2"/>
      <c r="S40680" s="2"/>
      <c r="T40680" s="2"/>
      <c r="U40680" s="2"/>
      <c r="V40680" s="2"/>
      <c r="W40680" s="2"/>
      <c r="X40680" s="2"/>
      <c r="Y40680" s="2"/>
      <c r="Z40680" s="2"/>
      <c r="AA40680" s="2"/>
      <c r="AB40680" s="2"/>
      <c r="AC40680" s="2"/>
      <c r="AD40680" s="3"/>
    </row>
    <row r="40681" spans="1:30" s="10" customFormat="1" ht="22.5" customHeight="1" x14ac:dyDescent="0.25">
      <c r="A40681" s="40">
        <f>Fre.!D40682</f>
        <v>0</v>
      </c>
      <c r="B40681" s="2"/>
      <c r="C40681" s="2"/>
      <c r="D40681" s="2"/>
      <c r="E40681" s="2"/>
      <c r="F40681" s="2"/>
      <c r="G40681" s="2"/>
      <c r="H40681" s="2"/>
      <c r="I40681" s="2"/>
      <c r="J40681" s="2"/>
      <c r="K40681" s="2"/>
      <c r="L40681" s="2"/>
      <c r="M40681" s="2"/>
      <c r="N40681" s="2"/>
      <c r="P40681" s="40">
        <f>Fre.!F40682</f>
        <v>0</v>
      </c>
      <c r="Q40681" s="2"/>
      <c r="R40681" s="2"/>
      <c r="S40681" s="2"/>
      <c r="T40681" s="2"/>
      <c r="U40681" s="2"/>
      <c r="V40681" s="2"/>
      <c r="W40681" s="2"/>
      <c r="X40681" s="2"/>
      <c r="Y40681" s="2"/>
      <c r="Z40681" s="2"/>
      <c r="AA40681" s="2"/>
      <c r="AB40681" s="2"/>
      <c r="AC40681" s="2"/>
      <c r="AD40681" s="3"/>
    </row>
    <row r="40682" spans="1:30" s="10" customFormat="1" ht="22.5" customHeight="1" x14ac:dyDescent="0.25">
      <c r="A40682" s="39">
        <f>Fre.!D40683</f>
        <v>0</v>
      </c>
      <c r="B40682" s="2"/>
      <c r="C40682" s="2"/>
      <c r="D40682" s="2"/>
      <c r="E40682" s="2"/>
      <c r="F40682" s="2"/>
      <c r="G40682" s="2"/>
      <c r="H40682" s="2"/>
      <c r="I40682" s="2"/>
      <c r="J40682" s="2"/>
      <c r="K40682" s="2"/>
      <c r="L40682" s="2"/>
      <c r="M40682" s="2"/>
      <c r="N40682" s="2"/>
      <c r="P40682" s="39">
        <f>Fre.!F40683</f>
        <v>0</v>
      </c>
      <c r="Q40682" s="2"/>
      <c r="R40682" s="2"/>
      <c r="S40682" s="2"/>
      <c r="T40682" s="2"/>
      <c r="U40682" s="2"/>
      <c r="V40682" s="2"/>
      <c r="W40682" s="2"/>
      <c r="X40682" s="2"/>
      <c r="Y40682" s="2"/>
      <c r="Z40682" s="2"/>
      <c r="AA40682" s="2"/>
      <c r="AB40682" s="2"/>
      <c r="AC40682" s="2"/>
      <c r="AD40682" s="3"/>
    </row>
    <row r="40683" spans="1:30" s="10" customFormat="1" ht="22.5" customHeight="1" x14ac:dyDescent="0.25">
      <c r="A40683" s="40">
        <f>Fre.!D40684</f>
        <v>0</v>
      </c>
      <c r="B40683" s="2"/>
      <c r="C40683" s="2"/>
      <c r="D40683" s="2"/>
      <c r="E40683" s="2"/>
      <c r="F40683" s="2"/>
      <c r="G40683" s="2"/>
      <c r="H40683" s="2"/>
      <c r="I40683" s="2"/>
      <c r="J40683" s="2"/>
      <c r="K40683" s="2"/>
      <c r="L40683" s="2"/>
      <c r="M40683" s="2"/>
      <c r="N40683" s="2"/>
      <c r="P40683" s="40">
        <f>Fre.!F40684</f>
        <v>0</v>
      </c>
      <c r="Q40683" s="2"/>
      <c r="R40683" s="2"/>
      <c r="S40683" s="2"/>
      <c r="T40683" s="2"/>
      <c r="U40683" s="2"/>
      <c r="V40683" s="2"/>
      <c r="W40683" s="2"/>
      <c r="X40683" s="2"/>
      <c r="Y40683" s="2"/>
      <c r="Z40683" s="2"/>
      <c r="AA40683" s="2"/>
      <c r="AB40683" s="2"/>
      <c r="AC40683" s="2"/>
      <c r="AD40683" s="3"/>
    </row>
    <row r="40684" spans="1:30" s="10" customFormat="1" ht="22.5" customHeight="1" x14ac:dyDescent="0.25">
      <c r="A40684" s="39">
        <f>Fre.!D40685</f>
        <v>0</v>
      </c>
      <c r="B40684" s="2"/>
      <c r="C40684" s="2"/>
      <c r="D40684" s="2"/>
      <c r="E40684" s="2"/>
      <c r="F40684" s="2"/>
      <c r="G40684" s="2"/>
      <c r="H40684" s="2"/>
      <c r="I40684" s="2"/>
      <c r="J40684" s="2"/>
      <c r="K40684" s="2"/>
      <c r="L40684" s="2"/>
      <c r="M40684" s="2"/>
      <c r="N40684" s="2"/>
      <c r="P40684" s="39">
        <f>Fre.!F40685</f>
        <v>0</v>
      </c>
      <c r="Q40684" s="2"/>
      <c r="R40684" s="2"/>
      <c r="S40684" s="2"/>
      <c r="T40684" s="2"/>
      <c r="U40684" s="2"/>
      <c r="V40684" s="2"/>
      <c r="W40684" s="2"/>
      <c r="X40684" s="2"/>
      <c r="Y40684" s="2"/>
      <c r="Z40684" s="2"/>
      <c r="AA40684" s="2"/>
      <c r="AB40684" s="2"/>
      <c r="AC40684" s="2"/>
      <c r="AD40684" s="3"/>
    </row>
    <row r="40685" spans="1:30" s="10" customFormat="1" ht="22.5" customHeight="1" x14ac:dyDescent="0.25">
      <c r="A40685" s="40">
        <f>Fre.!D40686</f>
        <v>0</v>
      </c>
      <c r="B40685" s="2"/>
      <c r="C40685" s="2"/>
      <c r="D40685" s="2"/>
      <c r="E40685" s="2"/>
      <c r="F40685" s="2"/>
      <c r="G40685" s="2"/>
      <c r="H40685" s="2"/>
      <c r="I40685" s="2"/>
      <c r="J40685" s="2"/>
      <c r="K40685" s="2"/>
      <c r="L40685" s="2"/>
      <c r="M40685" s="2"/>
      <c r="N40685" s="2"/>
      <c r="P40685" s="40">
        <f>Fre.!F40686</f>
        <v>0</v>
      </c>
      <c r="Q40685" s="2"/>
      <c r="R40685" s="2"/>
      <c r="S40685" s="2"/>
      <c r="T40685" s="2"/>
      <c r="U40685" s="2"/>
      <c r="V40685" s="2"/>
      <c r="W40685" s="2"/>
      <c r="X40685" s="2"/>
      <c r="Y40685" s="2"/>
      <c r="Z40685" s="2"/>
      <c r="AA40685" s="2"/>
      <c r="AB40685" s="2"/>
      <c r="AC40685" s="2"/>
      <c r="AD40685" s="3"/>
    </row>
    <row r="40686" spans="1:30" s="10" customFormat="1" ht="22.5" customHeight="1" x14ac:dyDescent="0.25">
      <c r="A40686" s="39">
        <f>Fre.!D40687</f>
        <v>0</v>
      </c>
      <c r="B40686" s="2"/>
      <c r="C40686" s="2"/>
      <c r="D40686" s="2"/>
      <c r="E40686" s="2"/>
      <c r="F40686" s="2"/>
      <c r="G40686" s="2"/>
      <c r="H40686" s="2"/>
      <c r="I40686" s="2"/>
      <c r="J40686" s="2"/>
      <c r="K40686" s="2"/>
      <c r="L40686" s="2"/>
      <c r="M40686" s="2"/>
      <c r="N40686" s="2"/>
      <c r="P40686" s="39">
        <f>Fre.!F40687</f>
        <v>0</v>
      </c>
      <c r="Q40686" s="2"/>
      <c r="R40686" s="2"/>
      <c r="S40686" s="2"/>
      <c r="T40686" s="2"/>
      <c r="U40686" s="2"/>
      <c r="V40686" s="2"/>
      <c r="W40686" s="2"/>
      <c r="X40686" s="2"/>
      <c r="Y40686" s="2"/>
      <c r="Z40686" s="2"/>
      <c r="AA40686" s="2"/>
      <c r="AB40686" s="2"/>
      <c r="AC40686" s="2"/>
      <c r="AD40686" s="3"/>
    </row>
    <row r="40687" spans="1:30" s="10" customFormat="1" ht="22.5" customHeight="1" x14ac:dyDescent="0.25">
      <c r="A40687" s="40">
        <f>Fre.!D40688</f>
        <v>0</v>
      </c>
      <c r="B40687" s="2"/>
      <c r="C40687" s="2"/>
      <c r="D40687" s="2"/>
      <c r="E40687" s="2"/>
      <c r="F40687" s="2"/>
      <c r="G40687" s="2"/>
      <c r="H40687" s="2"/>
      <c r="I40687" s="2"/>
      <c r="J40687" s="2"/>
      <c r="K40687" s="2"/>
      <c r="L40687" s="2"/>
      <c r="M40687" s="2"/>
      <c r="N40687" s="2"/>
      <c r="P40687" s="40">
        <f>Fre.!F40688</f>
        <v>0</v>
      </c>
      <c r="Q40687" s="2"/>
      <c r="R40687" s="2"/>
      <c r="S40687" s="2"/>
      <c r="T40687" s="2"/>
      <c r="U40687" s="2"/>
      <c r="V40687" s="2"/>
      <c r="W40687" s="2"/>
      <c r="X40687" s="2"/>
      <c r="Y40687" s="2"/>
      <c r="Z40687" s="2"/>
      <c r="AA40687" s="2"/>
      <c r="AB40687" s="2"/>
      <c r="AC40687" s="2"/>
      <c r="AD40687" s="3"/>
    </row>
    <row r="40688" spans="1:30" s="10" customFormat="1" ht="22.5" customHeight="1" x14ac:dyDescent="0.25">
      <c r="A40688" s="39">
        <f>Fre.!D40689</f>
        <v>0</v>
      </c>
      <c r="B40688" s="2"/>
      <c r="C40688" s="2"/>
      <c r="D40688" s="2"/>
      <c r="E40688" s="2"/>
      <c r="F40688" s="2"/>
      <c r="G40688" s="2"/>
      <c r="H40688" s="2"/>
      <c r="I40688" s="2"/>
      <c r="J40688" s="2"/>
      <c r="K40688" s="2"/>
      <c r="L40688" s="2"/>
      <c r="M40688" s="2"/>
      <c r="N40688" s="2"/>
      <c r="P40688" s="39">
        <f>Fre.!F40689</f>
        <v>0</v>
      </c>
      <c r="Q40688" s="2"/>
      <c r="R40688" s="2"/>
      <c r="S40688" s="2"/>
      <c r="T40688" s="2"/>
      <c r="U40688" s="2"/>
      <c r="V40688" s="2"/>
      <c r="W40688" s="2"/>
      <c r="X40688" s="2"/>
      <c r="Y40688" s="2"/>
      <c r="Z40688" s="2"/>
      <c r="AA40688" s="2"/>
      <c r="AB40688" s="2"/>
      <c r="AC40688" s="2"/>
      <c r="AD40688" s="3"/>
    </row>
    <row r="40689" spans="1:30" s="10" customFormat="1" ht="22.5" customHeight="1" x14ac:dyDescent="0.25">
      <c r="A40689" s="40">
        <f>Fre.!D40690</f>
        <v>0</v>
      </c>
      <c r="B40689" s="2"/>
      <c r="C40689" s="2"/>
      <c r="D40689" s="2"/>
      <c r="E40689" s="2"/>
      <c r="F40689" s="2"/>
      <c r="G40689" s="2"/>
      <c r="H40689" s="2"/>
      <c r="I40689" s="2"/>
      <c r="J40689" s="2"/>
      <c r="K40689" s="2"/>
      <c r="L40689" s="2"/>
      <c r="M40689" s="2"/>
      <c r="N40689" s="2"/>
      <c r="P40689" s="40">
        <f>Fre.!F40690</f>
        <v>0</v>
      </c>
      <c r="Q40689" s="2"/>
      <c r="R40689" s="2"/>
      <c r="S40689" s="2"/>
      <c r="T40689" s="2"/>
      <c r="U40689" s="2"/>
      <c r="V40689" s="2"/>
      <c r="W40689" s="2"/>
      <c r="X40689" s="2"/>
      <c r="Y40689" s="2"/>
      <c r="Z40689" s="2"/>
      <c r="AA40689" s="2"/>
      <c r="AB40689" s="2"/>
      <c r="AC40689" s="2"/>
      <c r="AD40689" s="3"/>
    </row>
    <row r="40690" spans="1:30" s="10" customFormat="1" ht="22.5" customHeight="1" x14ac:dyDescent="0.25">
      <c r="A40690" s="39">
        <f>Fre.!D40691</f>
        <v>0</v>
      </c>
      <c r="B40690" s="2"/>
      <c r="C40690" s="2"/>
      <c r="D40690" s="2"/>
      <c r="E40690" s="2"/>
      <c r="F40690" s="2"/>
      <c r="G40690" s="2"/>
      <c r="H40690" s="2"/>
      <c r="I40690" s="2"/>
      <c r="J40690" s="2"/>
      <c r="K40690" s="2"/>
      <c r="L40690" s="2"/>
      <c r="M40690" s="2"/>
      <c r="N40690" s="2"/>
      <c r="P40690" s="39">
        <f>Fre.!F40691</f>
        <v>0</v>
      </c>
      <c r="Q40690" s="2"/>
      <c r="R40690" s="2"/>
      <c r="S40690" s="2"/>
      <c r="T40690" s="2"/>
      <c r="U40690" s="2"/>
      <c r="V40690" s="2"/>
      <c r="W40690" s="2"/>
      <c r="X40690" s="2"/>
      <c r="Y40690" s="2"/>
      <c r="Z40690" s="2"/>
      <c r="AA40690" s="2"/>
      <c r="AB40690" s="2"/>
      <c r="AC40690" s="2"/>
      <c r="AD40690" s="3"/>
    </row>
    <row r="40691" spans="1:30" s="10" customFormat="1" ht="22.5" customHeight="1" x14ac:dyDescent="0.25">
      <c r="A40691" s="40">
        <f>Fre.!D40692</f>
        <v>0</v>
      </c>
      <c r="B40691" s="2"/>
      <c r="C40691" s="2"/>
      <c r="D40691" s="2"/>
      <c r="E40691" s="2"/>
      <c r="F40691" s="2"/>
      <c r="G40691" s="2"/>
      <c r="H40691" s="2"/>
      <c r="I40691" s="2"/>
      <c r="J40691" s="2"/>
      <c r="K40691" s="2"/>
      <c r="L40691" s="2"/>
      <c r="M40691" s="2"/>
      <c r="N40691" s="2"/>
      <c r="P40691" s="40">
        <f>Fre.!F40692</f>
        <v>0</v>
      </c>
      <c r="Q40691" s="2"/>
      <c r="R40691" s="2"/>
      <c r="S40691" s="2"/>
      <c r="T40691" s="2"/>
      <c r="U40691" s="2"/>
      <c r="V40691" s="2"/>
      <c r="W40691" s="2"/>
      <c r="X40691" s="2"/>
      <c r="Y40691" s="2"/>
      <c r="Z40691" s="2"/>
      <c r="AA40691" s="2"/>
      <c r="AB40691" s="2"/>
      <c r="AC40691" s="2"/>
      <c r="AD40691" s="3"/>
    </row>
    <row r="40692" spans="1:30" s="10" customFormat="1" ht="22.5" customHeight="1" x14ac:dyDescent="0.25">
      <c r="A40692" s="39">
        <f>Fre.!D40693</f>
        <v>0</v>
      </c>
      <c r="B40692" s="2"/>
      <c r="C40692" s="2"/>
      <c r="D40692" s="2"/>
      <c r="E40692" s="2"/>
      <c r="F40692" s="2"/>
      <c r="G40692" s="2"/>
      <c r="H40692" s="2"/>
      <c r="I40692" s="2"/>
      <c r="J40692" s="2"/>
      <c r="K40692" s="2"/>
      <c r="L40692" s="2"/>
      <c r="M40692" s="2"/>
      <c r="N40692" s="2"/>
      <c r="P40692" s="39">
        <f>Fre.!F40693</f>
        <v>0</v>
      </c>
      <c r="Q40692" s="2"/>
      <c r="R40692" s="2"/>
      <c r="S40692" s="2"/>
      <c r="T40692" s="2"/>
      <c r="U40692" s="2"/>
      <c r="V40692" s="2"/>
      <c r="W40692" s="2"/>
      <c r="X40692" s="2"/>
      <c r="Y40692" s="2"/>
      <c r="Z40692" s="2"/>
      <c r="AA40692" s="2"/>
      <c r="AB40692" s="2"/>
      <c r="AC40692" s="2"/>
      <c r="AD40692" s="3"/>
    </row>
    <row r="40693" spans="1:30" s="10" customFormat="1" ht="22.5" customHeight="1" x14ac:dyDescent="0.25">
      <c r="A40693" s="40">
        <f>Fre.!D40694</f>
        <v>0</v>
      </c>
      <c r="B40693" s="2"/>
      <c r="C40693" s="2"/>
      <c r="D40693" s="2"/>
      <c r="E40693" s="2"/>
      <c r="F40693" s="2"/>
      <c r="G40693" s="2"/>
      <c r="H40693" s="2"/>
      <c r="I40693" s="2"/>
      <c r="J40693" s="2"/>
      <c r="K40693" s="2"/>
      <c r="L40693" s="2"/>
      <c r="M40693" s="2"/>
      <c r="N40693" s="2"/>
      <c r="P40693" s="40">
        <f>Fre.!F40694</f>
        <v>0</v>
      </c>
      <c r="Q40693" s="2"/>
      <c r="R40693" s="2"/>
      <c r="S40693" s="2"/>
      <c r="T40693" s="2"/>
      <c r="U40693" s="2"/>
      <c r="V40693" s="2"/>
      <c r="W40693" s="2"/>
      <c r="X40693" s="2"/>
      <c r="Y40693" s="2"/>
      <c r="Z40693" s="2"/>
      <c r="AA40693" s="2"/>
      <c r="AB40693" s="2"/>
      <c r="AC40693" s="2"/>
      <c r="AD40693" s="3"/>
    </row>
    <row r="40694" spans="1:30" s="10" customFormat="1" ht="22.5" customHeight="1" x14ac:dyDescent="0.25">
      <c r="A40694" s="39">
        <f>Fre.!D40695</f>
        <v>0</v>
      </c>
      <c r="B40694" s="2"/>
      <c r="C40694" s="2"/>
      <c r="D40694" s="2"/>
      <c r="E40694" s="2"/>
      <c r="F40694" s="2"/>
      <c r="G40694" s="2"/>
      <c r="H40694" s="2"/>
      <c r="I40694" s="2"/>
      <c r="J40694" s="2"/>
      <c r="K40694" s="2"/>
      <c r="L40694" s="2"/>
      <c r="M40694" s="2"/>
      <c r="N40694" s="2"/>
      <c r="P40694" s="39">
        <f>Fre.!F40695</f>
        <v>0</v>
      </c>
      <c r="Q40694" s="2"/>
      <c r="R40694" s="2"/>
      <c r="S40694" s="2"/>
      <c r="T40694" s="2"/>
      <c r="U40694" s="2"/>
      <c r="V40694" s="2"/>
      <c r="W40694" s="2"/>
      <c r="X40694" s="2"/>
      <c r="Y40694" s="2"/>
      <c r="Z40694" s="2"/>
      <c r="AA40694" s="2"/>
      <c r="AB40694" s="2"/>
      <c r="AC40694" s="2"/>
      <c r="AD40694" s="3"/>
    </row>
    <row r="40695" spans="1:30" s="10" customFormat="1" ht="22.5" customHeight="1" x14ac:dyDescent="0.25">
      <c r="A40695" s="40">
        <f>Fre.!D40696</f>
        <v>0</v>
      </c>
      <c r="B40695" s="2"/>
      <c r="C40695" s="2"/>
      <c r="D40695" s="2"/>
      <c r="E40695" s="2"/>
      <c r="F40695" s="2"/>
      <c r="G40695" s="2"/>
      <c r="H40695" s="2"/>
      <c r="I40695" s="2"/>
      <c r="J40695" s="2"/>
      <c r="K40695" s="2"/>
      <c r="L40695" s="2"/>
      <c r="M40695" s="2"/>
      <c r="N40695" s="2"/>
      <c r="P40695" s="40">
        <f>Fre.!F40696</f>
        <v>0</v>
      </c>
      <c r="Q40695" s="2"/>
      <c r="R40695" s="2"/>
      <c r="S40695" s="2"/>
      <c r="T40695" s="2"/>
      <c r="U40695" s="2"/>
      <c r="V40695" s="2"/>
      <c r="W40695" s="2"/>
      <c r="X40695" s="2"/>
      <c r="Y40695" s="2"/>
      <c r="Z40695" s="2"/>
      <c r="AA40695" s="2"/>
      <c r="AB40695" s="2"/>
      <c r="AC40695" s="2"/>
      <c r="AD40695" s="3"/>
    </row>
    <row r="40696" spans="1:30" s="10" customFormat="1" ht="22.5" customHeight="1" x14ac:dyDescent="0.25">
      <c r="A40696" s="39">
        <f>Fre.!D40697</f>
        <v>0</v>
      </c>
      <c r="B40696" s="2"/>
      <c r="C40696" s="2"/>
      <c r="D40696" s="2"/>
      <c r="E40696" s="2"/>
      <c r="F40696" s="2"/>
      <c r="G40696" s="2"/>
      <c r="H40696" s="2"/>
      <c r="I40696" s="2"/>
      <c r="J40696" s="2"/>
      <c r="K40696" s="2"/>
      <c r="L40696" s="2"/>
      <c r="M40696" s="2"/>
      <c r="N40696" s="2"/>
      <c r="P40696" s="39">
        <f>Fre.!F40697</f>
        <v>0</v>
      </c>
      <c r="Q40696" s="2"/>
      <c r="R40696" s="2"/>
      <c r="S40696" s="2"/>
      <c r="T40696" s="2"/>
      <c r="U40696" s="2"/>
      <c r="V40696" s="2"/>
      <c r="W40696" s="2"/>
      <c r="X40696" s="2"/>
      <c r="Y40696" s="2"/>
      <c r="Z40696" s="2"/>
      <c r="AA40696" s="2"/>
      <c r="AB40696" s="2"/>
      <c r="AC40696" s="2"/>
      <c r="AD40696" s="3"/>
    </row>
    <row r="40697" spans="1:30" s="10" customFormat="1" ht="22.5" customHeight="1" x14ac:dyDescent="0.25">
      <c r="A40697" s="40">
        <f>Fre.!D40698</f>
        <v>0</v>
      </c>
      <c r="B40697" s="2"/>
      <c r="C40697" s="2"/>
      <c r="D40697" s="2"/>
      <c r="E40697" s="2"/>
      <c r="F40697" s="2"/>
      <c r="G40697" s="2"/>
      <c r="H40697" s="2"/>
      <c r="I40697" s="2"/>
      <c r="J40697" s="2"/>
      <c r="K40697" s="2"/>
      <c r="L40697" s="2"/>
      <c r="M40697" s="2"/>
      <c r="N40697" s="2"/>
      <c r="P40697" s="40">
        <f>Fre.!F40698</f>
        <v>0</v>
      </c>
      <c r="Q40697" s="2"/>
      <c r="R40697" s="2"/>
      <c r="S40697" s="2"/>
      <c r="T40697" s="2"/>
      <c r="U40697" s="2"/>
      <c r="V40697" s="2"/>
      <c r="W40697" s="2"/>
      <c r="X40697" s="2"/>
      <c r="Y40697" s="2"/>
      <c r="Z40697" s="2"/>
      <c r="AA40697" s="2"/>
      <c r="AB40697" s="2"/>
      <c r="AC40697" s="2"/>
      <c r="AD40697" s="3"/>
    </row>
    <row r="40698" spans="1:30" s="10" customFormat="1" ht="22.5" customHeight="1" x14ac:dyDescent="0.25">
      <c r="A40698" s="39">
        <f>Fre.!D40699</f>
        <v>0</v>
      </c>
      <c r="B40698" s="2"/>
      <c r="C40698" s="2"/>
      <c r="D40698" s="2"/>
      <c r="E40698" s="2"/>
      <c r="F40698" s="2"/>
      <c r="G40698" s="2"/>
      <c r="H40698" s="2"/>
      <c r="I40698" s="2"/>
      <c r="J40698" s="2"/>
      <c r="K40698" s="2"/>
      <c r="L40698" s="2"/>
      <c r="M40698" s="2"/>
      <c r="N40698" s="2"/>
      <c r="P40698" s="39">
        <f>Fre.!F40699</f>
        <v>0</v>
      </c>
      <c r="Q40698" s="2"/>
      <c r="R40698" s="2"/>
      <c r="S40698" s="2"/>
      <c r="T40698" s="2"/>
      <c r="U40698" s="2"/>
      <c r="V40698" s="2"/>
      <c r="W40698" s="2"/>
      <c r="X40698" s="2"/>
      <c r="Y40698" s="2"/>
      <c r="Z40698" s="2"/>
      <c r="AA40698" s="2"/>
      <c r="AB40698" s="2"/>
      <c r="AC40698" s="2"/>
      <c r="AD40698" s="3"/>
    </row>
    <row r="40699" spans="1:30" s="10" customFormat="1" ht="22.5" customHeight="1" x14ac:dyDescent="0.25">
      <c r="A40699" s="40">
        <f>Fre.!D40700</f>
        <v>0</v>
      </c>
      <c r="B40699" s="2"/>
      <c r="C40699" s="2"/>
      <c r="D40699" s="2"/>
      <c r="E40699" s="2"/>
      <c r="F40699" s="2"/>
      <c r="G40699" s="2"/>
      <c r="H40699" s="2"/>
      <c r="I40699" s="2"/>
      <c r="J40699" s="2"/>
      <c r="K40699" s="2"/>
      <c r="L40699" s="2"/>
      <c r="M40699" s="2"/>
      <c r="N40699" s="2"/>
      <c r="P40699" s="40">
        <f>Fre.!F40700</f>
        <v>0</v>
      </c>
      <c r="Q40699" s="2"/>
      <c r="R40699" s="2"/>
      <c r="S40699" s="2"/>
      <c r="T40699" s="2"/>
      <c r="U40699" s="2"/>
      <c r="V40699" s="2"/>
      <c r="W40699" s="2"/>
      <c r="X40699" s="2"/>
      <c r="Y40699" s="2"/>
      <c r="Z40699" s="2"/>
      <c r="AA40699" s="2"/>
      <c r="AB40699" s="2"/>
      <c r="AC40699" s="2"/>
      <c r="AD40699" s="3"/>
    </row>
    <row r="40700" spans="1:30" s="10" customFormat="1" ht="22.5" customHeight="1" x14ac:dyDescent="0.25">
      <c r="A40700" s="39">
        <f>Fre.!D40701</f>
        <v>0</v>
      </c>
      <c r="B40700" s="2"/>
      <c r="C40700" s="2"/>
      <c r="D40700" s="2"/>
      <c r="E40700" s="2"/>
      <c r="F40700" s="2"/>
      <c r="G40700" s="2"/>
      <c r="H40700" s="2"/>
      <c r="I40700" s="2"/>
      <c r="J40700" s="2"/>
      <c r="K40700" s="2"/>
      <c r="L40700" s="2"/>
      <c r="M40700" s="2"/>
      <c r="N40700" s="2"/>
      <c r="P40700" s="39">
        <f>Fre.!F40701</f>
        <v>0</v>
      </c>
      <c r="Q40700" s="2"/>
      <c r="R40700" s="2"/>
      <c r="S40700" s="2"/>
      <c r="T40700" s="2"/>
      <c r="U40700" s="2"/>
      <c r="V40700" s="2"/>
      <c r="W40700" s="2"/>
      <c r="X40700" s="2"/>
      <c r="Y40700" s="2"/>
      <c r="Z40700" s="2"/>
      <c r="AA40700" s="2"/>
      <c r="AB40700" s="2"/>
      <c r="AC40700" s="2"/>
      <c r="AD40700" s="3"/>
    </row>
    <row r="40701" spans="1:30" s="10" customFormat="1" ht="22.5" customHeight="1" x14ac:dyDescent="0.25">
      <c r="A40701" s="40">
        <f>Fre.!D40702</f>
        <v>0</v>
      </c>
      <c r="B40701" s="2"/>
      <c r="C40701" s="2"/>
      <c r="D40701" s="2"/>
      <c r="E40701" s="2"/>
      <c r="F40701" s="2"/>
      <c r="G40701" s="2"/>
      <c r="H40701" s="2"/>
      <c r="I40701" s="2"/>
      <c r="J40701" s="2"/>
      <c r="K40701" s="2"/>
      <c r="L40701" s="2"/>
      <c r="M40701" s="2"/>
      <c r="N40701" s="2"/>
      <c r="P40701" s="40">
        <f>Fre.!F40702</f>
        <v>0</v>
      </c>
      <c r="Q40701" s="2"/>
      <c r="R40701" s="2"/>
      <c r="S40701" s="2"/>
      <c r="T40701" s="2"/>
      <c r="U40701" s="2"/>
      <c r="V40701" s="2"/>
      <c r="W40701" s="2"/>
      <c r="X40701" s="2"/>
      <c r="Y40701" s="2"/>
      <c r="Z40701" s="2"/>
      <c r="AA40701" s="2"/>
      <c r="AB40701" s="2"/>
      <c r="AC40701" s="2"/>
      <c r="AD40701" s="3"/>
    </row>
    <row r="40702" spans="1:30" s="10" customFormat="1" ht="22.5" customHeight="1" x14ac:dyDescent="0.25">
      <c r="A40702" s="39">
        <f>Fre.!D40703</f>
        <v>0</v>
      </c>
      <c r="B40702" s="2"/>
      <c r="C40702" s="2"/>
      <c r="D40702" s="2"/>
      <c r="E40702" s="2"/>
      <c r="F40702" s="2"/>
      <c r="G40702" s="2"/>
      <c r="H40702" s="2"/>
      <c r="I40702" s="2"/>
      <c r="J40702" s="2"/>
      <c r="K40702" s="2"/>
      <c r="L40702" s="2"/>
      <c r="M40702" s="2"/>
      <c r="N40702" s="2"/>
      <c r="P40702" s="39">
        <f>Fre.!F40703</f>
        <v>0</v>
      </c>
      <c r="Q40702" s="2"/>
      <c r="R40702" s="2"/>
      <c r="S40702" s="2"/>
      <c r="T40702" s="2"/>
      <c r="U40702" s="2"/>
      <c r="V40702" s="2"/>
      <c r="W40702" s="2"/>
      <c r="X40702" s="2"/>
      <c r="Y40702" s="2"/>
      <c r="Z40702" s="2"/>
      <c r="AA40702" s="2"/>
      <c r="AB40702" s="2"/>
      <c r="AC40702" s="2"/>
      <c r="AD40702" s="3"/>
    </row>
    <row r="40703" spans="1:30" s="10" customFormat="1" ht="22.5" customHeight="1" x14ac:dyDescent="0.25">
      <c r="A40703" s="40">
        <f>Fre.!D40704</f>
        <v>0</v>
      </c>
      <c r="B40703" s="2"/>
      <c r="C40703" s="2"/>
      <c r="D40703" s="2"/>
      <c r="E40703" s="2"/>
      <c r="F40703" s="2"/>
      <c r="G40703" s="2"/>
      <c r="H40703" s="2"/>
      <c r="I40703" s="2"/>
      <c r="J40703" s="2"/>
      <c r="K40703" s="2"/>
      <c r="L40703" s="2"/>
      <c r="M40703" s="2"/>
      <c r="N40703" s="2"/>
      <c r="P40703" s="40">
        <f>Fre.!F40704</f>
        <v>0</v>
      </c>
      <c r="Q40703" s="2"/>
      <c r="R40703" s="2"/>
      <c r="S40703" s="2"/>
      <c r="T40703" s="2"/>
      <c r="U40703" s="2"/>
      <c r="V40703" s="2"/>
      <c r="W40703" s="2"/>
      <c r="X40703" s="2"/>
      <c r="Y40703" s="2"/>
      <c r="Z40703" s="2"/>
      <c r="AA40703" s="2"/>
      <c r="AB40703" s="2"/>
      <c r="AC40703" s="2"/>
      <c r="AD40703" s="3"/>
    </row>
    <row r="40704" spans="1:30" s="10" customFormat="1" ht="22.5" customHeight="1" x14ac:dyDescent="0.25">
      <c r="A40704" s="39">
        <f>Fre.!D40705</f>
        <v>0</v>
      </c>
      <c r="B40704" s="2"/>
      <c r="C40704" s="2"/>
      <c r="D40704" s="2"/>
      <c r="E40704" s="2"/>
      <c r="F40704" s="2"/>
      <c r="G40704" s="2"/>
      <c r="H40704" s="2"/>
      <c r="I40704" s="2"/>
      <c r="J40704" s="2"/>
      <c r="K40704" s="2"/>
      <c r="L40704" s="2"/>
      <c r="M40704" s="2"/>
      <c r="N40704" s="2"/>
      <c r="P40704" s="39">
        <f>Fre.!F40705</f>
        <v>0</v>
      </c>
      <c r="Q40704" s="2"/>
      <c r="R40704" s="2"/>
      <c r="S40704" s="2"/>
      <c r="T40704" s="2"/>
      <c r="U40704" s="2"/>
      <c r="V40704" s="2"/>
      <c r="W40704" s="2"/>
      <c r="X40704" s="2"/>
      <c r="Y40704" s="2"/>
      <c r="Z40704" s="2"/>
      <c r="AA40704" s="2"/>
      <c r="AB40704" s="2"/>
      <c r="AC40704" s="2"/>
      <c r="AD40704" s="3"/>
    </row>
    <row r="40705" spans="1:30" s="10" customFormat="1" ht="22.5" customHeight="1" x14ac:dyDescent="0.25">
      <c r="A40705" s="40">
        <f>Fre.!D40706</f>
        <v>0</v>
      </c>
      <c r="B40705" s="2"/>
      <c r="C40705" s="2"/>
      <c r="D40705" s="2"/>
      <c r="E40705" s="2"/>
      <c r="F40705" s="2"/>
      <c r="G40705" s="2"/>
      <c r="H40705" s="2"/>
      <c r="I40705" s="2"/>
      <c r="J40705" s="2"/>
      <c r="K40705" s="2"/>
      <c r="L40705" s="2"/>
      <c r="M40705" s="2"/>
      <c r="N40705" s="2"/>
      <c r="P40705" s="40">
        <f>Fre.!F40706</f>
        <v>0</v>
      </c>
      <c r="Q40705" s="2"/>
      <c r="R40705" s="2"/>
      <c r="S40705" s="2"/>
      <c r="T40705" s="2"/>
      <c r="U40705" s="2"/>
      <c r="V40705" s="2"/>
      <c r="W40705" s="2"/>
      <c r="X40705" s="2"/>
      <c r="Y40705" s="2"/>
      <c r="Z40705" s="2"/>
      <c r="AA40705" s="2"/>
      <c r="AB40705" s="2"/>
      <c r="AC40705" s="2"/>
      <c r="AD40705" s="3"/>
    </row>
    <row r="40706" spans="1:30" s="10" customFormat="1" ht="22.5" customHeight="1" x14ac:dyDescent="0.25">
      <c r="A40706" s="39">
        <f>Fre.!D40707</f>
        <v>0</v>
      </c>
      <c r="B40706" s="2"/>
      <c r="C40706" s="2"/>
      <c r="D40706" s="2"/>
      <c r="E40706" s="2"/>
      <c r="F40706" s="2"/>
      <c r="G40706" s="2"/>
      <c r="H40706" s="2"/>
      <c r="I40706" s="2"/>
      <c r="J40706" s="2"/>
      <c r="K40706" s="2"/>
      <c r="L40706" s="2"/>
      <c r="M40706" s="2"/>
      <c r="N40706" s="2"/>
      <c r="P40706" s="39">
        <f>Fre.!F40707</f>
        <v>0</v>
      </c>
      <c r="Q40706" s="2"/>
      <c r="R40706" s="2"/>
      <c r="S40706" s="2"/>
      <c r="T40706" s="2"/>
      <c r="U40706" s="2"/>
      <c r="V40706" s="2"/>
      <c r="W40706" s="2"/>
      <c r="X40706" s="2"/>
      <c r="Y40706" s="2"/>
      <c r="Z40706" s="2"/>
      <c r="AA40706" s="2"/>
      <c r="AB40706" s="2"/>
      <c r="AC40706" s="2"/>
      <c r="AD40706" s="3"/>
    </row>
    <row r="40707" spans="1:30" s="10" customFormat="1" ht="22.5" customHeight="1" x14ac:dyDescent="0.25">
      <c r="A40707" s="40">
        <f>Fre.!D40708</f>
        <v>0</v>
      </c>
      <c r="B40707" s="2"/>
      <c r="C40707" s="2"/>
      <c r="D40707" s="2"/>
      <c r="E40707" s="2"/>
      <c r="F40707" s="2"/>
      <c r="G40707" s="2"/>
      <c r="H40707" s="2"/>
      <c r="I40707" s="2"/>
      <c r="J40707" s="2"/>
      <c r="K40707" s="2"/>
      <c r="L40707" s="2"/>
      <c r="M40707" s="2"/>
      <c r="N40707" s="2"/>
      <c r="P40707" s="40">
        <f>Fre.!F40708</f>
        <v>0</v>
      </c>
      <c r="Q40707" s="2"/>
      <c r="R40707" s="2"/>
      <c r="S40707" s="2"/>
      <c r="T40707" s="2"/>
      <c r="U40707" s="2"/>
      <c r="V40707" s="2"/>
      <c r="W40707" s="2"/>
      <c r="X40707" s="2"/>
      <c r="Y40707" s="2"/>
      <c r="Z40707" s="2"/>
      <c r="AA40707" s="2"/>
      <c r="AB40707" s="2"/>
      <c r="AC40707" s="2"/>
      <c r="AD40707" s="3"/>
    </row>
    <row r="40708" spans="1:30" s="10" customFormat="1" ht="22.5" customHeight="1" x14ac:dyDescent="0.25">
      <c r="A40708" s="39">
        <f>Fre.!D40709</f>
        <v>0</v>
      </c>
      <c r="B40708" s="2"/>
      <c r="C40708" s="2"/>
      <c r="D40708" s="2"/>
      <c r="E40708" s="2"/>
      <c r="F40708" s="2"/>
      <c r="G40708" s="2"/>
      <c r="H40708" s="2"/>
      <c r="I40708" s="2"/>
      <c r="J40708" s="2"/>
      <c r="K40708" s="2"/>
      <c r="L40708" s="2"/>
      <c r="M40708" s="2"/>
      <c r="N40708" s="2"/>
      <c r="P40708" s="39">
        <f>Fre.!F40709</f>
        <v>0</v>
      </c>
      <c r="Q40708" s="2"/>
      <c r="R40708" s="2"/>
      <c r="S40708" s="2"/>
      <c r="T40708" s="2"/>
      <c r="U40708" s="2"/>
      <c r="V40708" s="2"/>
      <c r="W40708" s="2"/>
      <c r="X40708" s="2"/>
      <c r="Y40708" s="2"/>
      <c r="Z40708" s="2"/>
      <c r="AA40708" s="2"/>
      <c r="AB40708" s="2"/>
      <c r="AC40708" s="2"/>
      <c r="AD40708" s="3"/>
    </row>
    <row r="40709" spans="1:30" s="10" customFormat="1" ht="22.5" customHeight="1" x14ac:dyDescent="0.25">
      <c r="A40709" s="40">
        <f>Fre.!D40710</f>
        <v>0</v>
      </c>
      <c r="B40709" s="2"/>
      <c r="C40709" s="2"/>
      <c r="D40709" s="2"/>
      <c r="E40709" s="2"/>
      <c r="F40709" s="2"/>
      <c r="G40709" s="2"/>
      <c r="H40709" s="2"/>
      <c r="I40709" s="2"/>
      <c r="J40709" s="2"/>
      <c r="K40709" s="2"/>
      <c r="L40709" s="2"/>
      <c r="M40709" s="2"/>
      <c r="N40709" s="2"/>
      <c r="P40709" s="40">
        <f>Fre.!F40710</f>
        <v>0</v>
      </c>
      <c r="Q40709" s="2"/>
      <c r="R40709" s="2"/>
      <c r="S40709" s="2"/>
      <c r="T40709" s="2"/>
      <c r="U40709" s="2"/>
      <c r="V40709" s="2"/>
      <c r="W40709" s="2"/>
      <c r="X40709" s="2"/>
      <c r="Y40709" s="2"/>
      <c r="Z40709" s="2"/>
      <c r="AA40709" s="2"/>
      <c r="AB40709" s="2"/>
      <c r="AC40709" s="2"/>
      <c r="AD40709" s="3"/>
    </row>
    <row r="40710" spans="1:30" s="10" customFormat="1" ht="22.5" customHeight="1" x14ac:dyDescent="0.25">
      <c r="A40710" s="39">
        <f>Fre.!D40711</f>
        <v>0</v>
      </c>
      <c r="B40710" s="2"/>
      <c r="C40710" s="2"/>
      <c r="D40710" s="2"/>
      <c r="E40710" s="2"/>
      <c r="F40710" s="2"/>
      <c r="G40710" s="2"/>
      <c r="H40710" s="2"/>
      <c r="I40710" s="2"/>
      <c r="J40710" s="2"/>
      <c r="K40710" s="2"/>
      <c r="L40710" s="2"/>
      <c r="M40710" s="2"/>
      <c r="N40710" s="2"/>
      <c r="P40710" s="39">
        <f>Fre.!F40711</f>
        <v>0</v>
      </c>
      <c r="Q40710" s="2"/>
      <c r="R40710" s="2"/>
      <c r="S40710" s="2"/>
      <c r="T40710" s="2"/>
      <c r="U40710" s="2"/>
      <c r="V40710" s="2"/>
      <c r="W40710" s="2"/>
      <c r="X40710" s="2"/>
      <c r="Y40710" s="2"/>
      <c r="Z40710" s="2"/>
      <c r="AA40710" s="2"/>
      <c r="AB40710" s="2"/>
      <c r="AC40710" s="2"/>
      <c r="AD40710" s="3"/>
    </row>
    <row r="40711" spans="1:30" s="10" customFormat="1" ht="22.5" customHeight="1" x14ac:dyDescent="0.25">
      <c r="A40711" s="40">
        <f>Fre.!D40712</f>
        <v>0</v>
      </c>
      <c r="B40711" s="2"/>
      <c r="C40711" s="2"/>
      <c r="D40711" s="2"/>
      <c r="E40711" s="2"/>
      <c r="F40711" s="2"/>
      <c r="G40711" s="2"/>
      <c r="H40711" s="2"/>
      <c r="I40711" s="2"/>
      <c r="J40711" s="2"/>
      <c r="K40711" s="2"/>
      <c r="L40711" s="2"/>
      <c r="M40711" s="2"/>
      <c r="N40711" s="2"/>
      <c r="P40711" s="40">
        <f>Fre.!F40712</f>
        <v>0</v>
      </c>
      <c r="Q40711" s="2"/>
      <c r="R40711" s="2"/>
      <c r="S40711" s="2"/>
      <c r="T40711" s="2"/>
      <c r="U40711" s="2"/>
      <c r="V40711" s="2"/>
      <c r="W40711" s="2"/>
      <c r="X40711" s="2"/>
      <c r="Y40711" s="2"/>
      <c r="Z40711" s="2"/>
      <c r="AA40711" s="2"/>
      <c r="AB40711" s="2"/>
      <c r="AC40711" s="2"/>
      <c r="AD40711" s="3"/>
    </row>
    <row r="40712" spans="1:30" s="10" customFormat="1" ht="22.5" customHeight="1" x14ac:dyDescent="0.25">
      <c r="A40712" s="39">
        <f>Fre.!D40713</f>
        <v>0</v>
      </c>
      <c r="B40712" s="2"/>
      <c r="C40712" s="2"/>
      <c r="D40712" s="2"/>
      <c r="E40712" s="2"/>
      <c r="F40712" s="2"/>
      <c r="G40712" s="2"/>
      <c r="H40712" s="2"/>
      <c r="I40712" s="2"/>
      <c r="J40712" s="2"/>
      <c r="K40712" s="2"/>
      <c r="L40712" s="2"/>
      <c r="M40712" s="2"/>
      <c r="N40712" s="2"/>
      <c r="P40712" s="39">
        <f>Fre.!F40713</f>
        <v>0</v>
      </c>
      <c r="Q40712" s="2"/>
      <c r="R40712" s="2"/>
      <c r="S40712" s="2"/>
      <c r="T40712" s="2"/>
      <c r="U40712" s="2"/>
      <c r="V40712" s="2"/>
      <c r="W40712" s="2"/>
      <c r="X40712" s="2"/>
      <c r="Y40712" s="2"/>
      <c r="Z40712" s="2"/>
      <c r="AA40712" s="2"/>
      <c r="AB40712" s="2"/>
      <c r="AC40712" s="2"/>
      <c r="AD40712" s="3"/>
    </row>
    <row r="40713" spans="1:30" s="10" customFormat="1" ht="22.5" customHeight="1" x14ac:dyDescent="0.25">
      <c r="A40713" s="40">
        <f>Fre.!D40714</f>
        <v>0</v>
      </c>
      <c r="B40713" s="2"/>
      <c r="C40713" s="2"/>
      <c r="D40713" s="2"/>
      <c r="E40713" s="2"/>
      <c r="F40713" s="2"/>
      <c r="G40713" s="2"/>
      <c r="H40713" s="2"/>
      <c r="I40713" s="2"/>
      <c r="J40713" s="2"/>
      <c r="K40713" s="2"/>
      <c r="L40713" s="2"/>
      <c r="M40713" s="2"/>
      <c r="N40713" s="2"/>
      <c r="P40713" s="40">
        <f>Fre.!F40714</f>
        <v>0</v>
      </c>
      <c r="Q40713" s="2"/>
      <c r="R40713" s="2"/>
      <c r="S40713" s="2"/>
      <c r="T40713" s="2"/>
      <c r="U40713" s="2"/>
      <c r="V40713" s="2"/>
      <c r="W40713" s="2"/>
      <c r="X40713" s="2"/>
      <c r="Y40713" s="2"/>
      <c r="Z40713" s="2"/>
      <c r="AA40713" s="2"/>
      <c r="AB40713" s="2"/>
      <c r="AC40713" s="2"/>
      <c r="AD40713" s="3"/>
    </row>
    <row r="40714" spans="1:30" s="10" customFormat="1" ht="22.5" customHeight="1" x14ac:dyDescent="0.25">
      <c r="A40714" s="39">
        <f>Fre.!D40715</f>
        <v>0</v>
      </c>
      <c r="B40714" s="2"/>
      <c r="C40714" s="2"/>
      <c r="D40714" s="2"/>
      <c r="E40714" s="2"/>
      <c r="F40714" s="2"/>
      <c r="G40714" s="2"/>
      <c r="H40714" s="2"/>
      <c r="I40714" s="2"/>
      <c r="J40714" s="2"/>
      <c r="K40714" s="2"/>
      <c r="L40714" s="2"/>
      <c r="M40714" s="2"/>
      <c r="N40714" s="2"/>
      <c r="P40714" s="39">
        <f>Fre.!F40715</f>
        <v>0</v>
      </c>
      <c r="Q40714" s="2"/>
      <c r="R40714" s="2"/>
      <c r="S40714" s="2"/>
      <c r="T40714" s="2"/>
      <c r="U40714" s="2"/>
      <c r="V40714" s="2"/>
      <c r="W40714" s="2"/>
      <c r="X40714" s="2"/>
      <c r="Y40714" s="2"/>
      <c r="Z40714" s="2"/>
      <c r="AA40714" s="2"/>
      <c r="AB40714" s="2"/>
      <c r="AC40714" s="2"/>
      <c r="AD40714" s="3"/>
    </row>
    <row r="40715" spans="1:30" s="10" customFormat="1" ht="22.5" customHeight="1" x14ac:dyDescent="0.25">
      <c r="A40715" s="40">
        <f>Fre.!D40716</f>
        <v>0</v>
      </c>
      <c r="B40715" s="2"/>
      <c r="C40715" s="2"/>
      <c r="D40715" s="2"/>
      <c r="E40715" s="2"/>
      <c r="F40715" s="2"/>
      <c r="G40715" s="2"/>
      <c r="H40715" s="2"/>
      <c r="I40715" s="2"/>
      <c r="J40715" s="2"/>
      <c r="K40715" s="2"/>
      <c r="L40715" s="2"/>
      <c r="M40715" s="2"/>
      <c r="N40715" s="2"/>
      <c r="P40715" s="40">
        <f>Fre.!F40716</f>
        <v>0</v>
      </c>
      <c r="Q40715" s="2"/>
      <c r="R40715" s="2"/>
      <c r="S40715" s="2"/>
      <c r="T40715" s="2"/>
      <c r="U40715" s="2"/>
      <c r="V40715" s="2"/>
      <c r="W40715" s="2"/>
      <c r="X40715" s="2"/>
      <c r="Y40715" s="2"/>
      <c r="Z40715" s="2"/>
      <c r="AA40715" s="2"/>
      <c r="AB40715" s="2"/>
      <c r="AC40715" s="2"/>
      <c r="AD40715" s="3"/>
    </row>
    <row r="40716" spans="1:30" s="10" customFormat="1" ht="22.5" customHeight="1" x14ac:dyDescent="0.25">
      <c r="A40716" s="39">
        <f>Fre.!D40717</f>
        <v>0</v>
      </c>
      <c r="B40716" s="2"/>
      <c r="C40716" s="2"/>
      <c r="D40716" s="2"/>
      <c r="E40716" s="2"/>
      <c r="F40716" s="2"/>
      <c r="G40716" s="2"/>
      <c r="H40716" s="2"/>
      <c r="I40716" s="2"/>
      <c r="J40716" s="2"/>
      <c r="K40716" s="2"/>
      <c r="L40716" s="2"/>
      <c r="M40716" s="2"/>
      <c r="N40716" s="2"/>
      <c r="P40716" s="39">
        <f>Fre.!F40717</f>
        <v>0</v>
      </c>
      <c r="Q40716" s="2"/>
      <c r="R40716" s="2"/>
      <c r="S40716" s="2"/>
      <c r="T40716" s="2"/>
      <c r="U40716" s="2"/>
      <c r="V40716" s="2"/>
      <c r="W40716" s="2"/>
      <c r="X40716" s="2"/>
      <c r="Y40716" s="2"/>
      <c r="Z40716" s="2"/>
      <c r="AA40716" s="2"/>
      <c r="AB40716" s="2"/>
      <c r="AC40716" s="2"/>
      <c r="AD40716" s="3"/>
    </row>
    <row r="40717" spans="1:30" s="10" customFormat="1" ht="22.5" customHeight="1" x14ac:dyDescent="0.25">
      <c r="A40717" s="40">
        <f>Fre.!D40718</f>
        <v>0</v>
      </c>
      <c r="B40717" s="2"/>
      <c r="C40717" s="2"/>
      <c r="D40717" s="2"/>
      <c r="E40717" s="2"/>
      <c r="F40717" s="2"/>
      <c r="G40717" s="2"/>
      <c r="H40717" s="2"/>
      <c r="I40717" s="2"/>
      <c r="J40717" s="2"/>
      <c r="K40717" s="2"/>
      <c r="L40717" s="2"/>
      <c r="M40717" s="2"/>
      <c r="N40717" s="2"/>
      <c r="P40717" s="40">
        <f>Fre.!F40718</f>
        <v>0</v>
      </c>
      <c r="Q40717" s="2"/>
      <c r="R40717" s="2"/>
      <c r="S40717" s="2"/>
      <c r="T40717" s="2"/>
      <c r="U40717" s="2"/>
      <c r="V40717" s="2"/>
      <c r="W40717" s="2"/>
      <c r="X40717" s="2"/>
      <c r="Y40717" s="2"/>
      <c r="Z40717" s="2"/>
      <c r="AA40717" s="2"/>
      <c r="AB40717" s="2"/>
      <c r="AC40717" s="2"/>
      <c r="AD40717" s="3"/>
    </row>
    <row r="40718" spans="1:30" s="10" customFormat="1" ht="22.5" customHeight="1" x14ac:dyDescent="0.25">
      <c r="A40718" s="39">
        <f>Fre.!D40719</f>
        <v>0</v>
      </c>
      <c r="B40718" s="2"/>
      <c r="C40718" s="2"/>
      <c r="D40718" s="2"/>
      <c r="E40718" s="2"/>
      <c r="F40718" s="2"/>
      <c r="G40718" s="2"/>
      <c r="H40718" s="2"/>
      <c r="I40718" s="2"/>
      <c r="J40718" s="2"/>
      <c r="K40718" s="2"/>
      <c r="L40718" s="2"/>
      <c r="M40718" s="2"/>
      <c r="N40718" s="2"/>
      <c r="P40718" s="39">
        <f>Fre.!F40719</f>
        <v>0</v>
      </c>
      <c r="Q40718" s="2"/>
      <c r="R40718" s="2"/>
      <c r="S40718" s="2"/>
      <c r="T40718" s="2"/>
      <c r="U40718" s="2"/>
      <c r="V40718" s="2"/>
      <c r="W40718" s="2"/>
      <c r="X40718" s="2"/>
      <c r="Y40718" s="2"/>
      <c r="Z40718" s="2"/>
      <c r="AA40718" s="2"/>
      <c r="AB40718" s="2"/>
      <c r="AC40718" s="2"/>
      <c r="AD40718" s="3"/>
    </row>
    <row r="40719" spans="1:30" s="10" customFormat="1" ht="22.5" customHeight="1" x14ac:dyDescent="0.25">
      <c r="A40719" s="40">
        <f>Fre.!D40720</f>
        <v>0</v>
      </c>
      <c r="B40719" s="2"/>
      <c r="C40719" s="2"/>
      <c r="D40719" s="2"/>
      <c r="E40719" s="2"/>
      <c r="F40719" s="2"/>
      <c r="G40719" s="2"/>
      <c r="H40719" s="2"/>
      <c r="I40719" s="2"/>
      <c r="J40719" s="2"/>
      <c r="K40719" s="2"/>
      <c r="L40719" s="2"/>
      <c r="M40719" s="2"/>
      <c r="N40719" s="2"/>
      <c r="P40719" s="40">
        <f>Fre.!F40720</f>
        <v>0</v>
      </c>
      <c r="Q40719" s="2"/>
      <c r="R40719" s="2"/>
      <c r="S40719" s="2"/>
      <c r="T40719" s="2"/>
      <c r="U40719" s="2"/>
      <c r="V40719" s="2"/>
      <c r="W40719" s="2"/>
      <c r="X40719" s="2"/>
      <c r="Y40719" s="2"/>
      <c r="Z40719" s="2"/>
      <c r="AA40719" s="2"/>
      <c r="AB40719" s="2"/>
      <c r="AC40719" s="2"/>
      <c r="AD40719" s="3"/>
    </row>
    <row r="40720" spans="1:30" s="10" customFormat="1" ht="22.5" customHeight="1" x14ac:dyDescent="0.25">
      <c r="A40720" s="39">
        <f>Fre.!D40721</f>
        <v>0</v>
      </c>
      <c r="B40720" s="2"/>
      <c r="C40720" s="2"/>
      <c r="D40720" s="2"/>
      <c r="E40720" s="2"/>
      <c r="F40720" s="2"/>
      <c r="G40720" s="2"/>
      <c r="H40720" s="2"/>
      <c r="I40720" s="2"/>
      <c r="J40720" s="2"/>
      <c r="K40720" s="2"/>
      <c r="L40720" s="2"/>
      <c r="M40720" s="2"/>
      <c r="N40720" s="2"/>
      <c r="P40720" s="39">
        <f>Fre.!F40721</f>
        <v>0</v>
      </c>
      <c r="Q40720" s="2"/>
      <c r="R40720" s="2"/>
      <c r="S40720" s="2"/>
      <c r="T40720" s="2"/>
      <c r="U40720" s="2"/>
      <c r="V40720" s="2"/>
      <c r="W40720" s="2"/>
      <c r="X40720" s="2"/>
      <c r="Y40720" s="2"/>
      <c r="Z40720" s="2"/>
      <c r="AA40720" s="2"/>
      <c r="AB40720" s="2"/>
      <c r="AC40720" s="2"/>
      <c r="AD40720" s="3"/>
    </row>
    <row r="40721" spans="1:30" s="10" customFormat="1" ht="22.5" customHeight="1" x14ac:dyDescent="0.25">
      <c r="A40721" s="40">
        <f>Fre.!D40722</f>
        <v>0</v>
      </c>
      <c r="B40721" s="2"/>
      <c r="C40721" s="2"/>
      <c r="D40721" s="2"/>
      <c r="E40721" s="2"/>
      <c r="F40721" s="2"/>
      <c r="G40721" s="2"/>
      <c r="H40721" s="2"/>
      <c r="I40721" s="2"/>
      <c r="J40721" s="2"/>
      <c r="K40721" s="2"/>
      <c r="L40721" s="2"/>
      <c r="M40721" s="2"/>
      <c r="N40721" s="2"/>
      <c r="P40721" s="40">
        <f>Fre.!F40722</f>
        <v>0</v>
      </c>
      <c r="Q40721" s="2"/>
      <c r="R40721" s="2"/>
      <c r="S40721" s="2"/>
      <c r="T40721" s="2"/>
      <c r="U40721" s="2"/>
      <c r="V40721" s="2"/>
      <c r="W40721" s="2"/>
      <c r="X40721" s="2"/>
      <c r="Y40721" s="2"/>
      <c r="Z40721" s="2"/>
      <c r="AA40721" s="2"/>
      <c r="AB40721" s="2"/>
      <c r="AC40721" s="2"/>
      <c r="AD40721" s="3"/>
    </row>
    <row r="40722" spans="1:30" s="10" customFormat="1" ht="22.5" customHeight="1" x14ac:dyDescent="0.25">
      <c r="A40722" s="39">
        <f>Fre.!D40723</f>
        <v>0</v>
      </c>
      <c r="B40722" s="2"/>
      <c r="C40722" s="2"/>
      <c r="D40722" s="2"/>
      <c r="E40722" s="2"/>
      <c r="F40722" s="2"/>
      <c r="G40722" s="2"/>
      <c r="H40722" s="2"/>
      <c r="I40722" s="2"/>
      <c r="J40722" s="2"/>
      <c r="K40722" s="2"/>
      <c r="L40722" s="2"/>
      <c r="M40722" s="2"/>
      <c r="N40722" s="2"/>
      <c r="P40722" s="39">
        <f>Fre.!F40723</f>
        <v>0</v>
      </c>
      <c r="Q40722" s="2"/>
      <c r="R40722" s="2"/>
      <c r="S40722" s="2"/>
      <c r="T40722" s="2"/>
      <c r="U40722" s="2"/>
      <c r="V40722" s="2"/>
      <c r="W40722" s="2"/>
      <c r="X40722" s="2"/>
      <c r="Y40722" s="2"/>
      <c r="Z40722" s="2"/>
      <c r="AA40722" s="2"/>
      <c r="AB40722" s="2"/>
      <c r="AC40722" s="2"/>
      <c r="AD40722" s="3"/>
    </row>
    <row r="40723" spans="1:30" s="10" customFormat="1" ht="22.5" customHeight="1" x14ac:dyDescent="0.25">
      <c r="A40723" s="40">
        <f>Fre.!D40724</f>
        <v>0</v>
      </c>
      <c r="B40723" s="2"/>
      <c r="C40723" s="2"/>
      <c r="D40723" s="2"/>
      <c r="E40723" s="2"/>
      <c r="F40723" s="2"/>
      <c r="G40723" s="2"/>
      <c r="H40723" s="2"/>
      <c r="I40723" s="2"/>
      <c r="J40723" s="2"/>
      <c r="K40723" s="2"/>
      <c r="L40723" s="2"/>
      <c r="M40723" s="2"/>
      <c r="N40723" s="2"/>
      <c r="P40723" s="40">
        <f>Fre.!F40724</f>
        <v>0</v>
      </c>
      <c r="Q40723" s="2"/>
      <c r="R40723" s="2"/>
      <c r="S40723" s="2"/>
      <c r="T40723" s="2"/>
      <c r="U40723" s="2"/>
      <c r="V40723" s="2"/>
      <c r="W40723" s="2"/>
      <c r="X40723" s="2"/>
      <c r="Y40723" s="2"/>
      <c r="Z40723" s="2"/>
      <c r="AA40723" s="2"/>
      <c r="AB40723" s="2"/>
      <c r="AC40723" s="2"/>
      <c r="AD40723" s="3"/>
    </row>
    <row r="40724" spans="1:30" s="10" customFormat="1" ht="22.5" customHeight="1" x14ac:dyDescent="0.25">
      <c r="A40724" s="39">
        <f>Fre.!D40725</f>
        <v>0</v>
      </c>
      <c r="B40724" s="2"/>
      <c r="C40724" s="2"/>
      <c r="D40724" s="2"/>
      <c r="E40724" s="2"/>
      <c r="F40724" s="2"/>
      <c r="G40724" s="2"/>
      <c r="H40724" s="2"/>
      <c r="I40724" s="2"/>
      <c r="J40724" s="2"/>
      <c r="K40724" s="2"/>
      <c r="L40724" s="2"/>
      <c r="M40724" s="2"/>
      <c r="N40724" s="2"/>
      <c r="P40724" s="39">
        <f>Fre.!F40725</f>
        <v>0</v>
      </c>
      <c r="Q40724" s="2"/>
      <c r="R40724" s="2"/>
      <c r="S40724" s="2"/>
      <c r="T40724" s="2"/>
      <c r="U40724" s="2"/>
      <c r="V40724" s="2"/>
      <c r="W40724" s="2"/>
      <c r="X40724" s="2"/>
      <c r="Y40724" s="2"/>
      <c r="Z40724" s="2"/>
      <c r="AA40724" s="2"/>
      <c r="AB40724" s="2"/>
      <c r="AC40724" s="2"/>
      <c r="AD40724" s="3"/>
    </row>
    <row r="40725" spans="1:30" s="10" customFormat="1" ht="22.5" customHeight="1" x14ac:dyDescent="0.25">
      <c r="A40725" s="40">
        <f>Fre.!D40726</f>
        <v>0</v>
      </c>
      <c r="B40725" s="2"/>
      <c r="C40725" s="2"/>
      <c r="D40725" s="2"/>
      <c r="E40725" s="2"/>
      <c r="F40725" s="2"/>
      <c r="G40725" s="2"/>
      <c r="H40725" s="2"/>
      <c r="I40725" s="2"/>
      <c r="J40725" s="2"/>
      <c r="K40725" s="2"/>
      <c r="L40725" s="2"/>
      <c r="M40725" s="2"/>
      <c r="N40725" s="2"/>
      <c r="P40725" s="40">
        <f>Fre.!F40726</f>
        <v>0</v>
      </c>
      <c r="Q40725" s="2"/>
      <c r="R40725" s="2"/>
      <c r="S40725" s="2"/>
      <c r="T40725" s="2"/>
      <c r="U40725" s="2"/>
      <c r="V40725" s="2"/>
      <c r="W40725" s="2"/>
      <c r="X40725" s="2"/>
      <c r="Y40725" s="2"/>
      <c r="Z40725" s="2"/>
      <c r="AA40725" s="2"/>
      <c r="AB40725" s="2"/>
      <c r="AC40725" s="2"/>
      <c r="AD40725" s="3"/>
    </row>
    <row r="40726" spans="1:30" s="10" customFormat="1" ht="22.5" customHeight="1" x14ac:dyDescent="0.25">
      <c r="A40726" s="39">
        <f>Fre.!D40727</f>
        <v>0</v>
      </c>
      <c r="B40726" s="2"/>
      <c r="C40726" s="2"/>
      <c r="D40726" s="2"/>
      <c r="E40726" s="2"/>
      <c r="F40726" s="2"/>
      <c r="G40726" s="2"/>
      <c r="H40726" s="2"/>
      <c r="I40726" s="2"/>
      <c r="J40726" s="2"/>
      <c r="K40726" s="2"/>
      <c r="L40726" s="2"/>
      <c r="M40726" s="2"/>
      <c r="N40726" s="2"/>
      <c r="P40726" s="39">
        <f>Fre.!F40727</f>
        <v>0</v>
      </c>
      <c r="Q40726" s="2"/>
      <c r="R40726" s="2"/>
      <c r="S40726" s="2"/>
      <c r="T40726" s="2"/>
      <c r="U40726" s="2"/>
      <c r="V40726" s="2"/>
      <c r="W40726" s="2"/>
      <c r="X40726" s="2"/>
      <c r="Y40726" s="2"/>
      <c r="Z40726" s="2"/>
      <c r="AA40726" s="2"/>
      <c r="AB40726" s="2"/>
      <c r="AC40726" s="2"/>
      <c r="AD40726" s="3"/>
    </row>
    <row r="40727" spans="1:30" s="10" customFormat="1" ht="22.5" customHeight="1" x14ac:dyDescent="0.25">
      <c r="A40727" s="40">
        <f>Fre.!D40728</f>
        <v>0</v>
      </c>
      <c r="B40727" s="2"/>
      <c r="C40727" s="2"/>
      <c r="D40727" s="2"/>
      <c r="E40727" s="2"/>
      <c r="F40727" s="2"/>
      <c r="G40727" s="2"/>
      <c r="H40727" s="2"/>
      <c r="I40727" s="2"/>
      <c r="J40727" s="2"/>
      <c r="K40727" s="2"/>
      <c r="L40727" s="2"/>
      <c r="M40727" s="2"/>
      <c r="N40727" s="2"/>
      <c r="P40727" s="40">
        <f>Fre.!F40728</f>
        <v>0</v>
      </c>
      <c r="Q40727" s="2"/>
      <c r="R40727" s="2"/>
      <c r="S40727" s="2"/>
      <c r="T40727" s="2"/>
      <c r="U40727" s="2"/>
      <c r="V40727" s="2"/>
      <c r="W40727" s="2"/>
      <c r="X40727" s="2"/>
      <c r="Y40727" s="2"/>
      <c r="Z40727" s="2"/>
      <c r="AA40727" s="2"/>
      <c r="AB40727" s="2"/>
      <c r="AC40727" s="2"/>
      <c r="AD40727" s="3"/>
    </row>
    <row r="40728" spans="1:30" s="10" customFormat="1" ht="22.5" customHeight="1" x14ac:dyDescent="0.25">
      <c r="A40728" s="39">
        <f>Fre.!D40729</f>
        <v>0</v>
      </c>
      <c r="B40728" s="2"/>
      <c r="C40728" s="2"/>
      <c r="D40728" s="2"/>
      <c r="E40728" s="2"/>
      <c r="F40728" s="2"/>
      <c r="G40728" s="2"/>
      <c r="H40728" s="2"/>
      <c r="I40728" s="2"/>
      <c r="J40728" s="2"/>
      <c r="K40728" s="2"/>
      <c r="L40728" s="2"/>
      <c r="M40728" s="2"/>
      <c r="N40728" s="2"/>
      <c r="P40728" s="39">
        <f>Fre.!F40729</f>
        <v>0</v>
      </c>
      <c r="Q40728" s="2"/>
      <c r="R40728" s="2"/>
      <c r="S40728" s="2"/>
      <c r="T40728" s="2"/>
      <c r="U40728" s="2"/>
      <c r="V40728" s="2"/>
      <c r="W40728" s="2"/>
      <c r="X40728" s="2"/>
      <c r="Y40728" s="2"/>
      <c r="Z40728" s="2"/>
      <c r="AA40728" s="2"/>
      <c r="AB40728" s="2"/>
      <c r="AC40728" s="2"/>
      <c r="AD40728" s="3"/>
    </row>
    <row r="40729" spans="1:30" s="10" customFormat="1" ht="22.5" customHeight="1" x14ac:dyDescent="0.25">
      <c r="A40729" s="40">
        <f>Fre.!D40730</f>
        <v>0</v>
      </c>
      <c r="B40729" s="2"/>
      <c r="C40729" s="2"/>
      <c r="D40729" s="2"/>
      <c r="E40729" s="2"/>
      <c r="F40729" s="2"/>
      <c r="G40729" s="2"/>
      <c r="H40729" s="2"/>
      <c r="I40729" s="2"/>
      <c r="J40729" s="2"/>
      <c r="K40729" s="2"/>
      <c r="L40729" s="2"/>
      <c r="M40729" s="2"/>
      <c r="N40729" s="2"/>
      <c r="P40729" s="40">
        <f>Fre.!F40730</f>
        <v>0</v>
      </c>
      <c r="Q40729" s="2"/>
      <c r="R40729" s="2"/>
      <c r="S40729" s="2"/>
      <c r="T40729" s="2"/>
      <c r="U40729" s="2"/>
      <c r="V40729" s="2"/>
      <c r="W40729" s="2"/>
      <c r="X40729" s="2"/>
      <c r="Y40729" s="2"/>
      <c r="Z40729" s="2"/>
      <c r="AA40729" s="2"/>
      <c r="AB40729" s="2"/>
      <c r="AC40729" s="2"/>
      <c r="AD40729" s="3"/>
    </row>
    <row r="40730" spans="1:30" s="10" customFormat="1" ht="22.5" customHeight="1" x14ac:dyDescent="0.25">
      <c r="A40730" s="39">
        <f>Fre.!D40731</f>
        <v>0</v>
      </c>
      <c r="B40730" s="2"/>
      <c r="C40730" s="2"/>
      <c r="D40730" s="2"/>
      <c r="E40730" s="2"/>
      <c r="F40730" s="2"/>
      <c r="G40730" s="2"/>
      <c r="H40730" s="2"/>
      <c r="I40730" s="2"/>
      <c r="J40730" s="2"/>
      <c r="K40730" s="2"/>
      <c r="L40730" s="2"/>
      <c r="M40730" s="2"/>
      <c r="N40730" s="2"/>
      <c r="P40730" s="39">
        <f>Fre.!F40731</f>
        <v>0</v>
      </c>
      <c r="Q40730" s="2"/>
      <c r="R40730" s="2"/>
      <c r="S40730" s="2"/>
      <c r="T40730" s="2"/>
      <c r="U40730" s="2"/>
      <c r="V40730" s="2"/>
      <c r="W40730" s="2"/>
      <c r="X40730" s="2"/>
      <c r="Y40730" s="2"/>
      <c r="Z40730" s="2"/>
      <c r="AA40730" s="2"/>
      <c r="AB40730" s="2"/>
      <c r="AC40730" s="2"/>
      <c r="AD40730" s="3"/>
    </row>
    <row r="40731" spans="1:30" s="10" customFormat="1" ht="22.5" customHeight="1" x14ac:dyDescent="0.25">
      <c r="A40731" s="40">
        <f>Fre.!D40732</f>
        <v>0</v>
      </c>
      <c r="B40731" s="2"/>
      <c r="C40731" s="2"/>
      <c r="D40731" s="2"/>
      <c r="E40731" s="2"/>
      <c r="F40731" s="2"/>
      <c r="G40731" s="2"/>
      <c r="H40731" s="2"/>
      <c r="I40731" s="2"/>
      <c r="J40731" s="2"/>
      <c r="K40731" s="2"/>
      <c r="L40731" s="2"/>
      <c r="M40731" s="2"/>
      <c r="N40731" s="2"/>
      <c r="P40731" s="40">
        <f>Fre.!F40732</f>
        <v>0</v>
      </c>
      <c r="Q40731" s="2"/>
      <c r="R40731" s="2"/>
      <c r="S40731" s="2"/>
      <c r="T40731" s="2"/>
      <c r="U40731" s="2"/>
      <c r="V40731" s="2"/>
      <c r="W40731" s="2"/>
      <c r="X40731" s="2"/>
      <c r="Y40731" s="2"/>
      <c r="Z40731" s="2"/>
      <c r="AA40731" s="2"/>
      <c r="AB40731" s="2"/>
      <c r="AC40731" s="2"/>
      <c r="AD40731" s="3"/>
    </row>
    <row r="40732" spans="1:30" s="10" customFormat="1" ht="22.5" customHeight="1" x14ac:dyDescent="0.25">
      <c r="A40732" s="39">
        <f>Fre.!D40733</f>
        <v>0</v>
      </c>
      <c r="B40732" s="2"/>
      <c r="C40732" s="2"/>
      <c r="D40732" s="2"/>
      <c r="E40732" s="2"/>
      <c r="F40732" s="2"/>
      <c r="G40732" s="2"/>
      <c r="H40732" s="2"/>
      <c r="I40732" s="2"/>
      <c r="J40732" s="2"/>
      <c r="K40732" s="2"/>
      <c r="L40732" s="2"/>
      <c r="M40732" s="2"/>
      <c r="N40732" s="2"/>
      <c r="P40732" s="39">
        <f>Fre.!F40733</f>
        <v>0</v>
      </c>
      <c r="Q40732" s="2"/>
      <c r="R40732" s="2"/>
      <c r="S40732" s="2"/>
      <c r="T40732" s="2"/>
      <c r="U40732" s="2"/>
      <c r="V40732" s="2"/>
      <c r="W40732" s="2"/>
      <c r="X40732" s="2"/>
      <c r="Y40732" s="2"/>
      <c r="Z40732" s="2"/>
      <c r="AA40732" s="2"/>
      <c r="AB40732" s="2"/>
      <c r="AC40732" s="2"/>
      <c r="AD40732" s="3"/>
    </row>
    <row r="40733" spans="1:30" s="10" customFormat="1" ht="22.5" customHeight="1" x14ac:dyDescent="0.25">
      <c r="A40733" s="40">
        <f>Fre.!D40734</f>
        <v>0</v>
      </c>
      <c r="B40733" s="2"/>
      <c r="C40733" s="2"/>
      <c r="D40733" s="2"/>
      <c r="E40733" s="2"/>
      <c r="F40733" s="2"/>
      <c r="G40733" s="2"/>
      <c r="H40733" s="2"/>
      <c r="I40733" s="2"/>
      <c r="J40733" s="2"/>
      <c r="K40733" s="2"/>
      <c r="L40733" s="2"/>
      <c r="M40733" s="2"/>
      <c r="N40733" s="2"/>
      <c r="P40733" s="40">
        <f>Fre.!F40734</f>
        <v>0</v>
      </c>
      <c r="Q40733" s="2"/>
      <c r="R40733" s="2"/>
      <c r="S40733" s="2"/>
      <c r="T40733" s="2"/>
      <c r="U40733" s="2"/>
      <c r="V40733" s="2"/>
      <c r="W40733" s="2"/>
      <c r="X40733" s="2"/>
      <c r="Y40733" s="2"/>
      <c r="Z40733" s="2"/>
      <c r="AA40733" s="2"/>
      <c r="AB40733" s="2"/>
      <c r="AC40733" s="2"/>
      <c r="AD40733" s="3"/>
    </row>
    <row r="40734" spans="1:30" s="10" customFormat="1" ht="22.5" customHeight="1" x14ac:dyDescent="0.25">
      <c r="A40734" s="39">
        <f>Fre.!D40735</f>
        <v>0</v>
      </c>
      <c r="B40734" s="2"/>
      <c r="C40734" s="2"/>
      <c r="D40734" s="2"/>
      <c r="E40734" s="2"/>
      <c r="F40734" s="2"/>
      <c r="G40734" s="2"/>
      <c r="H40734" s="2"/>
      <c r="I40734" s="2"/>
      <c r="J40734" s="2"/>
      <c r="K40734" s="2"/>
      <c r="L40734" s="2"/>
      <c r="M40734" s="2"/>
      <c r="N40734" s="2"/>
      <c r="P40734" s="39">
        <f>Fre.!F40735</f>
        <v>0</v>
      </c>
      <c r="Q40734" s="2"/>
      <c r="R40734" s="2"/>
      <c r="S40734" s="2"/>
      <c r="T40734" s="2"/>
      <c r="U40734" s="2"/>
      <c r="V40734" s="2"/>
      <c r="W40734" s="2"/>
      <c r="X40734" s="2"/>
      <c r="Y40734" s="2"/>
      <c r="Z40734" s="2"/>
      <c r="AA40734" s="2"/>
      <c r="AB40734" s="2"/>
      <c r="AC40734" s="2"/>
      <c r="AD40734" s="3"/>
    </row>
    <row r="40735" spans="1:30" s="10" customFormat="1" ht="22.5" customHeight="1" x14ac:dyDescent="0.25">
      <c r="A40735" s="40">
        <f>Fre.!D40736</f>
        <v>0</v>
      </c>
      <c r="B40735" s="2"/>
      <c r="C40735" s="2"/>
      <c r="D40735" s="2"/>
      <c r="E40735" s="2"/>
      <c r="F40735" s="2"/>
      <c r="G40735" s="2"/>
      <c r="H40735" s="2"/>
      <c r="I40735" s="2"/>
      <c r="J40735" s="2"/>
      <c r="K40735" s="2"/>
      <c r="L40735" s="2"/>
      <c r="M40735" s="2"/>
      <c r="N40735" s="2"/>
      <c r="P40735" s="40">
        <f>Fre.!F40736</f>
        <v>0</v>
      </c>
      <c r="Q40735" s="2"/>
      <c r="R40735" s="2"/>
      <c r="S40735" s="2"/>
      <c r="T40735" s="2"/>
      <c r="U40735" s="2"/>
      <c r="V40735" s="2"/>
      <c r="W40735" s="2"/>
      <c r="X40735" s="2"/>
      <c r="Y40735" s="2"/>
      <c r="Z40735" s="2"/>
      <c r="AA40735" s="2"/>
      <c r="AB40735" s="2"/>
      <c r="AC40735" s="2"/>
      <c r="AD40735" s="3"/>
    </row>
    <row r="40736" spans="1:30" s="10" customFormat="1" ht="22.5" customHeight="1" x14ac:dyDescent="0.25">
      <c r="A40736" s="39">
        <f>Fre.!D40737</f>
        <v>0</v>
      </c>
      <c r="B40736" s="2"/>
      <c r="C40736" s="2"/>
      <c r="D40736" s="2"/>
      <c r="E40736" s="2"/>
      <c r="F40736" s="2"/>
      <c r="G40736" s="2"/>
      <c r="H40736" s="2"/>
      <c r="I40736" s="2"/>
      <c r="J40736" s="2"/>
      <c r="K40736" s="2"/>
      <c r="L40736" s="2"/>
      <c r="M40736" s="2"/>
      <c r="N40736" s="2"/>
      <c r="P40736" s="39">
        <f>Fre.!F40737</f>
        <v>0</v>
      </c>
      <c r="Q40736" s="2"/>
      <c r="R40736" s="2"/>
      <c r="S40736" s="2"/>
      <c r="T40736" s="2"/>
      <c r="U40736" s="2"/>
      <c r="V40736" s="2"/>
      <c r="W40736" s="2"/>
      <c r="X40736" s="2"/>
      <c r="Y40736" s="2"/>
      <c r="Z40736" s="2"/>
      <c r="AA40736" s="2"/>
      <c r="AB40736" s="2"/>
      <c r="AC40736" s="2"/>
      <c r="AD40736" s="3"/>
    </row>
    <row r="40737" spans="1:30" s="10" customFormat="1" ht="22.5" customHeight="1" x14ac:dyDescent="0.25">
      <c r="A40737" s="40">
        <f>Fre.!D40738</f>
        <v>0</v>
      </c>
      <c r="B40737" s="2"/>
      <c r="C40737" s="2"/>
      <c r="D40737" s="2"/>
      <c r="E40737" s="2"/>
      <c r="F40737" s="2"/>
      <c r="G40737" s="2"/>
      <c r="H40737" s="2"/>
      <c r="I40737" s="2"/>
      <c r="J40737" s="2"/>
      <c r="K40737" s="2"/>
      <c r="L40737" s="2"/>
      <c r="M40737" s="2"/>
      <c r="N40737" s="2"/>
      <c r="P40737" s="40">
        <f>Fre.!F40738</f>
        <v>0</v>
      </c>
      <c r="Q40737" s="2"/>
      <c r="R40737" s="2"/>
      <c r="S40737" s="2"/>
      <c r="T40737" s="2"/>
      <c r="U40737" s="2"/>
      <c r="V40737" s="2"/>
      <c r="W40737" s="2"/>
      <c r="X40737" s="2"/>
      <c r="Y40737" s="2"/>
      <c r="Z40737" s="2"/>
      <c r="AA40737" s="2"/>
      <c r="AB40737" s="2"/>
      <c r="AC40737" s="2"/>
      <c r="AD40737" s="3"/>
    </row>
    <row r="40738" spans="1:30" s="10" customFormat="1" ht="22.5" customHeight="1" x14ac:dyDescent="0.25">
      <c r="A40738" s="39">
        <f>Fre.!D40739</f>
        <v>0</v>
      </c>
      <c r="B40738" s="2"/>
      <c r="C40738" s="2"/>
      <c r="D40738" s="2"/>
      <c r="E40738" s="2"/>
      <c r="F40738" s="2"/>
      <c r="G40738" s="2"/>
      <c r="H40738" s="2"/>
      <c r="I40738" s="2"/>
      <c r="J40738" s="2"/>
      <c r="K40738" s="2"/>
      <c r="L40738" s="2"/>
      <c r="M40738" s="2"/>
      <c r="N40738" s="2"/>
      <c r="P40738" s="39">
        <f>Fre.!F40739</f>
        <v>0</v>
      </c>
      <c r="Q40738" s="2"/>
      <c r="R40738" s="2"/>
      <c r="S40738" s="2"/>
      <c r="T40738" s="2"/>
      <c r="U40738" s="2"/>
      <c r="V40738" s="2"/>
      <c r="W40738" s="2"/>
      <c r="X40738" s="2"/>
      <c r="Y40738" s="2"/>
      <c r="Z40738" s="2"/>
      <c r="AA40738" s="2"/>
      <c r="AB40738" s="2"/>
      <c r="AC40738" s="2"/>
      <c r="AD40738" s="3"/>
    </row>
    <row r="40739" spans="1:30" s="10" customFormat="1" ht="22.5" customHeight="1" x14ac:dyDescent="0.25">
      <c r="A40739" s="40">
        <f>Fre.!D40740</f>
        <v>0</v>
      </c>
      <c r="B40739" s="2"/>
      <c r="C40739" s="2"/>
      <c r="D40739" s="2"/>
      <c r="E40739" s="2"/>
      <c r="F40739" s="2"/>
      <c r="G40739" s="2"/>
      <c r="H40739" s="2"/>
      <c r="I40739" s="2"/>
      <c r="J40739" s="2"/>
      <c r="K40739" s="2"/>
      <c r="L40739" s="2"/>
      <c r="M40739" s="2"/>
      <c r="N40739" s="2"/>
      <c r="P40739" s="40">
        <f>Fre.!F40740</f>
        <v>0</v>
      </c>
      <c r="Q40739" s="2"/>
      <c r="R40739" s="2"/>
      <c r="S40739" s="2"/>
      <c r="T40739" s="2"/>
      <c r="U40739" s="2"/>
      <c r="V40739" s="2"/>
      <c r="W40739" s="2"/>
      <c r="X40739" s="2"/>
      <c r="Y40739" s="2"/>
      <c r="Z40739" s="2"/>
      <c r="AA40739" s="2"/>
      <c r="AB40739" s="2"/>
      <c r="AC40739" s="2"/>
      <c r="AD40739" s="3"/>
    </row>
    <row r="40740" spans="1:30" s="10" customFormat="1" ht="22.5" customHeight="1" x14ac:dyDescent="0.25">
      <c r="A40740" s="39">
        <f>Fre.!D40741</f>
        <v>0</v>
      </c>
      <c r="B40740" s="2"/>
      <c r="C40740" s="2"/>
      <c r="D40740" s="2"/>
      <c r="E40740" s="2"/>
      <c r="F40740" s="2"/>
      <c r="G40740" s="2"/>
      <c r="H40740" s="2"/>
      <c r="I40740" s="2"/>
      <c r="J40740" s="2"/>
      <c r="K40740" s="2"/>
      <c r="L40740" s="2"/>
      <c r="M40740" s="2"/>
      <c r="N40740" s="2"/>
      <c r="P40740" s="39">
        <f>Fre.!F40741</f>
        <v>0</v>
      </c>
      <c r="Q40740" s="2"/>
      <c r="R40740" s="2"/>
      <c r="S40740" s="2"/>
      <c r="T40740" s="2"/>
      <c r="U40740" s="2"/>
      <c r="V40740" s="2"/>
      <c r="W40740" s="2"/>
      <c r="X40740" s="2"/>
      <c r="Y40740" s="2"/>
      <c r="Z40740" s="2"/>
      <c r="AA40740" s="2"/>
      <c r="AB40740" s="2"/>
      <c r="AC40740" s="2"/>
      <c r="AD40740" s="3"/>
    </row>
    <row r="40741" spans="1:30" s="10" customFormat="1" ht="22.5" customHeight="1" x14ac:dyDescent="0.25">
      <c r="A40741" s="40">
        <f>Fre.!D40742</f>
        <v>0</v>
      </c>
      <c r="B40741" s="2"/>
      <c r="C40741" s="2"/>
      <c r="D40741" s="2"/>
      <c r="E40741" s="2"/>
      <c r="F40741" s="2"/>
      <c r="G40741" s="2"/>
      <c r="H40741" s="2"/>
      <c r="I40741" s="2"/>
      <c r="J40741" s="2"/>
      <c r="K40741" s="2"/>
      <c r="L40741" s="2"/>
      <c r="M40741" s="2"/>
      <c r="N40741" s="2"/>
      <c r="P40741" s="40">
        <f>Fre.!F40742</f>
        <v>0</v>
      </c>
      <c r="Q40741" s="2"/>
      <c r="R40741" s="2"/>
      <c r="S40741" s="2"/>
      <c r="T40741" s="2"/>
      <c r="U40741" s="2"/>
      <c r="V40741" s="2"/>
      <c r="W40741" s="2"/>
      <c r="X40741" s="2"/>
      <c r="Y40741" s="2"/>
      <c r="Z40741" s="2"/>
      <c r="AA40741" s="2"/>
      <c r="AB40741" s="2"/>
      <c r="AC40741" s="2"/>
      <c r="AD40741" s="3"/>
    </row>
    <row r="40742" spans="1:30" s="10" customFormat="1" ht="22.5" customHeight="1" x14ac:dyDescent="0.25">
      <c r="A40742" s="39">
        <f>Fre.!D40743</f>
        <v>0</v>
      </c>
      <c r="B40742" s="2"/>
      <c r="C40742" s="2"/>
      <c r="D40742" s="2"/>
      <c r="E40742" s="2"/>
      <c r="F40742" s="2"/>
      <c r="G40742" s="2"/>
      <c r="H40742" s="2"/>
      <c r="I40742" s="2"/>
      <c r="J40742" s="2"/>
      <c r="K40742" s="2"/>
      <c r="L40742" s="2"/>
      <c r="M40742" s="2"/>
      <c r="N40742" s="2"/>
      <c r="P40742" s="39">
        <f>Fre.!F40743</f>
        <v>0</v>
      </c>
      <c r="Q40742" s="2"/>
      <c r="R40742" s="2"/>
      <c r="S40742" s="2"/>
      <c r="T40742" s="2"/>
      <c r="U40742" s="2"/>
      <c r="V40742" s="2"/>
      <c r="W40742" s="2"/>
      <c r="X40742" s="2"/>
      <c r="Y40742" s="2"/>
      <c r="Z40742" s="2"/>
      <c r="AA40742" s="2"/>
      <c r="AB40742" s="2"/>
      <c r="AC40742" s="2"/>
      <c r="AD40742" s="3"/>
    </row>
    <row r="40743" spans="1:30" s="10" customFormat="1" ht="22.5" customHeight="1" x14ac:dyDescent="0.25">
      <c r="A40743" s="40">
        <f>Fre.!D40744</f>
        <v>0</v>
      </c>
      <c r="B40743" s="2"/>
      <c r="C40743" s="2"/>
      <c r="D40743" s="2"/>
      <c r="E40743" s="2"/>
      <c r="F40743" s="2"/>
      <c r="G40743" s="2"/>
      <c r="H40743" s="2"/>
      <c r="I40743" s="2"/>
      <c r="J40743" s="2"/>
      <c r="K40743" s="2"/>
      <c r="L40743" s="2"/>
      <c r="M40743" s="2"/>
      <c r="N40743" s="2"/>
      <c r="P40743" s="40">
        <f>Fre.!F40744</f>
        <v>0</v>
      </c>
      <c r="Q40743" s="2"/>
      <c r="R40743" s="2"/>
      <c r="S40743" s="2"/>
      <c r="T40743" s="2"/>
      <c r="U40743" s="2"/>
      <c r="V40743" s="2"/>
      <c r="W40743" s="2"/>
      <c r="X40743" s="2"/>
      <c r="Y40743" s="2"/>
      <c r="Z40743" s="2"/>
      <c r="AA40743" s="2"/>
      <c r="AB40743" s="2"/>
      <c r="AC40743" s="2"/>
      <c r="AD40743" s="3"/>
    </row>
    <row r="40744" spans="1:30" s="10" customFormat="1" ht="22.5" customHeight="1" x14ac:dyDescent="0.25">
      <c r="A40744" s="39">
        <f>Fre.!D40745</f>
        <v>0</v>
      </c>
      <c r="B40744" s="2"/>
      <c r="C40744" s="2"/>
      <c r="D40744" s="2"/>
      <c r="E40744" s="2"/>
      <c r="F40744" s="2"/>
      <c r="G40744" s="2"/>
      <c r="H40744" s="2"/>
      <c r="I40744" s="2"/>
      <c r="J40744" s="2"/>
      <c r="K40744" s="2"/>
      <c r="L40744" s="2"/>
      <c r="M40744" s="2"/>
      <c r="N40744" s="2"/>
      <c r="P40744" s="39">
        <f>Fre.!F40745</f>
        <v>0</v>
      </c>
      <c r="Q40744" s="2"/>
      <c r="R40744" s="2"/>
      <c r="S40744" s="2"/>
      <c r="T40744" s="2"/>
      <c r="U40744" s="2"/>
      <c r="V40744" s="2"/>
      <c r="W40744" s="2"/>
      <c r="X40744" s="2"/>
      <c r="Y40744" s="2"/>
      <c r="Z40744" s="2"/>
      <c r="AA40744" s="2"/>
      <c r="AB40744" s="2"/>
      <c r="AC40744" s="2"/>
      <c r="AD40744" s="3"/>
    </row>
    <row r="40745" spans="1:30" s="10" customFormat="1" ht="22.5" customHeight="1" x14ac:dyDescent="0.25">
      <c r="A40745" s="40">
        <f>Fre.!D40746</f>
        <v>0</v>
      </c>
      <c r="B40745" s="2"/>
      <c r="C40745" s="2"/>
      <c r="D40745" s="2"/>
      <c r="E40745" s="2"/>
      <c r="F40745" s="2"/>
      <c r="G40745" s="2"/>
      <c r="H40745" s="2"/>
      <c r="I40745" s="2"/>
      <c r="J40745" s="2"/>
      <c r="K40745" s="2"/>
      <c r="L40745" s="2"/>
      <c r="M40745" s="2"/>
      <c r="N40745" s="2"/>
      <c r="P40745" s="40">
        <f>Fre.!F40746</f>
        <v>0</v>
      </c>
      <c r="Q40745" s="2"/>
      <c r="R40745" s="2"/>
      <c r="S40745" s="2"/>
      <c r="T40745" s="2"/>
      <c r="U40745" s="2"/>
      <c r="V40745" s="2"/>
      <c r="W40745" s="2"/>
      <c r="X40745" s="2"/>
      <c r="Y40745" s="2"/>
      <c r="Z40745" s="2"/>
      <c r="AA40745" s="2"/>
      <c r="AB40745" s="2"/>
      <c r="AC40745" s="2"/>
      <c r="AD40745" s="3"/>
    </row>
    <row r="40746" spans="1:30" s="10" customFormat="1" ht="22.5" customHeight="1" x14ac:dyDescent="0.25">
      <c r="A40746" s="39">
        <f>Fre.!D40747</f>
        <v>0</v>
      </c>
      <c r="B40746" s="2"/>
      <c r="C40746" s="2"/>
      <c r="D40746" s="2"/>
      <c r="E40746" s="2"/>
      <c r="F40746" s="2"/>
      <c r="G40746" s="2"/>
      <c r="H40746" s="2"/>
      <c r="I40746" s="2"/>
      <c r="J40746" s="2"/>
      <c r="K40746" s="2"/>
      <c r="L40746" s="2"/>
      <c r="M40746" s="2"/>
      <c r="N40746" s="2"/>
      <c r="P40746" s="39">
        <f>Fre.!F40747</f>
        <v>0</v>
      </c>
      <c r="Q40746" s="2"/>
      <c r="R40746" s="2"/>
      <c r="S40746" s="2"/>
      <c r="T40746" s="2"/>
      <c r="U40746" s="2"/>
      <c r="V40746" s="2"/>
      <c r="W40746" s="2"/>
      <c r="X40746" s="2"/>
      <c r="Y40746" s="2"/>
      <c r="Z40746" s="2"/>
      <c r="AA40746" s="2"/>
      <c r="AB40746" s="2"/>
      <c r="AC40746" s="2"/>
      <c r="AD40746" s="3"/>
    </row>
    <row r="40747" spans="1:30" s="10" customFormat="1" ht="22.5" customHeight="1" x14ac:dyDescent="0.25">
      <c r="A40747" s="40">
        <f>Fre.!D40748</f>
        <v>0</v>
      </c>
      <c r="B40747" s="2"/>
      <c r="C40747" s="2"/>
      <c r="D40747" s="2"/>
      <c r="E40747" s="2"/>
      <c r="F40747" s="2"/>
      <c r="G40747" s="2"/>
      <c r="H40747" s="2"/>
      <c r="I40747" s="2"/>
      <c r="J40747" s="2"/>
      <c r="K40747" s="2"/>
      <c r="L40747" s="2"/>
      <c r="M40747" s="2"/>
      <c r="N40747" s="2"/>
      <c r="P40747" s="40">
        <f>Fre.!F40748</f>
        <v>0</v>
      </c>
      <c r="Q40747" s="2"/>
      <c r="R40747" s="2"/>
      <c r="S40747" s="2"/>
      <c r="T40747" s="2"/>
      <c r="U40747" s="2"/>
      <c r="V40747" s="2"/>
      <c r="W40747" s="2"/>
      <c r="X40747" s="2"/>
      <c r="Y40747" s="2"/>
      <c r="Z40747" s="2"/>
      <c r="AA40747" s="2"/>
      <c r="AB40747" s="2"/>
      <c r="AC40747" s="2"/>
      <c r="AD40747" s="3"/>
    </row>
    <row r="40748" spans="1:30" s="10" customFormat="1" ht="22.5" customHeight="1" x14ac:dyDescent="0.25">
      <c r="A40748" s="39">
        <f>Fre.!D40749</f>
        <v>0</v>
      </c>
      <c r="B40748" s="2"/>
      <c r="C40748" s="2"/>
      <c r="D40748" s="2"/>
      <c r="E40748" s="2"/>
      <c r="F40748" s="2"/>
      <c r="G40748" s="2"/>
      <c r="H40748" s="2"/>
      <c r="I40748" s="2"/>
      <c r="J40748" s="2"/>
      <c r="K40748" s="2"/>
      <c r="L40748" s="2"/>
      <c r="M40748" s="2"/>
      <c r="N40748" s="2"/>
      <c r="P40748" s="39">
        <f>Fre.!F40749</f>
        <v>0</v>
      </c>
      <c r="Q40748" s="2"/>
      <c r="R40748" s="2"/>
      <c r="S40748" s="2"/>
      <c r="T40748" s="2"/>
      <c r="U40748" s="2"/>
      <c r="V40748" s="2"/>
      <c r="W40748" s="2"/>
      <c r="X40748" s="2"/>
      <c r="Y40748" s="2"/>
      <c r="Z40748" s="2"/>
      <c r="AA40748" s="2"/>
      <c r="AB40748" s="2"/>
      <c r="AC40748" s="2"/>
      <c r="AD40748" s="3"/>
    </row>
    <row r="40749" spans="1:30" s="10" customFormat="1" ht="22.5" customHeight="1" x14ac:dyDescent="0.25">
      <c r="A40749" s="40">
        <f>Fre.!D40750</f>
        <v>0</v>
      </c>
      <c r="B40749" s="2"/>
      <c r="C40749" s="2"/>
      <c r="D40749" s="2"/>
      <c r="E40749" s="2"/>
      <c r="F40749" s="2"/>
      <c r="G40749" s="2"/>
      <c r="H40749" s="2"/>
      <c r="I40749" s="2"/>
      <c r="J40749" s="2"/>
      <c r="K40749" s="2"/>
      <c r="L40749" s="2"/>
      <c r="M40749" s="2"/>
      <c r="N40749" s="2"/>
      <c r="P40749" s="40">
        <f>Fre.!F40750</f>
        <v>0</v>
      </c>
      <c r="Q40749" s="2"/>
      <c r="R40749" s="2"/>
      <c r="S40749" s="2"/>
      <c r="T40749" s="2"/>
      <c r="U40749" s="2"/>
      <c r="V40749" s="2"/>
      <c r="W40749" s="2"/>
      <c r="X40749" s="2"/>
      <c r="Y40749" s="2"/>
      <c r="Z40749" s="2"/>
      <c r="AA40749" s="2"/>
      <c r="AB40749" s="2"/>
      <c r="AC40749" s="2"/>
      <c r="AD40749" s="3"/>
    </row>
    <row r="40750" spans="1:30" s="10" customFormat="1" ht="22.5" customHeight="1" x14ac:dyDescent="0.25">
      <c r="A40750" s="39">
        <f>Fre.!D40751</f>
        <v>0</v>
      </c>
      <c r="B40750" s="2"/>
      <c r="C40750" s="2"/>
      <c r="D40750" s="2"/>
      <c r="E40750" s="2"/>
      <c r="F40750" s="2"/>
      <c r="G40750" s="2"/>
      <c r="H40750" s="2"/>
      <c r="I40750" s="2"/>
      <c r="J40750" s="2"/>
      <c r="K40750" s="2"/>
      <c r="L40750" s="2"/>
      <c r="M40750" s="2"/>
      <c r="N40750" s="2"/>
      <c r="P40750" s="39">
        <f>Fre.!F40751</f>
        <v>0</v>
      </c>
      <c r="Q40750" s="2"/>
      <c r="R40750" s="2"/>
      <c r="S40750" s="2"/>
      <c r="T40750" s="2"/>
      <c r="U40750" s="2"/>
      <c r="V40750" s="2"/>
      <c r="W40750" s="2"/>
      <c r="X40750" s="2"/>
      <c r="Y40750" s="2"/>
      <c r="Z40750" s="2"/>
      <c r="AA40750" s="2"/>
      <c r="AB40750" s="2"/>
      <c r="AC40750" s="2"/>
      <c r="AD40750" s="3"/>
    </row>
    <row r="40751" spans="1:30" s="10" customFormat="1" ht="22.5" customHeight="1" x14ac:dyDescent="0.25">
      <c r="A40751" s="40">
        <f>Fre.!D40752</f>
        <v>0</v>
      </c>
      <c r="B40751" s="2"/>
      <c r="C40751" s="2"/>
      <c r="D40751" s="2"/>
      <c r="E40751" s="2"/>
      <c r="F40751" s="2"/>
      <c r="G40751" s="2"/>
      <c r="H40751" s="2"/>
      <c r="I40751" s="2"/>
      <c r="J40751" s="2"/>
      <c r="K40751" s="2"/>
      <c r="L40751" s="2"/>
      <c r="M40751" s="2"/>
      <c r="N40751" s="2"/>
      <c r="P40751" s="40">
        <f>Fre.!F40752</f>
        <v>0</v>
      </c>
      <c r="Q40751" s="2"/>
      <c r="R40751" s="2"/>
      <c r="S40751" s="2"/>
      <c r="T40751" s="2"/>
      <c r="U40751" s="2"/>
      <c r="V40751" s="2"/>
      <c r="W40751" s="2"/>
      <c r="X40751" s="2"/>
      <c r="Y40751" s="2"/>
      <c r="Z40751" s="2"/>
      <c r="AA40751" s="2"/>
      <c r="AB40751" s="2"/>
      <c r="AC40751" s="2"/>
      <c r="AD40751" s="3"/>
    </row>
    <row r="40752" spans="1:30" s="10" customFormat="1" ht="22.5" customHeight="1" x14ac:dyDescent="0.25">
      <c r="A40752" s="39">
        <f>Fre.!D40753</f>
        <v>0</v>
      </c>
      <c r="B40752" s="2"/>
      <c r="C40752" s="2"/>
      <c r="D40752" s="2"/>
      <c r="E40752" s="2"/>
      <c r="F40752" s="2"/>
      <c r="G40752" s="2"/>
      <c r="H40752" s="2"/>
      <c r="I40752" s="2"/>
      <c r="J40752" s="2"/>
      <c r="K40752" s="2"/>
      <c r="L40752" s="2"/>
      <c r="M40752" s="2"/>
      <c r="N40752" s="2"/>
      <c r="P40752" s="39">
        <f>Fre.!F40753</f>
        <v>0</v>
      </c>
      <c r="Q40752" s="2"/>
      <c r="R40752" s="2"/>
      <c r="S40752" s="2"/>
      <c r="T40752" s="2"/>
      <c r="U40752" s="2"/>
      <c r="V40752" s="2"/>
      <c r="W40752" s="2"/>
      <c r="X40752" s="2"/>
      <c r="Y40752" s="2"/>
      <c r="Z40752" s="2"/>
      <c r="AA40752" s="2"/>
      <c r="AB40752" s="2"/>
      <c r="AC40752" s="2"/>
      <c r="AD40752" s="3"/>
    </row>
    <row r="40753" spans="1:30" s="10" customFormat="1" ht="22.5" customHeight="1" x14ac:dyDescent="0.25">
      <c r="A40753" s="40">
        <f>Fre.!D40754</f>
        <v>0</v>
      </c>
      <c r="B40753" s="2"/>
      <c r="C40753" s="2"/>
      <c r="D40753" s="2"/>
      <c r="E40753" s="2"/>
      <c r="F40753" s="2"/>
      <c r="G40753" s="2"/>
      <c r="H40753" s="2"/>
      <c r="I40753" s="2"/>
      <c r="J40753" s="2"/>
      <c r="K40753" s="2"/>
      <c r="L40753" s="2"/>
      <c r="M40753" s="2"/>
      <c r="N40753" s="2"/>
      <c r="P40753" s="40">
        <f>Fre.!F40754</f>
        <v>0</v>
      </c>
      <c r="Q40753" s="2"/>
      <c r="R40753" s="2"/>
      <c r="S40753" s="2"/>
      <c r="T40753" s="2"/>
      <c r="U40753" s="2"/>
      <c r="V40753" s="2"/>
      <c r="W40753" s="2"/>
      <c r="X40753" s="2"/>
      <c r="Y40753" s="2"/>
      <c r="Z40753" s="2"/>
      <c r="AA40753" s="2"/>
      <c r="AB40753" s="2"/>
      <c r="AC40753" s="2"/>
      <c r="AD40753" s="3"/>
    </row>
    <row r="40754" spans="1:30" s="10" customFormat="1" ht="22.5" customHeight="1" x14ac:dyDescent="0.25">
      <c r="A40754" s="39">
        <f>Fre.!D40755</f>
        <v>0</v>
      </c>
      <c r="B40754" s="2"/>
      <c r="C40754" s="2"/>
      <c r="D40754" s="2"/>
      <c r="E40754" s="2"/>
      <c r="F40754" s="2"/>
      <c r="G40754" s="2"/>
      <c r="H40754" s="2"/>
      <c r="I40754" s="2"/>
      <c r="J40754" s="2"/>
      <c r="K40754" s="2"/>
      <c r="L40754" s="2"/>
      <c r="M40754" s="2"/>
      <c r="N40754" s="2"/>
      <c r="P40754" s="39">
        <f>Fre.!F40755</f>
        <v>0</v>
      </c>
      <c r="Q40754" s="2"/>
      <c r="R40754" s="2"/>
      <c r="S40754" s="2"/>
      <c r="T40754" s="2"/>
      <c r="U40754" s="2"/>
      <c r="V40754" s="2"/>
      <c r="W40754" s="2"/>
      <c r="X40754" s="2"/>
      <c r="Y40754" s="2"/>
      <c r="Z40754" s="2"/>
      <c r="AA40754" s="2"/>
      <c r="AB40754" s="2"/>
      <c r="AC40754" s="2"/>
      <c r="AD40754" s="3"/>
    </row>
    <row r="40755" spans="1:30" s="10" customFormat="1" ht="22.5" customHeight="1" x14ac:dyDescent="0.25">
      <c r="A40755" s="40">
        <f>Fre.!D40756</f>
        <v>0</v>
      </c>
      <c r="B40755" s="2"/>
      <c r="C40755" s="2"/>
      <c r="D40755" s="2"/>
      <c r="E40755" s="2"/>
      <c r="F40755" s="2"/>
      <c r="G40755" s="2"/>
      <c r="H40755" s="2"/>
      <c r="I40755" s="2"/>
      <c r="J40755" s="2"/>
      <c r="K40755" s="2"/>
      <c r="L40755" s="2"/>
      <c r="M40755" s="2"/>
      <c r="N40755" s="2"/>
      <c r="P40755" s="40">
        <f>Fre.!F40756</f>
        <v>0</v>
      </c>
      <c r="Q40755" s="2"/>
      <c r="R40755" s="2"/>
      <c r="S40755" s="2"/>
      <c r="T40755" s="2"/>
      <c r="U40755" s="2"/>
      <c r="V40755" s="2"/>
      <c r="W40755" s="2"/>
      <c r="X40755" s="2"/>
      <c r="Y40755" s="2"/>
      <c r="Z40755" s="2"/>
      <c r="AA40755" s="2"/>
      <c r="AB40755" s="2"/>
      <c r="AC40755" s="2"/>
      <c r="AD40755" s="3"/>
    </row>
    <row r="40756" spans="1:30" s="10" customFormat="1" ht="22.5" customHeight="1" x14ac:dyDescent="0.25">
      <c r="A40756" s="39">
        <f>Fre.!D40757</f>
        <v>0</v>
      </c>
      <c r="B40756" s="2"/>
      <c r="C40756" s="2"/>
      <c r="D40756" s="2"/>
      <c r="E40756" s="2"/>
      <c r="F40756" s="2"/>
      <c r="G40756" s="2"/>
      <c r="H40756" s="2"/>
      <c r="I40756" s="2"/>
      <c r="J40756" s="2"/>
      <c r="K40756" s="2"/>
      <c r="L40756" s="2"/>
      <c r="M40756" s="2"/>
      <c r="N40756" s="2"/>
      <c r="P40756" s="39">
        <f>Fre.!F40757</f>
        <v>0</v>
      </c>
      <c r="Q40756" s="2"/>
      <c r="R40756" s="2"/>
      <c r="S40756" s="2"/>
      <c r="T40756" s="2"/>
      <c r="U40756" s="2"/>
      <c r="V40756" s="2"/>
      <c r="W40756" s="2"/>
      <c r="X40756" s="2"/>
      <c r="Y40756" s="2"/>
      <c r="Z40756" s="2"/>
      <c r="AA40756" s="2"/>
      <c r="AB40756" s="2"/>
      <c r="AC40756" s="2"/>
      <c r="AD40756" s="3"/>
    </row>
    <row r="40757" spans="1:30" s="10" customFormat="1" ht="22.5" customHeight="1" x14ac:dyDescent="0.25">
      <c r="A40757" s="40">
        <f>Fre.!D40758</f>
        <v>0</v>
      </c>
      <c r="B40757" s="2"/>
      <c r="C40757" s="2"/>
      <c r="D40757" s="2"/>
      <c r="E40757" s="2"/>
      <c r="F40757" s="2"/>
      <c r="G40757" s="2"/>
      <c r="H40757" s="2"/>
      <c r="I40757" s="2"/>
      <c r="J40757" s="2"/>
      <c r="K40757" s="2"/>
      <c r="L40757" s="2"/>
      <c r="M40757" s="2"/>
      <c r="N40757" s="2"/>
      <c r="P40757" s="40">
        <f>Fre.!F40758</f>
        <v>0</v>
      </c>
      <c r="Q40757" s="2"/>
      <c r="R40757" s="2"/>
      <c r="S40757" s="2"/>
      <c r="T40757" s="2"/>
      <c r="U40757" s="2"/>
      <c r="V40757" s="2"/>
      <c r="W40757" s="2"/>
      <c r="X40757" s="2"/>
      <c r="Y40757" s="2"/>
      <c r="Z40757" s="2"/>
      <c r="AA40757" s="2"/>
      <c r="AB40757" s="2"/>
      <c r="AC40757" s="2"/>
      <c r="AD40757" s="3"/>
    </row>
    <row r="40758" spans="1:30" s="10" customFormat="1" ht="22.5" customHeight="1" x14ac:dyDescent="0.25">
      <c r="A40758" s="39">
        <f>Fre.!D40759</f>
        <v>0</v>
      </c>
      <c r="B40758" s="2"/>
      <c r="C40758" s="2"/>
      <c r="D40758" s="2"/>
      <c r="E40758" s="2"/>
      <c r="F40758" s="2"/>
      <c r="G40758" s="2"/>
      <c r="H40758" s="2"/>
      <c r="I40758" s="2"/>
      <c r="J40758" s="2"/>
      <c r="K40758" s="2"/>
      <c r="L40758" s="2"/>
      <c r="M40758" s="2"/>
      <c r="N40758" s="2"/>
      <c r="P40758" s="39">
        <f>Fre.!F40759</f>
        <v>0</v>
      </c>
      <c r="Q40758" s="2"/>
      <c r="R40758" s="2"/>
      <c r="S40758" s="2"/>
      <c r="T40758" s="2"/>
      <c r="U40758" s="2"/>
      <c r="V40758" s="2"/>
      <c r="W40758" s="2"/>
      <c r="X40758" s="2"/>
      <c r="Y40758" s="2"/>
      <c r="Z40758" s="2"/>
      <c r="AA40758" s="2"/>
      <c r="AB40758" s="2"/>
      <c r="AC40758" s="2"/>
      <c r="AD40758" s="3"/>
    </row>
    <row r="40759" spans="1:30" s="10" customFormat="1" ht="22.5" customHeight="1" x14ac:dyDescent="0.25">
      <c r="A40759" s="40">
        <f>Fre.!D40760</f>
        <v>0</v>
      </c>
      <c r="B40759" s="2"/>
      <c r="C40759" s="2"/>
      <c r="D40759" s="2"/>
      <c r="E40759" s="2"/>
      <c r="F40759" s="2"/>
      <c r="G40759" s="2"/>
      <c r="H40759" s="2"/>
      <c r="I40759" s="2"/>
      <c r="J40759" s="2"/>
      <c r="K40759" s="2"/>
      <c r="L40759" s="2"/>
      <c r="M40759" s="2"/>
      <c r="N40759" s="2"/>
      <c r="P40759" s="40">
        <f>Fre.!F40760</f>
        <v>0</v>
      </c>
      <c r="Q40759" s="2"/>
      <c r="R40759" s="2"/>
      <c r="S40759" s="2"/>
      <c r="T40759" s="2"/>
      <c r="U40759" s="2"/>
      <c r="V40759" s="2"/>
      <c r="W40759" s="2"/>
      <c r="X40759" s="2"/>
      <c r="Y40759" s="2"/>
      <c r="Z40759" s="2"/>
      <c r="AA40759" s="2"/>
      <c r="AB40759" s="2"/>
      <c r="AC40759" s="2"/>
      <c r="AD40759" s="3"/>
    </row>
    <row r="40760" spans="1:30" s="10" customFormat="1" ht="22.5" customHeight="1" x14ac:dyDescent="0.25">
      <c r="A40760" s="39">
        <f>Fre.!D40761</f>
        <v>0</v>
      </c>
      <c r="B40760" s="2"/>
      <c r="C40760" s="2"/>
      <c r="D40760" s="2"/>
      <c r="E40760" s="2"/>
      <c r="F40760" s="2"/>
      <c r="G40760" s="2"/>
      <c r="H40760" s="2"/>
      <c r="I40760" s="2"/>
      <c r="J40760" s="2"/>
      <c r="K40760" s="2"/>
      <c r="L40760" s="2"/>
      <c r="M40760" s="2"/>
      <c r="N40760" s="2"/>
      <c r="P40760" s="39">
        <f>Fre.!F40761</f>
        <v>0</v>
      </c>
      <c r="Q40760" s="2"/>
      <c r="R40760" s="2"/>
      <c r="S40760" s="2"/>
      <c r="T40760" s="2"/>
      <c r="U40760" s="2"/>
      <c r="V40760" s="2"/>
      <c r="W40760" s="2"/>
      <c r="X40760" s="2"/>
      <c r="Y40760" s="2"/>
      <c r="Z40760" s="2"/>
      <c r="AA40760" s="2"/>
      <c r="AB40760" s="2"/>
      <c r="AC40760" s="2"/>
      <c r="AD40760" s="3"/>
    </row>
    <row r="40761" spans="1:30" s="10" customFormat="1" ht="22.5" customHeight="1" x14ac:dyDescent="0.25">
      <c r="A40761" s="40">
        <f>Fre.!D40762</f>
        <v>0</v>
      </c>
      <c r="B40761" s="2"/>
      <c r="C40761" s="2"/>
      <c r="D40761" s="2"/>
      <c r="E40761" s="2"/>
      <c r="F40761" s="2"/>
      <c r="G40761" s="2"/>
      <c r="H40761" s="2"/>
      <c r="I40761" s="2"/>
      <c r="J40761" s="2"/>
      <c r="K40761" s="2"/>
      <c r="L40761" s="2"/>
      <c r="M40761" s="2"/>
      <c r="N40761" s="2"/>
      <c r="P40761" s="40">
        <f>Fre.!F40762</f>
        <v>0</v>
      </c>
      <c r="Q40761" s="2"/>
      <c r="R40761" s="2"/>
      <c r="S40761" s="2"/>
      <c r="T40761" s="2"/>
      <c r="U40761" s="2"/>
      <c r="V40761" s="2"/>
      <c r="W40761" s="2"/>
      <c r="X40761" s="2"/>
      <c r="Y40761" s="2"/>
      <c r="Z40761" s="2"/>
      <c r="AA40761" s="2"/>
      <c r="AB40761" s="2"/>
      <c r="AC40761" s="2"/>
      <c r="AD40761" s="3"/>
    </row>
    <row r="40762" spans="1:30" s="10" customFormat="1" ht="22.5" customHeight="1" x14ac:dyDescent="0.25">
      <c r="A40762" s="39">
        <f>Fre.!D40763</f>
        <v>0</v>
      </c>
      <c r="B40762" s="2"/>
      <c r="C40762" s="2"/>
      <c r="D40762" s="2"/>
      <c r="E40762" s="2"/>
      <c r="F40762" s="2"/>
      <c r="G40762" s="2"/>
      <c r="H40762" s="2"/>
      <c r="I40762" s="2"/>
      <c r="J40762" s="2"/>
      <c r="K40762" s="2"/>
      <c r="L40762" s="2"/>
      <c r="M40762" s="2"/>
      <c r="N40762" s="2"/>
      <c r="P40762" s="39">
        <f>Fre.!F40763</f>
        <v>0</v>
      </c>
      <c r="Q40762" s="2"/>
      <c r="R40762" s="2"/>
      <c r="S40762" s="2"/>
      <c r="T40762" s="2"/>
      <c r="U40762" s="2"/>
      <c r="V40762" s="2"/>
      <c r="W40762" s="2"/>
      <c r="X40762" s="2"/>
      <c r="Y40762" s="2"/>
      <c r="Z40762" s="2"/>
      <c r="AA40762" s="2"/>
      <c r="AB40762" s="2"/>
      <c r="AC40762" s="2"/>
      <c r="AD40762" s="3"/>
    </row>
    <row r="40763" spans="1:30" s="10" customFormat="1" ht="22.5" customHeight="1" x14ac:dyDescent="0.25">
      <c r="A40763" s="40">
        <f>Fre.!D40764</f>
        <v>0</v>
      </c>
      <c r="B40763" s="2"/>
      <c r="C40763" s="2"/>
      <c r="D40763" s="2"/>
      <c r="E40763" s="2"/>
      <c r="F40763" s="2"/>
      <c r="G40763" s="2"/>
      <c r="H40763" s="2"/>
      <c r="I40763" s="2"/>
      <c r="J40763" s="2"/>
      <c r="K40763" s="2"/>
      <c r="L40763" s="2"/>
      <c r="M40763" s="2"/>
      <c r="N40763" s="2"/>
      <c r="P40763" s="40">
        <f>Fre.!F40764</f>
        <v>0</v>
      </c>
      <c r="Q40763" s="2"/>
      <c r="R40763" s="2"/>
      <c r="S40763" s="2"/>
      <c r="T40763" s="2"/>
      <c r="U40763" s="2"/>
      <c r="V40763" s="2"/>
      <c r="W40763" s="2"/>
      <c r="X40763" s="2"/>
      <c r="Y40763" s="2"/>
      <c r="Z40763" s="2"/>
      <c r="AA40763" s="2"/>
      <c r="AB40763" s="2"/>
      <c r="AC40763" s="2"/>
      <c r="AD40763" s="3"/>
    </row>
    <row r="40764" spans="1:30" s="10" customFormat="1" ht="22.5" customHeight="1" x14ac:dyDescent="0.25">
      <c r="A40764" s="39">
        <f>Fre.!D40765</f>
        <v>0</v>
      </c>
      <c r="B40764" s="2"/>
      <c r="C40764" s="2"/>
      <c r="D40764" s="2"/>
      <c r="E40764" s="2"/>
      <c r="F40764" s="2"/>
      <c r="G40764" s="2"/>
      <c r="H40764" s="2"/>
      <c r="I40764" s="2"/>
      <c r="J40764" s="2"/>
      <c r="K40764" s="2"/>
      <c r="L40764" s="2"/>
      <c r="M40764" s="2"/>
      <c r="N40764" s="2"/>
      <c r="P40764" s="39">
        <f>Fre.!F40765</f>
        <v>0</v>
      </c>
      <c r="Q40764" s="2"/>
      <c r="R40764" s="2"/>
      <c r="S40764" s="2"/>
      <c r="T40764" s="2"/>
      <c r="U40764" s="2"/>
      <c r="V40764" s="2"/>
      <c r="W40764" s="2"/>
      <c r="X40764" s="2"/>
      <c r="Y40764" s="2"/>
      <c r="Z40764" s="2"/>
      <c r="AA40764" s="2"/>
      <c r="AB40764" s="2"/>
      <c r="AC40764" s="2"/>
      <c r="AD40764" s="3"/>
    </row>
    <row r="40765" spans="1:30" s="10" customFormat="1" ht="22.5" customHeight="1" x14ac:dyDescent="0.25">
      <c r="A40765" s="40">
        <f>Fre.!D40766</f>
        <v>0</v>
      </c>
      <c r="B40765" s="2"/>
      <c r="C40765" s="2"/>
      <c r="D40765" s="2"/>
      <c r="E40765" s="2"/>
      <c r="F40765" s="2"/>
      <c r="G40765" s="2"/>
      <c r="H40765" s="2"/>
      <c r="I40765" s="2"/>
      <c r="J40765" s="2"/>
      <c r="K40765" s="2"/>
      <c r="L40765" s="2"/>
      <c r="M40765" s="2"/>
      <c r="N40765" s="2"/>
      <c r="P40765" s="40">
        <f>Fre.!F40766</f>
        <v>0</v>
      </c>
      <c r="Q40765" s="2"/>
      <c r="R40765" s="2"/>
      <c r="S40765" s="2"/>
      <c r="T40765" s="2"/>
      <c r="U40765" s="2"/>
      <c r="V40765" s="2"/>
      <c r="W40765" s="2"/>
      <c r="X40765" s="2"/>
      <c r="Y40765" s="2"/>
      <c r="Z40765" s="2"/>
      <c r="AA40765" s="2"/>
      <c r="AB40765" s="2"/>
      <c r="AC40765" s="2"/>
      <c r="AD40765" s="3"/>
    </row>
    <row r="40766" spans="1:30" s="10" customFormat="1" ht="22.5" customHeight="1" x14ac:dyDescent="0.25">
      <c r="A40766" s="39">
        <f>Fre.!D40767</f>
        <v>0</v>
      </c>
      <c r="B40766" s="2"/>
      <c r="C40766" s="2"/>
      <c r="D40766" s="2"/>
      <c r="E40766" s="2"/>
      <c r="F40766" s="2"/>
      <c r="G40766" s="2"/>
      <c r="H40766" s="2"/>
      <c r="I40766" s="2"/>
      <c r="J40766" s="2"/>
      <c r="K40766" s="2"/>
      <c r="L40766" s="2"/>
      <c r="M40766" s="2"/>
      <c r="N40766" s="2"/>
      <c r="P40766" s="39">
        <f>Fre.!F40767</f>
        <v>0</v>
      </c>
      <c r="Q40766" s="2"/>
      <c r="R40766" s="2"/>
      <c r="S40766" s="2"/>
      <c r="T40766" s="2"/>
      <c r="U40766" s="2"/>
      <c r="V40766" s="2"/>
      <c r="W40766" s="2"/>
      <c r="X40766" s="2"/>
      <c r="Y40766" s="2"/>
      <c r="Z40766" s="2"/>
      <c r="AA40766" s="2"/>
      <c r="AB40766" s="2"/>
      <c r="AC40766" s="2"/>
      <c r="AD40766" s="3"/>
    </row>
    <row r="40767" spans="1:30" s="10" customFormat="1" ht="22.5" customHeight="1" x14ac:dyDescent="0.25">
      <c r="A40767" s="40">
        <f>Fre.!D40768</f>
        <v>0</v>
      </c>
      <c r="B40767" s="2"/>
      <c r="C40767" s="2"/>
      <c r="D40767" s="2"/>
      <c r="E40767" s="2"/>
      <c r="F40767" s="2"/>
      <c r="G40767" s="2"/>
      <c r="H40767" s="2"/>
      <c r="I40767" s="2"/>
      <c r="J40767" s="2"/>
      <c r="K40767" s="2"/>
      <c r="L40767" s="2"/>
      <c r="M40767" s="2"/>
      <c r="N40767" s="2"/>
      <c r="P40767" s="40">
        <f>Fre.!F40768</f>
        <v>0</v>
      </c>
      <c r="Q40767" s="2"/>
      <c r="R40767" s="2"/>
      <c r="S40767" s="2"/>
      <c r="T40767" s="2"/>
      <c r="U40767" s="2"/>
      <c r="V40767" s="2"/>
      <c r="W40767" s="2"/>
      <c r="X40767" s="2"/>
      <c r="Y40767" s="2"/>
      <c r="Z40767" s="2"/>
      <c r="AA40767" s="2"/>
      <c r="AB40767" s="2"/>
      <c r="AC40767" s="2"/>
      <c r="AD40767" s="3"/>
    </row>
    <row r="40768" spans="1:30" s="10" customFormat="1" ht="22.5" customHeight="1" x14ac:dyDescent="0.25">
      <c r="A40768" s="39">
        <f>Fre.!D40769</f>
        <v>0</v>
      </c>
      <c r="B40768" s="2"/>
      <c r="C40768" s="2"/>
      <c r="D40768" s="2"/>
      <c r="E40768" s="2"/>
      <c r="F40768" s="2"/>
      <c r="G40768" s="2"/>
      <c r="H40768" s="2"/>
      <c r="I40768" s="2"/>
      <c r="J40768" s="2"/>
      <c r="K40768" s="2"/>
      <c r="L40768" s="2"/>
      <c r="M40768" s="2"/>
      <c r="N40768" s="2"/>
      <c r="P40768" s="39">
        <f>Fre.!F40769</f>
        <v>0</v>
      </c>
      <c r="Q40768" s="2"/>
      <c r="R40768" s="2"/>
      <c r="S40768" s="2"/>
      <c r="T40768" s="2"/>
      <c r="U40768" s="2"/>
      <c r="V40768" s="2"/>
      <c r="W40768" s="2"/>
      <c r="X40768" s="2"/>
      <c r="Y40768" s="2"/>
      <c r="Z40768" s="2"/>
      <c r="AA40768" s="2"/>
      <c r="AB40768" s="2"/>
      <c r="AC40768" s="2"/>
      <c r="AD40768" s="3"/>
    </row>
    <row r="40769" spans="1:30" s="10" customFormat="1" ht="22.5" customHeight="1" x14ac:dyDescent="0.25">
      <c r="A40769" s="40">
        <f>Fre.!D40770</f>
        <v>0</v>
      </c>
      <c r="B40769" s="2"/>
      <c r="C40769" s="2"/>
      <c r="D40769" s="2"/>
      <c r="E40769" s="2"/>
      <c r="F40769" s="2"/>
      <c r="G40769" s="2"/>
      <c r="H40769" s="2"/>
      <c r="I40769" s="2"/>
      <c r="J40769" s="2"/>
      <c r="K40769" s="2"/>
      <c r="L40769" s="2"/>
      <c r="M40769" s="2"/>
      <c r="N40769" s="2"/>
      <c r="P40769" s="40">
        <f>Fre.!F40770</f>
        <v>0</v>
      </c>
      <c r="Q40769" s="2"/>
      <c r="R40769" s="2"/>
      <c r="S40769" s="2"/>
      <c r="T40769" s="2"/>
      <c r="U40769" s="2"/>
      <c r="V40769" s="2"/>
      <c r="W40769" s="2"/>
      <c r="X40769" s="2"/>
      <c r="Y40769" s="2"/>
      <c r="Z40769" s="2"/>
      <c r="AA40769" s="2"/>
      <c r="AB40769" s="2"/>
      <c r="AC40769" s="2"/>
      <c r="AD40769" s="3"/>
    </row>
    <row r="40770" spans="1:30" s="10" customFormat="1" ht="22.5" customHeight="1" x14ac:dyDescent="0.25">
      <c r="A40770" s="39">
        <f>Fre.!D40771</f>
        <v>0</v>
      </c>
      <c r="B40770" s="2"/>
      <c r="C40770" s="2"/>
      <c r="D40770" s="2"/>
      <c r="E40770" s="2"/>
      <c r="F40770" s="2"/>
      <c r="G40770" s="2"/>
      <c r="H40770" s="2"/>
      <c r="I40770" s="2"/>
      <c r="J40770" s="2"/>
      <c r="K40770" s="2"/>
      <c r="L40770" s="2"/>
      <c r="M40770" s="2"/>
      <c r="N40770" s="2"/>
      <c r="P40770" s="39">
        <f>Fre.!F40771</f>
        <v>0</v>
      </c>
      <c r="Q40770" s="2"/>
      <c r="R40770" s="2"/>
      <c r="S40770" s="2"/>
      <c r="T40770" s="2"/>
      <c r="U40770" s="2"/>
      <c r="V40770" s="2"/>
      <c r="W40770" s="2"/>
      <c r="X40770" s="2"/>
      <c r="Y40770" s="2"/>
      <c r="Z40770" s="2"/>
      <c r="AA40770" s="2"/>
      <c r="AB40770" s="2"/>
      <c r="AC40770" s="2"/>
      <c r="AD40770" s="3"/>
    </row>
    <row r="40771" spans="1:30" s="10" customFormat="1" ht="22.5" customHeight="1" x14ac:dyDescent="0.25">
      <c r="A40771" s="40">
        <f>Fre.!D40772</f>
        <v>0</v>
      </c>
      <c r="B40771" s="2"/>
      <c r="C40771" s="2"/>
      <c r="D40771" s="2"/>
      <c r="E40771" s="2"/>
      <c r="F40771" s="2"/>
      <c r="G40771" s="2"/>
      <c r="H40771" s="2"/>
      <c r="I40771" s="2"/>
      <c r="J40771" s="2"/>
      <c r="K40771" s="2"/>
      <c r="L40771" s="2"/>
      <c r="M40771" s="2"/>
      <c r="N40771" s="2"/>
      <c r="P40771" s="40">
        <f>Fre.!F40772</f>
        <v>0</v>
      </c>
      <c r="Q40771" s="2"/>
      <c r="R40771" s="2"/>
      <c r="S40771" s="2"/>
      <c r="T40771" s="2"/>
      <c r="U40771" s="2"/>
      <c r="V40771" s="2"/>
      <c r="W40771" s="2"/>
      <c r="X40771" s="2"/>
      <c r="Y40771" s="2"/>
      <c r="Z40771" s="2"/>
      <c r="AA40771" s="2"/>
      <c r="AB40771" s="2"/>
      <c r="AC40771" s="2"/>
      <c r="AD40771" s="3"/>
    </row>
    <row r="40772" spans="1:30" s="10" customFormat="1" ht="22.5" customHeight="1" x14ac:dyDescent="0.25">
      <c r="A40772" s="39">
        <f>Fre.!D40773</f>
        <v>0</v>
      </c>
      <c r="B40772" s="2"/>
      <c r="C40772" s="2"/>
      <c r="D40772" s="2"/>
      <c r="E40772" s="2"/>
      <c r="F40772" s="2"/>
      <c r="G40772" s="2"/>
      <c r="H40772" s="2"/>
      <c r="I40772" s="2"/>
      <c r="J40772" s="2"/>
      <c r="K40772" s="2"/>
      <c r="L40772" s="2"/>
      <c r="M40772" s="2"/>
      <c r="N40772" s="2"/>
      <c r="P40772" s="39">
        <f>Fre.!F40773</f>
        <v>0</v>
      </c>
      <c r="Q40772" s="2"/>
      <c r="R40772" s="2"/>
      <c r="S40772" s="2"/>
      <c r="T40772" s="2"/>
      <c r="U40772" s="2"/>
      <c r="V40772" s="2"/>
      <c r="W40772" s="2"/>
      <c r="X40772" s="2"/>
      <c r="Y40772" s="2"/>
      <c r="Z40772" s="2"/>
      <c r="AA40772" s="2"/>
      <c r="AB40772" s="2"/>
      <c r="AC40772" s="2"/>
      <c r="AD40772" s="3"/>
    </row>
    <row r="40773" spans="1:30" s="10" customFormat="1" ht="22.5" customHeight="1" x14ac:dyDescent="0.25">
      <c r="A40773" s="40">
        <f>Fre.!D40774</f>
        <v>0</v>
      </c>
      <c r="B40773" s="2"/>
      <c r="C40773" s="2"/>
      <c r="D40773" s="2"/>
      <c r="E40773" s="2"/>
      <c r="F40773" s="2"/>
      <c r="G40773" s="2"/>
      <c r="H40773" s="2"/>
      <c r="I40773" s="2"/>
      <c r="J40773" s="2"/>
      <c r="K40773" s="2"/>
      <c r="L40773" s="2"/>
      <c r="M40773" s="2"/>
      <c r="N40773" s="2"/>
      <c r="P40773" s="40">
        <f>Fre.!F40774</f>
        <v>0</v>
      </c>
      <c r="Q40773" s="2"/>
      <c r="R40773" s="2"/>
      <c r="S40773" s="2"/>
      <c r="T40773" s="2"/>
      <c r="U40773" s="2"/>
      <c r="V40773" s="2"/>
      <c r="W40773" s="2"/>
      <c r="X40773" s="2"/>
      <c r="Y40773" s="2"/>
      <c r="Z40773" s="2"/>
      <c r="AA40773" s="2"/>
      <c r="AB40773" s="2"/>
      <c r="AC40773" s="2"/>
      <c r="AD40773" s="3"/>
    </row>
    <row r="40774" spans="1:30" s="10" customFormat="1" ht="22.5" customHeight="1" x14ac:dyDescent="0.25">
      <c r="A40774" s="39">
        <f>Fre.!D40775</f>
        <v>0</v>
      </c>
      <c r="B40774" s="2"/>
      <c r="C40774" s="2"/>
      <c r="D40774" s="2"/>
      <c r="E40774" s="2"/>
      <c r="F40774" s="2"/>
      <c r="G40774" s="2"/>
      <c r="H40774" s="2"/>
      <c r="I40774" s="2"/>
      <c r="J40774" s="2"/>
      <c r="K40774" s="2"/>
      <c r="L40774" s="2"/>
      <c r="M40774" s="2"/>
      <c r="N40774" s="2"/>
      <c r="P40774" s="39">
        <f>Fre.!F40775</f>
        <v>0</v>
      </c>
      <c r="Q40774" s="2"/>
      <c r="R40774" s="2"/>
      <c r="S40774" s="2"/>
      <c r="T40774" s="2"/>
      <c r="U40774" s="2"/>
      <c r="V40774" s="2"/>
      <c r="W40774" s="2"/>
      <c r="X40774" s="2"/>
      <c r="Y40774" s="2"/>
      <c r="Z40774" s="2"/>
      <c r="AA40774" s="2"/>
      <c r="AB40774" s="2"/>
      <c r="AC40774" s="2"/>
      <c r="AD40774" s="3"/>
    </row>
    <row r="40775" spans="1:30" s="10" customFormat="1" ht="22.5" customHeight="1" x14ac:dyDescent="0.25">
      <c r="A40775" s="40">
        <f>Fre.!D40776</f>
        <v>0</v>
      </c>
      <c r="B40775" s="2"/>
      <c r="C40775" s="2"/>
      <c r="D40775" s="2"/>
      <c r="E40775" s="2"/>
      <c r="F40775" s="2"/>
      <c r="G40775" s="2"/>
      <c r="H40775" s="2"/>
      <c r="I40775" s="2"/>
      <c r="J40775" s="2"/>
      <c r="K40775" s="2"/>
      <c r="L40775" s="2"/>
      <c r="M40775" s="2"/>
      <c r="N40775" s="2"/>
      <c r="P40775" s="40">
        <f>Fre.!F40776</f>
        <v>0</v>
      </c>
      <c r="Q40775" s="2"/>
      <c r="R40775" s="2"/>
      <c r="S40775" s="2"/>
      <c r="T40775" s="2"/>
      <c r="U40775" s="2"/>
      <c r="V40775" s="2"/>
      <c r="W40775" s="2"/>
      <c r="X40775" s="2"/>
      <c r="Y40775" s="2"/>
      <c r="Z40775" s="2"/>
      <c r="AA40775" s="2"/>
      <c r="AB40775" s="2"/>
      <c r="AC40775" s="2"/>
      <c r="AD40775" s="3"/>
    </row>
    <row r="40776" spans="1:30" s="10" customFormat="1" ht="22.5" customHeight="1" x14ac:dyDescent="0.25">
      <c r="A40776" s="39">
        <f>Fre.!D40777</f>
        <v>0</v>
      </c>
      <c r="B40776" s="2"/>
      <c r="C40776" s="2"/>
      <c r="D40776" s="2"/>
      <c r="E40776" s="2"/>
      <c r="F40776" s="2"/>
      <c r="G40776" s="2"/>
      <c r="H40776" s="2"/>
      <c r="I40776" s="2"/>
      <c r="J40776" s="2"/>
      <c r="K40776" s="2"/>
      <c r="L40776" s="2"/>
      <c r="M40776" s="2"/>
      <c r="N40776" s="2"/>
      <c r="P40776" s="39">
        <f>Fre.!F40777</f>
        <v>0</v>
      </c>
      <c r="Q40776" s="2"/>
      <c r="R40776" s="2"/>
      <c r="S40776" s="2"/>
      <c r="T40776" s="2"/>
      <c r="U40776" s="2"/>
      <c r="V40776" s="2"/>
      <c r="W40776" s="2"/>
      <c r="X40776" s="2"/>
      <c r="Y40776" s="2"/>
      <c r="Z40776" s="2"/>
      <c r="AA40776" s="2"/>
      <c r="AB40776" s="2"/>
      <c r="AC40776" s="2"/>
      <c r="AD40776" s="3"/>
    </row>
    <row r="40777" spans="1:30" s="10" customFormat="1" ht="22.5" customHeight="1" x14ac:dyDescent="0.25">
      <c r="A40777" s="40">
        <f>Fre.!D40778</f>
        <v>0</v>
      </c>
      <c r="B40777" s="2"/>
      <c r="C40777" s="2"/>
      <c r="D40777" s="2"/>
      <c r="E40777" s="2"/>
      <c r="F40777" s="2"/>
      <c r="G40777" s="2"/>
      <c r="H40777" s="2"/>
      <c r="I40777" s="2"/>
      <c r="J40777" s="2"/>
      <c r="K40777" s="2"/>
      <c r="L40777" s="2"/>
      <c r="M40777" s="2"/>
      <c r="N40777" s="2"/>
      <c r="P40777" s="40">
        <f>Fre.!F40778</f>
        <v>0</v>
      </c>
      <c r="Q40777" s="2"/>
      <c r="R40777" s="2"/>
      <c r="S40777" s="2"/>
      <c r="T40777" s="2"/>
      <c r="U40777" s="2"/>
      <c r="V40777" s="2"/>
      <c r="W40777" s="2"/>
      <c r="X40777" s="2"/>
      <c r="Y40777" s="2"/>
      <c r="Z40777" s="2"/>
      <c r="AA40777" s="2"/>
      <c r="AB40777" s="2"/>
      <c r="AC40777" s="2"/>
      <c r="AD40777" s="3"/>
    </row>
    <row r="40778" spans="1:30" s="10" customFormat="1" ht="22.5" customHeight="1" x14ac:dyDescent="0.25">
      <c r="A40778" s="39">
        <f>Fre.!D40779</f>
        <v>0</v>
      </c>
      <c r="B40778" s="2"/>
      <c r="C40778" s="2"/>
      <c r="D40778" s="2"/>
      <c r="E40778" s="2"/>
      <c r="F40778" s="2"/>
      <c r="G40778" s="2"/>
      <c r="H40778" s="2"/>
      <c r="I40778" s="2"/>
      <c r="J40778" s="2"/>
      <c r="K40778" s="2"/>
      <c r="L40778" s="2"/>
      <c r="M40778" s="2"/>
      <c r="N40778" s="2"/>
      <c r="P40778" s="39">
        <f>Fre.!F40779</f>
        <v>0</v>
      </c>
      <c r="Q40778" s="2"/>
      <c r="R40778" s="2"/>
      <c r="S40778" s="2"/>
      <c r="T40778" s="2"/>
      <c r="U40778" s="2"/>
      <c r="V40778" s="2"/>
      <c r="W40778" s="2"/>
      <c r="X40778" s="2"/>
      <c r="Y40778" s="2"/>
      <c r="Z40778" s="2"/>
      <c r="AA40778" s="2"/>
      <c r="AB40778" s="2"/>
      <c r="AC40778" s="2"/>
      <c r="AD40778" s="3"/>
    </row>
    <row r="40779" spans="1:30" s="10" customFormat="1" ht="22.5" customHeight="1" x14ac:dyDescent="0.25">
      <c r="A40779" s="40">
        <f>Fre.!D40780</f>
        <v>0</v>
      </c>
      <c r="B40779" s="2"/>
      <c r="C40779" s="2"/>
      <c r="D40779" s="2"/>
      <c r="E40779" s="2"/>
      <c r="F40779" s="2"/>
      <c r="G40779" s="2"/>
      <c r="H40779" s="2"/>
      <c r="I40779" s="2"/>
      <c r="J40779" s="2"/>
      <c r="K40779" s="2"/>
      <c r="L40779" s="2"/>
      <c r="M40779" s="2"/>
      <c r="N40779" s="2"/>
      <c r="P40779" s="40">
        <f>Fre.!F40780</f>
        <v>0</v>
      </c>
      <c r="Q40779" s="2"/>
      <c r="R40779" s="2"/>
      <c r="S40779" s="2"/>
      <c r="T40779" s="2"/>
      <c r="U40779" s="2"/>
      <c r="V40779" s="2"/>
      <c r="W40779" s="2"/>
      <c r="X40779" s="2"/>
      <c r="Y40779" s="2"/>
      <c r="Z40779" s="2"/>
      <c r="AA40779" s="2"/>
      <c r="AB40779" s="2"/>
      <c r="AC40779" s="2"/>
      <c r="AD40779" s="3"/>
    </row>
    <row r="40780" spans="1:30" s="10" customFormat="1" ht="22.5" customHeight="1" x14ac:dyDescent="0.25">
      <c r="A40780" s="39">
        <f>Fre.!D40781</f>
        <v>0</v>
      </c>
      <c r="B40780" s="2"/>
      <c r="C40780" s="2"/>
      <c r="D40780" s="2"/>
      <c r="E40780" s="2"/>
      <c r="F40780" s="2"/>
      <c r="G40780" s="2"/>
      <c r="H40780" s="2"/>
      <c r="I40780" s="2"/>
      <c r="J40780" s="2"/>
      <c r="K40780" s="2"/>
      <c r="L40780" s="2"/>
      <c r="M40780" s="2"/>
      <c r="N40780" s="2"/>
      <c r="P40780" s="39">
        <f>Fre.!F40781</f>
        <v>0</v>
      </c>
      <c r="Q40780" s="2"/>
      <c r="R40780" s="2"/>
      <c r="S40780" s="2"/>
      <c r="T40780" s="2"/>
      <c r="U40780" s="2"/>
      <c r="V40780" s="2"/>
      <c r="W40780" s="2"/>
      <c r="X40780" s="2"/>
      <c r="Y40780" s="2"/>
      <c r="Z40780" s="2"/>
      <c r="AA40780" s="2"/>
      <c r="AB40780" s="2"/>
      <c r="AC40780" s="2"/>
      <c r="AD40780" s="3"/>
    </row>
    <row r="40781" spans="1:30" s="10" customFormat="1" ht="22.5" customHeight="1" x14ac:dyDescent="0.25">
      <c r="A40781" s="40">
        <f>Fre.!D40782</f>
        <v>0</v>
      </c>
      <c r="B40781" s="2"/>
      <c r="C40781" s="2"/>
      <c r="D40781" s="2"/>
      <c r="E40781" s="2"/>
      <c r="F40781" s="2"/>
      <c r="G40781" s="2"/>
      <c r="H40781" s="2"/>
      <c r="I40781" s="2"/>
      <c r="J40781" s="2"/>
      <c r="K40781" s="2"/>
      <c r="L40781" s="2"/>
      <c r="M40781" s="2"/>
      <c r="N40781" s="2"/>
      <c r="P40781" s="40">
        <f>Fre.!F40782</f>
        <v>0</v>
      </c>
      <c r="Q40781" s="2"/>
      <c r="R40781" s="2"/>
      <c r="S40781" s="2"/>
      <c r="T40781" s="2"/>
      <c r="U40781" s="2"/>
      <c r="V40781" s="2"/>
      <c r="W40781" s="2"/>
      <c r="X40781" s="2"/>
      <c r="Y40781" s="2"/>
      <c r="Z40781" s="2"/>
      <c r="AA40781" s="2"/>
      <c r="AB40781" s="2"/>
      <c r="AC40781" s="2"/>
      <c r="AD40781" s="3"/>
    </row>
    <row r="40782" spans="1:30" s="10" customFormat="1" ht="22.5" customHeight="1" x14ac:dyDescent="0.25">
      <c r="A40782" s="39">
        <f>Fre.!D40783</f>
        <v>0</v>
      </c>
      <c r="B40782" s="2"/>
      <c r="C40782" s="2"/>
      <c r="D40782" s="2"/>
      <c r="E40782" s="2"/>
      <c r="F40782" s="2"/>
      <c r="G40782" s="2"/>
      <c r="H40782" s="2"/>
      <c r="I40782" s="2"/>
      <c r="J40782" s="2"/>
      <c r="K40782" s="2"/>
      <c r="L40782" s="2"/>
      <c r="M40782" s="2"/>
      <c r="N40782" s="2"/>
      <c r="P40782" s="39">
        <f>Fre.!F40783</f>
        <v>0</v>
      </c>
      <c r="Q40782" s="2"/>
      <c r="R40782" s="2"/>
      <c r="S40782" s="2"/>
      <c r="T40782" s="2"/>
      <c r="U40782" s="2"/>
      <c r="V40782" s="2"/>
      <c r="W40782" s="2"/>
      <c r="X40782" s="2"/>
      <c r="Y40782" s="2"/>
      <c r="Z40782" s="2"/>
      <c r="AA40782" s="2"/>
      <c r="AB40782" s="2"/>
      <c r="AC40782" s="2"/>
      <c r="AD40782" s="3"/>
    </row>
    <row r="40783" spans="1:30" s="10" customFormat="1" ht="22.5" customHeight="1" x14ac:dyDescent="0.25">
      <c r="A40783" s="40">
        <f>Fre.!D40784</f>
        <v>0</v>
      </c>
      <c r="B40783" s="2"/>
      <c r="C40783" s="2"/>
      <c r="D40783" s="2"/>
      <c r="E40783" s="2"/>
      <c r="F40783" s="2"/>
      <c r="G40783" s="2"/>
      <c r="H40783" s="2"/>
      <c r="I40783" s="2"/>
      <c r="J40783" s="2"/>
      <c r="K40783" s="2"/>
      <c r="L40783" s="2"/>
      <c r="M40783" s="2"/>
      <c r="N40783" s="2"/>
      <c r="P40783" s="40">
        <f>Fre.!F40784</f>
        <v>0</v>
      </c>
      <c r="Q40783" s="2"/>
      <c r="R40783" s="2"/>
      <c r="S40783" s="2"/>
      <c r="T40783" s="2"/>
      <c r="U40783" s="2"/>
      <c r="V40783" s="2"/>
      <c r="W40783" s="2"/>
      <c r="X40783" s="2"/>
      <c r="Y40783" s="2"/>
      <c r="Z40783" s="2"/>
      <c r="AA40783" s="2"/>
      <c r="AB40783" s="2"/>
      <c r="AC40783" s="2"/>
      <c r="AD40783" s="3"/>
    </row>
    <row r="40784" spans="1:30" s="10" customFormat="1" ht="22.5" customHeight="1" x14ac:dyDescent="0.25">
      <c r="A40784" s="39">
        <f>Fre.!D40785</f>
        <v>0</v>
      </c>
      <c r="B40784" s="2"/>
      <c r="C40784" s="2"/>
      <c r="D40784" s="2"/>
      <c r="E40784" s="2"/>
      <c r="F40784" s="2"/>
      <c r="G40784" s="2"/>
      <c r="H40784" s="2"/>
      <c r="I40784" s="2"/>
      <c r="J40784" s="2"/>
      <c r="K40784" s="2"/>
      <c r="L40784" s="2"/>
      <c r="M40784" s="2"/>
      <c r="N40784" s="2"/>
      <c r="P40784" s="39">
        <f>Fre.!F40785</f>
        <v>0</v>
      </c>
      <c r="Q40784" s="2"/>
      <c r="R40784" s="2"/>
      <c r="S40784" s="2"/>
      <c r="T40784" s="2"/>
      <c r="U40784" s="2"/>
      <c r="V40784" s="2"/>
      <c r="W40784" s="2"/>
      <c r="X40784" s="2"/>
      <c r="Y40784" s="2"/>
      <c r="Z40784" s="2"/>
      <c r="AA40784" s="2"/>
      <c r="AB40784" s="2"/>
      <c r="AC40784" s="2"/>
      <c r="AD40784" s="3"/>
    </row>
    <row r="40785" spans="1:30" s="10" customFormat="1" ht="22.5" customHeight="1" x14ac:dyDescent="0.25">
      <c r="A40785" s="40">
        <f>Fre.!D40786</f>
        <v>0</v>
      </c>
      <c r="B40785" s="2"/>
      <c r="C40785" s="2"/>
      <c r="D40785" s="2"/>
      <c r="E40785" s="2"/>
      <c r="F40785" s="2"/>
      <c r="G40785" s="2"/>
      <c r="H40785" s="2"/>
      <c r="I40785" s="2"/>
      <c r="J40785" s="2"/>
      <c r="K40785" s="2"/>
      <c r="L40785" s="2"/>
      <c r="M40785" s="2"/>
      <c r="N40785" s="2"/>
      <c r="P40785" s="40">
        <f>Fre.!F40786</f>
        <v>0</v>
      </c>
      <c r="Q40785" s="2"/>
      <c r="R40785" s="2"/>
      <c r="S40785" s="2"/>
      <c r="T40785" s="2"/>
      <c r="U40785" s="2"/>
      <c r="V40785" s="2"/>
      <c r="W40785" s="2"/>
      <c r="X40785" s="2"/>
      <c r="Y40785" s="2"/>
      <c r="Z40785" s="2"/>
      <c r="AA40785" s="2"/>
      <c r="AB40785" s="2"/>
      <c r="AC40785" s="2"/>
      <c r="AD40785" s="3"/>
    </row>
    <row r="40786" spans="1:30" s="10" customFormat="1" ht="22.5" customHeight="1" x14ac:dyDescent="0.25">
      <c r="A40786" s="39">
        <f>Fre.!D40787</f>
        <v>0</v>
      </c>
      <c r="B40786" s="2"/>
      <c r="C40786" s="2"/>
      <c r="D40786" s="2"/>
      <c r="E40786" s="2"/>
      <c r="F40786" s="2"/>
      <c r="G40786" s="2"/>
      <c r="H40786" s="2"/>
      <c r="I40786" s="2"/>
      <c r="J40786" s="2"/>
      <c r="K40786" s="2"/>
      <c r="L40786" s="2"/>
      <c r="M40786" s="2"/>
      <c r="N40786" s="2"/>
      <c r="P40786" s="39">
        <f>Fre.!F40787</f>
        <v>0</v>
      </c>
      <c r="Q40786" s="2"/>
      <c r="R40786" s="2"/>
      <c r="S40786" s="2"/>
      <c r="T40786" s="2"/>
      <c r="U40786" s="2"/>
      <c r="V40786" s="2"/>
      <c r="W40786" s="2"/>
      <c r="X40786" s="2"/>
      <c r="Y40786" s="2"/>
      <c r="Z40786" s="2"/>
      <c r="AA40786" s="2"/>
      <c r="AB40786" s="2"/>
      <c r="AC40786" s="2"/>
      <c r="AD40786" s="3"/>
    </row>
    <row r="40787" spans="1:30" s="10" customFormat="1" ht="22.5" customHeight="1" x14ac:dyDescent="0.25">
      <c r="A40787" s="40">
        <f>Fre.!D40788</f>
        <v>0</v>
      </c>
      <c r="B40787" s="2"/>
      <c r="C40787" s="2"/>
      <c r="D40787" s="2"/>
      <c r="E40787" s="2"/>
      <c r="F40787" s="2"/>
      <c r="G40787" s="2"/>
      <c r="H40787" s="2"/>
      <c r="I40787" s="2"/>
      <c r="J40787" s="2"/>
      <c r="K40787" s="2"/>
      <c r="L40787" s="2"/>
      <c r="M40787" s="2"/>
      <c r="N40787" s="2"/>
      <c r="P40787" s="40">
        <f>Fre.!F40788</f>
        <v>0</v>
      </c>
      <c r="Q40787" s="2"/>
      <c r="R40787" s="2"/>
      <c r="S40787" s="2"/>
      <c r="T40787" s="2"/>
      <c r="U40787" s="2"/>
      <c r="V40787" s="2"/>
      <c r="W40787" s="2"/>
      <c r="X40787" s="2"/>
      <c r="Y40787" s="2"/>
      <c r="Z40787" s="2"/>
      <c r="AA40787" s="2"/>
      <c r="AB40787" s="2"/>
      <c r="AC40787" s="2"/>
      <c r="AD40787" s="3"/>
    </row>
    <row r="40788" spans="1:30" s="10" customFormat="1" ht="22.5" customHeight="1" x14ac:dyDescent="0.25">
      <c r="A40788" s="39">
        <f>Fre.!D40789</f>
        <v>0</v>
      </c>
      <c r="B40788" s="2"/>
      <c r="C40788" s="2"/>
      <c r="D40788" s="2"/>
      <c r="E40788" s="2"/>
      <c r="F40788" s="2"/>
      <c r="G40788" s="2"/>
      <c r="H40788" s="2"/>
      <c r="I40788" s="2"/>
      <c r="J40788" s="2"/>
      <c r="K40788" s="2"/>
      <c r="L40788" s="2"/>
      <c r="M40788" s="2"/>
      <c r="N40788" s="2"/>
      <c r="P40788" s="39">
        <f>Fre.!F40789</f>
        <v>0</v>
      </c>
      <c r="Q40788" s="2"/>
      <c r="R40788" s="2"/>
      <c r="S40788" s="2"/>
      <c r="T40788" s="2"/>
      <c r="U40788" s="2"/>
      <c r="V40788" s="2"/>
      <c r="W40788" s="2"/>
      <c r="X40788" s="2"/>
      <c r="Y40788" s="2"/>
      <c r="Z40788" s="2"/>
      <c r="AA40788" s="2"/>
      <c r="AB40788" s="2"/>
      <c r="AC40788" s="2"/>
      <c r="AD40788" s="3"/>
    </row>
    <row r="40789" spans="1:30" s="10" customFormat="1" ht="22.5" customHeight="1" x14ac:dyDescent="0.25">
      <c r="A40789" s="40">
        <f>Fre.!D40790</f>
        <v>0</v>
      </c>
      <c r="B40789" s="2"/>
      <c r="C40789" s="2"/>
      <c r="D40789" s="2"/>
      <c r="E40789" s="2"/>
      <c r="F40789" s="2"/>
      <c r="G40789" s="2"/>
      <c r="H40789" s="2"/>
      <c r="I40789" s="2"/>
      <c r="J40789" s="2"/>
      <c r="K40789" s="2"/>
      <c r="L40789" s="2"/>
      <c r="M40789" s="2"/>
      <c r="N40789" s="2"/>
      <c r="P40789" s="40">
        <f>Fre.!F40790</f>
        <v>0</v>
      </c>
      <c r="Q40789" s="2"/>
      <c r="R40789" s="2"/>
      <c r="S40789" s="2"/>
      <c r="T40789" s="2"/>
      <c r="U40789" s="2"/>
      <c r="V40789" s="2"/>
      <c r="W40789" s="2"/>
      <c r="X40789" s="2"/>
      <c r="Y40789" s="2"/>
      <c r="Z40789" s="2"/>
      <c r="AA40789" s="2"/>
      <c r="AB40789" s="2"/>
      <c r="AC40789" s="2"/>
      <c r="AD40789" s="3"/>
    </row>
    <row r="40790" spans="1:30" s="10" customFormat="1" ht="22.5" customHeight="1" x14ac:dyDescent="0.25">
      <c r="A40790" s="39">
        <f>Fre.!D40791</f>
        <v>0</v>
      </c>
      <c r="B40790" s="2"/>
      <c r="C40790" s="2"/>
      <c r="D40790" s="2"/>
      <c r="E40790" s="2"/>
      <c r="F40790" s="2"/>
      <c r="G40790" s="2"/>
      <c r="H40790" s="2"/>
      <c r="I40790" s="2"/>
      <c r="J40790" s="2"/>
      <c r="K40790" s="2"/>
      <c r="L40790" s="2"/>
      <c r="M40790" s="2"/>
      <c r="N40790" s="2"/>
      <c r="P40790" s="39">
        <f>Fre.!F40791</f>
        <v>0</v>
      </c>
      <c r="Q40790" s="2"/>
      <c r="R40790" s="2"/>
      <c r="S40790" s="2"/>
      <c r="T40790" s="2"/>
      <c r="U40790" s="2"/>
      <c r="V40790" s="2"/>
      <c r="W40790" s="2"/>
      <c r="X40790" s="2"/>
      <c r="Y40790" s="2"/>
      <c r="Z40790" s="2"/>
      <c r="AA40790" s="2"/>
      <c r="AB40790" s="2"/>
      <c r="AC40790" s="2"/>
      <c r="AD40790" s="3"/>
    </row>
    <row r="40791" spans="1:30" s="10" customFormat="1" ht="22.5" customHeight="1" x14ac:dyDescent="0.25">
      <c r="A40791" s="40">
        <f>Fre.!D40792</f>
        <v>0</v>
      </c>
      <c r="B40791" s="2"/>
      <c r="C40791" s="2"/>
      <c r="D40791" s="2"/>
      <c r="E40791" s="2"/>
      <c r="F40791" s="2"/>
      <c r="G40791" s="2"/>
      <c r="H40791" s="2"/>
      <c r="I40791" s="2"/>
      <c r="J40791" s="2"/>
      <c r="K40791" s="2"/>
      <c r="L40791" s="2"/>
      <c r="M40791" s="2"/>
      <c r="N40791" s="2"/>
      <c r="P40791" s="40">
        <f>Fre.!F40792</f>
        <v>0</v>
      </c>
      <c r="Q40791" s="2"/>
      <c r="R40791" s="2"/>
      <c r="S40791" s="2"/>
      <c r="T40791" s="2"/>
      <c r="U40791" s="2"/>
      <c r="V40791" s="2"/>
      <c r="W40791" s="2"/>
      <c r="X40791" s="2"/>
      <c r="Y40791" s="2"/>
      <c r="Z40791" s="2"/>
      <c r="AA40791" s="2"/>
      <c r="AB40791" s="2"/>
      <c r="AC40791" s="2"/>
      <c r="AD40791" s="3"/>
    </row>
    <row r="40792" spans="1:30" s="10" customFormat="1" ht="22.5" customHeight="1" x14ac:dyDescent="0.25">
      <c r="A40792" s="39">
        <f>Fre.!D40793</f>
        <v>0</v>
      </c>
      <c r="B40792" s="2"/>
      <c r="C40792" s="2"/>
      <c r="D40792" s="2"/>
      <c r="E40792" s="2"/>
      <c r="F40792" s="2"/>
      <c r="G40792" s="2"/>
      <c r="H40792" s="2"/>
      <c r="I40792" s="2"/>
      <c r="J40792" s="2"/>
      <c r="K40792" s="2"/>
      <c r="L40792" s="2"/>
      <c r="M40792" s="2"/>
      <c r="N40792" s="2"/>
      <c r="P40792" s="39">
        <f>Fre.!F40793</f>
        <v>0</v>
      </c>
      <c r="Q40792" s="2"/>
      <c r="R40792" s="2"/>
      <c r="S40792" s="2"/>
      <c r="T40792" s="2"/>
      <c r="U40792" s="2"/>
      <c r="V40792" s="2"/>
      <c r="W40792" s="2"/>
      <c r="X40792" s="2"/>
      <c r="Y40792" s="2"/>
      <c r="Z40792" s="2"/>
      <c r="AA40792" s="2"/>
      <c r="AB40792" s="2"/>
      <c r="AC40792" s="2"/>
      <c r="AD40792" s="3"/>
    </row>
    <row r="40793" spans="1:30" s="10" customFormat="1" ht="22.5" customHeight="1" x14ac:dyDescent="0.25">
      <c r="A40793" s="40">
        <f>Fre.!D40794</f>
        <v>0</v>
      </c>
      <c r="B40793" s="2"/>
      <c r="C40793" s="2"/>
      <c r="D40793" s="2"/>
      <c r="E40793" s="2"/>
      <c r="F40793" s="2"/>
      <c r="G40793" s="2"/>
      <c r="H40793" s="2"/>
      <c r="I40793" s="2"/>
      <c r="J40793" s="2"/>
      <c r="K40793" s="2"/>
      <c r="L40793" s="2"/>
      <c r="M40793" s="2"/>
      <c r="N40793" s="2"/>
      <c r="P40793" s="40">
        <f>Fre.!F40794</f>
        <v>0</v>
      </c>
      <c r="Q40793" s="2"/>
      <c r="R40793" s="2"/>
      <c r="S40793" s="2"/>
      <c r="T40793" s="2"/>
      <c r="U40793" s="2"/>
      <c r="V40793" s="2"/>
      <c r="W40793" s="2"/>
      <c r="X40793" s="2"/>
      <c r="Y40793" s="2"/>
      <c r="Z40793" s="2"/>
      <c r="AA40793" s="2"/>
      <c r="AB40793" s="2"/>
      <c r="AC40793" s="2"/>
      <c r="AD40793" s="3"/>
    </row>
    <row r="40794" spans="1:30" s="10" customFormat="1" ht="22.5" customHeight="1" x14ac:dyDescent="0.25">
      <c r="A40794" s="39">
        <f>Fre.!D40795</f>
        <v>0</v>
      </c>
      <c r="B40794" s="2"/>
      <c r="C40794" s="2"/>
      <c r="D40794" s="2"/>
      <c r="E40794" s="2"/>
      <c r="F40794" s="2"/>
      <c r="G40794" s="2"/>
      <c r="H40794" s="2"/>
      <c r="I40794" s="2"/>
      <c r="J40794" s="2"/>
      <c r="K40794" s="2"/>
      <c r="L40794" s="2"/>
      <c r="M40794" s="2"/>
      <c r="N40794" s="2"/>
      <c r="P40794" s="39">
        <f>Fre.!F40795</f>
        <v>0</v>
      </c>
      <c r="Q40794" s="2"/>
      <c r="R40794" s="2"/>
      <c r="S40794" s="2"/>
      <c r="T40794" s="2"/>
      <c r="U40794" s="2"/>
      <c r="V40794" s="2"/>
      <c r="W40794" s="2"/>
      <c r="X40794" s="2"/>
      <c r="Y40794" s="2"/>
      <c r="Z40794" s="2"/>
      <c r="AA40794" s="2"/>
      <c r="AB40794" s="2"/>
      <c r="AC40794" s="2"/>
      <c r="AD40794" s="3"/>
    </row>
    <row r="40795" spans="1:30" s="10" customFormat="1" ht="22.5" customHeight="1" x14ac:dyDescent="0.25">
      <c r="A40795" s="40">
        <f>Fre.!D40796</f>
        <v>0</v>
      </c>
      <c r="B40795" s="2"/>
      <c r="C40795" s="2"/>
      <c r="D40795" s="2"/>
      <c r="E40795" s="2"/>
      <c r="F40795" s="2"/>
      <c r="G40795" s="2"/>
      <c r="H40795" s="2"/>
      <c r="I40795" s="2"/>
      <c r="J40795" s="2"/>
      <c r="K40795" s="2"/>
      <c r="L40795" s="2"/>
      <c r="M40795" s="2"/>
      <c r="N40795" s="2"/>
      <c r="P40795" s="40">
        <f>Fre.!F40796</f>
        <v>0</v>
      </c>
      <c r="Q40795" s="2"/>
      <c r="R40795" s="2"/>
      <c r="S40795" s="2"/>
      <c r="T40795" s="2"/>
      <c r="U40795" s="2"/>
      <c r="V40795" s="2"/>
      <c r="W40795" s="2"/>
      <c r="X40795" s="2"/>
      <c r="Y40795" s="2"/>
      <c r="Z40795" s="2"/>
      <c r="AA40795" s="2"/>
      <c r="AB40795" s="2"/>
      <c r="AC40795" s="2"/>
      <c r="AD40795" s="3"/>
    </row>
    <row r="40796" spans="1:30" s="10" customFormat="1" ht="22.5" customHeight="1" x14ac:dyDescent="0.25">
      <c r="A40796" s="39">
        <f>Fre.!D40797</f>
        <v>0</v>
      </c>
      <c r="B40796" s="2"/>
      <c r="C40796" s="2"/>
      <c r="D40796" s="2"/>
      <c r="E40796" s="2"/>
      <c r="F40796" s="2"/>
      <c r="G40796" s="2"/>
      <c r="H40796" s="2"/>
      <c r="I40796" s="2"/>
      <c r="J40796" s="2"/>
      <c r="K40796" s="2"/>
      <c r="L40796" s="2"/>
      <c r="M40796" s="2"/>
      <c r="N40796" s="2"/>
      <c r="P40796" s="39">
        <f>Fre.!F40797</f>
        <v>0</v>
      </c>
      <c r="Q40796" s="2"/>
      <c r="R40796" s="2"/>
      <c r="S40796" s="2"/>
      <c r="T40796" s="2"/>
      <c r="U40796" s="2"/>
      <c r="V40796" s="2"/>
      <c r="W40796" s="2"/>
      <c r="X40796" s="2"/>
      <c r="Y40796" s="2"/>
      <c r="Z40796" s="2"/>
      <c r="AA40796" s="2"/>
      <c r="AB40796" s="2"/>
      <c r="AC40796" s="2"/>
      <c r="AD40796" s="3"/>
    </row>
    <row r="40797" spans="1:30" s="10" customFormat="1" ht="22.5" customHeight="1" x14ac:dyDescent="0.25">
      <c r="A40797" s="40">
        <f>Fre.!D40798</f>
        <v>0</v>
      </c>
      <c r="B40797" s="2"/>
      <c r="C40797" s="2"/>
      <c r="D40797" s="2"/>
      <c r="E40797" s="2"/>
      <c r="F40797" s="2"/>
      <c r="G40797" s="2"/>
      <c r="H40797" s="2"/>
      <c r="I40797" s="2"/>
      <c r="J40797" s="2"/>
      <c r="K40797" s="2"/>
      <c r="L40797" s="2"/>
      <c r="M40797" s="2"/>
      <c r="N40797" s="2"/>
      <c r="P40797" s="40">
        <f>Fre.!F40798</f>
        <v>0</v>
      </c>
      <c r="Q40797" s="2"/>
      <c r="R40797" s="2"/>
      <c r="S40797" s="2"/>
      <c r="T40797" s="2"/>
      <c r="U40797" s="2"/>
      <c r="V40797" s="2"/>
      <c r="W40797" s="2"/>
      <c r="X40797" s="2"/>
      <c r="Y40797" s="2"/>
      <c r="Z40797" s="2"/>
      <c r="AA40797" s="2"/>
      <c r="AB40797" s="2"/>
      <c r="AC40797" s="2"/>
      <c r="AD40797" s="3"/>
    </row>
    <row r="40798" spans="1:30" s="10" customFormat="1" ht="22.5" customHeight="1" x14ac:dyDescent="0.25">
      <c r="A40798" s="39">
        <f>Fre.!D40799</f>
        <v>0</v>
      </c>
      <c r="B40798" s="2"/>
      <c r="C40798" s="2"/>
      <c r="D40798" s="2"/>
      <c r="E40798" s="2"/>
      <c r="F40798" s="2"/>
      <c r="G40798" s="2"/>
      <c r="H40798" s="2"/>
      <c r="I40798" s="2"/>
      <c r="J40798" s="2"/>
      <c r="K40798" s="2"/>
      <c r="L40798" s="2"/>
      <c r="M40798" s="2"/>
      <c r="N40798" s="2"/>
      <c r="P40798" s="39">
        <f>Fre.!F40799</f>
        <v>0</v>
      </c>
      <c r="Q40798" s="2"/>
      <c r="R40798" s="2"/>
      <c r="S40798" s="2"/>
      <c r="T40798" s="2"/>
      <c r="U40798" s="2"/>
      <c r="V40798" s="2"/>
      <c r="W40798" s="2"/>
      <c r="X40798" s="2"/>
      <c r="Y40798" s="2"/>
      <c r="Z40798" s="2"/>
      <c r="AA40798" s="2"/>
      <c r="AB40798" s="2"/>
      <c r="AC40798" s="2"/>
      <c r="AD40798" s="3"/>
    </row>
    <row r="40799" spans="1:30" s="10" customFormat="1" ht="22.5" customHeight="1" x14ac:dyDescent="0.25">
      <c r="A40799" s="40">
        <f>Fre.!D40800</f>
        <v>0</v>
      </c>
      <c r="B40799" s="2"/>
      <c r="C40799" s="2"/>
      <c r="D40799" s="2"/>
      <c r="E40799" s="2"/>
      <c r="F40799" s="2"/>
      <c r="G40799" s="2"/>
      <c r="H40799" s="2"/>
      <c r="I40799" s="2"/>
      <c r="J40799" s="2"/>
      <c r="K40799" s="2"/>
      <c r="L40799" s="2"/>
      <c r="M40799" s="2"/>
      <c r="N40799" s="2"/>
      <c r="P40799" s="40">
        <f>Fre.!F40800</f>
        <v>0</v>
      </c>
      <c r="Q40799" s="2"/>
      <c r="R40799" s="2"/>
      <c r="S40799" s="2"/>
      <c r="T40799" s="2"/>
      <c r="U40799" s="2"/>
      <c r="V40799" s="2"/>
      <c r="W40799" s="2"/>
      <c r="X40799" s="2"/>
      <c r="Y40799" s="2"/>
      <c r="Z40799" s="2"/>
      <c r="AA40799" s="2"/>
      <c r="AB40799" s="2"/>
      <c r="AC40799" s="2"/>
      <c r="AD40799" s="3"/>
    </row>
    <row r="40800" spans="1:30" s="10" customFormat="1" ht="22.5" customHeight="1" x14ac:dyDescent="0.25">
      <c r="A40800" s="39">
        <f>Fre.!D40801</f>
        <v>0</v>
      </c>
      <c r="B40800" s="2"/>
      <c r="C40800" s="2"/>
      <c r="D40800" s="2"/>
      <c r="E40800" s="2"/>
      <c r="F40800" s="2"/>
      <c r="G40800" s="2"/>
      <c r="H40800" s="2"/>
      <c r="I40800" s="2"/>
      <c r="J40800" s="2"/>
      <c r="K40800" s="2"/>
      <c r="L40800" s="2"/>
      <c r="M40800" s="2"/>
      <c r="N40800" s="2"/>
      <c r="P40800" s="39">
        <f>Fre.!F40801</f>
        <v>0</v>
      </c>
      <c r="Q40800" s="2"/>
      <c r="R40800" s="2"/>
      <c r="S40800" s="2"/>
      <c r="T40800" s="2"/>
      <c r="U40800" s="2"/>
      <c r="V40800" s="2"/>
      <c r="W40800" s="2"/>
      <c r="X40800" s="2"/>
      <c r="Y40800" s="2"/>
      <c r="Z40800" s="2"/>
      <c r="AA40800" s="2"/>
      <c r="AB40800" s="2"/>
      <c r="AC40800" s="2"/>
      <c r="AD40800" s="3"/>
    </row>
    <row r="40801" spans="1:30" s="10" customFormat="1" ht="22.5" customHeight="1" x14ac:dyDescent="0.25">
      <c r="A40801" s="40">
        <f>Fre.!D40802</f>
        <v>0</v>
      </c>
      <c r="B40801" s="2"/>
      <c r="C40801" s="2"/>
      <c r="D40801" s="2"/>
      <c r="E40801" s="2"/>
      <c r="F40801" s="2"/>
      <c r="G40801" s="2"/>
      <c r="H40801" s="2"/>
      <c r="I40801" s="2"/>
      <c r="J40801" s="2"/>
      <c r="K40801" s="2"/>
      <c r="L40801" s="2"/>
      <c r="M40801" s="2"/>
      <c r="N40801" s="2"/>
      <c r="P40801" s="40">
        <f>Fre.!F40802</f>
        <v>0</v>
      </c>
      <c r="Q40801" s="2"/>
      <c r="R40801" s="2"/>
      <c r="S40801" s="2"/>
      <c r="T40801" s="2"/>
      <c r="U40801" s="2"/>
      <c r="V40801" s="2"/>
      <c r="W40801" s="2"/>
      <c r="X40801" s="2"/>
      <c r="Y40801" s="2"/>
      <c r="Z40801" s="2"/>
      <c r="AA40801" s="2"/>
      <c r="AB40801" s="2"/>
      <c r="AC40801" s="2"/>
      <c r="AD40801" s="3"/>
    </row>
    <row r="40802" spans="1:30" s="10" customFormat="1" ht="22.5" customHeight="1" x14ac:dyDescent="0.25">
      <c r="A40802" s="39">
        <f>Fre.!D40803</f>
        <v>0</v>
      </c>
      <c r="B40802" s="2"/>
      <c r="C40802" s="2"/>
      <c r="D40802" s="2"/>
      <c r="E40802" s="2"/>
      <c r="F40802" s="2"/>
      <c r="G40802" s="2"/>
      <c r="H40802" s="2"/>
      <c r="I40802" s="2"/>
      <c r="J40802" s="2"/>
      <c r="K40802" s="2"/>
      <c r="L40802" s="2"/>
      <c r="M40802" s="2"/>
      <c r="N40802" s="2"/>
      <c r="P40802" s="39">
        <f>Fre.!F40803</f>
        <v>0</v>
      </c>
      <c r="Q40802" s="2"/>
      <c r="R40802" s="2"/>
      <c r="S40802" s="2"/>
      <c r="T40802" s="2"/>
      <c r="U40802" s="2"/>
      <c r="V40802" s="2"/>
      <c r="W40802" s="2"/>
      <c r="X40802" s="2"/>
      <c r="Y40802" s="2"/>
      <c r="Z40802" s="2"/>
      <c r="AA40802" s="2"/>
      <c r="AB40802" s="2"/>
      <c r="AC40802" s="2"/>
      <c r="AD40802" s="3"/>
    </row>
    <row r="40803" spans="1:30" s="10" customFormat="1" ht="22.5" customHeight="1" x14ac:dyDescent="0.25">
      <c r="A40803" s="40">
        <f>Fre.!D40804</f>
        <v>0</v>
      </c>
      <c r="B40803" s="2"/>
      <c r="C40803" s="2"/>
      <c r="D40803" s="2"/>
      <c r="E40803" s="2"/>
      <c r="F40803" s="2"/>
      <c r="G40803" s="2"/>
      <c r="H40803" s="2"/>
      <c r="I40803" s="2"/>
      <c r="J40803" s="2"/>
      <c r="K40803" s="2"/>
      <c r="L40803" s="2"/>
      <c r="M40803" s="2"/>
      <c r="N40803" s="2"/>
      <c r="P40803" s="40">
        <f>Fre.!F40804</f>
        <v>0</v>
      </c>
      <c r="Q40803" s="2"/>
      <c r="R40803" s="2"/>
      <c r="S40803" s="2"/>
      <c r="T40803" s="2"/>
      <c r="U40803" s="2"/>
      <c r="V40803" s="2"/>
      <c r="W40803" s="2"/>
      <c r="X40803" s="2"/>
      <c r="Y40803" s="2"/>
      <c r="Z40803" s="2"/>
      <c r="AA40803" s="2"/>
      <c r="AB40803" s="2"/>
      <c r="AC40803" s="2"/>
      <c r="AD40803" s="3"/>
    </row>
    <row r="40804" spans="1:30" s="10" customFormat="1" ht="22.5" customHeight="1" x14ac:dyDescent="0.25">
      <c r="A40804" s="39">
        <f>Fre.!D40805</f>
        <v>0</v>
      </c>
      <c r="B40804" s="2"/>
      <c r="C40804" s="2"/>
      <c r="D40804" s="2"/>
      <c r="E40804" s="2"/>
      <c r="F40804" s="2"/>
      <c r="G40804" s="2"/>
      <c r="H40804" s="2"/>
      <c r="I40804" s="2"/>
      <c r="J40804" s="2"/>
      <c r="K40804" s="2"/>
      <c r="L40804" s="2"/>
      <c r="M40804" s="2"/>
      <c r="N40804" s="2"/>
      <c r="P40804" s="39">
        <f>Fre.!F40805</f>
        <v>0</v>
      </c>
      <c r="Q40804" s="2"/>
      <c r="R40804" s="2"/>
      <c r="S40804" s="2"/>
      <c r="T40804" s="2"/>
      <c r="U40804" s="2"/>
      <c r="V40804" s="2"/>
      <c r="W40804" s="2"/>
      <c r="X40804" s="2"/>
      <c r="Y40804" s="2"/>
      <c r="Z40804" s="2"/>
      <c r="AA40804" s="2"/>
      <c r="AB40804" s="2"/>
      <c r="AC40804" s="2"/>
      <c r="AD40804" s="3"/>
    </row>
    <row r="40805" spans="1:30" s="10" customFormat="1" ht="22.5" customHeight="1" x14ac:dyDescent="0.25">
      <c r="A40805" s="40">
        <f>Fre.!D40806</f>
        <v>0</v>
      </c>
      <c r="B40805" s="2"/>
      <c r="C40805" s="2"/>
      <c r="D40805" s="2"/>
      <c r="E40805" s="2"/>
      <c r="F40805" s="2"/>
      <c r="G40805" s="2"/>
      <c r="H40805" s="2"/>
      <c r="I40805" s="2"/>
      <c r="J40805" s="2"/>
      <c r="K40805" s="2"/>
      <c r="L40805" s="2"/>
      <c r="M40805" s="2"/>
      <c r="N40805" s="2"/>
      <c r="P40805" s="40">
        <f>Fre.!F40806</f>
        <v>0</v>
      </c>
      <c r="Q40805" s="2"/>
      <c r="R40805" s="2"/>
      <c r="S40805" s="2"/>
      <c r="T40805" s="2"/>
      <c r="U40805" s="2"/>
      <c r="V40805" s="2"/>
      <c r="W40805" s="2"/>
      <c r="X40805" s="2"/>
      <c r="Y40805" s="2"/>
      <c r="Z40805" s="2"/>
      <c r="AA40805" s="2"/>
      <c r="AB40805" s="2"/>
      <c r="AC40805" s="2"/>
      <c r="AD40805" s="3"/>
    </row>
    <row r="40806" spans="1:30" s="10" customFormat="1" ht="22.5" customHeight="1" x14ac:dyDescent="0.25">
      <c r="A40806" s="39">
        <f>Fre.!D40807</f>
        <v>0</v>
      </c>
      <c r="B40806" s="2"/>
      <c r="C40806" s="2"/>
      <c r="D40806" s="2"/>
      <c r="E40806" s="2"/>
      <c r="F40806" s="2"/>
      <c r="G40806" s="2"/>
      <c r="H40806" s="2"/>
      <c r="I40806" s="2"/>
      <c r="J40806" s="2"/>
      <c r="K40806" s="2"/>
      <c r="L40806" s="2"/>
      <c r="M40806" s="2"/>
      <c r="N40806" s="2"/>
      <c r="P40806" s="39">
        <f>Fre.!F40807</f>
        <v>0</v>
      </c>
      <c r="Q40806" s="2"/>
      <c r="R40806" s="2"/>
      <c r="S40806" s="2"/>
      <c r="T40806" s="2"/>
      <c r="U40806" s="2"/>
      <c r="V40806" s="2"/>
      <c r="W40806" s="2"/>
      <c r="X40806" s="2"/>
      <c r="Y40806" s="2"/>
      <c r="Z40806" s="2"/>
      <c r="AA40806" s="2"/>
      <c r="AB40806" s="2"/>
      <c r="AC40806" s="2"/>
      <c r="AD40806" s="3"/>
    </row>
    <row r="40807" spans="1:30" s="10" customFormat="1" ht="22.5" customHeight="1" x14ac:dyDescent="0.25">
      <c r="A40807" s="40">
        <f>Fre.!D40808</f>
        <v>0</v>
      </c>
      <c r="B40807" s="2"/>
      <c r="C40807" s="2"/>
      <c r="D40807" s="2"/>
      <c r="E40807" s="2"/>
      <c r="F40807" s="2"/>
      <c r="G40807" s="2"/>
      <c r="H40807" s="2"/>
      <c r="I40807" s="2"/>
      <c r="J40807" s="2"/>
      <c r="K40807" s="2"/>
      <c r="L40807" s="2"/>
      <c r="M40807" s="2"/>
      <c r="N40807" s="2"/>
      <c r="P40807" s="40">
        <f>Fre.!F40808</f>
        <v>0</v>
      </c>
      <c r="Q40807" s="2"/>
      <c r="R40807" s="2"/>
      <c r="S40807" s="2"/>
      <c r="T40807" s="2"/>
      <c r="U40807" s="2"/>
      <c r="V40807" s="2"/>
      <c r="W40807" s="2"/>
      <c r="X40807" s="2"/>
      <c r="Y40807" s="2"/>
      <c r="Z40807" s="2"/>
      <c r="AA40807" s="2"/>
      <c r="AB40807" s="2"/>
      <c r="AC40807" s="2"/>
      <c r="AD40807" s="3"/>
    </row>
    <row r="40808" spans="1:30" s="10" customFormat="1" ht="22.5" customHeight="1" x14ac:dyDescent="0.25">
      <c r="A40808" s="39">
        <f>Fre.!D40809</f>
        <v>0</v>
      </c>
      <c r="B40808" s="2"/>
      <c r="C40808" s="2"/>
      <c r="D40808" s="2"/>
      <c r="E40808" s="2"/>
      <c r="F40808" s="2"/>
      <c r="G40808" s="2"/>
      <c r="H40808" s="2"/>
      <c r="I40808" s="2"/>
      <c r="J40808" s="2"/>
      <c r="K40808" s="2"/>
      <c r="L40808" s="2"/>
      <c r="M40808" s="2"/>
      <c r="N40808" s="2"/>
      <c r="P40808" s="39">
        <f>Fre.!F40809</f>
        <v>0</v>
      </c>
      <c r="Q40808" s="2"/>
      <c r="R40808" s="2"/>
      <c r="S40808" s="2"/>
      <c r="T40808" s="2"/>
      <c r="U40808" s="2"/>
      <c r="V40808" s="2"/>
      <c r="W40808" s="2"/>
      <c r="X40808" s="2"/>
      <c r="Y40808" s="2"/>
      <c r="Z40808" s="2"/>
      <c r="AA40808" s="2"/>
      <c r="AB40808" s="2"/>
      <c r="AC40808" s="2"/>
      <c r="AD40808" s="3"/>
    </row>
    <row r="40809" spans="1:30" s="10" customFormat="1" ht="22.5" customHeight="1" x14ac:dyDescent="0.25">
      <c r="A40809" s="40">
        <f>Fre.!D40810</f>
        <v>0</v>
      </c>
      <c r="B40809" s="2"/>
      <c r="C40809" s="2"/>
      <c r="D40809" s="2"/>
      <c r="E40809" s="2"/>
      <c r="F40809" s="2"/>
      <c r="G40809" s="2"/>
      <c r="H40809" s="2"/>
      <c r="I40809" s="2"/>
      <c r="J40809" s="2"/>
      <c r="K40809" s="2"/>
      <c r="L40809" s="2"/>
      <c r="M40809" s="2"/>
      <c r="N40809" s="2"/>
      <c r="P40809" s="40">
        <f>Fre.!F40810</f>
        <v>0</v>
      </c>
      <c r="Q40809" s="2"/>
      <c r="R40809" s="2"/>
      <c r="S40809" s="2"/>
      <c r="T40809" s="2"/>
      <c r="U40809" s="2"/>
      <c r="V40809" s="2"/>
      <c r="W40809" s="2"/>
      <c r="X40809" s="2"/>
      <c r="Y40809" s="2"/>
      <c r="Z40809" s="2"/>
      <c r="AA40809" s="2"/>
      <c r="AB40809" s="2"/>
      <c r="AC40809" s="2"/>
      <c r="AD40809" s="3"/>
    </row>
    <row r="40810" spans="1:30" s="10" customFormat="1" ht="22.5" customHeight="1" x14ac:dyDescent="0.25">
      <c r="A40810" s="39">
        <f>Fre.!D40811</f>
        <v>0</v>
      </c>
      <c r="B40810" s="2"/>
      <c r="C40810" s="2"/>
      <c r="D40810" s="2"/>
      <c r="E40810" s="2"/>
      <c r="F40810" s="2"/>
      <c r="G40810" s="2"/>
      <c r="H40810" s="2"/>
      <c r="I40810" s="2"/>
      <c r="J40810" s="2"/>
      <c r="K40810" s="2"/>
      <c r="L40810" s="2"/>
      <c r="M40810" s="2"/>
      <c r="N40810" s="2"/>
      <c r="P40810" s="39">
        <f>Fre.!F40811</f>
        <v>0</v>
      </c>
      <c r="Q40810" s="2"/>
      <c r="R40810" s="2"/>
      <c r="S40810" s="2"/>
      <c r="T40810" s="2"/>
      <c r="U40810" s="2"/>
      <c r="V40810" s="2"/>
      <c r="W40810" s="2"/>
      <c r="X40810" s="2"/>
      <c r="Y40810" s="2"/>
      <c r="Z40810" s="2"/>
      <c r="AA40810" s="2"/>
      <c r="AB40810" s="2"/>
      <c r="AC40810" s="2"/>
      <c r="AD40810" s="3"/>
    </row>
    <row r="40811" spans="1:30" s="10" customFormat="1" ht="22.5" customHeight="1" x14ac:dyDescent="0.25">
      <c r="A40811" s="40">
        <f>Fre.!D40812</f>
        <v>0</v>
      </c>
      <c r="B40811" s="2"/>
      <c r="C40811" s="2"/>
      <c r="D40811" s="2"/>
      <c r="E40811" s="2"/>
      <c r="F40811" s="2"/>
      <c r="G40811" s="2"/>
      <c r="H40811" s="2"/>
      <c r="I40811" s="2"/>
      <c r="J40811" s="2"/>
      <c r="K40811" s="2"/>
      <c r="L40811" s="2"/>
      <c r="M40811" s="2"/>
      <c r="N40811" s="2"/>
      <c r="P40811" s="40">
        <f>Fre.!F40812</f>
        <v>0</v>
      </c>
      <c r="Q40811" s="2"/>
      <c r="R40811" s="2"/>
      <c r="S40811" s="2"/>
      <c r="T40811" s="2"/>
      <c r="U40811" s="2"/>
      <c r="V40811" s="2"/>
      <c r="W40811" s="2"/>
      <c r="X40811" s="2"/>
      <c r="Y40811" s="2"/>
      <c r="Z40811" s="2"/>
      <c r="AA40811" s="2"/>
      <c r="AB40811" s="2"/>
      <c r="AC40811" s="2"/>
      <c r="AD40811" s="3"/>
    </row>
    <row r="40812" spans="1:30" s="10" customFormat="1" ht="22.5" customHeight="1" x14ac:dyDescent="0.25">
      <c r="A40812" s="39">
        <f>Fre.!D40813</f>
        <v>0</v>
      </c>
      <c r="B40812" s="2"/>
      <c r="C40812" s="2"/>
      <c r="D40812" s="2"/>
      <c r="E40812" s="2"/>
      <c r="F40812" s="2"/>
      <c r="G40812" s="2"/>
      <c r="H40812" s="2"/>
      <c r="I40812" s="2"/>
      <c r="J40812" s="2"/>
      <c r="K40812" s="2"/>
      <c r="L40812" s="2"/>
      <c r="M40812" s="2"/>
      <c r="N40812" s="2"/>
      <c r="P40812" s="39">
        <f>Fre.!F40813</f>
        <v>0</v>
      </c>
      <c r="Q40812" s="2"/>
      <c r="R40812" s="2"/>
      <c r="S40812" s="2"/>
      <c r="T40812" s="2"/>
      <c r="U40812" s="2"/>
      <c r="V40812" s="2"/>
      <c r="W40812" s="2"/>
      <c r="X40812" s="2"/>
      <c r="Y40812" s="2"/>
      <c r="Z40812" s="2"/>
      <c r="AA40812" s="2"/>
      <c r="AB40812" s="2"/>
      <c r="AC40812" s="2"/>
      <c r="AD40812" s="3"/>
    </row>
    <row r="40813" spans="1:30" s="10" customFormat="1" ht="22.5" customHeight="1" x14ac:dyDescent="0.25">
      <c r="A40813" s="40">
        <f>Fre.!D40814</f>
        <v>0</v>
      </c>
      <c r="B40813" s="2"/>
      <c r="C40813" s="2"/>
      <c r="D40813" s="2"/>
      <c r="E40813" s="2"/>
      <c r="F40813" s="2"/>
      <c r="G40813" s="2"/>
      <c r="H40813" s="2"/>
      <c r="I40813" s="2"/>
      <c r="J40813" s="2"/>
      <c r="K40813" s="2"/>
      <c r="L40813" s="2"/>
      <c r="M40813" s="2"/>
      <c r="N40813" s="2"/>
      <c r="P40813" s="40">
        <f>Fre.!F40814</f>
        <v>0</v>
      </c>
      <c r="Q40813" s="2"/>
      <c r="R40813" s="2"/>
      <c r="S40813" s="2"/>
      <c r="T40813" s="2"/>
      <c r="U40813" s="2"/>
      <c r="V40813" s="2"/>
      <c r="W40813" s="2"/>
      <c r="X40813" s="2"/>
      <c r="Y40813" s="2"/>
      <c r="Z40813" s="2"/>
      <c r="AA40813" s="2"/>
      <c r="AB40813" s="2"/>
      <c r="AC40813" s="2"/>
      <c r="AD40813" s="3"/>
    </row>
    <row r="40814" spans="1:30" s="10" customFormat="1" ht="22.5" customHeight="1" x14ac:dyDescent="0.25">
      <c r="A40814" s="39">
        <f>Fre.!D40815</f>
        <v>0</v>
      </c>
      <c r="B40814" s="2"/>
      <c r="C40814" s="2"/>
      <c r="D40814" s="2"/>
      <c r="E40814" s="2"/>
      <c r="F40814" s="2"/>
      <c r="G40814" s="2"/>
      <c r="H40814" s="2"/>
      <c r="I40814" s="2"/>
      <c r="J40814" s="2"/>
      <c r="K40814" s="2"/>
      <c r="L40814" s="2"/>
      <c r="M40814" s="2"/>
      <c r="N40814" s="2"/>
      <c r="P40814" s="39">
        <f>Fre.!F40815</f>
        <v>0</v>
      </c>
      <c r="Q40814" s="2"/>
      <c r="R40814" s="2"/>
      <c r="S40814" s="2"/>
      <c r="T40814" s="2"/>
      <c r="U40814" s="2"/>
      <c r="V40814" s="2"/>
      <c r="W40814" s="2"/>
      <c r="X40814" s="2"/>
      <c r="Y40814" s="2"/>
      <c r="Z40814" s="2"/>
      <c r="AA40814" s="2"/>
      <c r="AB40814" s="2"/>
      <c r="AC40814" s="2"/>
      <c r="AD40814" s="3"/>
    </row>
    <row r="40815" spans="1:30" s="10" customFormat="1" ht="22.5" customHeight="1" x14ac:dyDescent="0.25">
      <c r="A40815" s="40">
        <f>Fre.!D40816</f>
        <v>0</v>
      </c>
      <c r="B40815" s="2"/>
      <c r="C40815" s="2"/>
      <c r="D40815" s="2"/>
      <c r="E40815" s="2"/>
      <c r="F40815" s="2"/>
      <c r="G40815" s="2"/>
      <c r="H40815" s="2"/>
      <c r="I40815" s="2"/>
      <c r="J40815" s="2"/>
      <c r="K40815" s="2"/>
      <c r="L40815" s="2"/>
      <c r="M40815" s="2"/>
      <c r="N40815" s="2"/>
      <c r="P40815" s="40">
        <f>Fre.!F40816</f>
        <v>0</v>
      </c>
      <c r="Q40815" s="2"/>
      <c r="R40815" s="2"/>
      <c r="S40815" s="2"/>
      <c r="T40815" s="2"/>
      <c r="U40815" s="2"/>
      <c r="V40815" s="2"/>
      <c r="W40815" s="2"/>
      <c r="X40815" s="2"/>
      <c r="Y40815" s="2"/>
      <c r="Z40815" s="2"/>
      <c r="AA40815" s="2"/>
      <c r="AB40815" s="2"/>
      <c r="AC40815" s="2"/>
      <c r="AD40815" s="3"/>
    </row>
    <row r="40816" spans="1:30" s="10" customFormat="1" ht="22.5" customHeight="1" x14ac:dyDescent="0.25">
      <c r="A40816" s="39">
        <f>Fre.!D40817</f>
        <v>0</v>
      </c>
      <c r="B40816" s="2"/>
      <c r="C40816" s="2"/>
      <c r="D40816" s="2"/>
      <c r="E40816" s="2"/>
      <c r="F40816" s="2"/>
      <c r="G40816" s="2"/>
      <c r="H40816" s="2"/>
      <c r="I40816" s="2"/>
      <c r="J40816" s="2"/>
      <c r="K40816" s="2"/>
      <c r="L40816" s="2"/>
      <c r="M40816" s="2"/>
      <c r="N40816" s="2"/>
      <c r="P40816" s="39">
        <f>Fre.!F40817</f>
        <v>0</v>
      </c>
      <c r="Q40816" s="2"/>
      <c r="R40816" s="2"/>
      <c r="S40816" s="2"/>
      <c r="T40816" s="2"/>
      <c r="U40816" s="2"/>
      <c r="V40816" s="2"/>
      <c r="W40816" s="2"/>
      <c r="X40816" s="2"/>
      <c r="Y40816" s="2"/>
      <c r="Z40816" s="2"/>
      <c r="AA40816" s="2"/>
      <c r="AB40816" s="2"/>
      <c r="AC40816" s="2"/>
      <c r="AD40816" s="3"/>
    </row>
    <row r="40817" spans="1:30" s="10" customFormat="1" ht="22.5" customHeight="1" x14ac:dyDescent="0.25">
      <c r="A40817" s="40">
        <f>Fre.!D40818</f>
        <v>0</v>
      </c>
      <c r="B40817" s="2"/>
      <c r="C40817" s="2"/>
      <c r="D40817" s="2"/>
      <c r="E40817" s="2"/>
      <c r="F40817" s="2"/>
      <c r="G40817" s="2"/>
      <c r="H40817" s="2"/>
      <c r="I40817" s="2"/>
      <c r="J40817" s="2"/>
      <c r="K40817" s="2"/>
      <c r="L40817" s="2"/>
      <c r="M40817" s="2"/>
      <c r="N40817" s="2"/>
      <c r="P40817" s="40">
        <f>Fre.!F40818</f>
        <v>0</v>
      </c>
      <c r="Q40817" s="2"/>
      <c r="R40817" s="2"/>
      <c r="S40817" s="2"/>
      <c r="T40817" s="2"/>
      <c r="U40817" s="2"/>
      <c r="V40817" s="2"/>
      <c r="W40817" s="2"/>
      <c r="X40817" s="2"/>
      <c r="Y40817" s="2"/>
      <c r="Z40817" s="2"/>
      <c r="AA40817" s="2"/>
      <c r="AB40817" s="2"/>
      <c r="AC40817" s="2"/>
      <c r="AD40817" s="3"/>
    </row>
    <row r="40818" spans="1:30" s="10" customFormat="1" ht="22.5" customHeight="1" x14ac:dyDescent="0.25">
      <c r="A40818" s="39">
        <f>Fre.!D40819</f>
        <v>0</v>
      </c>
      <c r="B40818" s="2"/>
      <c r="C40818" s="2"/>
      <c r="D40818" s="2"/>
      <c r="E40818" s="2"/>
      <c r="F40818" s="2"/>
      <c r="G40818" s="2"/>
      <c r="H40818" s="2"/>
      <c r="I40818" s="2"/>
      <c r="J40818" s="2"/>
      <c r="K40818" s="2"/>
      <c r="L40818" s="2"/>
      <c r="M40818" s="2"/>
      <c r="N40818" s="2"/>
      <c r="P40818" s="39">
        <f>Fre.!F40819</f>
        <v>0</v>
      </c>
      <c r="Q40818" s="2"/>
      <c r="R40818" s="2"/>
      <c r="S40818" s="2"/>
      <c r="T40818" s="2"/>
      <c r="U40818" s="2"/>
      <c r="V40818" s="2"/>
      <c r="W40818" s="2"/>
      <c r="X40818" s="2"/>
      <c r="Y40818" s="2"/>
      <c r="Z40818" s="2"/>
      <c r="AA40818" s="2"/>
      <c r="AB40818" s="2"/>
      <c r="AC40818" s="2"/>
      <c r="AD40818" s="3"/>
    </row>
    <row r="40819" spans="1:30" s="10" customFormat="1" ht="22.5" customHeight="1" x14ac:dyDescent="0.25">
      <c r="A40819" s="40">
        <f>Fre.!D40820</f>
        <v>0</v>
      </c>
      <c r="B40819" s="2"/>
      <c r="C40819" s="2"/>
      <c r="D40819" s="2"/>
      <c r="E40819" s="2"/>
      <c r="F40819" s="2"/>
      <c r="G40819" s="2"/>
      <c r="H40819" s="2"/>
      <c r="I40819" s="2"/>
      <c r="J40819" s="2"/>
      <c r="K40819" s="2"/>
      <c r="L40819" s="2"/>
      <c r="M40819" s="2"/>
      <c r="N40819" s="2"/>
      <c r="P40819" s="40">
        <f>Fre.!F40820</f>
        <v>0</v>
      </c>
      <c r="Q40819" s="2"/>
      <c r="R40819" s="2"/>
      <c r="S40819" s="2"/>
      <c r="T40819" s="2"/>
      <c r="U40819" s="2"/>
      <c r="V40819" s="2"/>
      <c r="W40819" s="2"/>
      <c r="X40819" s="2"/>
      <c r="Y40819" s="2"/>
      <c r="Z40819" s="2"/>
      <c r="AA40819" s="2"/>
      <c r="AB40819" s="2"/>
      <c r="AC40819" s="2"/>
      <c r="AD40819" s="3"/>
    </row>
    <row r="40820" spans="1:30" s="10" customFormat="1" ht="22.5" customHeight="1" x14ac:dyDescent="0.25">
      <c r="A40820" s="39">
        <f>Fre.!D40821</f>
        <v>0</v>
      </c>
      <c r="B40820" s="2"/>
      <c r="C40820" s="2"/>
      <c r="D40820" s="2"/>
      <c r="E40820" s="2"/>
      <c r="F40820" s="2"/>
      <c r="G40820" s="2"/>
      <c r="H40820" s="2"/>
      <c r="I40820" s="2"/>
      <c r="J40820" s="2"/>
      <c r="K40820" s="2"/>
      <c r="L40820" s="2"/>
      <c r="M40820" s="2"/>
      <c r="N40820" s="2"/>
      <c r="P40820" s="39">
        <f>Fre.!F40821</f>
        <v>0</v>
      </c>
      <c r="Q40820" s="2"/>
      <c r="R40820" s="2"/>
      <c r="S40820" s="2"/>
      <c r="T40820" s="2"/>
      <c r="U40820" s="2"/>
      <c r="V40820" s="2"/>
      <c r="W40820" s="2"/>
      <c r="X40820" s="2"/>
      <c r="Y40820" s="2"/>
      <c r="Z40820" s="2"/>
      <c r="AA40820" s="2"/>
      <c r="AB40820" s="2"/>
      <c r="AC40820" s="2"/>
      <c r="AD40820" s="3"/>
    </row>
    <row r="40821" spans="1:30" s="10" customFormat="1" ht="22.5" customHeight="1" x14ac:dyDescent="0.25">
      <c r="A40821" s="40">
        <f>Fre.!D40822</f>
        <v>0</v>
      </c>
      <c r="B40821" s="2"/>
      <c r="C40821" s="2"/>
      <c r="D40821" s="2"/>
      <c r="E40821" s="2"/>
      <c r="F40821" s="2"/>
      <c r="G40821" s="2"/>
      <c r="H40821" s="2"/>
      <c r="I40821" s="2"/>
      <c r="J40821" s="2"/>
      <c r="K40821" s="2"/>
      <c r="L40821" s="2"/>
      <c r="M40821" s="2"/>
      <c r="N40821" s="2"/>
      <c r="P40821" s="40">
        <f>Fre.!F40822</f>
        <v>0</v>
      </c>
      <c r="Q40821" s="2"/>
      <c r="R40821" s="2"/>
      <c r="S40821" s="2"/>
      <c r="T40821" s="2"/>
      <c r="U40821" s="2"/>
      <c r="V40821" s="2"/>
      <c r="W40821" s="2"/>
      <c r="X40821" s="2"/>
      <c r="Y40821" s="2"/>
      <c r="Z40821" s="2"/>
      <c r="AA40821" s="2"/>
      <c r="AB40821" s="2"/>
      <c r="AC40821" s="2"/>
      <c r="AD40821" s="3"/>
    </row>
    <row r="40822" spans="1:30" s="10" customFormat="1" ht="22.5" customHeight="1" x14ac:dyDescent="0.25">
      <c r="A40822" s="39">
        <f>Fre.!D40823</f>
        <v>0</v>
      </c>
      <c r="B40822" s="2"/>
      <c r="C40822" s="2"/>
      <c r="D40822" s="2"/>
      <c r="E40822" s="2"/>
      <c r="F40822" s="2"/>
      <c r="G40822" s="2"/>
      <c r="H40822" s="2"/>
      <c r="I40822" s="2"/>
      <c r="J40822" s="2"/>
      <c r="K40822" s="2"/>
      <c r="L40822" s="2"/>
      <c r="M40822" s="2"/>
      <c r="N40822" s="2"/>
      <c r="P40822" s="39">
        <f>Fre.!F40823</f>
        <v>0</v>
      </c>
      <c r="Q40822" s="2"/>
      <c r="R40822" s="2"/>
      <c r="S40822" s="2"/>
      <c r="T40822" s="2"/>
      <c r="U40822" s="2"/>
      <c r="V40822" s="2"/>
      <c r="W40822" s="2"/>
      <c r="X40822" s="2"/>
      <c r="Y40822" s="2"/>
      <c r="Z40822" s="2"/>
      <c r="AA40822" s="2"/>
      <c r="AB40822" s="2"/>
      <c r="AC40822" s="2"/>
      <c r="AD40822" s="3"/>
    </row>
    <row r="40823" spans="1:30" s="10" customFormat="1" ht="22.5" customHeight="1" x14ac:dyDescent="0.25">
      <c r="A40823" s="40">
        <f>Fre.!D40824</f>
        <v>0</v>
      </c>
      <c r="B40823" s="2"/>
      <c r="C40823" s="2"/>
      <c r="D40823" s="2"/>
      <c r="E40823" s="2"/>
      <c r="F40823" s="2"/>
      <c r="G40823" s="2"/>
      <c r="H40823" s="2"/>
      <c r="I40823" s="2"/>
      <c r="J40823" s="2"/>
      <c r="K40823" s="2"/>
      <c r="L40823" s="2"/>
      <c r="M40823" s="2"/>
      <c r="N40823" s="2"/>
      <c r="P40823" s="40">
        <f>Fre.!F40824</f>
        <v>0</v>
      </c>
      <c r="Q40823" s="2"/>
      <c r="R40823" s="2"/>
      <c r="S40823" s="2"/>
      <c r="T40823" s="2"/>
      <c r="U40823" s="2"/>
      <c r="V40823" s="2"/>
      <c r="W40823" s="2"/>
      <c r="X40823" s="2"/>
      <c r="Y40823" s="2"/>
      <c r="Z40823" s="2"/>
      <c r="AA40823" s="2"/>
      <c r="AB40823" s="2"/>
      <c r="AC40823" s="2"/>
      <c r="AD40823" s="3"/>
    </row>
    <row r="40824" spans="1:30" s="10" customFormat="1" ht="22.5" customHeight="1" x14ac:dyDescent="0.25">
      <c r="A40824" s="39">
        <f>Fre.!D40825</f>
        <v>0</v>
      </c>
      <c r="B40824" s="2"/>
      <c r="C40824" s="2"/>
      <c r="D40824" s="2"/>
      <c r="E40824" s="2"/>
      <c r="F40824" s="2"/>
      <c r="G40824" s="2"/>
      <c r="H40824" s="2"/>
      <c r="I40824" s="2"/>
      <c r="J40824" s="2"/>
      <c r="K40824" s="2"/>
      <c r="L40824" s="2"/>
      <c r="M40824" s="2"/>
      <c r="N40824" s="2"/>
      <c r="P40824" s="39">
        <f>Fre.!F40825</f>
        <v>0</v>
      </c>
      <c r="Q40824" s="2"/>
      <c r="R40824" s="2"/>
      <c r="S40824" s="2"/>
      <c r="T40824" s="2"/>
      <c r="U40824" s="2"/>
      <c r="V40824" s="2"/>
      <c r="W40824" s="2"/>
      <c r="X40824" s="2"/>
      <c r="Y40824" s="2"/>
      <c r="Z40824" s="2"/>
      <c r="AA40824" s="2"/>
      <c r="AB40824" s="2"/>
      <c r="AC40824" s="2"/>
      <c r="AD40824" s="3"/>
    </row>
    <row r="40825" spans="1:30" s="10" customFormat="1" ht="22.5" customHeight="1" x14ac:dyDescent="0.25">
      <c r="A40825" s="40">
        <f>Fre.!D40826</f>
        <v>0</v>
      </c>
      <c r="B40825" s="2"/>
      <c r="C40825" s="2"/>
      <c r="D40825" s="2"/>
      <c r="E40825" s="2"/>
      <c r="F40825" s="2"/>
      <c r="G40825" s="2"/>
      <c r="H40825" s="2"/>
      <c r="I40825" s="2"/>
      <c r="J40825" s="2"/>
      <c r="K40825" s="2"/>
      <c r="L40825" s="2"/>
      <c r="M40825" s="2"/>
      <c r="N40825" s="2"/>
      <c r="P40825" s="40">
        <f>Fre.!F40826</f>
        <v>0</v>
      </c>
      <c r="Q40825" s="2"/>
      <c r="R40825" s="2"/>
      <c r="S40825" s="2"/>
      <c r="T40825" s="2"/>
      <c r="U40825" s="2"/>
      <c r="V40825" s="2"/>
      <c r="W40825" s="2"/>
      <c r="X40825" s="2"/>
      <c r="Y40825" s="2"/>
      <c r="Z40825" s="2"/>
      <c r="AA40825" s="2"/>
      <c r="AB40825" s="2"/>
      <c r="AC40825" s="2"/>
      <c r="AD40825" s="3"/>
    </row>
    <row r="40826" spans="1:30" s="10" customFormat="1" ht="22.5" customHeight="1" x14ac:dyDescent="0.25">
      <c r="A40826" s="39">
        <f>Fre.!D40827</f>
        <v>0</v>
      </c>
      <c r="B40826" s="2"/>
      <c r="C40826" s="2"/>
      <c r="D40826" s="2"/>
      <c r="E40826" s="2"/>
      <c r="F40826" s="2"/>
      <c r="G40826" s="2"/>
      <c r="H40826" s="2"/>
      <c r="I40826" s="2"/>
      <c r="J40826" s="2"/>
      <c r="K40826" s="2"/>
      <c r="L40826" s="2"/>
      <c r="M40826" s="2"/>
      <c r="N40826" s="2"/>
      <c r="P40826" s="39">
        <f>Fre.!F40827</f>
        <v>0</v>
      </c>
      <c r="Q40826" s="2"/>
      <c r="R40826" s="2"/>
      <c r="S40826" s="2"/>
      <c r="T40826" s="2"/>
      <c r="U40826" s="2"/>
      <c r="V40826" s="2"/>
      <c r="W40826" s="2"/>
      <c r="X40826" s="2"/>
      <c r="Y40826" s="2"/>
      <c r="Z40826" s="2"/>
      <c r="AA40826" s="2"/>
      <c r="AB40826" s="2"/>
      <c r="AC40826" s="2"/>
      <c r="AD40826" s="3"/>
    </row>
    <row r="40827" spans="1:30" s="10" customFormat="1" ht="22.5" customHeight="1" x14ac:dyDescent="0.25">
      <c r="A40827" s="40">
        <f>Fre.!D40828</f>
        <v>0</v>
      </c>
      <c r="B40827" s="2"/>
      <c r="C40827" s="2"/>
      <c r="D40827" s="2"/>
      <c r="E40827" s="2"/>
      <c r="F40827" s="2"/>
      <c r="G40827" s="2"/>
      <c r="H40827" s="2"/>
      <c r="I40827" s="2"/>
      <c r="J40827" s="2"/>
      <c r="K40827" s="2"/>
      <c r="L40827" s="2"/>
      <c r="M40827" s="2"/>
      <c r="N40827" s="2"/>
      <c r="P40827" s="40">
        <f>Fre.!F40828</f>
        <v>0</v>
      </c>
      <c r="Q40827" s="2"/>
      <c r="R40827" s="2"/>
      <c r="S40827" s="2"/>
      <c r="T40827" s="2"/>
      <c r="U40827" s="2"/>
      <c r="V40827" s="2"/>
      <c r="W40827" s="2"/>
      <c r="X40827" s="2"/>
      <c r="Y40827" s="2"/>
      <c r="Z40827" s="2"/>
      <c r="AA40827" s="2"/>
      <c r="AB40827" s="2"/>
      <c r="AC40827" s="2"/>
      <c r="AD40827" s="3"/>
    </row>
    <row r="40828" spans="1:30" s="10" customFormat="1" ht="22.5" customHeight="1" x14ac:dyDescent="0.25">
      <c r="A40828" s="39">
        <f>Fre.!D40829</f>
        <v>0</v>
      </c>
      <c r="B40828" s="2"/>
      <c r="C40828" s="2"/>
      <c r="D40828" s="2"/>
      <c r="E40828" s="2"/>
      <c r="F40828" s="2"/>
      <c r="G40828" s="2"/>
      <c r="H40828" s="2"/>
      <c r="I40828" s="2"/>
      <c r="J40828" s="2"/>
      <c r="K40828" s="2"/>
      <c r="L40828" s="2"/>
      <c r="M40828" s="2"/>
      <c r="N40828" s="2"/>
      <c r="P40828" s="39">
        <f>Fre.!F40829</f>
        <v>0</v>
      </c>
      <c r="Q40828" s="2"/>
      <c r="R40828" s="2"/>
      <c r="S40828" s="2"/>
      <c r="T40828" s="2"/>
      <c r="U40828" s="2"/>
      <c r="V40828" s="2"/>
      <c r="W40828" s="2"/>
      <c r="X40828" s="2"/>
      <c r="Y40828" s="2"/>
      <c r="Z40828" s="2"/>
      <c r="AA40828" s="2"/>
      <c r="AB40828" s="2"/>
      <c r="AC40828" s="2"/>
      <c r="AD40828" s="3"/>
    </row>
    <row r="40829" spans="1:30" s="10" customFormat="1" ht="22.5" customHeight="1" x14ac:dyDescent="0.25">
      <c r="A40829" s="40">
        <f>Fre.!D40830</f>
        <v>0</v>
      </c>
      <c r="B40829" s="2"/>
      <c r="C40829" s="2"/>
      <c r="D40829" s="2"/>
      <c r="E40829" s="2"/>
      <c r="F40829" s="2"/>
      <c r="G40829" s="2"/>
      <c r="H40829" s="2"/>
      <c r="I40829" s="2"/>
      <c r="J40829" s="2"/>
      <c r="K40829" s="2"/>
      <c r="L40829" s="2"/>
      <c r="M40829" s="2"/>
      <c r="N40829" s="2"/>
      <c r="P40829" s="40">
        <f>Fre.!F40830</f>
        <v>0</v>
      </c>
      <c r="Q40829" s="2"/>
      <c r="R40829" s="2"/>
      <c r="S40829" s="2"/>
      <c r="T40829" s="2"/>
      <c r="U40829" s="2"/>
      <c r="V40829" s="2"/>
      <c r="W40829" s="2"/>
      <c r="X40829" s="2"/>
      <c r="Y40829" s="2"/>
      <c r="Z40829" s="2"/>
      <c r="AA40829" s="2"/>
      <c r="AB40829" s="2"/>
      <c r="AC40829" s="2"/>
      <c r="AD40829" s="3"/>
    </row>
    <row r="40830" spans="1:30" s="10" customFormat="1" ht="22.5" customHeight="1" x14ac:dyDescent="0.25">
      <c r="A40830" s="39">
        <f>Fre.!D40831</f>
        <v>0</v>
      </c>
      <c r="B40830" s="2"/>
      <c r="C40830" s="2"/>
      <c r="D40830" s="2"/>
      <c r="E40830" s="2"/>
      <c r="F40830" s="2"/>
      <c r="G40830" s="2"/>
      <c r="H40830" s="2"/>
      <c r="I40830" s="2"/>
      <c r="J40830" s="2"/>
      <c r="K40830" s="2"/>
      <c r="L40830" s="2"/>
      <c r="M40830" s="2"/>
      <c r="N40830" s="2"/>
      <c r="P40830" s="39">
        <f>Fre.!F40831</f>
        <v>0</v>
      </c>
      <c r="Q40830" s="2"/>
      <c r="R40830" s="2"/>
      <c r="S40830" s="2"/>
      <c r="T40830" s="2"/>
      <c r="U40830" s="2"/>
      <c r="V40830" s="2"/>
      <c r="W40830" s="2"/>
      <c r="X40830" s="2"/>
      <c r="Y40830" s="2"/>
      <c r="Z40830" s="2"/>
      <c r="AA40830" s="2"/>
      <c r="AB40830" s="2"/>
      <c r="AC40830" s="2"/>
      <c r="AD40830" s="3"/>
    </row>
    <row r="40831" spans="1:30" s="10" customFormat="1" ht="22.5" customHeight="1" x14ac:dyDescent="0.25">
      <c r="A40831" s="40">
        <f>Fre.!D40832</f>
        <v>0</v>
      </c>
      <c r="B40831" s="2"/>
      <c r="C40831" s="2"/>
      <c r="D40831" s="2"/>
      <c r="E40831" s="2"/>
      <c r="F40831" s="2"/>
      <c r="G40831" s="2"/>
      <c r="H40831" s="2"/>
      <c r="I40831" s="2"/>
      <c r="J40831" s="2"/>
      <c r="K40831" s="2"/>
      <c r="L40831" s="2"/>
      <c r="M40831" s="2"/>
      <c r="N40831" s="2"/>
      <c r="P40831" s="40">
        <f>Fre.!F40832</f>
        <v>0</v>
      </c>
      <c r="Q40831" s="2"/>
      <c r="R40831" s="2"/>
      <c r="S40831" s="2"/>
      <c r="T40831" s="2"/>
      <c r="U40831" s="2"/>
      <c r="V40831" s="2"/>
      <c r="W40831" s="2"/>
      <c r="X40831" s="2"/>
      <c r="Y40831" s="2"/>
      <c r="Z40831" s="2"/>
      <c r="AA40831" s="2"/>
      <c r="AB40831" s="2"/>
      <c r="AC40831" s="2"/>
      <c r="AD40831" s="3"/>
    </row>
    <row r="40832" spans="1:30" s="10" customFormat="1" ht="22.5" customHeight="1" x14ac:dyDescent="0.25">
      <c r="A40832" s="39">
        <f>Fre.!D40833</f>
        <v>0</v>
      </c>
      <c r="B40832" s="2"/>
      <c r="C40832" s="2"/>
      <c r="D40832" s="2"/>
      <c r="E40832" s="2"/>
      <c r="F40832" s="2"/>
      <c r="G40832" s="2"/>
      <c r="H40832" s="2"/>
      <c r="I40832" s="2"/>
      <c r="J40832" s="2"/>
      <c r="K40832" s="2"/>
      <c r="L40832" s="2"/>
      <c r="M40832" s="2"/>
      <c r="N40832" s="2"/>
      <c r="P40832" s="39">
        <f>Fre.!F40833</f>
        <v>0</v>
      </c>
      <c r="Q40832" s="2"/>
      <c r="R40832" s="2"/>
      <c r="S40832" s="2"/>
      <c r="T40832" s="2"/>
      <c r="U40832" s="2"/>
      <c r="V40832" s="2"/>
      <c r="W40832" s="2"/>
      <c r="X40832" s="2"/>
      <c r="Y40832" s="2"/>
      <c r="Z40832" s="2"/>
      <c r="AA40832" s="2"/>
      <c r="AB40832" s="2"/>
      <c r="AC40832" s="2"/>
      <c r="AD40832" s="3"/>
    </row>
    <row r="40833" spans="1:30" s="10" customFormat="1" ht="22.5" customHeight="1" x14ac:dyDescent="0.25">
      <c r="A40833" s="40">
        <f>Fre.!D40834</f>
        <v>0</v>
      </c>
      <c r="B40833" s="2"/>
      <c r="C40833" s="2"/>
      <c r="D40833" s="2"/>
      <c r="E40833" s="2"/>
      <c r="F40833" s="2"/>
      <c r="G40833" s="2"/>
      <c r="H40833" s="2"/>
      <c r="I40833" s="2"/>
      <c r="J40833" s="2"/>
      <c r="K40833" s="2"/>
      <c r="L40833" s="2"/>
      <c r="M40833" s="2"/>
      <c r="N40833" s="2"/>
      <c r="P40833" s="40">
        <f>Fre.!F40834</f>
        <v>0</v>
      </c>
      <c r="Q40833" s="2"/>
      <c r="R40833" s="2"/>
      <c r="S40833" s="2"/>
      <c r="T40833" s="2"/>
      <c r="U40833" s="2"/>
      <c r="V40833" s="2"/>
      <c r="W40833" s="2"/>
      <c r="X40833" s="2"/>
      <c r="Y40833" s="2"/>
      <c r="Z40833" s="2"/>
      <c r="AA40833" s="2"/>
      <c r="AB40833" s="2"/>
      <c r="AC40833" s="2"/>
      <c r="AD40833" s="3"/>
    </row>
    <row r="40834" spans="1:30" s="10" customFormat="1" ht="22.5" customHeight="1" x14ac:dyDescent="0.25">
      <c r="A40834" s="39">
        <f>Fre.!D40835</f>
        <v>0</v>
      </c>
      <c r="B40834" s="2"/>
      <c r="C40834" s="2"/>
      <c r="D40834" s="2"/>
      <c r="E40834" s="2"/>
      <c r="F40834" s="2"/>
      <c r="G40834" s="2"/>
      <c r="H40834" s="2"/>
      <c r="I40834" s="2"/>
      <c r="J40834" s="2"/>
      <c r="K40834" s="2"/>
      <c r="L40834" s="2"/>
      <c r="M40834" s="2"/>
      <c r="N40834" s="2"/>
      <c r="P40834" s="39">
        <f>Fre.!F40835</f>
        <v>0</v>
      </c>
      <c r="Q40834" s="2"/>
      <c r="R40834" s="2"/>
      <c r="S40834" s="2"/>
      <c r="T40834" s="2"/>
      <c r="U40834" s="2"/>
      <c r="V40834" s="2"/>
      <c r="W40834" s="2"/>
      <c r="X40834" s="2"/>
      <c r="Y40834" s="2"/>
      <c r="Z40834" s="2"/>
      <c r="AA40834" s="2"/>
      <c r="AB40834" s="2"/>
      <c r="AC40834" s="2"/>
      <c r="AD40834" s="3"/>
    </row>
    <row r="40835" spans="1:30" s="10" customFormat="1" ht="22.5" customHeight="1" x14ac:dyDescent="0.25">
      <c r="A40835" s="40">
        <f>Fre.!D40836</f>
        <v>0</v>
      </c>
      <c r="B40835" s="2"/>
      <c r="C40835" s="2"/>
      <c r="D40835" s="2"/>
      <c r="E40835" s="2"/>
      <c r="F40835" s="2"/>
      <c r="G40835" s="2"/>
      <c r="H40835" s="2"/>
      <c r="I40835" s="2"/>
      <c r="J40835" s="2"/>
      <c r="K40835" s="2"/>
      <c r="L40835" s="2"/>
      <c r="M40835" s="2"/>
      <c r="N40835" s="2"/>
      <c r="P40835" s="40">
        <f>Fre.!F40836</f>
        <v>0</v>
      </c>
      <c r="Q40835" s="2"/>
      <c r="R40835" s="2"/>
      <c r="S40835" s="2"/>
      <c r="T40835" s="2"/>
      <c r="U40835" s="2"/>
      <c r="V40835" s="2"/>
      <c r="W40835" s="2"/>
      <c r="X40835" s="2"/>
      <c r="Y40835" s="2"/>
      <c r="Z40835" s="2"/>
      <c r="AA40835" s="2"/>
      <c r="AB40835" s="2"/>
      <c r="AC40835" s="2"/>
      <c r="AD40835" s="3"/>
    </row>
    <row r="40836" spans="1:30" s="10" customFormat="1" ht="22.5" customHeight="1" x14ac:dyDescent="0.25">
      <c r="A40836" s="39">
        <f>Fre.!D40837</f>
        <v>0</v>
      </c>
      <c r="B40836" s="2"/>
      <c r="C40836" s="2"/>
      <c r="D40836" s="2"/>
      <c r="E40836" s="2"/>
      <c r="F40836" s="2"/>
      <c r="G40836" s="2"/>
      <c r="H40836" s="2"/>
      <c r="I40836" s="2"/>
      <c r="J40836" s="2"/>
      <c r="K40836" s="2"/>
      <c r="L40836" s="2"/>
      <c r="M40836" s="2"/>
      <c r="N40836" s="2"/>
      <c r="P40836" s="39">
        <f>Fre.!F40837</f>
        <v>0</v>
      </c>
      <c r="Q40836" s="2"/>
      <c r="R40836" s="2"/>
      <c r="S40836" s="2"/>
      <c r="T40836" s="2"/>
      <c r="U40836" s="2"/>
      <c r="V40836" s="2"/>
      <c r="W40836" s="2"/>
      <c r="X40836" s="2"/>
      <c r="Y40836" s="2"/>
      <c r="Z40836" s="2"/>
      <c r="AA40836" s="2"/>
      <c r="AB40836" s="2"/>
      <c r="AC40836" s="2"/>
      <c r="AD40836" s="3"/>
    </row>
    <row r="40837" spans="1:30" s="10" customFormat="1" ht="22.5" customHeight="1" x14ac:dyDescent="0.25">
      <c r="A40837" s="40">
        <f>Fre.!D40838</f>
        <v>0</v>
      </c>
      <c r="B40837" s="2"/>
      <c r="C40837" s="2"/>
      <c r="D40837" s="2"/>
      <c r="E40837" s="2"/>
      <c r="F40837" s="2"/>
      <c r="G40837" s="2"/>
      <c r="H40837" s="2"/>
      <c r="I40837" s="2"/>
      <c r="J40837" s="2"/>
      <c r="K40837" s="2"/>
      <c r="L40837" s="2"/>
      <c r="M40837" s="2"/>
      <c r="N40837" s="2"/>
      <c r="P40837" s="40">
        <f>Fre.!F40838</f>
        <v>0</v>
      </c>
      <c r="Q40837" s="2"/>
      <c r="R40837" s="2"/>
      <c r="S40837" s="2"/>
      <c r="T40837" s="2"/>
      <c r="U40837" s="2"/>
      <c r="V40837" s="2"/>
      <c r="W40837" s="2"/>
      <c r="X40837" s="2"/>
      <c r="Y40837" s="2"/>
      <c r="Z40837" s="2"/>
      <c r="AA40837" s="2"/>
      <c r="AB40837" s="2"/>
      <c r="AC40837" s="2"/>
      <c r="AD40837" s="3"/>
    </row>
    <row r="40838" spans="1:30" s="10" customFormat="1" ht="22.5" customHeight="1" x14ac:dyDescent="0.25">
      <c r="A40838" s="39">
        <f>Fre.!D40839</f>
        <v>0</v>
      </c>
      <c r="B40838" s="2"/>
      <c r="C40838" s="2"/>
      <c r="D40838" s="2"/>
      <c r="E40838" s="2"/>
      <c r="F40838" s="2"/>
      <c r="G40838" s="2"/>
      <c r="H40838" s="2"/>
      <c r="I40838" s="2"/>
      <c r="J40838" s="2"/>
      <c r="K40838" s="2"/>
      <c r="L40838" s="2"/>
      <c r="M40838" s="2"/>
      <c r="N40838" s="2"/>
      <c r="P40838" s="39">
        <f>Fre.!F40839</f>
        <v>0</v>
      </c>
      <c r="Q40838" s="2"/>
      <c r="R40838" s="2"/>
      <c r="S40838" s="2"/>
      <c r="T40838" s="2"/>
      <c r="U40838" s="2"/>
      <c r="V40838" s="2"/>
      <c r="W40838" s="2"/>
      <c r="X40838" s="2"/>
      <c r="Y40838" s="2"/>
      <c r="Z40838" s="2"/>
      <c r="AA40838" s="2"/>
      <c r="AB40838" s="2"/>
      <c r="AC40838" s="2"/>
      <c r="AD40838" s="3"/>
    </row>
    <row r="40839" spans="1:30" s="10" customFormat="1" ht="22.5" customHeight="1" x14ac:dyDescent="0.25">
      <c r="A40839" s="40">
        <f>Fre.!D40840</f>
        <v>0</v>
      </c>
      <c r="B40839" s="2"/>
      <c r="C40839" s="2"/>
      <c r="D40839" s="2"/>
      <c r="E40839" s="2"/>
      <c r="F40839" s="2"/>
      <c r="G40839" s="2"/>
      <c r="H40839" s="2"/>
      <c r="I40839" s="2"/>
      <c r="J40839" s="2"/>
      <c r="K40839" s="2"/>
      <c r="L40839" s="2"/>
      <c r="M40839" s="2"/>
      <c r="N40839" s="2"/>
      <c r="P40839" s="40">
        <f>Fre.!F40840</f>
        <v>0</v>
      </c>
      <c r="Q40839" s="2"/>
      <c r="R40839" s="2"/>
      <c r="S40839" s="2"/>
      <c r="T40839" s="2"/>
      <c r="U40839" s="2"/>
      <c r="V40839" s="2"/>
      <c r="W40839" s="2"/>
      <c r="X40839" s="2"/>
      <c r="Y40839" s="2"/>
      <c r="Z40839" s="2"/>
      <c r="AA40839" s="2"/>
      <c r="AB40839" s="2"/>
      <c r="AC40839" s="2"/>
      <c r="AD40839" s="3"/>
    </row>
    <row r="40840" spans="1:30" s="10" customFormat="1" ht="22.5" customHeight="1" x14ac:dyDescent="0.25">
      <c r="A40840" s="39">
        <f>Fre.!D40841</f>
        <v>0</v>
      </c>
      <c r="B40840" s="2"/>
      <c r="C40840" s="2"/>
      <c r="D40840" s="2"/>
      <c r="E40840" s="2"/>
      <c r="F40840" s="2"/>
      <c r="G40840" s="2"/>
      <c r="H40840" s="2"/>
      <c r="I40840" s="2"/>
      <c r="J40840" s="2"/>
      <c r="K40840" s="2"/>
      <c r="L40840" s="2"/>
      <c r="M40840" s="2"/>
      <c r="N40840" s="2"/>
      <c r="P40840" s="39">
        <f>Fre.!F40841</f>
        <v>0</v>
      </c>
      <c r="Q40840" s="2"/>
      <c r="R40840" s="2"/>
      <c r="S40840" s="2"/>
      <c r="T40840" s="2"/>
      <c r="U40840" s="2"/>
      <c r="V40840" s="2"/>
      <c r="W40840" s="2"/>
      <c r="X40840" s="2"/>
      <c r="Y40840" s="2"/>
      <c r="Z40840" s="2"/>
      <c r="AA40840" s="2"/>
      <c r="AB40840" s="2"/>
      <c r="AC40840" s="2"/>
      <c r="AD40840" s="3"/>
    </row>
    <row r="40841" spans="1:30" s="10" customFormat="1" ht="22.5" customHeight="1" x14ac:dyDescent="0.25">
      <c r="A40841" s="40">
        <f>Fre.!D40842</f>
        <v>0</v>
      </c>
      <c r="B40841" s="2"/>
      <c r="C40841" s="2"/>
      <c r="D40841" s="2"/>
      <c r="E40841" s="2"/>
      <c r="F40841" s="2"/>
      <c r="G40841" s="2"/>
      <c r="H40841" s="2"/>
      <c r="I40841" s="2"/>
      <c r="J40841" s="2"/>
      <c r="K40841" s="2"/>
      <c r="L40841" s="2"/>
      <c r="M40841" s="2"/>
      <c r="N40841" s="2"/>
      <c r="P40841" s="40">
        <f>Fre.!F40842</f>
        <v>0</v>
      </c>
      <c r="Q40841" s="2"/>
      <c r="R40841" s="2"/>
      <c r="S40841" s="2"/>
      <c r="T40841" s="2"/>
      <c r="U40841" s="2"/>
      <c r="V40841" s="2"/>
      <c r="W40841" s="2"/>
      <c r="X40841" s="2"/>
      <c r="Y40841" s="2"/>
      <c r="Z40841" s="2"/>
      <c r="AA40841" s="2"/>
      <c r="AB40841" s="2"/>
      <c r="AC40841" s="2"/>
      <c r="AD40841" s="3"/>
    </row>
    <row r="40842" spans="1:30" s="10" customFormat="1" ht="22.5" customHeight="1" x14ac:dyDescent="0.25">
      <c r="A40842" s="39">
        <f>Fre.!D40843</f>
        <v>0</v>
      </c>
      <c r="B40842" s="2"/>
      <c r="C40842" s="2"/>
      <c r="D40842" s="2"/>
      <c r="E40842" s="2"/>
      <c r="F40842" s="2"/>
      <c r="G40842" s="2"/>
      <c r="H40842" s="2"/>
      <c r="I40842" s="2"/>
      <c r="J40842" s="2"/>
      <c r="K40842" s="2"/>
      <c r="L40842" s="2"/>
      <c r="M40842" s="2"/>
      <c r="N40842" s="2"/>
      <c r="P40842" s="39">
        <f>Fre.!F40843</f>
        <v>0</v>
      </c>
      <c r="Q40842" s="2"/>
      <c r="R40842" s="2"/>
      <c r="S40842" s="2"/>
      <c r="T40842" s="2"/>
      <c r="U40842" s="2"/>
      <c r="V40842" s="2"/>
      <c r="W40842" s="2"/>
      <c r="X40842" s="2"/>
      <c r="Y40842" s="2"/>
      <c r="Z40842" s="2"/>
      <c r="AA40842" s="2"/>
      <c r="AB40842" s="2"/>
      <c r="AC40842" s="2"/>
      <c r="AD40842" s="3"/>
    </row>
    <row r="40843" spans="1:30" s="10" customFormat="1" ht="22.5" customHeight="1" x14ac:dyDescent="0.25">
      <c r="A40843" s="40">
        <f>Fre.!D40844</f>
        <v>0</v>
      </c>
      <c r="B40843" s="2"/>
      <c r="C40843" s="2"/>
      <c r="D40843" s="2"/>
      <c r="E40843" s="2"/>
      <c r="F40843" s="2"/>
      <c r="G40843" s="2"/>
      <c r="H40843" s="2"/>
      <c r="I40843" s="2"/>
      <c r="J40843" s="2"/>
      <c r="K40843" s="2"/>
      <c r="L40843" s="2"/>
      <c r="M40843" s="2"/>
      <c r="N40843" s="2"/>
      <c r="P40843" s="40">
        <f>Fre.!F40844</f>
        <v>0</v>
      </c>
      <c r="Q40843" s="2"/>
      <c r="R40843" s="2"/>
      <c r="S40843" s="2"/>
      <c r="T40843" s="2"/>
      <c r="U40843" s="2"/>
      <c r="V40843" s="2"/>
      <c r="W40843" s="2"/>
      <c r="X40843" s="2"/>
      <c r="Y40843" s="2"/>
      <c r="Z40843" s="2"/>
      <c r="AA40843" s="2"/>
      <c r="AB40843" s="2"/>
      <c r="AC40843" s="2"/>
      <c r="AD40843" s="3"/>
    </row>
    <row r="40844" spans="1:30" s="10" customFormat="1" ht="22.5" customHeight="1" x14ac:dyDescent="0.25">
      <c r="A40844" s="39">
        <f>Fre.!D40845</f>
        <v>0</v>
      </c>
      <c r="B40844" s="2"/>
      <c r="C40844" s="2"/>
      <c r="D40844" s="2"/>
      <c r="E40844" s="2"/>
      <c r="F40844" s="2"/>
      <c r="G40844" s="2"/>
      <c r="H40844" s="2"/>
      <c r="I40844" s="2"/>
      <c r="J40844" s="2"/>
      <c r="K40844" s="2"/>
      <c r="L40844" s="2"/>
      <c r="M40844" s="2"/>
      <c r="N40844" s="2"/>
      <c r="P40844" s="39">
        <f>Fre.!F40845</f>
        <v>0</v>
      </c>
      <c r="Q40844" s="2"/>
      <c r="R40844" s="2"/>
      <c r="S40844" s="2"/>
      <c r="T40844" s="2"/>
      <c r="U40844" s="2"/>
      <c r="V40844" s="2"/>
      <c r="W40844" s="2"/>
      <c r="X40844" s="2"/>
      <c r="Y40844" s="2"/>
      <c r="Z40844" s="2"/>
      <c r="AA40844" s="2"/>
      <c r="AB40844" s="2"/>
      <c r="AC40844" s="2"/>
      <c r="AD40844" s="3"/>
    </row>
    <row r="40845" spans="1:30" s="10" customFormat="1" ht="22.5" customHeight="1" x14ac:dyDescent="0.25">
      <c r="A40845" s="40">
        <f>Fre.!D40846</f>
        <v>0</v>
      </c>
      <c r="B40845" s="2"/>
      <c r="C40845" s="2"/>
      <c r="D40845" s="2"/>
      <c r="E40845" s="2"/>
      <c r="F40845" s="2"/>
      <c r="G40845" s="2"/>
      <c r="H40845" s="2"/>
      <c r="I40845" s="2"/>
      <c r="J40845" s="2"/>
      <c r="K40845" s="2"/>
      <c r="L40845" s="2"/>
      <c r="M40845" s="2"/>
      <c r="N40845" s="2"/>
      <c r="P40845" s="40">
        <f>Fre.!F40846</f>
        <v>0</v>
      </c>
      <c r="Q40845" s="2"/>
      <c r="R40845" s="2"/>
      <c r="S40845" s="2"/>
      <c r="T40845" s="2"/>
      <c r="U40845" s="2"/>
      <c r="V40845" s="2"/>
      <c r="W40845" s="2"/>
      <c r="X40845" s="2"/>
      <c r="Y40845" s="2"/>
      <c r="Z40845" s="2"/>
      <c r="AA40845" s="2"/>
      <c r="AB40845" s="2"/>
      <c r="AC40845" s="2"/>
      <c r="AD40845" s="3"/>
    </row>
    <row r="40846" spans="1:30" s="10" customFormat="1" ht="22.5" customHeight="1" x14ac:dyDescent="0.25">
      <c r="A40846" s="39">
        <f>Fre.!D40847</f>
        <v>0</v>
      </c>
      <c r="B40846" s="2"/>
      <c r="C40846" s="2"/>
      <c r="D40846" s="2"/>
      <c r="E40846" s="2"/>
      <c r="F40846" s="2"/>
      <c r="G40846" s="2"/>
      <c r="H40846" s="2"/>
      <c r="I40846" s="2"/>
      <c r="J40846" s="2"/>
      <c r="K40846" s="2"/>
      <c r="L40846" s="2"/>
      <c r="M40846" s="2"/>
      <c r="N40846" s="2"/>
      <c r="P40846" s="39">
        <f>Fre.!F40847</f>
        <v>0</v>
      </c>
      <c r="Q40846" s="2"/>
      <c r="R40846" s="2"/>
      <c r="S40846" s="2"/>
      <c r="T40846" s="2"/>
      <c r="U40846" s="2"/>
      <c r="V40846" s="2"/>
      <c r="W40846" s="2"/>
      <c r="X40846" s="2"/>
      <c r="Y40846" s="2"/>
      <c r="Z40846" s="2"/>
      <c r="AA40846" s="2"/>
      <c r="AB40846" s="2"/>
      <c r="AC40846" s="2"/>
      <c r="AD40846" s="3"/>
    </row>
    <row r="40847" spans="1:30" s="10" customFormat="1" ht="22.5" customHeight="1" x14ac:dyDescent="0.25">
      <c r="A40847" s="40">
        <f>Fre.!D40848</f>
        <v>0</v>
      </c>
      <c r="B40847" s="2"/>
      <c r="C40847" s="2"/>
      <c r="D40847" s="2"/>
      <c r="E40847" s="2"/>
      <c r="F40847" s="2"/>
      <c r="G40847" s="2"/>
      <c r="H40847" s="2"/>
      <c r="I40847" s="2"/>
      <c r="J40847" s="2"/>
      <c r="K40847" s="2"/>
      <c r="L40847" s="2"/>
      <c r="M40847" s="2"/>
      <c r="N40847" s="2"/>
      <c r="P40847" s="40">
        <f>Fre.!F40848</f>
        <v>0</v>
      </c>
      <c r="Q40847" s="2"/>
      <c r="R40847" s="2"/>
      <c r="S40847" s="2"/>
      <c r="T40847" s="2"/>
      <c r="U40847" s="2"/>
      <c r="V40847" s="2"/>
      <c r="W40847" s="2"/>
      <c r="X40847" s="2"/>
      <c r="Y40847" s="2"/>
      <c r="Z40847" s="2"/>
      <c r="AA40847" s="2"/>
      <c r="AB40847" s="2"/>
      <c r="AC40847" s="2"/>
      <c r="AD40847" s="3"/>
    </row>
    <row r="40848" spans="1:30" s="10" customFormat="1" ht="22.5" customHeight="1" x14ac:dyDescent="0.25">
      <c r="A40848" s="39">
        <f>Fre.!D40849</f>
        <v>0</v>
      </c>
      <c r="B40848" s="2"/>
      <c r="C40848" s="2"/>
      <c r="D40848" s="2"/>
      <c r="E40848" s="2"/>
      <c r="F40848" s="2"/>
      <c r="G40848" s="2"/>
      <c r="H40848" s="2"/>
      <c r="I40848" s="2"/>
      <c r="J40848" s="2"/>
      <c r="K40848" s="2"/>
      <c r="L40848" s="2"/>
      <c r="M40848" s="2"/>
      <c r="N40848" s="2"/>
      <c r="P40848" s="39">
        <f>Fre.!F40849</f>
        <v>0</v>
      </c>
      <c r="Q40848" s="2"/>
      <c r="R40848" s="2"/>
      <c r="S40848" s="2"/>
      <c r="T40848" s="2"/>
      <c r="U40848" s="2"/>
      <c r="V40848" s="2"/>
      <c r="W40848" s="2"/>
      <c r="X40848" s="2"/>
      <c r="Y40848" s="2"/>
      <c r="Z40848" s="2"/>
      <c r="AA40848" s="2"/>
      <c r="AB40848" s="2"/>
      <c r="AC40848" s="2"/>
      <c r="AD40848" s="3"/>
    </row>
    <row r="40849" spans="1:30" s="10" customFormat="1" ht="22.5" customHeight="1" x14ac:dyDescent="0.25">
      <c r="A40849" s="40">
        <f>Fre.!D40850</f>
        <v>0</v>
      </c>
      <c r="B40849" s="2"/>
      <c r="C40849" s="2"/>
      <c r="D40849" s="2"/>
      <c r="E40849" s="2"/>
      <c r="F40849" s="2"/>
      <c r="G40849" s="2"/>
      <c r="H40849" s="2"/>
      <c r="I40849" s="2"/>
      <c r="J40849" s="2"/>
      <c r="K40849" s="2"/>
      <c r="L40849" s="2"/>
      <c r="M40849" s="2"/>
      <c r="N40849" s="2"/>
      <c r="P40849" s="40">
        <f>Fre.!F40850</f>
        <v>0</v>
      </c>
      <c r="Q40849" s="2"/>
      <c r="R40849" s="2"/>
      <c r="S40849" s="2"/>
      <c r="T40849" s="2"/>
      <c r="U40849" s="2"/>
      <c r="V40849" s="2"/>
      <c r="W40849" s="2"/>
      <c r="X40849" s="2"/>
      <c r="Y40849" s="2"/>
      <c r="Z40849" s="2"/>
      <c r="AA40849" s="2"/>
      <c r="AB40849" s="2"/>
      <c r="AC40849" s="2"/>
      <c r="AD40849" s="3"/>
    </row>
    <row r="40850" spans="1:30" s="10" customFormat="1" ht="22.5" customHeight="1" x14ac:dyDescent="0.25">
      <c r="A40850" s="39">
        <f>Fre.!D40851</f>
        <v>0</v>
      </c>
      <c r="B40850" s="2"/>
      <c r="C40850" s="2"/>
      <c r="D40850" s="2"/>
      <c r="E40850" s="2"/>
      <c r="F40850" s="2"/>
      <c r="G40850" s="2"/>
      <c r="H40850" s="2"/>
      <c r="I40850" s="2"/>
      <c r="J40850" s="2"/>
      <c r="K40850" s="2"/>
      <c r="L40850" s="2"/>
      <c r="M40850" s="2"/>
      <c r="N40850" s="2"/>
      <c r="P40850" s="39">
        <f>Fre.!F40851</f>
        <v>0</v>
      </c>
      <c r="Q40850" s="2"/>
      <c r="R40850" s="2"/>
      <c r="S40850" s="2"/>
      <c r="T40850" s="2"/>
      <c r="U40850" s="2"/>
      <c r="V40850" s="2"/>
      <c r="W40850" s="2"/>
      <c r="X40850" s="2"/>
      <c r="Y40850" s="2"/>
      <c r="Z40850" s="2"/>
      <c r="AA40850" s="2"/>
      <c r="AB40850" s="2"/>
      <c r="AC40850" s="2"/>
      <c r="AD40850" s="3"/>
    </row>
    <row r="40851" spans="1:30" s="10" customFormat="1" ht="22.5" customHeight="1" x14ac:dyDescent="0.25">
      <c r="A40851" s="40">
        <f>Fre.!D40852</f>
        <v>0</v>
      </c>
      <c r="B40851" s="2"/>
      <c r="C40851" s="2"/>
      <c r="D40851" s="2"/>
      <c r="E40851" s="2"/>
      <c r="F40851" s="2"/>
      <c r="G40851" s="2"/>
      <c r="H40851" s="2"/>
      <c r="I40851" s="2"/>
      <c r="J40851" s="2"/>
      <c r="K40851" s="2"/>
      <c r="L40851" s="2"/>
      <c r="M40851" s="2"/>
      <c r="N40851" s="2"/>
      <c r="P40851" s="40">
        <f>Fre.!F40852</f>
        <v>0</v>
      </c>
      <c r="Q40851" s="2"/>
      <c r="R40851" s="2"/>
      <c r="S40851" s="2"/>
      <c r="T40851" s="2"/>
      <c r="U40851" s="2"/>
      <c r="V40851" s="2"/>
      <c r="W40851" s="2"/>
      <c r="X40851" s="2"/>
      <c r="Y40851" s="2"/>
      <c r="Z40851" s="2"/>
      <c r="AA40851" s="2"/>
      <c r="AB40851" s="2"/>
      <c r="AC40851" s="2"/>
      <c r="AD40851" s="3"/>
    </row>
    <row r="40852" spans="1:30" s="10" customFormat="1" ht="22.5" customHeight="1" x14ac:dyDescent="0.25">
      <c r="A40852" s="39">
        <f>Fre.!D40853</f>
        <v>0</v>
      </c>
      <c r="B40852" s="2"/>
      <c r="C40852" s="2"/>
      <c r="D40852" s="2"/>
      <c r="E40852" s="2"/>
      <c r="F40852" s="2"/>
      <c r="G40852" s="2"/>
      <c r="H40852" s="2"/>
      <c r="I40852" s="2"/>
      <c r="J40852" s="2"/>
      <c r="K40852" s="2"/>
      <c r="L40852" s="2"/>
      <c r="M40852" s="2"/>
      <c r="N40852" s="2"/>
      <c r="P40852" s="39">
        <f>Fre.!F40853</f>
        <v>0</v>
      </c>
      <c r="Q40852" s="2"/>
      <c r="R40852" s="2"/>
      <c r="S40852" s="2"/>
      <c r="T40852" s="2"/>
      <c r="U40852" s="2"/>
      <c r="V40852" s="2"/>
      <c r="W40852" s="2"/>
      <c r="X40852" s="2"/>
      <c r="Y40852" s="2"/>
      <c r="Z40852" s="2"/>
      <c r="AA40852" s="2"/>
      <c r="AB40852" s="2"/>
      <c r="AC40852" s="2"/>
      <c r="AD40852" s="3"/>
    </row>
    <row r="40853" spans="1:30" s="10" customFormat="1" ht="22.5" customHeight="1" x14ac:dyDescent="0.25">
      <c r="A40853" s="40">
        <f>Fre.!D40854</f>
        <v>0</v>
      </c>
      <c r="B40853" s="2"/>
      <c r="C40853" s="2"/>
      <c r="D40853" s="2"/>
      <c r="E40853" s="2"/>
      <c r="F40853" s="2"/>
      <c r="G40853" s="2"/>
      <c r="H40853" s="2"/>
      <c r="I40853" s="2"/>
      <c r="J40853" s="2"/>
      <c r="K40853" s="2"/>
      <c r="L40853" s="2"/>
      <c r="M40853" s="2"/>
      <c r="N40853" s="2"/>
      <c r="P40853" s="40">
        <f>Fre.!F40854</f>
        <v>0</v>
      </c>
      <c r="Q40853" s="2"/>
      <c r="R40853" s="2"/>
      <c r="S40853" s="2"/>
      <c r="T40853" s="2"/>
      <c r="U40853" s="2"/>
      <c r="V40853" s="2"/>
      <c r="W40853" s="2"/>
      <c r="X40853" s="2"/>
      <c r="Y40853" s="2"/>
      <c r="Z40853" s="2"/>
      <c r="AA40853" s="2"/>
      <c r="AB40853" s="2"/>
      <c r="AC40853" s="2"/>
      <c r="AD40853" s="3"/>
    </row>
    <row r="40854" spans="1:30" s="10" customFormat="1" ht="22.5" customHeight="1" x14ac:dyDescent="0.25">
      <c r="A40854" s="39">
        <f>Fre.!D40855</f>
        <v>0</v>
      </c>
      <c r="B40854" s="2"/>
      <c r="C40854" s="2"/>
      <c r="D40854" s="2"/>
      <c r="E40854" s="2"/>
      <c r="F40854" s="2"/>
      <c r="G40854" s="2"/>
      <c r="H40854" s="2"/>
      <c r="I40854" s="2"/>
      <c r="J40854" s="2"/>
      <c r="K40854" s="2"/>
      <c r="L40854" s="2"/>
      <c r="M40854" s="2"/>
      <c r="N40854" s="2"/>
      <c r="P40854" s="39">
        <f>Fre.!F40855</f>
        <v>0</v>
      </c>
      <c r="Q40854" s="2"/>
      <c r="R40854" s="2"/>
      <c r="S40854" s="2"/>
      <c r="T40854" s="2"/>
      <c r="U40854" s="2"/>
      <c r="V40854" s="2"/>
      <c r="W40854" s="2"/>
      <c r="X40854" s="2"/>
      <c r="Y40854" s="2"/>
      <c r="Z40854" s="2"/>
      <c r="AA40854" s="2"/>
      <c r="AB40854" s="2"/>
      <c r="AC40854" s="2"/>
      <c r="AD40854" s="3"/>
    </row>
    <row r="40855" spans="1:30" s="10" customFormat="1" ht="22.5" customHeight="1" x14ac:dyDescent="0.25">
      <c r="A40855" s="40">
        <f>Fre.!D40856</f>
        <v>0</v>
      </c>
      <c r="B40855" s="2"/>
      <c r="C40855" s="2"/>
      <c r="D40855" s="2"/>
      <c r="E40855" s="2"/>
      <c r="F40855" s="2"/>
      <c r="G40855" s="2"/>
      <c r="H40855" s="2"/>
      <c r="I40855" s="2"/>
      <c r="J40855" s="2"/>
      <c r="K40855" s="2"/>
      <c r="L40855" s="2"/>
      <c r="M40855" s="2"/>
      <c r="N40855" s="2"/>
      <c r="P40855" s="40">
        <f>Fre.!F40856</f>
        <v>0</v>
      </c>
      <c r="Q40855" s="2"/>
      <c r="R40855" s="2"/>
      <c r="S40855" s="2"/>
      <c r="T40855" s="2"/>
      <c r="U40855" s="2"/>
      <c r="V40855" s="2"/>
      <c r="W40855" s="2"/>
      <c r="X40855" s="2"/>
      <c r="Y40855" s="2"/>
      <c r="Z40855" s="2"/>
      <c r="AA40855" s="2"/>
      <c r="AB40855" s="2"/>
      <c r="AC40855" s="2"/>
      <c r="AD40855" s="3"/>
    </row>
    <row r="40856" spans="1:30" s="10" customFormat="1" ht="22.5" customHeight="1" x14ac:dyDescent="0.25">
      <c r="A40856" s="39">
        <f>Fre.!D40857</f>
        <v>0</v>
      </c>
      <c r="B40856" s="2"/>
      <c r="C40856" s="2"/>
      <c r="D40856" s="2"/>
      <c r="E40856" s="2"/>
      <c r="F40856" s="2"/>
      <c r="G40856" s="2"/>
      <c r="H40856" s="2"/>
      <c r="I40856" s="2"/>
      <c r="J40856" s="2"/>
      <c r="K40856" s="2"/>
      <c r="L40856" s="2"/>
      <c r="M40856" s="2"/>
      <c r="N40856" s="2"/>
      <c r="P40856" s="39">
        <f>Fre.!F40857</f>
        <v>0</v>
      </c>
      <c r="Q40856" s="2"/>
      <c r="R40856" s="2"/>
      <c r="S40856" s="2"/>
      <c r="T40856" s="2"/>
      <c r="U40856" s="2"/>
      <c r="V40856" s="2"/>
      <c r="W40856" s="2"/>
      <c r="X40856" s="2"/>
      <c r="Y40856" s="2"/>
      <c r="Z40856" s="2"/>
      <c r="AA40856" s="2"/>
      <c r="AB40856" s="2"/>
      <c r="AC40856" s="2"/>
      <c r="AD40856" s="3"/>
    </row>
    <row r="40857" spans="1:30" s="10" customFormat="1" ht="22.5" customHeight="1" x14ac:dyDescent="0.25">
      <c r="A40857" s="40">
        <f>Fre.!D40858</f>
        <v>0</v>
      </c>
      <c r="B40857" s="2"/>
      <c r="C40857" s="2"/>
      <c r="D40857" s="2"/>
      <c r="E40857" s="2"/>
      <c r="F40857" s="2"/>
      <c r="G40857" s="2"/>
      <c r="H40857" s="2"/>
      <c r="I40857" s="2"/>
      <c r="J40857" s="2"/>
      <c r="K40857" s="2"/>
      <c r="L40857" s="2"/>
      <c r="M40857" s="2"/>
      <c r="N40857" s="2"/>
      <c r="P40857" s="40">
        <f>Fre.!F40858</f>
        <v>0</v>
      </c>
      <c r="Q40857" s="2"/>
      <c r="R40857" s="2"/>
      <c r="S40857" s="2"/>
      <c r="T40857" s="2"/>
      <c r="U40857" s="2"/>
      <c r="V40857" s="2"/>
      <c r="W40857" s="2"/>
      <c r="X40857" s="2"/>
      <c r="Y40857" s="2"/>
      <c r="Z40857" s="2"/>
      <c r="AA40857" s="2"/>
      <c r="AB40857" s="2"/>
      <c r="AC40857" s="2"/>
      <c r="AD40857" s="3"/>
    </row>
    <row r="40858" spans="1:30" s="10" customFormat="1" ht="22.5" customHeight="1" x14ac:dyDescent="0.25">
      <c r="A40858" s="39">
        <f>Fre.!D40859</f>
        <v>0</v>
      </c>
      <c r="B40858" s="2"/>
      <c r="C40858" s="2"/>
      <c r="D40858" s="2"/>
      <c r="E40858" s="2"/>
      <c r="F40858" s="2"/>
      <c r="G40858" s="2"/>
      <c r="H40858" s="2"/>
      <c r="I40858" s="2"/>
      <c r="J40858" s="2"/>
      <c r="K40858" s="2"/>
      <c r="L40858" s="2"/>
      <c r="M40858" s="2"/>
      <c r="N40858" s="2"/>
      <c r="P40858" s="39">
        <f>Fre.!F40859</f>
        <v>0</v>
      </c>
      <c r="Q40858" s="2"/>
      <c r="R40858" s="2"/>
      <c r="S40858" s="2"/>
      <c r="T40858" s="2"/>
      <c r="U40858" s="2"/>
      <c r="V40858" s="2"/>
      <c r="W40858" s="2"/>
      <c r="X40858" s="2"/>
      <c r="Y40858" s="2"/>
      <c r="Z40858" s="2"/>
      <c r="AA40858" s="2"/>
      <c r="AB40858" s="2"/>
      <c r="AC40858" s="2"/>
      <c r="AD40858" s="3"/>
    </row>
    <row r="40859" spans="1:30" s="10" customFormat="1" ht="22.5" customHeight="1" x14ac:dyDescent="0.25">
      <c r="A40859" s="40">
        <f>Fre.!D40860</f>
        <v>0</v>
      </c>
      <c r="B40859" s="2"/>
      <c r="C40859" s="2"/>
      <c r="D40859" s="2"/>
      <c r="E40859" s="2"/>
      <c r="F40859" s="2"/>
      <c r="G40859" s="2"/>
      <c r="H40859" s="2"/>
      <c r="I40859" s="2"/>
      <c r="J40859" s="2"/>
      <c r="K40859" s="2"/>
      <c r="L40859" s="2"/>
      <c r="M40859" s="2"/>
      <c r="N40859" s="2"/>
      <c r="P40859" s="40">
        <f>Fre.!F40860</f>
        <v>0</v>
      </c>
      <c r="Q40859" s="2"/>
      <c r="R40859" s="2"/>
      <c r="S40859" s="2"/>
      <c r="T40859" s="2"/>
      <c r="U40859" s="2"/>
      <c r="V40859" s="2"/>
      <c r="W40859" s="2"/>
      <c r="X40859" s="2"/>
      <c r="Y40859" s="2"/>
      <c r="Z40859" s="2"/>
      <c r="AA40859" s="2"/>
      <c r="AB40859" s="2"/>
      <c r="AC40859" s="2"/>
      <c r="AD40859" s="3"/>
    </row>
    <row r="40860" spans="1:30" s="10" customFormat="1" ht="22.5" customHeight="1" x14ac:dyDescent="0.25">
      <c r="A40860" s="39">
        <f>Fre.!D40861</f>
        <v>0</v>
      </c>
      <c r="B40860" s="2"/>
      <c r="C40860" s="2"/>
      <c r="D40860" s="2"/>
      <c r="E40860" s="2"/>
      <c r="F40860" s="2"/>
      <c r="G40860" s="2"/>
      <c r="H40860" s="2"/>
      <c r="I40860" s="2"/>
      <c r="J40860" s="2"/>
      <c r="K40860" s="2"/>
      <c r="L40860" s="2"/>
      <c r="M40860" s="2"/>
      <c r="N40860" s="2"/>
      <c r="P40860" s="39">
        <f>Fre.!F40861</f>
        <v>0</v>
      </c>
      <c r="Q40860" s="2"/>
      <c r="R40860" s="2"/>
      <c r="S40860" s="2"/>
      <c r="T40860" s="2"/>
      <c r="U40860" s="2"/>
      <c r="V40860" s="2"/>
      <c r="W40860" s="2"/>
      <c r="X40860" s="2"/>
      <c r="Y40860" s="2"/>
      <c r="Z40860" s="2"/>
      <c r="AA40860" s="2"/>
      <c r="AB40860" s="2"/>
      <c r="AC40860" s="2"/>
      <c r="AD40860" s="3"/>
    </row>
    <row r="40861" spans="1:30" s="10" customFormat="1" ht="22.5" customHeight="1" x14ac:dyDescent="0.25">
      <c r="A40861" s="40">
        <f>Fre.!D40862</f>
        <v>0</v>
      </c>
      <c r="B40861" s="2"/>
      <c r="C40861" s="2"/>
      <c r="D40861" s="2"/>
      <c r="E40861" s="2"/>
      <c r="F40861" s="2"/>
      <c r="G40861" s="2"/>
      <c r="H40861" s="2"/>
      <c r="I40861" s="2"/>
      <c r="J40861" s="2"/>
      <c r="K40861" s="2"/>
      <c r="L40861" s="2"/>
      <c r="M40861" s="2"/>
      <c r="N40861" s="2"/>
      <c r="P40861" s="40">
        <f>Fre.!F40862</f>
        <v>0</v>
      </c>
      <c r="Q40861" s="2"/>
      <c r="R40861" s="2"/>
      <c r="S40861" s="2"/>
      <c r="T40861" s="2"/>
      <c r="U40861" s="2"/>
      <c r="V40861" s="2"/>
      <c r="W40861" s="2"/>
      <c r="X40861" s="2"/>
      <c r="Y40861" s="2"/>
      <c r="Z40861" s="2"/>
      <c r="AA40861" s="2"/>
      <c r="AB40861" s="2"/>
      <c r="AC40861" s="2"/>
      <c r="AD40861" s="3"/>
    </row>
    <row r="40862" spans="1:30" s="10" customFormat="1" ht="22.5" customHeight="1" x14ac:dyDescent="0.25">
      <c r="A40862" s="39">
        <f>Fre.!D40863</f>
        <v>0</v>
      </c>
      <c r="B40862" s="2"/>
      <c r="C40862" s="2"/>
      <c r="D40862" s="2"/>
      <c r="E40862" s="2"/>
      <c r="F40862" s="2"/>
      <c r="G40862" s="2"/>
      <c r="H40862" s="2"/>
      <c r="I40862" s="2"/>
      <c r="J40862" s="2"/>
      <c r="K40862" s="2"/>
      <c r="L40862" s="2"/>
      <c r="M40862" s="2"/>
      <c r="N40862" s="2"/>
      <c r="P40862" s="39">
        <f>Fre.!F40863</f>
        <v>0</v>
      </c>
      <c r="Q40862" s="2"/>
      <c r="R40862" s="2"/>
      <c r="S40862" s="2"/>
      <c r="T40862" s="2"/>
      <c r="U40862" s="2"/>
      <c r="V40862" s="2"/>
      <c r="W40862" s="2"/>
      <c r="X40862" s="2"/>
      <c r="Y40862" s="2"/>
      <c r="Z40862" s="2"/>
      <c r="AA40862" s="2"/>
      <c r="AB40862" s="2"/>
      <c r="AC40862" s="2"/>
      <c r="AD40862" s="3"/>
    </row>
    <row r="40863" spans="1:30" s="10" customFormat="1" ht="22.5" customHeight="1" x14ac:dyDescent="0.25">
      <c r="A40863" s="40">
        <f>Fre.!D40864</f>
        <v>0</v>
      </c>
      <c r="B40863" s="2"/>
      <c r="C40863" s="2"/>
      <c r="D40863" s="2"/>
      <c r="E40863" s="2"/>
      <c r="F40863" s="2"/>
      <c r="G40863" s="2"/>
      <c r="H40863" s="2"/>
      <c r="I40863" s="2"/>
      <c r="J40863" s="2"/>
      <c r="K40863" s="2"/>
      <c r="L40863" s="2"/>
      <c r="M40863" s="2"/>
      <c r="N40863" s="2"/>
      <c r="P40863" s="40">
        <f>Fre.!F40864</f>
        <v>0</v>
      </c>
      <c r="Q40863" s="2"/>
      <c r="R40863" s="2"/>
      <c r="S40863" s="2"/>
      <c r="T40863" s="2"/>
      <c r="U40863" s="2"/>
      <c r="V40863" s="2"/>
      <c r="W40863" s="2"/>
      <c r="X40863" s="2"/>
      <c r="Y40863" s="2"/>
      <c r="Z40863" s="2"/>
      <c r="AA40863" s="2"/>
      <c r="AB40863" s="2"/>
      <c r="AC40863" s="2"/>
      <c r="AD40863" s="3"/>
    </row>
    <row r="40864" spans="1:30" s="10" customFormat="1" ht="22.5" customHeight="1" x14ac:dyDescent="0.25">
      <c r="A40864" s="39">
        <f>Fre.!D40865</f>
        <v>0</v>
      </c>
      <c r="B40864" s="2"/>
      <c r="C40864" s="2"/>
      <c r="D40864" s="2"/>
      <c r="E40864" s="2"/>
      <c r="F40864" s="2"/>
      <c r="G40864" s="2"/>
      <c r="H40864" s="2"/>
      <c r="I40864" s="2"/>
      <c r="J40864" s="2"/>
      <c r="K40864" s="2"/>
      <c r="L40864" s="2"/>
      <c r="M40864" s="2"/>
      <c r="N40864" s="2"/>
      <c r="P40864" s="39">
        <f>Fre.!F40865</f>
        <v>0</v>
      </c>
      <c r="Q40864" s="2"/>
      <c r="R40864" s="2"/>
      <c r="S40864" s="2"/>
      <c r="T40864" s="2"/>
      <c r="U40864" s="2"/>
      <c r="V40864" s="2"/>
      <c r="W40864" s="2"/>
      <c r="X40864" s="2"/>
      <c r="Y40864" s="2"/>
      <c r="Z40864" s="2"/>
      <c r="AA40864" s="2"/>
      <c r="AB40864" s="2"/>
      <c r="AC40864" s="2"/>
      <c r="AD40864" s="3"/>
    </row>
    <row r="40865" spans="1:30" s="10" customFormat="1" ht="22.5" customHeight="1" x14ac:dyDescent="0.25">
      <c r="A40865" s="40">
        <f>Fre.!D40866</f>
        <v>0</v>
      </c>
      <c r="B40865" s="2"/>
      <c r="C40865" s="2"/>
      <c r="D40865" s="2"/>
      <c r="E40865" s="2"/>
      <c r="F40865" s="2"/>
      <c r="G40865" s="2"/>
      <c r="H40865" s="2"/>
      <c r="I40865" s="2"/>
      <c r="J40865" s="2"/>
      <c r="K40865" s="2"/>
      <c r="L40865" s="2"/>
      <c r="M40865" s="2"/>
      <c r="N40865" s="2"/>
      <c r="P40865" s="40">
        <f>Fre.!F40866</f>
        <v>0</v>
      </c>
      <c r="Q40865" s="2"/>
      <c r="R40865" s="2"/>
      <c r="S40865" s="2"/>
      <c r="T40865" s="2"/>
      <c r="U40865" s="2"/>
      <c r="V40865" s="2"/>
      <c r="W40865" s="2"/>
      <c r="X40865" s="2"/>
      <c r="Y40865" s="2"/>
      <c r="Z40865" s="2"/>
      <c r="AA40865" s="2"/>
      <c r="AB40865" s="2"/>
      <c r="AC40865" s="2"/>
      <c r="AD40865" s="3"/>
    </row>
    <row r="40866" spans="1:30" s="10" customFormat="1" ht="22.5" customHeight="1" x14ac:dyDescent="0.25">
      <c r="A40866" s="39">
        <f>Fre.!D40867</f>
        <v>0</v>
      </c>
      <c r="B40866" s="2"/>
      <c r="C40866" s="2"/>
      <c r="D40866" s="2"/>
      <c r="E40866" s="2"/>
      <c r="F40866" s="2"/>
      <c r="G40866" s="2"/>
      <c r="H40866" s="2"/>
      <c r="I40866" s="2"/>
      <c r="J40866" s="2"/>
      <c r="K40866" s="2"/>
      <c r="L40866" s="2"/>
      <c r="M40866" s="2"/>
      <c r="N40866" s="2"/>
      <c r="P40866" s="39">
        <f>Fre.!F40867</f>
        <v>0</v>
      </c>
      <c r="Q40866" s="2"/>
      <c r="R40866" s="2"/>
      <c r="S40866" s="2"/>
      <c r="T40866" s="2"/>
      <c r="U40866" s="2"/>
      <c r="V40866" s="2"/>
      <c r="W40866" s="2"/>
      <c r="X40866" s="2"/>
      <c r="Y40866" s="2"/>
      <c r="Z40866" s="2"/>
      <c r="AA40866" s="2"/>
      <c r="AB40866" s="2"/>
      <c r="AC40866" s="2"/>
      <c r="AD40866" s="3"/>
    </row>
    <row r="40867" spans="1:30" s="10" customFormat="1" ht="22.5" customHeight="1" x14ac:dyDescent="0.25">
      <c r="A40867" s="40">
        <f>Fre.!D40868</f>
        <v>0</v>
      </c>
      <c r="B40867" s="2"/>
      <c r="C40867" s="2"/>
      <c r="D40867" s="2"/>
      <c r="E40867" s="2"/>
      <c r="F40867" s="2"/>
      <c r="G40867" s="2"/>
      <c r="H40867" s="2"/>
      <c r="I40867" s="2"/>
      <c r="J40867" s="2"/>
      <c r="K40867" s="2"/>
      <c r="L40867" s="2"/>
      <c r="M40867" s="2"/>
      <c r="N40867" s="2"/>
      <c r="P40867" s="40">
        <f>Fre.!F40868</f>
        <v>0</v>
      </c>
      <c r="Q40867" s="2"/>
      <c r="R40867" s="2"/>
      <c r="S40867" s="2"/>
      <c r="T40867" s="2"/>
      <c r="U40867" s="2"/>
      <c r="V40867" s="2"/>
      <c r="W40867" s="2"/>
      <c r="X40867" s="2"/>
      <c r="Y40867" s="2"/>
      <c r="Z40867" s="2"/>
      <c r="AA40867" s="2"/>
      <c r="AB40867" s="2"/>
      <c r="AC40867" s="2"/>
      <c r="AD40867" s="3"/>
    </row>
    <row r="40868" spans="1:30" s="10" customFormat="1" ht="22.5" customHeight="1" x14ac:dyDescent="0.25">
      <c r="A40868" s="39">
        <f>Fre.!D40869</f>
        <v>0</v>
      </c>
      <c r="B40868" s="2"/>
      <c r="C40868" s="2"/>
      <c r="D40868" s="2"/>
      <c r="E40868" s="2"/>
      <c r="F40868" s="2"/>
      <c r="G40868" s="2"/>
      <c r="H40868" s="2"/>
      <c r="I40868" s="2"/>
      <c r="J40868" s="2"/>
      <c r="K40868" s="2"/>
      <c r="L40868" s="2"/>
      <c r="M40868" s="2"/>
      <c r="N40868" s="2"/>
      <c r="P40868" s="39">
        <f>Fre.!F40869</f>
        <v>0</v>
      </c>
      <c r="Q40868" s="2"/>
      <c r="R40868" s="2"/>
      <c r="S40868" s="2"/>
      <c r="T40868" s="2"/>
      <c r="U40868" s="2"/>
      <c r="V40868" s="2"/>
      <c r="W40868" s="2"/>
      <c r="X40868" s="2"/>
      <c r="Y40868" s="2"/>
      <c r="Z40868" s="2"/>
      <c r="AA40868" s="2"/>
      <c r="AB40868" s="2"/>
      <c r="AC40868" s="2"/>
      <c r="AD40868" s="3"/>
    </row>
    <row r="40869" spans="1:30" s="10" customFormat="1" ht="22.5" customHeight="1" x14ac:dyDescent="0.25">
      <c r="A40869" s="40">
        <f>Fre.!D40870</f>
        <v>0</v>
      </c>
      <c r="B40869" s="2"/>
      <c r="C40869" s="2"/>
      <c r="D40869" s="2"/>
      <c r="E40869" s="2"/>
      <c r="F40869" s="2"/>
      <c r="G40869" s="2"/>
      <c r="H40869" s="2"/>
      <c r="I40869" s="2"/>
      <c r="J40869" s="2"/>
      <c r="K40869" s="2"/>
      <c r="L40869" s="2"/>
      <c r="M40869" s="2"/>
      <c r="N40869" s="2"/>
      <c r="P40869" s="40">
        <f>Fre.!F40870</f>
        <v>0</v>
      </c>
      <c r="Q40869" s="2"/>
      <c r="R40869" s="2"/>
      <c r="S40869" s="2"/>
      <c r="T40869" s="2"/>
      <c r="U40869" s="2"/>
      <c r="V40869" s="2"/>
      <c r="W40869" s="2"/>
      <c r="X40869" s="2"/>
      <c r="Y40869" s="2"/>
      <c r="Z40869" s="2"/>
      <c r="AA40869" s="2"/>
      <c r="AB40869" s="2"/>
      <c r="AC40869" s="2"/>
      <c r="AD40869" s="3"/>
    </row>
    <row r="40870" spans="1:30" s="10" customFormat="1" ht="22.5" customHeight="1" x14ac:dyDescent="0.25">
      <c r="A40870" s="39">
        <f>Fre.!D40871</f>
        <v>0</v>
      </c>
      <c r="B40870" s="2"/>
      <c r="C40870" s="2"/>
      <c r="D40870" s="2"/>
      <c r="E40870" s="2"/>
      <c r="F40870" s="2"/>
      <c r="G40870" s="2"/>
      <c r="H40870" s="2"/>
      <c r="I40870" s="2"/>
      <c r="J40870" s="2"/>
      <c r="K40870" s="2"/>
      <c r="L40870" s="2"/>
      <c r="M40870" s="2"/>
      <c r="N40870" s="2"/>
      <c r="P40870" s="39">
        <f>Fre.!F40871</f>
        <v>0</v>
      </c>
      <c r="Q40870" s="2"/>
      <c r="R40870" s="2"/>
      <c r="S40870" s="2"/>
      <c r="T40870" s="2"/>
      <c r="U40870" s="2"/>
      <c r="V40870" s="2"/>
      <c r="W40870" s="2"/>
      <c r="X40870" s="2"/>
      <c r="Y40870" s="2"/>
      <c r="Z40870" s="2"/>
      <c r="AA40870" s="2"/>
      <c r="AB40870" s="2"/>
      <c r="AC40870" s="2"/>
      <c r="AD40870" s="3"/>
    </row>
    <row r="40871" spans="1:30" s="10" customFormat="1" ht="22.5" customHeight="1" x14ac:dyDescent="0.25">
      <c r="A40871" s="40">
        <f>Fre.!D40872</f>
        <v>0</v>
      </c>
      <c r="B40871" s="2"/>
      <c r="C40871" s="2"/>
      <c r="D40871" s="2"/>
      <c r="E40871" s="2"/>
      <c r="F40871" s="2"/>
      <c r="G40871" s="2"/>
      <c r="H40871" s="2"/>
      <c r="I40871" s="2"/>
      <c r="J40871" s="2"/>
      <c r="K40871" s="2"/>
      <c r="L40871" s="2"/>
      <c r="M40871" s="2"/>
      <c r="N40871" s="2"/>
      <c r="P40871" s="40">
        <f>Fre.!F40872</f>
        <v>0</v>
      </c>
      <c r="Q40871" s="2"/>
      <c r="R40871" s="2"/>
      <c r="S40871" s="2"/>
      <c r="T40871" s="2"/>
      <c r="U40871" s="2"/>
      <c r="V40871" s="2"/>
      <c r="W40871" s="2"/>
      <c r="X40871" s="2"/>
      <c r="Y40871" s="2"/>
      <c r="Z40871" s="2"/>
      <c r="AA40871" s="2"/>
      <c r="AB40871" s="2"/>
      <c r="AC40871" s="2"/>
      <c r="AD40871" s="3"/>
    </row>
    <row r="40872" spans="1:30" s="10" customFormat="1" ht="22.5" customHeight="1" x14ac:dyDescent="0.25">
      <c r="A40872" s="39">
        <f>Fre.!D40873</f>
        <v>0</v>
      </c>
      <c r="B40872" s="2"/>
      <c r="C40872" s="2"/>
      <c r="D40872" s="2"/>
      <c r="E40872" s="2"/>
      <c r="F40872" s="2"/>
      <c r="G40872" s="2"/>
      <c r="H40872" s="2"/>
      <c r="I40872" s="2"/>
      <c r="J40872" s="2"/>
      <c r="K40872" s="2"/>
      <c r="L40872" s="2"/>
      <c r="M40872" s="2"/>
      <c r="N40872" s="2"/>
      <c r="P40872" s="39">
        <f>Fre.!F40873</f>
        <v>0</v>
      </c>
      <c r="Q40872" s="2"/>
      <c r="R40872" s="2"/>
      <c r="S40872" s="2"/>
      <c r="T40872" s="2"/>
      <c r="U40872" s="2"/>
      <c r="V40872" s="2"/>
      <c r="W40872" s="2"/>
      <c r="X40872" s="2"/>
      <c r="Y40872" s="2"/>
      <c r="Z40872" s="2"/>
      <c r="AA40872" s="2"/>
      <c r="AB40872" s="2"/>
      <c r="AC40872" s="2"/>
      <c r="AD40872" s="3"/>
    </row>
    <row r="40873" spans="1:30" s="10" customFormat="1" ht="22.5" customHeight="1" x14ac:dyDescent="0.25">
      <c r="A40873" s="40">
        <f>Fre.!D40874</f>
        <v>0</v>
      </c>
      <c r="B40873" s="2"/>
      <c r="C40873" s="2"/>
      <c r="D40873" s="2"/>
      <c r="E40873" s="2"/>
      <c r="F40873" s="2"/>
      <c r="G40873" s="2"/>
      <c r="H40873" s="2"/>
      <c r="I40873" s="2"/>
      <c r="J40873" s="2"/>
      <c r="K40873" s="2"/>
      <c r="L40873" s="2"/>
      <c r="M40873" s="2"/>
      <c r="N40873" s="2"/>
      <c r="P40873" s="40">
        <f>Fre.!F40874</f>
        <v>0</v>
      </c>
      <c r="Q40873" s="2"/>
      <c r="R40873" s="2"/>
      <c r="S40873" s="2"/>
      <c r="T40873" s="2"/>
      <c r="U40873" s="2"/>
      <c r="V40873" s="2"/>
      <c r="W40873" s="2"/>
      <c r="X40873" s="2"/>
      <c r="Y40873" s="2"/>
      <c r="Z40873" s="2"/>
      <c r="AA40873" s="2"/>
      <c r="AB40873" s="2"/>
      <c r="AC40873" s="2"/>
      <c r="AD40873" s="3"/>
    </row>
    <row r="40874" spans="1:30" s="10" customFormat="1" ht="22.5" customHeight="1" x14ac:dyDescent="0.25">
      <c r="A40874" s="39">
        <f>Fre.!D40875</f>
        <v>0</v>
      </c>
      <c r="B40874" s="2"/>
      <c r="C40874" s="2"/>
      <c r="D40874" s="2"/>
      <c r="E40874" s="2"/>
      <c r="F40874" s="2"/>
      <c r="G40874" s="2"/>
      <c r="H40874" s="2"/>
      <c r="I40874" s="2"/>
      <c r="J40874" s="2"/>
      <c r="K40874" s="2"/>
      <c r="L40874" s="2"/>
      <c r="M40874" s="2"/>
      <c r="N40874" s="2"/>
      <c r="P40874" s="39">
        <f>Fre.!F40875</f>
        <v>0</v>
      </c>
      <c r="Q40874" s="2"/>
      <c r="R40874" s="2"/>
      <c r="S40874" s="2"/>
      <c r="T40874" s="2"/>
      <c r="U40874" s="2"/>
      <c r="V40874" s="2"/>
      <c r="W40874" s="2"/>
      <c r="X40874" s="2"/>
      <c r="Y40874" s="2"/>
      <c r="Z40874" s="2"/>
      <c r="AA40874" s="2"/>
      <c r="AB40874" s="2"/>
      <c r="AC40874" s="2"/>
      <c r="AD40874" s="3"/>
    </row>
    <row r="40875" spans="1:30" s="10" customFormat="1" ht="22.5" customHeight="1" x14ac:dyDescent="0.25">
      <c r="A40875" s="40">
        <f>Fre.!D40876</f>
        <v>0</v>
      </c>
      <c r="B40875" s="2"/>
      <c r="C40875" s="2"/>
      <c r="D40875" s="2"/>
      <c r="E40875" s="2"/>
      <c r="F40875" s="2"/>
      <c r="G40875" s="2"/>
      <c r="H40875" s="2"/>
      <c r="I40875" s="2"/>
      <c r="J40875" s="2"/>
      <c r="K40875" s="2"/>
      <c r="L40875" s="2"/>
      <c r="M40875" s="2"/>
      <c r="N40875" s="2"/>
      <c r="P40875" s="40">
        <f>Fre.!F40876</f>
        <v>0</v>
      </c>
      <c r="Q40875" s="2"/>
      <c r="R40875" s="2"/>
      <c r="S40875" s="2"/>
      <c r="T40875" s="2"/>
      <c r="U40875" s="2"/>
      <c r="V40875" s="2"/>
      <c r="W40875" s="2"/>
      <c r="X40875" s="2"/>
      <c r="Y40875" s="2"/>
      <c r="Z40875" s="2"/>
      <c r="AA40875" s="2"/>
      <c r="AB40875" s="2"/>
      <c r="AC40875" s="2"/>
      <c r="AD40875" s="3"/>
    </row>
    <row r="40876" spans="1:30" s="10" customFormat="1" ht="22.5" customHeight="1" x14ac:dyDescent="0.25">
      <c r="A40876" s="39">
        <f>Fre.!D40877</f>
        <v>0</v>
      </c>
      <c r="B40876" s="2"/>
      <c r="C40876" s="2"/>
      <c r="D40876" s="2"/>
      <c r="E40876" s="2"/>
      <c r="F40876" s="2"/>
      <c r="G40876" s="2"/>
      <c r="H40876" s="2"/>
      <c r="I40876" s="2"/>
      <c r="J40876" s="2"/>
      <c r="K40876" s="2"/>
      <c r="L40876" s="2"/>
      <c r="M40876" s="2"/>
      <c r="N40876" s="2"/>
      <c r="P40876" s="39">
        <f>Fre.!F40877</f>
        <v>0</v>
      </c>
      <c r="Q40876" s="2"/>
      <c r="R40876" s="2"/>
      <c r="S40876" s="2"/>
      <c r="T40876" s="2"/>
      <c r="U40876" s="2"/>
      <c r="V40876" s="2"/>
      <c r="W40876" s="2"/>
      <c r="X40876" s="2"/>
      <c r="Y40876" s="2"/>
      <c r="Z40876" s="2"/>
      <c r="AA40876" s="2"/>
      <c r="AB40876" s="2"/>
      <c r="AC40876" s="2"/>
      <c r="AD40876" s="3"/>
    </row>
    <row r="40877" spans="1:30" s="10" customFormat="1" ht="22.5" customHeight="1" x14ac:dyDescent="0.25">
      <c r="A40877" s="40">
        <f>Fre.!D40878</f>
        <v>0</v>
      </c>
      <c r="B40877" s="2"/>
      <c r="C40877" s="2"/>
      <c r="D40877" s="2"/>
      <c r="E40877" s="2"/>
      <c r="F40877" s="2"/>
      <c r="G40877" s="2"/>
      <c r="H40877" s="2"/>
      <c r="I40877" s="2"/>
      <c r="J40877" s="2"/>
      <c r="K40877" s="2"/>
      <c r="L40877" s="2"/>
      <c r="M40877" s="2"/>
      <c r="N40877" s="2"/>
      <c r="P40877" s="40">
        <f>Fre.!F40878</f>
        <v>0</v>
      </c>
      <c r="Q40877" s="2"/>
      <c r="R40877" s="2"/>
      <c r="S40877" s="2"/>
      <c r="T40877" s="2"/>
      <c r="U40877" s="2"/>
      <c r="V40877" s="2"/>
      <c r="W40877" s="2"/>
      <c r="X40877" s="2"/>
      <c r="Y40877" s="2"/>
      <c r="Z40877" s="2"/>
      <c r="AA40877" s="2"/>
      <c r="AB40877" s="2"/>
      <c r="AC40877" s="2"/>
      <c r="AD40877" s="3"/>
    </row>
    <row r="40878" spans="1:30" s="10" customFormat="1" ht="22.5" customHeight="1" x14ac:dyDescent="0.25">
      <c r="A40878" s="39">
        <f>Fre.!D40879</f>
        <v>0</v>
      </c>
      <c r="B40878" s="2"/>
      <c r="C40878" s="2"/>
      <c r="D40878" s="2"/>
      <c r="E40878" s="2"/>
      <c r="F40878" s="2"/>
      <c r="G40878" s="2"/>
      <c r="H40878" s="2"/>
      <c r="I40878" s="2"/>
      <c r="J40878" s="2"/>
      <c r="K40878" s="2"/>
      <c r="L40878" s="2"/>
      <c r="M40878" s="2"/>
      <c r="N40878" s="2"/>
      <c r="P40878" s="39">
        <f>Fre.!F40879</f>
        <v>0</v>
      </c>
      <c r="Q40878" s="2"/>
      <c r="R40878" s="2"/>
      <c r="S40878" s="2"/>
      <c r="T40878" s="2"/>
      <c r="U40878" s="2"/>
      <c r="V40878" s="2"/>
      <c r="W40878" s="2"/>
      <c r="X40878" s="2"/>
      <c r="Y40878" s="2"/>
      <c r="Z40878" s="2"/>
      <c r="AA40878" s="2"/>
      <c r="AB40878" s="2"/>
      <c r="AC40878" s="2"/>
      <c r="AD40878" s="3"/>
    </row>
    <row r="40879" spans="1:30" s="10" customFormat="1" ht="22.5" customHeight="1" x14ac:dyDescent="0.25">
      <c r="A40879" s="40">
        <f>Fre.!D40880</f>
        <v>0</v>
      </c>
      <c r="B40879" s="2"/>
      <c r="C40879" s="2"/>
      <c r="D40879" s="2"/>
      <c r="E40879" s="2"/>
      <c r="F40879" s="2"/>
      <c r="G40879" s="2"/>
      <c r="H40879" s="2"/>
      <c r="I40879" s="2"/>
      <c r="J40879" s="2"/>
      <c r="K40879" s="2"/>
      <c r="L40879" s="2"/>
      <c r="M40879" s="2"/>
      <c r="N40879" s="2"/>
      <c r="P40879" s="40">
        <f>Fre.!F40880</f>
        <v>0</v>
      </c>
      <c r="Q40879" s="2"/>
      <c r="R40879" s="2"/>
      <c r="S40879" s="2"/>
      <c r="T40879" s="2"/>
      <c r="U40879" s="2"/>
      <c r="V40879" s="2"/>
      <c r="W40879" s="2"/>
      <c r="X40879" s="2"/>
      <c r="Y40879" s="2"/>
      <c r="Z40879" s="2"/>
      <c r="AA40879" s="2"/>
      <c r="AB40879" s="2"/>
      <c r="AC40879" s="2"/>
      <c r="AD40879" s="3"/>
    </row>
    <row r="40880" spans="1:30" s="10" customFormat="1" ht="22.5" customHeight="1" x14ac:dyDescent="0.25">
      <c r="A40880" s="39">
        <f>Fre.!D40881</f>
        <v>0</v>
      </c>
      <c r="B40880" s="2"/>
      <c r="C40880" s="2"/>
      <c r="D40880" s="2"/>
      <c r="E40880" s="2"/>
      <c r="F40880" s="2"/>
      <c r="G40880" s="2"/>
      <c r="H40880" s="2"/>
      <c r="I40880" s="2"/>
      <c r="J40880" s="2"/>
      <c r="K40880" s="2"/>
      <c r="L40880" s="2"/>
      <c r="M40880" s="2"/>
      <c r="N40880" s="2"/>
      <c r="P40880" s="39">
        <f>Fre.!F40881</f>
        <v>0</v>
      </c>
      <c r="Q40880" s="2"/>
      <c r="R40880" s="2"/>
      <c r="S40880" s="2"/>
      <c r="T40880" s="2"/>
      <c r="U40880" s="2"/>
      <c r="V40880" s="2"/>
      <c r="W40880" s="2"/>
      <c r="X40880" s="2"/>
      <c r="Y40880" s="2"/>
      <c r="Z40880" s="2"/>
      <c r="AA40880" s="2"/>
      <c r="AB40880" s="2"/>
      <c r="AC40880" s="2"/>
      <c r="AD40880" s="3"/>
    </row>
    <row r="40881" spans="1:30" s="10" customFormat="1" ht="22.5" customHeight="1" x14ac:dyDescent="0.25">
      <c r="A40881" s="40">
        <f>Fre.!D40882</f>
        <v>0</v>
      </c>
      <c r="B40881" s="2"/>
      <c r="C40881" s="2"/>
      <c r="D40881" s="2"/>
      <c r="E40881" s="2"/>
      <c r="F40881" s="2"/>
      <c r="G40881" s="2"/>
      <c r="H40881" s="2"/>
      <c r="I40881" s="2"/>
      <c r="J40881" s="2"/>
      <c r="K40881" s="2"/>
      <c r="L40881" s="2"/>
      <c r="M40881" s="2"/>
      <c r="N40881" s="2"/>
      <c r="P40881" s="40">
        <f>Fre.!F40882</f>
        <v>0</v>
      </c>
      <c r="Q40881" s="2"/>
      <c r="R40881" s="2"/>
      <c r="S40881" s="2"/>
      <c r="T40881" s="2"/>
      <c r="U40881" s="2"/>
      <c r="V40881" s="2"/>
      <c r="W40881" s="2"/>
      <c r="X40881" s="2"/>
      <c r="Y40881" s="2"/>
      <c r="Z40881" s="2"/>
      <c r="AA40881" s="2"/>
      <c r="AB40881" s="2"/>
      <c r="AC40881" s="2"/>
      <c r="AD40881" s="3"/>
    </row>
    <row r="40882" spans="1:30" s="10" customFormat="1" ht="22.5" customHeight="1" x14ac:dyDescent="0.25">
      <c r="A40882" s="39">
        <f>Fre.!D40883</f>
        <v>0</v>
      </c>
      <c r="B40882" s="2"/>
      <c r="C40882" s="2"/>
      <c r="D40882" s="2"/>
      <c r="E40882" s="2"/>
      <c r="F40882" s="2"/>
      <c r="G40882" s="2"/>
      <c r="H40882" s="2"/>
      <c r="I40882" s="2"/>
      <c r="J40882" s="2"/>
      <c r="K40882" s="2"/>
      <c r="L40882" s="2"/>
      <c r="M40882" s="2"/>
      <c r="N40882" s="2"/>
      <c r="P40882" s="39">
        <f>Fre.!F40883</f>
        <v>0</v>
      </c>
      <c r="Q40882" s="2"/>
      <c r="R40882" s="2"/>
      <c r="S40882" s="2"/>
      <c r="T40882" s="2"/>
      <c r="U40882" s="2"/>
      <c r="V40882" s="2"/>
      <c r="W40882" s="2"/>
      <c r="X40882" s="2"/>
      <c r="Y40882" s="2"/>
      <c r="Z40882" s="2"/>
      <c r="AA40882" s="2"/>
      <c r="AB40882" s="2"/>
      <c r="AC40882" s="2"/>
      <c r="AD40882" s="3"/>
    </row>
    <row r="40883" spans="1:30" s="10" customFormat="1" ht="22.5" customHeight="1" x14ac:dyDescent="0.25">
      <c r="A40883" s="40">
        <f>Fre.!D40884</f>
        <v>0</v>
      </c>
      <c r="B40883" s="2"/>
      <c r="C40883" s="2"/>
      <c r="D40883" s="2"/>
      <c r="E40883" s="2"/>
      <c r="F40883" s="2"/>
      <c r="G40883" s="2"/>
      <c r="H40883" s="2"/>
      <c r="I40883" s="2"/>
      <c r="J40883" s="2"/>
      <c r="K40883" s="2"/>
      <c r="L40883" s="2"/>
      <c r="M40883" s="2"/>
      <c r="N40883" s="2"/>
      <c r="P40883" s="40">
        <f>Fre.!F40884</f>
        <v>0</v>
      </c>
      <c r="Q40883" s="2"/>
      <c r="R40883" s="2"/>
      <c r="S40883" s="2"/>
      <c r="T40883" s="2"/>
      <c r="U40883" s="2"/>
      <c r="V40883" s="2"/>
      <c r="W40883" s="2"/>
      <c r="X40883" s="2"/>
      <c r="Y40883" s="2"/>
      <c r="Z40883" s="2"/>
      <c r="AA40883" s="2"/>
      <c r="AB40883" s="2"/>
      <c r="AC40883" s="2"/>
      <c r="AD40883" s="3"/>
    </row>
    <row r="40884" spans="1:30" s="10" customFormat="1" ht="22.5" customHeight="1" x14ac:dyDescent="0.25">
      <c r="A40884" s="39">
        <f>Fre.!D40885</f>
        <v>0</v>
      </c>
      <c r="B40884" s="2"/>
      <c r="C40884" s="2"/>
      <c r="D40884" s="2"/>
      <c r="E40884" s="2"/>
      <c r="F40884" s="2"/>
      <c r="G40884" s="2"/>
      <c r="H40884" s="2"/>
      <c r="I40884" s="2"/>
      <c r="J40884" s="2"/>
      <c r="K40884" s="2"/>
      <c r="L40884" s="2"/>
      <c r="M40884" s="2"/>
      <c r="N40884" s="2"/>
      <c r="P40884" s="39">
        <f>Fre.!F40885</f>
        <v>0</v>
      </c>
      <c r="Q40884" s="2"/>
      <c r="R40884" s="2"/>
      <c r="S40884" s="2"/>
      <c r="T40884" s="2"/>
      <c r="U40884" s="2"/>
      <c r="V40884" s="2"/>
      <c r="W40884" s="2"/>
      <c r="X40884" s="2"/>
      <c r="Y40884" s="2"/>
      <c r="Z40884" s="2"/>
      <c r="AA40884" s="2"/>
      <c r="AB40884" s="2"/>
      <c r="AC40884" s="2"/>
      <c r="AD40884" s="3"/>
    </row>
    <row r="40885" spans="1:30" s="10" customFormat="1" ht="22.5" customHeight="1" x14ac:dyDescent="0.25">
      <c r="A40885" s="40">
        <f>Fre.!D40886</f>
        <v>0</v>
      </c>
      <c r="B40885" s="2"/>
      <c r="C40885" s="2"/>
      <c r="D40885" s="2"/>
      <c r="E40885" s="2"/>
      <c r="F40885" s="2"/>
      <c r="G40885" s="2"/>
      <c r="H40885" s="2"/>
      <c r="I40885" s="2"/>
      <c r="J40885" s="2"/>
      <c r="K40885" s="2"/>
      <c r="L40885" s="2"/>
      <c r="M40885" s="2"/>
      <c r="N40885" s="2"/>
      <c r="P40885" s="40">
        <f>Fre.!F40886</f>
        <v>0</v>
      </c>
      <c r="Q40885" s="2"/>
      <c r="R40885" s="2"/>
      <c r="S40885" s="2"/>
      <c r="T40885" s="2"/>
      <c r="U40885" s="2"/>
      <c r="V40885" s="2"/>
      <c r="W40885" s="2"/>
      <c r="X40885" s="2"/>
      <c r="Y40885" s="2"/>
      <c r="Z40885" s="2"/>
      <c r="AA40885" s="2"/>
      <c r="AB40885" s="2"/>
      <c r="AC40885" s="2"/>
      <c r="AD40885" s="3"/>
    </row>
    <row r="40886" spans="1:30" s="10" customFormat="1" ht="22.5" customHeight="1" x14ac:dyDescent="0.25">
      <c r="A40886" s="39">
        <f>Fre.!D40887</f>
        <v>0</v>
      </c>
      <c r="B40886" s="2"/>
      <c r="C40886" s="2"/>
      <c r="D40886" s="2"/>
      <c r="E40886" s="2"/>
      <c r="F40886" s="2"/>
      <c r="G40886" s="2"/>
      <c r="H40886" s="2"/>
      <c r="I40886" s="2"/>
      <c r="J40886" s="2"/>
      <c r="K40886" s="2"/>
      <c r="L40886" s="2"/>
      <c r="M40886" s="2"/>
      <c r="N40886" s="2"/>
      <c r="P40886" s="39">
        <f>Fre.!F40887</f>
        <v>0</v>
      </c>
      <c r="Q40886" s="2"/>
      <c r="R40886" s="2"/>
      <c r="S40886" s="2"/>
      <c r="T40886" s="2"/>
      <c r="U40886" s="2"/>
      <c r="V40886" s="2"/>
      <c r="W40886" s="2"/>
      <c r="X40886" s="2"/>
      <c r="Y40886" s="2"/>
      <c r="Z40886" s="2"/>
      <c r="AA40886" s="2"/>
      <c r="AB40886" s="2"/>
      <c r="AC40886" s="2"/>
      <c r="AD40886" s="3"/>
    </row>
    <row r="40887" spans="1:30" s="10" customFormat="1" ht="22.5" customHeight="1" x14ac:dyDescent="0.25">
      <c r="A40887" s="40">
        <f>Fre.!D40888</f>
        <v>0</v>
      </c>
      <c r="B40887" s="2"/>
      <c r="C40887" s="2"/>
      <c r="D40887" s="2"/>
      <c r="E40887" s="2"/>
      <c r="F40887" s="2"/>
      <c r="G40887" s="2"/>
      <c r="H40887" s="2"/>
      <c r="I40887" s="2"/>
      <c r="J40887" s="2"/>
      <c r="K40887" s="2"/>
      <c r="L40887" s="2"/>
      <c r="M40887" s="2"/>
      <c r="N40887" s="2"/>
      <c r="P40887" s="40">
        <f>Fre.!F40888</f>
        <v>0</v>
      </c>
      <c r="Q40887" s="2"/>
      <c r="R40887" s="2"/>
      <c r="S40887" s="2"/>
      <c r="T40887" s="2"/>
      <c r="U40887" s="2"/>
      <c r="V40887" s="2"/>
      <c r="W40887" s="2"/>
      <c r="X40887" s="2"/>
      <c r="Y40887" s="2"/>
      <c r="Z40887" s="2"/>
      <c r="AA40887" s="2"/>
      <c r="AB40887" s="2"/>
      <c r="AC40887" s="2"/>
      <c r="AD40887" s="3"/>
    </row>
    <row r="40888" spans="1:30" s="10" customFormat="1" ht="22.5" customHeight="1" x14ac:dyDescent="0.25">
      <c r="A40888" s="39">
        <f>Fre.!D40889</f>
        <v>0</v>
      </c>
      <c r="B40888" s="2"/>
      <c r="C40888" s="2"/>
      <c r="D40888" s="2"/>
      <c r="E40888" s="2"/>
      <c r="F40888" s="2"/>
      <c r="G40888" s="2"/>
      <c r="H40888" s="2"/>
      <c r="I40888" s="2"/>
      <c r="J40888" s="2"/>
      <c r="K40888" s="2"/>
      <c r="L40888" s="2"/>
      <c r="M40888" s="2"/>
      <c r="N40888" s="2"/>
      <c r="P40888" s="39">
        <f>Fre.!F40889</f>
        <v>0</v>
      </c>
      <c r="Q40888" s="2"/>
      <c r="R40888" s="2"/>
      <c r="S40888" s="2"/>
      <c r="T40888" s="2"/>
      <c r="U40888" s="2"/>
      <c r="V40888" s="2"/>
      <c r="W40888" s="2"/>
      <c r="X40888" s="2"/>
      <c r="Y40888" s="2"/>
      <c r="Z40888" s="2"/>
      <c r="AA40888" s="2"/>
      <c r="AB40888" s="2"/>
      <c r="AC40888" s="2"/>
      <c r="AD40888" s="3"/>
    </row>
    <row r="40889" spans="1:30" s="10" customFormat="1" ht="22.5" customHeight="1" x14ac:dyDescent="0.25">
      <c r="A40889" s="40">
        <f>Fre.!D40890</f>
        <v>0</v>
      </c>
      <c r="B40889" s="2"/>
      <c r="C40889" s="2"/>
      <c r="D40889" s="2"/>
      <c r="E40889" s="2"/>
      <c r="F40889" s="2"/>
      <c r="G40889" s="2"/>
      <c r="H40889" s="2"/>
      <c r="I40889" s="2"/>
      <c r="J40889" s="2"/>
      <c r="K40889" s="2"/>
      <c r="L40889" s="2"/>
      <c r="M40889" s="2"/>
      <c r="N40889" s="2"/>
      <c r="P40889" s="40">
        <f>Fre.!F40890</f>
        <v>0</v>
      </c>
      <c r="Q40889" s="2"/>
      <c r="R40889" s="2"/>
      <c r="S40889" s="2"/>
      <c r="T40889" s="2"/>
      <c r="U40889" s="2"/>
      <c r="V40889" s="2"/>
      <c r="W40889" s="2"/>
      <c r="X40889" s="2"/>
      <c r="Y40889" s="2"/>
      <c r="Z40889" s="2"/>
      <c r="AA40889" s="2"/>
      <c r="AB40889" s="2"/>
      <c r="AC40889" s="2"/>
      <c r="AD40889" s="3"/>
    </row>
    <row r="40890" spans="1:30" s="10" customFormat="1" ht="22.5" customHeight="1" x14ac:dyDescent="0.25">
      <c r="A40890" s="39">
        <f>Fre.!D40891</f>
        <v>0</v>
      </c>
      <c r="B40890" s="2"/>
      <c r="C40890" s="2"/>
      <c r="D40890" s="2"/>
      <c r="E40890" s="2"/>
      <c r="F40890" s="2"/>
      <c r="G40890" s="2"/>
      <c r="H40890" s="2"/>
      <c r="I40890" s="2"/>
      <c r="J40890" s="2"/>
      <c r="K40890" s="2"/>
      <c r="L40890" s="2"/>
      <c r="M40890" s="2"/>
      <c r="N40890" s="2"/>
      <c r="P40890" s="39">
        <f>Fre.!F40891</f>
        <v>0</v>
      </c>
      <c r="Q40890" s="2"/>
      <c r="R40890" s="2"/>
      <c r="S40890" s="2"/>
      <c r="T40890" s="2"/>
      <c r="U40890" s="2"/>
      <c r="V40890" s="2"/>
      <c r="W40890" s="2"/>
      <c r="X40890" s="2"/>
      <c r="Y40890" s="2"/>
      <c r="Z40890" s="2"/>
      <c r="AA40890" s="2"/>
      <c r="AB40890" s="2"/>
      <c r="AC40890" s="2"/>
      <c r="AD40890" s="3"/>
    </row>
    <row r="40891" spans="1:30" s="10" customFormat="1" ht="22.5" customHeight="1" x14ac:dyDescent="0.25">
      <c r="A40891" s="40">
        <f>Fre.!D40892</f>
        <v>0</v>
      </c>
      <c r="B40891" s="2"/>
      <c r="C40891" s="2"/>
      <c r="D40891" s="2"/>
      <c r="E40891" s="2"/>
      <c r="F40891" s="2"/>
      <c r="G40891" s="2"/>
      <c r="H40891" s="2"/>
      <c r="I40891" s="2"/>
      <c r="J40891" s="2"/>
      <c r="K40891" s="2"/>
      <c r="L40891" s="2"/>
      <c r="M40891" s="2"/>
      <c r="N40891" s="2"/>
      <c r="P40891" s="40">
        <f>Fre.!F40892</f>
        <v>0</v>
      </c>
      <c r="Q40891" s="2"/>
      <c r="R40891" s="2"/>
      <c r="S40891" s="2"/>
      <c r="T40891" s="2"/>
      <c r="U40891" s="2"/>
      <c r="V40891" s="2"/>
      <c r="W40891" s="2"/>
      <c r="X40891" s="2"/>
      <c r="Y40891" s="2"/>
      <c r="Z40891" s="2"/>
      <c r="AA40891" s="2"/>
      <c r="AB40891" s="2"/>
      <c r="AC40891" s="2"/>
      <c r="AD40891" s="3"/>
    </row>
    <row r="40892" spans="1:30" s="10" customFormat="1" ht="22.5" customHeight="1" x14ac:dyDescent="0.25">
      <c r="A40892" s="39">
        <f>Fre.!D40893</f>
        <v>0</v>
      </c>
      <c r="B40892" s="2"/>
      <c r="C40892" s="2"/>
      <c r="D40892" s="2"/>
      <c r="E40892" s="2"/>
      <c r="F40892" s="2"/>
      <c r="G40892" s="2"/>
      <c r="H40892" s="2"/>
      <c r="I40892" s="2"/>
      <c r="J40892" s="2"/>
      <c r="K40892" s="2"/>
      <c r="L40892" s="2"/>
      <c r="M40892" s="2"/>
      <c r="N40892" s="2"/>
      <c r="P40892" s="39">
        <f>Fre.!F40893</f>
        <v>0</v>
      </c>
      <c r="Q40892" s="2"/>
      <c r="R40892" s="2"/>
      <c r="S40892" s="2"/>
      <c r="T40892" s="2"/>
      <c r="U40892" s="2"/>
      <c r="V40892" s="2"/>
      <c r="W40892" s="2"/>
      <c r="X40892" s="2"/>
      <c r="Y40892" s="2"/>
      <c r="Z40892" s="2"/>
      <c r="AA40892" s="2"/>
      <c r="AB40892" s="2"/>
      <c r="AC40892" s="2"/>
      <c r="AD40892" s="3"/>
    </row>
    <row r="40893" spans="1:30" s="10" customFormat="1" ht="22.5" customHeight="1" x14ac:dyDescent="0.25">
      <c r="A40893" s="40">
        <f>Fre.!D40894</f>
        <v>0</v>
      </c>
      <c r="B40893" s="2"/>
      <c r="C40893" s="2"/>
      <c r="D40893" s="2"/>
      <c r="E40893" s="2"/>
      <c r="F40893" s="2"/>
      <c r="G40893" s="2"/>
      <c r="H40893" s="2"/>
      <c r="I40893" s="2"/>
      <c r="J40893" s="2"/>
      <c r="K40893" s="2"/>
      <c r="L40893" s="2"/>
      <c r="M40893" s="2"/>
      <c r="N40893" s="2"/>
      <c r="P40893" s="40">
        <f>Fre.!F40894</f>
        <v>0</v>
      </c>
      <c r="Q40893" s="2"/>
      <c r="R40893" s="2"/>
      <c r="S40893" s="2"/>
      <c r="T40893" s="2"/>
      <c r="U40893" s="2"/>
      <c r="V40893" s="2"/>
      <c r="W40893" s="2"/>
      <c r="X40893" s="2"/>
      <c r="Y40893" s="2"/>
      <c r="Z40893" s="2"/>
      <c r="AA40893" s="2"/>
      <c r="AB40893" s="2"/>
      <c r="AC40893" s="2"/>
      <c r="AD40893" s="3"/>
    </row>
    <row r="40894" spans="1:30" s="10" customFormat="1" ht="22.5" customHeight="1" x14ac:dyDescent="0.25">
      <c r="A40894" s="39">
        <f>Fre.!D40895</f>
        <v>0</v>
      </c>
      <c r="B40894" s="2"/>
      <c r="C40894" s="2"/>
      <c r="D40894" s="2"/>
      <c r="E40894" s="2"/>
      <c r="F40894" s="2"/>
      <c r="G40894" s="2"/>
      <c r="H40894" s="2"/>
      <c r="I40894" s="2"/>
      <c r="J40894" s="2"/>
      <c r="K40894" s="2"/>
      <c r="L40894" s="2"/>
      <c r="M40894" s="2"/>
      <c r="N40894" s="2"/>
      <c r="P40894" s="39">
        <f>Fre.!F40895</f>
        <v>0</v>
      </c>
      <c r="Q40894" s="2"/>
      <c r="R40894" s="2"/>
      <c r="S40894" s="2"/>
      <c r="T40894" s="2"/>
      <c r="U40894" s="2"/>
      <c r="V40894" s="2"/>
      <c r="W40894" s="2"/>
      <c r="X40894" s="2"/>
      <c r="Y40894" s="2"/>
      <c r="Z40894" s="2"/>
      <c r="AA40894" s="2"/>
      <c r="AB40894" s="2"/>
      <c r="AC40894" s="2"/>
      <c r="AD40894" s="3"/>
    </row>
    <row r="40895" spans="1:30" s="10" customFormat="1" ht="22.5" customHeight="1" x14ac:dyDescent="0.25">
      <c r="A40895" s="40">
        <f>Fre.!D40896</f>
        <v>0</v>
      </c>
      <c r="B40895" s="2"/>
      <c r="C40895" s="2"/>
      <c r="D40895" s="2"/>
      <c r="E40895" s="2"/>
      <c r="F40895" s="2"/>
      <c r="G40895" s="2"/>
      <c r="H40895" s="2"/>
      <c r="I40895" s="2"/>
      <c r="J40895" s="2"/>
      <c r="K40895" s="2"/>
      <c r="L40895" s="2"/>
      <c r="M40895" s="2"/>
      <c r="N40895" s="2"/>
      <c r="P40895" s="40">
        <f>Fre.!F40896</f>
        <v>0</v>
      </c>
      <c r="Q40895" s="2"/>
      <c r="R40895" s="2"/>
      <c r="S40895" s="2"/>
      <c r="T40895" s="2"/>
      <c r="U40895" s="2"/>
      <c r="V40895" s="2"/>
      <c r="W40895" s="2"/>
      <c r="X40895" s="2"/>
      <c r="Y40895" s="2"/>
      <c r="Z40895" s="2"/>
      <c r="AA40895" s="2"/>
      <c r="AB40895" s="2"/>
      <c r="AC40895" s="2"/>
      <c r="AD40895" s="3"/>
    </row>
    <row r="40896" spans="1:30" s="10" customFormat="1" ht="22.5" customHeight="1" x14ac:dyDescent="0.25">
      <c r="A40896" s="39">
        <f>Fre.!D40897</f>
        <v>0</v>
      </c>
      <c r="B40896" s="2"/>
      <c r="C40896" s="2"/>
      <c r="D40896" s="2"/>
      <c r="E40896" s="2"/>
      <c r="F40896" s="2"/>
      <c r="G40896" s="2"/>
      <c r="H40896" s="2"/>
      <c r="I40896" s="2"/>
      <c r="J40896" s="2"/>
      <c r="K40896" s="2"/>
      <c r="L40896" s="2"/>
      <c r="M40896" s="2"/>
      <c r="N40896" s="2"/>
      <c r="P40896" s="39">
        <f>Fre.!F40897</f>
        <v>0</v>
      </c>
      <c r="Q40896" s="2"/>
      <c r="R40896" s="2"/>
      <c r="S40896" s="2"/>
      <c r="T40896" s="2"/>
      <c r="U40896" s="2"/>
      <c r="V40896" s="2"/>
      <c r="W40896" s="2"/>
      <c r="X40896" s="2"/>
      <c r="Y40896" s="2"/>
      <c r="Z40896" s="2"/>
      <c r="AA40896" s="2"/>
      <c r="AB40896" s="2"/>
      <c r="AC40896" s="2"/>
      <c r="AD40896" s="3"/>
    </row>
    <row r="40897" spans="1:30" s="10" customFormat="1" ht="22.5" customHeight="1" x14ac:dyDescent="0.25">
      <c r="A40897" s="40">
        <f>Fre.!D40898</f>
        <v>0</v>
      </c>
      <c r="B40897" s="2"/>
      <c r="C40897" s="2"/>
      <c r="D40897" s="2"/>
      <c r="E40897" s="2"/>
      <c r="F40897" s="2"/>
      <c r="G40897" s="2"/>
      <c r="H40897" s="2"/>
      <c r="I40897" s="2"/>
      <c r="J40897" s="2"/>
      <c r="K40897" s="2"/>
      <c r="L40897" s="2"/>
      <c r="M40897" s="2"/>
      <c r="N40897" s="2"/>
      <c r="P40897" s="40">
        <f>Fre.!F40898</f>
        <v>0</v>
      </c>
      <c r="Q40897" s="2"/>
      <c r="R40897" s="2"/>
      <c r="S40897" s="2"/>
      <c r="T40897" s="2"/>
      <c r="U40897" s="2"/>
      <c r="V40897" s="2"/>
      <c r="W40897" s="2"/>
      <c r="X40897" s="2"/>
      <c r="Y40897" s="2"/>
      <c r="Z40897" s="2"/>
      <c r="AA40897" s="2"/>
      <c r="AB40897" s="2"/>
      <c r="AC40897" s="2"/>
      <c r="AD40897" s="3"/>
    </row>
    <row r="40898" spans="1:30" s="10" customFormat="1" ht="22.5" customHeight="1" x14ac:dyDescent="0.25">
      <c r="A40898" s="39">
        <f>Fre.!D40899</f>
        <v>0</v>
      </c>
      <c r="B40898" s="2"/>
      <c r="C40898" s="2"/>
      <c r="D40898" s="2"/>
      <c r="E40898" s="2"/>
      <c r="F40898" s="2"/>
      <c r="G40898" s="2"/>
      <c r="H40898" s="2"/>
      <c r="I40898" s="2"/>
      <c r="J40898" s="2"/>
      <c r="K40898" s="2"/>
      <c r="L40898" s="2"/>
      <c r="M40898" s="2"/>
      <c r="N40898" s="2"/>
      <c r="P40898" s="39">
        <f>Fre.!F40899</f>
        <v>0</v>
      </c>
      <c r="Q40898" s="2"/>
      <c r="R40898" s="2"/>
      <c r="S40898" s="2"/>
      <c r="T40898" s="2"/>
      <c r="U40898" s="2"/>
      <c r="V40898" s="2"/>
      <c r="W40898" s="2"/>
      <c r="X40898" s="2"/>
      <c r="Y40898" s="2"/>
      <c r="Z40898" s="2"/>
      <c r="AA40898" s="2"/>
      <c r="AB40898" s="2"/>
      <c r="AC40898" s="2"/>
      <c r="AD40898" s="3"/>
    </row>
    <row r="40899" spans="1:30" s="10" customFormat="1" ht="22.5" customHeight="1" x14ac:dyDescent="0.25">
      <c r="A40899" s="40">
        <f>Fre.!D40900</f>
        <v>0</v>
      </c>
      <c r="B40899" s="2"/>
      <c r="C40899" s="2"/>
      <c r="D40899" s="2"/>
      <c r="E40899" s="2"/>
      <c r="F40899" s="2"/>
      <c r="G40899" s="2"/>
      <c r="H40899" s="2"/>
      <c r="I40899" s="2"/>
      <c r="J40899" s="2"/>
      <c r="K40899" s="2"/>
      <c r="L40899" s="2"/>
      <c r="M40899" s="2"/>
      <c r="N40899" s="2"/>
      <c r="P40899" s="40">
        <f>Fre.!F40900</f>
        <v>0</v>
      </c>
      <c r="Q40899" s="2"/>
      <c r="R40899" s="2"/>
      <c r="S40899" s="2"/>
      <c r="T40899" s="2"/>
      <c r="U40899" s="2"/>
      <c r="V40899" s="2"/>
      <c r="W40899" s="2"/>
      <c r="X40899" s="2"/>
      <c r="Y40899" s="2"/>
      <c r="Z40899" s="2"/>
      <c r="AA40899" s="2"/>
      <c r="AB40899" s="2"/>
      <c r="AC40899" s="2"/>
      <c r="AD40899" s="3"/>
    </row>
    <row r="40900" spans="1:30" s="10" customFormat="1" ht="22.5" customHeight="1" x14ac:dyDescent="0.25">
      <c r="A40900" s="39">
        <f>Fre.!D40901</f>
        <v>0</v>
      </c>
      <c r="B40900" s="2"/>
      <c r="C40900" s="2"/>
      <c r="D40900" s="2"/>
      <c r="E40900" s="2"/>
      <c r="F40900" s="2"/>
      <c r="G40900" s="2"/>
      <c r="H40900" s="2"/>
      <c r="I40900" s="2"/>
      <c r="J40900" s="2"/>
      <c r="K40900" s="2"/>
      <c r="L40900" s="2"/>
      <c r="M40900" s="2"/>
      <c r="N40900" s="2"/>
      <c r="P40900" s="39">
        <f>Fre.!F40901</f>
        <v>0</v>
      </c>
      <c r="Q40900" s="2"/>
      <c r="R40900" s="2"/>
      <c r="S40900" s="2"/>
      <c r="T40900" s="2"/>
      <c r="U40900" s="2"/>
      <c r="V40900" s="2"/>
      <c r="W40900" s="2"/>
      <c r="X40900" s="2"/>
      <c r="Y40900" s="2"/>
      <c r="Z40900" s="2"/>
      <c r="AA40900" s="2"/>
      <c r="AB40900" s="2"/>
      <c r="AC40900" s="2"/>
      <c r="AD40900" s="3"/>
    </row>
    <row r="40901" spans="1:30" s="10" customFormat="1" ht="22.5" customHeight="1" x14ac:dyDescent="0.25">
      <c r="A40901" s="40">
        <f>Fre.!D40902</f>
        <v>0</v>
      </c>
      <c r="B40901" s="2"/>
      <c r="C40901" s="2"/>
      <c r="D40901" s="2"/>
      <c r="E40901" s="2"/>
      <c r="F40901" s="2"/>
      <c r="G40901" s="2"/>
      <c r="H40901" s="2"/>
      <c r="I40901" s="2"/>
      <c r="J40901" s="2"/>
      <c r="K40901" s="2"/>
      <c r="L40901" s="2"/>
      <c r="M40901" s="2"/>
      <c r="N40901" s="2"/>
      <c r="P40901" s="40">
        <f>Fre.!F40902</f>
        <v>0</v>
      </c>
      <c r="Q40901" s="2"/>
      <c r="R40901" s="2"/>
      <c r="S40901" s="2"/>
      <c r="T40901" s="2"/>
      <c r="U40901" s="2"/>
      <c r="V40901" s="2"/>
      <c r="W40901" s="2"/>
      <c r="X40901" s="2"/>
      <c r="Y40901" s="2"/>
      <c r="Z40901" s="2"/>
      <c r="AA40901" s="2"/>
      <c r="AB40901" s="2"/>
      <c r="AC40901" s="2"/>
      <c r="AD40901" s="3"/>
    </row>
    <row r="40902" spans="1:30" s="10" customFormat="1" ht="22.5" customHeight="1" x14ac:dyDescent="0.25">
      <c r="A40902" s="39">
        <f>Fre.!D40903</f>
        <v>0</v>
      </c>
      <c r="B40902" s="2"/>
      <c r="C40902" s="2"/>
      <c r="D40902" s="2"/>
      <c r="E40902" s="2"/>
      <c r="F40902" s="2"/>
      <c r="G40902" s="2"/>
      <c r="H40902" s="2"/>
      <c r="I40902" s="2"/>
      <c r="J40902" s="2"/>
      <c r="K40902" s="2"/>
      <c r="L40902" s="2"/>
      <c r="M40902" s="2"/>
      <c r="N40902" s="2"/>
      <c r="P40902" s="39">
        <f>Fre.!F40903</f>
        <v>0</v>
      </c>
      <c r="Q40902" s="2"/>
      <c r="R40902" s="2"/>
      <c r="S40902" s="2"/>
      <c r="T40902" s="2"/>
      <c r="U40902" s="2"/>
      <c r="V40902" s="2"/>
      <c r="W40902" s="2"/>
      <c r="X40902" s="2"/>
      <c r="Y40902" s="2"/>
      <c r="Z40902" s="2"/>
      <c r="AA40902" s="2"/>
      <c r="AB40902" s="2"/>
      <c r="AC40902" s="2"/>
      <c r="AD40902" s="3"/>
    </row>
    <row r="40903" spans="1:30" s="10" customFormat="1" ht="22.5" customHeight="1" x14ac:dyDescent="0.25">
      <c r="A40903" s="40">
        <f>Fre.!D40904</f>
        <v>0</v>
      </c>
      <c r="B40903" s="2"/>
      <c r="C40903" s="2"/>
      <c r="D40903" s="2"/>
      <c r="E40903" s="2"/>
      <c r="F40903" s="2"/>
      <c r="G40903" s="2"/>
      <c r="H40903" s="2"/>
      <c r="I40903" s="2"/>
      <c r="J40903" s="2"/>
      <c r="K40903" s="2"/>
      <c r="L40903" s="2"/>
      <c r="M40903" s="2"/>
      <c r="N40903" s="2"/>
      <c r="P40903" s="40">
        <f>Fre.!F40904</f>
        <v>0</v>
      </c>
      <c r="Q40903" s="2"/>
      <c r="R40903" s="2"/>
      <c r="S40903" s="2"/>
      <c r="T40903" s="2"/>
      <c r="U40903" s="2"/>
      <c r="V40903" s="2"/>
      <c r="W40903" s="2"/>
      <c r="X40903" s="2"/>
      <c r="Y40903" s="2"/>
      <c r="Z40903" s="2"/>
      <c r="AA40903" s="2"/>
      <c r="AB40903" s="2"/>
      <c r="AC40903" s="2"/>
      <c r="AD40903" s="3"/>
    </row>
    <row r="40904" spans="1:30" s="10" customFormat="1" ht="22.5" customHeight="1" x14ac:dyDescent="0.25">
      <c r="A40904" s="39">
        <f>Fre.!D40905</f>
        <v>0</v>
      </c>
      <c r="B40904" s="2"/>
      <c r="C40904" s="2"/>
      <c r="D40904" s="2"/>
      <c r="E40904" s="2"/>
      <c r="F40904" s="2"/>
      <c r="G40904" s="2"/>
      <c r="H40904" s="2"/>
      <c r="I40904" s="2"/>
      <c r="J40904" s="2"/>
      <c r="K40904" s="2"/>
      <c r="L40904" s="2"/>
      <c r="M40904" s="2"/>
      <c r="N40904" s="2"/>
      <c r="P40904" s="39">
        <f>Fre.!F40905</f>
        <v>0</v>
      </c>
      <c r="Q40904" s="2"/>
      <c r="R40904" s="2"/>
      <c r="S40904" s="2"/>
      <c r="T40904" s="2"/>
      <c r="U40904" s="2"/>
      <c r="V40904" s="2"/>
      <c r="W40904" s="2"/>
      <c r="X40904" s="2"/>
      <c r="Y40904" s="2"/>
      <c r="Z40904" s="2"/>
      <c r="AA40904" s="2"/>
      <c r="AB40904" s="2"/>
      <c r="AC40904" s="2"/>
      <c r="AD40904" s="3"/>
    </row>
    <row r="40905" spans="1:30" s="10" customFormat="1" ht="22.5" customHeight="1" x14ac:dyDescent="0.25">
      <c r="A40905" s="40">
        <f>Fre.!D40906</f>
        <v>0</v>
      </c>
      <c r="B40905" s="2"/>
      <c r="C40905" s="2"/>
      <c r="D40905" s="2"/>
      <c r="E40905" s="2"/>
      <c r="F40905" s="2"/>
      <c r="G40905" s="2"/>
      <c r="H40905" s="2"/>
      <c r="I40905" s="2"/>
      <c r="J40905" s="2"/>
      <c r="K40905" s="2"/>
      <c r="L40905" s="2"/>
      <c r="M40905" s="2"/>
      <c r="N40905" s="2"/>
      <c r="P40905" s="40">
        <f>Fre.!F40906</f>
        <v>0</v>
      </c>
      <c r="Q40905" s="2"/>
      <c r="R40905" s="2"/>
      <c r="S40905" s="2"/>
      <c r="T40905" s="2"/>
      <c r="U40905" s="2"/>
      <c r="V40905" s="2"/>
      <c r="W40905" s="2"/>
      <c r="X40905" s="2"/>
      <c r="Y40905" s="2"/>
      <c r="Z40905" s="2"/>
      <c r="AA40905" s="2"/>
      <c r="AB40905" s="2"/>
      <c r="AC40905" s="2"/>
      <c r="AD40905" s="3"/>
    </row>
    <row r="40906" spans="1:30" s="10" customFormat="1" ht="22.5" customHeight="1" x14ac:dyDescent="0.25">
      <c r="A40906" s="39">
        <f>Fre.!D40907</f>
        <v>0</v>
      </c>
      <c r="B40906" s="2"/>
      <c r="C40906" s="2"/>
      <c r="D40906" s="2"/>
      <c r="E40906" s="2"/>
      <c r="F40906" s="2"/>
      <c r="G40906" s="2"/>
      <c r="H40906" s="2"/>
      <c r="I40906" s="2"/>
      <c r="J40906" s="2"/>
      <c r="K40906" s="2"/>
      <c r="L40906" s="2"/>
      <c r="M40906" s="2"/>
      <c r="N40906" s="2"/>
      <c r="P40906" s="39">
        <f>Fre.!F40907</f>
        <v>0</v>
      </c>
      <c r="Q40906" s="2"/>
      <c r="R40906" s="2"/>
      <c r="S40906" s="2"/>
      <c r="T40906" s="2"/>
      <c r="U40906" s="2"/>
      <c r="V40906" s="2"/>
      <c r="W40906" s="2"/>
      <c r="X40906" s="2"/>
      <c r="Y40906" s="2"/>
      <c r="Z40906" s="2"/>
      <c r="AA40906" s="2"/>
      <c r="AB40906" s="2"/>
      <c r="AC40906" s="2"/>
      <c r="AD40906" s="3"/>
    </row>
    <row r="40907" spans="1:30" s="10" customFormat="1" ht="22.5" customHeight="1" x14ac:dyDescent="0.25">
      <c r="A40907" s="40">
        <f>Fre.!D40908</f>
        <v>0</v>
      </c>
      <c r="B40907" s="2"/>
      <c r="C40907" s="2"/>
      <c r="D40907" s="2"/>
      <c r="E40907" s="2"/>
      <c r="F40907" s="2"/>
      <c r="G40907" s="2"/>
      <c r="H40907" s="2"/>
      <c r="I40907" s="2"/>
      <c r="J40907" s="2"/>
      <c r="K40907" s="2"/>
      <c r="L40907" s="2"/>
      <c r="M40907" s="2"/>
      <c r="N40907" s="2"/>
      <c r="P40907" s="40">
        <f>Fre.!F40908</f>
        <v>0</v>
      </c>
      <c r="Q40907" s="2"/>
      <c r="R40907" s="2"/>
      <c r="S40907" s="2"/>
      <c r="T40907" s="2"/>
      <c r="U40907" s="2"/>
      <c r="V40907" s="2"/>
      <c r="W40907" s="2"/>
      <c r="X40907" s="2"/>
      <c r="Y40907" s="2"/>
      <c r="Z40907" s="2"/>
      <c r="AA40907" s="2"/>
      <c r="AB40907" s="2"/>
      <c r="AC40907" s="2"/>
      <c r="AD40907" s="3"/>
    </row>
    <row r="40908" spans="1:30" s="10" customFormat="1" ht="22.5" customHeight="1" x14ac:dyDescent="0.25">
      <c r="A40908" s="39">
        <f>Fre.!D40909</f>
        <v>0</v>
      </c>
      <c r="B40908" s="2"/>
      <c r="C40908" s="2"/>
      <c r="D40908" s="2"/>
      <c r="E40908" s="2"/>
      <c r="F40908" s="2"/>
      <c r="G40908" s="2"/>
      <c r="H40908" s="2"/>
      <c r="I40908" s="2"/>
      <c r="J40908" s="2"/>
      <c r="K40908" s="2"/>
      <c r="L40908" s="2"/>
      <c r="M40908" s="2"/>
      <c r="N40908" s="2"/>
      <c r="P40908" s="39">
        <f>Fre.!F40909</f>
        <v>0</v>
      </c>
      <c r="Q40908" s="2"/>
      <c r="R40908" s="2"/>
      <c r="S40908" s="2"/>
      <c r="T40908" s="2"/>
      <c r="U40908" s="2"/>
      <c r="V40908" s="2"/>
      <c r="W40908" s="2"/>
      <c r="X40908" s="2"/>
      <c r="Y40908" s="2"/>
      <c r="Z40908" s="2"/>
      <c r="AA40908" s="2"/>
      <c r="AB40908" s="2"/>
      <c r="AC40908" s="2"/>
      <c r="AD40908" s="3"/>
    </row>
    <row r="40909" spans="1:30" s="10" customFormat="1" ht="22.5" customHeight="1" x14ac:dyDescent="0.25">
      <c r="A40909" s="40">
        <f>Fre.!D40910</f>
        <v>0</v>
      </c>
      <c r="B40909" s="2"/>
      <c r="C40909" s="2"/>
      <c r="D40909" s="2"/>
      <c r="E40909" s="2"/>
      <c r="F40909" s="2"/>
      <c r="G40909" s="2"/>
      <c r="H40909" s="2"/>
      <c r="I40909" s="2"/>
      <c r="J40909" s="2"/>
      <c r="K40909" s="2"/>
      <c r="L40909" s="2"/>
      <c r="M40909" s="2"/>
      <c r="N40909" s="2"/>
      <c r="P40909" s="40">
        <f>Fre.!F40910</f>
        <v>0</v>
      </c>
      <c r="Q40909" s="2"/>
      <c r="R40909" s="2"/>
      <c r="S40909" s="2"/>
      <c r="T40909" s="2"/>
      <c r="U40909" s="2"/>
      <c r="V40909" s="2"/>
      <c r="W40909" s="2"/>
      <c r="X40909" s="2"/>
      <c r="Y40909" s="2"/>
      <c r="Z40909" s="2"/>
      <c r="AA40909" s="2"/>
      <c r="AB40909" s="2"/>
      <c r="AC40909" s="2"/>
      <c r="AD40909" s="3"/>
    </row>
    <row r="40910" spans="1:30" s="10" customFormat="1" ht="22.5" customHeight="1" x14ac:dyDescent="0.25">
      <c r="A40910" s="39">
        <f>Fre.!D40911</f>
        <v>0</v>
      </c>
      <c r="B40910" s="2"/>
      <c r="C40910" s="2"/>
      <c r="D40910" s="2"/>
      <c r="E40910" s="2"/>
      <c r="F40910" s="2"/>
      <c r="G40910" s="2"/>
      <c r="H40910" s="2"/>
      <c r="I40910" s="2"/>
      <c r="J40910" s="2"/>
      <c r="K40910" s="2"/>
      <c r="L40910" s="2"/>
      <c r="M40910" s="2"/>
      <c r="N40910" s="2"/>
      <c r="P40910" s="39">
        <f>Fre.!F40911</f>
        <v>0</v>
      </c>
      <c r="Q40910" s="2"/>
      <c r="R40910" s="2"/>
      <c r="S40910" s="2"/>
      <c r="T40910" s="2"/>
      <c r="U40910" s="2"/>
      <c r="V40910" s="2"/>
      <c r="W40910" s="2"/>
      <c r="X40910" s="2"/>
      <c r="Y40910" s="2"/>
      <c r="Z40910" s="2"/>
      <c r="AA40910" s="2"/>
      <c r="AB40910" s="2"/>
      <c r="AC40910" s="2"/>
      <c r="AD40910" s="3"/>
    </row>
    <row r="40911" spans="1:30" s="10" customFormat="1" ht="22.5" customHeight="1" x14ac:dyDescent="0.25">
      <c r="A40911" s="40">
        <f>Fre.!D40912</f>
        <v>0</v>
      </c>
      <c r="B40911" s="2"/>
      <c r="C40911" s="2"/>
      <c r="D40911" s="2"/>
      <c r="E40911" s="2"/>
      <c r="F40911" s="2"/>
      <c r="G40911" s="2"/>
      <c r="H40911" s="2"/>
      <c r="I40911" s="2"/>
      <c r="J40911" s="2"/>
      <c r="K40911" s="2"/>
      <c r="L40911" s="2"/>
      <c r="M40911" s="2"/>
      <c r="N40911" s="2"/>
      <c r="P40911" s="40">
        <f>Fre.!F40912</f>
        <v>0</v>
      </c>
      <c r="Q40911" s="2"/>
      <c r="R40911" s="2"/>
      <c r="S40911" s="2"/>
      <c r="T40911" s="2"/>
      <c r="U40911" s="2"/>
      <c r="V40911" s="2"/>
      <c r="W40911" s="2"/>
      <c r="X40911" s="2"/>
      <c r="Y40911" s="2"/>
      <c r="Z40911" s="2"/>
      <c r="AA40911" s="2"/>
      <c r="AB40911" s="2"/>
      <c r="AC40911" s="2"/>
      <c r="AD40911" s="3"/>
    </row>
    <row r="40912" spans="1:30" s="10" customFormat="1" ht="22.5" customHeight="1" x14ac:dyDescent="0.25">
      <c r="A40912" s="39">
        <f>Fre.!D40913</f>
        <v>0</v>
      </c>
      <c r="B40912" s="2"/>
      <c r="C40912" s="2"/>
      <c r="D40912" s="2"/>
      <c r="E40912" s="2"/>
      <c r="F40912" s="2"/>
      <c r="G40912" s="2"/>
      <c r="H40912" s="2"/>
      <c r="I40912" s="2"/>
      <c r="J40912" s="2"/>
      <c r="K40912" s="2"/>
      <c r="L40912" s="2"/>
      <c r="M40912" s="2"/>
      <c r="N40912" s="2"/>
      <c r="P40912" s="39">
        <f>Fre.!F40913</f>
        <v>0</v>
      </c>
      <c r="Q40912" s="2"/>
      <c r="R40912" s="2"/>
      <c r="S40912" s="2"/>
      <c r="T40912" s="2"/>
      <c r="U40912" s="2"/>
      <c r="V40912" s="2"/>
      <c r="W40912" s="2"/>
      <c r="X40912" s="2"/>
      <c r="Y40912" s="2"/>
      <c r="Z40912" s="2"/>
      <c r="AA40912" s="2"/>
      <c r="AB40912" s="2"/>
      <c r="AC40912" s="2"/>
      <c r="AD40912" s="3"/>
    </row>
    <row r="40913" spans="1:30" s="10" customFormat="1" ht="22.5" customHeight="1" x14ac:dyDescent="0.25">
      <c r="A40913" s="40">
        <f>Fre.!D40914</f>
        <v>0</v>
      </c>
      <c r="B40913" s="2"/>
      <c r="C40913" s="2"/>
      <c r="D40913" s="2"/>
      <c r="E40913" s="2"/>
      <c r="F40913" s="2"/>
      <c r="G40913" s="2"/>
      <c r="H40913" s="2"/>
      <c r="I40913" s="2"/>
      <c r="J40913" s="2"/>
      <c r="K40913" s="2"/>
      <c r="L40913" s="2"/>
      <c r="M40913" s="2"/>
      <c r="N40913" s="2"/>
      <c r="P40913" s="40">
        <f>Fre.!F40914</f>
        <v>0</v>
      </c>
      <c r="Q40913" s="2"/>
      <c r="R40913" s="2"/>
      <c r="S40913" s="2"/>
      <c r="T40913" s="2"/>
      <c r="U40913" s="2"/>
      <c r="V40913" s="2"/>
      <c r="W40913" s="2"/>
      <c r="X40913" s="2"/>
      <c r="Y40913" s="2"/>
      <c r="Z40913" s="2"/>
      <c r="AA40913" s="2"/>
      <c r="AB40913" s="2"/>
      <c r="AC40913" s="2"/>
      <c r="AD40913" s="3"/>
    </row>
    <row r="40914" spans="1:30" s="10" customFormat="1" ht="22.5" customHeight="1" x14ac:dyDescent="0.25">
      <c r="A40914" s="39">
        <f>Fre.!D40915</f>
        <v>0</v>
      </c>
      <c r="B40914" s="2"/>
      <c r="C40914" s="2"/>
      <c r="D40914" s="2"/>
      <c r="E40914" s="2"/>
      <c r="F40914" s="2"/>
      <c r="G40914" s="2"/>
      <c r="H40914" s="2"/>
      <c r="I40914" s="2"/>
      <c r="J40914" s="2"/>
      <c r="K40914" s="2"/>
      <c r="L40914" s="2"/>
      <c r="M40914" s="2"/>
      <c r="N40914" s="2"/>
      <c r="P40914" s="39">
        <f>Fre.!F40915</f>
        <v>0</v>
      </c>
      <c r="Q40914" s="2"/>
      <c r="R40914" s="2"/>
      <c r="S40914" s="2"/>
      <c r="T40914" s="2"/>
      <c r="U40914" s="2"/>
      <c r="V40914" s="2"/>
      <c r="W40914" s="2"/>
      <c r="X40914" s="2"/>
      <c r="Y40914" s="2"/>
      <c r="Z40914" s="2"/>
      <c r="AA40914" s="2"/>
      <c r="AB40914" s="2"/>
      <c r="AC40914" s="2"/>
      <c r="AD40914" s="3"/>
    </row>
    <row r="40915" spans="1:30" s="10" customFormat="1" ht="22.5" customHeight="1" x14ac:dyDescent="0.25">
      <c r="A40915" s="40">
        <f>Fre.!D40916</f>
        <v>0</v>
      </c>
      <c r="B40915" s="2"/>
      <c r="C40915" s="2"/>
      <c r="D40915" s="2"/>
      <c r="E40915" s="2"/>
      <c r="F40915" s="2"/>
      <c r="G40915" s="2"/>
      <c r="H40915" s="2"/>
      <c r="I40915" s="2"/>
      <c r="J40915" s="2"/>
      <c r="K40915" s="2"/>
      <c r="L40915" s="2"/>
      <c r="M40915" s="2"/>
      <c r="N40915" s="2"/>
      <c r="P40915" s="40">
        <f>Fre.!F40916</f>
        <v>0</v>
      </c>
      <c r="Q40915" s="2"/>
      <c r="R40915" s="2"/>
      <c r="S40915" s="2"/>
      <c r="T40915" s="2"/>
      <c r="U40915" s="2"/>
      <c r="V40915" s="2"/>
      <c r="W40915" s="2"/>
      <c r="X40915" s="2"/>
      <c r="Y40915" s="2"/>
      <c r="Z40915" s="2"/>
      <c r="AA40915" s="2"/>
      <c r="AB40915" s="2"/>
      <c r="AC40915" s="2"/>
      <c r="AD40915" s="3"/>
    </row>
    <row r="40916" spans="1:30" s="10" customFormat="1" ht="22.5" customHeight="1" x14ac:dyDescent="0.25">
      <c r="A40916" s="39">
        <f>Fre.!D40917</f>
        <v>0</v>
      </c>
      <c r="B40916" s="2"/>
      <c r="C40916" s="2"/>
      <c r="D40916" s="2"/>
      <c r="E40916" s="2"/>
      <c r="F40916" s="2"/>
      <c r="G40916" s="2"/>
      <c r="H40916" s="2"/>
      <c r="I40916" s="2"/>
      <c r="J40916" s="2"/>
      <c r="K40916" s="2"/>
      <c r="L40916" s="2"/>
      <c r="M40916" s="2"/>
      <c r="N40916" s="2"/>
      <c r="P40916" s="39">
        <f>Fre.!F40917</f>
        <v>0</v>
      </c>
      <c r="Q40916" s="2"/>
      <c r="R40916" s="2"/>
      <c r="S40916" s="2"/>
      <c r="T40916" s="2"/>
      <c r="U40916" s="2"/>
      <c r="V40916" s="2"/>
      <c r="W40916" s="2"/>
      <c r="X40916" s="2"/>
      <c r="Y40916" s="2"/>
      <c r="Z40916" s="2"/>
      <c r="AA40916" s="2"/>
      <c r="AB40916" s="2"/>
      <c r="AC40916" s="2"/>
      <c r="AD40916" s="3"/>
    </row>
    <row r="40917" spans="1:30" s="10" customFormat="1" ht="22.5" customHeight="1" x14ac:dyDescent="0.25">
      <c r="A40917" s="40">
        <f>Fre.!D40918</f>
        <v>0</v>
      </c>
      <c r="B40917" s="2"/>
      <c r="C40917" s="2"/>
      <c r="D40917" s="2"/>
      <c r="E40917" s="2"/>
      <c r="F40917" s="2"/>
      <c r="G40917" s="2"/>
      <c r="H40917" s="2"/>
      <c r="I40917" s="2"/>
      <c r="J40917" s="2"/>
      <c r="K40917" s="2"/>
      <c r="L40917" s="2"/>
      <c r="M40917" s="2"/>
      <c r="N40917" s="2"/>
      <c r="P40917" s="40">
        <f>Fre.!F40918</f>
        <v>0</v>
      </c>
      <c r="Q40917" s="2"/>
      <c r="R40917" s="2"/>
      <c r="S40917" s="2"/>
      <c r="T40917" s="2"/>
      <c r="U40917" s="2"/>
      <c r="V40917" s="2"/>
      <c r="W40917" s="2"/>
      <c r="X40917" s="2"/>
      <c r="Y40917" s="2"/>
      <c r="Z40917" s="2"/>
      <c r="AA40917" s="2"/>
      <c r="AB40917" s="2"/>
      <c r="AC40917" s="2"/>
      <c r="AD40917" s="3"/>
    </row>
    <row r="40918" spans="1:30" s="10" customFormat="1" ht="22.5" customHeight="1" x14ac:dyDescent="0.25">
      <c r="A40918" s="39">
        <f>Fre.!D40919</f>
        <v>0</v>
      </c>
      <c r="B40918" s="2"/>
      <c r="C40918" s="2"/>
      <c r="D40918" s="2"/>
      <c r="E40918" s="2"/>
      <c r="F40918" s="2"/>
      <c r="G40918" s="2"/>
      <c r="H40918" s="2"/>
      <c r="I40918" s="2"/>
      <c r="J40918" s="2"/>
      <c r="K40918" s="2"/>
      <c r="L40918" s="2"/>
      <c r="M40918" s="2"/>
      <c r="N40918" s="2"/>
      <c r="P40918" s="39">
        <f>Fre.!F40919</f>
        <v>0</v>
      </c>
      <c r="Q40918" s="2"/>
      <c r="R40918" s="2"/>
      <c r="S40918" s="2"/>
      <c r="T40918" s="2"/>
      <c r="U40918" s="2"/>
      <c r="V40918" s="2"/>
      <c r="W40918" s="2"/>
      <c r="X40918" s="2"/>
      <c r="Y40918" s="2"/>
      <c r="Z40918" s="2"/>
      <c r="AA40918" s="2"/>
      <c r="AB40918" s="2"/>
      <c r="AC40918" s="2"/>
      <c r="AD40918" s="3"/>
    </row>
    <row r="40919" spans="1:30" s="10" customFormat="1" ht="22.5" customHeight="1" x14ac:dyDescent="0.25">
      <c r="A40919" s="40">
        <f>Fre.!D40920</f>
        <v>0</v>
      </c>
      <c r="B40919" s="2"/>
      <c r="C40919" s="2"/>
      <c r="D40919" s="2"/>
      <c r="E40919" s="2"/>
      <c r="F40919" s="2"/>
      <c r="G40919" s="2"/>
      <c r="H40919" s="2"/>
      <c r="I40919" s="2"/>
      <c r="J40919" s="2"/>
      <c r="K40919" s="2"/>
      <c r="L40919" s="2"/>
      <c r="M40919" s="2"/>
      <c r="N40919" s="2"/>
      <c r="P40919" s="40">
        <f>Fre.!F40920</f>
        <v>0</v>
      </c>
      <c r="Q40919" s="2"/>
      <c r="R40919" s="2"/>
      <c r="S40919" s="2"/>
      <c r="T40919" s="2"/>
      <c r="U40919" s="2"/>
      <c r="V40919" s="2"/>
      <c r="W40919" s="2"/>
      <c r="X40919" s="2"/>
      <c r="Y40919" s="2"/>
      <c r="Z40919" s="2"/>
      <c r="AA40919" s="2"/>
      <c r="AB40919" s="2"/>
      <c r="AC40919" s="2"/>
      <c r="AD40919" s="3"/>
    </row>
    <row r="40920" spans="1:30" s="10" customFormat="1" ht="22.5" customHeight="1" x14ac:dyDescent="0.25">
      <c r="A40920" s="39">
        <f>Fre.!D40921</f>
        <v>0</v>
      </c>
      <c r="B40920" s="2"/>
      <c r="C40920" s="2"/>
      <c r="D40920" s="2"/>
      <c r="E40920" s="2"/>
      <c r="F40920" s="2"/>
      <c r="G40920" s="2"/>
      <c r="H40920" s="2"/>
      <c r="I40920" s="2"/>
      <c r="J40920" s="2"/>
      <c r="K40920" s="2"/>
      <c r="L40920" s="2"/>
      <c r="M40920" s="2"/>
      <c r="N40920" s="2"/>
      <c r="P40920" s="39">
        <f>Fre.!F40921</f>
        <v>0</v>
      </c>
      <c r="Q40920" s="2"/>
      <c r="R40920" s="2"/>
      <c r="S40920" s="2"/>
      <c r="T40920" s="2"/>
      <c r="U40920" s="2"/>
      <c r="V40920" s="2"/>
      <c r="W40920" s="2"/>
      <c r="X40920" s="2"/>
      <c r="Y40920" s="2"/>
      <c r="Z40920" s="2"/>
      <c r="AA40920" s="2"/>
      <c r="AB40920" s="2"/>
      <c r="AC40920" s="2"/>
      <c r="AD40920" s="3"/>
    </row>
    <row r="40921" spans="1:30" s="10" customFormat="1" ht="22.5" customHeight="1" x14ac:dyDescent="0.25">
      <c r="A40921" s="40">
        <f>Fre.!D40922</f>
        <v>0</v>
      </c>
      <c r="B40921" s="2"/>
      <c r="C40921" s="2"/>
      <c r="D40921" s="2"/>
      <c r="E40921" s="2"/>
      <c r="F40921" s="2"/>
      <c r="G40921" s="2"/>
      <c r="H40921" s="2"/>
      <c r="I40921" s="2"/>
      <c r="J40921" s="2"/>
      <c r="K40921" s="2"/>
      <c r="L40921" s="2"/>
      <c r="M40921" s="2"/>
      <c r="N40921" s="2"/>
      <c r="P40921" s="40">
        <f>Fre.!F40922</f>
        <v>0</v>
      </c>
      <c r="Q40921" s="2"/>
      <c r="R40921" s="2"/>
      <c r="S40921" s="2"/>
      <c r="T40921" s="2"/>
      <c r="U40921" s="2"/>
      <c r="V40921" s="2"/>
      <c r="W40921" s="2"/>
      <c r="X40921" s="2"/>
      <c r="Y40921" s="2"/>
      <c r="Z40921" s="2"/>
      <c r="AA40921" s="2"/>
      <c r="AB40921" s="2"/>
      <c r="AC40921" s="2"/>
      <c r="AD40921" s="3"/>
    </row>
    <row r="40922" spans="1:30" s="10" customFormat="1" ht="22.5" customHeight="1" x14ac:dyDescent="0.25">
      <c r="A40922" s="39">
        <f>Fre.!D40923</f>
        <v>0</v>
      </c>
      <c r="B40922" s="2"/>
      <c r="C40922" s="2"/>
      <c r="D40922" s="2"/>
      <c r="E40922" s="2"/>
      <c r="F40922" s="2"/>
      <c r="G40922" s="2"/>
      <c r="H40922" s="2"/>
      <c r="I40922" s="2"/>
      <c r="J40922" s="2"/>
      <c r="K40922" s="2"/>
      <c r="L40922" s="2"/>
      <c r="M40922" s="2"/>
      <c r="N40922" s="2"/>
      <c r="P40922" s="39">
        <f>Fre.!F40923</f>
        <v>0</v>
      </c>
      <c r="Q40922" s="2"/>
      <c r="R40922" s="2"/>
      <c r="S40922" s="2"/>
      <c r="T40922" s="2"/>
      <c r="U40922" s="2"/>
      <c r="V40922" s="2"/>
      <c r="W40922" s="2"/>
      <c r="X40922" s="2"/>
      <c r="Y40922" s="2"/>
      <c r="Z40922" s="2"/>
      <c r="AA40922" s="2"/>
      <c r="AB40922" s="2"/>
      <c r="AC40922" s="2"/>
      <c r="AD40922" s="3"/>
    </row>
    <row r="40923" spans="1:30" s="10" customFormat="1" ht="22.5" customHeight="1" x14ac:dyDescent="0.25">
      <c r="A40923" s="40">
        <f>Fre.!D40924</f>
        <v>0</v>
      </c>
      <c r="B40923" s="2"/>
      <c r="C40923" s="2"/>
      <c r="D40923" s="2"/>
      <c r="E40923" s="2"/>
      <c r="F40923" s="2"/>
      <c r="G40923" s="2"/>
      <c r="H40923" s="2"/>
      <c r="I40923" s="2"/>
      <c r="J40923" s="2"/>
      <c r="K40923" s="2"/>
      <c r="L40923" s="2"/>
      <c r="M40923" s="2"/>
      <c r="N40923" s="2"/>
      <c r="P40923" s="40">
        <f>Fre.!F40924</f>
        <v>0</v>
      </c>
      <c r="Q40923" s="2"/>
      <c r="R40923" s="2"/>
      <c r="S40923" s="2"/>
      <c r="T40923" s="2"/>
      <c r="U40923" s="2"/>
      <c r="V40923" s="2"/>
      <c r="W40923" s="2"/>
      <c r="X40923" s="2"/>
      <c r="Y40923" s="2"/>
      <c r="Z40923" s="2"/>
      <c r="AA40923" s="2"/>
      <c r="AB40923" s="2"/>
      <c r="AC40923" s="2"/>
      <c r="AD40923" s="3"/>
    </row>
    <row r="40924" spans="1:30" s="10" customFormat="1" ht="22.5" customHeight="1" x14ac:dyDescent="0.25">
      <c r="A40924" s="39">
        <f>Fre.!D40925</f>
        <v>0</v>
      </c>
      <c r="B40924" s="2"/>
      <c r="C40924" s="2"/>
      <c r="D40924" s="2"/>
      <c r="E40924" s="2"/>
      <c r="F40924" s="2"/>
      <c r="G40924" s="2"/>
      <c r="H40924" s="2"/>
      <c r="I40924" s="2"/>
      <c r="J40924" s="2"/>
      <c r="K40924" s="2"/>
      <c r="L40924" s="2"/>
      <c r="M40924" s="2"/>
      <c r="N40924" s="2"/>
      <c r="P40924" s="39">
        <f>Fre.!F40925</f>
        <v>0</v>
      </c>
      <c r="Q40924" s="2"/>
      <c r="R40924" s="2"/>
      <c r="S40924" s="2"/>
      <c r="T40924" s="2"/>
      <c r="U40924" s="2"/>
      <c r="V40924" s="2"/>
      <c r="W40924" s="2"/>
      <c r="X40924" s="2"/>
      <c r="Y40924" s="2"/>
      <c r="Z40924" s="2"/>
      <c r="AA40924" s="2"/>
      <c r="AB40924" s="2"/>
      <c r="AC40924" s="2"/>
      <c r="AD40924" s="3"/>
    </row>
    <row r="40925" spans="1:30" s="10" customFormat="1" ht="22.5" customHeight="1" x14ac:dyDescent="0.25">
      <c r="A40925" s="40">
        <f>Fre.!D40926</f>
        <v>0</v>
      </c>
      <c r="B40925" s="2"/>
      <c r="C40925" s="2"/>
      <c r="D40925" s="2"/>
      <c r="E40925" s="2"/>
      <c r="F40925" s="2"/>
      <c r="G40925" s="2"/>
      <c r="H40925" s="2"/>
      <c r="I40925" s="2"/>
      <c r="J40925" s="2"/>
      <c r="K40925" s="2"/>
      <c r="L40925" s="2"/>
      <c r="M40925" s="2"/>
      <c r="N40925" s="2"/>
      <c r="P40925" s="40">
        <f>Fre.!F40926</f>
        <v>0</v>
      </c>
      <c r="Q40925" s="2"/>
      <c r="R40925" s="2"/>
      <c r="S40925" s="2"/>
      <c r="T40925" s="2"/>
      <c r="U40925" s="2"/>
      <c r="V40925" s="2"/>
      <c r="W40925" s="2"/>
      <c r="X40925" s="2"/>
      <c r="Y40925" s="2"/>
      <c r="Z40925" s="2"/>
      <c r="AA40925" s="2"/>
      <c r="AB40925" s="2"/>
      <c r="AC40925" s="2"/>
      <c r="AD40925" s="3"/>
    </row>
    <row r="40926" spans="1:30" s="10" customFormat="1" ht="22.5" customHeight="1" x14ac:dyDescent="0.25">
      <c r="A40926" s="39">
        <f>Fre.!D40927</f>
        <v>0</v>
      </c>
      <c r="B40926" s="2"/>
      <c r="C40926" s="2"/>
      <c r="D40926" s="2"/>
      <c r="E40926" s="2"/>
      <c r="F40926" s="2"/>
      <c r="G40926" s="2"/>
      <c r="H40926" s="2"/>
      <c r="I40926" s="2"/>
      <c r="J40926" s="2"/>
      <c r="K40926" s="2"/>
      <c r="L40926" s="2"/>
      <c r="M40926" s="2"/>
      <c r="N40926" s="2"/>
      <c r="P40926" s="39">
        <f>Fre.!F40927</f>
        <v>0</v>
      </c>
      <c r="Q40926" s="2"/>
      <c r="R40926" s="2"/>
      <c r="S40926" s="2"/>
      <c r="T40926" s="2"/>
      <c r="U40926" s="2"/>
      <c r="V40926" s="2"/>
      <c r="W40926" s="2"/>
      <c r="X40926" s="2"/>
      <c r="Y40926" s="2"/>
      <c r="Z40926" s="2"/>
      <c r="AA40926" s="2"/>
      <c r="AB40926" s="2"/>
      <c r="AC40926" s="2"/>
      <c r="AD40926" s="3"/>
    </row>
    <row r="40927" spans="1:30" s="10" customFormat="1" ht="22.5" customHeight="1" x14ac:dyDescent="0.25">
      <c r="A40927" s="40">
        <f>Fre.!D40928</f>
        <v>0</v>
      </c>
      <c r="B40927" s="2"/>
      <c r="C40927" s="2"/>
      <c r="D40927" s="2"/>
      <c r="E40927" s="2"/>
      <c r="F40927" s="2"/>
      <c r="G40927" s="2"/>
      <c r="H40927" s="2"/>
      <c r="I40927" s="2"/>
      <c r="J40927" s="2"/>
      <c r="K40927" s="2"/>
      <c r="L40927" s="2"/>
      <c r="M40927" s="2"/>
      <c r="N40927" s="2"/>
      <c r="P40927" s="40">
        <f>Fre.!F40928</f>
        <v>0</v>
      </c>
      <c r="Q40927" s="2"/>
      <c r="R40927" s="2"/>
      <c r="S40927" s="2"/>
      <c r="T40927" s="2"/>
      <c r="U40927" s="2"/>
      <c r="V40927" s="2"/>
      <c r="W40927" s="2"/>
      <c r="X40927" s="2"/>
      <c r="Y40927" s="2"/>
      <c r="Z40927" s="2"/>
      <c r="AA40927" s="2"/>
      <c r="AB40927" s="2"/>
      <c r="AC40927" s="2"/>
      <c r="AD40927" s="3"/>
    </row>
    <row r="40928" spans="1:30" s="10" customFormat="1" ht="22.5" customHeight="1" x14ac:dyDescent="0.25">
      <c r="A40928" s="39">
        <f>Fre.!D40929</f>
        <v>0</v>
      </c>
      <c r="B40928" s="2"/>
      <c r="C40928" s="2"/>
      <c r="D40928" s="2"/>
      <c r="E40928" s="2"/>
      <c r="F40928" s="2"/>
      <c r="G40928" s="2"/>
      <c r="H40928" s="2"/>
      <c r="I40928" s="2"/>
      <c r="J40928" s="2"/>
      <c r="K40928" s="2"/>
      <c r="L40928" s="2"/>
      <c r="M40928" s="2"/>
      <c r="N40928" s="2"/>
      <c r="P40928" s="39">
        <f>Fre.!F40929</f>
        <v>0</v>
      </c>
      <c r="Q40928" s="2"/>
      <c r="R40928" s="2"/>
      <c r="S40928" s="2"/>
      <c r="T40928" s="2"/>
      <c r="U40928" s="2"/>
      <c r="V40928" s="2"/>
      <c r="W40928" s="2"/>
      <c r="X40928" s="2"/>
      <c r="Y40928" s="2"/>
      <c r="Z40928" s="2"/>
      <c r="AA40928" s="2"/>
      <c r="AB40928" s="2"/>
      <c r="AC40928" s="2"/>
      <c r="AD40928" s="3"/>
    </row>
    <row r="40929" spans="1:30" s="10" customFormat="1" ht="22.5" customHeight="1" x14ac:dyDescent="0.25">
      <c r="A40929" s="40">
        <f>Fre.!D40930</f>
        <v>0</v>
      </c>
      <c r="B40929" s="2"/>
      <c r="C40929" s="2"/>
      <c r="D40929" s="2"/>
      <c r="E40929" s="2"/>
      <c r="F40929" s="2"/>
      <c r="G40929" s="2"/>
      <c r="H40929" s="2"/>
      <c r="I40929" s="2"/>
      <c r="J40929" s="2"/>
      <c r="K40929" s="2"/>
      <c r="L40929" s="2"/>
      <c r="M40929" s="2"/>
      <c r="N40929" s="2"/>
      <c r="P40929" s="40">
        <f>Fre.!F40930</f>
        <v>0</v>
      </c>
      <c r="Q40929" s="2"/>
      <c r="R40929" s="2"/>
      <c r="S40929" s="2"/>
      <c r="T40929" s="2"/>
      <c r="U40929" s="2"/>
      <c r="V40929" s="2"/>
      <c r="W40929" s="2"/>
      <c r="X40929" s="2"/>
      <c r="Y40929" s="2"/>
      <c r="Z40929" s="2"/>
      <c r="AA40929" s="2"/>
      <c r="AB40929" s="2"/>
      <c r="AC40929" s="2"/>
      <c r="AD40929" s="3"/>
    </row>
    <row r="40930" spans="1:30" s="10" customFormat="1" ht="22.5" customHeight="1" x14ac:dyDescent="0.25">
      <c r="A40930" s="39">
        <f>Fre.!D40931</f>
        <v>0</v>
      </c>
      <c r="B40930" s="2"/>
      <c r="C40930" s="2"/>
      <c r="D40930" s="2"/>
      <c r="E40930" s="2"/>
      <c r="F40930" s="2"/>
      <c r="G40930" s="2"/>
      <c r="H40930" s="2"/>
      <c r="I40930" s="2"/>
      <c r="J40930" s="2"/>
      <c r="K40930" s="2"/>
      <c r="L40930" s="2"/>
      <c r="M40930" s="2"/>
      <c r="N40930" s="2"/>
      <c r="P40930" s="39">
        <f>Fre.!F40931</f>
        <v>0</v>
      </c>
      <c r="Q40930" s="2"/>
      <c r="R40930" s="2"/>
      <c r="S40930" s="2"/>
      <c r="T40930" s="2"/>
      <c r="U40930" s="2"/>
      <c r="V40930" s="2"/>
      <c r="W40930" s="2"/>
      <c r="X40930" s="2"/>
      <c r="Y40930" s="2"/>
      <c r="Z40930" s="2"/>
      <c r="AA40930" s="2"/>
      <c r="AB40930" s="2"/>
      <c r="AC40930" s="2"/>
      <c r="AD40930" s="3"/>
    </row>
    <row r="40931" spans="1:30" s="10" customFormat="1" ht="22.5" customHeight="1" x14ac:dyDescent="0.25">
      <c r="A40931" s="40">
        <f>Fre.!D40932</f>
        <v>0</v>
      </c>
      <c r="B40931" s="2"/>
      <c r="C40931" s="2"/>
      <c r="D40931" s="2"/>
      <c r="E40931" s="2"/>
      <c r="F40931" s="2"/>
      <c r="G40931" s="2"/>
      <c r="H40931" s="2"/>
      <c r="I40931" s="2"/>
      <c r="J40931" s="2"/>
      <c r="K40931" s="2"/>
      <c r="L40931" s="2"/>
      <c r="M40931" s="2"/>
      <c r="N40931" s="2"/>
      <c r="P40931" s="40">
        <f>Fre.!F40932</f>
        <v>0</v>
      </c>
      <c r="Q40931" s="2"/>
      <c r="R40931" s="2"/>
      <c r="S40931" s="2"/>
      <c r="T40931" s="2"/>
      <c r="U40931" s="2"/>
      <c r="V40931" s="2"/>
      <c r="W40931" s="2"/>
      <c r="X40931" s="2"/>
      <c r="Y40931" s="2"/>
      <c r="Z40931" s="2"/>
      <c r="AA40931" s="2"/>
      <c r="AB40931" s="2"/>
      <c r="AC40931" s="2"/>
      <c r="AD40931" s="3"/>
    </row>
    <row r="40932" spans="1:30" s="10" customFormat="1" ht="22.5" customHeight="1" x14ac:dyDescent="0.25">
      <c r="A40932" s="39">
        <f>Fre.!D40933</f>
        <v>0</v>
      </c>
      <c r="B40932" s="2"/>
      <c r="C40932" s="2"/>
      <c r="D40932" s="2"/>
      <c r="E40932" s="2"/>
      <c r="F40932" s="2"/>
      <c r="G40932" s="2"/>
      <c r="H40932" s="2"/>
      <c r="I40932" s="2"/>
      <c r="J40932" s="2"/>
      <c r="K40932" s="2"/>
      <c r="L40932" s="2"/>
      <c r="M40932" s="2"/>
      <c r="N40932" s="2"/>
      <c r="P40932" s="39">
        <f>Fre.!F40933</f>
        <v>0</v>
      </c>
      <c r="Q40932" s="2"/>
      <c r="R40932" s="2"/>
      <c r="S40932" s="2"/>
      <c r="T40932" s="2"/>
      <c r="U40932" s="2"/>
      <c r="V40932" s="2"/>
      <c r="W40932" s="2"/>
      <c r="X40932" s="2"/>
      <c r="Y40932" s="2"/>
      <c r="Z40932" s="2"/>
      <c r="AA40932" s="2"/>
      <c r="AB40932" s="2"/>
      <c r="AC40932" s="2"/>
      <c r="AD40932" s="3"/>
    </row>
    <row r="40933" spans="1:30" s="10" customFormat="1" ht="22.5" customHeight="1" x14ac:dyDescent="0.25">
      <c r="A40933" s="40">
        <f>Fre.!D40934</f>
        <v>0</v>
      </c>
      <c r="B40933" s="2"/>
      <c r="C40933" s="2"/>
      <c r="D40933" s="2"/>
      <c r="E40933" s="2"/>
      <c r="F40933" s="2"/>
      <c r="G40933" s="2"/>
      <c r="H40933" s="2"/>
      <c r="I40933" s="2"/>
      <c r="J40933" s="2"/>
      <c r="K40933" s="2"/>
      <c r="L40933" s="2"/>
      <c r="M40933" s="2"/>
      <c r="N40933" s="2"/>
      <c r="P40933" s="40">
        <f>Fre.!F40934</f>
        <v>0</v>
      </c>
      <c r="Q40933" s="2"/>
      <c r="R40933" s="2"/>
      <c r="S40933" s="2"/>
      <c r="T40933" s="2"/>
      <c r="U40933" s="2"/>
      <c r="V40933" s="2"/>
      <c r="W40933" s="2"/>
      <c r="X40933" s="2"/>
      <c r="Y40933" s="2"/>
      <c r="Z40933" s="2"/>
      <c r="AA40933" s="2"/>
      <c r="AB40933" s="2"/>
      <c r="AC40933" s="2"/>
      <c r="AD40933" s="3"/>
    </row>
    <row r="40934" spans="1:30" s="10" customFormat="1" ht="22.5" customHeight="1" x14ac:dyDescent="0.25">
      <c r="A40934" s="39">
        <f>Fre.!D40935</f>
        <v>0</v>
      </c>
      <c r="B40934" s="2"/>
      <c r="C40934" s="2"/>
      <c r="D40934" s="2"/>
      <c r="E40934" s="2"/>
      <c r="F40934" s="2"/>
      <c r="G40934" s="2"/>
      <c r="H40934" s="2"/>
      <c r="I40934" s="2"/>
      <c r="J40934" s="2"/>
      <c r="K40934" s="2"/>
      <c r="L40934" s="2"/>
      <c r="M40934" s="2"/>
      <c r="N40934" s="2"/>
      <c r="P40934" s="39">
        <f>Fre.!F40935</f>
        <v>0</v>
      </c>
      <c r="Q40934" s="2"/>
      <c r="R40934" s="2"/>
      <c r="S40934" s="2"/>
      <c r="T40934" s="2"/>
      <c r="U40934" s="2"/>
      <c r="V40934" s="2"/>
      <c r="W40934" s="2"/>
      <c r="X40934" s="2"/>
      <c r="Y40934" s="2"/>
      <c r="Z40934" s="2"/>
      <c r="AA40934" s="2"/>
      <c r="AB40934" s="2"/>
      <c r="AC40934" s="2"/>
      <c r="AD40934" s="3"/>
    </row>
    <row r="40935" spans="1:30" s="10" customFormat="1" ht="22.5" customHeight="1" x14ac:dyDescent="0.25">
      <c r="A40935" s="40">
        <f>Fre.!D40936</f>
        <v>0</v>
      </c>
      <c r="B40935" s="2"/>
      <c r="C40935" s="2"/>
      <c r="D40935" s="2"/>
      <c r="E40935" s="2"/>
      <c r="F40935" s="2"/>
      <c r="G40935" s="2"/>
      <c r="H40935" s="2"/>
      <c r="I40935" s="2"/>
      <c r="J40935" s="2"/>
      <c r="K40935" s="2"/>
      <c r="L40935" s="2"/>
      <c r="M40935" s="2"/>
      <c r="N40935" s="2"/>
      <c r="P40935" s="40">
        <f>Fre.!F40936</f>
        <v>0</v>
      </c>
      <c r="Q40935" s="2"/>
      <c r="R40935" s="2"/>
      <c r="S40935" s="2"/>
      <c r="T40935" s="2"/>
      <c r="U40935" s="2"/>
      <c r="V40935" s="2"/>
      <c r="W40935" s="2"/>
      <c r="X40935" s="2"/>
      <c r="Y40935" s="2"/>
      <c r="Z40935" s="2"/>
      <c r="AA40935" s="2"/>
      <c r="AB40935" s="2"/>
      <c r="AC40935" s="2"/>
      <c r="AD40935" s="3"/>
    </row>
    <row r="40936" spans="1:30" s="10" customFormat="1" ht="22.5" customHeight="1" x14ac:dyDescent="0.25">
      <c r="A40936" s="39">
        <f>Fre.!D40937</f>
        <v>0</v>
      </c>
      <c r="B40936" s="2"/>
      <c r="C40936" s="2"/>
      <c r="D40936" s="2"/>
      <c r="E40936" s="2"/>
      <c r="F40936" s="2"/>
      <c r="G40936" s="2"/>
      <c r="H40936" s="2"/>
      <c r="I40936" s="2"/>
      <c r="J40936" s="2"/>
      <c r="K40936" s="2"/>
      <c r="L40936" s="2"/>
      <c r="M40936" s="2"/>
      <c r="N40936" s="2"/>
      <c r="P40936" s="39">
        <f>Fre.!F40937</f>
        <v>0</v>
      </c>
      <c r="Q40936" s="2"/>
      <c r="R40936" s="2"/>
      <c r="S40936" s="2"/>
      <c r="T40936" s="2"/>
      <c r="U40936" s="2"/>
      <c r="V40936" s="2"/>
      <c r="W40936" s="2"/>
      <c r="X40936" s="2"/>
      <c r="Y40936" s="2"/>
      <c r="Z40936" s="2"/>
      <c r="AA40936" s="2"/>
      <c r="AB40936" s="2"/>
      <c r="AC40936" s="2"/>
      <c r="AD40936" s="3"/>
    </row>
    <row r="40937" spans="1:30" s="10" customFormat="1" ht="22.5" customHeight="1" x14ac:dyDescent="0.25">
      <c r="A40937" s="40">
        <f>Fre.!D40938</f>
        <v>0</v>
      </c>
      <c r="B40937" s="2"/>
      <c r="C40937" s="2"/>
      <c r="D40937" s="2"/>
      <c r="E40937" s="2"/>
      <c r="F40937" s="2"/>
      <c r="G40937" s="2"/>
      <c r="H40937" s="2"/>
      <c r="I40937" s="2"/>
      <c r="J40937" s="2"/>
      <c r="K40937" s="2"/>
      <c r="L40937" s="2"/>
      <c r="M40937" s="2"/>
      <c r="N40937" s="2"/>
      <c r="P40937" s="40">
        <f>Fre.!F40938</f>
        <v>0</v>
      </c>
      <c r="Q40937" s="2"/>
      <c r="R40937" s="2"/>
      <c r="S40937" s="2"/>
      <c r="T40937" s="2"/>
      <c r="U40937" s="2"/>
      <c r="V40937" s="2"/>
      <c r="W40937" s="2"/>
      <c r="X40937" s="2"/>
      <c r="Y40937" s="2"/>
      <c r="Z40937" s="2"/>
      <c r="AA40937" s="2"/>
      <c r="AB40937" s="2"/>
      <c r="AC40937" s="2"/>
      <c r="AD40937" s="3"/>
    </row>
    <row r="40938" spans="1:30" s="10" customFormat="1" ht="22.5" customHeight="1" x14ac:dyDescent="0.25">
      <c r="A40938" s="39">
        <f>Fre.!D40939</f>
        <v>0</v>
      </c>
      <c r="B40938" s="2"/>
      <c r="C40938" s="2"/>
      <c r="D40938" s="2"/>
      <c r="E40938" s="2"/>
      <c r="F40938" s="2"/>
      <c r="G40938" s="2"/>
      <c r="H40938" s="2"/>
      <c r="I40938" s="2"/>
      <c r="J40938" s="2"/>
      <c r="K40938" s="2"/>
      <c r="L40938" s="2"/>
      <c r="M40938" s="2"/>
      <c r="N40938" s="2"/>
      <c r="P40938" s="39">
        <f>Fre.!F40939</f>
        <v>0</v>
      </c>
      <c r="Q40938" s="2"/>
      <c r="R40938" s="2"/>
      <c r="S40938" s="2"/>
      <c r="T40938" s="2"/>
      <c r="U40938" s="2"/>
      <c r="V40938" s="2"/>
      <c r="W40938" s="2"/>
      <c r="X40938" s="2"/>
      <c r="Y40938" s="2"/>
      <c r="Z40938" s="2"/>
      <c r="AA40938" s="2"/>
      <c r="AB40938" s="2"/>
      <c r="AC40938" s="2"/>
      <c r="AD40938" s="3"/>
    </row>
    <row r="40939" spans="1:30" s="10" customFormat="1" ht="22.5" customHeight="1" x14ac:dyDescent="0.25">
      <c r="A40939" s="40">
        <f>Fre.!D40940</f>
        <v>0</v>
      </c>
      <c r="B40939" s="2"/>
      <c r="C40939" s="2"/>
      <c r="D40939" s="2"/>
      <c r="E40939" s="2"/>
      <c r="F40939" s="2"/>
      <c r="G40939" s="2"/>
      <c r="H40939" s="2"/>
      <c r="I40939" s="2"/>
      <c r="J40939" s="2"/>
      <c r="K40939" s="2"/>
      <c r="L40939" s="2"/>
      <c r="M40939" s="2"/>
      <c r="N40939" s="2"/>
      <c r="P40939" s="40">
        <f>Fre.!F40940</f>
        <v>0</v>
      </c>
      <c r="Q40939" s="2"/>
      <c r="R40939" s="2"/>
      <c r="S40939" s="2"/>
      <c r="T40939" s="2"/>
      <c r="U40939" s="2"/>
      <c r="V40939" s="2"/>
      <c r="W40939" s="2"/>
      <c r="X40939" s="2"/>
      <c r="Y40939" s="2"/>
      <c r="Z40939" s="2"/>
      <c r="AA40939" s="2"/>
      <c r="AB40939" s="2"/>
      <c r="AC40939" s="2"/>
      <c r="AD40939" s="3"/>
    </row>
    <row r="40940" spans="1:30" s="10" customFormat="1" ht="22.5" customHeight="1" x14ac:dyDescent="0.25">
      <c r="A40940" s="39">
        <f>Fre.!D40941</f>
        <v>0</v>
      </c>
      <c r="B40940" s="2"/>
      <c r="C40940" s="2"/>
      <c r="D40940" s="2"/>
      <c r="E40940" s="2"/>
      <c r="F40940" s="2"/>
      <c r="G40940" s="2"/>
      <c r="H40940" s="2"/>
      <c r="I40940" s="2"/>
      <c r="J40940" s="2"/>
      <c r="K40940" s="2"/>
      <c r="L40940" s="2"/>
      <c r="M40940" s="2"/>
      <c r="N40940" s="2"/>
      <c r="P40940" s="39">
        <f>Fre.!F40941</f>
        <v>0</v>
      </c>
      <c r="Q40940" s="2"/>
      <c r="R40940" s="2"/>
      <c r="S40940" s="2"/>
      <c r="T40940" s="2"/>
      <c r="U40940" s="2"/>
      <c r="V40940" s="2"/>
      <c r="W40940" s="2"/>
      <c r="X40940" s="2"/>
      <c r="Y40940" s="2"/>
      <c r="Z40940" s="2"/>
      <c r="AA40940" s="2"/>
      <c r="AB40940" s="2"/>
      <c r="AC40940" s="2"/>
      <c r="AD40940" s="3"/>
    </row>
    <row r="40941" spans="1:30" s="10" customFormat="1" ht="22.5" customHeight="1" x14ac:dyDescent="0.25">
      <c r="A40941" s="40">
        <f>Fre.!D40942</f>
        <v>0</v>
      </c>
      <c r="B40941" s="2"/>
      <c r="C40941" s="2"/>
      <c r="D40941" s="2"/>
      <c r="E40941" s="2"/>
      <c r="F40941" s="2"/>
      <c r="G40941" s="2"/>
      <c r="H40941" s="2"/>
      <c r="I40941" s="2"/>
      <c r="J40941" s="2"/>
      <c r="K40941" s="2"/>
      <c r="L40941" s="2"/>
      <c r="M40941" s="2"/>
      <c r="N40941" s="2"/>
      <c r="P40941" s="40">
        <f>Fre.!F40942</f>
        <v>0</v>
      </c>
      <c r="Q40941" s="2"/>
      <c r="R40941" s="2"/>
      <c r="S40941" s="2"/>
      <c r="T40941" s="2"/>
      <c r="U40941" s="2"/>
      <c r="V40941" s="2"/>
      <c r="W40941" s="2"/>
      <c r="X40941" s="2"/>
      <c r="Y40941" s="2"/>
      <c r="Z40941" s="2"/>
      <c r="AA40941" s="2"/>
      <c r="AB40941" s="2"/>
      <c r="AC40941" s="2"/>
      <c r="AD40941" s="3"/>
    </row>
    <row r="40942" spans="1:30" s="10" customFormat="1" ht="22.5" customHeight="1" x14ac:dyDescent="0.25">
      <c r="A40942" s="39">
        <f>Fre.!D40943</f>
        <v>0</v>
      </c>
      <c r="B40942" s="2"/>
      <c r="C40942" s="2"/>
      <c r="D40942" s="2"/>
      <c r="E40942" s="2"/>
      <c r="F40942" s="2"/>
      <c r="G40942" s="2"/>
      <c r="H40942" s="2"/>
      <c r="I40942" s="2"/>
      <c r="J40942" s="2"/>
      <c r="K40942" s="2"/>
      <c r="L40942" s="2"/>
      <c r="M40942" s="2"/>
      <c r="N40942" s="2"/>
      <c r="P40942" s="39">
        <f>Fre.!F40943</f>
        <v>0</v>
      </c>
      <c r="Q40942" s="2"/>
      <c r="R40942" s="2"/>
      <c r="S40942" s="2"/>
      <c r="T40942" s="2"/>
      <c r="U40942" s="2"/>
      <c r="V40942" s="2"/>
      <c r="W40942" s="2"/>
      <c r="X40942" s="2"/>
      <c r="Y40942" s="2"/>
      <c r="Z40942" s="2"/>
      <c r="AA40942" s="2"/>
      <c r="AB40942" s="2"/>
      <c r="AC40942" s="2"/>
      <c r="AD40942" s="3"/>
    </row>
    <row r="40943" spans="1:30" s="10" customFormat="1" ht="22.5" customHeight="1" x14ac:dyDescent="0.25">
      <c r="A40943" s="40">
        <f>Fre.!D40944</f>
        <v>0</v>
      </c>
      <c r="B40943" s="2"/>
      <c r="C40943" s="2"/>
      <c r="D40943" s="2"/>
      <c r="E40943" s="2"/>
      <c r="F40943" s="2"/>
      <c r="G40943" s="2"/>
      <c r="H40943" s="2"/>
      <c r="I40943" s="2"/>
      <c r="J40943" s="2"/>
      <c r="K40943" s="2"/>
      <c r="L40943" s="2"/>
      <c r="M40943" s="2"/>
      <c r="N40943" s="2"/>
      <c r="P40943" s="40">
        <f>Fre.!F40944</f>
        <v>0</v>
      </c>
      <c r="Q40943" s="2"/>
      <c r="R40943" s="2"/>
      <c r="S40943" s="2"/>
      <c r="T40943" s="2"/>
      <c r="U40943" s="2"/>
      <c r="V40943" s="2"/>
      <c r="W40943" s="2"/>
      <c r="X40943" s="2"/>
      <c r="Y40943" s="2"/>
      <c r="Z40943" s="2"/>
      <c r="AA40943" s="2"/>
      <c r="AB40943" s="2"/>
      <c r="AC40943" s="2"/>
      <c r="AD40943" s="3"/>
    </row>
    <row r="40944" spans="1:30" s="10" customFormat="1" ht="22.5" customHeight="1" x14ac:dyDescent="0.25">
      <c r="A40944" s="39">
        <f>Fre.!D40945</f>
        <v>0</v>
      </c>
      <c r="B40944" s="2"/>
      <c r="C40944" s="2"/>
      <c r="D40944" s="2"/>
      <c r="E40944" s="2"/>
      <c r="F40944" s="2"/>
      <c r="G40944" s="2"/>
      <c r="H40944" s="2"/>
      <c r="I40944" s="2"/>
      <c r="J40944" s="2"/>
      <c r="K40944" s="2"/>
      <c r="L40944" s="2"/>
      <c r="M40944" s="2"/>
      <c r="N40944" s="2"/>
      <c r="P40944" s="39">
        <f>Fre.!F40945</f>
        <v>0</v>
      </c>
      <c r="Q40944" s="2"/>
      <c r="R40944" s="2"/>
      <c r="S40944" s="2"/>
      <c r="T40944" s="2"/>
      <c r="U40944" s="2"/>
      <c r="V40944" s="2"/>
      <c r="W40944" s="2"/>
      <c r="X40944" s="2"/>
      <c r="Y40944" s="2"/>
      <c r="Z40944" s="2"/>
      <c r="AA40944" s="2"/>
      <c r="AB40944" s="2"/>
      <c r="AC40944" s="2"/>
      <c r="AD40944" s="3"/>
    </row>
    <row r="40945" spans="1:30" s="10" customFormat="1" ht="22.5" customHeight="1" x14ac:dyDescent="0.25">
      <c r="A40945" s="40">
        <f>Fre.!D40946</f>
        <v>0</v>
      </c>
      <c r="B40945" s="2"/>
      <c r="C40945" s="2"/>
      <c r="D40945" s="2"/>
      <c r="E40945" s="2"/>
      <c r="F40945" s="2"/>
      <c r="G40945" s="2"/>
      <c r="H40945" s="2"/>
      <c r="I40945" s="2"/>
      <c r="J40945" s="2"/>
      <c r="K40945" s="2"/>
      <c r="L40945" s="2"/>
      <c r="M40945" s="2"/>
      <c r="N40945" s="2"/>
      <c r="P40945" s="40">
        <f>Fre.!F40946</f>
        <v>0</v>
      </c>
      <c r="Q40945" s="2"/>
      <c r="R40945" s="2"/>
      <c r="S40945" s="2"/>
      <c r="T40945" s="2"/>
      <c r="U40945" s="2"/>
      <c r="V40945" s="2"/>
      <c r="W40945" s="2"/>
      <c r="X40945" s="2"/>
      <c r="Y40945" s="2"/>
      <c r="Z40945" s="2"/>
      <c r="AA40945" s="2"/>
      <c r="AB40945" s="2"/>
      <c r="AC40945" s="2"/>
      <c r="AD40945" s="3"/>
    </row>
    <row r="40946" spans="1:30" s="10" customFormat="1" ht="22.5" customHeight="1" x14ac:dyDescent="0.25">
      <c r="A40946" s="39">
        <f>Fre.!D40947</f>
        <v>0</v>
      </c>
      <c r="B40946" s="2"/>
      <c r="C40946" s="2"/>
      <c r="D40946" s="2"/>
      <c r="E40946" s="2"/>
      <c r="F40946" s="2"/>
      <c r="G40946" s="2"/>
      <c r="H40946" s="2"/>
      <c r="I40946" s="2"/>
      <c r="J40946" s="2"/>
      <c r="K40946" s="2"/>
      <c r="L40946" s="2"/>
      <c r="M40946" s="2"/>
      <c r="N40946" s="2"/>
      <c r="P40946" s="39">
        <f>Fre.!F40947</f>
        <v>0</v>
      </c>
      <c r="Q40946" s="2"/>
      <c r="R40946" s="2"/>
      <c r="S40946" s="2"/>
      <c r="T40946" s="2"/>
      <c r="U40946" s="2"/>
      <c r="V40946" s="2"/>
      <c r="W40946" s="2"/>
      <c r="X40946" s="2"/>
      <c r="Y40946" s="2"/>
      <c r="Z40946" s="2"/>
      <c r="AA40946" s="2"/>
      <c r="AB40946" s="2"/>
      <c r="AC40946" s="2"/>
      <c r="AD40946" s="3"/>
    </row>
    <row r="40947" spans="1:30" s="10" customFormat="1" ht="22.5" customHeight="1" x14ac:dyDescent="0.25">
      <c r="A40947" s="40">
        <f>Fre.!D40948</f>
        <v>0</v>
      </c>
      <c r="B40947" s="2"/>
      <c r="C40947" s="2"/>
      <c r="D40947" s="2"/>
      <c r="E40947" s="2"/>
      <c r="F40947" s="2"/>
      <c r="G40947" s="2"/>
      <c r="H40947" s="2"/>
      <c r="I40947" s="2"/>
      <c r="J40947" s="2"/>
      <c r="K40947" s="2"/>
      <c r="L40947" s="2"/>
      <c r="M40947" s="2"/>
      <c r="N40947" s="2"/>
      <c r="P40947" s="40">
        <f>Fre.!F40948</f>
        <v>0</v>
      </c>
      <c r="Q40947" s="2"/>
      <c r="R40947" s="2"/>
      <c r="S40947" s="2"/>
      <c r="T40947" s="2"/>
      <c r="U40947" s="2"/>
      <c r="V40947" s="2"/>
      <c r="W40947" s="2"/>
      <c r="X40947" s="2"/>
      <c r="Y40947" s="2"/>
      <c r="Z40947" s="2"/>
      <c r="AA40947" s="2"/>
      <c r="AB40947" s="2"/>
      <c r="AC40947" s="2"/>
      <c r="AD40947" s="3"/>
    </row>
    <row r="40948" spans="1:30" s="10" customFormat="1" ht="22.5" customHeight="1" x14ac:dyDescent="0.25">
      <c r="A40948" s="39">
        <f>Fre.!D40949</f>
        <v>0</v>
      </c>
      <c r="B40948" s="2"/>
      <c r="C40948" s="2"/>
      <c r="D40948" s="2"/>
      <c r="E40948" s="2"/>
      <c r="F40948" s="2"/>
      <c r="G40948" s="2"/>
      <c r="H40948" s="2"/>
      <c r="I40948" s="2"/>
      <c r="J40948" s="2"/>
      <c r="K40948" s="2"/>
      <c r="L40948" s="2"/>
      <c r="M40948" s="2"/>
      <c r="N40948" s="2"/>
      <c r="P40948" s="39">
        <f>Fre.!F40949</f>
        <v>0</v>
      </c>
      <c r="Q40948" s="2"/>
      <c r="R40948" s="2"/>
      <c r="S40948" s="2"/>
      <c r="T40948" s="2"/>
      <c r="U40948" s="2"/>
      <c r="V40948" s="2"/>
      <c r="W40948" s="2"/>
      <c r="X40948" s="2"/>
      <c r="Y40948" s="2"/>
      <c r="Z40948" s="2"/>
      <c r="AA40948" s="2"/>
      <c r="AB40948" s="2"/>
      <c r="AC40948" s="2"/>
      <c r="AD40948" s="3"/>
    </row>
    <row r="40949" spans="1:30" s="10" customFormat="1" ht="22.5" customHeight="1" x14ac:dyDescent="0.25">
      <c r="A40949" s="40">
        <f>Fre.!D40950</f>
        <v>0</v>
      </c>
      <c r="B40949" s="2"/>
      <c r="C40949" s="2"/>
      <c r="D40949" s="2"/>
      <c r="E40949" s="2"/>
      <c r="F40949" s="2"/>
      <c r="G40949" s="2"/>
      <c r="H40949" s="2"/>
      <c r="I40949" s="2"/>
      <c r="J40949" s="2"/>
      <c r="K40949" s="2"/>
      <c r="L40949" s="2"/>
      <c r="M40949" s="2"/>
      <c r="N40949" s="2"/>
      <c r="P40949" s="40">
        <f>Fre.!F40950</f>
        <v>0</v>
      </c>
      <c r="Q40949" s="2"/>
      <c r="R40949" s="2"/>
      <c r="S40949" s="2"/>
      <c r="T40949" s="2"/>
      <c r="U40949" s="2"/>
      <c r="V40949" s="2"/>
      <c r="W40949" s="2"/>
      <c r="X40949" s="2"/>
      <c r="Y40949" s="2"/>
      <c r="Z40949" s="2"/>
      <c r="AA40949" s="2"/>
      <c r="AB40949" s="2"/>
      <c r="AC40949" s="2"/>
      <c r="AD40949" s="3"/>
    </row>
    <row r="40950" spans="1:30" s="10" customFormat="1" ht="22.5" customHeight="1" x14ac:dyDescent="0.25">
      <c r="A40950" s="39">
        <f>Fre.!D40951</f>
        <v>0</v>
      </c>
      <c r="B40950" s="2"/>
      <c r="C40950" s="2"/>
      <c r="D40950" s="2"/>
      <c r="E40950" s="2"/>
      <c r="F40950" s="2"/>
      <c r="G40950" s="2"/>
      <c r="H40950" s="2"/>
      <c r="I40950" s="2"/>
      <c r="J40950" s="2"/>
      <c r="K40950" s="2"/>
      <c r="L40950" s="2"/>
      <c r="M40950" s="2"/>
      <c r="N40950" s="2"/>
      <c r="P40950" s="39">
        <f>Fre.!F40951</f>
        <v>0</v>
      </c>
      <c r="Q40950" s="2"/>
      <c r="R40950" s="2"/>
      <c r="S40950" s="2"/>
      <c r="T40950" s="2"/>
      <c r="U40950" s="2"/>
      <c r="V40950" s="2"/>
      <c r="W40950" s="2"/>
      <c r="X40950" s="2"/>
      <c r="Y40950" s="2"/>
      <c r="Z40950" s="2"/>
      <c r="AA40950" s="2"/>
      <c r="AB40950" s="2"/>
      <c r="AC40950" s="2"/>
      <c r="AD40950" s="3"/>
    </row>
    <row r="40951" spans="1:30" s="10" customFormat="1" ht="22.5" customHeight="1" x14ac:dyDescent="0.25">
      <c r="A40951" s="40">
        <f>Fre.!D40952</f>
        <v>0</v>
      </c>
      <c r="B40951" s="2"/>
      <c r="C40951" s="2"/>
      <c r="D40951" s="2"/>
      <c r="E40951" s="2"/>
      <c r="F40951" s="2"/>
      <c r="G40951" s="2"/>
      <c r="H40951" s="2"/>
      <c r="I40951" s="2"/>
      <c r="J40951" s="2"/>
      <c r="K40951" s="2"/>
      <c r="L40951" s="2"/>
      <c r="M40951" s="2"/>
      <c r="N40951" s="2"/>
      <c r="P40951" s="40">
        <f>Fre.!F40952</f>
        <v>0</v>
      </c>
      <c r="Q40951" s="2"/>
      <c r="R40951" s="2"/>
      <c r="S40951" s="2"/>
      <c r="T40951" s="2"/>
      <c r="U40951" s="2"/>
      <c r="V40951" s="2"/>
      <c r="W40951" s="2"/>
      <c r="X40951" s="2"/>
      <c r="Y40951" s="2"/>
      <c r="Z40951" s="2"/>
      <c r="AA40951" s="2"/>
      <c r="AB40951" s="2"/>
      <c r="AC40951" s="2"/>
      <c r="AD40951" s="3"/>
    </row>
    <row r="40952" spans="1:30" s="10" customFormat="1" ht="22.5" customHeight="1" x14ac:dyDescent="0.25">
      <c r="A40952" s="39">
        <f>Fre.!D40953</f>
        <v>0</v>
      </c>
      <c r="B40952" s="2"/>
      <c r="C40952" s="2"/>
      <c r="D40952" s="2"/>
      <c r="E40952" s="2"/>
      <c r="F40952" s="2"/>
      <c r="G40952" s="2"/>
      <c r="H40952" s="2"/>
      <c r="I40952" s="2"/>
      <c r="J40952" s="2"/>
      <c r="K40952" s="2"/>
      <c r="L40952" s="2"/>
      <c r="M40952" s="2"/>
      <c r="N40952" s="2"/>
      <c r="P40952" s="39">
        <f>Fre.!F40953</f>
        <v>0</v>
      </c>
      <c r="Q40952" s="2"/>
      <c r="R40952" s="2"/>
      <c r="S40952" s="2"/>
      <c r="T40952" s="2"/>
      <c r="U40952" s="2"/>
      <c r="V40952" s="2"/>
      <c r="W40952" s="2"/>
      <c r="X40952" s="2"/>
      <c r="Y40952" s="2"/>
      <c r="Z40952" s="2"/>
      <c r="AA40952" s="2"/>
      <c r="AB40952" s="2"/>
      <c r="AC40952" s="2"/>
      <c r="AD40952" s="3"/>
    </row>
    <row r="40953" spans="1:30" s="10" customFormat="1" ht="22.5" customHeight="1" x14ac:dyDescent="0.25">
      <c r="A40953" s="40">
        <f>Fre.!D40954</f>
        <v>0</v>
      </c>
      <c r="B40953" s="2"/>
      <c r="C40953" s="2"/>
      <c r="D40953" s="2"/>
      <c r="E40953" s="2"/>
      <c r="F40953" s="2"/>
      <c r="G40953" s="2"/>
      <c r="H40953" s="2"/>
      <c r="I40953" s="2"/>
      <c r="J40953" s="2"/>
      <c r="K40953" s="2"/>
      <c r="L40953" s="2"/>
      <c r="M40953" s="2"/>
      <c r="N40953" s="2"/>
      <c r="P40953" s="40">
        <f>Fre.!F40954</f>
        <v>0</v>
      </c>
      <c r="Q40953" s="2"/>
      <c r="R40953" s="2"/>
      <c r="S40953" s="2"/>
      <c r="T40953" s="2"/>
      <c r="U40953" s="2"/>
      <c r="V40953" s="2"/>
      <c r="W40953" s="2"/>
      <c r="X40953" s="2"/>
      <c r="Y40953" s="2"/>
      <c r="Z40953" s="2"/>
      <c r="AA40953" s="2"/>
      <c r="AB40953" s="2"/>
      <c r="AC40953" s="2"/>
      <c r="AD40953" s="3"/>
    </row>
    <row r="40954" spans="1:30" s="10" customFormat="1" ht="22.5" customHeight="1" x14ac:dyDescent="0.25">
      <c r="A40954" s="39">
        <f>Fre.!D40955</f>
        <v>0</v>
      </c>
      <c r="B40954" s="2"/>
      <c r="C40954" s="2"/>
      <c r="D40954" s="2"/>
      <c r="E40954" s="2"/>
      <c r="F40954" s="2"/>
      <c r="G40954" s="2"/>
      <c r="H40954" s="2"/>
      <c r="I40954" s="2"/>
      <c r="J40954" s="2"/>
      <c r="K40954" s="2"/>
      <c r="L40954" s="2"/>
      <c r="M40954" s="2"/>
      <c r="N40954" s="2"/>
      <c r="P40954" s="39">
        <f>Fre.!F40955</f>
        <v>0</v>
      </c>
      <c r="Q40954" s="2"/>
      <c r="R40954" s="2"/>
      <c r="S40954" s="2"/>
      <c r="T40954" s="2"/>
      <c r="U40954" s="2"/>
      <c r="V40954" s="2"/>
      <c r="W40954" s="2"/>
      <c r="X40954" s="2"/>
      <c r="Y40954" s="2"/>
      <c r="Z40954" s="2"/>
      <c r="AA40954" s="2"/>
      <c r="AB40954" s="2"/>
      <c r="AC40954" s="2"/>
      <c r="AD40954" s="3"/>
    </row>
    <row r="40955" spans="1:30" s="10" customFormat="1" ht="22.5" customHeight="1" x14ac:dyDescent="0.25">
      <c r="A40955" s="40">
        <f>Fre.!D40956</f>
        <v>0</v>
      </c>
      <c r="B40955" s="2"/>
      <c r="C40955" s="2"/>
      <c r="D40955" s="2"/>
      <c r="E40955" s="2"/>
      <c r="F40955" s="2"/>
      <c r="G40955" s="2"/>
      <c r="H40955" s="2"/>
      <c r="I40955" s="2"/>
      <c r="J40955" s="2"/>
      <c r="K40955" s="2"/>
      <c r="L40955" s="2"/>
      <c r="M40955" s="2"/>
      <c r="N40955" s="2"/>
      <c r="P40955" s="40">
        <f>Fre.!F40956</f>
        <v>0</v>
      </c>
      <c r="Q40955" s="2"/>
      <c r="R40955" s="2"/>
      <c r="S40955" s="2"/>
      <c r="T40955" s="2"/>
      <c r="U40955" s="2"/>
      <c r="V40955" s="2"/>
      <c r="W40955" s="2"/>
      <c r="X40955" s="2"/>
      <c r="Y40955" s="2"/>
      <c r="Z40955" s="2"/>
      <c r="AA40955" s="2"/>
      <c r="AB40955" s="2"/>
      <c r="AC40955" s="2"/>
      <c r="AD40955" s="3"/>
    </row>
    <row r="40956" spans="1:30" s="10" customFormat="1" ht="22.5" customHeight="1" x14ac:dyDescent="0.25">
      <c r="A40956" s="39">
        <f>Fre.!D40957</f>
        <v>0</v>
      </c>
      <c r="B40956" s="2"/>
      <c r="C40956" s="2"/>
      <c r="D40956" s="2"/>
      <c r="E40956" s="2"/>
      <c r="F40956" s="2"/>
      <c r="G40956" s="2"/>
      <c r="H40956" s="2"/>
      <c r="I40956" s="2"/>
      <c r="J40956" s="2"/>
      <c r="K40956" s="2"/>
      <c r="L40956" s="2"/>
      <c r="M40956" s="2"/>
      <c r="N40956" s="2"/>
      <c r="P40956" s="39">
        <f>Fre.!F40957</f>
        <v>0</v>
      </c>
      <c r="Q40956" s="2"/>
      <c r="R40956" s="2"/>
      <c r="S40956" s="2"/>
      <c r="T40956" s="2"/>
      <c r="U40956" s="2"/>
      <c r="V40956" s="2"/>
      <c r="W40956" s="2"/>
      <c r="X40956" s="2"/>
      <c r="Y40956" s="2"/>
      <c r="Z40956" s="2"/>
      <c r="AA40956" s="2"/>
      <c r="AB40956" s="2"/>
      <c r="AC40956" s="2"/>
      <c r="AD40956" s="3"/>
    </row>
    <row r="40957" spans="1:30" s="10" customFormat="1" ht="22.5" customHeight="1" x14ac:dyDescent="0.25">
      <c r="A40957" s="40">
        <f>Fre.!D40958</f>
        <v>0</v>
      </c>
      <c r="B40957" s="2"/>
      <c r="C40957" s="2"/>
      <c r="D40957" s="2"/>
      <c r="E40957" s="2"/>
      <c r="F40957" s="2"/>
      <c r="G40957" s="2"/>
      <c r="H40957" s="2"/>
      <c r="I40957" s="2"/>
      <c r="J40957" s="2"/>
      <c r="K40957" s="2"/>
      <c r="L40957" s="2"/>
      <c r="M40957" s="2"/>
      <c r="N40957" s="2"/>
      <c r="P40957" s="40">
        <f>Fre.!F40958</f>
        <v>0</v>
      </c>
      <c r="Q40957" s="2"/>
      <c r="R40957" s="2"/>
      <c r="S40957" s="2"/>
      <c r="T40957" s="2"/>
      <c r="U40957" s="2"/>
      <c r="V40957" s="2"/>
      <c r="W40957" s="2"/>
      <c r="X40957" s="2"/>
      <c r="Y40957" s="2"/>
      <c r="Z40957" s="2"/>
      <c r="AA40957" s="2"/>
      <c r="AB40957" s="2"/>
      <c r="AC40957" s="2"/>
      <c r="AD40957" s="3"/>
    </row>
    <row r="40958" spans="1:30" s="10" customFormat="1" ht="22.5" customHeight="1" x14ac:dyDescent="0.25">
      <c r="A40958" s="39">
        <f>Fre.!D40959</f>
        <v>0</v>
      </c>
      <c r="B40958" s="2"/>
      <c r="C40958" s="2"/>
      <c r="D40958" s="2"/>
      <c r="E40958" s="2"/>
      <c r="F40958" s="2"/>
      <c r="G40958" s="2"/>
      <c r="H40958" s="2"/>
      <c r="I40958" s="2"/>
      <c r="J40958" s="2"/>
      <c r="K40958" s="2"/>
      <c r="L40958" s="2"/>
      <c r="M40958" s="2"/>
      <c r="N40958" s="2"/>
      <c r="P40958" s="39">
        <f>Fre.!F40959</f>
        <v>0</v>
      </c>
      <c r="Q40958" s="2"/>
      <c r="R40958" s="2"/>
      <c r="S40958" s="2"/>
      <c r="T40958" s="2"/>
      <c r="U40958" s="2"/>
      <c r="V40958" s="2"/>
      <c r="W40958" s="2"/>
      <c r="X40958" s="2"/>
      <c r="Y40958" s="2"/>
      <c r="Z40958" s="2"/>
      <c r="AA40958" s="2"/>
      <c r="AB40958" s="2"/>
      <c r="AC40958" s="2"/>
      <c r="AD40958" s="3"/>
    </row>
    <row r="40959" spans="1:30" s="10" customFormat="1" ht="22.5" customHeight="1" x14ac:dyDescent="0.25">
      <c r="A40959" s="40">
        <f>Fre.!D40960</f>
        <v>0</v>
      </c>
      <c r="B40959" s="2"/>
      <c r="C40959" s="2"/>
      <c r="D40959" s="2"/>
      <c r="E40959" s="2"/>
      <c r="F40959" s="2"/>
      <c r="G40959" s="2"/>
      <c r="H40959" s="2"/>
      <c r="I40959" s="2"/>
      <c r="J40959" s="2"/>
      <c r="K40959" s="2"/>
      <c r="L40959" s="2"/>
      <c r="M40959" s="2"/>
      <c r="N40959" s="2"/>
      <c r="P40959" s="40">
        <f>Fre.!F40960</f>
        <v>0</v>
      </c>
      <c r="Q40959" s="2"/>
      <c r="R40959" s="2"/>
      <c r="S40959" s="2"/>
      <c r="T40959" s="2"/>
      <c r="U40959" s="2"/>
      <c r="V40959" s="2"/>
      <c r="W40959" s="2"/>
      <c r="X40959" s="2"/>
      <c r="Y40959" s="2"/>
      <c r="Z40959" s="2"/>
      <c r="AA40959" s="2"/>
      <c r="AB40959" s="2"/>
      <c r="AC40959" s="2"/>
      <c r="AD40959" s="3"/>
    </row>
    <row r="40960" spans="1:30" s="10" customFormat="1" ht="22.5" customHeight="1" x14ac:dyDescent="0.25">
      <c r="A40960" s="39">
        <f>Fre.!D40961</f>
        <v>0</v>
      </c>
      <c r="B40960" s="2"/>
      <c r="C40960" s="2"/>
      <c r="D40960" s="2"/>
      <c r="E40960" s="2"/>
      <c r="F40960" s="2"/>
      <c r="G40960" s="2"/>
      <c r="H40960" s="2"/>
      <c r="I40960" s="2"/>
      <c r="J40960" s="2"/>
      <c r="K40960" s="2"/>
      <c r="L40960" s="2"/>
      <c r="M40960" s="2"/>
      <c r="N40960" s="2"/>
      <c r="P40960" s="39">
        <f>Fre.!F40961</f>
        <v>0</v>
      </c>
      <c r="Q40960" s="2"/>
      <c r="R40960" s="2"/>
      <c r="S40960" s="2"/>
      <c r="T40960" s="2"/>
      <c r="U40960" s="2"/>
      <c r="V40960" s="2"/>
      <c r="W40960" s="2"/>
      <c r="X40960" s="2"/>
      <c r="Y40960" s="2"/>
      <c r="Z40960" s="2"/>
      <c r="AA40960" s="2"/>
      <c r="AB40960" s="2"/>
      <c r="AC40960" s="2"/>
      <c r="AD40960" s="3"/>
    </row>
    <row r="40961" spans="1:30" s="10" customFormat="1" ht="22.5" customHeight="1" x14ac:dyDescent="0.25">
      <c r="A40961" s="40">
        <f>Fre.!D40962</f>
        <v>0</v>
      </c>
      <c r="B40961" s="2"/>
      <c r="C40961" s="2"/>
      <c r="D40961" s="2"/>
      <c r="E40961" s="2"/>
      <c r="F40961" s="2"/>
      <c r="G40961" s="2"/>
      <c r="H40961" s="2"/>
      <c r="I40961" s="2"/>
      <c r="J40961" s="2"/>
      <c r="K40961" s="2"/>
      <c r="L40961" s="2"/>
      <c r="M40961" s="2"/>
      <c r="N40961" s="2"/>
      <c r="P40961" s="40">
        <f>Fre.!F40962</f>
        <v>0</v>
      </c>
      <c r="Q40961" s="2"/>
      <c r="R40961" s="2"/>
      <c r="S40961" s="2"/>
      <c r="T40961" s="2"/>
      <c r="U40961" s="2"/>
      <c r="V40961" s="2"/>
      <c r="W40961" s="2"/>
      <c r="X40961" s="2"/>
      <c r="Y40961" s="2"/>
      <c r="Z40961" s="2"/>
      <c r="AA40961" s="2"/>
      <c r="AB40961" s="2"/>
      <c r="AC40961" s="2"/>
      <c r="AD40961" s="3"/>
    </row>
    <row r="40962" spans="1:30" s="10" customFormat="1" ht="22.5" customHeight="1" x14ac:dyDescent="0.25">
      <c r="A40962" s="39">
        <f>Fre.!D40963</f>
        <v>0</v>
      </c>
      <c r="B40962" s="2"/>
      <c r="C40962" s="2"/>
      <c r="D40962" s="2"/>
      <c r="E40962" s="2"/>
      <c r="F40962" s="2"/>
      <c r="G40962" s="2"/>
      <c r="H40962" s="2"/>
      <c r="I40962" s="2"/>
      <c r="J40962" s="2"/>
      <c r="K40962" s="2"/>
      <c r="L40962" s="2"/>
      <c r="M40962" s="2"/>
      <c r="N40962" s="2"/>
      <c r="P40962" s="39">
        <f>Fre.!F40963</f>
        <v>0</v>
      </c>
      <c r="Q40962" s="2"/>
      <c r="R40962" s="2"/>
      <c r="S40962" s="2"/>
      <c r="T40962" s="2"/>
      <c r="U40962" s="2"/>
      <c r="V40962" s="2"/>
      <c r="W40962" s="2"/>
      <c r="X40962" s="2"/>
      <c r="Y40962" s="2"/>
      <c r="Z40962" s="2"/>
      <c r="AA40962" s="2"/>
      <c r="AB40962" s="2"/>
      <c r="AC40962" s="2"/>
      <c r="AD40962" s="3"/>
    </row>
    <row r="40963" spans="1:30" s="10" customFormat="1" ht="22.5" customHeight="1" x14ac:dyDescent="0.25">
      <c r="A40963" s="40">
        <f>Fre.!D40964</f>
        <v>0</v>
      </c>
      <c r="B40963" s="2"/>
      <c r="C40963" s="2"/>
      <c r="D40963" s="2"/>
      <c r="E40963" s="2"/>
      <c r="F40963" s="2"/>
      <c r="G40963" s="2"/>
      <c r="H40963" s="2"/>
      <c r="I40963" s="2"/>
      <c r="J40963" s="2"/>
      <c r="K40963" s="2"/>
      <c r="L40963" s="2"/>
      <c r="M40963" s="2"/>
      <c r="N40963" s="2"/>
      <c r="P40963" s="40">
        <f>Fre.!F40964</f>
        <v>0</v>
      </c>
      <c r="Q40963" s="2"/>
      <c r="R40963" s="2"/>
      <c r="S40963" s="2"/>
      <c r="T40963" s="2"/>
      <c r="U40963" s="2"/>
      <c r="V40963" s="2"/>
      <c r="W40963" s="2"/>
      <c r="X40963" s="2"/>
      <c r="Y40963" s="2"/>
      <c r="Z40963" s="2"/>
      <c r="AA40963" s="2"/>
      <c r="AB40963" s="2"/>
      <c r="AC40963" s="2"/>
      <c r="AD40963" s="3"/>
    </row>
    <row r="40964" spans="1:30" s="10" customFormat="1" ht="22.5" customHeight="1" x14ac:dyDescent="0.25">
      <c r="A40964" s="39">
        <f>Fre.!D40965</f>
        <v>0</v>
      </c>
      <c r="B40964" s="2"/>
      <c r="C40964" s="2"/>
      <c r="D40964" s="2"/>
      <c r="E40964" s="2"/>
      <c r="F40964" s="2"/>
      <c r="G40964" s="2"/>
      <c r="H40964" s="2"/>
      <c r="I40964" s="2"/>
      <c r="J40964" s="2"/>
      <c r="K40964" s="2"/>
      <c r="L40964" s="2"/>
      <c r="M40964" s="2"/>
      <c r="N40964" s="2"/>
      <c r="P40964" s="39">
        <f>Fre.!F40965</f>
        <v>0</v>
      </c>
      <c r="Q40964" s="2"/>
      <c r="R40964" s="2"/>
      <c r="S40964" s="2"/>
      <c r="T40964" s="2"/>
      <c r="U40964" s="2"/>
      <c r="V40964" s="2"/>
      <c r="W40964" s="2"/>
      <c r="X40964" s="2"/>
      <c r="Y40964" s="2"/>
      <c r="Z40964" s="2"/>
      <c r="AA40964" s="2"/>
      <c r="AB40964" s="2"/>
      <c r="AC40964" s="2"/>
      <c r="AD40964" s="3"/>
    </row>
    <row r="40965" spans="1:30" s="10" customFormat="1" ht="22.5" customHeight="1" x14ac:dyDescent="0.25">
      <c r="A40965" s="40">
        <f>Fre.!D40966</f>
        <v>0</v>
      </c>
      <c r="B40965" s="2"/>
      <c r="C40965" s="2"/>
      <c r="D40965" s="2"/>
      <c r="E40965" s="2"/>
      <c r="F40965" s="2"/>
      <c r="G40965" s="2"/>
      <c r="H40965" s="2"/>
      <c r="I40965" s="2"/>
      <c r="J40965" s="2"/>
      <c r="K40965" s="2"/>
      <c r="L40965" s="2"/>
      <c r="M40965" s="2"/>
      <c r="N40965" s="2"/>
      <c r="P40965" s="40">
        <f>Fre.!F40966</f>
        <v>0</v>
      </c>
      <c r="Q40965" s="2"/>
      <c r="R40965" s="2"/>
      <c r="S40965" s="2"/>
      <c r="T40965" s="2"/>
      <c r="U40965" s="2"/>
      <c r="V40965" s="2"/>
      <c r="W40965" s="2"/>
      <c r="X40965" s="2"/>
      <c r="Y40965" s="2"/>
      <c r="Z40965" s="2"/>
      <c r="AA40965" s="2"/>
      <c r="AB40965" s="2"/>
      <c r="AC40965" s="2"/>
      <c r="AD40965" s="3"/>
    </row>
    <row r="40966" spans="1:30" s="10" customFormat="1" ht="22.5" customHeight="1" x14ac:dyDescent="0.25">
      <c r="A40966" s="39">
        <f>Fre.!D40967</f>
        <v>0</v>
      </c>
      <c r="B40966" s="2"/>
      <c r="C40966" s="2"/>
      <c r="D40966" s="2"/>
      <c r="E40966" s="2"/>
      <c r="F40966" s="2"/>
      <c r="G40966" s="2"/>
      <c r="H40966" s="2"/>
      <c r="I40966" s="2"/>
      <c r="J40966" s="2"/>
      <c r="K40966" s="2"/>
      <c r="L40966" s="2"/>
      <c r="M40966" s="2"/>
      <c r="N40966" s="2"/>
      <c r="P40966" s="39">
        <f>Fre.!F40967</f>
        <v>0</v>
      </c>
      <c r="Q40966" s="2"/>
      <c r="R40966" s="2"/>
      <c r="S40966" s="2"/>
      <c r="T40966" s="2"/>
      <c r="U40966" s="2"/>
      <c r="V40966" s="2"/>
      <c r="W40966" s="2"/>
      <c r="X40966" s="2"/>
      <c r="Y40966" s="2"/>
      <c r="Z40966" s="2"/>
      <c r="AA40966" s="2"/>
      <c r="AB40966" s="2"/>
      <c r="AC40966" s="2"/>
      <c r="AD40966" s="3"/>
    </row>
    <row r="40967" spans="1:30" s="10" customFormat="1" ht="22.5" customHeight="1" x14ac:dyDescent="0.25">
      <c r="A40967" s="40">
        <f>Fre.!D40968</f>
        <v>0</v>
      </c>
      <c r="B40967" s="2"/>
      <c r="C40967" s="2"/>
      <c r="D40967" s="2"/>
      <c r="E40967" s="2"/>
      <c r="F40967" s="2"/>
      <c r="G40967" s="2"/>
      <c r="H40967" s="2"/>
      <c r="I40967" s="2"/>
      <c r="J40967" s="2"/>
      <c r="K40967" s="2"/>
      <c r="L40967" s="2"/>
      <c r="M40967" s="2"/>
      <c r="N40967" s="2"/>
      <c r="P40967" s="40">
        <f>Fre.!F40968</f>
        <v>0</v>
      </c>
      <c r="Q40967" s="2"/>
      <c r="R40967" s="2"/>
      <c r="S40967" s="2"/>
      <c r="T40967" s="2"/>
      <c r="U40967" s="2"/>
      <c r="V40967" s="2"/>
      <c r="W40967" s="2"/>
      <c r="X40967" s="2"/>
      <c r="Y40967" s="2"/>
      <c r="Z40967" s="2"/>
      <c r="AA40967" s="2"/>
      <c r="AB40967" s="2"/>
      <c r="AC40967" s="2"/>
      <c r="AD40967" s="3"/>
    </row>
    <row r="40968" spans="1:30" s="10" customFormat="1" ht="22.5" customHeight="1" x14ac:dyDescent="0.25">
      <c r="A40968" s="39">
        <f>Fre.!D40969</f>
        <v>0</v>
      </c>
      <c r="B40968" s="2"/>
      <c r="C40968" s="2"/>
      <c r="D40968" s="2"/>
      <c r="E40968" s="2"/>
      <c r="F40968" s="2"/>
      <c r="G40968" s="2"/>
      <c r="H40968" s="2"/>
      <c r="I40968" s="2"/>
      <c r="J40968" s="2"/>
      <c r="K40968" s="2"/>
      <c r="L40968" s="2"/>
      <c r="M40968" s="2"/>
      <c r="N40968" s="2"/>
      <c r="P40968" s="39">
        <f>Fre.!F40969</f>
        <v>0</v>
      </c>
      <c r="Q40968" s="2"/>
      <c r="R40968" s="2"/>
      <c r="S40968" s="2"/>
      <c r="T40968" s="2"/>
      <c r="U40968" s="2"/>
      <c r="V40968" s="2"/>
      <c r="W40968" s="2"/>
      <c r="X40968" s="2"/>
      <c r="Y40968" s="2"/>
      <c r="Z40968" s="2"/>
      <c r="AA40968" s="2"/>
      <c r="AB40968" s="2"/>
      <c r="AC40968" s="2"/>
      <c r="AD40968" s="3"/>
    </row>
    <row r="40969" spans="1:30" s="10" customFormat="1" ht="22.5" customHeight="1" x14ac:dyDescent="0.25">
      <c r="A40969" s="40">
        <f>Fre.!D40970</f>
        <v>0</v>
      </c>
      <c r="B40969" s="2"/>
      <c r="C40969" s="2"/>
      <c r="D40969" s="2"/>
      <c r="E40969" s="2"/>
      <c r="F40969" s="2"/>
      <c r="G40969" s="2"/>
      <c r="H40969" s="2"/>
      <c r="I40969" s="2"/>
      <c r="J40969" s="2"/>
      <c r="K40969" s="2"/>
      <c r="L40969" s="2"/>
      <c r="M40969" s="2"/>
      <c r="N40969" s="2"/>
      <c r="P40969" s="40">
        <f>Fre.!F40970</f>
        <v>0</v>
      </c>
      <c r="Q40969" s="2"/>
      <c r="R40969" s="2"/>
      <c r="S40969" s="2"/>
      <c r="T40969" s="2"/>
      <c r="U40969" s="2"/>
      <c r="V40969" s="2"/>
      <c r="W40969" s="2"/>
      <c r="X40969" s="2"/>
      <c r="Y40969" s="2"/>
      <c r="Z40969" s="2"/>
      <c r="AA40969" s="2"/>
      <c r="AB40969" s="2"/>
      <c r="AC40969" s="2"/>
      <c r="AD40969" s="3"/>
    </row>
    <row r="40970" spans="1:30" s="10" customFormat="1" ht="22.5" customHeight="1" x14ac:dyDescent="0.25">
      <c r="A40970" s="39">
        <f>Fre.!D40971</f>
        <v>0</v>
      </c>
      <c r="B40970" s="2"/>
      <c r="C40970" s="2"/>
      <c r="D40970" s="2"/>
      <c r="E40970" s="2"/>
      <c r="F40970" s="2"/>
      <c r="G40970" s="2"/>
      <c r="H40970" s="2"/>
      <c r="I40970" s="2"/>
      <c r="J40970" s="2"/>
      <c r="K40970" s="2"/>
      <c r="L40970" s="2"/>
      <c r="M40970" s="2"/>
      <c r="N40970" s="2"/>
      <c r="P40970" s="39">
        <f>Fre.!F40971</f>
        <v>0</v>
      </c>
      <c r="Q40970" s="2"/>
      <c r="R40970" s="2"/>
      <c r="S40970" s="2"/>
      <c r="T40970" s="2"/>
      <c r="U40970" s="2"/>
      <c r="V40970" s="2"/>
      <c r="W40970" s="2"/>
      <c r="X40970" s="2"/>
      <c r="Y40970" s="2"/>
      <c r="Z40970" s="2"/>
      <c r="AA40970" s="2"/>
      <c r="AB40970" s="2"/>
      <c r="AC40970" s="2"/>
      <c r="AD40970" s="3"/>
    </row>
    <row r="40971" spans="1:30" s="10" customFormat="1" ht="22.5" customHeight="1" x14ac:dyDescent="0.25">
      <c r="A40971" s="40">
        <f>Fre.!D40972</f>
        <v>0</v>
      </c>
      <c r="B40971" s="2"/>
      <c r="C40971" s="2"/>
      <c r="D40971" s="2"/>
      <c r="E40971" s="2"/>
      <c r="F40971" s="2"/>
      <c r="G40971" s="2"/>
      <c r="H40971" s="2"/>
      <c r="I40971" s="2"/>
      <c r="J40971" s="2"/>
      <c r="K40971" s="2"/>
      <c r="L40971" s="2"/>
      <c r="M40971" s="2"/>
      <c r="N40971" s="2"/>
      <c r="P40971" s="40">
        <f>Fre.!F40972</f>
        <v>0</v>
      </c>
      <c r="Q40971" s="2"/>
      <c r="R40971" s="2"/>
      <c r="S40971" s="2"/>
      <c r="T40971" s="2"/>
      <c r="U40971" s="2"/>
      <c r="V40971" s="2"/>
      <c r="W40971" s="2"/>
      <c r="X40971" s="2"/>
      <c r="Y40971" s="2"/>
      <c r="Z40971" s="2"/>
      <c r="AA40971" s="2"/>
      <c r="AB40971" s="2"/>
      <c r="AC40971" s="2"/>
      <c r="AD40971" s="3"/>
    </row>
    <row r="40972" spans="1:30" s="10" customFormat="1" ht="22.5" customHeight="1" x14ac:dyDescent="0.25">
      <c r="A40972" s="39">
        <f>Fre.!D40973</f>
        <v>0</v>
      </c>
      <c r="B40972" s="2"/>
      <c r="C40972" s="2"/>
      <c r="D40972" s="2"/>
      <c r="E40972" s="2"/>
      <c r="F40972" s="2"/>
      <c r="G40972" s="2"/>
      <c r="H40972" s="2"/>
      <c r="I40972" s="2"/>
      <c r="J40972" s="2"/>
      <c r="K40972" s="2"/>
      <c r="L40972" s="2"/>
      <c r="M40972" s="2"/>
      <c r="N40972" s="2"/>
      <c r="P40972" s="39">
        <f>Fre.!F40973</f>
        <v>0</v>
      </c>
      <c r="Q40972" s="2"/>
      <c r="R40972" s="2"/>
      <c r="S40972" s="2"/>
      <c r="T40972" s="2"/>
      <c r="U40972" s="2"/>
      <c r="V40972" s="2"/>
      <c r="W40972" s="2"/>
      <c r="X40972" s="2"/>
      <c r="Y40972" s="2"/>
      <c r="Z40972" s="2"/>
      <c r="AA40972" s="2"/>
      <c r="AB40972" s="2"/>
      <c r="AC40972" s="2"/>
      <c r="AD40972" s="3"/>
    </row>
    <row r="40973" spans="1:30" s="10" customFormat="1" ht="22.5" customHeight="1" x14ac:dyDescent="0.25">
      <c r="A40973" s="40">
        <f>Fre.!D40974</f>
        <v>0</v>
      </c>
      <c r="B40973" s="2"/>
      <c r="C40973" s="2"/>
      <c r="D40973" s="2"/>
      <c r="E40973" s="2"/>
      <c r="F40973" s="2"/>
      <c r="G40973" s="2"/>
      <c r="H40973" s="2"/>
      <c r="I40973" s="2"/>
      <c r="J40973" s="2"/>
      <c r="K40973" s="2"/>
      <c r="L40973" s="2"/>
      <c r="M40973" s="2"/>
      <c r="N40973" s="2"/>
      <c r="P40973" s="40">
        <f>Fre.!F40974</f>
        <v>0</v>
      </c>
      <c r="Q40973" s="2"/>
      <c r="R40973" s="2"/>
      <c r="S40973" s="2"/>
      <c r="T40973" s="2"/>
      <c r="U40973" s="2"/>
      <c r="V40973" s="2"/>
      <c r="W40973" s="2"/>
      <c r="X40973" s="2"/>
      <c r="Y40973" s="2"/>
      <c r="Z40973" s="2"/>
      <c r="AA40973" s="2"/>
      <c r="AB40973" s="2"/>
      <c r="AC40973" s="2"/>
      <c r="AD40973" s="3"/>
    </row>
    <row r="40974" spans="1:30" s="10" customFormat="1" ht="22.5" customHeight="1" x14ac:dyDescent="0.25">
      <c r="A40974" s="39">
        <f>Fre.!D40975</f>
        <v>0</v>
      </c>
      <c r="B40974" s="2"/>
      <c r="C40974" s="2"/>
      <c r="D40974" s="2"/>
      <c r="E40974" s="2"/>
      <c r="F40974" s="2"/>
      <c r="G40974" s="2"/>
      <c r="H40974" s="2"/>
      <c r="I40974" s="2"/>
      <c r="J40974" s="2"/>
      <c r="K40974" s="2"/>
      <c r="L40974" s="2"/>
      <c r="M40974" s="2"/>
      <c r="N40974" s="2"/>
      <c r="P40974" s="39">
        <f>Fre.!F40975</f>
        <v>0</v>
      </c>
      <c r="Q40974" s="2"/>
      <c r="R40974" s="2"/>
      <c r="S40974" s="2"/>
      <c r="T40974" s="2"/>
      <c r="U40974" s="2"/>
      <c r="V40974" s="2"/>
      <c r="W40974" s="2"/>
      <c r="X40974" s="2"/>
      <c r="Y40974" s="2"/>
      <c r="Z40974" s="2"/>
      <c r="AA40974" s="2"/>
      <c r="AB40974" s="2"/>
      <c r="AC40974" s="2"/>
      <c r="AD40974" s="3"/>
    </row>
    <row r="40975" spans="1:30" s="10" customFormat="1" ht="22.5" customHeight="1" x14ac:dyDescent="0.25">
      <c r="A40975" s="40">
        <f>Fre.!D40976</f>
        <v>0</v>
      </c>
      <c r="B40975" s="2"/>
      <c r="C40975" s="2"/>
      <c r="D40975" s="2"/>
      <c r="E40975" s="2"/>
      <c r="F40975" s="2"/>
      <c r="G40975" s="2"/>
      <c r="H40975" s="2"/>
      <c r="I40975" s="2"/>
      <c r="J40975" s="2"/>
      <c r="K40975" s="2"/>
      <c r="L40975" s="2"/>
      <c r="M40975" s="2"/>
      <c r="N40975" s="2"/>
      <c r="P40975" s="40">
        <f>Fre.!F40976</f>
        <v>0</v>
      </c>
      <c r="Q40975" s="2"/>
      <c r="R40975" s="2"/>
      <c r="S40975" s="2"/>
      <c r="T40975" s="2"/>
      <c r="U40975" s="2"/>
      <c r="V40975" s="2"/>
      <c r="W40975" s="2"/>
      <c r="X40975" s="2"/>
      <c r="Y40975" s="2"/>
      <c r="Z40975" s="2"/>
      <c r="AA40975" s="2"/>
      <c r="AB40975" s="2"/>
      <c r="AC40975" s="2"/>
      <c r="AD40975" s="3"/>
    </row>
    <row r="40976" spans="1:30" s="10" customFormat="1" ht="22.5" customHeight="1" x14ac:dyDescent="0.25">
      <c r="A40976" s="39">
        <f>Fre.!D40977</f>
        <v>0</v>
      </c>
      <c r="B40976" s="2"/>
      <c r="C40976" s="2"/>
      <c r="D40976" s="2"/>
      <c r="E40976" s="2"/>
      <c r="F40976" s="2"/>
      <c r="G40976" s="2"/>
      <c r="H40976" s="2"/>
      <c r="I40976" s="2"/>
      <c r="J40976" s="2"/>
      <c r="K40976" s="2"/>
      <c r="L40976" s="2"/>
      <c r="M40976" s="2"/>
      <c r="N40976" s="2"/>
      <c r="P40976" s="39">
        <f>Fre.!F40977</f>
        <v>0</v>
      </c>
      <c r="Q40976" s="2"/>
      <c r="R40976" s="2"/>
      <c r="S40976" s="2"/>
      <c r="T40976" s="2"/>
      <c r="U40976" s="2"/>
      <c r="V40976" s="2"/>
      <c r="W40976" s="2"/>
      <c r="X40976" s="2"/>
      <c r="Y40976" s="2"/>
      <c r="Z40976" s="2"/>
      <c r="AA40976" s="2"/>
      <c r="AB40976" s="2"/>
      <c r="AC40976" s="2"/>
      <c r="AD40976" s="3"/>
    </row>
    <row r="40977" spans="1:30" s="10" customFormat="1" ht="22.5" customHeight="1" x14ac:dyDescent="0.25">
      <c r="A40977" s="40">
        <f>Fre.!D40978</f>
        <v>0</v>
      </c>
      <c r="B40977" s="2"/>
      <c r="C40977" s="2"/>
      <c r="D40977" s="2"/>
      <c r="E40977" s="2"/>
      <c r="F40977" s="2"/>
      <c r="G40977" s="2"/>
      <c r="H40977" s="2"/>
      <c r="I40977" s="2"/>
      <c r="J40977" s="2"/>
      <c r="K40977" s="2"/>
      <c r="L40977" s="2"/>
      <c r="M40977" s="2"/>
      <c r="N40977" s="2"/>
      <c r="P40977" s="40">
        <f>Fre.!F40978</f>
        <v>0</v>
      </c>
      <c r="Q40977" s="2"/>
      <c r="R40977" s="2"/>
      <c r="S40977" s="2"/>
      <c r="T40977" s="2"/>
      <c r="U40977" s="2"/>
      <c r="V40977" s="2"/>
      <c r="W40977" s="2"/>
      <c r="X40977" s="2"/>
      <c r="Y40977" s="2"/>
      <c r="Z40977" s="2"/>
      <c r="AA40977" s="2"/>
      <c r="AB40977" s="2"/>
      <c r="AC40977" s="2"/>
      <c r="AD40977" s="3"/>
    </row>
    <row r="40978" spans="1:30" s="10" customFormat="1" ht="22.5" customHeight="1" x14ac:dyDescent="0.25">
      <c r="A40978" s="39">
        <f>Fre.!D40979</f>
        <v>0</v>
      </c>
      <c r="B40978" s="2"/>
      <c r="C40978" s="2"/>
      <c r="D40978" s="2"/>
      <c r="E40978" s="2"/>
      <c r="F40978" s="2"/>
      <c r="G40978" s="2"/>
      <c r="H40978" s="2"/>
      <c r="I40978" s="2"/>
      <c r="J40978" s="2"/>
      <c r="K40978" s="2"/>
      <c r="L40978" s="2"/>
      <c r="M40978" s="2"/>
      <c r="N40978" s="2"/>
      <c r="P40978" s="39">
        <f>Fre.!F40979</f>
        <v>0</v>
      </c>
      <c r="Q40978" s="2"/>
      <c r="R40978" s="2"/>
      <c r="S40978" s="2"/>
      <c r="T40978" s="2"/>
      <c r="U40978" s="2"/>
      <c r="V40978" s="2"/>
      <c r="W40978" s="2"/>
      <c r="X40978" s="2"/>
      <c r="Y40978" s="2"/>
      <c r="Z40978" s="2"/>
      <c r="AA40978" s="2"/>
      <c r="AB40978" s="2"/>
      <c r="AC40978" s="2"/>
      <c r="AD40978" s="3"/>
    </row>
    <row r="40979" spans="1:30" s="10" customFormat="1" ht="22.5" customHeight="1" x14ac:dyDescent="0.25">
      <c r="A40979" s="40">
        <f>Fre.!D40980</f>
        <v>0</v>
      </c>
      <c r="B40979" s="2"/>
      <c r="C40979" s="2"/>
      <c r="D40979" s="2"/>
      <c r="E40979" s="2"/>
      <c r="F40979" s="2"/>
      <c r="G40979" s="2"/>
      <c r="H40979" s="2"/>
      <c r="I40979" s="2"/>
      <c r="J40979" s="2"/>
      <c r="K40979" s="2"/>
      <c r="L40979" s="2"/>
      <c r="M40979" s="2"/>
      <c r="N40979" s="2"/>
      <c r="P40979" s="40">
        <f>Fre.!F40980</f>
        <v>0</v>
      </c>
      <c r="Q40979" s="2"/>
      <c r="R40979" s="2"/>
      <c r="S40979" s="2"/>
      <c r="T40979" s="2"/>
      <c r="U40979" s="2"/>
      <c r="V40979" s="2"/>
      <c r="W40979" s="2"/>
      <c r="X40979" s="2"/>
      <c r="Y40979" s="2"/>
      <c r="Z40979" s="2"/>
      <c r="AA40979" s="2"/>
      <c r="AB40979" s="2"/>
      <c r="AC40979" s="2"/>
      <c r="AD40979" s="3"/>
    </row>
    <row r="40980" spans="1:30" s="10" customFormat="1" ht="22.5" customHeight="1" x14ac:dyDescent="0.25">
      <c r="A40980" s="39">
        <f>Fre.!D40981</f>
        <v>0</v>
      </c>
      <c r="B40980" s="2"/>
      <c r="C40980" s="2"/>
      <c r="D40980" s="2"/>
      <c r="E40980" s="2"/>
      <c r="F40980" s="2"/>
      <c r="G40980" s="2"/>
      <c r="H40980" s="2"/>
      <c r="I40980" s="2"/>
      <c r="J40980" s="2"/>
      <c r="K40980" s="2"/>
      <c r="L40980" s="2"/>
      <c r="M40980" s="2"/>
      <c r="N40980" s="2"/>
      <c r="P40980" s="39">
        <f>Fre.!F40981</f>
        <v>0</v>
      </c>
      <c r="Q40980" s="2"/>
      <c r="R40980" s="2"/>
      <c r="S40980" s="2"/>
      <c r="T40980" s="2"/>
      <c r="U40980" s="2"/>
      <c r="V40980" s="2"/>
      <c r="W40980" s="2"/>
      <c r="X40980" s="2"/>
      <c r="Y40980" s="2"/>
      <c r="Z40980" s="2"/>
      <c r="AA40980" s="2"/>
      <c r="AB40980" s="2"/>
      <c r="AC40980" s="2"/>
      <c r="AD40980" s="3"/>
    </row>
    <row r="40981" spans="1:30" s="10" customFormat="1" ht="22.5" customHeight="1" x14ac:dyDescent="0.25">
      <c r="A40981" s="40">
        <f>Fre.!D40982</f>
        <v>0</v>
      </c>
      <c r="B40981" s="2"/>
      <c r="C40981" s="2"/>
      <c r="D40981" s="2"/>
      <c r="E40981" s="2"/>
      <c r="F40981" s="2"/>
      <c r="G40981" s="2"/>
      <c r="H40981" s="2"/>
      <c r="I40981" s="2"/>
      <c r="J40981" s="2"/>
      <c r="K40981" s="2"/>
      <c r="L40981" s="2"/>
      <c r="M40981" s="2"/>
      <c r="N40981" s="2"/>
      <c r="P40981" s="40">
        <f>Fre.!F40982</f>
        <v>0</v>
      </c>
      <c r="Q40981" s="2"/>
      <c r="R40981" s="2"/>
      <c r="S40981" s="2"/>
      <c r="T40981" s="2"/>
      <c r="U40981" s="2"/>
      <c r="V40981" s="2"/>
      <c r="W40981" s="2"/>
      <c r="X40981" s="2"/>
      <c r="Y40981" s="2"/>
      <c r="Z40981" s="2"/>
      <c r="AA40981" s="2"/>
      <c r="AB40981" s="2"/>
      <c r="AC40981" s="2"/>
      <c r="AD40981" s="3"/>
    </row>
    <row r="40982" spans="1:30" s="10" customFormat="1" ht="22.5" customHeight="1" x14ac:dyDescent="0.25">
      <c r="A40982" s="39">
        <f>Fre.!D40983</f>
        <v>0</v>
      </c>
      <c r="B40982" s="2"/>
      <c r="C40982" s="2"/>
      <c r="D40982" s="2"/>
      <c r="E40982" s="2"/>
      <c r="F40982" s="2"/>
      <c r="G40982" s="2"/>
      <c r="H40982" s="2"/>
      <c r="I40982" s="2"/>
      <c r="J40982" s="2"/>
      <c r="K40982" s="2"/>
      <c r="L40982" s="2"/>
      <c r="M40982" s="2"/>
      <c r="N40982" s="2"/>
      <c r="P40982" s="39">
        <f>Fre.!F40983</f>
        <v>0</v>
      </c>
      <c r="Q40982" s="2"/>
      <c r="R40982" s="2"/>
      <c r="S40982" s="2"/>
      <c r="T40982" s="2"/>
      <c r="U40982" s="2"/>
      <c r="V40982" s="2"/>
      <c r="W40982" s="2"/>
      <c r="X40982" s="2"/>
      <c r="Y40982" s="2"/>
      <c r="Z40982" s="2"/>
      <c r="AA40982" s="2"/>
      <c r="AB40982" s="2"/>
      <c r="AC40982" s="2"/>
      <c r="AD40982" s="3"/>
    </row>
    <row r="40983" spans="1:30" s="10" customFormat="1" ht="22.5" customHeight="1" x14ac:dyDescent="0.25">
      <c r="A40983" s="40">
        <f>Fre.!D40984</f>
        <v>0</v>
      </c>
      <c r="B40983" s="2"/>
      <c r="C40983" s="2"/>
      <c r="D40983" s="2"/>
      <c r="E40983" s="2"/>
      <c r="F40983" s="2"/>
      <c r="G40983" s="2"/>
      <c r="H40983" s="2"/>
      <c r="I40983" s="2"/>
      <c r="J40983" s="2"/>
      <c r="K40983" s="2"/>
      <c r="L40983" s="2"/>
      <c r="M40983" s="2"/>
      <c r="N40983" s="2"/>
      <c r="P40983" s="40">
        <f>Fre.!F40984</f>
        <v>0</v>
      </c>
      <c r="Q40983" s="2"/>
      <c r="R40983" s="2"/>
      <c r="S40983" s="2"/>
      <c r="T40983" s="2"/>
      <c r="U40983" s="2"/>
      <c r="V40983" s="2"/>
      <c r="W40983" s="2"/>
      <c r="X40983" s="2"/>
      <c r="Y40983" s="2"/>
      <c r="Z40983" s="2"/>
      <c r="AA40983" s="2"/>
      <c r="AB40983" s="2"/>
      <c r="AC40983" s="2"/>
      <c r="AD40983" s="3"/>
    </row>
    <row r="40984" spans="1:30" s="10" customFormat="1" ht="22.5" customHeight="1" x14ac:dyDescent="0.25">
      <c r="A40984" s="39">
        <f>Fre.!D40985</f>
        <v>0</v>
      </c>
      <c r="B40984" s="2"/>
      <c r="C40984" s="2"/>
      <c r="D40984" s="2"/>
      <c r="E40984" s="2"/>
      <c r="F40984" s="2"/>
      <c r="G40984" s="2"/>
      <c r="H40984" s="2"/>
      <c r="I40984" s="2"/>
      <c r="J40984" s="2"/>
      <c r="K40984" s="2"/>
      <c r="L40984" s="2"/>
      <c r="M40984" s="2"/>
      <c r="N40984" s="2"/>
      <c r="P40984" s="39">
        <f>Fre.!F40985</f>
        <v>0</v>
      </c>
      <c r="Q40984" s="2"/>
      <c r="R40984" s="2"/>
      <c r="S40984" s="2"/>
      <c r="T40984" s="2"/>
      <c r="U40984" s="2"/>
      <c r="V40984" s="2"/>
      <c r="W40984" s="2"/>
      <c r="X40984" s="2"/>
      <c r="Y40984" s="2"/>
      <c r="Z40984" s="2"/>
      <c r="AA40984" s="2"/>
      <c r="AB40984" s="2"/>
      <c r="AC40984" s="2"/>
      <c r="AD40984" s="3"/>
    </row>
    <row r="40985" spans="1:30" s="10" customFormat="1" ht="22.5" customHeight="1" x14ac:dyDescent="0.25">
      <c r="A40985" s="40">
        <f>Fre.!D40986</f>
        <v>0</v>
      </c>
      <c r="B40985" s="2"/>
      <c r="C40985" s="2"/>
      <c r="D40985" s="2"/>
      <c r="E40985" s="2"/>
      <c r="F40985" s="2"/>
      <c r="G40985" s="2"/>
      <c r="H40985" s="2"/>
      <c r="I40985" s="2"/>
      <c r="J40985" s="2"/>
      <c r="K40985" s="2"/>
      <c r="L40985" s="2"/>
      <c r="M40985" s="2"/>
      <c r="N40985" s="2"/>
      <c r="P40985" s="40">
        <f>Fre.!F40986</f>
        <v>0</v>
      </c>
      <c r="Q40985" s="2"/>
      <c r="R40985" s="2"/>
      <c r="S40985" s="2"/>
      <c r="T40985" s="2"/>
      <c r="U40985" s="2"/>
      <c r="V40985" s="2"/>
      <c r="W40985" s="2"/>
      <c r="X40985" s="2"/>
      <c r="Y40985" s="2"/>
      <c r="Z40985" s="2"/>
      <c r="AA40985" s="2"/>
      <c r="AB40985" s="2"/>
      <c r="AC40985" s="2"/>
      <c r="AD40985" s="3"/>
    </row>
    <row r="40986" spans="1:30" s="10" customFormat="1" ht="22.5" customHeight="1" x14ac:dyDescent="0.25">
      <c r="A40986" s="39">
        <f>Fre.!D40987</f>
        <v>0</v>
      </c>
      <c r="B40986" s="2"/>
      <c r="C40986" s="2"/>
      <c r="D40986" s="2"/>
      <c r="E40986" s="2"/>
      <c r="F40986" s="2"/>
      <c r="G40986" s="2"/>
      <c r="H40986" s="2"/>
      <c r="I40986" s="2"/>
      <c r="J40986" s="2"/>
      <c r="K40986" s="2"/>
      <c r="L40986" s="2"/>
      <c r="M40986" s="2"/>
      <c r="N40986" s="2"/>
      <c r="P40986" s="39">
        <f>Fre.!F40987</f>
        <v>0</v>
      </c>
      <c r="Q40986" s="2"/>
      <c r="R40986" s="2"/>
      <c r="S40986" s="2"/>
      <c r="T40986" s="2"/>
      <c r="U40986" s="2"/>
      <c r="V40986" s="2"/>
      <c r="W40986" s="2"/>
      <c r="X40986" s="2"/>
      <c r="Y40986" s="2"/>
      <c r="Z40986" s="2"/>
      <c r="AA40986" s="2"/>
      <c r="AB40986" s="2"/>
      <c r="AC40986" s="2"/>
      <c r="AD40986" s="3"/>
    </row>
    <row r="40987" spans="1:30" s="10" customFormat="1" ht="22.5" customHeight="1" x14ac:dyDescent="0.25">
      <c r="A40987" s="40">
        <f>Fre.!D40988</f>
        <v>0</v>
      </c>
      <c r="B40987" s="2"/>
      <c r="C40987" s="2"/>
      <c r="D40987" s="2"/>
      <c r="E40987" s="2"/>
      <c r="F40987" s="2"/>
      <c r="G40987" s="2"/>
      <c r="H40987" s="2"/>
      <c r="I40987" s="2"/>
      <c r="J40987" s="2"/>
      <c r="K40987" s="2"/>
      <c r="L40987" s="2"/>
      <c r="M40987" s="2"/>
      <c r="N40987" s="2"/>
      <c r="P40987" s="40">
        <f>Fre.!F40988</f>
        <v>0</v>
      </c>
      <c r="Q40987" s="2"/>
      <c r="R40987" s="2"/>
      <c r="S40987" s="2"/>
      <c r="T40987" s="2"/>
      <c r="U40987" s="2"/>
      <c r="V40987" s="2"/>
      <c r="W40987" s="2"/>
      <c r="X40987" s="2"/>
      <c r="Y40987" s="2"/>
      <c r="Z40987" s="2"/>
      <c r="AA40987" s="2"/>
      <c r="AB40987" s="2"/>
      <c r="AC40987" s="2"/>
      <c r="AD40987" s="3"/>
    </row>
    <row r="40988" spans="1:30" s="10" customFormat="1" ht="22.5" customHeight="1" x14ac:dyDescent="0.25">
      <c r="A40988" s="39">
        <f>Fre.!D40989</f>
        <v>0</v>
      </c>
      <c r="B40988" s="2"/>
      <c r="C40988" s="2"/>
      <c r="D40988" s="2"/>
      <c r="E40988" s="2"/>
      <c r="F40988" s="2"/>
      <c r="G40988" s="2"/>
      <c r="H40988" s="2"/>
      <c r="I40988" s="2"/>
      <c r="J40988" s="2"/>
      <c r="K40988" s="2"/>
      <c r="L40988" s="2"/>
      <c r="M40988" s="2"/>
      <c r="N40988" s="2"/>
      <c r="P40988" s="39">
        <f>Fre.!F40989</f>
        <v>0</v>
      </c>
      <c r="Q40988" s="2"/>
      <c r="R40988" s="2"/>
      <c r="S40988" s="2"/>
      <c r="T40988" s="2"/>
      <c r="U40988" s="2"/>
      <c r="V40988" s="2"/>
      <c r="W40988" s="2"/>
      <c r="X40988" s="2"/>
      <c r="Y40988" s="2"/>
      <c r="Z40988" s="2"/>
      <c r="AA40988" s="2"/>
      <c r="AB40988" s="2"/>
      <c r="AC40988" s="2"/>
      <c r="AD40988" s="3"/>
    </row>
    <row r="40989" spans="1:30" s="10" customFormat="1" ht="22.5" customHeight="1" x14ac:dyDescent="0.25">
      <c r="A40989" s="40">
        <f>Fre.!D40990</f>
        <v>0</v>
      </c>
      <c r="B40989" s="2"/>
      <c r="C40989" s="2"/>
      <c r="D40989" s="2"/>
      <c r="E40989" s="2"/>
      <c r="F40989" s="2"/>
      <c r="G40989" s="2"/>
      <c r="H40989" s="2"/>
      <c r="I40989" s="2"/>
      <c r="J40989" s="2"/>
      <c r="K40989" s="2"/>
      <c r="L40989" s="2"/>
      <c r="M40989" s="2"/>
      <c r="N40989" s="2"/>
      <c r="P40989" s="40">
        <f>Fre.!F40990</f>
        <v>0</v>
      </c>
      <c r="Q40989" s="2"/>
      <c r="R40989" s="2"/>
      <c r="S40989" s="2"/>
      <c r="T40989" s="2"/>
      <c r="U40989" s="2"/>
      <c r="V40989" s="2"/>
      <c r="W40989" s="2"/>
      <c r="X40989" s="2"/>
      <c r="Y40989" s="2"/>
      <c r="Z40989" s="2"/>
      <c r="AA40989" s="2"/>
      <c r="AB40989" s="2"/>
      <c r="AC40989" s="2"/>
      <c r="AD40989" s="3"/>
    </row>
    <row r="40990" spans="1:30" s="10" customFormat="1" ht="22.5" customHeight="1" x14ac:dyDescent="0.25">
      <c r="A40990" s="39">
        <f>Fre.!D40991</f>
        <v>0</v>
      </c>
      <c r="B40990" s="2"/>
      <c r="C40990" s="2"/>
      <c r="D40990" s="2"/>
      <c r="E40990" s="2"/>
      <c r="F40990" s="2"/>
      <c r="G40990" s="2"/>
      <c r="H40990" s="2"/>
      <c r="I40990" s="2"/>
      <c r="J40990" s="2"/>
      <c r="K40990" s="2"/>
      <c r="L40990" s="2"/>
      <c r="M40990" s="2"/>
      <c r="N40990" s="2"/>
      <c r="P40990" s="39">
        <f>Fre.!F40991</f>
        <v>0</v>
      </c>
      <c r="Q40990" s="2"/>
      <c r="R40990" s="2"/>
      <c r="S40990" s="2"/>
      <c r="T40990" s="2"/>
      <c r="U40990" s="2"/>
      <c r="V40990" s="2"/>
      <c r="W40990" s="2"/>
      <c r="X40990" s="2"/>
      <c r="Y40990" s="2"/>
      <c r="Z40990" s="2"/>
      <c r="AA40990" s="2"/>
      <c r="AB40990" s="2"/>
      <c r="AC40990" s="2"/>
      <c r="AD40990" s="3"/>
    </row>
    <row r="40991" spans="1:30" s="10" customFormat="1" ht="22.5" customHeight="1" x14ac:dyDescent="0.25">
      <c r="A40991" s="40">
        <f>Fre.!D40992</f>
        <v>0</v>
      </c>
      <c r="B40991" s="2"/>
      <c r="C40991" s="2"/>
      <c r="D40991" s="2"/>
      <c r="E40991" s="2"/>
      <c r="F40991" s="2"/>
      <c r="G40991" s="2"/>
      <c r="H40991" s="2"/>
      <c r="I40991" s="2"/>
      <c r="J40991" s="2"/>
      <c r="K40991" s="2"/>
      <c r="L40991" s="2"/>
      <c r="M40991" s="2"/>
      <c r="N40991" s="2"/>
      <c r="P40991" s="40">
        <f>Fre.!F40992</f>
        <v>0</v>
      </c>
      <c r="Q40991" s="2"/>
      <c r="R40991" s="2"/>
      <c r="S40991" s="2"/>
      <c r="T40991" s="2"/>
      <c r="U40991" s="2"/>
      <c r="V40991" s="2"/>
      <c r="W40991" s="2"/>
      <c r="X40991" s="2"/>
      <c r="Y40991" s="2"/>
      <c r="Z40991" s="2"/>
      <c r="AA40991" s="2"/>
      <c r="AB40991" s="2"/>
      <c r="AC40991" s="2"/>
      <c r="AD40991" s="3"/>
    </row>
    <row r="40992" spans="1:30" s="10" customFormat="1" ht="22.5" customHeight="1" x14ac:dyDescent="0.25">
      <c r="A40992" s="39">
        <f>Fre.!D40993</f>
        <v>0</v>
      </c>
      <c r="B40992" s="2"/>
      <c r="C40992" s="2"/>
      <c r="D40992" s="2"/>
      <c r="E40992" s="2"/>
      <c r="F40992" s="2"/>
      <c r="G40992" s="2"/>
      <c r="H40992" s="2"/>
      <c r="I40992" s="2"/>
      <c r="J40992" s="2"/>
      <c r="K40992" s="2"/>
      <c r="L40992" s="2"/>
      <c r="M40992" s="2"/>
      <c r="N40992" s="2"/>
      <c r="P40992" s="39">
        <f>Fre.!F40993</f>
        <v>0</v>
      </c>
      <c r="Q40992" s="2"/>
      <c r="R40992" s="2"/>
      <c r="S40992" s="2"/>
      <c r="T40992" s="2"/>
      <c r="U40992" s="2"/>
      <c r="V40992" s="2"/>
      <c r="W40992" s="2"/>
      <c r="X40992" s="2"/>
      <c r="Y40992" s="2"/>
      <c r="Z40992" s="2"/>
      <c r="AA40992" s="2"/>
      <c r="AB40992" s="2"/>
      <c r="AC40992" s="2"/>
      <c r="AD40992" s="3"/>
    </row>
    <row r="40993" spans="1:30" s="10" customFormat="1" ht="22.5" customHeight="1" x14ac:dyDescent="0.25">
      <c r="A40993" s="40">
        <f>Fre.!D40994</f>
        <v>0</v>
      </c>
      <c r="B40993" s="2"/>
      <c r="C40993" s="2"/>
      <c r="D40993" s="2"/>
      <c r="E40993" s="2"/>
      <c r="F40993" s="2"/>
      <c r="G40993" s="2"/>
      <c r="H40993" s="2"/>
      <c r="I40993" s="2"/>
      <c r="J40993" s="2"/>
      <c r="K40993" s="2"/>
      <c r="L40993" s="2"/>
      <c r="M40993" s="2"/>
      <c r="N40993" s="2"/>
      <c r="P40993" s="40">
        <f>Fre.!F40994</f>
        <v>0</v>
      </c>
      <c r="Q40993" s="2"/>
      <c r="R40993" s="2"/>
      <c r="S40993" s="2"/>
      <c r="T40993" s="2"/>
      <c r="U40993" s="2"/>
      <c r="V40993" s="2"/>
      <c r="W40993" s="2"/>
      <c r="X40993" s="2"/>
      <c r="Y40993" s="2"/>
      <c r="Z40993" s="2"/>
      <c r="AA40993" s="2"/>
      <c r="AB40993" s="2"/>
      <c r="AC40993" s="2"/>
      <c r="AD40993" s="3"/>
    </row>
    <row r="40994" spans="1:30" s="10" customFormat="1" ht="22.5" customHeight="1" x14ac:dyDescent="0.25">
      <c r="A40994" s="39">
        <f>Fre.!D40995</f>
        <v>0</v>
      </c>
      <c r="B40994" s="2"/>
      <c r="C40994" s="2"/>
      <c r="D40994" s="2"/>
      <c r="E40994" s="2"/>
      <c r="F40994" s="2"/>
      <c r="G40994" s="2"/>
      <c r="H40994" s="2"/>
      <c r="I40994" s="2"/>
      <c r="J40994" s="2"/>
      <c r="K40994" s="2"/>
      <c r="L40994" s="2"/>
      <c r="M40994" s="2"/>
      <c r="N40994" s="2"/>
      <c r="P40994" s="39">
        <f>Fre.!F40995</f>
        <v>0</v>
      </c>
      <c r="Q40994" s="2"/>
      <c r="R40994" s="2"/>
      <c r="S40994" s="2"/>
      <c r="T40994" s="2"/>
      <c r="U40994" s="2"/>
      <c r="V40994" s="2"/>
      <c r="W40994" s="2"/>
      <c r="X40994" s="2"/>
      <c r="Y40994" s="2"/>
      <c r="Z40994" s="2"/>
      <c r="AA40994" s="2"/>
      <c r="AB40994" s="2"/>
      <c r="AC40994" s="2"/>
      <c r="AD40994" s="3"/>
    </row>
    <row r="40995" spans="1:30" s="10" customFormat="1" ht="22.5" customHeight="1" x14ac:dyDescent="0.25">
      <c r="A40995" s="40">
        <f>Fre.!D40996</f>
        <v>0</v>
      </c>
      <c r="B40995" s="2"/>
      <c r="C40995" s="2"/>
      <c r="D40995" s="2"/>
      <c r="E40995" s="2"/>
      <c r="F40995" s="2"/>
      <c r="G40995" s="2"/>
      <c r="H40995" s="2"/>
      <c r="I40995" s="2"/>
      <c r="J40995" s="2"/>
      <c r="K40995" s="2"/>
      <c r="L40995" s="2"/>
      <c r="M40995" s="2"/>
      <c r="N40995" s="2"/>
      <c r="P40995" s="40">
        <f>Fre.!F40996</f>
        <v>0</v>
      </c>
      <c r="Q40995" s="2"/>
      <c r="R40995" s="2"/>
      <c r="S40995" s="2"/>
      <c r="T40995" s="2"/>
      <c r="U40995" s="2"/>
      <c r="V40995" s="2"/>
      <c r="W40995" s="2"/>
      <c r="X40995" s="2"/>
      <c r="Y40995" s="2"/>
      <c r="Z40995" s="2"/>
      <c r="AA40995" s="2"/>
      <c r="AB40995" s="2"/>
      <c r="AC40995" s="2"/>
      <c r="AD40995" s="3"/>
    </row>
    <row r="40996" spans="1:30" s="10" customFormat="1" ht="22.5" customHeight="1" x14ac:dyDescent="0.25">
      <c r="A40996" s="39">
        <f>Fre.!D40997</f>
        <v>0</v>
      </c>
      <c r="B40996" s="2"/>
      <c r="C40996" s="2"/>
      <c r="D40996" s="2"/>
      <c r="E40996" s="2"/>
      <c r="F40996" s="2"/>
      <c r="G40996" s="2"/>
      <c r="H40996" s="2"/>
      <c r="I40996" s="2"/>
      <c r="J40996" s="2"/>
      <c r="K40996" s="2"/>
      <c r="L40996" s="2"/>
      <c r="M40996" s="2"/>
      <c r="N40996" s="2"/>
      <c r="P40996" s="39">
        <f>Fre.!F40997</f>
        <v>0</v>
      </c>
      <c r="Q40996" s="2"/>
      <c r="R40996" s="2"/>
      <c r="S40996" s="2"/>
      <c r="T40996" s="2"/>
      <c r="U40996" s="2"/>
      <c r="V40996" s="2"/>
      <c r="W40996" s="2"/>
      <c r="X40996" s="2"/>
      <c r="Y40996" s="2"/>
      <c r="Z40996" s="2"/>
      <c r="AA40996" s="2"/>
      <c r="AB40996" s="2"/>
      <c r="AC40996" s="2"/>
      <c r="AD40996" s="3"/>
    </row>
    <row r="40997" spans="1:30" s="10" customFormat="1" ht="22.5" customHeight="1" x14ac:dyDescent="0.25">
      <c r="A40997" s="40">
        <f>Fre.!D40998</f>
        <v>0</v>
      </c>
      <c r="B40997" s="2"/>
      <c r="C40997" s="2"/>
      <c r="D40997" s="2"/>
      <c r="E40997" s="2"/>
      <c r="F40997" s="2"/>
      <c r="G40997" s="2"/>
      <c r="H40997" s="2"/>
      <c r="I40997" s="2"/>
      <c r="J40997" s="2"/>
      <c r="K40997" s="2"/>
      <c r="L40997" s="2"/>
      <c r="M40997" s="2"/>
      <c r="N40997" s="2"/>
      <c r="P40997" s="40">
        <f>Fre.!F40998</f>
        <v>0</v>
      </c>
      <c r="Q40997" s="2"/>
      <c r="R40997" s="2"/>
      <c r="S40997" s="2"/>
      <c r="T40997" s="2"/>
      <c r="U40997" s="2"/>
      <c r="V40997" s="2"/>
      <c r="W40997" s="2"/>
      <c r="X40997" s="2"/>
      <c r="Y40997" s="2"/>
      <c r="Z40997" s="2"/>
      <c r="AA40997" s="2"/>
      <c r="AB40997" s="2"/>
      <c r="AC40997" s="2"/>
      <c r="AD40997" s="3"/>
    </row>
    <row r="40998" spans="1:30" s="10" customFormat="1" ht="22.5" customHeight="1" x14ac:dyDescent="0.25">
      <c r="A40998" s="39">
        <f>Fre.!D40999</f>
        <v>0</v>
      </c>
      <c r="B40998" s="2"/>
      <c r="C40998" s="2"/>
      <c r="D40998" s="2"/>
      <c r="E40998" s="2"/>
      <c r="F40998" s="2"/>
      <c r="G40998" s="2"/>
      <c r="H40998" s="2"/>
      <c r="I40998" s="2"/>
      <c r="J40998" s="2"/>
      <c r="K40998" s="2"/>
      <c r="L40998" s="2"/>
      <c r="M40998" s="2"/>
      <c r="N40998" s="2"/>
      <c r="P40998" s="39">
        <f>Fre.!F40999</f>
        <v>0</v>
      </c>
      <c r="Q40998" s="2"/>
      <c r="R40998" s="2"/>
      <c r="S40998" s="2"/>
      <c r="T40998" s="2"/>
      <c r="U40998" s="2"/>
      <c r="V40998" s="2"/>
      <c r="W40998" s="2"/>
      <c r="X40998" s="2"/>
      <c r="Y40998" s="2"/>
      <c r="Z40998" s="2"/>
      <c r="AA40998" s="2"/>
      <c r="AB40998" s="2"/>
      <c r="AC40998" s="2"/>
      <c r="AD40998" s="3"/>
    </row>
    <row r="40999" spans="1:30" s="10" customFormat="1" ht="22.5" customHeight="1" x14ac:dyDescent="0.25">
      <c r="A40999" s="40">
        <f>Fre.!D41000</f>
        <v>0</v>
      </c>
      <c r="B40999" s="2"/>
      <c r="C40999" s="2"/>
      <c r="D40999" s="2"/>
      <c r="E40999" s="2"/>
      <c r="F40999" s="2"/>
      <c r="G40999" s="2"/>
      <c r="H40999" s="2"/>
      <c r="I40999" s="2"/>
      <c r="J40999" s="2"/>
      <c r="K40999" s="2"/>
      <c r="L40999" s="2"/>
      <c r="M40999" s="2"/>
      <c r="N40999" s="2"/>
      <c r="P40999" s="40">
        <f>Fre.!F41000</f>
        <v>0</v>
      </c>
      <c r="Q40999" s="2"/>
      <c r="R40999" s="2"/>
      <c r="S40999" s="2"/>
      <c r="T40999" s="2"/>
      <c r="U40999" s="2"/>
      <c r="V40999" s="2"/>
      <c r="W40999" s="2"/>
      <c r="X40999" s="2"/>
      <c r="Y40999" s="2"/>
      <c r="Z40999" s="2"/>
      <c r="AA40999" s="2"/>
      <c r="AB40999" s="2"/>
      <c r="AC40999" s="2"/>
      <c r="AD40999" s="3"/>
    </row>
    <row r="41000" spans="1:30" s="10" customFormat="1" ht="22.5" customHeight="1" x14ac:dyDescent="0.25">
      <c r="A41000" s="39">
        <f>Fre.!D41001</f>
        <v>0</v>
      </c>
      <c r="B41000" s="2"/>
      <c r="C41000" s="2"/>
      <c r="D41000" s="2"/>
      <c r="E41000" s="2"/>
      <c r="F41000" s="2"/>
      <c r="G41000" s="2"/>
      <c r="H41000" s="2"/>
      <c r="I41000" s="2"/>
      <c r="J41000" s="2"/>
      <c r="K41000" s="2"/>
      <c r="L41000" s="2"/>
      <c r="M41000" s="2"/>
      <c r="N41000" s="2"/>
      <c r="P41000" s="39">
        <f>Fre.!F41001</f>
        <v>0</v>
      </c>
      <c r="Q41000" s="2"/>
      <c r="R41000" s="2"/>
      <c r="S41000" s="2"/>
      <c r="T41000" s="2"/>
      <c r="U41000" s="2"/>
      <c r="V41000" s="2"/>
      <c r="W41000" s="2"/>
      <c r="X41000" s="2"/>
      <c r="Y41000" s="2"/>
      <c r="Z41000" s="2"/>
      <c r="AA41000" s="2"/>
      <c r="AB41000" s="2"/>
      <c r="AC41000" s="2"/>
      <c r="AD41000" s="3"/>
    </row>
    <row r="41001" spans="1:30" s="10" customFormat="1" ht="22.5" customHeight="1" x14ac:dyDescent="0.25">
      <c r="A41001" s="40">
        <f>Fre.!D41002</f>
        <v>0</v>
      </c>
      <c r="B41001" s="2"/>
      <c r="C41001" s="2"/>
      <c r="D41001" s="2"/>
      <c r="E41001" s="2"/>
      <c r="F41001" s="2"/>
      <c r="G41001" s="2"/>
      <c r="H41001" s="2"/>
      <c r="I41001" s="2"/>
      <c r="J41001" s="2"/>
      <c r="K41001" s="2"/>
      <c r="L41001" s="2"/>
      <c r="M41001" s="2"/>
      <c r="N41001" s="2"/>
      <c r="P41001" s="40">
        <f>Fre.!F41002</f>
        <v>0</v>
      </c>
      <c r="Q41001" s="2"/>
      <c r="R41001" s="2"/>
      <c r="S41001" s="2"/>
      <c r="T41001" s="2"/>
      <c r="U41001" s="2"/>
      <c r="V41001" s="2"/>
      <c r="W41001" s="2"/>
      <c r="X41001" s="2"/>
      <c r="Y41001" s="2"/>
      <c r="Z41001" s="2"/>
      <c r="AA41001" s="2"/>
      <c r="AB41001" s="2"/>
      <c r="AC41001" s="2"/>
      <c r="AD41001" s="3"/>
    </row>
    <row r="41002" spans="1:30" s="10" customFormat="1" ht="22.5" customHeight="1" x14ac:dyDescent="0.25">
      <c r="A41002" s="39">
        <f>Fre.!D41003</f>
        <v>0</v>
      </c>
      <c r="B41002" s="2"/>
      <c r="C41002" s="2"/>
      <c r="D41002" s="2"/>
      <c r="E41002" s="2"/>
      <c r="F41002" s="2"/>
      <c r="G41002" s="2"/>
      <c r="H41002" s="2"/>
      <c r="I41002" s="2"/>
      <c r="J41002" s="2"/>
      <c r="K41002" s="2"/>
      <c r="L41002" s="2"/>
      <c r="M41002" s="2"/>
      <c r="N41002" s="2"/>
      <c r="P41002" s="39">
        <f>Fre.!F41003</f>
        <v>0</v>
      </c>
      <c r="Q41002" s="2"/>
      <c r="R41002" s="2"/>
      <c r="S41002" s="2"/>
      <c r="T41002" s="2"/>
      <c r="U41002" s="2"/>
      <c r="V41002" s="2"/>
      <c r="W41002" s="2"/>
      <c r="X41002" s="2"/>
      <c r="Y41002" s="2"/>
      <c r="Z41002" s="2"/>
      <c r="AA41002" s="2"/>
      <c r="AB41002" s="2"/>
      <c r="AC41002" s="2"/>
      <c r="AD41002" s="3"/>
    </row>
    <row r="41003" spans="1:30" s="10" customFormat="1" ht="22.5" customHeight="1" x14ac:dyDescent="0.25">
      <c r="A41003" s="40">
        <f>Fre.!D41004</f>
        <v>0</v>
      </c>
      <c r="B41003" s="2"/>
      <c r="C41003" s="2"/>
      <c r="D41003" s="2"/>
      <c r="E41003" s="2"/>
      <c r="F41003" s="2"/>
      <c r="G41003" s="2"/>
      <c r="H41003" s="2"/>
      <c r="I41003" s="2"/>
      <c r="J41003" s="2"/>
      <c r="K41003" s="2"/>
      <c r="L41003" s="2"/>
      <c r="M41003" s="2"/>
      <c r="N41003" s="2"/>
      <c r="P41003" s="40">
        <f>Fre.!F41004</f>
        <v>0</v>
      </c>
      <c r="Q41003" s="2"/>
      <c r="R41003" s="2"/>
      <c r="S41003" s="2"/>
      <c r="T41003" s="2"/>
      <c r="U41003" s="2"/>
      <c r="V41003" s="2"/>
      <c r="W41003" s="2"/>
      <c r="X41003" s="2"/>
      <c r="Y41003" s="2"/>
      <c r="Z41003" s="2"/>
      <c r="AA41003" s="2"/>
      <c r="AB41003" s="2"/>
      <c r="AC41003" s="2"/>
      <c r="AD41003" s="3"/>
    </row>
    <row r="41004" spans="1:30" s="10" customFormat="1" ht="22.5" customHeight="1" x14ac:dyDescent="0.25">
      <c r="A41004" s="39">
        <f>Fre.!D41005</f>
        <v>0</v>
      </c>
      <c r="B41004" s="2"/>
      <c r="C41004" s="2"/>
      <c r="D41004" s="2"/>
      <c r="E41004" s="2"/>
      <c r="F41004" s="2"/>
      <c r="G41004" s="2"/>
      <c r="H41004" s="2"/>
      <c r="I41004" s="2"/>
      <c r="J41004" s="2"/>
      <c r="K41004" s="2"/>
      <c r="L41004" s="2"/>
      <c r="M41004" s="2"/>
      <c r="N41004" s="2"/>
      <c r="P41004" s="39">
        <f>Fre.!F41005</f>
        <v>0</v>
      </c>
      <c r="Q41004" s="2"/>
      <c r="R41004" s="2"/>
      <c r="S41004" s="2"/>
      <c r="T41004" s="2"/>
      <c r="U41004" s="2"/>
      <c r="V41004" s="2"/>
      <c r="W41004" s="2"/>
      <c r="X41004" s="2"/>
      <c r="Y41004" s="2"/>
      <c r="Z41004" s="2"/>
      <c r="AA41004" s="2"/>
      <c r="AB41004" s="2"/>
      <c r="AC41004" s="2"/>
      <c r="AD41004" s="3"/>
    </row>
    <row r="41005" spans="1:30" s="10" customFormat="1" ht="22.5" customHeight="1" x14ac:dyDescent="0.25">
      <c r="A41005" s="40">
        <f>Fre.!D41006</f>
        <v>0</v>
      </c>
      <c r="B41005" s="2"/>
      <c r="C41005" s="2"/>
      <c r="D41005" s="2"/>
      <c r="E41005" s="2"/>
      <c r="F41005" s="2"/>
      <c r="G41005" s="2"/>
      <c r="H41005" s="2"/>
      <c r="I41005" s="2"/>
      <c r="J41005" s="2"/>
      <c r="K41005" s="2"/>
      <c r="L41005" s="2"/>
      <c r="M41005" s="2"/>
      <c r="N41005" s="2"/>
      <c r="P41005" s="40">
        <f>Fre.!F41006</f>
        <v>0</v>
      </c>
      <c r="Q41005" s="2"/>
      <c r="R41005" s="2"/>
      <c r="S41005" s="2"/>
      <c r="T41005" s="2"/>
      <c r="U41005" s="2"/>
      <c r="V41005" s="2"/>
      <c r="W41005" s="2"/>
      <c r="X41005" s="2"/>
      <c r="Y41005" s="2"/>
      <c r="Z41005" s="2"/>
      <c r="AA41005" s="2"/>
      <c r="AB41005" s="2"/>
      <c r="AC41005" s="2"/>
      <c r="AD41005" s="3"/>
    </row>
    <row r="41006" spans="1:30" s="10" customFormat="1" ht="22.5" customHeight="1" x14ac:dyDescent="0.25">
      <c r="A41006" s="39">
        <f>Fre.!D41007</f>
        <v>0</v>
      </c>
      <c r="B41006" s="2"/>
      <c r="C41006" s="2"/>
      <c r="D41006" s="2"/>
      <c r="E41006" s="2"/>
      <c r="F41006" s="2"/>
      <c r="G41006" s="2"/>
      <c r="H41006" s="2"/>
      <c r="I41006" s="2"/>
      <c r="J41006" s="2"/>
      <c r="K41006" s="2"/>
      <c r="L41006" s="2"/>
      <c r="M41006" s="2"/>
      <c r="N41006" s="2"/>
      <c r="P41006" s="39">
        <f>Fre.!F41007</f>
        <v>0</v>
      </c>
      <c r="Q41006" s="2"/>
      <c r="R41006" s="2"/>
      <c r="S41006" s="2"/>
      <c r="T41006" s="2"/>
      <c r="U41006" s="2"/>
      <c r="V41006" s="2"/>
      <c r="W41006" s="2"/>
      <c r="X41006" s="2"/>
      <c r="Y41006" s="2"/>
      <c r="Z41006" s="2"/>
      <c r="AA41006" s="2"/>
      <c r="AB41006" s="2"/>
      <c r="AC41006" s="2"/>
      <c r="AD41006" s="3"/>
    </row>
    <row r="41007" spans="1:30" s="10" customFormat="1" ht="22.5" customHeight="1" x14ac:dyDescent="0.25">
      <c r="A41007" s="40">
        <f>Fre.!D41008</f>
        <v>0</v>
      </c>
      <c r="B41007" s="2"/>
      <c r="C41007" s="2"/>
      <c r="D41007" s="2"/>
      <c r="E41007" s="2"/>
      <c r="F41007" s="2"/>
      <c r="G41007" s="2"/>
      <c r="H41007" s="2"/>
      <c r="I41007" s="2"/>
      <c r="J41007" s="2"/>
      <c r="K41007" s="2"/>
      <c r="L41007" s="2"/>
      <c r="M41007" s="2"/>
      <c r="N41007" s="2"/>
      <c r="P41007" s="40">
        <f>Fre.!F41008</f>
        <v>0</v>
      </c>
      <c r="Q41007" s="2"/>
      <c r="R41007" s="2"/>
      <c r="S41007" s="2"/>
      <c r="T41007" s="2"/>
      <c r="U41007" s="2"/>
      <c r="V41007" s="2"/>
      <c r="W41007" s="2"/>
      <c r="X41007" s="2"/>
      <c r="Y41007" s="2"/>
      <c r="Z41007" s="2"/>
      <c r="AA41007" s="2"/>
      <c r="AB41007" s="2"/>
      <c r="AC41007" s="2"/>
      <c r="AD41007" s="3"/>
    </row>
    <row r="41008" spans="1:30" s="10" customFormat="1" ht="22.5" customHeight="1" x14ac:dyDescent="0.25">
      <c r="A41008" s="39">
        <f>Fre.!D41009</f>
        <v>0</v>
      </c>
      <c r="B41008" s="2"/>
      <c r="C41008" s="2"/>
      <c r="D41008" s="2"/>
      <c r="E41008" s="2"/>
      <c r="F41008" s="2"/>
      <c r="G41008" s="2"/>
      <c r="H41008" s="2"/>
      <c r="I41008" s="2"/>
      <c r="J41008" s="2"/>
      <c r="K41008" s="2"/>
      <c r="L41008" s="2"/>
      <c r="M41008" s="2"/>
      <c r="N41008" s="2"/>
      <c r="P41008" s="39">
        <f>Fre.!F41009</f>
        <v>0</v>
      </c>
      <c r="Q41008" s="2"/>
      <c r="R41008" s="2"/>
      <c r="S41008" s="2"/>
      <c r="T41008" s="2"/>
      <c r="U41008" s="2"/>
      <c r="V41008" s="2"/>
      <c r="W41008" s="2"/>
      <c r="X41008" s="2"/>
      <c r="Y41008" s="2"/>
      <c r="Z41008" s="2"/>
      <c r="AA41008" s="2"/>
      <c r="AB41008" s="2"/>
      <c r="AC41008" s="2"/>
      <c r="AD41008" s="3"/>
    </row>
    <row r="41009" spans="1:30" s="10" customFormat="1" ht="22.5" customHeight="1" x14ac:dyDescent="0.25">
      <c r="A41009" s="40">
        <f>Fre.!D41010</f>
        <v>0</v>
      </c>
      <c r="B41009" s="2"/>
      <c r="C41009" s="2"/>
      <c r="D41009" s="2"/>
      <c r="E41009" s="2"/>
      <c r="F41009" s="2"/>
      <c r="G41009" s="2"/>
      <c r="H41009" s="2"/>
      <c r="I41009" s="2"/>
      <c r="J41009" s="2"/>
      <c r="K41009" s="2"/>
      <c r="L41009" s="2"/>
      <c r="M41009" s="2"/>
      <c r="N41009" s="2"/>
      <c r="P41009" s="40">
        <f>Fre.!F41010</f>
        <v>0</v>
      </c>
      <c r="Q41009" s="2"/>
      <c r="R41009" s="2"/>
      <c r="S41009" s="2"/>
      <c r="T41009" s="2"/>
      <c r="U41009" s="2"/>
      <c r="V41009" s="2"/>
      <c r="W41009" s="2"/>
      <c r="X41009" s="2"/>
      <c r="Y41009" s="2"/>
      <c r="Z41009" s="2"/>
      <c r="AA41009" s="2"/>
      <c r="AB41009" s="2"/>
      <c r="AC41009" s="2"/>
      <c r="AD41009" s="3"/>
    </row>
    <row r="41010" spans="1:30" s="10" customFormat="1" ht="22.5" customHeight="1" x14ac:dyDescent="0.25">
      <c r="A41010" s="39">
        <f>Fre.!D41011</f>
        <v>0</v>
      </c>
      <c r="B41010" s="2"/>
      <c r="C41010" s="2"/>
      <c r="D41010" s="2"/>
      <c r="E41010" s="2"/>
      <c r="F41010" s="2"/>
      <c r="G41010" s="2"/>
      <c r="H41010" s="2"/>
      <c r="I41010" s="2"/>
      <c r="J41010" s="2"/>
      <c r="K41010" s="2"/>
      <c r="L41010" s="2"/>
      <c r="M41010" s="2"/>
      <c r="N41010" s="2"/>
      <c r="P41010" s="39">
        <f>Fre.!F41011</f>
        <v>0</v>
      </c>
      <c r="Q41010" s="2"/>
      <c r="R41010" s="2"/>
      <c r="S41010" s="2"/>
      <c r="T41010" s="2"/>
      <c r="U41010" s="2"/>
      <c r="V41010" s="2"/>
      <c r="W41010" s="2"/>
      <c r="X41010" s="2"/>
      <c r="Y41010" s="2"/>
      <c r="Z41010" s="2"/>
      <c r="AA41010" s="2"/>
      <c r="AB41010" s="2"/>
      <c r="AC41010" s="2"/>
      <c r="AD41010" s="3"/>
    </row>
    <row r="41011" spans="1:30" s="10" customFormat="1" ht="22.5" customHeight="1" x14ac:dyDescent="0.25">
      <c r="A41011" s="40">
        <f>Fre.!D41012</f>
        <v>0</v>
      </c>
      <c r="B41011" s="2"/>
      <c r="C41011" s="2"/>
      <c r="D41011" s="2"/>
      <c r="E41011" s="2"/>
      <c r="F41011" s="2"/>
      <c r="G41011" s="2"/>
      <c r="H41011" s="2"/>
      <c r="I41011" s="2"/>
      <c r="J41011" s="2"/>
      <c r="K41011" s="2"/>
      <c r="L41011" s="2"/>
      <c r="M41011" s="2"/>
      <c r="N41011" s="2"/>
      <c r="P41011" s="40">
        <f>Fre.!F41012</f>
        <v>0</v>
      </c>
      <c r="Q41011" s="2"/>
      <c r="R41011" s="2"/>
      <c r="S41011" s="2"/>
      <c r="T41011" s="2"/>
      <c r="U41011" s="2"/>
      <c r="V41011" s="2"/>
      <c r="W41011" s="2"/>
      <c r="X41011" s="2"/>
      <c r="Y41011" s="2"/>
      <c r="Z41011" s="2"/>
      <c r="AA41011" s="2"/>
      <c r="AB41011" s="2"/>
      <c r="AC41011" s="2"/>
      <c r="AD41011" s="3"/>
    </row>
    <row r="41012" spans="1:30" s="10" customFormat="1" ht="22.5" customHeight="1" x14ac:dyDescent="0.25">
      <c r="A41012" s="39">
        <f>Fre.!D41013</f>
        <v>0</v>
      </c>
      <c r="B41012" s="2"/>
      <c r="C41012" s="2"/>
      <c r="D41012" s="2"/>
      <c r="E41012" s="2"/>
      <c r="F41012" s="2"/>
      <c r="G41012" s="2"/>
      <c r="H41012" s="2"/>
      <c r="I41012" s="2"/>
      <c r="J41012" s="2"/>
      <c r="K41012" s="2"/>
      <c r="L41012" s="2"/>
      <c r="M41012" s="2"/>
      <c r="N41012" s="2"/>
      <c r="P41012" s="39">
        <f>Fre.!F41013</f>
        <v>0</v>
      </c>
      <c r="Q41012" s="2"/>
      <c r="R41012" s="2"/>
      <c r="S41012" s="2"/>
      <c r="T41012" s="2"/>
      <c r="U41012" s="2"/>
      <c r="V41012" s="2"/>
      <c r="W41012" s="2"/>
      <c r="X41012" s="2"/>
      <c r="Y41012" s="2"/>
      <c r="Z41012" s="2"/>
      <c r="AA41012" s="2"/>
      <c r="AB41012" s="2"/>
      <c r="AC41012" s="2"/>
      <c r="AD41012" s="3"/>
    </row>
    <row r="41013" spans="1:30" s="10" customFormat="1" ht="22.5" customHeight="1" x14ac:dyDescent="0.25">
      <c r="A41013" s="40">
        <f>Fre.!D41014</f>
        <v>0</v>
      </c>
      <c r="B41013" s="2"/>
      <c r="C41013" s="2"/>
      <c r="D41013" s="2"/>
      <c r="E41013" s="2"/>
      <c r="F41013" s="2"/>
      <c r="G41013" s="2"/>
      <c r="H41013" s="2"/>
      <c r="I41013" s="2"/>
      <c r="J41013" s="2"/>
      <c r="K41013" s="2"/>
      <c r="L41013" s="2"/>
      <c r="M41013" s="2"/>
      <c r="N41013" s="2"/>
      <c r="P41013" s="40">
        <f>Fre.!F41014</f>
        <v>0</v>
      </c>
      <c r="Q41013" s="2"/>
      <c r="R41013" s="2"/>
      <c r="S41013" s="2"/>
      <c r="T41013" s="2"/>
      <c r="U41013" s="2"/>
      <c r="V41013" s="2"/>
      <c r="W41013" s="2"/>
      <c r="X41013" s="2"/>
      <c r="Y41013" s="2"/>
      <c r="Z41013" s="2"/>
      <c r="AA41013" s="2"/>
      <c r="AB41013" s="2"/>
      <c r="AC41013" s="2"/>
      <c r="AD41013" s="3"/>
    </row>
    <row r="41014" spans="1:30" s="10" customFormat="1" ht="22.5" customHeight="1" x14ac:dyDescent="0.25">
      <c r="A41014" s="39">
        <f>Fre.!D41015</f>
        <v>0</v>
      </c>
      <c r="B41014" s="2"/>
      <c r="C41014" s="2"/>
      <c r="D41014" s="2"/>
      <c r="E41014" s="2"/>
      <c r="F41014" s="2"/>
      <c r="G41014" s="2"/>
      <c r="H41014" s="2"/>
      <c r="I41014" s="2"/>
      <c r="J41014" s="2"/>
      <c r="K41014" s="2"/>
      <c r="L41014" s="2"/>
      <c r="M41014" s="2"/>
      <c r="N41014" s="2"/>
      <c r="P41014" s="39">
        <f>Fre.!F41015</f>
        <v>0</v>
      </c>
      <c r="Q41014" s="2"/>
      <c r="R41014" s="2"/>
      <c r="S41014" s="2"/>
      <c r="T41014" s="2"/>
      <c r="U41014" s="2"/>
      <c r="V41014" s="2"/>
      <c r="W41014" s="2"/>
      <c r="X41014" s="2"/>
      <c r="Y41014" s="2"/>
      <c r="Z41014" s="2"/>
      <c r="AA41014" s="2"/>
      <c r="AB41014" s="2"/>
      <c r="AC41014" s="2"/>
      <c r="AD41014" s="3"/>
    </row>
    <row r="41015" spans="1:30" s="10" customFormat="1" ht="22.5" customHeight="1" x14ac:dyDescent="0.25">
      <c r="A41015" s="40">
        <f>Fre.!D41016</f>
        <v>0</v>
      </c>
      <c r="B41015" s="2"/>
      <c r="C41015" s="2"/>
      <c r="D41015" s="2"/>
      <c r="E41015" s="2"/>
      <c r="F41015" s="2"/>
      <c r="G41015" s="2"/>
      <c r="H41015" s="2"/>
      <c r="I41015" s="2"/>
      <c r="J41015" s="2"/>
      <c r="K41015" s="2"/>
      <c r="L41015" s="2"/>
      <c r="M41015" s="2"/>
      <c r="N41015" s="2"/>
      <c r="P41015" s="40">
        <f>Fre.!F41016</f>
        <v>0</v>
      </c>
      <c r="Q41015" s="2"/>
      <c r="R41015" s="2"/>
      <c r="S41015" s="2"/>
      <c r="T41015" s="2"/>
      <c r="U41015" s="2"/>
      <c r="V41015" s="2"/>
      <c r="W41015" s="2"/>
      <c r="X41015" s="2"/>
      <c r="Y41015" s="2"/>
      <c r="Z41015" s="2"/>
      <c r="AA41015" s="2"/>
      <c r="AB41015" s="2"/>
      <c r="AC41015" s="2"/>
      <c r="AD41015" s="3"/>
    </row>
    <row r="41016" spans="1:30" s="10" customFormat="1" ht="22.5" customHeight="1" x14ac:dyDescent="0.25">
      <c r="A41016" s="39">
        <f>Fre.!D41017</f>
        <v>0</v>
      </c>
      <c r="B41016" s="2"/>
      <c r="C41016" s="2"/>
      <c r="D41016" s="2"/>
      <c r="E41016" s="2"/>
      <c r="F41016" s="2"/>
      <c r="G41016" s="2"/>
      <c r="H41016" s="2"/>
      <c r="I41016" s="2"/>
      <c r="J41016" s="2"/>
      <c r="K41016" s="2"/>
      <c r="L41016" s="2"/>
      <c r="M41016" s="2"/>
      <c r="N41016" s="2"/>
      <c r="P41016" s="39">
        <f>Fre.!F41017</f>
        <v>0</v>
      </c>
      <c r="Q41016" s="2"/>
      <c r="R41016" s="2"/>
      <c r="S41016" s="2"/>
      <c r="T41016" s="2"/>
      <c r="U41016" s="2"/>
      <c r="V41016" s="2"/>
      <c r="W41016" s="2"/>
      <c r="X41016" s="2"/>
      <c r="Y41016" s="2"/>
      <c r="Z41016" s="2"/>
      <c r="AA41016" s="2"/>
      <c r="AB41016" s="2"/>
      <c r="AC41016" s="2"/>
      <c r="AD41016" s="3"/>
    </row>
    <row r="41017" spans="1:30" s="10" customFormat="1" ht="22.5" customHeight="1" x14ac:dyDescent="0.25">
      <c r="A41017" s="40">
        <f>Fre.!D41018</f>
        <v>0</v>
      </c>
      <c r="B41017" s="2"/>
      <c r="C41017" s="2"/>
      <c r="D41017" s="2"/>
      <c r="E41017" s="2"/>
      <c r="F41017" s="2"/>
      <c r="G41017" s="2"/>
      <c r="H41017" s="2"/>
      <c r="I41017" s="2"/>
      <c r="J41017" s="2"/>
      <c r="K41017" s="2"/>
      <c r="L41017" s="2"/>
      <c r="M41017" s="2"/>
      <c r="N41017" s="2"/>
      <c r="P41017" s="40">
        <f>Fre.!F41018</f>
        <v>0</v>
      </c>
      <c r="Q41017" s="2"/>
      <c r="R41017" s="2"/>
      <c r="S41017" s="2"/>
      <c r="T41017" s="2"/>
      <c r="U41017" s="2"/>
      <c r="V41017" s="2"/>
      <c r="W41017" s="2"/>
      <c r="X41017" s="2"/>
      <c r="Y41017" s="2"/>
      <c r="Z41017" s="2"/>
      <c r="AA41017" s="2"/>
      <c r="AB41017" s="2"/>
      <c r="AC41017" s="2"/>
      <c r="AD41017" s="3"/>
    </row>
    <row r="41018" spans="1:30" s="10" customFormat="1" ht="22.5" customHeight="1" x14ac:dyDescent="0.25">
      <c r="A41018" s="39">
        <f>Fre.!D41019</f>
        <v>0</v>
      </c>
      <c r="B41018" s="2"/>
      <c r="C41018" s="2"/>
      <c r="D41018" s="2"/>
      <c r="E41018" s="2"/>
      <c r="F41018" s="2"/>
      <c r="G41018" s="2"/>
      <c r="H41018" s="2"/>
      <c r="I41018" s="2"/>
      <c r="J41018" s="2"/>
      <c r="K41018" s="2"/>
      <c r="L41018" s="2"/>
      <c r="M41018" s="2"/>
      <c r="N41018" s="2"/>
      <c r="P41018" s="39">
        <f>Fre.!F41019</f>
        <v>0</v>
      </c>
      <c r="Q41018" s="2"/>
      <c r="R41018" s="2"/>
      <c r="S41018" s="2"/>
      <c r="T41018" s="2"/>
      <c r="U41018" s="2"/>
      <c r="V41018" s="2"/>
      <c r="W41018" s="2"/>
      <c r="X41018" s="2"/>
      <c r="Y41018" s="2"/>
      <c r="Z41018" s="2"/>
      <c r="AA41018" s="2"/>
      <c r="AB41018" s="2"/>
      <c r="AC41018" s="2"/>
      <c r="AD41018" s="3"/>
    </row>
    <row r="41019" spans="1:30" s="10" customFormat="1" ht="22.5" customHeight="1" x14ac:dyDescent="0.25">
      <c r="A41019" s="40">
        <f>Fre.!D41020</f>
        <v>0</v>
      </c>
      <c r="B41019" s="2"/>
      <c r="C41019" s="2"/>
      <c r="D41019" s="2"/>
      <c r="E41019" s="2"/>
      <c r="F41019" s="2"/>
      <c r="G41019" s="2"/>
      <c r="H41019" s="2"/>
      <c r="I41019" s="2"/>
      <c r="J41019" s="2"/>
      <c r="K41019" s="2"/>
      <c r="L41019" s="2"/>
      <c r="M41019" s="2"/>
      <c r="N41019" s="2"/>
      <c r="P41019" s="40">
        <f>Fre.!F41020</f>
        <v>0</v>
      </c>
      <c r="Q41019" s="2"/>
      <c r="R41019" s="2"/>
      <c r="S41019" s="2"/>
      <c r="T41019" s="2"/>
      <c r="U41019" s="2"/>
      <c r="V41019" s="2"/>
      <c r="W41019" s="2"/>
      <c r="X41019" s="2"/>
      <c r="Y41019" s="2"/>
      <c r="Z41019" s="2"/>
      <c r="AA41019" s="2"/>
      <c r="AB41019" s="2"/>
      <c r="AC41019" s="2"/>
      <c r="AD41019" s="3"/>
    </row>
    <row r="41020" spans="1:30" s="10" customFormat="1" ht="22.5" customHeight="1" x14ac:dyDescent="0.25">
      <c r="A41020" s="39">
        <f>Fre.!D41021</f>
        <v>0</v>
      </c>
      <c r="B41020" s="2"/>
      <c r="C41020" s="2"/>
      <c r="D41020" s="2"/>
      <c r="E41020" s="2"/>
      <c r="F41020" s="2"/>
      <c r="G41020" s="2"/>
      <c r="H41020" s="2"/>
      <c r="I41020" s="2"/>
      <c r="J41020" s="2"/>
      <c r="K41020" s="2"/>
      <c r="L41020" s="2"/>
      <c r="M41020" s="2"/>
      <c r="N41020" s="2"/>
      <c r="P41020" s="39">
        <f>Fre.!F41021</f>
        <v>0</v>
      </c>
      <c r="Q41020" s="2"/>
      <c r="R41020" s="2"/>
      <c r="S41020" s="2"/>
      <c r="T41020" s="2"/>
      <c r="U41020" s="2"/>
      <c r="V41020" s="2"/>
      <c r="W41020" s="2"/>
      <c r="X41020" s="2"/>
      <c r="Y41020" s="2"/>
      <c r="Z41020" s="2"/>
      <c r="AA41020" s="2"/>
      <c r="AB41020" s="2"/>
      <c r="AC41020" s="2"/>
      <c r="AD41020" s="3"/>
    </row>
    <row r="41021" spans="1:30" s="10" customFormat="1" ht="22.5" customHeight="1" x14ac:dyDescent="0.25">
      <c r="A41021" s="40">
        <f>Fre.!D41022</f>
        <v>0</v>
      </c>
      <c r="B41021" s="2"/>
      <c r="C41021" s="2"/>
      <c r="D41021" s="2"/>
      <c r="E41021" s="2"/>
      <c r="F41021" s="2"/>
      <c r="G41021" s="2"/>
      <c r="H41021" s="2"/>
      <c r="I41021" s="2"/>
      <c r="J41021" s="2"/>
      <c r="K41021" s="2"/>
      <c r="L41021" s="2"/>
      <c r="M41021" s="2"/>
      <c r="N41021" s="2"/>
      <c r="P41021" s="40">
        <f>Fre.!F41022</f>
        <v>0</v>
      </c>
      <c r="Q41021" s="2"/>
      <c r="R41021" s="2"/>
      <c r="S41021" s="2"/>
      <c r="T41021" s="2"/>
      <c r="U41021" s="2"/>
      <c r="V41021" s="2"/>
      <c r="W41021" s="2"/>
      <c r="X41021" s="2"/>
      <c r="Y41021" s="2"/>
      <c r="Z41021" s="2"/>
      <c r="AA41021" s="2"/>
      <c r="AB41021" s="2"/>
      <c r="AC41021" s="2"/>
      <c r="AD41021" s="3"/>
    </row>
    <row r="41022" spans="1:30" s="10" customFormat="1" ht="22.5" customHeight="1" x14ac:dyDescent="0.25">
      <c r="A41022" s="39">
        <f>Fre.!D41023</f>
        <v>0</v>
      </c>
      <c r="B41022" s="2"/>
      <c r="C41022" s="2"/>
      <c r="D41022" s="2"/>
      <c r="E41022" s="2"/>
      <c r="F41022" s="2"/>
      <c r="G41022" s="2"/>
      <c r="H41022" s="2"/>
      <c r="I41022" s="2"/>
      <c r="J41022" s="2"/>
      <c r="K41022" s="2"/>
      <c r="L41022" s="2"/>
      <c r="M41022" s="2"/>
      <c r="N41022" s="2"/>
      <c r="P41022" s="39">
        <f>Fre.!F41023</f>
        <v>0</v>
      </c>
      <c r="Q41022" s="2"/>
      <c r="R41022" s="2"/>
      <c r="S41022" s="2"/>
      <c r="T41022" s="2"/>
      <c r="U41022" s="2"/>
      <c r="V41022" s="2"/>
      <c r="W41022" s="2"/>
      <c r="X41022" s="2"/>
      <c r="Y41022" s="2"/>
      <c r="Z41022" s="2"/>
      <c r="AA41022" s="2"/>
      <c r="AB41022" s="2"/>
      <c r="AC41022" s="2"/>
      <c r="AD41022" s="3"/>
    </row>
    <row r="41023" spans="1:30" s="10" customFormat="1" ht="22.5" customHeight="1" x14ac:dyDescent="0.25">
      <c r="A41023" s="40">
        <f>Fre.!D41024</f>
        <v>0</v>
      </c>
      <c r="B41023" s="2"/>
      <c r="C41023" s="2"/>
      <c r="D41023" s="2"/>
      <c r="E41023" s="2"/>
      <c r="F41023" s="2"/>
      <c r="G41023" s="2"/>
      <c r="H41023" s="2"/>
      <c r="I41023" s="2"/>
      <c r="J41023" s="2"/>
      <c r="K41023" s="2"/>
      <c r="L41023" s="2"/>
      <c r="M41023" s="2"/>
      <c r="N41023" s="2"/>
      <c r="P41023" s="40">
        <f>Fre.!F41024</f>
        <v>0</v>
      </c>
      <c r="Q41023" s="2"/>
      <c r="R41023" s="2"/>
      <c r="S41023" s="2"/>
      <c r="T41023" s="2"/>
      <c r="U41023" s="2"/>
      <c r="V41023" s="2"/>
      <c r="W41023" s="2"/>
      <c r="X41023" s="2"/>
      <c r="Y41023" s="2"/>
      <c r="Z41023" s="2"/>
      <c r="AA41023" s="2"/>
      <c r="AB41023" s="2"/>
      <c r="AC41023" s="2"/>
      <c r="AD41023" s="3"/>
    </row>
    <row r="41024" spans="1:30" s="10" customFormat="1" ht="22.5" customHeight="1" x14ac:dyDescent="0.25">
      <c r="A41024" s="39">
        <f>Fre.!D41025</f>
        <v>0</v>
      </c>
      <c r="B41024" s="2"/>
      <c r="C41024" s="2"/>
      <c r="D41024" s="2"/>
      <c r="E41024" s="2"/>
      <c r="F41024" s="2"/>
      <c r="G41024" s="2"/>
      <c r="H41024" s="2"/>
      <c r="I41024" s="2"/>
      <c r="J41024" s="2"/>
      <c r="K41024" s="2"/>
      <c r="L41024" s="2"/>
      <c r="M41024" s="2"/>
      <c r="N41024" s="2"/>
      <c r="P41024" s="39">
        <f>Fre.!F41025</f>
        <v>0</v>
      </c>
      <c r="Q41024" s="2"/>
      <c r="R41024" s="2"/>
      <c r="S41024" s="2"/>
      <c r="T41024" s="2"/>
      <c r="U41024" s="2"/>
      <c r="V41024" s="2"/>
      <c r="W41024" s="2"/>
      <c r="X41024" s="2"/>
      <c r="Y41024" s="2"/>
      <c r="Z41024" s="2"/>
      <c r="AA41024" s="2"/>
      <c r="AB41024" s="2"/>
      <c r="AC41024" s="2"/>
      <c r="AD41024" s="3"/>
    </row>
    <row r="41025" spans="1:30" s="10" customFormat="1" ht="22.5" customHeight="1" x14ac:dyDescent="0.25">
      <c r="A41025" s="40">
        <f>Fre.!D41026</f>
        <v>0</v>
      </c>
      <c r="B41025" s="2"/>
      <c r="C41025" s="2"/>
      <c r="D41025" s="2"/>
      <c r="E41025" s="2"/>
      <c r="F41025" s="2"/>
      <c r="G41025" s="2"/>
      <c r="H41025" s="2"/>
      <c r="I41025" s="2"/>
      <c r="J41025" s="2"/>
      <c r="K41025" s="2"/>
      <c r="L41025" s="2"/>
      <c r="M41025" s="2"/>
      <c r="N41025" s="2"/>
      <c r="P41025" s="40">
        <f>Fre.!F41026</f>
        <v>0</v>
      </c>
      <c r="Q41025" s="2"/>
      <c r="R41025" s="2"/>
      <c r="S41025" s="2"/>
      <c r="T41025" s="2"/>
      <c r="U41025" s="2"/>
      <c r="V41025" s="2"/>
      <c r="W41025" s="2"/>
      <c r="X41025" s="2"/>
      <c r="Y41025" s="2"/>
      <c r="Z41025" s="2"/>
      <c r="AA41025" s="2"/>
      <c r="AB41025" s="2"/>
      <c r="AC41025" s="2"/>
      <c r="AD41025" s="3"/>
    </row>
    <row r="41026" spans="1:30" s="10" customFormat="1" ht="22.5" customHeight="1" x14ac:dyDescent="0.25">
      <c r="A41026" s="39">
        <f>Fre.!D41027</f>
        <v>0</v>
      </c>
      <c r="B41026" s="2"/>
      <c r="C41026" s="2"/>
      <c r="D41026" s="2"/>
      <c r="E41026" s="2"/>
      <c r="F41026" s="2"/>
      <c r="G41026" s="2"/>
      <c r="H41026" s="2"/>
      <c r="I41026" s="2"/>
      <c r="J41026" s="2"/>
      <c r="K41026" s="2"/>
      <c r="L41026" s="2"/>
      <c r="M41026" s="2"/>
      <c r="N41026" s="2"/>
      <c r="P41026" s="39">
        <f>Fre.!F41027</f>
        <v>0</v>
      </c>
      <c r="Q41026" s="2"/>
      <c r="R41026" s="2"/>
      <c r="S41026" s="2"/>
      <c r="T41026" s="2"/>
      <c r="U41026" s="2"/>
      <c r="V41026" s="2"/>
      <c r="W41026" s="2"/>
      <c r="X41026" s="2"/>
      <c r="Y41026" s="2"/>
      <c r="Z41026" s="2"/>
      <c r="AA41026" s="2"/>
      <c r="AB41026" s="2"/>
      <c r="AC41026" s="2"/>
      <c r="AD41026" s="3"/>
    </row>
    <row r="41027" spans="1:30" s="10" customFormat="1" ht="22.5" customHeight="1" x14ac:dyDescent="0.25">
      <c r="A41027" s="40">
        <f>Fre.!D41028</f>
        <v>0</v>
      </c>
      <c r="B41027" s="2"/>
      <c r="C41027" s="2"/>
      <c r="D41027" s="2"/>
      <c r="E41027" s="2"/>
      <c r="F41027" s="2"/>
      <c r="G41027" s="2"/>
      <c r="H41027" s="2"/>
      <c r="I41027" s="2"/>
      <c r="J41027" s="2"/>
      <c r="K41027" s="2"/>
      <c r="L41027" s="2"/>
      <c r="M41027" s="2"/>
      <c r="N41027" s="2"/>
      <c r="P41027" s="40">
        <f>Fre.!F41028</f>
        <v>0</v>
      </c>
      <c r="Q41027" s="2"/>
      <c r="R41027" s="2"/>
      <c r="S41027" s="2"/>
      <c r="T41027" s="2"/>
      <c r="U41027" s="2"/>
      <c r="V41027" s="2"/>
      <c r="W41027" s="2"/>
      <c r="X41027" s="2"/>
      <c r="Y41027" s="2"/>
      <c r="Z41027" s="2"/>
      <c r="AA41027" s="2"/>
      <c r="AB41027" s="2"/>
      <c r="AC41027" s="2"/>
      <c r="AD41027" s="3"/>
    </row>
    <row r="41028" spans="1:30" s="10" customFormat="1" ht="22.5" customHeight="1" x14ac:dyDescent="0.25">
      <c r="A41028" s="39">
        <f>Fre.!D41029</f>
        <v>0</v>
      </c>
      <c r="B41028" s="2"/>
      <c r="C41028" s="2"/>
      <c r="D41028" s="2"/>
      <c r="E41028" s="2"/>
      <c r="F41028" s="2"/>
      <c r="G41028" s="2"/>
      <c r="H41028" s="2"/>
      <c r="I41028" s="2"/>
      <c r="J41028" s="2"/>
      <c r="K41028" s="2"/>
      <c r="L41028" s="2"/>
      <c r="M41028" s="2"/>
      <c r="N41028" s="2"/>
      <c r="P41028" s="39">
        <f>Fre.!F41029</f>
        <v>0</v>
      </c>
      <c r="Q41028" s="2"/>
      <c r="R41028" s="2"/>
      <c r="S41028" s="2"/>
      <c r="T41028" s="2"/>
      <c r="U41028" s="2"/>
      <c r="V41028" s="2"/>
      <c r="W41028" s="2"/>
      <c r="X41028" s="2"/>
      <c r="Y41028" s="2"/>
      <c r="Z41028" s="2"/>
      <c r="AA41028" s="2"/>
      <c r="AB41028" s="2"/>
      <c r="AC41028" s="2"/>
      <c r="AD41028" s="3"/>
    </row>
    <row r="41029" spans="1:30" s="10" customFormat="1" ht="22.5" customHeight="1" x14ac:dyDescent="0.25">
      <c r="A41029" s="40">
        <f>Fre.!D41030</f>
        <v>0</v>
      </c>
      <c r="B41029" s="2"/>
      <c r="C41029" s="2"/>
      <c r="D41029" s="2"/>
      <c r="E41029" s="2"/>
      <c r="F41029" s="2"/>
      <c r="G41029" s="2"/>
      <c r="H41029" s="2"/>
      <c r="I41029" s="2"/>
      <c r="J41029" s="2"/>
      <c r="K41029" s="2"/>
      <c r="L41029" s="2"/>
      <c r="M41029" s="2"/>
      <c r="N41029" s="2"/>
      <c r="P41029" s="40">
        <f>Fre.!F41030</f>
        <v>0</v>
      </c>
      <c r="Q41029" s="2"/>
      <c r="R41029" s="2"/>
      <c r="S41029" s="2"/>
      <c r="T41029" s="2"/>
      <c r="U41029" s="2"/>
      <c r="V41029" s="2"/>
      <c r="W41029" s="2"/>
      <c r="X41029" s="2"/>
      <c r="Y41029" s="2"/>
      <c r="Z41029" s="2"/>
      <c r="AA41029" s="2"/>
      <c r="AB41029" s="2"/>
      <c r="AC41029" s="2"/>
      <c r="AD41029" s="3"/>
    </row>
    <row r="41030" spans="1:30" s="10" customFormat="1" ht="22.5" customHeight="1" x14ac:dyDescent="0.25">
      <c r="A41030" s="39">
        <f>Fre.!D41031</f>
        <v>0</v>
      </c>
      <c r="B41030" s="2"/>
      <c r="C41030" s="2"/>
      <c r="D41030" s="2"/>
      <c r="E41030" s="2"/>
      <c r="F41030" s="2"/>
      <c r="G41030" s="2"/>
      <c r="H41030" s="2"/>
      <c r="I41030" s="2"/>
      <c r="J41030" s="2"/>
      <c r="K41030" s="2"/>
      <c r="L41030" s="2"/>
      <c r="M41030" s="2"/>
      <c r="N41030" s="2"/>
      <c r="P41030" s="39">
        <f>Fre.!F41031</f>
        <v>0</v>
      </c>
      <c r="Q41030" s="2"/>
      <c r="R41030" s="2"/>
      <c r="S41030" s="2"/>
      <c r="T41030" s="2"/>
      <c r="U41030" s="2"/>
      <c r="V41030" s="2"/>
      <c r="W41030" s="2"/>
      <c r="X41030" s="2"/>
      <c r="Y41030" s="2"/>
      <c r="Z41030" s="2"/>
      <c r="AA41030" s="2"/>
      <c r="AB41030" s="2"/>
      <c r="AC41030" s="2"/>
      <c r="AD41030" s="3"/>
    </row>
    <row r="41031" spans="1:30" s="10" customFormat="1" ht="22.5" customHeight="1" x14ac:dyDescent="0.25">
      <c r="A41031" s="40">
        <f>Fre.!D41032</f>
        <v>0</v>
      </c>
      <c r="B41031" s="2"/>
      <c r="C41031" s="2"/>
      <c r="D41031" s="2"/>
      <c r="E41031" s="2"/>
      <c r="F41031" s="2"/>
      <c r="G41031" s="2"/>
      <c r="H41031" s="2"/>
      <c r="I41031" s="2"/>
      <c r="J41031" s="2"/>
      <c r="K41031" s="2"/>
      <c r="L41031" s="2"/>
      <c r="M41031" s="2"/>
      <c r="N41031" s="2"/>
      <c r="P41031" s="40">
        <f>Fre.!F41032</f>
        <v>0</v>
      </c>
      <c r="Q41031" s="2"/>
      <c r="R41031" s="2"/>
      <c r="S41031" s="2"/>
      <c r="T41031" s="2"/>
      <c r="U41031" s="2"/>
      <c r="V41031" s="2"/>
      <c r="W41031" s="2"/>
      <c r="X41031" s="2"/>
      <c r="Y41031" s="2"/>
      <c r="Z41031" s="2"/>
      <c r="AA41031" s="2"/>
      <c r="AB41031" s="2"/>
      <c r="AC41031" s="2"/>
      <c r="AD41031" s="3"/>
    </row>
    <row r="41032" spans="1:30" s="10" customFormat="1" ht="22.5" customHeight="1" x14ac:dyDescent="0.25">
      <c r="A41032" s="39">
        <f>Fre.!D41033</f>
        <v>0</v>
      </c>
      <c r="B41032" s="2"/>
      <c r="C41032" s="2"/>
      <c r="D41032" s="2"/>
      <c r="E41032" s="2"/>
      <c r="F41032" s="2"/>
      <c r="G41032" s="2"/>
      <c r="H41032" s="2"/>
      <c r="I41032" s="2"/>
      <c r="J41032" s="2"/>
      <c r="K41032" s="2"/>
      <c r="L41032" s="2"/>
      <c r="M41032" s="2"/>
      <c r="N41032" s="2"/>
      <c r="P41032" s="39">
        <f>Fre.!F41033</f>
        <v>0</v>
      </c>
      <c r="Q41032" s="2"/>
      <c r="R41032" s="2"/>
      <c r="S41032" s="2"/>
      <c r="T41032" s="2"/>
      <c r="U41032" s="2"/>
      <c r="V41032" s="2"/>
      <c r="W41032" s="2"/>
      <c r="X41032" s="2"/>
      <c r="Y41032" s="2"/>
      <c r="Z41032" s="2"/>
      <c r="AA41032" s="2"/>
      <c r="AB41032" s="2"/>
      <c r="AC41032" s="2"/>
      <c r="AD41032" s="3"/>
    </row>
    <row r="41033" spans="1:30" s="10" customFormat="1" ht="22.5" customHeight="1" x14ac:dyDescent="0.25">
      <c r="A41033" s="40">
        <f>Fre.!D41034</f>
        <v>0</v>
      </c>
      <c r="B41033" s="2"/>
      <c r="C41033" s="2"/>
      <c r="D41033" s="2"/>
      <c r="E41033" s="2"/>
      <c r="F41033" s="2"/>
      <c r="G41033" s="2"/>
      <c r="H41033" s="2"/>
      <c r="I41033" s="2"/>
      <c r="J41033" s="2"/>
      <c r="K41033" s="2"/>
      <c r="L41033" s="2"/>
      <c r="M41033" s="2"/>
      <c r="N41033" s="2"/>
      <c r="P41033" s="40">
        <f>Fre.!F41034</f>
        <v>0</v>
      </c>
      <c r="Q41033" s="2"/>
      <c r="R41033" s="2"/>
      <c r="S41033" s="2"/>
      <c r="T41033" s="2"/>
      <c r="U41033" s="2"/>
      <c r="V41033" s="2"/>
      <c r="W41033" s="2"/>
      <c r="X41033" s="2"/>
      <c r="Y41033" s="2"/>
      <c r="Z41033" s="2"/>
      <c r="AA41033" s="2"/>
      <c r="AB41033" s="2"/>
      <c r="AC41033" s="2"/>
      <c r="AD41033" s="3"/>
    </row>
    <row r="41034" spans="1:30" s="10" customFormat="1" ht="22.5" customHeight="1" x14ac:dyDescent="0.25">
      <c r="A41034" s="39">
        <f>Fre.!D41035</f>
        <v>0</v>
      </c>
      <c r="B41034" s="2"/>
      <c r="C41034" s="2"/>
      <c r="D41034" s="2"/>
      <c r="E41034" s="2"/>
      <c r="F41034" s="2"/>
      <c r="G41034" s="2"/>
      <c r="H41034" s="2"/>
      <c r="I41034" s="2"/>
      <c r="J41034" s="2"/>
      <c r="K41034" s="2"/>
      <c r="L41034" s="2"/>
      <c r="M41034" s="2"/>
      <c r="N41034" s="2"/>
      <c r="P41034" s="39">
        <f>Fre.!F41035</f>
        <v>0</v>
      </c>
      <c r="Q41034" s="2"/>
      <c r="R41034" s="2"/>
      <c r="S41034" s="2"/>
      <c r="T41034" s="2"/>
      <c r="U41034" s="2"/>
      <c r="V41034" s="2"/>
      <c r="W41034" s="2"/>
      <c r="X41034" s="2"/>
      <c r="Y41034" s="2"/>
      <c r="Z41034" s="2"/>
      <c r="AA41034" s="2"/>
      <c r="AB41034" s="2"/>
      <c r="AC41034" s="2"/>
      <c r="AD41034" s="3"/>
    </row>
    <row r="41035" spans="1:30" s="10" customFormat="1" ht="22.5" customHeight="1" x14ac:dyDescent="0.25">
      <c r="A41035" s="40">
        <f>Fre.!D41036</f>
        <v>0</v>
      </c>
      <c r="B41035" s="2"/>
      <c r="C41035" s="2"/>
      <c r="D41035" s="2"/>
      <c r="E41035" s="2"/>
      <c r="F41035" s="2"/>
      <c r="G41035" s="2"/>
      <c r="H41035" s="2"/>
      <c r="I41035" s="2"/>
      <c r="J41035" s="2"/>
      <c r="K41035" s="2"/>
      <c r="L41035" s="2"/>
      <c r="M41035" s="2"/>
      <c r="N41035" s="2"/>
      <c r="P41035" s="40">
        <f>Fre.!F41036</f>
        <v>0</v>
      </c>
      <c r="Q41035" s="2"/>
      <c r="R41035" s="2"/>
      <c r="S41035" s="2"/>
      <c r="T41035" s="2"/>
      <c r="U41035" s="2"/>
      <c r="V41035" s="2"/>
      <c r="W41035" s="2"/>
      <c r="X41035" s="2"/>
      <c r="Y41035" s="2"/>
      <c r="Z41035" s="2"/>
      <c r="AA41035" s="2"/>
      <c r="AB41035" s="2"/>
      <c r="AC41035" s="2"/>
      <c r="AD41035" s="3"/>
    </row>
    <row r="41036" spans="1:30" s="10" customFormat="1" ht="22.5" customHeight="1" x14ac:dyDescent="0.25">
      <c r="A41036" s="39">
        <f>Fre.!D41037</f>
        <v>0</v>
      </c>
      <c r="B41036" s="2"/>
      <c r="C41036" s="2"/>
      <c r="D41036" s="2"/>
      <c r="E41036" s="2"/>
      <c r="F41036" s="2"/>
      <c r="G41036" s="2"/>
      <c r="H41036" s="2"/>
      <c r="I41036" s="2"/>
      <c r="J41036" s="2"/>
      <c r="K41036" s="2"/>
      <c r="L41036" s="2"/>
      <c r="M41036" s="2"/>
      <c r="N41036" s="2"/>
      <c r="P41036" s="39">
        <f>Fre.!F41037</f>
        <v>0</v>
      </c>
      <c r="Q41036" s="2"/>
      <c r="R41036" s="2"/>
      <c r="S41036" s="2"/>
      <c r="T41036" s="2"/>
      <c r="U41036" s="2"/>
      <c r="V41036" s="2"/>
      <c r="W41036" s="2"/>
      <c r="X41036" s="2"/>
      <c r="Y41036" s="2"/>
      <c r="Z41036" s="2"/>
      <c r="AA41036" s="2"/>
      <c r="AB41036" s="2"/>
      <c r="AC41036" s="2"/>
      <c r="AD41036" s="3"/>
    </row>
    <row r="41037" spans="1:30" s="10" customFormat="1" ht="22.5" customHeight="1" x14ac:dyDescent="0.25">
      <c r="A41037" s="40">
        <f>Fre.!D41038</f>
        <v>0</v>
      </c>
      <c r="B41037" s="2"/>
      <c r="C41037" s="2"/>
      <c r="D41037" s="2"/>
      <c r="E41037" s="2"/>
      <c r="F41037" s="2"/>
      <c r="G41037" s="2"/>
      <c r="H41037" s="2"/>
      <c r="I41037" s="2"/>
      <c r="J41037" s="2"/>
      <c r="K41037" s="2"/>
      <c r="L41037" s="2"/>
      <c r="M41037" s="2"/>
      <c r="N41037" s="2"/>
      <c r="P41037" s="40">
        <f>Fre.!F41038</f>
        <v>0</v>
      </c>
      <c r="Q41037" s="2"/>
      <c r="R41037" s="2"/>
      <c r="S41037" s="2"/>
      <c r="T41037" s="2"/>
      <c r="U41037" s="2"/>
      <c r="V41037" s="2"/>
      <c r="W41037" s="2"/>
      <c r="X41037" s="2"/>
      <c r="Y41037" s="2"/>
      <c r="Z41037" s="2"/>
      <c r="AA41037" s="2"/>
      <c r="AB41037" s="2"/>
      <c r="AC41037" s="2"/>
      <c r="AD41037" s="3"/>
    </row>
    <row r="41038" spans="1:30" s="10" customFormat="1" ht="22.5" customHeight="1" x14ac:dyDescent="0.25">
      <c r="A41038" s="39">
        <f>Fre.!D41039</f>
        <v>0</v>
      </c>
      <c r="B41038" s="2"/>
      <c r="C41038" s="2"/>
      <c r="D41038" s="2"/>
      <c r="E41038" s="2"/>
      <c r="F41038" s="2"/>
      <c r="G41038" s="2"/>
      <c r="H41038" s="2"/>
      <c r="I41038" s="2"/>
      <c r="J41038" s="2"/>
      <c r="K41038" s="2"/>
      <c r="L41038" s="2"/>
      <c r="M41038" s="2"/>
      <c r="N41038" s="2"/>
      <c r="P41038" s="39">
        <f>Fre.!F41039</f>
        <v>0</v>
      </c>
      <c r="Q41038" s="2"/>
      <c r="R41038" s="2"/>
      <c r="S41038" s="2"/>
      <c r="T41038" s="2"/>
      <c r="U41038" s="2"/>
      <c r="V41038" s="2"/>
      <c r="W41038" s="2"/>
      <c r="X41038" s="2"/>
      <c r="Y41038" s="2"/>
      <c r="Z41038" s="2"/>
      <c r="AA41038" s="2"/>
      <c r="AB41038" s="2"/>
      <c r="AC41038" s="2"/>
      <c r="AD41038" s="3"/>
    </row>
    <row r="41039" spans="1:30" s="10" customFormat="1" ht="22.5" customHeight="1" x14ac:dyDescent="0.25">
      <c r="A41039" s="40">
        <f>Fre.!D41040</f>
        <v>0</v>
      </c>
      <c r="B41039" s="2"/>
      <c r="C41039" s="2"/>
      <c r="D41039" s="2"/>
      <c r="E41039" s="2"/>
      <c r="F41039" s="2"/>
      <c r="G41039" s="2"/>
      <c r="H41039" s="2"/>
      <c r="I41039" s="2"/>
      <c r="J41039" s="2"/>
      <c r="K41039" s="2"/>
      <c r="L41039" s="2"/>
      <c r="M41039" s="2"/>
      <c r="N41039" s="2"/>
      <c r="P41039" s="40">
        <f>Fre.!F41040</f>
        <v>0</v>
      </c>
      <c r="Q41039" s="2"/>
      <c r="R41039" s="2"/>
      <c r="S41039" s="2"/>
      <c r="T41039" s="2"/>
      <c r="U41039" s="2"/>
      <c r="V41039" s="2"/>
      <c r="W41039" s="2"/>
      <c r="X41039" s="2"/>
      <c r="Y41039" s="2"/>
      <c r="Z41039" s="2"/>
      <c r="AA41039" s="2"/>
      <c r="AB41039" s="2"/>
      <c r="AC41039" s="2"/>
      <c r="AD41039" s="3"/>
    </row>
    <row r="41040" spans="1:30" s="10" customFormat="1" ht="22.5" customHeight="1" x14ac:dyDescent="0.25">
      <c r="A41040" s="39">
        <f>Fre.!D41041</f>
        <v>0</v>
      </c>
      <c r="B41040" s="2"/>
      <c r="C41040" s="2"/>
      <c r="D41040" s="2"/>
      <c r="E41040" s="2"/>
      <c r="F41040" s="2"/>
      <c r="G41040" s="2"/>
      <c r="H41040" s="2"/>
      <c r="I41040" s="2"/>
      <c r="J41040" s="2"/>
      <c r="K41040" s="2"/>
      <c r="L41040" s="2"/>
      <c r="M41040" s="2"/>
      <c r="N41040" s="2"/>
      <c r="P41040" s="39">
        <f>Fre.!F41041</f>
        <v>0</v>
      </c>
      <c r="Q41040" s="2"/>
      <c r="R41040" s="2"/>
      <c r="S41040" s="2"/>
      <c r="T41040" s="2"/>
      <c r="U41040" s="2"/>
      <c r="V41040" s="2"/>
      <c r="W41040" s="2"/>
      <c r="X41040" s="2"/>
      <c r="Y41040" s="2"/>
      <c r="Z41040" s="2"/>
      <c r="AA41040" s="2"/>
      <c r="AB41040" s="2"/>
      <c r="AC41040" s="2"/>
      <c r="AD41040" s="3"/>
    </row>
    <row r="41041" spans="1:30" s="10" customFormat="1" ht="22.5" customHeight="1" x14ac:dyDescent="0.25">
      <c r="A41041" s="40">
        <f>Fre.!D41042</f>
        <v>0</v>
      </c>
      <c r="B41041" s="2"/>
      <c r="C41041" s="2"/>
      <c r="D41041" s="2"/>
      <c r="E41041" s="2"/>
      <c r="F41041" s="2"/>
      <c r="G41041" s="2"/>
      <c r="H41041" s="2"/>
      <c r="I41041" s="2"/>
      <c r="J41041" s="2"/>
      <c r="K41041" s="2"/>
      <c r="L41041" s="2"/>
      <c r="M41041" s="2"/>
      <c r="N41041" s="2"/>
      <c r="P41041" s="40">
        <f>Fre.!F41042</f>
        <v>0</v>
      </c>
      <c r="Q41041" s="2"/>
      <c r="R41041" s="2"/>
      <c r="S41041" s="2"/>
      <c r="T41041" s="2"/>
      <c r="U41041" s="2"/>
      <c r="V41041" s="2"/>
      <c r="W41041" s="2"/>
      <c r="X41041" s="2"/>
      <c r="Y41041" s="2"/>
      <c r="Z41041" s="2"/>
      <c r="AA41041" s="2"/>
      <c r="AB41041" s="2"/>
      <c r="AC41041" s="2"/>
      <c r="AD41041" s="3"/>
    </row>
    <row r="41042" spans="1:30" s="10" customFormat="1" ht="22.5" customHeight="1" x14ac:dyDescent="0.25">
      <c r="A41042" s="39">
        <f>Fre.!D41043</f>
        <v>0</v>
      </c>
      <c r="B41042" s="2"/>
      <c r="C41042" s="2"/>
      <c r="D41042" s="2"/>
      <c r="E41042" s="2"/>
      <c r="F41042" s="2"/>
      <c r="G41042" s="2"/>
      <c r="H41042" s="2"/>
      <c r="I41042" s="2"/>
      <c r="J41042" s="2"/>
      <c r="K41042" s="2"/>
      <c r="L41042" s="2"/>
      <c r="M41042" s="2"/>
      <c r="N41042" s="2"/>
      <c r="P41042" s="39">
        <f>Fre.!F41043</f>
        <v>0</v>
      </c>
      <c r="Q41042" s="2"/>
      <c r="R41042" s="2"/>
      <c r="S41042" s="2"/>
      <c r="T41042" s="2"/>
      <c r="U41042" s="2"/>
      <c r="V41042" s="2"/>
      <c r="W41042" s="2"/>
      <c r="X41042" s="2"/>
      <c r="Y41042" s="2"/>
      <c r="Z41042" s="2"/>
      <c r="AA41042" s="2"/>
      <c r="AB41042" s="2"/>
      <c r="AC41042" s="2"/>
      <c r="AD41042" s="3"/>
    </row>
    <row r="41043" spans="1:30" s="10" customFormat="1" ht="22.5" customHeight="1" x14ac:dyDescent="0.25">
      <c r="A41043" s="40">
        <f>Fre.!D41044</f>
        <v>0</v>
      </c>
      <c r="B41043" s="2"/>
      <c r="C41043" s="2"/>
      <c r="D41043" s="2"/>
      <c r="E41043" s="2"/>
      <c r="F41043" s="2"/>
      <c r="G41043" s="2"/>
      <c r="H41043" s="2"/>
      <c r="I41043" s="2"/>
      <c r="J41043" s="2"/>
      <c r="K41043" s="2"/>
      <c r="L41043" s="2"/>
      <c r="M41043" s="2"/>
      <c r="N41043" s="2"/>
      <c r="P41043" s="40">
        <f>Fre.!F41044</f>
        <v>0</v>
      </c>
      <c r="Q41043" s="2"/>
      <c r="R41043" s="2"/>
      <c r="S41043" s="2"/>
      <c r="T41043" s="2"/>
      <c r="U41043" s="2"/>
      <c r="V41043" s="2"/>
      <c r="W41043" s="2"/>
      <c r="X41043" s="2"/>
      <c r="Y41043" s="2"/>
      <c r="Z41043" s="2"/>
      <c r="AA41043" s="2"/>
      <c r="AB41043" s="2"/>
      <c r="AC41043" s="2"/>
      <c r="AD41043" s="3"/>
    </row>
    <row r="41044" spans="1:30" s="10" customFormat="1" ht="22.5" customHeight="1" x14ac:dyDescent="0.25">
      <c r="A41044" s="39">
        <f>Fre.!D41045</f>
        <v>0</v>
      </c>
      <c r="B41044" s="2"/>
      <c r="C41044" s="2"/>
      <c r="D41044" s="2"/>
      <c r="E41044" s="2"/>
      <c r="F41044" s="2"/>
      <c r="G41044" s="2"/>
      <c r="H41044" s="2"/>
      <c r="I41044" s="2"/>
      <c r="J41044" s="2"/>
      <c r="K41044" s="2"/>
      <c r="L41044" s="2"/>
      <c r="M41044" s="2"/>
      <c r="N41044" s="2"/>
      <c r="P41044" s="39">
        <f>Fre.!F41045</f>
        <v>0</v>
      </c>
      <c r="Q41044" s="2"/>
      <c r="R41044" s="2"/>
      <c r="S41044" s="2"/>
      <c r="T41044" s="2"/>
      <c r="U41044" s="2"/>
      <c r="V41044" s="2"/>
      <c r="W41044" s="2"/>
      <c r="X41044" s="2"/>
      <c r="Y41044" s="2"/>
      <c r="Z41044" s="2"/>
      <c r="AA41044" s="2"/>
      <c r="AB41044" s="2"/>
      <c r="AC41044" s="2"/>
      <c r="AD41044" s="3"/>
    </row>
    <row r="41045" spans="1:30" s="10" customFormat="1" ht="22.5" customHeight="1" x14ac:dyDescent="0.25">
      <c r="A41045" s="40">
        <f>Fre.!D41046</f>
        <v>0</v>
      </c>
      <c r="B41045" s="2"/>
      <c r="C41045" s="2"/>
      <c r="D41045" s="2"/>
      <c r="E41045" s="2"/>
      <c r="F41045" s="2"/>
      <c r="G41045" s="2"/>
      <c r="H41045" s="2"/>
      <c r="I41045" s="2"/>
      <c r="J41045" s="2"/>
      <c r="K41045" s="2"/>
      <c r="L41045" s="2"/>
      <c r="M41045" s="2"/>
      <c r="N41045" s="2"/>
      <c r="P41045" s="40">
        <f>Fre.!F41046</f>
        <v>0</v>
      </c>
      <c r="Q41045" s="2"/>
      <c r="R41045" s="2"/>
      <c r="S41045" s="2"/>
      <c r="T41045" s="2"/>
      <c r="U41045" s="2"/>
      <c r="V41045" s="2"/>
      <c r="W41045" s="2"/>
      <c r="X41045" s="2"/>
      <c r="Y41045" s="2"/>
      <c r="Z41045" s="2"/>
      <c r="AA41045" s="2"/>
      <c r="AB41045" s="2"/>
      <c r="AC41045" s="2"/>
      <c r="AD41045" s="3"/>
    </row>
    <row r="41046" spans="1:30" s="10" customFormat="1" ht="22.5" customHeight="1" x14ac:dyDescent="0.25">
      <c r="A41046" s="39">
        <f>Fre.!D41047</f>
        <v>0</v>
      </c>
      <c r="B41046" s="2"/>
      <c r="C41046" s="2"/>
      <c r="D41046" s="2"/>
      <c r="E41046" s="2"/>
      <c r="F41046" s="2"/>
      <c r="G41046" s="2"/>
      <c r="H41046" s="2"/>
      <c r="I41046" s="2"/>
      <c r="J41046" s="2"/>
      <c r="K41046" s="2"/>
      <c r="L41046" s="2"/>
      <c r="M41046" s="2"/>
      <c r="N41046" s="2"/>
      <c r="P41046" s="39">
        <f>Fre.!F41047</f>
        <v>0</v>
      </c>
      <c r="Q41046" s="2"/>
      <c r="R41046" s="2"/>
      <c r="S41046" s="2"/>
      <c r="T41046" s="2"/>
      <c r="U41046" s="2"/>
      <c r="V41046" s="2"/>
      <c r="W41046" s="2"/>
      <c r="X41046" s="2"/>
      <c r="Y41046" s="2"/>
      <c r="Z41046" s="2"/>
      <c r="AA41046" s="2"/>
      <c r="AB41046" s="2"/>
      <c r="AC41046" s="2"/>
      <c r="AD41046" s="3"/>
    </row>
    <row r="41047" spans="1:30" s="10" customFormat="1" ht="22.5" customHeight="1" x14ac:dyDescent="0.25">
      <c r="A41047" s="40">
        <f>Fre.!D41048</f>
        <v>0</v>
      </c>
      <c r="B41047" s="2"/>
      <c r="C41047" s="2"/>
      <c r="D41047" s="2"/>
      <c r="E41047" s="2"/>
      <c r="F41047" s="2"/>
      <c r="G41047" s="2"/>
      <c r="H41047" s="2"/>
      <c r="I41047" s="2"/>
      <c r="J41047" s="2"/>
      <c r="K41047" s="2"/>
      <c r="L41047" s="2"/>
      <c r="M41047" s="2"/>
      <c r="N41047" s="2"/>
      <c r="P41047" s="40">
        <f>Fre.!F41048</f>
        <v>0</v>
      </c>
      <c r="Q41047" s="2"/>
      <c r="R41047" s="2"/>
      <c r="S41047" s="2"/>
      <c r="T41047" s="2"/>
      <c r="U41047" s="2"/>
      <c r="V41047" s="2"/>
      <c r="W41047" s="2"/>
      <c r="X41047" s="2"/>
      <c r="Y41047" s="2"/>
      <c r="Z41047" s="2"/>
      <c r="AA41047" s="2"/>
      <c r="AB41047" s="2"/>
      <c r="AC41047" s="2"/>
      <c r="AD41047" s="3"/>
    </row>
    <row r="41048" spans="1:30" s="10" customFormat="1" ht="22.5" customHeight="1" x14ac:dyDescent="0.25">
      <c r="A41048" s="39">
        <f>Fre.!D41049</f>
        <v>0</v>
      </c>
      <c r="B41048" s="2"/>
      <c r="C41048" s="2"/>
      <c r="D41048" s="2"/>
      <c r="E41048" s="2"/>
      <c r="F41048" s="2"/>
      <c r="G41048" s="2"/>
      <c r="H41048" s="2"/>
      <c r="I41048" s="2"/>
      <c r="J41048" s="2"/>
      <c r="K41048" s="2"/>
      <c r="L41048" s="2"/>
      <c r="M41048" s="2"/>
      <c r="N41048" s="2"/>
      <c r="P41048" s="39">
        <f>Fre.!F41049</f>
        <v>0</v>
      </c>
      <c r="Q41048" s="2"/>
      <c r="R41048" s="2"/>
      <c r="S41048" s="2"/>
      <c r="T41048" s="2"/>
      <c r="U41048" s="2"/>
      <c r="V41048" s="2"/>
      <c r="W41048" s="2"/>
      <c r="X41048" s="2"/>
      <c r="Y41048" s="2"/>
      <c r="Z41048" s="2"/>
      <c r="AA41048" s="2"/>
      <c r="AB41048" s="2"/>
      <c r="AC41048" s="2"/>
      <c r="AD41048" s="3"/>
    </row>
    <row r="41049" spans="1:30" s="10" customFormat="1" ht="22.5" customHeight="1" x14ac:dyDescent="0.25">
      <c r="A41049" s="40">
        <f>Fre.!D41050</f>
        <v>0</v>
      </c>
      <c r="B41049" s="2"/>
      <c r="C41049" s="2"/>
      <c r="D41049" s="2"/>
      <c r="E41049" s="2"/>
      <c r="F41049" s="2"/>
      <c r="G41049" s="2"/>
      <c r="H41049" s="2"/>
      <c r="I41049" s="2"/>
      <c r="J41049" s="2"/>
      <c r="K41049" s="2"/>
      <c r="L41049" s="2"/>
      <c r="M41049" s="2"/>
      <c r="N41049" s="2"/>
      <c r="P41049" s="40">
        <f>Fre.!F41050</f>
        <v>0</v>
      </c>
      <c r="Q41049" s="2"/>
      <c r="R41049" s="2"/>
      <c r="S41049" s="2"/>
      <c r="T41049" s="2"/>
      <c r="U41049" s="2"/>
      <c r="V41049" s="2"/>
      <c r="W41049" s="2"/>
      <c r="X41049" s="2"/>
      <c r="Y41049" s="2"/>
      <c r="Z41049" s="2"/>
      <c r="AA41049" s="2"/>
      <c r="AB41049" s="2"/>
      <c r="AC41049" s="2"/>
      <c r="AD41049" s="3"/>
    </row>
    <row r="41050" spans="1:30" s="10" customFormat="1" ht="22.5" customHeight="1" x14ac:dyDescent="0.25">
      <c r="A41050" s="39">
        <f>Fre.!D41051</f>
        <v>0</v>
      </c>
      <c r="B41050" s="2"/>
      <c r="C41050" s="2"/>
      <c r="D41050" s="2"/>
      <c r="E41050" s="2"/>
      <c r="F41050" s="2"/>
      <c r="G41050" s="2"/>
      <c r="H41050" s="2"/>
      <c r="I41050" s="2"/>
      <c r="J41050" s="2"/>
      <c r="K41050" s="2"/>
      <c r="L41050" s="2"/>
      <c r="M41050" s="2"/>
      <c r="N41050" s="2"/>
      <c r="P41050" s="39">
        <f>Fre.!F41051</f>
        <v>0</v>
      </c>
      <c r="Q41050" s="2"/>
      <c r="R41050" s="2"/>
      <c r="S41050" s="2"/>
      <c r="T41050" s="2"/>
      <c r="U41050" s="2"/>
      <c r="V41050" s="2"/>
      <c r="W41050" s="2"/>
      <c r="X41050" s="2"/>
      <c r="Y41050" s="2"/>
      <c r="Z41050" s="2"/>
      <c r="AA41050" s="2"/>
      <c r="AB41050" s="2"/>
      <c r="AC41050" s="2"/>
      <c r="AD41050" s="3"/>
    </row>
    <row r="41051" spans="1:30" s="10" customFormat="1" ht="22.5" customHeight="1" x14ac:dyDescent="0.25">
      <c r="A41051" s="40">
        <f>Fre.!D41052</f>
        <v>0</v>
      </c>
      <c r="B41051" s="2"/>
      <c r="C41051" s="2"/>
      <c r="D41051" s="2"/>
      <c r="E41051" s="2"/>
      <c r="F41051" s="2"/>
      <c r="G41051" s="2"/>
      <c r="H41051" s="2"/>
      <c r="I41051" s="2"/>
      <c r="J41051" s="2"/>
      <c r="K41051" s="2"/>
      <c r="L41051" s="2"/>
      <c r="M41051" s="2"/>
      <c r="N41051" s="2"/>
      <c r="P41051" s="40">
        <f>Fre.!F41052</f>
        <v>0</v>
      </c>
      <c r="Q41051" s="2"/>
      <c r="R41051" s="2"/>
      <c r="S41051" s="2"/>
      <c r="T41051" s="2"/>
      <c r="U41051" s="2"/>
      <c r="V41051" s="2"/>
      <c r="W41051" s="2"/>
      <c r="X41051" s="2"/>
      <c r="Y41051" s="2"/>
      <c r="Z41051" s="2"/>
      <c r="AA41051" s="2"/>
      <c r="AB41051" s="2"/>
      <c r="AC41051" s="2"/>
      <c r="AD41051" s="3"/>
    </row>
    <row r="41052" spans="1:30" s="10" customFormat="1" ht="22.5" customHeight="1" x14ac:dyDescent="0.25">
      <c r="A41052" s="39">
        <f>Fre.!D41053</f>
        <v>0</v>
      </c>
      <c r="B41052" s="2"/>
      <c r="C41052" s="2"/>
      <c r="D41052" s="2"/>
      <c r="E41052" s="2"/>
      <c r="F41052" s="2"/>
      <c r="G41052" s="2"/>
      <c r="H41052" s="2"/>
      <c r="I41052" s="2"/>
      <c r="J41052" s="2"/>
      <c r="K41052" s="2"/>
      <c r="L41052" s="2"/>
      <c r="M41052" s="2"/>
      <c r="N41052" s="2"/>
      <c r="P41052" s="39">
        <f>Fre.!F41053</f>
        <v>0</v>
      </c>
      <c r="Q41052" s="2"/>
      <c r="R41052" s="2"/>
      <c r="S41052" s="2"/>
      <c r="T41052" s="2"/>
      <c r="U41052" s="2"/>
      <c r="V41052" s="2"/>
      <c r="W41052" s="2"/>
      <c r="X41052" s="2"/>
      <c r="Y41052" s="2"/>
      <c r="Z41052" s="2"/>
      <c r="AA41052" s="2"/>
      <c r="AB41052" s="2"/>
      <c r="AC41052" s="2"/>
      <c r="AD41052" s="3"/>
    </row>
    <row r="41053" spans="1:30" s="10" customFormat="1" ht="22.5" customHeight="1" x14ac:dyDescent="0.25">
      <c r="A41053" s="40">
        <f>Fre.!D41054</f>
        <v>0</v>
      </c>
      <c r="B41053" s="2"/>
      <c r="C41053" s="2"/>
      <c r="D41053" s="2"/>
      <c r="E41053" s="2"/>
      <c r="F41053" s="2"/>
      <c r="G41053" s="2"/>
      <c r="H41053" s="2"/>
      <c r="I41053" s="2"/>
      <c r="J41053" s="2"/>
      <c r="K41053" s="2"/>
      <c r="L41053" s="2"/>
      <c r="M41053" s="2"/>
      <c r="N41053" s="2"/>
      <c r="P41053" s="40">
        <f>Fre.!F41054</f>
        <v>0</v>
      </c>
      <c r="Q41053" s="2"/>
      <c r="R41053" s="2"/>
      <c r="S41053" s="2"/>
      <c r="T41053" s="2"/>
      <c r="U41053" s="2"/>
      <c r="V41053" s="2"/>
      <c r="W41053" s="2"/>
      <c r="X41053" s="2"/>
      <c r="Y41053" s="2"/>
      <c r="Z41053" s="2"/>
      <c r="AA41053" s="2"/>
      <c r="AB41053" s="2"/>
      <c r="AC41053" s="2"/>
      <c r="AD41053" s="3"/>
    </row>
    <row r="41054" spans="1:30" s="10" customFormat="1" ht="22.5" customHeight="1" x14ac:dyDescent="0.25">
      <c r="A41054" s="39">
        <f>Fre.!D41055</f>
        <v>0</v>
      </c>
      <c r="B41054" s="2"/>
      <c r="C41054" s="2"/>
      <c r="D41054" s="2"/>
      <c r="E41054" s="2"/>
      <c r="F41054" s="2"/>
      <c r="G41054" s="2"/>
      <c r="H41054" s="2"/>
      <c r="I41054" s="2"/>
      <c r="J41054" s="2"/>
      <c r="K41054" s="2"/>
      <c r="L41054" s="2"/>
      <c r="M41054" s="2"/>
      <c r="N41054" s="2"/>
      <c r="P41054" s="39">
        <f>Fre.!F41055</f>
        <v>0</v>
      </c>
      <c r="Q41054" s="2"/>
      <c r="R41054" s="2"/>
      <c r="S41054" s="2"/>
      <c r="T41054" s="2"/>
      <c r="U41054" s="2"/>
      <c r="V41054" s="2"/>
      <c r="W41054" s="2"/>
      <c r="X41054" s="2"/>
      <c r="Y41054" s="2"/>
      <c r="Z41054" s="2"/>
      <c r="AA41054" s="2"/>
      <c r="AB41054" s="2"/>
      <c r="AC41054" s="2"/>
      <c r="AD41054" s="3"/>
    </row>
    <row r="41055" spans="1:30" s="10" customFormat="1" ht="22.5" customHeight="1" x14ac:dyDescent="0.25">
      <c r="A41055" s="40">
        <f>Fre.!D41056</f>
        <v>0</v>
      </c>
      <c r="B41055" s="2"/>
      <c r="C41055" s="2"/>
      <c r="D41055" s="2"/>
      <c r="E41055" s="2"/>
      <c r="F41055" s="2"/>
      <c r="G41055" s="2"/>
      <c r="H41055" s="2"/>
      <c r="I41055" s="2"/>
      <c r="J41055" s="2"/>
      <c r="K41055" s="2"/>
      <c r="L41055" s="2"/>
      <c r="M41055" s="2"/>
      <c r="N41055" s="2"/>
      <c r="P41055" s="40">
        <f>Fre.!F41056</f>
        <v>0</v>
      </c>
      <c r="Q41055" s="2"/>
      <c r="R41055" s="2"/>
      <c r="S41055" s="2"/>
      <c r="T41055" s="2"/>
      <c r="U41055" s="2"/>
      <c r="V41055" s="2"/>
      <c r="W41055" s="2"/>
      <c r="X41055" s="2"/>
      <c r="Y41055" s="2"/>
      <c r="Z41055" s="2"/>
      <c r="AA41055" s="2"/>
      <c r="AB41055" s="2"/>
      <c r="AC41055" s="2"/>
      <c r="AD41055" s="3"/>
    </row>
    <row r="41056" spans="1:30" s="10" customFormat="1" ht="22.5" customHeight="1" x14ac:dyDescent="0.25">
      <c r="A41056" s="39">
        <f>Fre.!D41057</f>
        <v>0</v>
      </c>
      <c r="B41056" s="2"/>
      <c r="C41056" s="2"/>
      <c r="D41056" s="2"/>
      <c r="E41056" s="2"/>
      <c r="F41056" s="2"/>
      <c r="G41056" s="2"/>
      <c r="H41056" s="2"/>
      <c r="I41056" s="2"/>
      <c r="J41056" s="2"/>
      <c r="K41056" s="2"/>
      <c r="L41056" s="2"/>
      <c r="M41056" s="2"/>
      <c r="N41056" s="2"/>
      <c r="P41056" s="39">
        <f>Fre.!F41057</f>
        <v>0</v>
      </c>
      <c r="Q41056" s="2"/>
      <c r="R41056" s="2"/>
      <c r="S41056" s="2"/>
      <c r="T41056" s="2"/>
      <c r="U41056" s="2"/>
      <c r="V41056" s="2"/>
      <c r="W41056" s="2"/>
      <c r="X41056" s="2"/>
      <c r="Y41056" s="2"/>
      <c r="Z41056" s="2"/>
      <c r="AA41056" s="2"/>
      <c r="AB41056" s="2"/>
      <c r="AC41056" s="2"/>
      <c r="AD41056" s="3"/>
    </row>
    <row r="41057" spans="1:30" s="10" customFormat="1" ht="22.5" customHeight="1" x14ac:dyDescent="0.25">
      <c r="A41057" s="40">
        <f>Fre.!D41058</f>
        <v>0</v>
      </c>
      <c r="B41057" s="2"/>
      <c r="C41057" s="2"/>
      <c r="D41057" s="2"/>
      <c r="E41057" s="2"/>
      <c r="F41057" s="2"/>
      <c r="G41057" s="2"/>
      <c r="H41057" s="2"/>
      <c r="I41057" s="2"/>
      <c r="J41057" s="2"/>
      <c r="K41057" s="2"/>
      <c r="L41057" s="2"/>
      <c r="M41057" s="2"/>
      <c r="N41057" s="2"/>
      <c r="P41057" s="40">
        <f>Fre.!F41058</f>
        <v>0</v>
      </c>
      <c r="Q41057" s="2"/>
      <c r="R41057" s="2"/>
      <c r="S41057" s="2"/>
      <c r="T41057" s="2"/>
      <c r="U41057" s="2"/>
      <c r="V41057" s="2"/>
      <c r="W41057" s="2"/>
      <c r="X41057" s="2"/>
      <c r="Y41057" s="2"/>
      <c r="Z41057" s="2"/>
      <c r="AA41057" s="2"/>
      <c r="AB41057" s="2"/>
      <c r="AC41057" s="2"/>
      <c r="AD41057" s="3"/>
    </row>
    <row r="41058" spans="1:30" s="10" customFormat="1" ht="22.5" customHeight="1" x14ac:dyDescent="0.25">
      <c r="A41058" s="39">
        <f>Fre.!D41059</f>
        <v>0</v>
      </c>
      <c r="B41058" s="2"/>
      <c r="C41058" s="2"/>
      <c r="D41058" s="2"/>
      <c r="E41058" s="2"/>
      <c r="F41058" s="2"/>
      <c r="G41058" s="2"/>
      <c r="H41058" s="2"/>
      <c r="I41058" s="2"/>
      <c r="J41058" s="2"/>
      <c r="K41058" s="2"/>
      <c r="L41058" s="2"/>
      <c r="M41058" s="2"/>
      <c r="N41058" s="2"/>
      <c r="P41058" s="39">
        <f>Fre.!F41059</f>
        <v>0</v>
      </c>
      <c r="Q41058" s="2"/>
      <c r="R41058" s="2"/>
      <c r="S41058" s="2"/>
      <c r="T41058" s="2"/>
      <c r="U41058" s="2"/>
      <c r="V41058" s="2"/>
      <c r="W41058" s="2"/>
      <c r="X41058" s="2"/>
      <c r="Y41058" s="2"/>
      <c r="Z41058" s="2"/>
      <c r="AA41058" s="2"/>
      <c r="AB41058" s="2"/>
      <c r="AC41058" s="2"/>
      <c r="AD41058" s="3"/>
    </row>
    <row r="41059" spans="1:30" s="10" customFormat="1" ht="22.5" customHeight="1" x14ac:dyDescent="0.25">
      <c r="A41059" s="40">
        <f>Fre.!D41060</f>
        <v>0</v>
      </c>
      <c r="B41059" s="2"/>
      <c r="C41059" s="2"/>
      <c r="D41059" s="2"/>
      <c r="E41059" s="2"/>
      <c r="F41059" s="2"/>
      <c r="G41059" s="2"/>
      <c r="H41059" s="2"/>
      <c r="I41059" s="2"/>
      <c r="J41059" s="2"/>
      <c r="K41059" s="2"/>
      <c r="L41059" s="2"/>
      <c r="M41059" s="2"/>
      <c r="N41059" s="2"/>
      <c r="P41059" s="40">
        <f>Fre.!F41060</f>
        <v>0</v>
      </c>
      <c r="Q41059" s="2"/>
      <c r="R41059" s="2"/>
      <c r="S41059" s="2"/>
      <c r="T41059" s="2"/>
      <c r="U41059" s="2"/>
      <c r="V41059" s="2"/>
      <c r="W41059" s="2"/>
      <c r="X41059" s="2"/>
      <c r="Y41059" s="2"/>
      <c r="Z41059" s="2"/>
      <c r="AA41059" s="2"/>
      <c r="AB41059" s="2"/>
      <c r="AC41059" s="2"/>
      <c r="AD41059" s="3"/>
    </row>
    <row r="41060" spans="1:30" s="10" customFormat="1" ht="22.5" customHeight="1" x14ac:dyDescent="0.25">
      <c r="A41060" s="39">
        <f>Fre.!D41061</f>
        <v>0</v>
      </c>
      <c r="B41060" s="2"/>
      <c r="C41060" s="2"/>
      <c r="D41060" s="2"/>
      <c r="E41060" s="2"/>
      <c r="F41060" s="2"/>
      <c r="G41060" s="2"/>
      <c r="H41060" s="2"/>
      <c r="I41060" s="2"/>
      <c r="J41060" s="2"/>
      <c r="K41060" s="2"/>
      <c r="L41060" s="2"/>
      <c r="M41060" s="2"/>
      <c r="N41060" s="2"/>
      <c r="P41060" s="39">
        <f>Fre.!F41061</f>
        <v>0</v>
      </c>
      <c r="Q41060" s="2"/>
      <c r="R41060" s="2"/>
      <c r="S41060" s="2"/>
      <c r="T41060" s="2"/>
      <c r="U41060" s="2"/>
      <c r="V41060" s="2"/>
      <c r="W41060" s="2"/>
      <c r="X41060" s="2"/>
      <c r="Y41060" s="2"/>
      <c r="Z41060" s="2"/>
      <c r="AA41060" s="2"/>
      <c r="AB41060" s="2"/>
      <c r="AC41060" s="2"/>
      <c r="AD41060" s="3"/>
    </row>
    <row r="41061" spans="1:30" s="10" customFormat="1" ht="22.5" customHeight="1" x14ac:dyDescent="0.25">
      <c r="A41061" s="40">
        <f>Fre.!D41062</f>
        <v>0</v>
      </c>
      <c r="B41061" s="2"/>
      <c r="C41061" s="2"/>
      <c r="D41061" s="2"/>
      <c r="E41061" s="2"/>
      <c r="F41061" s="2"/>
      <c r="G41061" s="2"/>
      <c r="H41061" s="2"/>
      <c r="I41061" s="2"/>
      <c r="J41061" s="2"/>
      <c r="K41061" s="2"/>
      <c r="L41061" s="2"/>
      <c r="M41061" s="2"/>
      <c r="N41061" s="2"/>
      <c r="P41061" s="40">
        <f>Fre.!F41062</f>
        <v>0</v>
      </c>
      <c r="Q41061" s="2"/>
      <c r="R41061" s="2"/>
      <c r="S41061" s="2"/>
      <c r="T41061" s="2"/>
      <c r="U41061" s="2"/>
      <c r="V41061" s="2"/>
      <c r="W41061" s="2"/>
      <c r="X41061" s="2"/>
      <c r="Y41061" s="2"/>
      <c r="Z41061" s="2"/>
      <c r="AA41061" s="2"/>
      <c r="AB41061" s="2"/>
      <c r="AC41061" s="2"/>
      <c r="AD41061" s="3"/>
    </row>
    <row r="41062" spans="1:30" s="10" customFormat="1" ht="22.5" customHeight="1" x14ac:dyDescent="0.25">
      <c r="A41062" s="39">
        <f>Fre.!D41063</f>
        <v>0</v>
      </c>
      <c r="B41062" s="2"/>
      <c r="C41062" s="2"/>
      <c r="D41062" s="2"/>
      <c r="E41062" s="2"/>
      <c r="F41062" s="2"/>
      <c r="G41062" s="2"/>
      <c r="H41062" s="2"/>
      <c r="I41062" s="2"/>
      <c r="J41062" s="2"/>
      <c r="K41062" s="2"/>
      <c r="L41062" s="2"/>
      <c r="M41062" s="2"/>
      <c r="N41062" s="2"/>
      <c r="P41062" s="39">
        <f>Fre.!F41063</f>
        <v>0</v>
      </c>
      <c r="Q41062" s="2"/>
      <c r="R41062" s="2"/>
      <c r="S41062" s="2"/>
      <c r="T41062" s="2"/>
      <c r="U41062" s="2"/>
      <c r="V41062" s="2"/>
      <c r="W41062" s="2"/>
      <c r="X41062" s="2"/>
      <c r="Y41062" s="2"/>
      <c r="Z41062" s="2"/>
      <c r="AA41062" s="2"/>
      <c r="AB41062" s="2"/>
      <c r="AC41062" s="2"/>
      <c r="AD41062" s="3"/>
    </row>
    <row r="41063" spans="1:30" s="10" customFormat="1" ht="22.5" customHeight="1" x14ac:dyDescent="0.25">
      <c r="A41063" s="40">
        <f>Fre.!D41064</f>
        <v>0</v>
      </c>
      <c r="B41063" s="2"/>
      <c r="C41063" s="2"/>
      <c r="D41063" s="2"/>
      <c r="E41063" s="2"/>
      <c r="F41063" s="2"/>
      <c r="G41063" s="2"/>
      <c r="H41063" s="2"/>
      <c r="I41063" s="2"/>
      <c r="J41063" s="2"/>
      <c r="K41063" s="2"/>
      <c r="L41063" s="2"/>
      <c r="M41063" s="2"/>
      <c r="N41063" s="2"/>
      <c r="P41063" s="40">
        <f>Fre.!F41064</f>
        <v>0</v>
      </c>
      <c r="Q41063" s="2"/>
      <c r="R41063" s="2"/>
      <c r="S41063" s="2"/>
      <c r="T41063" s="2"/>
      <c r="U41063" s="2"/>
      <c r="V41063" s="2"/>
      <c r="W41063" s="2"/>
      <c r="X41063" s="2"/>
      <c r="Y41063" s="2"/>
      <c r="Z41063" s="2"/>
      <c r="AA41063" s="2"/>
      <c r="AB41063" s="2"/>
      <c r="AC41063" s="2"/>
      <c r="AD41063" s="3"/>
    </row>
    <row r="41064" spans="1:30" s="10" customFormat="1" ht="22.5" customHeight="1" x14ac:dyDescent="0.25">
      <c r="A41064" s="39">
        <f>Fre.!D41065</f>
        <v>0</v>
      </c>
      <c r="B41064" s="2"/>
      <c r="C41064" s="2"/>
      <c r="D41064" s="2"/>
      <c r="E41064" s="2"/>
      <c r="F41064" s="2"/>
      <c r="G41064" s="2"/>
      <c r="H41064" s="2"/>
      <c r="I41064" s="2"/>
      <c r="J41064" s="2"/>
      <c r="K41064" s="2"/>
      <c r="L41064" s="2"/>
      <c r="M41064" s="2"/>
      <c r="N41064" s="2"/>
      <c r="P41064" s="39">
        <f>Fre.!F41065</f>
        <v>0</v>
      </c>
      <c r="Q41064" s="2"/>
      <c r="R41064" s="2"/>
      <c r="S41064" s="2"/>
      <c r="T41064" s="2"/>
      <c r="U41064" s="2"/>
      <c r="V41064" s="2"/>
      <c r="W41064" s="2"/>
      <c r="X41064" s="2"/>
      <c r="Y41064" s="2"/>
      <c r="Z41064" s="2"/>
      <c r="AA41064" s="2"/>
      <c r="AB41064" s="2"/>
      <c r="AC41064" s="2"/>
      <c r="AD41064" s="3"/>
    </row>
    <row r="41065" spans="1:30" s="10" customFormat="1" ht="22.5" customHeight="1" x14ac:dyDescent="0.25">
      <c r="A41065" s="40">
        <f>Fre.!D41066</f>
        <v>0</v>
      </c>
      <c r="B41065" s="2"/>
      <c r="C41065" s="2"/>
      <c r="D41065" s="2"/>
      <c r="E41065" s="2"/>
      <c r="F41065" s="2"/>
      <c r="G41065" s="2"/>
      <c r="H41065" s="2"/>
      <c r="I41065" s="2"/>
      <c r="J41065" s="2"/>
      <c r="K41065" s="2"/>
      <c r="L41065" s="2"/>
      <c r="M41065" s="2"/>
      <c r="N41065" s="2"/>
      <c r="P41065" s="40">
        <f>Fre.!F41066</f>
        <v>0</v>
      </c>
      <c r="Q41065" s="2"/>
      <c r="R41065" s="2"/>
      <c r="S41065" s="2"/>
      <c r="T41065" s="2"/>
      <c r="U41065" s="2"/>
      <c r="V41065" s="2"/>
      <c r="W41065" s="2"/>
      <c r="X41065" s="2"/>
      <c r="Y41065" s="2"/>
      <c r="Z41065" s="2"/>
      <c r="AA41065" s="2"/>
      <c r="AB41065" s="2"/>
      <c r="AC41065" s="2"/>
      <c r="AD41065" s="3"/>
    </row>
    <row r="41066" spans="1:30" s="10" customFormat="1" ht="22.5" customHeight="1" x14ac:dyDescent="0.25">
      <c r="A41066" s="39">
        <f>Fre.!D41067</f>
        <v>0</v>
      </c>
      <c r="B41066" s="2"/>
      <c r="C41066" s="2"/>
      <c r="D41066" s="2"/>
      <c r="E41066" s="2"/>
      <c r="F41066" s="2"/>
      <c r="G41066" s="2"/>
      <c r="H41066" s="2"/>
      <c r="I41066" s="2"/>
      <c r="J41066" s="2"/>
      <c r="K41066" s="2"/>
      <c r="L41066" s="2"/>
      <c r="M41066" s="2"/>
      <c r="N41066" s="2"/>
      <c r="P41066" s="39">
        <f>Fre.!F41067</f>
        <v>0</v>
      </c>
      <c r="Q41066" s="2"/>
      <c r="R41066" s="2"/>
      <c r="S41066" s="2"/>
      <c r="T41066" s="2"/>
      <c r="U41066" s="2"/>
      <c r="V41066" s="2"/>
      <c r="W41066" s="2"/>
      <c r="X41066" s="2"/>
      <c r="Y41066" s="2"/>
      <c r="Z41066" s="2"/>
      <c r="AA41066" s="2"/>
      <c r="AB41066" s="2"/>
      <c r="AC41066" s="2"/>
      <c r="AD41066" s="3"/>
    </row>
    <row r="41067" spans="1:30" s="10" customFormat="1" ht="22.5" customHeight="1" x14ac:dyDescent="0.25">
      <c r="A41067" s="40">
        <f>Fre.!D41068</f>
        <v>0</v>
      </c>
      <c r="B41067" s="2"/>
      <c r="C41067" s="2"/>
      <c r="D41067" s="2"/>
      <c r="E41067" s="2"/>
      <c r="F41067" s="2"/>
      <c r="G41067" s="2"/>
      <c r="H41067" s="2"/>
      <c r="I41067" s="2"/>
      <c r="J41067" s="2"/>
      <c r="K41067" s="2"/>
      <c r="L41067" s="2"/>
      <c r="M41067" s="2"/>
      <c r="N41067" s="2"/>
      <c r="P41067" s="40">
        <f>Fre.!F41068</f>
        <v>0</v>
      </c>
      <c r="Q41067" s="2"/>
      <c r="R41067" s="2"/>
      <c r="S41067" s="2"/>
      <c r="T41067" s="2"/>
      <c r="U41067" s="2"/>
      <c r="V41067" s="2"/>
      <c r="W41067" s="2"/>
      <c r="X41067" s="2"/>
      <c r="Y41067" s="2"/>
      <c r="Z41067" s="2"/>
      <c r="AA41067" s="2"/>
      <c r="AB41067" s="2"/>
      <c r="AC41067" s="2"/>
      <c r="AD41067" s="3"/>
    </row>
    <row r="41068" spans="1:30" s="10" customFormat="1" ht="22.5" customHeight="1" x14ac:dyDescent="0.25">
      <c r="A41068" s="39">
        <f>Fre.!D41069</f>
        <v>0</v>
      </c>
      <c r="B41068" s="2"/>
      <c r="C41068" s="2"/>
      <c r="D41068" s="2"/>
      <c r="E41068" s="2"/>
      <c r="F41068" s="2"/>
      <c r="G41068" s="2"/>
      <c r="H41068" s="2"/>
      <c r="I41068" s="2"/>
      <c r="J41068" s="2"/>
      <c r="K41068" s="2"/>
      <c r="L41068" s="2"/>
      <c r="M41068" s="2"/>
      <c r="N41068" s="2"/>
      <c r="P41068" s="39">
        <f>Fre.!F41069</f>
        <v>0</v>
      </c>
      <c r="Q41068" s="2"/>
      <c r="R41068" s="2"/>
      <c r="S41068" s="2"/>
      <c r="T41068" s="2"/>
      <c r="U41068" s="2"/>
      <c r="V41068" s="2"/>
      <c r="W41068" s="2"/>
      <c r="X41068" s="2"/>
      <c r="Y41068" s="2"/>
      <c r="Z41068" s="2"/>
      <c r="AA41068" s="2"/>
      <c r="AB41068" s="2"/>
      <c r="AC41068" s="2"/>
      <c r="AD41068" s="3"/>
    </row>
    <row r="41069" spans="1:30" s="10" customFormat="1" ht="22.5" customHeight="1" x14ac:dyDescent="0.25">
      <c r="A41069" s="40">
        <f>Fre.!D41070</f>
        <v>0</v>
      </c>
      <c r="B41069" s="2"/>
      <c r="C41069" s="2"/>
      <c r="D41069" s="2"/>
      <c r="E41069" s="2"/>
      <c r="F41069" s="2"/>
      <c r="G41069" s="2"/>
      <c r="H41069" s="2"/>
      <c r="I41069" s="2"/>
      <c r="J41069" s="2"/>
      <c r="K41069" s="2"/>
      <c r="L41069" s="2"/>
      <c r="M41069" s="2"/>
      <c r="N41069" s="2"/>
      <c r="P41069" s="40">
        <f>Fre.!F41070</f>
        <v>0</v>
      </c>
      <c r="Q41069" s="2"/>
      <c r="R41069" s="2"/>
      <c r="S41069" s="2"/>
      <c r="T41069" s="2"/>
      <c r="U41069" s="2"/>
      <c r="V41069" s="2"/>
      <c r="W41069" s="2"/>
      <c r="X41069" s="2"/>
      <c r="Y41069" s="2"/>
      <c r="Z41069" s="2"/>
      <c r="AA41069" s="2"/>
      <c r="AB41069" s="2"/>
      <c r="AC41069" s="2"/>
      <c r="AD41069" s="3"/>
    </row>
    <row r="41070" spans="1:30" s="10" customFormat="1" ht="22.5" customHeight="1" x14ac:dyDescent="0.25">
      <c r="A41070" s="39">
        <f>Fre.!D41071</f>
        <v>0</v>
      </c>
      <c r="B41070" s="2"/>
      <c r="C41070" s="2"/>
      <c r="D41070" s="2"/>
      <c r="E41070" s="2"/>
      <c r="F41070" s="2"/>
      <c r="G41070" s="2"/>
      <c r="H41070" s="2"/>
      <c r="I41070" s="2"/>
      <c r="J41070" s="2"/>
      <c r="K41070" s="2"/>
      <c r="L41070" s="2"/>
      <c r="M41070" s="2"/>
      <c r="N41070" s="2"/>
      <c r="P41070" s="39">
        <f>Fre.!F41071</f>
        <v>0</v>
      </c>
      <c r="Q41070" s="2"/>
      <c r="R41070" s="2"/>
      <c r="S41070" s="2"/>
      <c r="T41070" s="2"/>
      <c r="U41070" s="2"/>
      <c r="V41070" s="2"/>
      <c r="W41070" s="2"/>
      <c r="X41070" s="2"/>
      <c r="Y41070" s="2"/>
      <c r="Z41070" s="2"/>
      <c r="AA41070" s="2"/>
      <c r="AB41070" s="2"/>
      <c r="AC41070" s="2"/>
      <c r="AD41070" s="3"/>
    </row>
    <row r="41071" spans="1:30" s="10" customFormat="1" ht="22.5" customHeight="1" x14ac:dyDescent="0.25">
      <c r="A41071" s="40">
        <f>Fre.!D41072</f>
        <v>0</v>
      </c>
      <c r="B41071" s="2"/>
      <c r="C41071" s="2"/>
      <c r="D41071" s="2"/>
      <c r="E41071" s="2"/>
      <c r="F41071" s="2"/>
      <c r="G41071" s="2"/>
      <c r="H41071" s="2"/>
      <c r="I41071" s="2"/>
      <c r="J41071" s="2"/>
      <c r="K41071" s="2"/>
      <c r="L41071" s="2"/>
      <c r="M41071" s="2"/>
      <c r="N41071" s="2"/>
      <c r="P41071" s="40">
        <f>Fre.!F41072</f>
        <v>0</v>
      </c>
      <c r="Q41071" s="2"/>
      <c r="R41071" s="2"/>
      <c r="S41071" s="2"/>
      <c r="T41071" s="2"/>
      <c r="U41071" s="2"/>
      <c r="V41071" s="2"/>
      <c r="W41071" s="2"/>
      <c r="X41071" s="2"/>
      <c r="Y41071" s="2"/>
      <c r="Z41071" s="2"/>
      <c r="AA41071" s="2"/>
      <c r="AB41071" s="2"/>
      <c r="AC41071" s="2"/>
      <c r="AD41071" s="3"/>
    </row>
    <row r="41072" spans="1:30" s="10" customFormat="1" ht="22.5" customHeight="1" x14ac:dyDescent="0.25">
      <c r="A41072" s="39">
        <f>Fre.!D41073</f>
        <v>0</v>
      </c>
      <c r="B41072" s="2"/>
      <c r="C41072" s="2"/>
      <c r="D41072" s="2"/>
      <c r="E41072" s="2"/>
      <c r="F41072" s="2"/>
      <c r="G41072" s="2"/>
      <c r="H41072" s="2"/>
      <c r="I41072" s="2"/>
      <c r="J41072" s="2"/>
      <c r="K41072" s="2"/>
      <c r="L41072" s="2"/>
      <c r="M41072" s="2"/>
      <c r="N41072" s="2"/>
      <c r="P41072" s="39">
        <f>Fre.!F41073</f>
        <v>0</v>
      </c>
      <c r="Q41072" s="2"/>
      <c r="R41072" s="2"/>
      <c r="S41072" s="2"/>
      <c r="T41072" s="2"/>
      <c r="U41072" s="2"/>
      <c r="V41072" s="2"/>
      <c r="W41072" s="2"/>
      <c r="X41072" s="2"/>
      <c r="Y41072" s="2"/>
      <c r="Z41072" s="2"/>
      <c r="AA41072" s="2"/>
      <c r="AB41072" s="2"/>
      <c r="AC41072" s="2"/>
      <c r="AD41072" s="3"/>
    </row>
    <row r="41073" spans="1:30" s="10" customFormat="1" ht="22.5" customHeight="1" x14ac:dyDescent="0.25">
      <c r="A41073" s="40">
        <f>Fre.!D41074</f>
        <v>0</v>
      </c>
      <c r="B41073" s="2"/>
      <c r="C41073" s="2"/>
      <c r="D41073" s="2"/>
      <c r="E41073" s="2"/>
      <c r="F41073" s="2"/>
      <c r="G41073" s="2"/>
      <c r="H41073" s="2"/>
      <c r="I41073" s="2"/>
      <c r="J41073" s="2"/>
      <c r="K41073" s="2"/>
      <c r="L41073" s="2"/>
      <c r="M41073" s="2"/>
      <c r="N41073" s="2"/>
      <c r="P41073" s="40">
        <f>Fre.!F41074</f>
        <v>0</v>
      </c>
      <c r="Q41073" s="2"/>
      <c r="R41073" s="2"/>
      <c r="S41073" s="2"/>
      <c r="T41073" s="2"/>
      <c r="U41073" s="2"/>
      <c r="V41073" s="2"/>
      <c r="W41073" s="2"/>
      <c r="X41073" s="2"/>
      <c r="Y41073" s="2"/>
      <c r="Z41073" s="2"/>
      <c r="AA41073" s="2"/>
      <c r="AB41073" s="2"/>
      <c r="AC41073" s="2"/>
      <c r="AD41073" s="3"/>
    </row>
    <row r="41074" spans="1:30" s="10" customFormat="1" ht="22.5" customHeight="1" x14ac:dyDescent="0.25">
      <c r="A41074" s="39">
        <f>Fre.!D41075</f>
        <v>0</v>
      </c>
      <c r="B41074" s="2"/>
      <c r="C41074" s="2"/>
      <c r="D41074" s="2"/>
      <c r="E41074" s="2"/>
      <c r="F41074" s="2"/>
      <c r="G41074" s="2"/>
      <c r="H41074" s="2"/>
      <c r="I41074" s="2"/>
      <c r="J41074" s="2"/>
      <c r="K41074" s="2"/>
      <c r="L41074" s="2"/>
      <c r="M41074" s="2"/>
      <c r="N41074" s="2"/>
      <c r="P41074" s="39">
        <f>Fre.!F41075</f>
        <v>0</v>
      </c>
      <c r="Q41074" s="2"/>
      <c r="R41074" s="2"/>
      <c r="S41074" s="2"/>
      <c r="T41074" s="2"/>
      <c r="U41074" s="2"/>
      <c r="V41074" s="2"/>
      <c r="W41074" s="2"/>
      <c r="X41074" s="2"/>
      <c r="Y41074" s="2"/>
      <c r="Z41074" s="2"/>
      <c r="AA41074" s="2"/>
      <c r="AB41074" s="2"/>
      <c r="AC41074" s="2"/>
      <c r="AD41074" s="3"/>
    </row>
    <row r="41075" spans="1:30" s="10" customFormat="1" ht="22.5" customHeight="1" x14ac:dyDescent="0.25">
      <c r="A41075" s="40">
        <f>Fre.!D41076</f>
        <v>0</v>
      </c>
      <c r="B41075" s="2"/>
      <c r="C41075" s="2"/>
      <c r="D41075" s="2"/>
      <c r="E41075" s="2"/>
      <c r="F41075" s="2"/>
      <c r="G41075" s="2"/>
      <c r="H41075" s="2"/>
      <c r="I41075" s="2"/>
      <c r="J41075" s="2"/>
      <c r="K41075" s="2"/>
      <c r="L41075" s="2"/>
      <c r="M41075" s="2"/>
      <c r="N41075" s="2"/>
      <c r="P41075" s="40">
        <f>Fre.!F41076</f>
        <v>0</v>
      </c>
      <c r="Q41075" s="2"/>
      <c r="R41075" s="2"/>
      <c r="S41075" s="2"/>
      <c r="T41075" s="2"/>
      <c r="U41075" s="2"/>
      <c r="V41075" s="2"/>
      <c r="W41075" s="2"/>
      <c r="X41075" s="2"/>
      <c r="Y41075" s="2"/>
      <c r="Z41075" s="2"/>
      <c r="AA41075" s="2"/>
      <c r="AB41075" s="2"/>
      <c r="AC41075" s="2"/>
      <c r="AD41075" s="3"/>
    </row>
    <row r="41076" spans="1:30" s="10" customFormat="1" ht="22.5" customHeight="1" x14ac:dyDescent="0.25">
      <c r="A41076" s="39">
        <f>Fre.!D41077</f>
        <v>0</v>
      </c>
      <c r="B41076" s="2"/>
      <c r="C41076" s="2"/>
      <c r="D41076" s="2"/>
      <c r="E41076" s="2"/>
      <c r="F41076" s="2"/>
      <c r="G41076" s="2"/>
      <c r="H41076" s="2"/>
      <c r="I41076" s="2"/>
      <c r="J41076" s="2"/>
      <c r="K41076" s="2"/>
      <c r="L41076" s="2"/>
      <c r="M41076" s="2"/>
      <c r="N41076" s="2"/>
      <c r="P41076" s="39">
        <f>Fre.!F41077</f>
        <v>0</v>
      </c>
      <c r="Q41076" s="2"/>
      <c r="R41076" s="2"/>
      <c r="S41076" s="2"/>
      <c r="T41076" s="2"/>
      <c r="U41076" s="2"/>
      <c r="V41076" s="2"/>
      <c r="W41076" s="2"/>
      <c r="X41076" s="2"/>
      <c r="Y41076" s="2"/>
      <c r="Z41076" s="2"/>
      <c r="AA41076" s="2"/>
      <c r="AB41076" s="2"/>
      <c r="AC41076" s="2"/>
      <c r="AD41076" s="3"/>
    </row>
    <row r="41077" spans="1:30" s="10" customFormat="1" ht="22.5" customHeight="1" x14ac:dyDescent="0.25">
      <c r="A41077" s="40">
        <f>Fre.!D41078</f>
        <v>0</v>
      </c>
      <c r="B41077" s="2"/>
      <c r="C41077" s="2"/>
      <c r="D41077" s="2"/>
      <c r="E41077" s="2"/>
      <c r="F41077" s="2"/>
      <c r="G41077" s="2"/>
      <c r="H41077" s="2"/>
      <c r="I41077" s="2"/>
      <c r="J41077" s="2"/>
      <c r="K41077" s="2"/>
      <c r="L41077" s="2"/>
      <c r="M41077" s="2"/>
      <c r="N41077" s="2"/>
      <c r="P41077" s="40">
        <f>Fre.!F41078</f>
        <v>0</v>
      </c>
      <c r="Q41077" s="2"/>
      <c r="R41077" s="2"/>
      <c r="S41077" s="2"/>
      <c r="T41077" s="2"/>
      <c r="U41077" s="2"/>
      <c r="V41077" s="2"/>
      <c r="W41077" s="2"/>
      <c r="X41077" s="2"/>
      <c r="Y41077" s="2"/>
      <c r="Z41077" s="2"/>
      <c r="AA41077" s="2"/>
      <c r="AB41077" s="2"/>
      <c r="AC41077" s="2"/>
      <c r="AD41077" s="3"/>
    </row>
    <row r="41078" spans="1:30" s="10" customFormat="1" ht="22.5" customHeight="1" x14ac:dyDescent="0.25">
      <c r="A41078" s="39">
        <f>Fre.!D41079</f>
        <v>0</v>
      </c>
      <c r="B41078" s="2"/>
      <c r="C41078" s="2"/>
      <c r="D41078" s="2"/>
      <c r="E41078" s="2"/>
      <c r="F41078" s="2"/>
      <c r="G41078" s="2"/>
      <c r="H41078" s="2"/>
      <c r="I41078" s="2"/>
      <c r="J41078" s="2"/>
      <c r="K41078" s="2"/>
      <c r="L41078" s="2"/>
      <c r="M41078" s="2"/>
      <c r="N41078" s="2"/>
      <c r="P41078" s="39">
        <f>Fre.!F41079</f>
        <v>0</v>
      </c>
      <c r="Q41078" s="2"/>
      <c r="R41078" s="2"/>
      <c r="S41078" s="2"/>
      <c r="T41078" s="2"/>
      <c r="U41078" s="2"/>
      <c r="V41078" s="2"/>
      <c r="W41078" s="2"/>
      <c r="X41078" s="2"/>
      <c r="Y41078" s="2"/>
      <c r="Z41078" s="2"/>
      <c r="AA41078" s="2"/>
      <c r="AB41078" s="2"/>
      <c r="AC41078" s="2"/>
      <c r="AD41078" s="3"/>
    </row>
    <row r="41079" spans="1:30" s="10" customFormat="1" ht="22.5" customHeight="1" x14ac:dyDescent="0.25">
      <c r="A41079" s="40">
        <f>Fre.!D41080</f>
        <v>0</v>
      </c>
      <c r="B41079" s="2"/>
      <c r="C41079" s="2"/>
      <c r="D41079" s="2"/>
      <c r="E41079" s="2"/>
      <c r="F41079" s="2"/>
      <c r="G41079" s="2"/>
      <c r="H41079" s="2"/>
      <c r="I41079" s="2"/>
      <c r="J41079" s="2"/>
      <c r="K41079" s="2"/>
      <c r="L41079" s="2"/>
      <c r="M41079" s="2"/>
      <c r="N41079" s="2"/>
      <c r="P41079" s="40">
        <f>Fre.!F41080</f>
        <v>0</v>
      </c>
      <c r="Q41079" s="2"/>
      <c r="R41079" s="2"/>
      <c r="S41079" s="2"/>
      <c r="T41079" s="2"/>
      <c r="U41079" s="2"/>
      <c r="V41079" s="2"/>
      <c r="W41079" s="2"/>
      <c r="X41079" s="2"/>
      <c r="Y41079" s="2"/>
      <c r="Z41079" s="2"/>
      <c r="AA41079" s="2"/>
      <c r="AB41079" s="2"/>
      <c r="AC41079" s="2"/>
      <c r="AD41079" s="3"/>
    </row>
    <row r="41080" spans="1:30" s="10" customFormat="1" ht="22.5" customHeight="1" x14ac:dyDescent="0.25">
      <c r="A41080" s="39">
        <f>Fre.!D41081</f>
        <v>0</v>
      </c>
      <c r="B41080" s="2"/>
      <c r="C41080" s="2"/>
      <c r="D41080" s="2"/>
      <c r="E41080" s="2"/>
      <c r="F41080" s="2"/>
      <c r="G41080" s="2"/>
      <c r="H41080" s="2"/>
      <c r="I41080" s="2"/>
      <c r="J41080" s="2"/>
      <c r="K41080" s="2"/>
      <c r="L41080" s="2"/>
      <c r="M41080" s="2"/>
      <c r="N41080" s="2"/>
      <c r="P41080" s="39">
        <f>Fre.!F41081</f>
        <v>0</v>
      </c>
      <c r="Q41080" s="2"/>
      <c r="R41080" s="2"/>
      <c r="S41080" s="2"/>
      <c r="T41080" s="2"/>
      <c r="U41080" s="2"/>
      <c r="V41080" s="2"/>
      <c r="W41080" s="2"/>
      <c r="X41080" s="2"/>
      <c r="Y41080" s="2"/>
      <c r="Z41080" s="2"/>
      <c r="AA41080" s="2"/>
      <c r="AB41080" s="2"/>
      <c r="AC41080" s="2"/>
      <c r="AD41080" s="3"/>
    </row>
    <row r="41081" spans="1:30" s="10" customFormat="1" ht="22.5" customHeight="1" x14ac:dyDescent="0.25">
      <c r="A41081" s="40">
        <f>Fre.!D41082</f>
        <v>0</v>
      </c>
      <c r="B41081" s="2"/>
      <c r="C41081" s="2"/>
      <c r="D41081" s="2"/>
      <c r="E41081" s="2"/>
      <c r="F41081" s="2"/>
      <c r="G41081" s="2"/>
      <c r="H41081" s="2"/>
      <c r="I41081" s="2"/>
      <c r="J41081" s="2"/>
      <c r="K41081" s="2"/>
      <c r="L41081" s="2"/>
      <c r="M41081" s="2"/>
      <c r="N41081" s="2"/>
      <c r="P41081" s="40">
        <f>Fre.!F41082</f>
        <v>0</v>
      </c>
      <c r="Q41081" s="2"/>
      <c r="R41081" s="2"/>
      <c r="S41081" s="2"/>
      <c r="T41081" s="2"/>
      <c r="U41081" s="2"/>
      <c r="V41081" s="2"/>
      <c r="W41081" s="2"/>
      <c r="X41081" s="2"/>
      <c r="Y41081" s="2"/>
      <c r="Z41081" s="2"/>
      <c r="AA41081" s="2"/>
      <c r="AB41081" s="2"/>
      <c r="AC41081" s="2"/>
      <c r="AD41081" s="3"/>
    </row>
    <row r="41082" spans="1:30" s="10" customFormat="1" ht="22.5" customHeight="1" x14ac:dyDescent="0.25">
      <c r="A41082" s="39">
        <f>Fre.!D41083</f>
        <v>0</v>
      </c>
      <c r="B41082" s="2"/>
      <c r="C41082" s="2"/>
      <c r="D41082" s="2"/>
      <c r="E41082" s="2"/>
      <c r="F41082" s="2"/>
      <c r="G41082" s="2"/>
      <c r="H41082" s="2"/>
      <c r="I41082" s="2"/>
      <c r="J41082" s="2"/>
      <c r="K41082" s="2"/>
      <c r="L41082" s="2"/>
      <c r="M41082" s="2"/>
      <c r="N41082" s="2"/>
      <c r="P41082" s="39">
        <f>Fre.!F41083</f>
        <v>0</v>
      </c>
      <c r="Q41082" s="2"/>
      <c r="R41082" s="2"/>
      <c r="S41082" s="2"/>
      <c r="T41082" s="2"/>
      <c r="U41082" s="2"/>
      <c r="V41082" s="2"/>
      <c r="W41082" s="2"/>
      <c r="X41082" s="2"/>
      <c r="Y41082" s="2"/>
      <c r="Z41082" s="2"/>
      <c r="AA41082" s="2"/>
      <c r="AB41082" s="2"/>
      <c r="AC41082" s="2"/>
      <c r="AD41082" s="3"/>
    </row>
    <row r="41083" spans="1:30" s="10" customFormat="1" ht="22.5" customHeight="1" x14ac:dyDescent="0.25">
      <c r="A41083" s="40">
        <f>Fre.!D41084</f>
        <v>0</v>
      </c>
      <c r="B41083" s="2"/>
      <c r="C41083" s="2"/>
      <c r="D41083" s="2"/>
      <c r="E41083" s="2"/>
      <c r="F41083" s="2"/>
      <c r="G41083" s="2"/>
      <c r="H41083" s="2"/>
      <c r="I41083" s="2"/>
      <c r="J41083" s="2"/>
      <c r="K41083" s="2"/>
      <c r="L41083" s="2"/>
      <c r="M41083" s="2"/>
      <c r="N41083" s="2"/>
      <c r="P41083" s="40">
        <f>Fre.!F41084</f>
        <v>0</v>
      </c>
      <c r="Q41083" s="2"/>
      <c r="R41083" s="2"/>
      <c r="S41083" s="2"/>
      <c r="T41083" s="2"/>
      <c r="U41083" s="2"/>
      <c r="V41083" s="2"/>
      <c r="W41083" s="2"/>
      <c r="X41083" s="2"/>
      <c r="Y41083" s="2"/>
      <c r="Z41083" s="2"/>
      <c r="AA41083" s="2"/>
      <c r="AB41083" s="2"/>
      <c r="AC41083" s="2"/>
      <c r="AD41083" s="3"/>
    </row>
    <row r="41084" spans="1:30" s="10" customFormat="1" ht="22.5" customHeight="1" x14ac:dyDescent="0.25">
      <c r="A41084" s="39">
        <f>Fre.!D41085</f>
        <v>0</v>
      </c>
      <c r="B41084" s="2"/>
      <c r="C41084" s="2"/>
      <c r="D41084" s="2"/>
      <c r="E41084" s="2"/>
      <c r="F41084" s="2"/>
      <c r="G41084" s="2"/>
      <c r="H41084" s="2"/>
      <c r="I41084" s="2"/>
      <c r="J41084" s="2"/>
      <c r="K41084" s="2"/>
      <c r="L41084" s="2"/>
      <c r="M41084" s="2"/>
      <c r="N41084" s="2"/>
      <c r="P41084" s="39">
        <f>Fre.!F41085</f>
        <v>0</v>
      </c>
      <c r="Q41084" s="2"/>
      <c r="R41084" s="2"/>
      <c r="S41084" s="2"/>
      <c r="T41084" s="2"/>
      <c r="U41084" s="2"/>
      <c r="V41084" s="2"/>
      <c r="W41084" s="2"/>
      <c r="X41084" s="2"/>
      <c r="Y41084" s="2"/>
      <c r="Z41084" s="2"/>
      <c r="AA41084" s="2"/>
      <c r="AB41084" s="2"/>
      <c r="AC41084" s="2"/>
      <c r="AD41084" s="3"/>
    </row>
    <row r="41085" spans="1:30" s="10" customFormat="1" ht="22.5" customHeight="1" x14ac:dyDescent="0.25">
      <c r="A41085" s="40">
        <f>Fre.!D41086</f>
        <v>0</v>
      </c>
      <c r="B41085" s="2"/>
      <c r="C41085" s="2"/>
      <c r="D41085" s="2"/>
      <c r="E41085" s="2"/>
      <c r="F41085" s="2"/>
      <c r="G41085" s="2"/>
      <c r="H41085" s="2"/>
      <c r="I41085" s="2"/>
      <c r="J41085" s="2"/>
      <c r="K41085" s="2"/>
      <c r="L41085" s="2"/>
      <c r="M41085" s="2"/>
      <c r="N41085" s="2"/>
      <c r="P41085" s="40">
        <f>Fre.!F41086</f>
        <v>0</v>
      </c>
      <c r="Q41085" s="2"/>
      <c r="R41085" s="2"/>
      <c r="S41085" s="2"/>
      <c r="T41085" s="2"/>
      <c r="U41085" s="2"/>
      <c r="V41085" s="2"/>
      <c r="W41085" s="2"/>
      <c r="X41085" s="2"/>
      <c r="Y41085" s="2"/>
      <c r="Z41085" s="2"/>
      <c r="AA41085" s="2"/>
      <c r="AB41085" s="2"/>
      <c r="AC41085" s="2"/>
      <c r="AD41085" s="3"/>
    </row>
    <row r="41086" spans="1:30" s="10" customFormat="1" ht="22.5" customHeight="1" x14ac:dyDescent="0.25">
      <c r="A41086" s="39">
        <f>Fre.!D41087</f>
        <v>0</v>
      </c>
      <c r="B41086" s="2"/>
      <c r="C41086" s="2"/>
      <c r="D41086" s="2"/>
      <c r="E41086" s="2"/>
      <c r="F41086" s="2"/>
      <c r="G41086" s="2"/>
      <c r="H41086" s="2"/>
      <c r="I41086" s="2"/>
      <c r="J41086" s="2"/>
      <c r="K41086" s="2"/>
      <c r="L41086" s="2"/>
      <c r="M41086" s="2"/>
      <c r="N41086" s="2"/>
      <c r="P41086" s="39">
        <f>Fre.!F41087</f>
        <v>0</v>
      </c>
      <c r="Q41086" s="2"/>
      <c r="R41086" s="2"/>
      <c r="S41086" s="2"/>
      <c r="T41086" s="2"/>
      <c r="U41086" s="2"/>
      <c r="V41086" s="2"/>
      <c r="W41086" s="2"/>
      <c r="X41086" s="2"/>
      <c r="Y41086" s="2"/>
      <c r="Z41086" s="2"/>
      <c r="AA41086" s="2"/>
      <c r="AB41086" s="2"/>
      <c r="AC41086" s="2"/>
      <c r="AD41086" s="3"/>
    </row>
    <row r="41087" spans="1:30" s="10" customFormat="1" ht="22.5" customHeight="1" x14ac:dyDescent="0.25">
      <c r="A41087" s="40">
        <f>Fre.!D41088</f>
        <v>0</v>
      </c>
      <c r="B41087" s="2"/>
      <c r="C41087" s="2"/>
      <c r="D41087" s="2"/>
      <c r="E41087" s="2"/>
      <c r="F41087" s="2"/>
      <c r="G41087" s="2"/>
      <c r="H41087" s="2"/>
      <c r="I41087" s="2"/>
      <c r="J41087" s="2"/>
      <c r="K41087" s="2"/>
      <c r="L41087" s="2"/>
      <c r="M41087" s="2"/>
      <c r="N41087" s="2"/>
      <c r="P41087" s="40">
        <f>Fre.!F41088</f>
        <v>0</v>
      </c>
      <c r="Q41087" s="2"/>
      <c r="R41087" s="2"/>
      <c r="S41087" s="2"/>
      <c r="T41087" s="2"/>
      <c r="U41087" s="2"/>
      <c r="V41087" s="2"/>
      <c r="W41087" s="2"/>
      <c r="X41087" s="2"/>
      <c r="Y41087" s="2"/>
      <c r="Z41087" s="2"/>
      <c r="AA41087" s="2"/>
      <c r="AB41087" s="2"/>
      <c r="AC41087" s="2"/>
      <c r="AD41087" s="3"/>
    </row>
    <row r="41088" spans="1:30" s="10" customFormat="1" ht="22.5" customHeight="1" x14ac:dyDescent="0.25">
      <c r="A41088" s="39">
        <f>Fre.!D41089</f>
        <v>0</v>
      </c>
      <c r="B41088" s="2"/>
      <c r="C41088" s="2"/>
      <c r="D41088" s="2"/>
      <c r="E41088" s="2"/>
      <c r="F41088" s="2"/>
      <c r="G41088" s="2"/>
      <c r="H41088" s="2"/>
      <c r="I41088" s="2"/>
      <c r="J41088" s="2"/>
      <c r="K41088" s="2"/>
      <c r="L41088" s="2"/>
      <c r="M41088" s="2"/>
      <c r="N41088" s="2"/>
      <c r="P41088" s="39">
        <f>Fre.!F41089</f>
        <v>0</v>
      </c>
      <c r="Q41088" s="2"/>
      <c r="R41088" s="2"/>
      <c r="S41088" s="2"/>
      <c r="T41088" s="2"/>
      <c r="U41088" s="2"/>
      <c r="V41088" s="2"/>
      <c r="W41088" s="2"/>
      <c r="X41088" s="2"/>
      <c r="Y41088" s="2"/>
      <c r="Z41088" s="2"/>
      <c r="AA41088" s="2"/>
      <c r="AB41088" s="2"/>
      <c r="AC41088" s="2"/>
      <c r="AD41088" s="3"/>
    </row>
    <row r="41089" spans="1:30" s="10" customFormat="1" ht="22.5" customHeight="1" x14ac:dyDescent="0.25">
      <c r="A41089" s="40">
        <f>Fre.!D41090</f>
        <v>0</v>
      </c>
      <c r="B41089" s="2"/>
      <c r="C41089" s="2"/>
      <c r="D41089" s="2"/>
      <c r="E41089" s="2"/>
      <c r="F41089" s="2"/>
      <c r="G41089" s="2"/>
      <c r="H41089" s="2"/>
      <c r="I41089" s="2"/>
      <c r="J41089" s="2"/>
      <c r="K41089" s="2"/>
      <c r="L41089" s="2"/>
      <c r="M41089" s="2"/>
      <c r="N41089" s="2"/>
      <c r="P41089" s="40">
        <f>Fre.!F41090</f>
        <v>0</v>
      </c>
      <c r="Q41089" s="2"/>
      <c r="R41089" s="2"/>
      <c r="S41089" s="2"/>
      <c r="T41089" s="2"/>
      <c r="U41089" s="2"/>
      <c r="V41089" s="2"/>
      <c r="W41089" s="2"/>
      <c r="X41089" s="2"/>
      <c r="Y41089" s="2"/>
      <c r="Z41089" s="2"/>
      <c r="AA41089" s="2"/>
      <c r="AB41089" s="2"/>
      <c r="AC41089" s="2"/>
      <c r="AD41089" s="3"/>
    </row>
    <row r="41090" spans="1:30" s="10" customFormat="1" ht="22.5" customHeight="1" x14ac:dyDescent="0.25">
      <c r="A41090" s="39">
        <f>Fre.!D41091</f>
        <v>0</v>
      </c>
      <c r="B41090" s="2"/>
      <c r="C41090" s="2"/>
      <c r="D41090" s="2"/>
      <c r="E41090" s="2"/>
      <c r="F41090" s="2"/>
      <c r="G41090" s="2"/>
      <c r="H41090" s="2"/>
      <c r="I41090" s="2"/>
      <c r="J41090" s="2"/>
      <c r="K41090" s="2"/>
      <c r="L41090" s="2"/>
      <c r="M41090" s="2"/>
      <c r="N41090" s="2"/>
      <c r="P41090" s="39">
        <f>Fre.!F41091</f>
        <v>0</v>
      </c>
      <c r="Q41090" s="2"/>
      <c r="R41090" s="2"/>
      <c r="S41090" s="2"/>
      <c r="T41090" s="2"/>
      <c r="U41090" s="2"/>
      <c r="V41090" s="2"/>
      <c r="W41090" s="2"/>
      <c r="X41090" s="2"/>
      <c r="Y41090" s="2"/>
      <c r="Z41090" s="2"/>
      <c r="AA41090" s="2"/>
      <c r="AB41090" s="2"/>
      <c r="AC41090" s="2"/>
      <c r="AD41090" s="3"/>
    </row>
    <row r="41091" spans="1:30" s="10" customFormat="1" ht="22.5" customHeight="1" x14ac:dyDescent="0.25">
      <c r="A41091" s="40">
        <f>Fre.!D41092</f>
        <v>0</v>
      </c>
      <c r="B41091" s="2"/>
      <c r="C41091" s="2"/>
      <c r="D41091" s="2"/>
      <c r="E41091" s="2"/>
      <c r="F41091" s="2"/>
      <c r="G41091" s="2"/>
      <c r="H41091" s="2"/>
      <c r="I41091" s="2"/>
      <c r="J41091" s="2"/>
      <c r="K41091" s="2"/>
      <c r="L41091" s="2"/>
      <c r="M41091" s="2"/>
      <c r="N41091" s="2"/>
      <c r="P41091" s="40">
        <f>Fre.!F41092</f>
        <v>0</v>
      </c>
      <c r="Q41091" s="2"/>
      <c r="R41091" s="2"/>
      <c r="S41091" s="2"/>
      <c r="T41091" s="2"/>
      <c r="U41091" s="2"/>
      <c r="V41091" s="2"/>
      <c r="W41091" s="2"/>
      <c r="X41091" s="2"/>
      <c r="Y41091" s="2"/>
      <c r="Z41091" s="2"/>
      <c r="AA41091" s="2"/>
      <c r="AB41091" s="2"/>
      <c r="AC41091" s="2"/>
      <c r="AD41091" s="3"/>
    </row>
    <row r="41092" spans="1:30" s="10" customFormat="1" ht="22.5" customHeight="1" x14ac:dyDescent="0.25">
      <c r="A41092" s="39">
        <f>Fre.!D41093</f>
        <v>0</v>
      </c>
      <c r="B41092" s="2"/>
      <c r="C41092" s="2"/>
      <c r="D41092" s="2"/>
      <c r="E41092" s="2"/>
      <c r="F41092" s="2"/>
      <c r="G41092" s="2"/>
      <c r="H41092" s="2"/>
      <c r="I41092" s="2"/>
      <c r="J41092" s="2"/>
      <c r="K41092" s="2"/>
      <c r="L41092" s="2"/>
      <c r="M41092" s="2"/>
      <c r="N41092" s="2"/>
      <c r="P41092" s="39">
        <f>Fre.!F41093</f>
        <v>0</v>
      </c>
      <c r="Q41092" s="2"/>
      <c r="R41092" s="2"/>
      <c r="S41092" s="2"/>
      <c r="T41092" s="2"/>
      <c r="U41092" s="2"/>
      <c r="V41092" s="2"/>
      <c r="W41092" s="2"/>
      <c r="X41092" s="2"/>
      <c r="Y41092" s="2"/>
      <c r="Z41092" s="2"/>
      <c r="AA41092" s="2"/>
      <c r="AB41092" s="2"/>
      <c r="AC41092" s="2"/>
      <c r="AD41092" s="3"/>
    </row>
    <row r="41093" spans="1:30" s="10" customFormat="1" ht="22.5" customHeight="1" x14ac:dyDescent="0.25">
      <c r="A41093" s="40">
        <f>Fre.!D41094</f>
        <v>0</v>
      </c>
      <c r="B41093" s="2"/>
      <c r="C41093" s="2"/>
      <c r="D41093" s="2"/>
      <c r="E41093" s="2"/>
      <c r="F41093" s="2"/>
      <c r="G41093" s="2"/>
      <c r="H41093" s="2"/>
      <c r="I41093" s="2"/>
      <c r="J41093" s="2"/>
      <c r="K41093" s="2"/>
      <c r="L41093" s="2"/>
      <c r="M41093" s="2"/>
      <c r="N41093" s="2"/>
      <c r="P41093" s="40">
        <f>Fre.!F41094</f>
        <v>0</v>
      </c>
      <c r="Q41093" s="2"/>
      <c r="R41093" s="2"/>
      <c r="S41093" s="2"/>
      <c r="T41093" s="2"/>
      <c r="U41093" s="2"/>
      <c r="V41093" s="2"/>
      <c r="W41093" s="2"/>
      <c r="X41093" s="2"/>
      <c r="Y41093" s="2"/>
      <c r="Z41093" s="2"/>
      <c r="AA41093" s="2"/>
      <c r="AB41093" s="2"/>
      <c r="AC41093" s="2"/>
      <c r="AD41093" s="3"/>
    </row>
    <row r="41094" spans="1:30" s="10" customFormat="1" ht="22.5" customHeight="1" x14ac:dyDescent="0.25">
      <c r="A41094" s="39">
        <f>Fre.!D41095</f>
        <v>0</v>
      </c>
      <c r="B41094" s="2"/>
      <c r="C41094" s="2"/>
      <c r="D41094" s="2"/>
      <c r="E41094" s="2"/>
      <c r="F41094" s="2"/>
      <c r="G41094" s="2"/>
      <c r="H41094" s="2"/>
      <c r="I41094" s="2"/>
      <c r="J41094" s="2"/>
      <c r="K41094" s="2"/>
      <c r="L41094" s="2"/>
      <c r="M41094" s="2"/>
      <c r="N41094" s="2"/>
      <c r="P41094" s="39">
        <f>Fre.!F41095</f>
        <v>0</v>
      </c>
      <c r="Q41094" s="2"/>
      <c r="R41094" s="2"/>
      <c r="S41094" s="2"/>
      <c r="T41094" s="2"/>
      <c r="U41094" s="2"/>
      <c r="V41094" s="2"/>
      <c r="W41094" s="2"/>
      <c r="X41094" s="2"/>
      <c r="Y41094" s="2"/>
      <c r="Z41094" s="2"/>
      <c r="AA41094" s="2"/>
      <c r="AB41094" s="2"/>
      <c r="AC41094" s="2"/>
      <c r="AD41094" s="3"/>
    </row>
    <row r="41095" spans="1:30" s="10" customFormat="1" ht="22.5" customHeight="1" x14ac:dyDescent="0.25">
      <c r="A41095" s="40">
        <f>Fre.!D41096</f>
        <v>0</v>
      </c>
      <c r="B41095" s="2"/>
      <c r="C41095" s="2"/>
      <c r="D41095" s="2"/>
      <c r="E41095" s="2"/>
      <c r="F41095" s="2"/>
      <c r="G41095" s="2"/>
      <c r="H41095" s="2"/>
      <c r="I41095" s="2"/>
      <c r="J41095" s="2"/>
      <c r="K41095" s="2"/>
      <c r="L41095" s="2"/>
      <c r="M41095" s="2"/>
      <c r="N41095" s="2"/>
      <c r="P41095" s="40">
        <f>Fre.!F41096</f>
        <v>0</v>
      </c>
      <c r="Q41095" s="2"/>
      <c r="R41095" s="2"/>
      <c r="S41095" s="2"/>
      <c r="T41095" s="2"/>
      <c r="U41095" s="2"/>
      <c r="V41095" s="2"/>
      <c r="W41095" s="2"/>
      <c r="X41095" s="2"/>
      <c r="Y41095" s="2"/>
      <c r="Z41095" s="2"/>
      <c r="AA41095" s="2"/>
      <c r="AB41095" s="2"/>
      <c r="AC41095" s="2"/>
      <c r="AD41095" s="3"/>
    </row>
    <row r="41096" spans="1:30" s="10" customFormat="1" ht="22.5" customHeight="1" x14ac:dyDescent="0.25">
      <c r="A41096" s="39">
        <f>Fre.!D41097</f>
        <v>0</v>
      </c>
      <c r="B41096" s="2"/>
      <c r="C41096" s="2"/>
      <c r="D41096" s="2"/>
      <c r="E41096" s="2"/>
      <c r="F41096" s="2"/>
      <c r="G41096" s="2"/>
      <c r="H41096" s="2"/>
      <c r="I41096" s="2"/>
      <c r="J41096" s="2"/>
      <c r="K41096" s="2"/>
      <c r="L41096" s="2"/>
      <c r="M41096" s="2"/>
      <c r="N41096" s="2"/>
      <c r="P41096" s="39">
        <f>Fre.!F41097</f>
        <v>0</v>
      </c>
      <c r="Q41096" s="2"/>
      <c r="R41096" s="2"/>
      <c r="S41096" s="2"/>
      <c r="T41096" s="2"/>
      <c r="U41096" s="2"/>
      <c r="V41096" s="2"/>
      <c r="W41096" s="2"/>
      <c r="X41096" s="2"/>
      <c r="Y41096" s="2"/>
      <c r="Z41096" s="2"/>
      <c r="AA41096" s="2"/>
      <c r="AB41096" s="2"/>
      <c r="AC41096" s="2"/>
      <c r="AD41096" s="3"/>
    </row>
    <row r="41097" spans="1:30" s="10" customFormat="1" ht="22.5" customHeight="1" x14ac:dyDescent="0.25">
      <c r="A41097" s="40">
        <f>Fre.!D41098</f>
        <v>0</v>
      </c>
      <c r="B41097" s="2"/>
      <c r="C41097" s="2"/>
      <c r="D41097" s="2"/>
      <c r="E41097" s="2"/>
      <c r="F41097" s="2"/>
      <c r="G41097" s="2"/>
      <c r="H41097" s="2"/>
      <c r="I41097" s="2"/>
      <c r="J41097" s="2"/>
      <c r="K41097" s="2"/>
      <c r="L41097" s="2"/>
      <c r="M41097" s="2"/>
      <c r="N41097" s="2"/>
      <c r="P41097" s="40">
        <f>Fre.!F41098</f>
        <v>0</v>
      </c>
      <c r="Q41097" s="2"/>
      <c r="R41097" s="2"/>
      <c r="S41097" s="2"/>
      <c r="T41097" s="2"/>
      <c r="U41097" s="2"/>
      <c r="V41097" s="2"/>
      <c r="W41097" s="2"/>
      <c r="X41097" s="2"/>
      <c r="Y41097" s="2"/>
      <c r="Z41097" s="2"/>
      <c r="AA41097" s="2"/>
      <c r="AB41097" s="2"/>
      <c r="AC41097" s="2"/>
      <c r="AD41097" s="3"/>
    </row>
    <row r="41098" spans="1:30" s="10" customFormat="1" ht="22.5" customHeight="1" x14ac:dyDescent="0.25">
      <c r="A41098" s="39">
        <f>Fre.!D41099</f>
        <v>0</v>
      </c>
      <c r="B41098" s="2"/>
      <c r="C41098" s="2"/>
      <c r="D41098" s="2"/>
      <c r="E41098" s="2"/>
      <c r="F41098" s="2"/>
      <c r="G41098" s="2"/>
      <c r="H41098" s="2"/>
      <c r="I41098" s="2"/>
      <c r="J41098" s="2"/>
      <c r="K41098" s="2"/>
      <c r="L41098" s="2"/>
      <c r="M41098" s="2"/>
      <c r="N41098" s="2"/>
      <c r="P41098" s="39">
        <f>Fre.!F41099</f>
        <v>0</v>
      </c>
      <c r="Q41098" s="2"/>
      <c r="R41098" s="2"/>
      <c r="S41098" s="2"/>
      <c r="T41098" s="2"/>
      <c r="U41098" s="2"/>
      <c r="V41098" s="2"/>
      <c r="W41098" s="2"/>
      <c r="X41098" s="2"/>
      <c r="Y41098" s="2"/>
      <c r="Z41098" s="2"/>
      <c r="AA41098" s="2"/>
      <c r="AB41098" s="2"/>
      <c r="AC41098" s="2"/>
      <c r="AD41098" s="3"/>
    </row>
    <row r="41099" spans="1:30" s="10" customFormat="1" ht="22.5" customHeight="1" x14ac:dyDescent="0.25">
      <c r="A41099" s="40">
        <f>Fre.!D41100</f>
        <v>0</v>
      </c>
      <c r="B41099" s="2"/>
      <c r="C41099" s="2"/>
      <c r="D41099" s="2"/>
      <c r="E41099" s="2"/>
      <c r="F41099" s="2"/>
      <c r="G41099" s="2"/>
      <c r="H41099" s="2"/>
      <c r="I41099" s="2"/>
      <c r="J41099" s="2"/>
      <c r="K41099" s="2"/>
      <c r="L41099" s="2"/>
      <c r="M41099" s="2"/>
      <c r="N41099" s="2"/>
      <c r="P41099" s="40">
        <f>Fre.!F41100</f>
        <v>0</v>
      </c>
      <c r="Q41099" s="2"/>
      <c r="R41099" s="2"/>
      <c r="S41099" s="2"/>
      <c r="T41099" s="2"/>
      <c r="U41099" s="2"/>
      <c r="V41099" s="2"/>
      <c r="W41099" s="2"/>
      <c r="X41099" s="2"/>
      <c r="Y41099" s="2"/>
      <c r="Z41099" s="2"/>
      <c r="AA41099" s="2"/>
      <c r="AB41099" s="2"/>
      <c r="AC41099" s="2"/>
      <c r="AD41099" s="3"/>
    </row>
    <row r="41100" spans="1:30" s="10" customFormat="1" ht="22.5" customHeight="1" x14ac:dyDescent="0.25">
      <c r="A41100" s="39">
        <f>Fre.!D41101</f>
        <v>0</v>
      </c>
      <c r="B41100" s="2"/>
      <c r="C41100" s="2"/>
      <c r="D41100" s="2"/>
      <c r="E41100" s="2"/>
      <c r="F41100" s="2"/>
      <c r="G41100" s="2"/>
      <c r="H41100" s="2"/>
      <c r="I41100" s="2"/>
      <c r="J41100" s="2"/>
      <c r="K41100" s="2"/>
      <c r="L41100" s="2"/>
      <c r="M41100" s="2"/>
      <c r="N41100" s="2"/>
      <c r="P41100" s="39">
        <f>Fre.!F41101</f>
        <v>0</v>
      </c>
      <c r="Q41100" s="2"/>
      <c r="R41100" s="2"/>
      <c r="S41100" s="2"/>
      <c r="T41100" s="2"/>
      <c r="U41100" s="2"/>
      <c r="V41100" s="2"/>
      <c r="W41100" s="2"/>
      <c r="X41100" s="2"/>
      <c r="Y41100" s="2"/>
      <c r="Z41100" s="2"/>
      <c r="AA41100" s="2"/>
      <c r="AB41100" s="2"/>
      <c r="AC41100" s="2"/>
      <c r="AD41100" s="3"/>
    </row>
    <row r="41101" spans="1:30" s="10" customFormat="1" ht="22.5" customHeight="1" x14ac:dyDescent="0.25">
      <c r="A41101" s="40">
        <f>Fre.!D41102</f>
        <v>0</v>
      </c>
      <c r="B41101" s="2"/>
      <c r="C41101" s="2"/>
      <c r="D41101" s="2"/>
      <c r="E41101" s="2"/>
      <c r="F41101" s="2"/>
      <c r="G41101" s="2"/>
      <c r="H41101" s="2"/>
      <c r="I41101" s="2"/>
      <c r="J41101" s="2"/>
      <c r="K41101" s="2"/>
      <c r="L41101" s="2"/>
      <c r="M41101" s="2"/>
      <c r="N41101" s="2"/>
      <c r="P41101" s="40">
        <f>Fre.!F41102</f>
        <v>0</v>
      </c>
      <c r="Q41101" s="2"/>
      <c r="R41101" s="2"/>
      <c r="S41101" s="2"/>
      <c r="T41101" s="2"/>
      <c r="U41101" s="2"/>
      <c r="V41101" s="2"/>
      <c r="W41101" s="2"/>
      <c r="X41101" s="2"/>
      <c r="Y41101" s="2"/>
      <c r="Z41101" s="2"/>
      <c r="AA41101" s="2"/>
      <c r="AB41101" s="2"/>
      <c r="AC41101" s="2"/>
      <c r="AD41101" s="3"/>
    </row>
    <row r="41102" spans="1:30" s="10" customFormat="1" ht="22.5" customHeight="1" x14ac:dyDescent="0.25">
      <c r="A41102" s="39">
        <f>Fre.!D41103</f>
        <v>0</v>
      </c>
      <c r="B41102" s="2"/>
      <c r="C41102" s="2"/>
      <c r="D41102" s="2"/>
      <c r="E41102" s="2"/>
      <c r="F41102" s="2"/>
      <c r="G41102" s="2"/>
      <c r="H41102" s="2"/>
      <c r="I41102" s="2"/>
      <c r="J41102" s="2"/>
      <c r="K41102" s="2"/>
      <c r="L41102" s="2"/>
      <c r="M41102" s="2"/>
      <c r="N41102" s="2"/>
      <c r="P41102" s="39">
        <f>Fre.!F41103</f>
        <v>0</v>
      </c>
      <c r="Q41102" s="2"/>
      <c r="R41102" s="2"/>
      <c r="S41102" s="2"/>
      <c r="T41102" s="2"/>
      <c r="U41102" s="2"/>
      <c r="V41102" s="2"/>
      <c r="W41102" s="2"/>
      <c r="X41102" s="2"/>
      <c r="Y41102" s="2"/>
      <c r="Z41102" s="2"/>
      <c r="AA41102" s="2"/>
      <c r="AB41102" s="2"/>
      <c r="AC41102" s="2"/>
      <c r="AD41102" s="3"/>
    </row>
    <row r="41103" spans="1:30" s="10" customFormat="1" ht="22.5" customHeight="1" x14ac:dyDescent="0.25">
      <c r="A41103" s="40">
        <f>Fre.!D41104</f>
        <v>0</v>
      </c>
      <c r="B41103" s="2"/>
      <c r="C41103" s="2"/>
      <c r="D41103" s="2"/>
      <c r="E41103" s="2"/>
      <c r="F41103" s="2"/>
      <c r="G41103" s="2"/>
      <c r="H41103" s="2"/>
      <c r="I41103" s="2"/>
      <c r="J41103" s="2"/>
      <c r="K41103" s="2"/>
      <c r="L41103" s="2"/>
      <c r="M41103" s="2"/>
      <c r="N41103" s="2"/>
      <c r="P41103" s="40">
        <f>Fre.!F41104</f>
        <v>0</v>
      </c>
      <c r="Q41103" s="2"/>
      <c r="R41103" s="2"/>
      <c r="S41103" s="2"/>
      <c r="T41103" s="2"/>
      <c r="U41103" s="2"/>
      <c r="V41103" s="2"/>
      <c r="W41103" s="2"/>
      <c r="X41103" s="2"/>
      <c r="Y41103" s="2"/>
      <c r="Z41103" s="2"/>
      <c r="AA41103" s="2"/>
      <c r="AB41103" s="2"/>
      <c r="AC41103" s="2"/>
      <c r="AD41103" s="3"/>
    </row>
    <row r="41104" spans="1:30" s="10" customFormat="1" ht="22.5" customHeight="1" x14ac:dyDescent="0.25">
      <c r="A41104" s="39">
        <f>Fre.!D41105</f>
        <v>0</v>
      </c>
      <c r="B41104" s="2"/>
      <c r="C41104" s="2"/>
      <c r="D41104" s="2"/>
      <c r="E41104" s="2"/>
      <c r="F41104" s="2"/>
      <c r="G41104" s="2"/>
      <c r="H41104" s="2"/>
      <c r="I41104" s="2"/>
      <c r="J41104" s="2"/>
      <c r="K41104" s="2"/>
      <c r="L41104" s="2"/>
      <c r="M41104" s="2"/>
      <c r="N41104" s="2"/>
      <c r="P41104" s="39">
        <f>Fre.!F41105</f>
        <v>0</v>
      </c>
      <c r="Q41104" s="2"/>
      <c r="R41104" s="2"/>
      <c r="S41104" s="2"/>
      <c r="T41104" s="2"/>
      <c r="U41104" s="2"/>
      <c r="V41104" s="2"/>
      <c r="W41104" s="2"/>
      <c r="X41104" s="2"/>
      <c r="Y41104" s="2"/>
      <c r="Z41104" s="2"/>
      <c r="AA41104" s="2"/>
      <c r="AB41104" s="2"/>
      <c r="AC41104" s="2"/>
      <c r="AD41104" s="3"/>
    </row>
    <row r="41105" spans="1:30" s="10" customFormat="1" ht="22.5" customHeight="1" x14ac:dyDescent="0.25">
      <c r="A41105" s="40">
        <f>Fre.!D41106</f>
        <v>0</v>
      </c>
      <c r="B41105" s="2"/>
      <c r="C41105" s="2"/>
      <c r="D41105" s="2"/>
      <c r="E41105" s="2"/>
      <c r="F41105" s="2"/>
      <c r="G41105" s="2"/>
      <c r="H41105" s="2"/>
      <c r="I41105" s="2"/>
      <c r="J41105" s="2"/>
      <c r="K41105" s="2"/>
      <c r="L41105" s="2"/>
      <c r="M41105" s="2"/>
      <c r="N41105" s="2"/>
      <c r="P41105" s="40">
        <f>Fre.!F41106</f>
        <v>0</v>
      </c>
      <c r="Q41105" s="2"/>
      <c r="R41105" s="2"/>
      <c r="S41105" s="2"/>
      <c r="T41105" s="2"/>
      <c r="U41105" s="2"/>
      <c r="V41105" s="2"/>
      <c r="W41105" s="2"/>
      <c r="X41105" s="2"/>
      <c r="Y41105" s="2"/>
      <c r="Z41105" s="2"/>
      <c r="AA41105" s="2"/>
      <c r="AB41105" s="2"/>
      <c r="AC41105" s="2"/>
      <c r="AD41105" s="3"/>
    </row>
    <row r="41106" spans="1:30" s="10" customFormat="1" ht="22.5" customHeight="1" x14ac:dyDescent="0.25">
      <c r="A41106" s="39">
        <f>Fre.!D41107</f>
        <v>0</v>
      </c>
      <c r="B41106" s="2"/>
      <c r="C41106" s="2"/>
      <c r="D41106" s="2"/>
      <c r="E41106" s="2"/>
      <c r="F41106" s="2"/>
      <c r="G41106" s="2"/>
      <c r="H41106" s="2"/>
      <c r="I41106" s="2"/>
      <c r="J41106" s="2"/>
      <c r="K41106" s="2"/>
      <c r="L41106" s="2"/>
      <c r="M41106" s="2"/>
      <c r="N41106" s="2"/>
      <c r="P41106" s="39">
        <f>Fre.!F41107</f>
        <v>0</v>
      </c>
      <c r="Q41106" s="2"/>
      <c r="R41106" s="2"/>
      <c r="S41106" s="2"/>
      <c r="T41106" s="2"/>
      <c r="U41106" s="2"/>
      <c r="V41106" s="2"/>
      <c r="W41106" s="2"/>
      <c r="X41106" s="2"/>
      <c r="Y41106" s="2"/>
      <c r="Z41106" s="2"/>
      <c r="AA41106" s="2"/>
      <c r="AB41106" s="2"/>
      <c r="AC41106" s="2"/>
      <c r="AD41106" s="3"/>
    </row>
    <row r="41107" spans="1:30" s="10" customFormat="1" ht="22.5" customHeight="1" x14ac:dyDescent="0.25">
      <c r="A41107" s="40">
        <f>Fre.!D41108</f>
        <v>0</v>
      </c>
      <c r="B41107" s="2"/>
      <c r="C41107" s="2"/>
      <c r="D41107" s="2"/>
      <c r="E41107" s="2"/>
      <c r="F41107" s="2"/>
      <c r="G41107" s="2"/>
      <c r="H41107" s="2"/>
      <c r="I41107" s="2"/>
      <c r="J41107" s="2"/>
      <c r="K41107" s="2"/>
      <c r="L41107" s="2"/>
      <c r="M41107" s="2"/>
      <c r="N41107" s="2"/>
      <c r="P41107" s="40">
        <f>Fre.!F41108</f>
        <v>0</v>
      </c>
      <c r="Q41107" s="2"/>
      <c r="R41107" s="2"/>
      <c r="S41107" s="2"/>
      <c r="T41107" s="2"/>
      <c r="U41107" s="2"/>
      <c r="V41107" s="2"/>
      <c r="W41107" s="2"/>
      <c r="X41107" s="2"/>
      <c r="Y41107" s="2"/>
      <c r="Z41107" s="2"/>
      <c r="AA41107" s="2"/>
      <c r="AB41107" s="2"/>
      <c r="AC41107" s="2"/>
      <c r="AD41107" s="3"/>
    </row>
    <row r="41108" spans="1:30" s="10" customFormat="1" ht="22.5" customHeight="1" x14ac:dyDescent="0.25">
      <c r="A41108" s="39">
        <f>Fre.!D41109</f>
        <v>0</v>
      </c>
      <c r="B41108" s="2"/>
      <c r="C41108" s="2"/>
      <c r="D41108" s="2"/>
      <c r="E41108" s="2"/>
      <c r="F41108" s="2"/>
      <c r="G41108" s="2"/>
      <c r="H41108" s="2"/>
      <c r="I41108" s="2"/>
      <c r="J41108" s="2"/>
      <c r="K41108" s="2"/>
      <c r="L41108" s="2"/>
      <c r="M41108" s="2"/>
      <c r="N41108" s="2"/>
      <c r="P41108" s="39">
        <f>Fre.!F41109</f>
        <v>0</v>
      </c>
      <c r="Q41108" s="2"/>
      <c r="R41108" s="2"/>
      <c r="S41108" s="2"/>
      <c r="T41108" s="2"/>
      <c r="U41108" s="2"/>
      <c r="V41108" s="2"/>
      <c r="W41108" s="2"/>
      <c r="X41108" s="2"/>
      <c r="Y41108" s="2"/>
      <c r="Z41108" s="2"/>
      <c r="AA41108" s="2"/>
      <c r="AB41108" s="2"/>
      <c r="AC41108" s="2"/>
      <c r="AD41108" s="3"/>
    </row>
    <row r="41109" spans="1:30" s="10" customFormat="1" ht="22.5" customHeight="1" x14ac:dyDescent="0.25">
      <c r="A41109" s="40">
        <f>Fre.!D41110</f>
        <v>0</v>
      </c>
      <c r="B41109" s="2"/>
      <c r="C41109" s="2"/>
      <c r="D41109" s="2"/>
      <c r="E41109" s="2"/>
      <c r="F41109" s="2"/>
      <c r="G41109" s="2"/>
      <c r="H41109" s="2"/>
      <c r="I41109" s="2"/>
      <c r="J41109" s="2"/>
      <c r="K41109" s="2"/>
      <c r="L41109" s="2"/>
      <c r="M41109" s="2"/>
      <c r="N41109" s="2"/>
      <c r="P41109" s="40">
        <f>Fre.!F41110</f>
        <v>0</v>
      </c>
      <c r="Q41109" s="2"/>
      <c r="R41109" s="2"/>
      <c r="S41109" s="2"/>
      <c r="T41109" s="2"/>
      <c r="U41109" s="2"/>
      <c r="V41109" s="2"/>
      <c r="W41109" s="2"/>
      <c r="X41109" s="2"/>
      <c r="Y41109" s="2"/>
      <c r="Z41109" s="2"/>
      <c r="AA41109" s="2"/>
      <c r="AB41109" s="2"/>
      <c r="AC41109" s="2"/>
      <c r="AD41109" s="3"/>
    </row>
    <row r="41110" spans="1:30" s="10" customFormat="1" ht="22.5" customHeight="1" x14ac:dyDescent="0.25">
      <c r="A41110" s="39">
        <f>Fre.!D41111</f>
        <v>0</v>
      </c>
      <c r="B41110" s="2"/>
      <c r="C41110" s="2"/>
      <c r="D41110" s="2"/>
      <c r="E41110" s="2"/>
      <c r="F41110" s="2"/>
      <c r="G41110" s="2"/>
      <c r="H41110" s="2"/>
      <c r="I41110" s="2"/>
      <c r="J41110" s="2"/>
      <c r="K41110" s="2"/>
      <c r="L41110" s="2"/>
      <c r="M41110" s="2"/>
      <c r="N41110" s="2"/>
      <c r="P41110" s="39">
        <f>Fre.!F41111</f>
        <v>0</v>
      </c>
      <c r="Q41110" s="2"/>
      <c r="R41110" s="2"/>
      <c r="S41110" s="2"/>
      <c r="T41110" s="2"/>
      <c r="U41110" s="2"/>
      <c r="V41110" s="2"/>
      <c r="W41110" s="2"/>
      <c r="X41110" s="2"/>
      <c r="Y41110" s="2"/>
      <c r="Z41110" s="2"/>
      <c r="AA41110" s="2"/>
      <c r="AB41110" s="2"/>
      <c r="AC41110" s="2"/>
      <c r="AD41110" s="3"/>
    </row>
    <row r="41111" spans="1:30" s="10" customFormat="1" ht="22.5" customHeight="1" x14ac:dyDescent="0.25">
      <c r="A41111" s="40">
        <f>Fre.!D41112</f>
        <v>0</v>
      </c>
      <c r="B41111" s="2"/>
      <c r="C41111" s="2"/>
      <c r="D41111" s="2"/>
      <c r="E41111" s="2"/>
      <c r="F41111" s="2"/>
      <c r="G41111" s="2"/>
      <c r="H41111" s="2"/>
      <c r="I41111" s="2"/>
      <c r="J41111" s="2"/>
      <c r="K41111" s="2"/>
      <c r="L41111" s="2"/>
      <c r="M41111" s="2"/>
      <c r="N41111" s="2"/>
      <c r="P41111" s="40">
        <f>Fre.!F41112</f>
        <v>0</v>
      </c>
      <c r="Q41111" s="2"/>
      <c r="R41111" s="2"/>
      <c r="S41111" s="2"/>
      <c r="T41111" s="2"/>
      <c r="U41111" s="2"/>
      <c r="V41111" s="2"/>
      <c r="W41111" s="2"/>
      <c r="X41111" s="2"/>
      <c r="Y41111" s="2"/>
      <c r="Z41111" s="2"/>
      <c r="AA41111" s="2"/>
      <c r="AB41111" s="2"/>
      <c r="AC41111" s="2"/>
      <c r="AD41111" s="3"/>
    </row>
    <row r="41112" spans="1:30" s="10" customFormat="1" ht="22.5" customHeight="1" x14ac:dyDescent="0.25">
      <c r="A41112" s="39">
        <f>Fre.!D41113</f>
        <v>0</v>
      </c>
      <c r="B41112" s="2"/>
      <c r="C41112" s="2"/>
      <c r="D41112" s="2"/>
      <c r="E41112" s="2"/>
      <c r="F41112" s="2"/>
      <c r="G41112" s="2"/>
      <c r="H41112" s="2"/>
      <c r="I41112" s="2"/>
      <c r="J41112" s="2"/>
      <c r="K41112" s="2"/>
      <c r="L41112" s="2"/>
      <c r="M41112" s="2"/>
      <c r="N41112" s="2"/>
      <c r="P41112" s="39">
        <f>Fre.!F41113</f>
        <v>0</v>
      </c>
      <c r="Q41112" s="2"/>
      <c r="R41112" s="2"/>
      <c r="S41112" s="2"/>
      <c r="T41112" s="2"/>
      <c r="U41112" s="2"/>
      <c r="V41112" s="2"/>
      <c r="W41112" s="2"/>
      <c r="X41112" s="2"/>
      <c r="Y41112" s="2"/>
      <c r="Z41112" s="2"/>
      <c r="AA41112" s="2"/>
      <c r="AB41112" s="2"/>
      <c r="AC41112" s="2"/>
      <c r="AD41112" s="3"/>
    </row>
    <row r="41113" spans="1:30" s="10" customFormat="1" ht="22.5" customHeight="1" x14ac:dyDescent="0.25">
      <c r="A41113" s="40">
        <f>Fre.!D41114</f>
        <v>0</v>
      </c>
      <c r="B41113" s="2"/>
      <c r="C41113" s="2"/>
      <c r="D41113" s="2"/>
      <c r="E41113" s="2"/>
      <c r="F41113" s="2"/>
      <c r="G41113" s="2"/>
      <c r="H41113" s="2"/>
      <c r="I41113" s="2"/>
      <c r="J41113" s="2"/>
      <c r="K41113" s="2"/>
      <c r="L41113" s="2"/>
      <c r="M41113" s="2"/>
      <c r="N41113" s="2"/>
      <c r="P41113" s="40">
        <f>Fre.!F41114</f>
        <v>0</v>
      </c>
      <c r="Q41113" s="2"/>
      <c r="R41113" s="2"/>
      <c r="S41113" s="2"/>
      <c r="T41113" s="2"/>
      <c r="U41113" s="2"/>
      <c r="V41113" s="2"/>
      <c r="W41113" s="2"/>
      <c r="X41113" s="2"/>
      <c r="Y41113" s="2"/>
      <c r="Z41113" s="2"/>
      <c r="AA41113" s="2"/>
      <c r="AB41113" s="2"/>
      <c r="AC41113" s="2"/>
      <c r="AD41113" s="3"/>
    </row>
    <row r="41114" spans="1:30" s="10" customFormat="1" ht="22.5" customHeight="1" x14ac:dyDescent="0.25">
      <c r="A41114" s="39">
        <f>Fre.!D41115</f>
        <v>0</v>
      </c>
      <c r="B41114" s="2"/>
      <c r="C41114" s="2"/>
      <c r="D41114" s="2"/>
      <c r="E41114" s="2"/>
      <c r="F41114" s="2"/>
      <c r="G41114" s="2"/>
      <c r="H41114" s="2"/>
      <c r="I41114" s="2"/>
      <c r="J41114" s="2"/>
      <c r="K41114" s="2"/>
      <c r="L41114" s="2"/>
      <c r="M41114" s="2"/>
      <c r="N41114" s="2"/>
      <c r="P41114" s="39">
        <f>Fre.!F41115</f>
        <v>0</v>
      </c>
      <c r="Q41114" s="2"/>
      <c r="R41114" s="2"/>
      <c r="S41114" s="2"/>
      <c r="T41114" s="2"/>
      <c r="U41114" s="2"/>
      <c r="V41114" s="2"/>
      <c r="W41114" s="2"/>
      <c r="X41114" s="2"/>
      <c r="Y41114" s="2"/>
      <c r="Z41114" s="2"/>
      <c r="AA41114" s="2"/>
      <c r="AB41114" s="2"/>
      <c r="AC41114" s="2"/>
      <c r="AD41114" s="3"/>
    </row>
    <row r="41115" spans="1:30" s="10" customFormat="1" ht="22.5" customHeight="1" x14ac:dyDescent="0.25">
      <c r="A41115" s="40">
        <f>Fre.!D41116</f>
        <v>0</v>
      </c>
      <c r="B41115" s="2"/>
      <c r="C41115" s="2"/>
      <c r="D41115" s="2"/>
      <c r="E41115" s="2"/>
      <c r="F41115" s="2"/>
      <c r="G41115" s="2"/>
      <c r="H41115" s="2"/>
      <c r="I41115" s="2"/>
      <c r="J41115" s="2"/>
      <c r="K41115" s="2"/>
      <c r="L41115" s="2"/>
      <c r="M41115" s="2"/>
      <c r="N41115" s="2"/>
      <c r="P41115" s="40">
        <f>Fre.!F41116</f>
        <v>0</v>
      </c>
      <c r="Q41115" s="2"/>
      <c r="R41115" s="2"/>
      <c r="S41115" s="2"/>
      <c r="T41115" s="2"/>
      <c r="U41115" s="2"/>
      <c r="V41115" s="2"/>
      <c r="W41115" s="2"/>
      <c r="X41115" s="2"/>
      <c r="Y41115" s="2"/>
      <c r="Z41115" s="2"/>
      <c r="AA41115" s="2"/>
      <c r="AB41115" s="2"/>
      <c r="AC41115" s="2"/>
      <c r="AD41115" s="3"/>
    </row>
    <row r="41116" spans="1:30" s="10" customFormat="1" ht="22.5" customHeight="1" x14ac:dyDescent="0.25">
      <c r="A41116" s="39">
        <f>Fre.!D41117</f>
        <v>0</v>
      </c>
      <c r="B41116" s="2"/>
      <c r="C41116" s="2"/>
      <c r="D41116" s="2"/>
      <c r="E41116" s="2"/>
      <c r="F41116" s="2"/>
      <c r="G41116" s="2"/>
      <c r="H41116" s="2"/>
      <c r="I41116" s="2"/>
      <c r="J41116" s="2"/>
      <c r="K41116" s="2"/>
      <c r="L41116" s="2"/>
      <c r="M41116" s="2"/>
      <c r="N41116" s="2"/>
      <c r="P41116" s="39">
        <f>Fre.!F41117</f>
        <v>0</v>
      </c>
      <c r="Q41116" s="2"/>
      <c r="R41116" s="2"/>
      <c r="S41116" s="2"/>
      <c r="T41116" s="2"/>
      <c r="U41116" s="2"/>
      <c r="V41116" s="2"/>
      <c r="W41116" s="2"/>
      <c r="X41116" s="2"/>
      <c r="Y41116" s="2"/>
      <c r="Z41116" s="2"/>
      <c r="AA41116" s="2"/>
      <c r="AB41116" s="2"/>
      <c r="AC41116" s="2"/>
      <c r="AD41116" s="3"/>
    </row>
    <row r="41117" spans="1:30" s="10" customFormat="1" ht="22.5" customHeight="1" x14ac:dyDescent="0.25">
      <c r="A41117" s="40">
        <f>Fre.!D41118</f>
        <v>0</v>
      </c>
      <c r="B41117" s="2"/>
      <c r="C41117" s="2"/>
      <c r="D41117" s="2"/>
      <c r="E41117" s="2"/>
      <c r="F41117" s="2"/>
      <c r="G41117" s="2"/>
      <c r="H41117" s="2"/>
      <c r="I41117" s="2"/>
      <c r="J41117" s="2"/>
      <c r="K41117" s="2"/>
      <c r="L41117" s="2"/>
      <c r="M41117" s="2"/>
      <c r="N41117" s="2"/>
      <c r="P41117" s="40">
        <f>Fre.!F41118</f>
        <v>0</v>
      </c>
      <c r="Q41117" s="2"/>
      <c r="R41117" s="2"/>
      <c r="S41117" s="2"/>
      <c r="T41117" s="2"/>
      <c r="U41117" s="2"/>
      <c r="V41117" s="2"/>
      <c r="W41117" s="2"/>
      <c r="X41117" s="2"/>
      <c r="Y41117" s="2"/>
      <c r="Z41117" s="2"/>
      <c r="AA41117" s="2"/>
      <c r="AB41117" s="2"/>
      <c r="AC41117" s="2"/>
      <c r="AD41117" s="3"/>
    </row>
    <row r="41118" spans="1:30" s="10" customFormat="1" ht="22.5" customHeight="1" x14ac:dyDescent="0.25">
      <c r="A41118" s="39">
        <f>Fre.!D41119</f>
        <v>0</v>
      </c>
      <c r="B41118" s="2"/>
      <c r="C41118" s="2"/>
      <c r="D41118" s="2"/>
      <c r="E41118" s="2"/>
      <c r="F41118" s="2"/>
      <c r="G41118" s="2"/>
      <c r="H41118" s="2"/>
      <c r="I41118" s="2"/>
      <c r="J41118" s="2"/>
      <c r="K41118" s="2"/>
      <c r="L41118" s="2"/>
      <c r="M41118" s="2"/>
      <c r="N41118" s="2"/>
      <c r="P41118" s="39">
        <f>Fre.!F41119</f>
        <v>0</v>
      </c>
      <c r="Q41118" s="2"/>
      <c r="R41118" s="2"/>
      <c r="S41118" s="2"/>
      <c r="T41118" s="2"/>
      <c r="U41118" s="2"/>
      <c r="V41118" s="2"/>
      <c r="W41118" s="2"/>
      <c r="X41118" s="2"/>
      <c r="Y41118" s="2"/>
      <c r="Z41118" s="2"/>
      <c r="AA41118" s="2"/>
      <c r="AB41118" s="2"/>
      <c r="AC41118" s="2"/>
      <c r="AD41118" s="3"/>
    </row>
    <row r="41119" spans="1:30" s="10" customFormat="1" ht="22.5" customHeight="1" x14ac:dyDescent="0.25">
      <c r="A41119" s="40">
        <f>Fre.!D41120</f>
        <v>0</v>
      </c>
      <c r="B41119" s="2"/>
      <c r="C41119" s="2"/>
      <c r="D41119" s="2"/>
      <c r="E41119" s="2"/>
      <c r="F41119" s="2"/>
      <c r="G41119" s="2"/>
      <c r="H41119" s="2"/>
      <c r="I41119" s="2"/>
      <c r="J41119" s="2"/>
      <c r="K41119" s="2"/>
      <c r="L41119" s="2"/>
      <c r="M41119" s="2"/>
      <c r="N41119" s="2"/>
      <c r="P41119" s="40">
        <f>Fre.!F41120</f>
        <v>0</v>
      </c>
      <c r="Q41119" s="2"/>
      <c r="R41119" s="2"/>
      <c r="S41119" s="2"/>
      <c r="T41119" s="2"/>
      <c r="U41119" s="2"/>
      <c r="V41119" s="2"/>
      <c r="W41119" s="2"/>
      <c r="X41119" s="2"/>
      <c r="Y41119" s="2"/>
      <c r="Z41119" s="2"/>
      <c r="AA41119" s="2"/>
      <c r="AB41119" s="2"/>
      <c r="AC41119" s="2"/>
      <c r="AD41119" s="3"/>
    </row>
    <row r="41120" spans="1:30" s="10" customFormat="1" ht="22.5" customHeight="1" x14ac:dyDescent="0.25">
      <c r="A41120" s="39">
        <f>Fre.!D41121</f>
        <v>0</v>
      </c>
      <c r="B41120" s="2"/>
      <c r="C41120" s="2"/>
      <c r="D41120" s="2"/>
      <c r="E41120" s="2"/>
      <c r="F41120" s="2"/>
      <c r="G41120" s="2"/>
      <c r="H41120" s="2"/>
      <c r="I41120" s="2"/>
      <c r="J41120" s="2"/>
      <c r="K41120" s="2"/>
      <c r="L41120" s="2"/>
      <c r="M41120" s="2"/>
      <c r="N41120" s="2"/>
      <c r="P41120" s="39">
        <f>Fre.!F41121</f>
        <v>0</v>
      </c>
      <c r="Q41120" s="2"/>
      <c r="R41120" s="2"/>
      <c r="S41120" s="2"/>
      <c r="T41120" s="2"/>
      <c r="U41120" s="2"/>
      <c r="V41120" s="2"/>
      <c r="W41120" s="2"/>
      <c r="X41120" s="2"/>
      <c r="Y41120" s="2"/>
      <c r="Z41120" s="2"/>
      <c r="AA41120" s="2"/>
      <c r="AB41120" s="2"/>
      <c r="AC41120" s="2"/>
      <c r="AD41120" s="3"/>
    </row>
    <row r="41121" spans="1:30" s="10" customFormat="1" ht="22.5" customHeight="1" x14ac:dyDescent="0.25">
      <c r="A41121" s="40">
        <f>Fre.!D41122</f>
        <v>0</v>
      </c>
      <c r="B41121" s="2"/>
      <c r="C41121" s="2"/>
      <c r="D41121" s="2"/>
      <c r="E41121" s="2"/>
      <c r="F41121" s="2"/>
      <c r="G41121" s="2"/>
      <c r="H41121" s="2"/>
      <c r="I41121" s="2"/>
      <c r="J41121" s="2"/>
      <c r="K41121" s="2"/>
      <c r="L41121" s="2"/>
      <c r="M41121" s="2"/>
      <c r="N41121" s="2"/>
      <c r="P41121" s="40">
        <f>Fre.!F41122</f>
        <v>0</v>
      </c>
      <c r="Q41121" s="2"/>
      <c r="R41121" s="2"/>
      <c r="S41121" s="2"/>
      <c r="T41121" s="2"/>
      <c r="U41121" s="2"/>
      <c r="V41121" s="2"/>
      <c r="W41121" s="2"/>
      <c r="X41121" s="2"/>
      <c r="Y41121" s="2"/>
      <c r="Z41121" s="2"/>
      <c r="AA41121" s="2"/>
      <c r="AB41121" s="2"/>
      <c r="AC41121" s="2"/>
      <c r="AD41121" s="3"/>
    </row>
    <row r="41122" spans="1:30" s="10" customFormat="1" ht="22.5" customHeight="1" x14ac:dyDescent="0.25">
      <c r="A41122" s="39">
        <f>Fre.!D41123</f>
        <v>0</v>
      </c>
      <c r="B41122" s="2"/>
      <c r="C41122" s="2"/>
      <c r="D41122" s="2"/>
      <c r="E41122" s="2"/>
      <c r="F41122" s="2"/>
      <c r="G41122" s="2"/>
      <c r="H41122" s="2"/>
      <c r="I41122" s="2"/>
      <c r="J41122" s="2"/>
      <c r="K41122" s="2"/>
      <c r="L41122" s="2"/>
      <c r="M41122" s="2"/>
      <c r="N41122" s="2"/>
      <c r="P41122" s="39">
        <f>Fre.!F41123</f>
        <v>0</v>
      </c>
      <c r="Q41122" s="2"/>
      <c r="R41122" s="2"/>
      <c r="S41122" s="2"/>
      <c r="T41122" s="2"/>
      <c r="U41122" s="2"/>
      <c r="V41122" s="2"/>
      <c r="W41122" s="2"/>
      <c r="X41122" s="2"/>
      <c r="Y41122" s="2"/>
      <c r="Z41122" s="2"/>
      <c r="AA41122" s="2"/>
      <c r="AB41122" s="2"/>
      <c r="AC41122" s="2"/>
      <c r="AD41122" s="3"/>
    </row>
    <row r="41123" spans="1:30" s="10" customFormat="1" ht="22.5" customHeight="1" x14ac:dyDescent="0.25">
      <c r="A41123" s="40">
        <f>Fre.!D41124</f>
        <v>0</v>
      </c>
      <c r="B41123" s="2"/>
      <c r="C41123" s="2"/>
      <c r="D41123" s="2"/>
      <c r="E41123" s="2"/>
      <c r="F41123" s="2"/>
      <c r="G41123" s="2"/>
      <c r="H41123" s="2"/>
      <c r="I41123" s="2"/>
      <c r="J41123" s="2"/>
      <c r="K41123" s="2"/>
      <c r="L41123" s="2"/>
      <c r="M41123" s="2"/>
      <c r="N41123" s="2"/>
      <c r="P41123" s="40">
        <f>Fre.!F41124</f>
        <v>0</v>
      </c>
      <c r="Q41123" s="2"/>
      <c r="R41123" s="2"/>
      <c r="S41123" s="2"/>
      <c r="T41123" s="2"/>
      <c r="U41123" s="2"/>
      <c r="V41123" s="2"/>
      <c r="W41123" s="2"/>
      <c r="X41123" s="2"/>
      <c r="Y41123" s="2"/>
      <c r="Z41123" s="2"/>
      <c r="AA41123" s="2"/>
      <c r="AB41123" s="2"/>
      <c r="AC41123" s="2"/>
      <c r="AD41123" s="3"/>
    </row>
    <row r="41124" spans="1:30" s="10" customFormat="1" ht="22.5" customHeight="1" x14ac:dyDescent="0.25">
      <c r="A41124" s="39">
        <f>Fre.!D41125</f>
        <v>0</v>
      </c>
      <c r="B41124" s="2"/>
      <c r="C41124" s="2"/>
      <c r="D41124" s="2"/>
      <c r="E41124" s="2"/>
      <c r="F41124" s="2"/>
      <c r="G41124" s="2"/>
      <c r="H41124" s="2"/>
      <c r="I41124" s="2"/>
      <c r="J41124" s="2"/>
      <c r="K41124" s="2"/>
      <c r="L41124" s="2"/>
      <c r="M41124" s="2"/>
      <c r="N41124" s="2"/>
      <c r="P41124" s="39">
        <f>Fre.!F41125</f>
        <v>0</v>
      </c>
      <c r="Q41124" s="2"/>
      <c r="R41124" s="2"/>
      <c r="S41124" s="2"/>
      <c r="T41124" s="2"/>
      <c r="U41124" s="2"/>
      <c r="V41124" s="2"/>
      <c r="W41124" s="2"/>
      <c r="X41124" s="2"/>
      <c r="Y41124" s="2"/>
      <c r="Z41124" s="2"/>
      <c r="AA41124" s="2"/>
      <c r="AB41124" s="2"/>
      <c r="AC41124" s="2"/>
      <c r="AD41124" s="3"/>
    </row>
    <row r="41125" spans="1:30" s="10" customFormat="1" ht="22.5" customHeight="1" x14ac:dyDescent="0.25">
      <c r="A41125" s="40">
        <f>Fre.!D41126</f>
        <v>0</v>
      </c>
      <c r="B41125" s="2"/>
      <c r="C41125" s="2"/>
      <c r="D41125" s="2"/>
      <c r="E41125" s="2"/>
      <c r="F41125" s="2"/>
      <c r="G41125" s="2"/>
      <c r="H41125" s="2"/>
      <c r="I41125" s="2"/>
      <c r="J41125" s="2"/>
      <c r="K41125" s="2"/>
      <c r="L41125" s="2"/>
      <c r="M41125" s="2"/>
      <c r="N41125" s="2"/>
      <c r="P41125" s="40">
        <f>Fre.!F41126</f>
        <v>0</v>
      </c>
      <c r="Q41125" s="2"/>
      <c r="R41125" s="2"/>
      <c r="S41125" s="2"/>
      <c r="T41125" s="2"/>
      <c r="U41125" s="2"/>
      <c r="V41125" s="2"/>
      <c r="W41125" s="2"/>
      <c r="X41125" s="2"/>
      <c r="Y41125" s="2"/>
      <c r="Z41125" s="2"/>
      <c r="AA41125" s="2"/>
      <c r="AB41125" s="2"/>
      <c r="AC41125" s="2"/>
      <c r="AD41125" s="3"/>
    </row>
    <row r="41126" spans="1:30" s="10" customFormat="1" ht="22.5" customHeight="1" x14ac:dyDescent="0.25">
      <c r="A41126" s="39">
        <f>Fre.!D41127</f>
        <v>0</v>
      </c>
      <c r="B41126" s="2"/>
      <c r="C41126" s="2"/>
      <c r="D41126" s="2"/>
      <c r="E41126" s="2"/>
      <c r="F41126" s="2"/>
      <c r="G41126" s="2"/>
      <c r="H41126" s="2"/>
      <c r="I41126" s="2"/>
      <c r="J41126" s="2"/>
      <c r="K41126" s="2"/>
      <c r="L41126" s="2"/>
      <c r="M41126" s="2"/>
      <c r="N41126" s="2"/>
      <c r="P41126" s="39">
        <f>Fre.!F41127</f>
        <v>0</v>
      </c>
      <c r="Q41126" s="2"/>
      <c r="R41126" s="2"/>
      <c r="S41126" s="2"/>
      <c r="T41126" s="2"/>
      <c r="U41126" s="2"/>
      <c r="V41126" s="2"/>
      <c r="W41126" s="2"/>
      <c r="X41126" s="2"/>
      <c r="Y41126" s="2"/>
      <c r="Z41126" s="2"/>
      <c r="AA41126" s="2"/>
      <c r="AB41126" s="2"/>
      <c r="AC41126" s="2"/>
      <c r="AD41126" s="3"/>
    </row>
    <row r="41127" spans="1:30" s="10" customFormat="1" ht="22.5" customHeight="1" x14ac:dyDescent="0.25">
      <c r="A41127" s="40">
        <f>Fre.!D41128</f>
        <v>0</v>
      </c>
      <c r="B41127" s="2"/>
      <c r="C41127" s="2"/>
      <c r="D41127" s="2"/>
      <c r="E41127" s="2"/>
      <c r="F41127" s="2"/>
      <c r="G41127" s="2"/>
      <c r="H41127" s="2"/>
      <c r="I41127" s="2"/>
      <c r="J41127" s="2"/>
      <c r="K41127" s="2"/>
      <c r="L41127" s="2"/>
      <c r="M41127" s="2"/>
      <c r="N41127" s="2"/>
      <c r="P41127" s="40">
        <f>Fre.!F41128</f>
        <v>0</v>
      </c>
      <c r="Q41127" s="2"/>
      <c r="R41127" s="2"/>
      <c r="S41127" s="2"/>
      <c r="T41127" s="2"/>
      <c r="U41127" s="2"/>
      <c r="V41127" s="2"/>
      <c r="W41127" s="2"/>
      <c r="X41127" s="2"/>
      <c r="Y41127" s="2"/>
      <c r="Z41127" s="2"/>
      <c r="AA41127" s="2"/>
      <c r="AB41127" s="2"/>
      <c r="AC41127" s="2"/>
      <c r="AD41127" s="3"/>
    </row>
    <row r="41128" spans="1:30" s="10" customFormat="1" ht="22.5" customHeight="1" x14ac:dyDescent="0.25">
      <c r="A41128" s="39">
        <f>Fre.!D41129</f>
        <v>0</v>
      </c>
      <c r="B41128" s="2"/>
      <c r="C41128" s="2"/>
      <c r="D41128" s="2"/>
      <c r="E41128" s="2"/>
      <c r="F41128" s="2"/>
      <c r="G41128" s="2"/>
      <c r="H41128" s="2"/>
      <c r="I41128" s="2"/>
      <c r="J41128" s="2"/>
      <c r="K41128" s="2"/>
      <c r="L41128" s="2"/>
      <c r="M41128" s="2"/>
      <c r="N41128" s="2"/>
      <c r="P41128" s="39">
        <f>Fre.!F41129</f>
        <v>0</v>
      </c>
      <c r="Q41128" s="2"/>
      <c r="R41128" s="2"/>
      <c r="S41128" s="2"/>
      <c r="T41128" s="2"/>
      <c r="U41128" s="2"/>
      <c r="V41128" s="2"/>
      <c r="W41128" s="2"/>
      <c r="X41128" s="2"/>
      <c r="Y41128" s="2"/>
      <c r="Z41128" s="2"/>
      <c r="AA41128" s="2"/>
      <c r="AB41128" s="2"/>
      <c r="AC41128" s="2"/>
      <c r="AD41128" s="3"/>
    </row>
    <row r="41129" spans="1:30" s="10" customFormat="1" ht="22.5" customHeight="1" x14ac:dyDescent="0.25">
      <c r="A41129" s="40">
        <f>Fre.!D41130</f>
        <v>0</v>
      </c>
      <c r="B41129" s="2"/>
      <c r="C41129" s="2"/>
      <c r="D41129" s="2"/>
      <c r="E41129" s="2"/>
      <c r="F41129" s="2"/>
      <c r="G41129" s="2"/>
      <c r="H41129" s="2"/>
      <c r="I41129" s="2"/>
      <c r="J41129" s="2"/>
      <c r="K41129" s="2"/>
      <c r="L41129" s="2"/>
      <c r="M41129" s="2"/>
      <c r="N41129" s="2"/>
      <c r="P41129" s="40">
        <f>Fre.!F41130</f>
        <v>0</v>
      </c>
      <c r="Q41129" s="2"/>
      <c r="R41129" s="2"/>
      <c r="S41129" s="2"/>
      <c r="T41129" s="2"/>
      <c r="U41129" s="2"/>
      <c r="V41129" s="2"/>
      <c r="W41129" s="2"/>
      <c r="X41129" s="2"/>
      <c r="Y41129" s="2"/>
      <c r="Z41129" s="2"/>
      <c r="AA41129" s="2"/>
      <c r="AB41129" s="2"/>
      <c r="AC41129" s="2"/>
      <c r="AD41129" s="3"/>
    </row>
    <row r="41130" spans="1:30" s="10" customFormat="1" ht="22.5" customHeight="1" x14ac:dyDescent="0.25">
      <c r="A41130" s="39">
        <f>Fre.!D41131</f>
        <v>0</v>
      </c>
      <c r="B41130" s="2"/>
      <c r="C41130" s="2"/>
      <c r="D41130" s="2"/>
      <c r="E41130" s="2"/>
      <c r="F41130" s="2"/>
      <c r="G41130" s="2"/>
      <c r="H41130" s="2"/>
      <c r="I41130" s="2"/>
      <c r="J41130" s="2"/>
      <c r="K41130" s="2"/>
      <c r="L41130" s="2"/>
      <c r="M41130" s="2"/>
      <c r="N41130" s="2"/>
      <c r="P41130" s="39">
        <f>Fre.!F41131</f>
        <v>0</v>
      </c>
      <c r="Q41130" s="2"/>
      <c r="R41130" s="2"/>
      <c r="S41130" s="2"/>
      <c r="T41130" s="2"/>
      <c r="U41130" s="2"/>
      <c r="V41130" s="2"/>
      <c r="W41130" s="2"/>
      <c r="X41130" s="2"/>
      <c r="Y41130" s="2"/>
      <c r="Z41130" s="2"/>
      <c r="AA41130" s="2"/>
      <c r="AB41130" s="2"/>
      <c r="AC41130" s="2"/>
      <c r="AD41130" s="3"/>
    </row>
    <row r="41131" spans="1:30" s="10" customFormat="1" ht="22.5" customHeight="1" x14ac:dyDescent="0.25">
      <c r="A41131" s="40">
        <f>Fre.!D41132</f>
        <v>0</v>
      </c>
      <c r="B41131" s="2"/>
      <c r="C41131" s="2"/>
      <c r="D41131" s="2"/>
      <c r="E41131" s="2"/>
      <c r="F41131" s="2"/>
      <c r="G41131" s="2"/>
      <c r="H41131" s="2"/>
      <c r="I41131" s="2"/>
      <c r="J41131" s="2"/>
      <c r="K41131" s="2"/>
      <c r="L41131" s="2"/>
      <c r="M41131" s="2"/>
      <c r="N41131" s="2"/>
      <c r="P41131" s="40">
        <f>Fre.!F41132</f>
        <v>0</v>
      </c>
      <c r="Q41131" s="2"/>
      <c r="R41131" s="2"/>
      <c r="S41131" s="2"/>
      <c r="T41131" s="2"/>
      <c r="U41131" s="2"/>
      <c r="V41131" s="2"/>
      <c r="W41131" s="2"/>
      <c r="X41131" s="2"/>
      <c r="Y41131" s="2"/>
      <c r="Z41131" s="2"/>
      <c r="AA41131" s="2"/>
      <c r="AB41131" s="2"/>
      <c r="AC41131" s="2"/>
      <c r="AD41131" s="3"/>
    </row>
    <row r="41132" spans="1:30" s="10" customFormat="1" ht="22.5" customHeight="1" x14ac:dyDescent="0.25">
      <c r="A41132" s="39">
        <f>Fre.!D41133</f>
        <v>0</v>
      </c>
      <c r="B41132" s="2"/>
      <c r="C41132" s="2"/>
      <c r="D41132" s="2"/>
      <c r="E41132" s="2"/>
      <c r="F41132" s="2"/>
      <c r="G41132" s="2"/>
      <c r="H41132" s="2"/>
      <c r="I41132" s="2"/>
      <c r="J41132" s="2"/>
      <c r="K41132" s="2"/>
      <c r="L41132" s="2"/>
      <c r="M41132" s="2"/>
      <c r="N41132" s="2"/>
      <c r="P41132" s="39">
        <f>Fre.!F41133</f>
        <v>0</v>
      </c>
      <c r="Q41132" s="2"/>
      <c r="R41132" s="2"/>
      <c r="S41132" s="2"/>
      <c r="T41132" s="2"/>
      <c r="U41132" s="2"/>
      <c r="V41132" s="2"/>
      <c r="W41132" s="2"/>
      <c r="X41132" s="2"/>
      <c r="Y41132" s="2"/>
      <c r="Z41132" s="2"/>
      <c r="AA41132" s="2"/>
      <c r="AB41132" s="2"/>
      <c r="AC41132" s="2"/>
      <c r="AD41132" s="3"/>
    </row>
    <row r="41133" spans="1:30" s="10" customFormat="1" ht="22.5" customHeight="1" x14ac:dyDescent="0.25">
      <c r="A41133" s="40">
        <f>Fre.!D41134</f>
        <v>0</v>
      </c>
      <c r="B41133" s="2"/>
      <c r="C41133" s="2"/>
      <c r="D41133" s="2"/>
      <c r="E41133" s="2"/>
      <c r="F41133" s="2"/>
      <c r="G41133" s="2"/>
      <c r="H41133" s="2"/>
      <c r="I41133" s="2"/>
      <c r="J41133" s="2"/>
      <c r="K41133" s="2"/>
      <c r="L41133" s="2"/>
      <c r="M41133" s="2"/>
      <c r="N41133" s="2"/>
      <c r="P41133" s="40">
        <f>Fre.!F41134</f>
        <v>0</v>
      </c>
      <c r="Q41133" s="2"/>
      <c r="R41133" s="2"/>
      <c r="S41133" s="2"/>
      <c r="T41133" s="2"/>
      <c r="U41133" s="2"/>
      <c r="V41133" s="2"/>
      <c r="W41133" s="2"/>
      <c r="X41133" s="2"/>
      <c r="Y41133" s="2"/>
      <c r="Z41133" s="2"/>
      <c r="AA41133" s="2"/>
      <c r="AB41133" s="2"/>
      <c r="AC41133" s="2"/>
      <c r="AD41133" s="3"/>
    </row>
    <row r="41134" spans="1:30" s="10" customFormat="1" ht="22.5" customHeight="1" x14ac:dyDescent="0.25">
      <c r="A41134" s="39">
        <f>Fre.!D41135</f>
        <v>0</v>
      </c>
      <c r="B41134" s="2"/>
      <c r="C41134" s="2"/>
      <c r="D41134" s="2"/>
      <c r="E41134" s="2"/>
      <c r="F41134" s="2"/>
      <c r="G41134" s="2"/>
      <c r="H41134" s="2"/>
      <c r="I41134" s="2"/>
      <c r="J41134" s="2"/>
      <c r="K41134" s="2"/>
      <c r="L41134" s="2"/>
      <c r="M41134" s="2"/>
      <c r="N41134" s="2"/>
      <c r="P41134" s="39">
        <f>Fre.!F41135</f>
        <v>0</v>
      </c>
      <c r="Q41134" s="2"/>
      <c r="R41134" s="2"/>
      <c r="S41134" s="2"/>
      <c r="T41134" s="2"/>
      <c r="U41134" s="2"/>
      <c r="V41134" s="2"/>
      <c r="W41134" s="2"/>
      <c r="X41134" s="2"/>
      <c r="Y41134" s="2"/>
      <c r="Z41134" s="2"/>
      <c r="AA41134" s="2"/>
      <c r="AB41134" s="2"/>
      <c r="AC41134" s="2"/>
      <c r="AD41134" s="3"/>
    </row>
    <row r="41135" spans="1:30" s="10" customFormat="1" ht="22.5" customHeight="1" x14ac:dyDescent="0.25">
      <c r="A41135" s="40">
        <f>Fre.!D41136</f>
        <v>0</v>
      </c>
      <c r="B41135" s="2"/>
      <c r="C41135" s="2"/>
      <c r="D41135" s="2"/>
      <c r="E41135" s="2"/>
      <c r="F41135" s="2"/>
      <c r="G41135" s="2"/>
      <c r="H41135" s="2"/>
      <c r="I41135" s="2"/>
      <c r="J41135" s="2"/>
      <c r="K41135" s="2"/>
      <c r="L41135" s="2"/>
      <c r="M41135" s="2"/>
      <c r="N41135" s="2"/>
      <c r="P41135" s="40">
        <f>Fre.!F41136</f>
        <v>0</v>
      </c>
      <c r="Q41135" s="2"/>
      <c r="R41135" s="2"/>
      <c r="S41135" s="2"/>
      <c r="T41135" s="2"/>
      <c r="U41135" s="2"/>
      <c r="V41135" s="2"/>
      <c r="W41135" s="2"/>
      <c r="X41135" s="2"/>
      <c r="Y41135" s="2"/>
      <c r="Z41135" s="2"/>
      <c r="AA41135" s="2"/>
      <c r="AB41135" s="2"/>
      <c r="AC41135" s="2"/>
      <c r="AD41135" s="3"/>
    </row>
    <row r="41136" spans="1:30" s="10" customFormat="1" ht="22.5" customHeight="1" x14ac:dyDescent="0.25">
      <c r="A41136" s="39">
        <f>Fre.!D41137</f>
        <v>0</v>
      </c>
      <c r="B41136" s="2"/>
      <c r="C41136" s="2"/>
      <c r="D41136" s="2"/>
      <c r="E41136" s="2"/>
      <c r="F41136" s="2"/>
      <c r="G41136" s="2"/>
      <c r="H41136" s="2"/>
      <c r="I41136" s="2"/>
      <c r="J41136" s="2"/>
      <c r="K41136" s="2"/>
      <c r="L41136" s="2"/>
      <c r="M41136" s="2"/>
      <c r="N41136" s="2"/>
      <c r="P41136" s="39">
        <f>Fre.!F41137</f>
        <v>0</v>
      </c>
      <c r="Q41136" s="2"/>
      <c r="R41136" s="2"/>
      <c r="S41136" s="2"/>
      <c r="T41136" s="2"/>
      <c r="U41136" s="2"/>
      <c r="V41136" s="2"/>
      <c r="W41136" s="2"/>
      <c r="X41136" s="2"/>
      <c r="Y41136" s="2"/>
      <c r="Z41136" s="2"/>
      <c r="AA41136" s="2"/>
      <c r="AB41136" s="2"/>
      <c r="AC41136" s="2"/>
      <c r="AD41136" s="3"/>
    </row>
    <row r="41137" spans="1:30" s="10" customFormat="1" ht="22.5" customHeight="1" x14ac:dyDescent="0.25">
      <c r="A41137" s="40">
        <f>Fre.!D41138</f>
        <v>0</v>
      </c>
      <c r="B41137" s="2"/>
      <c r="C41137" s="2"/>
      <c r="D41137" s="2"/>
      <c r="E41137" s="2"/>
      <c r="F41137" s="2"/>
      <c r="G41137" s="2"/>
      <c r="H41137" s="2"/>
      <c r="I41137" s="2"/>
      <c r="J41137" s="2"/>
      <c r="K41137" s="2"/>
      <c r="L41137" s="2"/>
      <c r="M41137" s="2"/>
      <c r="N41137" s="2"/>
      <c r="P41137" s="40">
        <f>Fre.!F41138</f>
        <v>0</v>
      </c>
      <c r="Q41137" s="2"/>
      <c r="R41137" s="2"/>
      <c r="S41137" s="2"/>
      <c r="T41137" s="2"/>
      <c r="U41137" s="2"/>
      <c r="V41137" s="2"/>
      <c r="W41137" s="2"/>
      <c r="X41137" s="2"/>
      <c r="Y41137" s="2"/>
      <c r="Z41137" s="2"/>
      <c r="AA41137" s="2"/>
      <c r="AB41137" s="2"/>
      <c r="AC41137" s="2"/>
      <c r="AD41137" s="3"/>
    </row>
    <row r="41138" spans="1:30" s="10" customFormat="1" ht="22.5" customHeight="1" x14ac:dyDescent="0.25">
      <c r="A41138" s="39">
        <f>Fre.!D41139</f>
        <v>0</v>
      </c>
      <c r="B41138" s="2"/>
      <c r="C41138" s="2"/>
      <c r="D41138" s="2"/>
      <c r="E41138" s="2"/>
      <c r="F41138" s="2"/>
      <c r="G41138" s="2"/>
      <c r="H41138" s="2"/>
      <c r="I41138" s="2"/>
      <c r="J41138" s="2"/>
      <c r="K41138" s="2"/>
      <c r="L41138" s="2"/>
      <c r="M41138" s="2"/>
      <c r="N41138" s="2"/>
      <c r="P41138" s="39">
        <f>Fre.!F41139</f>
        <v>0</v>
      </c>
      <c r="Q41138" s="2"/>
      <c r="R41138" s="2"/>
      <c r="S41138" s="2"/>
      <c r="T41138" s="2"/>
      <c r="U41138" s="2"/>
      <c r="V41138" s="2"/>
      <c r="W41138" s="2"/>
      <c r="X41138" s="2"/>
      <c r="Y41138" s="2"/>
      <c r="Z41138" s="2"/>
      <c r="AA41138" s="2"/>
      <c r="AB41138" s="2"/>
      <c r="AC41138" s="2"/>
      <c r="AD41138" s="3"/>
    </row>
    <row r="41139" spans="1:30" s="10" customFormat="1" ht="22.5" customHeight="1" x14ac:dyDescent="0.25">
      <c r="A41139" s="40">
        <f>Fre.!D41140</f>
        <v>0</v>
      </c>
      <c r="B41139" s="2"/>
      <c r="C41139" s="2"/>
      <c r="D41139" s="2"/>
      <c r="E41139" s="2"/>
      <c r="F41139" s="2"/>
      <c r="G41139" s="2"/>
      <c r="H41139" s="2"/>
      <c r="I41139" s="2"/>
      <c r="J41139" s="2"/>
      <c r="K41139" s="2"/>
      <c r="L41139" s="2"/>
      <c r="M41139" s="2"/>
      <c r="N41139" s="2"/>
      <c r="P41139" s="40">
        <f>Fre.!F41140</f>
        <v>0</v>
      </c>
      <c r="Q41139" s="2"/>
      <c r="R41139" s="2"/>
      <c r="S41139" s="2"/>
      <c r="T41139" s="2"/>
      <c r="U41139" s="2"/>
      <c r="V41139" s="2"/>
      <c r="W41139" s="2"/>
      <c r="X41139" s="2"/>
      <c r="Y41139" s="2"/>
      <c r="Z41139" s="2"/>
      <c r="AA41139" s="2"/>
      <c r="AB41139" s="2"/>
      <c r="AC41139" s="2"/>
      <c r="AD41139" s="3"/>
    </row>
    <row r="41140" spans="1:30" s="10" customFormat="1" ht="22.5" customHeight="1" x14ac:dyDescent="0.25">
      <c r="A41140" s="39">
        <f>Fre.!D41141</f>
        <v>0</v>
      </c>
      <c r="B41140" s="2"/>
      <c r="C41140" s="2"/>
      <c r="D41140" s="2"/>
      <c r="E41140" s="2"/>
      <c r="F41140" s="2"/>
      <c r="G41140" s="2"/>
      <c r="H41140" s="2"/>
      <c r="I41140" s="2"/>
      <c r="J41140" s="2"/>
      <c r="K41140" s="2"/>
      <c r="L41140" s="2"/>
      <c r="M41140" s="2"/>
      <c r="N41140" s="2"/>
      <c r="P41140" s="39">
        <f>Fre.!F41141</f>
        <v>0</v>
      </c>
      <c r="Q41140" s="2"/>
      <c r="R41140" s="2"/>
      <c r="S41140" s="2"/>
      <c r="T41140" s="2"/>
      <c r="U41140" s="2"/>
      <c r="V41140" s="2"/>
      <c r="W41140" s="2"/>
      <c r="X41140" s="2"/>
      <c r="Y41140" s="2"/>
      <c r="Z41140" s="2"/>
      <c r="AA41140" s="2"/>
      <c r="AB41140" s="2"/>
      <c r="AC41140" s="2"/>
      <c r="AD41140" s="3"/>
    </row>
    <row r="41141" spans="1:30" s="10" customFormat="1" ht="22.5" customHeight="1" x14ac:dyDescent="0.25">
      <c r="A41141" s="40">
        <f>Fre.!D41142</f>
        <v>0</v>
      </c>
      <c r="B41141" s="2"/>
      <c r="C41141" s="2"/>
      <c r="D41141" s="2"/>
      <c r="E41141" s="2"/>
      <c r="F41141" s="2"/>
      <c r="G41141" s="2"/>
      <c r="H41141" s="2"/>
      <c r="I41141" s="2"/>
      <c r="J41141" s="2"/>
      <c r="K41141" s="2"/>
      <c r="L41141" s="2"/>
      <c r="M41141" s="2"/>
      <c r="N41141" s="2"/>
      <c r="P41141" s="40">
        <f>Fre.!F41142</f>
        <v>0</v>
      </c>
      <c r="Q41141" s="2"/>
      <c r="R41141" s="2"/>
      <c r="S41141" s="2"/>
      <c r="T41141" s="2"/>
      <c r="U41141" s="2"/>
      <c r="V41141" s="2"/>
      <c r="W41141" s="2"/>
      <c r="X41141" s="2"/>
      <c r="Y41141" s="2"/>
      <c r="Z41141" s="2"/>
      <c r="AA41141" s="2"/>
      <c r="AB41141" s="2"/>
      <c r="AC41141" s="2"/>
      <c r="AD41141" s="3"/>
    </row>
    <row r="41142" spans="1:30" s="10" customFormat="1" ht="22.5" customHeight="1" x14ac:dyDescent="0.25">
      <c r="A41142" s="39">
        <f>Fre.!D41143</f>
        <v>0</v>
      </c>
      <c r="B41142" s="2"/>
      <c r="C41142" s="2"/>
      <c r="D41142" s="2"/>
      <c r="E41142" s="2"/>
      <c r="F41142" s="2"/>
      <c r="G41142" s="2"/>
      <c r="H41142" s="2"/>
      <c r="I41142" s="2"/>
      <c r="J41142" s="2"/>
      <c r="K41142" s="2"/>
      <c r="L41142" s="2"/>
      <c r="M41142" s="2"/>
      <c r="N41142" s="2"/>
      <c r="P41142" s="39">
        <f>Fre.!F41143</f>
        <v>0</v>
      </c>
      <c r="Q41142" s="2"/>
      <c r="R41142" s="2"/>
      <c r="S41142" s="2"/>
      <c r="T41142" s="2"/>
      <c r="U41142" s="2"/>
      <c r="V41142" s="2"/>
      <c r="W41142" s="2"/>
      <c r="X41142" s="2"/>
      <c r="Y41142" s="2"/>
      <c r="Z41142" s="2"/>
      <c r="AA41142" s="2"/>
      <c r="AB41142" s="2"/>
      <c r="AC41142" s="2"/>
      <c r="AD41142" s="3"/>
    </row>
    <row r="41143" spans="1:30" s="10" customFormat="1" ht="22.5" customHeight="1" x14ac:dyDescent="0.25">
      <c r="A41143" s="40">
        <f>Fre.!D41144</f>
        <v>0</v>
      </c>
      <c r="B41143" s="2"/>
      <c r="C41143" s="2"/>
      <c r="D41143" s="2"/>
      <c r="E41143" s="2"/>
      <c r="F41143" s="2"/>
      <c r="G41143" s="2"/>
      <c r="H41143" s="2"/>
      <c r="I41143" s="2"/>
      <c r="J41143" s="2"/>
      <c r="K41143" s="2"/>
      <c r="L41143" s="2"/>
      <c r="M41143" s="2"/>
      <c r="N41143" s="2"/>
      <c r="P41143" s="40">
        <f>Fre.!F41144</f>
        <v>0</v>
      </c>
      <c r="Q41143" s="2"/>
      <c r="R41143" s="2"/>
      <c r="S41143" s="2"/>
      <c r="T41143" s="2"/>
      <c r="U41143" s="2"/>
      <c r="V41143" s="2"/>
      <c r="W41143" s="2"/>
      <c r="X41143" s="2"/>
      <c r="Y41143" s="2"/>
      <c r="Z41143" s="2"/>
      <c r="AA41143" s="2"/>
      <c r="AB41143" s="2"/>
      <c r="AC41143" s="2"/>
      <c r="AD41143" s="3"/>
    </row>
    <row r="41144" spans="1:30" s="10" customFormat="1" ht="22.5" customHeight="1" x14ac:dyDescent="0.25">
      <c r="A41144" s="39">
        <f>Fre.!D41145</f>
        <v>0</v>
      </c>
      <c r="B41144" s="2"/>
      <c r="C41144" s="2"/>
      <c r="D41144" s="2"/>
      <c r="E41144" s="2"/>
      <c r="F41144" s="2"/>
      <c r="G41144" s="2"/>
      <c r="H41144" s="2"/>
      <c r="I41144" s="2"/>
      <c r="J41144" s="2"/>
      <c r="K41144" s="2"/>
      <c r="L41144" s="2"/>
      <c r="M41144" s="2"/>
      <c r="N41144" s="2"/>
      <c r="P41144" s="39">
        <f>Fre.!F41145</f>
        <v>0</v>
      </c>
      <c r="Q41144" s="2"/>
      <c r="R41144" s="2"/>
      <c r="S41144" s="2"/>
      <c r="T41144" s="2"/>
      <c r="U41144" s="2"/>
      <c r="V41144" s="2"/>
      <c r="W41144" s="2"/>
      <c r="X41144" s="2"/>
      <c r="Y41144" s="2"/>
      <c r="Z41144" s="2"/>
      <c r="AA41144" s="2"/>
      <c r="AB41144" s="2"/>
      <c r="AC41144" s="2"/>
      <c r="AD41144" s="3"/>
    </row>
    <row r="41145" spans="1:30" s="10" customFormat="1" ht="22.5" customHeight="1" x14ac:dyDescent="0.25">
      <c r="A41145" s="40">
        <f>Fre.!D41146</f>
        <v>0</v>
      </c>
      <c r="B41145" s="2"/>
      <c r="C41145" s="2"/>
      <c r="D41145" s="2"/>
      <c r="E41145" s="2"/>
      <c r="F41145" s="2"/>
      <c r="G41145" s="2"/>
      <c r="H41145" s="2"/>
      <c r="I41145" s="2"/>
      <c r="J41145" s="2"/>
      <c r="K41145" s="2"/>
      <c r="L41145" s="2"/>
      <c r="M41145" s="2"/>
      <c r="N41145" s="2"/>
      <c r="P41145" s="40">
        <f>Fre.!F41146</f>
        <v>0</v>
      </c>
      <c r="Q41145" s="2"/>
      <c r="R41145" s="2"/>
      <c r="S41145" s="2"/>
      <c r="T41145" s="2"/>
      <c r="U41145" s="2"/>
      <c r="V41145" s="2"/>
      <c r="W41145" s="2"/>
      <c r="X41145" s="2"/>
      <c r="Y41145" s="2"/>
      <c r="Z41145" s="2"/>
      <c r="AA41145" s="2"/>
      <c r="AB41145" s="2"/>
      <c r="AC41145" s="2"/>
      <c r="AD41145" s="3"/>
    </row>
    <row r="41146" spans="1:30" s="10" customFormat="1" ht="22.5" customHeight="1" x14ac:dyDescent="0.25">
      <c r="A41146" s="39">
        <f>Fre.!D41147</f>
        <v>0</v>
      </c>
      <c r="B41146" s="2"/>
      <c r="C41146" s="2"/>
      <c r="D41146" s="2"/>
      <c r="E41146" s="2"/>
      <c r="F41146" s="2"/>
      <c r="G41146" s="2"/>
      <c r="H41146" s="2"/>
      <c r="I41146" s="2"/>
      <c r="J41146" s="2"/>
      <c r="K41146" s="2"/>
      <c r="L41146" s="2"/>
      <c r="M41146" s="2"/>
      <c r="N41146" s="2"/>
      <c r="P41146" s="39">
        <f>Fre.!F41147</f>
        <v>0</v>
      </c>
      <c r="Q41146" s="2"/>
      <c r="R41146" s="2"/>
      <c r="S41146" s="2"/>
      <c r="T41146" s="2"/>
      <c r="U41146" s="2"/>
      <c r="V41146" s="2"/>
      <c r="W41146" s="2"/>
      <c r="X41146" s="2"/>
      <c r="Y41146" s="2"/>
      <c r="Z41146" s="2"/>
      <c r="AA41146" s="2"/>
      <c r="AB41146" s="2"/>
      <c r="AC41146" s="2"/>
      <c r="AD41146" s="3"/>
    </row>
    <row r="41147" spans="1:30" s="10" customFormat="1" ht="22.5" customHeight="1" x14ac:dyDescent="0.25">
      <c r="A41147" s="40">
        <f>Fre.!D41148</f>
        <v>0</v>
      </c>
      <c r="B41147" s="2"/>
      <c r="C41147" s="2"/>
      <c r="D41147" s="2"/>
      <c r="E41147" s="2"/>
      <c r="F41147" s="2"/>
      <c r="G41147" s="2"/>
      <c r="H41147" s="2"/>
      <c r="I41147" s="2"/>
      <c r="J41147" s="2"/>
      <c r="K41147" s="2"/>
      <c r="L41147" s="2"/>
      <c r="M41147" s="2"/>
      <c r="N41147" s="2"/>
      <c r="P41147" s="40">
        <f>Fre.!F41148</f>
        <v>0</v>
      </c>
      <c r="Q41147" s="2"/>
      <c r="R41147" s="2"/>
      <c r="S41147" s="2"/>
      <c r="T41147" s="2"/>
      <c r="U41147" s="2"/>
      <c r="V41147" s="2"/>
      <c r="W41147" s="2"/>
      <c r="X41147" s="2"/>
      <c r="Y41147" s="2"/>
      <c r="Z41147" s="2"/>
      <c r="AA41147" s="2"/>
      <c r="AB41147" s="2"/>
      <c r="AC41147" s="2"/>
      <c r="AD41147" s="3"/>
    </row>
    <row r="41148" spans="1:30" s="10" customFormat="1" ht="22.5" customHeight="1" x14ac:dyDescent="0.25">
      <c r="A41148" s="39">
        <f>Fre.!D41149</f>
        <v>0</v>
      </c>
      <c r="B41148" s="2"/>
      <c r="C41148" s="2"/>
      <c r="D41148" s="2"/>
      <c r="E41148" s="2"/>
      <c r="F41148" s="2"/>
      <c r="G41148" s="2"/>
      <c r="H41148" s="2"/>
      <c r="I41148" s="2"/>
      <c r="J41148" s="2"/>
      <c r="K41148" s="2"/>
      <c r="L41148" s="2"/>
      <c r="M41148" s="2"/>
      <c r="N41148" s="2"/>
      <c r="P41148" s="39">
        <f>Fre.!F41149</f>
        <v>0</v>
      </c>
      <c r="Q41148" s="2"/>
      <c r="R41148" s="2"/>
      <c r="S41148" s="2"/>
      <c r="T41148" s="2"/>
      <c r="U41148" s="2"/>
      <c r="V41148" s="2"/>
      <c r="W41148" s="2"/>
      <c r="X41148" s="2"/>
      <c r="Y41148" s="2"/>
      <c r="Z41148" s="2"/>
      <c r="AA41148" s="2"/>
      <c r="AB41148" s="2"/>
      <c r="AC41148" s="2"/>
      <c r="AD41148" s="3"/>
    </row>
    <row r="41149" spans="1:30" s="10" customFormat="1" ht="22.5" customHeight="1" x14ac:dyDescent="0.25">
      <c r="A41149" s="40">
        <f>Fre.!D41150</f>
        <v>0</v>
      </c>
      <c r="B41149" s="2"/>
      <c r="C41149" s="2"/>
      <c r="D41149" s="2"/>
      <c r="E41149" s="2"/>
      <c r="F41149" s="2"/>
      <c r="G41149" s="2"/>
      <c r="H41149" s="2"/>
      <c r="I41149" s="2"/>
      <c r="J41149" s="2"/>
      <c r="K41149" s="2"/>
      <c r="L41149" s="2"/>
      <c r="M41149" s="2"/>
      <c r="N41149" s="2"/>
      <c r="P41149" s="40">
        <f>Fre.!F41150</f>
        <v>0</v>
      </c>
      <c r="Q41149" s="2"/>
      <c r="R41149" s="2"/>
      <c r="S41149" s="2"/>
      <c r="T41149" s="2"/>
      <c r="U41149" s="2"/>
      <c r="V41149" s="2"/>
      <c r="W41149" s="2"/>
      <c r="X41149" s="2"/>
      <c r="Y41149" s="2"/>
      <c r="Z41149" s="2"/>
      <c r="AA41149" s="2"/>
      <c r="AB41149" s="2"/>
      <c r="AC41149" s="2"/>
      <c r="AD41149" s="3"/>
    </row>
    <row r="41150" spans="1:30" s="10" customFormat="1" ht="22.5" customHeight="1" x14ac:dyDescent="0.25">
      <c r="A41150" s="39">
        <f>Fre.!D41151</f>
        <v>0</v>
      </c>
      <c r="B41150" s="2"/>
      <c r="C41150" s="2"/>
      <c r="D41150" s="2"/>
      <c r="E41150" s="2"/>
      <c r="F41150" s="2"/>
      <c r="G41150" s="2"/>
      <c r="H41150" s="2"/>
      <c r="I41150" s="2"/>
      <c r="J41150" s="2"/>
      <c r="K41150" s="2"/>
      <c r="L41150" s="2"/>
      <c r="M41150" s="2"/>
      <c r="N41150" s="2"/>
      <c r="P41150" s="39">
        <f>Fre.!F41151</f>
        <v>0</v>
      </c>
      <c r="Q41150" s="2"/>
      <c r="R41150" s="2"/>
      <c r="S41150" s="2"/>
      <c r="T41150" s="2"/>
      <c r="U41150" s="2"/>
      <c r="V41150" s="2"/>
      <c r="W41150" s="2"/>
      <c r="X41150" s="2"/>
      <c r="Y41150" s="2"/>
      <c r="Z41150" s="2"/>
      <c r="AA41150" s="2"/>
      <c r="AB41150" s="2"/>
      <c r="AC41150" s="2"/>
      <c r="AD41150" s="3"/>
    </row>
    <row r="41151" spans="1:30" s="10" customFormat="1" ht="22.5" customHeight="1" x14ac:dyDescent="0.25">
      <c r="A41151" s="40">
        <f>Fre.!D41152</f>
        <v>0</v>
      </c>
      <c r="B41151" s="2"/>
      <c r="C41151" s="2"/>
      <c r="D41151" s="2"/>
      <c r="E41151" s="2"/>
      <c r="F41151" s="2"/>
      <c r="G41151" s="2"/>
      <c r="H41151" s="2"/>
      <c r="I41151" s="2"/>
      <c r="J41151" s="2"/>
      <c r="K41151" s="2"/>
      <c r="L41151" s="2"/>
      <c r="M41151" s="2"/>
      <c r="N41151" s="2"/>
      <c r="P41151" s="40">
        <f>Fre.!F41152</f>
        <v>0</v>
      </c>
      <c r="Q41151" s="2"/>
      <c r="R41151" s="2"/>
      <c r="S41151" s="2"/>
      <c r="T41151" s="2"/>
      <c r="U41151" s="2"/>
      <c r="V41151" s="2"/>
      <c r="W41151" s="2"/>
      <c r="X41151" s="2"/>
      <c r="Y41151" s="2"/>
      <c r="Z41151" s="2"/>
      <c r="AA41151" s="2"/>
      <c r="AB41151" s="2"/>
      <c r="AC41151" s="2"/>
      <c r="AD41151" s="3"/>
    </row>
    <row r="41152" spans="1:30" s="10" customFormat="1" ht="22.5" customHeight="1" x14ac:dyDescent="0.25">
      <c r="A41152" s="39">
        <f>Fre.!D41153</f>
        <v>0</v>
      </c>
      <c r="B41152" s="2"/>
      <c r="C41152" s="2"/>
      <c r="D41152" s="2"/>
      <c r="E41152" s="2"/>
      <c r="F41152" s="2"/>
      <c r="G41152" s="2"/>
      <c r="H41152" s="2"/>
      <c r="I41152" s="2"/>
      <c r="J41152" s="2"/>
      <c r="K41152" s="2"/>
      <c r="L41152" s="2"/>
      <c r="M41152" s="2"/>
      <c r="N41152" s="2"/>
      <c r="P41152" s="39">
        <f>Fre.!F41153</f>
        <v>0</v>
      </c>
      <c r="Q41152" s="2"/>
      <c r="R41152" s="2"/>
      <c r="S41152" s="2"/>
      <c r="T41152" s="2"/>
      <c r="U41152" s="2"/>
      <c r="V41152" s="2"/>
      <c r="W41152" s="2"/>
      <c r="X41152" s="2"/>
      <c r="Y41152" s="2"/>
      <c r="Z41152" s="2"/>
      <c r="AA41152" s="2"/>
      <c r="AB41152" s="2"/>
      <c r="AC41152" s="2"/>
      <c r="AD41152" s="3"/>
    </row>
    <row r="41153" spans="1:30" s="10" customFormat="1" ht="22.5" customHeight="1" x14ac:dyDescent="0.25">
      <c r="A41153" s="40">
        <f>Fre.!D41154</f>
        <v>0</v>
      </c>
      <c r="B41153" s="2"/>
      <c r="C41153" s="2"/>
      <c r="D41153" s="2"/>
      <c r="E41153" s="2"/>
      <c r="F41153" s="2"/>
      <c r="G41153" s="2"/>
      <c r="H41153" s="2"/>
      <c r="I41153" s="2"/>
      <c r="J41153" s="2"/>
      <c r="K41153" s="2"/>
      <c r="L41153" s="2"/>
      <c r="M41153" s="2"/>
      <c r="N41153" s="2"/>
      <c r="P41153" s="40">
        <f>Fre.!F41154</f>
        <v>0</v>
      </c>
      <c r="Q41153" s="2"/>
      <c r="R41153" s="2"/>
      <c r="S41153" s="2"/>
      <c r="T41153" s="2"/>
      <c r="U41153" s="2"/>
      <c r="V41153" s="2"/>
      <c r="W41153" s="2"/>
      <c r="X41153" s="2"/>
      <c r="Y41153" s="2"/>
      <c r="Z41153" s="2"/>
      <c r="AA41153" s="2"/>
      <c r="AB41153" s="2"/>
      <c r="AC41153" s="2"/>
      <c r="AD41153" s="3"/>
    </row>
    <row r="41154" spans="1:30" s="10" customFormat="1" ht="22.5" customHeight="1" x14ac:dyDescent="0.25">
      <c r="A41154" s="39">
        <f>Fre.!D41155</f>
        <v>0</v>
      </c>
      <c r="B41154" s="2"/>
      <c r="C41154" s="2"/>
      <c r="D41154" s="2"/>
      <c r="E41154" s="2"/>
      <c r="F41154" s="2"/>
      <c r="G41154" s="2"/>
      <c r="H41154" s="2"/>
      <c r="I41154" s="2"/>
      <c r="J41154" s="2"/>
      <c r="K41154" s="2"/>
      <c r="L41154" s="2"/>
      <c r="M41154" s="2"/>
      <c r="N41154" s="2"/>
      <c r="P41154" s="39">
        <f>Fre.!F41155</f>
        <v>0</v>
      </c>
      <c r="Q41154" s="2"/>
      <c r="R41154" s="2"/>
      <c r="S41154" s="2"/>
      <c r="T41154" s="2"/>
      <c r="U41154" s="2"/>
      <c r="V41154" s="2"/>
      <c r="W41154" s="2"/>
      <c r="X41154" s="2"/>
      <c r="Y41154" s="2"/>
      <c r="Z41154" s="2"/>
      <c r="AA41154" s="2"/>
      <c r="AB41154" s="2"/>
      <c r="AC41154" s="2"/>
      <c r="AD41154" s="3"/>
    </row>
    <row r="41155" spans="1:30" s="10" customFormat="1" ht="22.5" customHeight="1" x14ac:dyDescent="0.25">
      <c r="A41155" s="40">
        <f>Fre.!D41156</f>
        <v>0</v>
      </c>
      <c r="B41155" s="2"/>
      <c r="C41155" s="2"/>
      <c r="D41155" s="2"/>
      <c r="E41155" s="2"/>
      <c r="F41155" s="2"/>
      <c r="G41155" s="2"/>
      <c r="H41155" s="2"/>
      <c r="I41155" s="2"/>
      <c r="J41155" s="2"/>
      <c r="K41155" s="2"/>
      <c r="L41155" s="2"/>
      <c r="M41155" s="2"/>
      <c r="N41155" s="2"/>
      <c r="P41155" s="40">
        <f>Fre.!F41156</f>
        <v>0</v>
      </c>
      <c r="Q41155" s="2"/>
      <c r="R41155" s="2"/>
      <c r="S41155" s="2"/>
      <c r="T41155" s="2"/>
      <c r="U41155" s="2"/>
      <c r="V41155" s="2"/>
      <c r="W41155" s="2"/>
      <c r="X41155" s="2"/>
      <c r="Y41155" s="2"/>
      <c r="Z41155" s="2"/>
      <c r="AA41155" s="2"/>
      <c r="AB41155" s="2"/>
      <c r="AC41155" s="2"/>
      <c r="AD41155" s="3"/>
    </row>
    <row r="41156" spans="1:30" s="10" customFormat="1" ht="22.5" customHeight="1" x14ac:dyDescent="0.25">
      <c r="A41156" s="39">
        <f>Fre.!D41157</f>
        <v>0</v>
      </c>
      <c r="B41156" s="2"/>
      <c r="C41156" s="2"/>
      <c r="D41156" s="2"/>
      <c r="E41156" s="2"/>
      <c r="F41156" s="2"/>
      <c r="G41156" s="2"/>
      <c r="H41156" s="2"/>
      <c r="I41156" s="2"/>
      <c r="J41156" s="2"/>
      <c r="K41156" s="2"/>
      <c r="L41156" s="2"/>
      <c r="M41156" s="2"/>
      <c r="N41156" s="2"/>
      <c r="P41156" s="39">
        <f>Fre.!F41157</f>
        <v>0</v>
      </c>
      <c r="Q41156" s="2"/>
      <c r="R41156" s="2"/>
      <c r="S41156" s="2"/>
      <c r="T41156" s="2"/>
      <c r="U41156" s="2"/>
      <c r="V41156" s="2"/>
      <c r="W41156" s="2"/>
      <c r="X41156" s="2"/>
      <c r="Y41156" s="2"/>
      <c r="Z41156" s="2"/>
      <c r="AA41156" s="2"/>
      <c r="AB41156" s="2"/>
      <c r="AC41156" s="2"/>
      <c r="AD41156" s="3"/>
    </row>
    <row r="41157" spans="1:30" s="10" customFormat="1" ht="22.5" customHeight="1" x14ac:dyDescent="0.25">
      <c r="A41157" s="40">
        <f>Fre.!D41158</f>
        <v>0</v>
      </c>
      <c r="B41157" s="2"/>
      <c r="C41157" s="2"/>
      <c r="D41157" s="2"/>
      <c r="E41157" s="2"/>
      <c r="F41157" s="2"/>
      <c r="G41157" s="2"/>
      <c r="H41157" s="2"/>
      <c r="I41157" s="2"/>
      <c r="J41157" s="2"/>
      <c r="K41157" s="2"/>
      <c r="L41157" s="2"/>
      <c r="M41157" s="2"/>
      <c r="N41157" s="2"/>
      <c r="P41157" s="40">
        <f>Fre.!F41158</f>
        <v>0</v>
      </c>
      <c r="Q41157" s="2"/>
      <c r="R41157" s="2"/>
      <c r="S41157" s="2"/>
      <c r="T41157" s="2"/>
      <c r="U41157" s="2"/>
      <c r="V41157" s="2"/>
      <c r="W41157" s="2"/>
      <c r="X41157" s="2"/>
      <c r="Y41157" s="2"/>
      <c r="Z41157" s="2"/>
      <c r="AA41157" s="2"/>
      <c r="AB41157" s="2"/>
      <c r="AC41157" s="2"/>
      <c r="AD41157" s="3"/>
    </row>
    <row r="41158" spans="1:30" s="10" customFormat="1" ht="22.5" customHeight="1" x14ac:dyDescent="0.25">
      <c r="A41158" s="39">
        <f>Fre.!D41159</f>
        <v>0</v>
      </c>
      <c r="B41158" s="2"/>
      <c r="C41158" s="2"/>
      <c r="D41158" s="2"/>
      <c r="E41158" s="2"/>
      <c r="F41158" s="2"/>
      <c r="G41158" s="2"/>
      <c r="H41158" s="2"/>
      <c r="I41158" s="2"/>
      <c r="J41158" s="2"/>
      <c r="K41158" s="2"/>
      <c r="L41158" s="2"/>
      <c r="M41158" s="2"/>
      <c r="N41158" s="2"/>
      <c r="P41158" s="39">
        <f>Fre.!F41159</f>
        <v>0</v>
      </c>
      <c r="Q41158" s="2"/>
      <c r="R41158" s="2"/>
      <c r="S41158" s="2"/>
      <c r="T41158" s="2"/>
      <c r="U41158" s="2"/>
      <c r="V41158" s="2"/>
      <c r="W41158" s="2"/>
      <c r="X41158" s="2"/>
      <c r="Y41158" s="2"/>
      <c r="Z41158" s="2"/>
      <c r="AA41158" s="2"/>
      <c r="AB41158" s="2"/>
      <c r="AC41158" s="2"/>
      <c r="AD41158" s="3"/>
    </row>
    <row r="41159" spans="1:30" s="10" customFormat="1" ht="22.5" customHeight="1" x14ac:dyDescent="0.25">
      <c r="A41159" s="40">
        <f>Fre.!D41160</f>
        <v>0</v>
      </c>
      <c r="B41159" s="2"/>
      <c r="C41159" s="2"/>
      <c r="D41159" s="2"/>
      <c r="E41159" s="2"/>
      <c r="F41159" s="2"/>
      <c r="G41159" s="2"/>
      <c r="H41159" s="2"/>
      <c r="I41159" s="2"/>
      <c r="J41159" s="2"/>
      <c r="K41159" s="2"/>
      <c r="L41159" s="2"/>
      <c r="M41159" s="2"/>
      <c r="N41159" s="2"/>
      <c r="P41159" s="40">
        <f>Fre.!F41160</f>
        <v>0</v>
      </c>
      <c r="Q41159" s="2"/>
      <c r="R41159" s="2"/>
      <c r="S41159" s="2"/>
      <c r="T41159" s="2"/>
      <c r="U41159" s="2"/>
      <c r="V41159" s="2"/>
      <c r="W41159" s="2"/>
      <c r="X41159" s="2"/>
      <c r="Y41159" s="2"/>
      <c r="Z41159" s="2"/>
      <c r="AA41159" s="2"/>
      <c r="AB41159" s="2"/>
      <c r="AC41159" s="2"/>
      <c r="AD41159" s="3"/>
    </row>
    <row r="41160" spans="1:30" s="10" customFormat="1" ht="22.5" customHeight="1" x14ac:dyDescent="0.25">
      <c r="A41160" s="39">
        <f>Fre.!D41161</f>
        <v>0</v>
      </c>
      <c r="B41160" s="2"/>
      <c r="C41160" s="2"/>
      <c r="D41160" s="2"/>
      <c r="E41160" s="2"/>
      <c r="F41160" s="2"/>
      <c r="G41160" s="2"/>
      <c r="H41160" s="2"/>
      <c r="I41160" s="2"/>
      <c r="J41160" s="2"/>
      <c r="K41160" s="2"/>
      <c r="L41160" s="2"/>
      <c r="M41160" s="2"/>
      <c r="N41160" s="2"/>
      <c r="P41160" s="39">
        <f>Fre.!F41161</f>
        <v>0</v>
      </c>
      <c r="Q41160" s="2"/>
      <c r="R41160" s="2"/>
      <c r="S41160" s="2"/>
      <c r="T41160" s="2"/>
      <c r="U41160" s="2"/>
      <c r="V41160" s="2"/>
      <c r="W41160" s="2"/>
      <c r="X41160" s="2"/>
      <c r="Y41160" s="2"/>
      <c r="Z41160" s="2"/>
      <c r="AA41160" s="2"/>
      <c r="AB41160" s="2"/>
      <c r="AC41160" s="2"/>
      <c r="AD41160" s="3"/>
    </row>
    <row r="41161" spans="1:30" s="10" customFormat="1" ht="22.5" customHeight="1" x14ac:dyDescent="0.25">
      <c r="A41161" s="40">
        <f>Fre.!D41162</f>
        <v>0</v>
      </c>
      <c r="B41161" s="2"/>
      <c r="C41161" s="2"/>
      <c r="D41161" s="2"/>
      <c r="E41161" s="2"/>
      <c r="F41161" s="2"/>
      <c r="G41161" s="2"/>
      <c r="H41161" s="2"/>
      <c r="I41161" s="2"/>
      <c r="J41161" s="2"/>
      <c r="K41161" s="2"/>
      <c r="L41161" s="2"/>
      <c r="M41161" s="2"/>
      <c r="N41161" s="2"/>
      <c r="P41161" s="40">
        <f>Fre.!F41162</f>
        <v>0</v>
      </c>
      <c r="Q41161" s="2"/>
      <c r="R41161" s="2"/>
      <c r="S41161" s="2"/>
      <c r="T41161" s="2"/>
      <c r="U41161" s="2"/>
      <c r="V41161" s="2"/>
      <c r="W41161" s="2"/>
      <c r="X41161" s="2"/>
      <c r="Y41161" s="2"/>
      <c r="Z41161" s="2"/>
      <c r="AA41161" s="2"/>
      <c r="AB41161" s="2"/>
      <c r="AC41161" s="2"/>
      <c r="AD41161" s="3"/>
    </row>
    <row r="41162" spans="1:30" s="10" customFormat="1" ht="22.5" customHeight="1" x14ac:dyDescent="0.25">
      <c r="A41162" s="39">
        <f>Fre.!D41163</f>
        <v>0</v>
      </c>
      <c r="B41162" s="2"/>
      <c r="C41162" s="2"/>
      <c r="D41162" s="2"/>
      <c r="E41162" s="2"/>
      <c r="F41162" s="2"/>
      <c r="G41162" s="2"/>
      <c r="H41162" s="2"/>
      <c r="I41162" s="2"/>
      <c r="J41162" s="2"/>
      <c r="K41162" s="2"/>
      <c r="L41162" s="2"/>
      <c r="M41162" s="2"/>
      <c r="N41162" s="2"/>
      <c r="P41162" s="39">
        <f>Fre.!F41163</f>
        <v>0</v>
      </c>
      <c r="Q41162" s="2"/>
      <c r="R41162" s="2"/>
      <c r="S41162" s="2"/>
      <c r="T41162" s="2"/>
      <c r="U41162" s="2"/>
      <c r="V41162" s="2"/>
      <c r="W41162" s="2"/>
      <c r="X41162" s="2"/>
      <c r="Y41162" s="2"/>
      <c r="Z41162" s="2"/>
      <c r="AA41162" s="2"/>
      <c r="AB41162" s="2"/>
      <c r="AC41162" s="2"/>
      <c r="AD41162" s="3"/>
    </row>
    <row r="41163" spans="1:30" s="10" customFormat="1" ht="22.5" customHeight="1" x14ac:dyDescent="0.25">
      <c r="A41163" s="40">
        <f>Fre.!D41164</f>
        <v>0</v>
      </c>
      <c r="B41163" s="2"/>
      <c r="C41163" s="2"/>
      <c r="D41163" s="2"/>
      <c r="E41163" s="2"/>
      <c r="F41163" s="2"/>
      <c r="G41163" s="2"/>
      <c r="H41163" s="2"/>
      <c r="I41163" s="2"/>
      <c r="J41163" s="2"/>
      <c r="K41163" s="2"/>
      <c r="L41163" s="2"/>
      <c r="M41163" s="2"/>
      <c r="N41163" s="2"/>
      <c r="P41163" s="40">
        <f>Fre.!F41164</f>
        <v>0</v>
      </c>
      <c r="Q41163" s="2"/>
      <c r="R41163" s="2"/>
      <c r="S41163" s="2"/>
      <c r="T41163" s="2"/>
      <c r="U41163" s="2"/>
      <c r="V41163" s="2"/>
      <c r="W41163" s="2"/>
      <c r="X41163" s="2"/>
      <c r="Y41163" s="2"/>
      <c r="Z41163" s="2"/>
      <c r="AA41163" s="2"/>
      <c r="AB41163" s="2"/>
      <c r="AC41163" s="2"/>
      <c r="AD41163" s="3"/>
    </row>
    <row r="41164" spans="1:30" s="10" customFormat="1" ht="22.5" customHeight="1" x14ac:dyDescent="0.25">
      <c r="A41164" s="39">
        <f>Fre.!D41165</f>
        <v>0</v>
      </c>
      <c r="B41164" s="2"/>
      <c r="C41164" s="2"/>
      <c r="D41164" s="2"/>
      <c r="E41164" s="2"/>
      <c r="F41164" s="2"/>
      <c r="G41164" s="2"/>
      <c r="H41164" s="2"/>
      <c r="I41164" s="2"/>
      <c r="J41164" s="2"/>
      <c r="K41164" s="2"/>
      <c r="L41164" s="2"/>
      <c r="M41164" s="2"/>
      <c r="N41164" s="2"/>
      <c r="P41164" s="39">
        <f>Fre.!F41165</f>
        <v>0</v>
      </c>
      <c r="Q41164" s="2"/>
      <c r="R41164" s="2"/>
      <c r="S41164" s="2"/>
      <c r="T41164" s="2"/>
      <c r="U41164" s="2"/>
      <c r="V41164" s="2"/>
      <c r="W41164" s="2"/>
      <c r="X41164" s="2"/>
      <c r="Y41164" s="2"/>
      <c r="Z41164" s="2"/>
      <c r="AA41164" s="2"/>
      <c r="AB41164" s="2"/>
      <c r="AC41164" s="2"/>
      <c r="AD41164" s="3"/>
    </row>
    <row r="41165" spans="1:30" s="10" customFormat="1" ht="22.5" customHeight="1" x14ac:dyDescent="0.25">
      <c r="A41165" s="40">
        <f>Fre.!D41166</f>
        <v>0</v>
      </c>
      <c r="B41165" s="2"/>
      <c r="C41165" s="2"/>
      <c r="D41165" s="2"/>
      <c r="E41165" s="2"/>
      <c r="F41165" s="2"/>
      <c r="G41165" s="2"/>
      <c r="H41165" s="2"/>
      <c r="I41165" s="2"/>
      <c r="J41165" s="2"/>
      <c r="K41165" s="2"/>
      <c r="L41165" s="2"/>
      <c r="M41165" s="2"/>
      <c r="N41165" s="2"/>
      <c r="P41165" s="40">
        <f>Fre.!F41166</f>
        <v>0</v>
      </c>
      <c r="Q41165" s="2"/>
      <c r="R41165" s="2"/>
      <c r="S41165" s="2"/>
      <c r="T41165" s="2"/>
      <c r="U41165" s="2"/>
      <c r="V41165" s="2"/>
      <c r="W41165" s="2"/>
      <c r="X41165" s="2"/>
      <c r="Y41165" s="2"/>
      <c r="Z41165" s="2"/>
      <c r="AA41165" s="2"/>
      <c r="AB41165" s="2"/>
      <c r="AC41165" s="2"/>
      <c r="AD41165" s="3"/>
    </row>
    <row r="41166" spans="1:30" s="10" customFormat="1" ht="22.5" customHeight="1" x14ac:dyDescent="0.25">
      <c r="A41166" s="39">
        <f>Fre.!D41167</f>
        <v>0</v>
      </c>
      <c r="B41166" s="2"/>
      <c r="C41166" s="2"/>
      <c r="D41166" s="2"/>
      <c r="E41166" s="2"/>
      <c r="F41166" s="2"/>
      <c r="G41166" s="2"/>
      <c r="H41166" s="2"/>
      <c r="I41166" s="2"/>
      <c r="J41166" s="2"/>
      <c r="K41166" s="2"/>
      <c r="L41166" s="2"/>
      <c r="M41166" s="2"/>
      <c r="N41166" s="2"/>
      <c r="P41166" s="39">
        <f>Fre.!F41167</f>
        <v>0</v>
      </c>
      <c r="Q41166" s="2"/>
      <c r="R41166" s="2"/>
      <c r="S41166" s="2"/>
      <c r="T41166" s="2"/>
      <c r="U41166" s="2"/>
      <c r="V41166" s="2"/>
      <c r="W41166" s="2"/>
      <c r="X41166" s="2"/>
      <c r="Y41166" s="2"/>
      <c r="Z41166" s="2"/>
      <c r="AA41166" s="2"/>
      <c r="AB41166" s="2"/>
      <c r="AC41166" s="2"/>
      <c r="AD41166" s="3"/>
    </row>
    <row r="41167" spans="1:30" s="10" customFormat="1" ht="22.5" customHeight="1" x14ac:dyDescent="0.25">
      <c r="A41167" s="40">
        <f>Fre.!D41168</f>
        <v>0</v>
      </c>
      <c r="B41167" s="2"/>
      <c r="C41167" s="2"/>
      <c r="D41167" s="2"/>
      <c r="E41167" s="2"/>
      <c r="F41167" s="2"/>
      <c r="G41167" s="2"/>
      <c r="H41167" s="2"/>
      <c r="I41167" s="2"/>
      <c r="J41167" s="2"/>
      <c r="K41167" s="2"/>
      <c r="L41167" s="2"/>
      <c r="M41167" s="2"/>
      <c r="N41167" s="2"/>
      <c r="P41167" s="40">
        <f>Fre.!F41168</f>
        <v>0</v>
      </c>
      <c r="Q41167" s="2"/>
      <c r="R41167" s="2"/>
      <c r="S41167" s="2"/>
      <c r="T41167" s="2"/>
      <c r="U41167" s="2"/>
      <c r="V41167" s="2"/>
      <c r="W41167" s="2"/>
      <c r="X41167" s="2"/>
      <c r="Y41167" s="2"/>
      <c r="Z41167" s="2"/>
      <c r="AA41167" s="2"/>
      <c r="AB41167" s="2"/>
      <c r="AC41167" s="2"/>
      <c r="AD41167" s="3"/>
    </row>
    <row r="41168" spans="1:30" s="10" customFormat="1" ht="22.5" customHeight="1" x14ac:dyDescent="0.25">
      <c r="A41168" s="39">
        <f>Fre.!D41169</f>
        <v>0</v>
      </c>
      <c r="B41168" s="2"/>
      <c r="C41168" s="2"/>
      <c r="D41168" s="2"/>
      <c r="E41168" s="2"/>
      <c r="F41168" s="2"/>
      <c r="G41168" s="2"/>
      <c r="H41168" s="2"/>
      <c r="I41168" s="2"/>
      <c r="J41168" s="2"/>
      <c r="K41168" s="2"/>
      <c r="L41168" s="2"/>
      <c r="M41168" s="2"/>
      <c r="N41168" s="2"/>
      <c r="P41168" s="39">
        <f>Fre.!F41169</f>
        <v>0</v>
      </c>
      <c r="Q41168" s="2"/>
      <c r="R41168" s="2"/>
      <c r="S41168" s="2"/>
      <c r="T41168" s="2"/>
      <c r="U41168" s="2"/>
      <c r="V41168" s="2"/>
      <c r="W41168" s="2"/>
      <c r="X41168" s="2"/>
      <c r="Y41168" s="2"/>
      <c r="Z41168" s="2"/>
      <c r="AA41168" s="2"/>
      <c r="AB41168" s="2"/>
      <c r="AC41168" s="2"/>
      <c r="AD41168" s="3"/>
    </row>
    <row r="41169" spans="1:30" s="10" customFormat="1" ht="22.5" customHeight="1" x14ac:dyDescent="0.25">
      <c r="A41169" s="40">
        <f>Fre.!D41170</f>
        <v>0</v>
      </c>
      <c r="B41169" s="2"/>
      <c r="C41169" s="2"/>
      <c r="D41169" s="2"/>
      <c r="E41169" s="2"/>
      <c r="F41169" s="2"/>
      <c r="G41169" s="2"/>
      <c r="H41169" s="2"/>
      <c r="I41169" s="2"/>
      <c r="J41169" s="2"/>
      <c r="K41169" s="2"/>
      <c r="L41169" s="2"/>
      <c r="M41169" s="2"/>
      <c r="N41169" s="2"/>
      <c r="P41169" s="40">
        <f>Fre.!F41170</f>
        <v>0</v>
      </c>
      <c r="Q41169" s="2"/>
      <c r="R41169" s="2"/>
      <c r="S41169" s="2"/>
      <c r="T41169" s="2"/>
      <c r="U41169" s="2"/>
      <c r="V41169" s="2"/>
      <c r="W41169" s="2"/>
      <c r="X41169" s="2"/>
      <c r="Y41169" s="2"/>
      <c r="Z41169" s="2"/>
      <c r="AA41169" s="2"/>
      <c r="AB41169" s="2"/>
      <c r="AC41169" s="2"/>
      <c r="AD41169" s="3"/>
    </row>
    <row r="41170" spans="1:30" s="10" customFormat="1" ht="22.5" customHeight="1" x14ac:dyDescent="0.25">
      <c r="A41170" s="39">
        <f>Fre.!D41171</f>
        <v>0</v>
      </c>
      <c r="B41170" s="2"/>
      <c r="C41170" s="2"/>
      <c r="D41170" s="2"/>
      <c r="E41170" s="2"/>
      <c r="F41170" s="2"/>
      <c r="G41170" s="2"/>
      <c r="H41170" s="2"/>
      <c r="I41170" s="2"/>
      <c r="J41170" s="2"/>
      <c r="K41170" s="2"/>
      <c r="L41170" s="2"/>
      <c r="M41170" s="2"/>
      <c r="N41170" s="2"/>
      <c r="P41170" s="39">
        <f>Fre.!F41171</f>
        <v>0</v>
      </c>
      <c r="Q41170" s="2"/>
      <c r="R41170" s="2"/>
      <c r="S41170" s="2"/>
      <c r="T41170" s="2"/>
      <c r="U41170" s="2"/>
      <c r="V41170" s="2"/>
      <c r="W41170" s="2"/>
      <c r="X41170" s="2"/>
      <c r="Y41170" s="2"/>
      <c r="Z41170" s="2"/>
      <c r="AA41170" s="2"/>
      <c r="AB41170" s="2"/>
      <c r="AC41170" s="2"/>
      <c r="AD41170" s="3"/>
    </row>
    <row r="41171" spans="1:30" s="10" customFormat="1" ht="22.5" customHeight="1" x14ac:dyDescent="0.25">
      <c r="A41171" s="40">
        <f>Fre.!D41172</f>
        <v>0</v>
      </c>
      <c r="B41171" s="2"/>
      <c r="C41171" s="2"/>
      <c r="D41171" s="2"/>
      <c r="E41171" s="2"/>
      <c r="F41171" s="2"/>
      <c r="G41171" s="2"/>
      <c r="H41171" s="2"/>
      <c r="I41171" s="2"/>
      <c r="J41171" s="2"/>
      <c r="K41171" s="2"/>
      <c r="L41171" s="2"/>
      <c r="M41171" s="2"/>
      <c r="N41171" s="2"/>
      <c r="P41171" s="40">
        <f>Fre.!F41172</f>
        <v>0</v>
      </c>
      <c r="Q41171" s="2"/>
      <c r="R41171" s="2"/>
      <c r="S41171" s="2"/>
      <c r="T41171" s="2"/>
      <c r="U41171" s="2"/>
      <c r="V41171" s="2"/>
      <c r="W41171" s="2"/>
      <c r="X41171" s="2"/>
      <c r="Y41171" s="2"/>
      <c r="Z41171" s="2"/>
      <c r="AA41171" s="2"/>
      <c r="AB41171" s="2"/>
      <c r="AC41171" s="2"/>
      <c r="AD41171" s="3"/>
    </row>
    <row r="41172" spans="1:30" s="10" customFormat="1" ht="22.5" customHeight="1" x14ac:dyDescent="0.25">
      <c r="A41172" s="39">
        <f>Fre.!D41173</f>
        <v>0</v>
      </c>
      <c r="B41172" s="2"/>
      <c r="C41172" s="2"/>
      <c r="D41172" s="2"/>
      <c r="E41172" s="2"/>
      <c r="F41172" s="2"/>
      <c r="G41172" s="2"/>
      <c r="H41172" s="2"/>
      <c r="I41172" s="2"/>
      <c r="J41172" s="2"/>
      <c r="K41172" s="2"/>
      <c r="L41172" s="2"/>
      <c r="M41172" s="2"/>
      <c r="N41172" s="2"/>
      <c r="P41172" s="39">
        <f>Fre.!F41173</f>
        <v>0</v>
      </c>
      <c r="Q41172" s="2"/>
      <c r="R41172" s="2"/>
      <c r="S41172" s="2"/>
      <c r="T41172" s="2"/>
      <c r="U41172" s="2"/>
      <c r="V41172" s="2"/>
      <c r="W41172" s="2"/>
      <c r="X41172" s="2"/>
      <c r="Y41172" s="2"/>
      <c r="Z41172" s="2"/>
      <c r="AA41172" s="2"/>
      <c r="AB41172" s="2"/>
      <c r="AC41172" s="2"/>
      <c r="AD41172" s="3"/>
    </row>
    <row r="41173" spans="1:30" s="10" customFormat="1" ht="22.5" customHeight="1" x14ac:dyDescent="0.25">
      <c r="A41173" s="40">
        <f>Fre.!D41174</f>
        <v>0</v>
      </c>
      <c r="B41173" s="2"/>
      <c r="C41173" s="2"/>
      <c r="D41173" s="2"/>
      <c r="E41173" s="2"/>
      <c r="F41173" s="2"/>
      <c r="G41173" s="2"/>
      <c r="H41173" s="2"/>
      <c r="I41173" s="2"/>
      <c r="J41173" s="2"/>
      <c r="K41173" s="2"/>
      <c r="L41173" s="2"/>
      <c r="M41173" s="2"/>
      <c r="N41173" s="2"/>
      <c r="P41173" s="40">
        <f>Fre.!F41174</f>
        <v>0</v>
      </c>
      <c r="Q41173" s="2"/>
      <c r="R41173" s="2"/>
      <c r="S41173" s="2"/>
      <c r="T41173" s="2"/>
      <c r="U41173" s="2"/>
      <c r="V41173" s="2"/>
      <c r="W41173" s="2"/>
      <c r="X41173" s="2"/>
      <c r="Y41173" s="2"/>
      <c r="Z41173" s="2"/>
      <c r="AA41173" s="2"/>
      <c r="AB41173" s="2"/>
      <c r="AC41173" s="2"/>
      <c r="AD41173" s="3"/>
    </row>
    <row r="41174" spans="1:30" s="10" customFormat="1" ht="22.5" customHeight="1" x14ac:dyDescent="0.25">
      <c r="A41174" s="39">
        <f>Fre.!D41175</f>
        <v>0</v>
      </c>
      <c r="B41174" s="2"/>
      <c r="C41174" s="2"/>
      <c r="D41174" s="2"/>
      <c r="E41174" s="2"/>
      <c r="F41174" s="2"/>
      <c r="G41174" s="2"/>
      <c r="H41174" s="2"/>
      <c r="I41174" s="2"/>
      <c r="J41174" s="2"/>
      <c r="K41174" s="2"/>
      <c r="L41174" s="2"/>
      <c r="M41174" s="2"/>
      <c r="N41174" s="2"/>
      <c r="P41174" s="39">
        <f>Fre.!F41175</f>
        <v>0</v>
      </c>
      <c r="Q41174" s="2"/>
      <c r="R41174" s="2"/>
      <c r="S41174" s="2"/>
      <c r="T41174" s="2"/>
      <c r="U41174" s="2"/>
      <c r="V41174" s="2"/>
      <c r="W41174" s="2"/>
      <c r="X41174" s="2"/>
      <c r="Y41174" s="2"/>
      <c r="Z41174" s="2"/>
      <c r="AA41174" s="2"/>
      <c r="AB41174" s="2"/>
      <c r="AC41174" s="2"/>
      <c r="AD41174" s="3"/>
    </row>
    <row r="41175" spans="1:30" s="10" customFormat="1" ht="22.5" customHeight="1" x14ac:dyDescent="0.25">
      <c r="A41175" s="40">
        <f>Fre.!D41176</f>
        <v>0</v>
      </c>
      <c r="B41175" s="2"/>
      <c r="C41175" s="2"/>
      <c r="D41175" s="2"/>
      <c r="E41175" s="2"/>
      <c r="F41175" s="2"/>
      <c r="G41175" s="2"/>
      <c r="H41175" s="2"/>
      <c r="I41175" s="2"/>
      <c r="J41175" s="2"/>
      <c r="K41175" s="2"/>
      <c r="L41175" s="2"/>
      <c r="M41175" s="2"/>
      <c r="N41175" s="2"/>
      <c r="P41175" s="40">
        <f>Fre.!F41176</f>
        <v>0</v>
      </c>
      <c r="Q41175" s="2"/>
      <c r="R41175" s="2"/>
      <c r="S41175" s="2"/>
      <c r="T41175" s="2"/>
      <c r="U41175" s="2"/>
      <c r="V41175" s="2"/>
      <c r="W41175" s="2"/>
      <c r="X41175" s="2"/>
      <c r="Y41175" s="2"/>
      <c r="Z41175" s="2"/>
      <c r="AA41175" s="2"/>
      <c r="AB41175" s="2"/>
      <c r="AC41175" s="2"/>
      <c r="AD41175" s="3"/>
    </row>
    <row r="41176" spans="1:30" s="10" customFormat="1" ht="22.5" customHeight="1" x14ac:dyDescent="0.25">
      <c r="A41176" s="39">
        <f>Fre.!D41177</f>
        <v>0</v>
      </c>
      <c r="B41176" s="2"/>
      <c r="C41176" s="2"/>
      <c r="D41176" s="2"/>
      <c r="E41176" s="2"/>
      <c r="F41176" s="2"/>
      <c r="G41176" s="2"/>
      <c r="H41176" s="2"/>
      <c r="I41176" s="2"/>
      <c r="J41176" s="2"/>
      <c r="K41176" s="2"/>
      <c r="L41176" s="2"/>
      <c r="M41176" s="2"/>
      <c r="N41176" s="2"/>
      <c r="P41176" s="39">
        <f>Fre.!F41177</f>
        <v>0</v>
      </c>
      <c r="Q41176" s="2"/>
      <c r="R41176" s="2"/>
      <c r="S41176" s="2"/>
      <c r="T41176" s="2"/>
      <c r="U41176" s="2"/>
      <c r="V41176" s="2"/>
      <c r="W41176" s="2"/>
      <c r="X41176" s="2"/>
      <c r="Y41176" s="2"/>
      <c r="Z41176" s="2"/>
      <c r="AA41176" s="2"/>
      <c r="AB41176" s="2"/>
      <c r="AC41176" s="2"/>
      <c r="AD41176" s="3"/>
    </row>
    <row r="41177" spans="1:30" s="10" customFormat="1" ht="22.5" customHeight="1" x14ac:dyDescent="0.25">
      <c r="A41177" s="40">
        <f>Fre.!D41178</f>
        <v>0</v>
      </c>
      <c r="B41177" s="2"/>
      <c r="C41177" s="2"/>
      <c r="D41177" s="2"/>
      <c r="E41177" s="2"/>
      <c r="F41177" s="2"/>
      <c r="G41177" s="2"/>
      <c r="H41177" s="2"/>
      <c r="I41177" s="2"/>
      <c r="J41177" s="2"/>
      <c r="K41177" s="2"/>
      <c r="L41177" s="2"/>
      <c r="M41177" s="2"/>
      <c r="N41177" s="2"/>
      <c r="P41177" s="40">
        <f>Fre.!F41178</f>
        <v>0</v>
      </c>
      <c r="Q41177" s="2"/>
      <c r="R41177" s="2"/>
      <c r="S41177" s="2"/>
      <c r="T41177" s="2"/>
      <c r="U41177" s="2"/>
      <c r="V41177" s="2"/>
      <c r="W41177" s="2"/>
      <c r="X41177" s="2"/>
      <c r="Y41177" s="2"/>
      <c r="Z41177" s="2"/>
      <c r="AA41177" s="2"/>
      <c r="AB41177" s="2"/>
      <c r="AC41177" s="2"/>
      <c r="AD41177" s="3"/>
    </row>
    <row r="41178" spans="1:30" s="10" customFormat="1" ht="22.5" customHeight="1" x14ac:dyDescent="0.25">
      <c r="A41178" s="39">
        <f>Fre.!D41179</f>
        <v>0</v>
      </c>
      <c r="B41178" s="2"/>
      <c r="C41178" s="2"/>
      <c r="D41178" s="2"/>
      <c r="E41178" s="2"/>
      <c r="F41178" s="2"/>
      <c r="G41178" s="2"/>
      <c r="H41178" s="2"/>
      <c r="I41178" s="2"/>
      <c r="J41178" s="2"/>
      <c r="K41178" s="2"/>
      <c r="L41178" s="2"/>
      <c r="M41178" s="2"/>
      <c r="N41178" s="2"/>
      <c r="P41178" s="39">
        <f>Fre.!F41179</f>
        <v>0</v>
      </c>
      <c r="Q41178" s="2"/>
      <c r="R41178" s="2"/>
      <c r="S41178" s="2"/>
      <c r="T41178" s="2"/>
      <c r="U41178" s="2"/>
      <c r="V41178" s="2"/>
      <c r="W41178" s="2"/>
      <c r="X41178" s="2"/>
      <c r="Y41178" s="2"/>
      <c r="Z41178" s="2"/>
      <c r="AA41178" s="2"/>
      <c r="AB41178" s="2"/>
      <c r="AC41178" s="2"/>
      <c r="AD41178" s="3"/>
    </row>
    <row r="41179" spans="1:30" s="10" customFormat="1" ht="22.5" customHeight="1" x14ac:dyDescent="0.25">
      <c r="A41179" s="40">
        <f>Fre.!D41180</f>
        <v>0</v>
      </c>
      <c r="B41179" s="2"/>
      <c r="C41179" s="2"/>
      <c r="D41179" s="2"/>
      <c r="E41179" s="2"/>
      <c r="F41179" s="2"/>
      <c r="G41179" s="2"/>
      <c r="H41179" s="2"/>
      <c r="I41179" s="2"/>
      <c r="J41179" s="2"/>
      <c r="K41179" s="2"/>
      <c r="L41179" s="2"/>
      <c r="M41179" s="2"/>
      <c r="N41179" s="2"/>
      <c r="P41179" s="40">
        <f>Fre.!F41180</f>
        <v>0</v>
      </c>
      <c r="Q41179" s="2"/>
      <c r="R41179" s="2"/>
      <c r="S41179" s="2"/>
      <c r="T41179" s="2"/>
      <c r="U41179" s="2"/>
      <c r="V41179" s="2"/>
      <c r="W41179" s="2"/>
      <c r="X41179" s="2"/>
      <c r="Y41179" s="2"/>
      <c r="Z41179" s="2"/>
      <c r="AA41179" s="2"/>
      <c r="AB41179" s="2"/>
      <c r="AC41179" s="2"/>
      <c r="AD41179" s="3"/>
    </row>
    <row r="41180" spans="1:30" s="10" customFormat="1" ht="22.5" customHeight="1" x14ac:dyDescent="0.25">
      <c r="A41180" s="39">
        <f>Fre.!D41181</f>
        <v>0</v>
      </c>
      <c r="B41180" s="2"/>
      <c r="C41180" s="2"/>
      <c r="D41180" s="2"/>
      <c r="E41180" s="2"/>
      <c r="F41180" s="2"/>
      <c r="G41180" s="2"/>
      <c r="H41180" s="2"/>
      <c r="I41180" s="2"/>
      <c r="J41180" s="2"/>
      <c r="K41180" s="2"/>
      <c r="L41180" s="2"/>
      <c r="M41180" s="2"/>
      <c r="N41180" s="2"/>
      <c r="P41180" s="39">
        <f>Fre.!F41181</f>
        <v>0</v>
      </c>
      <c r="Q41180" s="2"/>
      <c r="R41180" s="2"/>
      <c r="S41180" s="2"/>
      <c r="T41180" s="2"/>
      <c r="U41180" s="2"/>
      <c r="V41180" s="2"/>
      <c r="W41180" s="2"/>
      <c r="X41180" s="2"/>
      <c r="Y41180" s="2"/>
      <c r="Z41180" s="2"/>
      <c r="AA41180" s="2"/>
      <c r="AB41180" s="2"/>
      <c r="AC41180" s="2"/>
      <c r="AD41180" s="3"/>
    </row>
    <row r="41181" spans="1:30" s="10" customFormat="1" ht="22.5" customHeight="1" x14ac:dyDescent="0.25">
      <c r="A41181" s="40">
        <f>Fre.!D41182</f>
        <v>0</v>
      </c>
      <c r="B41181" s="2"/>
      <c r="C41181" s="2"/>
      <c r="D41181" s="2"/>
      <c r="E41181" s="2"/>
      <c r="F41181" s="2"/>
      <c r="G41181" s="2"/>
      <c r="H41181" s="2"/>
      <c r="I41181" s="2"/>
      <c r="J41181" s="2"/>
      <c r="K41181" s="2"/>
      <c r="L41181" s="2"/>
      <c r="M41181" s="2"/>
      <c r="N41181" s="2"/>
      <c r="P41181" s="40">
        <f>Fre.!F41182</f>
        <v>0</v>
      </c>
      <c r="Q41181" s="2"/>
      <c r="R41181" s="2"/>
      <c r="S41181" s="2"/>
      <c r="T41181" s="2"/>
      <c r="U41181" s="2"/>
      <c r="V41181" s="2"/>
      <c r="W41181" s="2"/>
      <c r="X41181" s="2"/>
      <c r="Y41181" s="2"/>
      <c r="Z41181" s="2"/>
      <c r="AA41181" s="2"/>
      <c r="AB41181" s="2"/>
      <c r="AC41181" s="2"/>
      <c r="AD41181" s="3"/>
    </row>
    <row r="41182" spans="1:30" s="10" customFormat="1" ht="22.5" customHeight="1" x14ac:dyDescent="0.25">
      <c r="A41182" s="39">
        <f>Fre.!D41183</f>
        <v>0</v>
      </c>
      <c r="B41182" s="2"/>
      <c r="C41182" s="2"/>
      <c r="D41182" s="2"/>
      <c r="E41182" s="2"/>
      <c r="F41182" s="2"/>
      <c r="G41182" s="2"/>
      <c r="H41182" s="2"/>
      <c r="I41182" s="2"/>
      <c r="J41182" s="2"/>
      <c r="K41182" s="2"/>
      <c r="L41182" s="2"/>
      <c r="M41182" s="2"/>
      <c r="N41182" s="2"/>
      <c r="P41182" s="39">
        <f>Fre.!F41183</f>
        <v>0</v>
      </c>
      <c r="Q41182" s="2"/>
      <c r="R41182" s="2"/>
      <c r="S41182" s="2"/>
      <c r="T41182" s="2"/>
      <c r="U41182" s="2"/>
      <c r="V41182" s="2"/>
      <c r="W41182" s="2"/>
      <c r="X41182" s="2"/>
      <c r="Y41182" s="2"/>
      <c r="Z41182" s="2"/>
      <c r="AA41182" s="2"/>
      <c r="AB41182" s="2"/>
      <c r="AC41182" s="2"/>
      <c r="AD41182" s="3"/>
    </row>
    <row r="41183" spans="1:30" s="10" customFormat="1" ht="22.5" customHeight="1" x14ac:dyDescent="0.25">
      <c r="A41183" s="40">
        <f>Fre.!D41184</f>
        <v>0</v>
      </c>
      <c r="B41183" s="2"/>
      <c r="C41183" s="2"/>
      <c r="D41183" s="2"/>
      <c r="E41183" s="2"/>
      <c r="F41183" s="2"/>
      <c r="G41183" s="2"/>
      <c r="H41183" s="2"/>
      <c r="I41183" s="2"/>
      <c r="J41183" s="2"/>
      <c r="K41183" s="2"/>
      <c r="L41183" s="2"/>
      <c r="M41183" s="2"/>
      <c r="N41183" s="2"/>
      <c r="P41183" s="40">
        <f>Fre.!F41184</f>
        <v>0</v>
      </c>
      <c r="Q41183" s="2"/>
      <c r="R41183" s="2"/>
      <c r="S41183" s="2"/>
      <c r="T41183" s="2"/>
      <c r="U41183" s="2"/>
      <c r="V41183" s="2"/>
      <c r="W41183" s="2"/>
      <c r="X41183" s="2"/>
      <c r="Y41183" s="2"/>
      <c r="Z41183" s="2"/>
      <c r="AA41183" s="2"/>
      <c r="AB41183" s="2"/>
      <c r="AC41183" s="2"/>
      <c r="AD41183" s="3"/>
    </row>
    <row r="41184" spans="1:30" s="10" customFormat="1" ht="22.5" customHeight="1" x14ac:dyDescent="0.25">
      <c r="A41184" s="39">
        <f>Fre.!D41185</f>
        <v>0</v>
      </c>
      <c r="B41184" s="2"/>
      <c r="C41184" s="2"/>
      <c r="D41184" s="2"/>
      <c r="E41184" s="2"/>
      <c r="F41184" s="2"/>
      <c r="G41184" s="2"/>
      <c r="H41184" s="2"/>
      <c r="I41184" s="2"/>
      <c r="J41184" s="2"/>
      <c r="K41184" s="2"/>
      <c r="L41184" s="2"/>
      <c r="M41184" s="2"/>
      <c r="N41184" s="2"/>
      <c r="P41184" s="39">
        <f>Fre.!F41185</f>
        <v>0</v>
      </c>
      <c r="Q41184" s="2"/>
      <c r="R41184" s="2"/>
      <c r="S41184" s="2"/>
      <c r="T41184" s="2"/>
      <c r="U41184" s="2"/>
      <c r="V41184" s="2"/>
      <c r="W41184" s="2"/>
      <c r="X41184" s="2"/>
      <c r="Y41184" s="2"/>
      <c r="Z41184" s="2"/>
      <c r="AA41184" s="2"/>
      <c r="AB41184" s="2"/>
      <c r="AC41184" s="2"/>
      <c r="AD41184" s="3"/>
    </row>
    <row r="41185" spans="1:30" s="10" customFormat="1" ht="22.5" customHeight="1" x14ac:dyDescent="0.25">
      <c r="A41185" s="40">
        <f>Fre.!D41186</f>
        <v>0</v>
      </c>
      <c r="B41185" s="2"/>
      <c r="C41185" s="2"/>
      <c r="D41185" s="2"/>
      <c r="E41185" s="2"/>
      <c r="F41185" s="2"/>
      <c r="G41185" s="2"/>
      <c r="H41185" s="2"/>
      <c r="I41185" s="2"/>
      <c r="J41185" s="2"/>
      <c r="K41185" s="2"/>
      <c r="L41185" s="2"/>
      <c r="M41185" s="2"/>
      <c r="N41185" s="2"/>
      <c r="P41185" s="40">
        <f>Fre.!F41186</f>
        <v>0</v>
      </c>
      <c r="Q41185" s="2"/>
      <c r="R41185" s="2"/>
      <c r="S41185" s="2"/>
      <c r="T41185" s="2"/>
      <c r="U41185" s="2"/>
      <c r="V41185" s="2"/>
      <c r="W41185" s="2"/>
      <c r="X41185" s="2"/>
      <c r="Y41185" s="2"/>
      <c r="Z41185" s="2"/>
      <c r="AA41185" s="2"/>
      <c r="AB41185" s="2"/>
      <c r="AC41185" s="2"/>
      <c r="AD41185" s="3"/>
    </row>
    <row r="41186" spans="1:30" s="10" customFormat="1" ht="22.5" customHeight="1" x14ac:dyDescent="0.25">
      <c r="A41186" s="39">
        <f>Fre.!D41187</f>
        <v>0</v>
      </c>
      <c r="B41186" s="2"/>
      <c r="C41186" s="2"/>
      <c r="D41186" s="2"/>
      <c r="E41186" s="2"/>
      <c r="F41186" s="2"/>
      <c r="G41186" s="2"/>
      <c r="H41186" s="2"/>
      <c r="I41186" s="2"/>
      <c r="J41186" s="2"/>
      <c r="K41186" s="2"/>
      <c r="L41186" s="2"/>
      <c r="M41186" s="2"/>
      <c r="N41186" s="2"/>
      <c r="P41186" s="39">
        <f>Fre.!F41187</f>
        <v>0</v>
      </c>
      <c r="Q41186" s="2"/>
      <c r="R41186" s="2"/>
      <c r="S41186" s="2"/>
      <c r="T41186" s="2"/>
      <c r="U41186" s="2"/>
      <c r="V41186" s="2"/>
      <c r="W41186" s="2"/>
      <c r="X41186" s="2"/>
      <c r="Y41186" s="2"/>
      <c r="Z41186" s="2"/>
      <c r="AA41186" s="2"/>
      <c r="AB41186" s="2"/>
      <c r="AC41186" s="2"/>
      <c r="AD41186" s="3"/>
    </row>
    <row r="41187" spans="1:30" s="10" customFormat="1" ht="22.5" customHeight="1" x14ac:dyDescent="0.25">
      <c r="A41187" s="40">
        <f>Fre.!D41188</f>
        <v>0</v>
      </c>
      <c r="B41187" s="2"/>
      <c r="C41187" s="2"/>
      <c r="D41187" s="2"/>
      <c r="E41187" s="2"/>
      <c r="F41187" s="2"/>
      <c r="G41187" s="2"/>
      <c r="H41187" s="2"/>
      <c r="I41187" s="2"/>
      <c r="J41187" s="2"/>
      <c r="K41187" s="2"/>
      <c r="L41187" s="2"/>
      <c r="M41187" s="2"/>
      <c r="N41187" s="2"/>
      <c r="P41187" s="40">
        <f>Fre.!F41188</f>
        <v>0</v>
      </c>
      <c r="Q41187" s="2"/>
      <c r="R41187" s="2"/>
      <c r="S41187" s="2"/>
      <c r="T41187" s="2"/>
      <c r="U41187" s="2"/>
      <c r="V41187" s="2"/>
      <c r="W41187" s="2"/>
      <c r="X41187" s="2"/>
      <c r="Y41187" s="2"/>
      <c r="Z41187" s="2"/>
      <c r="AA41187" s="2"/>
      <c r="AB41187" s="2"/>
      <c r="AC41187" s="2"/>
      <c r="AD41187" s="3"/>
    </row>
    <row r="41188" spans="1:30" s="10" customFormat="1" ht="22.5" customHeight="1" x14ac:dyDescent="0.25">
      <c r="A41188" s="39">
        <f>Fre.!D41189</f>
        <v>0</v>
      </c>
      <c r="B41188" s="2"/>
      <c r="C41188" s="2"/>
      <c r="D41188" s="2"/>
      <c r="E41188" s="2"/>
      <c r="F41188" s="2"/>
      <c r="G41188" s="2"/>
      <c r="H41188" s="2"/>
      <c r="I41188" s="2"/>
      <c r="J41188" s="2"/>
      <c r="K41188" s="2"/>
      <c r="L41188" s="2"/>
      <c r="M41188" s="2"/>
      <c r="N41188" s="2"/>
      <c r="P41188" s="39">
        <f>Fre.!F41189</f>
        <v>0</v>
      </c>
      <c r="Q41188" s="2"/>
      <c r="R41188" s="2"/>
      <c r="S41188" s="2"/>
      <c r="T41188" s="2"/>
      <c r="U41188" s="2"/>
      <c r="V41188" s="2"/>
      <c r="W41188" s="2"/>
      <c r="X41188" s="2"/>
      <c r="Y41188" s="2"/>
      <c r="Z41188" s="2"/>
      <c r="AA41188" s="2"/>
      <c r="AB41188" s="2"/>
      <c r="AC41188" s="2"/>
      <c r="AD41188" s="3"/>
    </row>
    <row r="41189" spans="1:30" s="10" customFormat="1" ht="22.5" customHeight="1" x14ac:dyDescent="0.25">
      <c r="A41189" s="40">
        <f>Fre.!D41190</f>
        <v>0</v>
      </c>
      <c r="B41189" s="2"/>
      <c r="C41189" s="2"/>
      <c r="D41189" s="2"/>
      <c r="E41189" s="2"/>
      <c r="F41189" s="2"/>
      <c r="G41189" s="2"/>
      <c r="H41189" s="2"/>
      <c r="I41189" s="2"/>
      <c r="J41189" s="2"/>
      <c r="K41189" s="2"/>
      <c r="L41189" s="2"/>
      <c r="M41189" s="2"/>
      <c r="N41189" s="2"/>
      <c r="P41189" s="40">
        <f>Fre.!F41190</f>
        <v>0</v>
      </c>
      <c r="Q41189" s="2"/>
      <c r="R41189" s="2"/>
      <c r="S41189" s="2"/>
      <c r="T41189" s="2"/>
      <c r="U41189" s="2"/>
      <c r="V41189" s="2"/>
      <c r="W41189" s="2"/>
      <c r="X41189" s="2"/>
      <c r="Y41189" s="2"/>
      <c r="Z41189" s="2"/>
      <c r="AA41189" s="2"/>
      <c r="AB41189" s="2"/>
      <c r="AC41189" s="2"/>
      <c r="AD41189" s="3"/>
    </row>
    <row r="41190" spans="1:30" s="10" customFormat="1" ht="22.5" customHeight="1" x14ac:dyDescent="0.25">
      <c r="A41190" s="39">
        <f>Fre.!D41191</f>
        <v>0</v>
      </c>
      <c r="B41190" s="2"/>
      <c r="C41190" s="2"/>
      <c r="D41190" s="2"/>
      <c r="E41190" s="2"/>
      <c r="F41190" s="2"/>
      <c r="G41190" s="2"/>
      <c r="H41190" s="2"/>
      <c r="I41190" s="2"/>
      <c r="J41190" s="2"/>
      <c r="K41190" s="2"/>
      <c r="L41190" s="2"/>
      <c r="M41190" s="2"/>
      <c r="N41190" s="2"/>
      <c r="P41190" s="39">
        <f>Fre.!F41191</f>
        <v>0</v>
      </c>
      <c r="Q41190" s="2"/>
      <c r="R41190" s="2"/>
      <c r="S41190" s="2"/>
      <c r="T41190" s="2"/>
      <c r="U41190" s="2"/>
      <c r="V41190" s="2"/>
      <c r="W41190" s="2"/>
      <c r="X41190" s="2"/>
      <c r="Y41190" s="2"/>
      <c r="Z41190" s="2"/>
      <c r="AA41190" s="2"/>
      <c r="AB41190" s="2"/>
      <c r="AC41190" s="2"/>
      <c r="AD41190" s="3"/>
    </row>
    <row r="41191" spans="1:30" s="10" customFormat="1" ht="22.5" customHeight="1" x14ac:dyDescent="0.25">
      <c r="A41191" s="40">
        <f>Fre.!D41192</f>
        <v>0</v>
      </c>
      <c r="B41191" s="2"/>
      <c r="C41191" s="2"/>
      <c r="D41191" s="2"/>
      <c r="E41191" s="2"/>
      <c r="F41191" s="2"/>
      <c r="G41191" s="2"/>
      <c r="H41191" s="2"/>
      <c r="I41191" s="2"/>
      <c r="J41191" s="2"/>
      <c r="K41191" s="2"/>
      <c r="L41191" s="2"/>
      <c r="M41191" s="2"/>
      <c r="N41191" s="2"/>
      <c r="P41191" s="40">
        <f>Fre.!F41192</f>
        <v>0</v>
      </c>
      <c r="Q41191" s="2"/>
      <c r="R41191" s="2"/>
      <c r="S41191" s="2"/>
      <c r="T41191" s="2"/>
      <c r="U41191" s="2"/>
      <c r="V41191" s="2"/>
      <c r="W41191" s="2"/>
      <c r="X41191" s="2"/>
      <c r="Y41191" s="2"/>
      <c r="Z41191" s="2"/>
      <c r="AA41191" s="2"/>
      <c r="AB41191" s="2"/>
      <c r="AC41191" s="2"/>
      <c r="AD41191" s="3"/>
    </row>
    <row r="41192" spans="1:30" s="10" customFormat="1" ht="22.5" customHeight="1" x14ac:dyDescent="0.25">
      <c r="A41192" s="39">
        <f>Fre.!D41193</f>
        <v>0</v>
      </c>
      <c r="B41192" s="2"/>
      <c r="C41192" s="2"/>
      <c r="D41192" s="2"/>
      <c r="E41192" s="2"/>
      <c r="F41192" s="2"/>
      <c r="G41192" s="2"/>
      <c r="H41192" s="2"/>
      <c r="I41192" s="2"/>
      <c r="J41192" s="2"/>
      <c r="K41192" s="2"/>
      <c r="L41192" s="2"/>
      <c r="M41192" s="2"/>
      <c r="N41192" s="2"/>
      <c r="P41192" s="39">
        <f>Fre.!F41193</f>
        <v>0</v>
      </c>
      <c r="Q41192" s="2"/>
      <c r="R41192" s="2"/>
      <c r="S41192" s="2"/>
      <c r="T41192" s="2"/>
      <c r="U41192" s="2"/>
      <c r="V41192" s="2"/>
      <c r="W41192" s="2"/>
      <c r="X41192" s="2"/>
      <c r="Y41192" s="2"/>
      <c r="Z41192" s="2"/>
      <c r="AA41192" s="2"/>
      <c r="AB41192" s="2"/>
      <c r="AC41192" s="2"/>
      <c r="AD41192" s="3"/>
    </row>
    <row r="41193" spans="1:30" s="10" customFormat="1" ht="22.5" customHeight="1" x14ac:dyDescent="0.25">
      <c r="A41193" s="40">
        <f>Fre.!D41194</f>
        <v>0</v>
      </c>
      <c r="B41193" s="2"/>
      <c r="C41193" s="2"/>
      <c r="D41193" s="2"/>
      <c r="E41193" s="2"/>
      <c r="F41193" s="2"/>
      <c r="G41193" s="2"/>
      <c r="H41193" s="2"/>
      <c r="I41193" s="2"/>
      <c r="J41193" s="2"/>
      <c r="K41193" s="2"/>
      <c r="L41193" s="2"/>
      <c r="M41193" s="2"/>
      <c r="N41193" s="2"/>
      <c r="P41193" s="40">
        <f>Fre.!F41194</f>
        <v>0</v>
      </c>
      <c r="Q41193" s="2"/>
      <c r="R41193" s="2"/>
      <c r="S41193" s="2"/>
      <c r="T41193" s="2"/>
      <c r="U41193" s="2"/>
      <c r="V41193" s="2"/>
      <c r="W41193" s="2"/>
      <c r="X41193" s="2"/>
      <c r="Y41193" s="2"/>
      <c r="Z41193" s="2"/>
      <c r="AA41193" s="2"/>
      <c r="AB41193" s="2"/>
      <c r="AC41193" s="2"/>
      <c r="AD41193" s="3"/>
    </row>
    <row r="41194" spans="1:30" s="10" customFormat="1" ht="22.5" customHeight="1" x14ac:dyDescent="0.25">
      <c r="A41194" s="39">
        <f>Fre.!D41195</f>
        <v>0</v>
      </c>
      <c r="B41194" s="2"/>
      <c r="C41194" s="2"/>
      <c r="D41194" s="2"/>
      <c r="E41194" s="2"/>
      <c r="F41194" s="2"/>
      <c r="G41194" s="2"/>
      <c r="H41194" s="2"/>
      <c r="I41194" s="2"/>
      <c r="J41194" s="2"/>
      <c r="K41194" s="2"/>
      <c r="L41194" s="2"/>
      <c r="M41194" s="2"/>
      <c r="N41194" s="2"/>
      <c r="P41194" s="39">
        <f>Fre.!F41195</f>
        <v>0</v>
      </c>
      <c r="Q41194" s="2"/>
      <c r="R41194" s="2"/>
      <c r="S41194" s="2"/>
      <c r="T41194" s="2"/>
      <c r="U41194" s="2"/>
      <c r="V41194" s="2"/>
      <c r="W41194" s="2"/>
      <c r="X41194" s="2"/>
      <c r="Y41194" s="2"/>
      <c r="Z41194" s="2"/>
      <c r="AA41194" s="2"/>
      <c r="AB41194" s="2"/>
      <c r="AC41194" s="2"/>
      <c r="AD41194" s="3"/>
    </row>
    <row r="41195" spans="1:30" s="10" customFormat="1" ht="22.5" customHeight="1" x14ac:dyDescent="0.25">
      <c r="A41195" s="40">
        <f>Fre.!D41196</f>
        <v>0</v>
      </c>
      <c r="B41195" s="2"/>
      <c r="C41195" s="2"/>
      <c r="D41195" s="2"/>
      <c r="E41195" s="2"/>
      <c r="F41195" s="2"/>
      <c r="G41195" s="2"/>
      <c r="H41195" s="2"/>
      <c r="I41195" s="2"/>
      <c r="J41195" s="2"/>
      <c r="K41195" s="2"/>
      <c r="L41195" s="2"/>
      <c r="M41195" s="2"/>
      <c r="N41195" s="2"/>
      <c r="P41195" s="40">
        <f>Fre.!F41196</f>
        <v>0</v>
      </c>
      <c r="Q41195" s="2"/>
      <c r="R41195" s="2"/>
      <c r="S41195" s="2"/>
      <c r="T41195" s="2"/>
      <c r="U41195" s="2"/>
      <c r="V41195" s="2"/>
      <c r="W41195" s="2"/>
      <c r="X41195" s="2"/>
      <c r="Y41195" s="2"/>
      <c r="Z41195" s="2"/>
      <c r="AA41195" s="2"/>
      <c r="AB41195" s="2"/>
      <c r="AC41195" s="2"/>
      <c r="AD41195" s="3"/>
    </row>
    <row r="41196" spans="1:30" s="10" customFormat="1" ht="22.5" customHeight="1" x14ac:dyDescent="0.25">
      <c r="A41196" s="39">
        <f>Fre.!D41197</f>
        <v>0</v>
      </c>
      <c r="B41196" s="2"/>
      <c r="C41196" s="2"/>
      <c r="D41196" s="2"/>
      <c r="E41196" s="2"/>
      <c r="F41196" s="2"/>
      <c r="G41196" s="2"/>
      <c r="H41196" s="2"/>
      <c r="I41196" s="2"/>
      <c r="J41196" s="2"/>
      <c r="K41196" s="2"/>
      <c r="L41196" s="2"/>
      <c r="M41196" s="2"/>
      <c r="N41196" s="2"/>
      <c r="P41196" s="39">
        <f>Fre.!F41197</f>
        <v>0</v>
      </c>
      <c r="Q41196" s="2"/>
      <c r="R41196" s="2"/>
      <c r="S41196" s="2"/>
      <c r="T41196" s="2"/>
      <c r="U41196" s="2"/>
      <c r="V41196" s="2"/>
      <c r="W41196" s="2"/>
      <c r="X41196" s="2"/>
      <c r="Y41196" s="2"/>
      <c r="Z41196" s="2"/>
      <c r="AA41196" s="2"/>
      <c r="AB41196" s="2"/>
      <c r="AC41196" s="2"/>
      <c r="AD41196" s="3"/>
    </row>
    <row r="41197" spans="1:30" s="10" customFormat="1" ht="22.5" customHeight="1" x14ac:dyDescent="0.25">
      <c r="A41197" s="40">
        <f>Fre.!D41198</f>
        <v>0</v>
      </c>
      <c r="B41197" s="2"/>
      <c r="C41197" s="2"/>
      <c r="D41197" s="2"/>
      <c r="E41197" s="2"/>
      <c r="F41197" s="2"/>
      <c r="G41197" s="2"/>
      <c r="H41197" s="2"/>
      <c r="I41197" s="2"/>
      <c r="J41197" s="2"/>
      <c r="K41197" s="2"/>
      <c r="L41197" s="2"/>
      <c r="M41197" s="2"/>
      <c r="N41197" s="2"/>
      <c r="P41197" s="40">
        <f>Fre.!F41198</f>
        <v>0</v>
      </c>
      <c r="Q41197" s="2"/>
      <c r="R41197" s="2"/>
      <c r="S41197" s="2"/>
      <c r="T41197" s="2"/>
      <c r="U41197" s="2"/>
      <c r="V41197" s="2"/>
      <c r="W41197" s="2"/>
      <c r="X41197" s="2"/>
      <c r="Y41197" s="2"/>
      <c r="Z41197" s="2"/>
      <c r="AA41197" s="2"/>
      <c r="AB41197" s="2"/>
      <c r="AC41197" s="2"/>
      <c r="AD41197" s="3"/>
    </row>
    <row r="41198" spans="1:30" s="10" customFormat="1" ht="22.5" customHeight="1" x14ac:dyDescent="0.25">
      <c r="A41198" s="39">
        <f>Fre.!D41199</f>
        <v>0</v>
      </c>
      <c r="B41198" s="2"/>
      <c r="C41198" s="2"/>
      <c r="D41198" s="2"/>
      <c r="E41198" s="2"/>
      <c r="F41198" s="2"/>
      <c r="G41198" s="2"/>
      <c r="H41198" s="2"/>
      <c r="I41198" s="2"/>
      <c r="J41198" s="2"/>
      <c r="K41198" s="2"/>
      <c r="L41198" s="2"/>
      <c r="M41198" s="2"/>
      <c r="N41198" s="2"/>
      <c r="P41198" s="39">
        <f>Fre.!F41199</f>
        <v>0</v>
      </c>
      <c r="Q41198" s="2"/>
      <c r="R41198" s="2"/>
      <c r="S41198" s="2"/>
      <c r="T41198" s="2"/>
      <c r="U41198" s="2"/>
      <c r="V41198" s="2"/>
      <c r="W41198" s="2"/>
      <c r="X41198" s="2"/>
      <c r="Y41198" s="2"/>
      <c r="Z41198" s="2"/>
      <c r="AA41198" s="2"/>
      <c r="AB41198" s="2"/>
      <c r="AC41198" s="2"/>
      <c r="AD41198" s="3"/>
    </row>
    <row r="41199" spans="1:30" s="10" customFormat="1" ht="22.5" customHeight="1" x14ac:dyDescent="0.25">
      <c r="A41199" s="40">
        <f>Fre.!D41200</f>
        <v>0</v>
      </c>
      <c r="B41199" s="2"/>
      <c r="C41199" s="2"/>
      <c r="D41199" s="2"/>
      <c r="E41199" s="2"/>
      <c r="F41199" s="2"/>
      <c r="G41199" s="2"/>
      <c r="H41199" s="2"/>
      <c r="I41199" s="2"/>
      <c r="J41199" s="2"/>
      <c r="K41199" s="2"/>
      <c r="L41199" s="2"/>
      <c r="M41199" s="2"/>
      <c r="N41199" s="2"/>
      <c r="P41199" s="40">
        <f>Fre.!F41200</f>
        <v>0</v>
      </c>
      <c r="Q41199" s="2"/>
      <c r="R41199" s="2"/>
      <c r="S41199" s="2"/>
      <c r="T41199" s="2"/>
      <c r="U41199" s="2"/>
      <c r="V41199" s="2"/>
      <c r="W41199" s="2"/>
      <c r="X41199" s="2"/>
      <c r="Y41199" s="2"/>
      <c r="Z41199" s="2"/>
      <c r="AA41199" s="2"/>
      <c r="AB41199" s="2"/>
      <c r="AC41199" s="2"/>
      <c r="AD41199" s="3"/>
    </row>
    <row r="41200" spans="1:30" s="10" customFormat="1" ht="22.5" customHeight="1" x14ac:dyDescent="0.25">
      <c r="A41200" s="39">
        <f>Fre.!D41201</f>
        <v>0</v>
      </c>
      <c r="B41200" s="2"/>
      <c r="C41200" s="2"/>
      <c r="D41200" s="2"/>
      <c r="E41200" s="2"/>
      <c r="F41200" s="2"/>
      <c r="G41200" s="2"/>
      <c r="H41200" s="2"/>
      <c r="I41200" s="2"/>
      <c r="J41200" s="2"/>
      <c r="K41200" s="2"/>
      <c r="L41200" s="2"/>
      <c r="M41200" s="2"/>
      <c r="N41200" s="2"/>
      <c r="P41200" s="39">
        <f>Fre.!F41201</f>
        <v>0</v>
      </c>
      <c r="Q41200" s="2"/>
      <c r="R41200" s="2"/>
      <c r="S41200" s="2"/>
      <c r="T41200" s="2"/>
      <c r="U41200" s="2"/>
      <c r="V41200" s="2"/>
      <c r="W41200" s="2"/>
      <c r="X41200" s="2"/>
      <c r="Y41200" s="2"/>
      <c r="Z41200" s="2"/>
      <c r="AA41200" s="2"/>
      <c r="AB41200" s="2"/>
      <c r="AC41200" s="2"/>
      <c r="AD41200" s="3"/>
    </row>
    <row r="41201" spans="1:30" s="10" customFormat="1" ht="22.5" customHeight="1" x14ac:dyDescent="0.25">
      <c r="A41201" s="40">
        <f>Fre.!D41202</f>
        <v>0</v>
      </c>
      <c r="B41201" s="2"/>
      <c r="C41201" s="2"/>
      <c r="D41201" s="2"/>
      <c r="E41201" s="2"/>
      <c r="F41201" s="2"/>
      <c r="G41201" s="2"/>
      <c r="H41201" s="2"/>
      <c r="I41201" s="2"/>
      <c r="J41201" s="2"/>
      <c r="K41201" s="2"/>
      <c r="L41201" s="2"/>
      <c r="M41201" s="2"/>
      <c r="N41201" s="2"/>
      <c r="P41201" s="40">
        <f>Fre.!F41202</f>
        <v>0</v>
      </c>
      <c r="Q41201" s="2"/>
      <c r="R41201" s="2"/>
      <c r="S41201" s="2"/>
      <c r="T41201" s="2"/>
      <c r="U41201" s="2"/>
      <c r="V41201" s="2"/>
      <c r="W41201" s="2"/>
      <c r="X41201" s="2"/>
      <c r="Y41201" s="2"/>
      <c r="Z41201" s="2"/>
      <c r="AA41201" s="2"/>
      <c r="AB41201" s="2"/>
      <c r="AC41201" s="2"/>
      <c r="AD41201" s="3"/>
    </row>
    <row r="41202" spans="1:30" s="10" customFormat="1" ht="22.5" customHeight="1" x14ac:dyDescent="0.25">
      <c r="A41202" s="39">
        <f>Fre.!D41203</f>
        <v>0</v>
      </c>
      <c r="B41202" s="2"/>
      <c r="C41202" s="2"/>
      <c r="D41202" s="2"/>
      <c r="E41202" s="2"/>
      <c r="F41202" s="2"/>
      <c r="G41202" s="2"/>
      <c r="H41202" s="2"/>
      <c r="I41202" s="2"/>
      <c r="J41202" s="2"/>
      <c r="K41202" s="2"/>
      <c r="L41202" s="2"/>
      <c r="M41202" s="2"/>
      <c r="N41202" s="2"/>
      <c r="P41202" s="39">
        <f>Fre.!F41203</f>
        <v>0</v>
      </c>
      <c r="Q41202" s="2"/>
      <c r="R41202" s="2"/>
      <c r="S41202" s="2"/>
      <c r="T41202" s="2"/>
      <c r="U41202" s="2"/>
      <c r="V41202" s="2"/>
      <c r="W41202" s="2"/>
      <c r="X41202" s="2"/>
      <c r="Y41202" s="2"/>
      <c r="Z41202" s="2"/>
      <c r="AA41202" s="2"/>
      <c r="AB41202" s="2"/>
      <c r="AC41202" s="2"/>
      <c r="AD41202" s="3"/>
    </row>
    <row r="41203" spans="1:30" s="10" customFormat="1" ht="22.5" customHeight="1" x14ac:dyDescent="0.25">
      <c r="A41203" s="40">
        <f>Fre.!D41204</f>
        <v>0</v>
      </c>
      <c r="B41203" s="2"/>
      <c r="C41203" s="2"/>
      <c r="D41203" s="2"/>
      <c r="E41203" s="2"/>
      <c r="F41203" s="2"/>
      <c r="G41203" s="2"/>
      <c r="H41203" s="2"/>
      <c r="I41203" s="2"/>
      <c r="J41203" s="2"/>
      <c r="K41203" s="2"/>
      <c r="L41203" s="2"/>
      <c r="M41203" s="2"/>
      <c r="N41203" s="2"/>
      <c r="P41203" s="40">
        <f>Fre.!F41204</f>
        <v>0</v>
      </c>
      <c r="Q41203" s="2"/>
      <c r="R41203" s="2"/>
      <c r="S41203" s="2"/>
      <c r="T41203" s="2"/>
      <c r="U41203" s="2"/>
      <c r="V41203" s="2"/>
      <c r="W41203" s="2"/>
      <c r="X41203" s="2"/>
      <c r="Y41203" s="2"/>
      <c r="Z41203" s="2"/>
      <c r="AA41203" s="2"/>
      <c r="AB41203" s="2"/>
      <c r="AC41203" s="2"/>
      <c r="AD41203" s="3"/>
    </row>
    <row r="41204" spans="1:30" s="10" customFormat="1" ht="22.5" customHeight="1" x14ac:dyDescent="0.25">
      <c r="A41204" s="39">
        <f>Fre.!D41205</f>
        <v>0</v>
      </c>
      <c r="B41204" s="2"/>
      <c r="C41204" s="2"/>
      <c r="D41204" s="2"/>
      <c r="E41204" s="2"/>
      <c r="F41204" s="2"/>
      <c r="G41204" s="2"/>
      <c r="H41204" s="2"/>
      <c r="I41204" s="2"/>
      <c r="J41204" s="2"/>
      <c r="K41204" s="2"/>
      <c r="L41204" s="2"/>
      <c r="M41204" s="2"/>
      <c r="N41204" s="2"/>
      <c r="P41204" s="39">
        <f>Fre.!F41205</f>
        <v>0</v>
      </c>
      <c r="Q41204" s="2"/>
      <c r="R41204" s="2"/>
      <c r="S41204" s="2"/>
      <c r="T41204" s="2"/>
      <c r="U41204" s="2"/>
      <c r="V41204" s="2"/>
      <c r="W41204" s="2"/>
      <c r="X41204" s="2"/>
      <c r="Y41204" s="2"/>
      <c r="Z41204" s="2"/>
      <c r="AA41204" s="2"/>
      <c r="AB41204" s="2"/>
      <c r="AC41204" s="2"/>
      <c r="AD41204" s="3"/>
    </row>
    <row r="41205" spans="1:30" s="10" customFormat="1" ht="22.5" customHeight="1" x14ac:dyDescent="0.25">
      <c r="A41205" s="40">
        <f>Fre.!D41206</f>
        <v>0</v>
      </c>
      <c r="B41205" s="2"/>
      <c r="C41205" s="2"/>
      <c r="D41205" s="2"/>
      <c r="E41205" s="2"/>
      <c r="F41205" s="2"/>
      <c r="G41205" s="2"/>
      <c r="H41205" s="2"/>
      <c r="I41205" s="2"/>
      <c r="J41205" s="2"/>
      <c r="K41205" s="2"/>
      <c r="L41205" s="2"/>
      <c r="M41205" s="2"/>
      <c r="N41205" s="2"/>
      <c r="P41205" s="40">
        <f>Fre.!F41206</f>
        <v>0</v>
      </c>
      <c r="Q41205" s="2"/>
      <c r="R41205" s="2"/>
      <c r="S41205" s="2"/>
      <c r="T41205" s="2"/>
      <c r="U41205" s="2"/>
      <c r="V41205" s="2"/>
      <c r="W41205" s="2"/>
      <c r="X41205" s="2"/>
      <c r="Y41205" s="2"/>
      <c r="Z41205" s="2"/>
      <c r="AA41205" s="2"/>
      <c r="AB41205" s="2"/>
      <c r="AC41205" s="2"/>
      <c r="AD41205" s="3"/>
    </row>
    <row r="41206" spans="1:30" s="10" customFormat="1" ht="22.5" customHeight="1" x14ac:dyDescent="0.25">
      <c r="A41206" s="39">
        <f>Fre.!D41207</f>
        <v>0</v>
      </c>
      <c r="B41206" s="2"/>
      <c r="C41206" s="2"/>
      <c r="D41206" s="2"/>
      <c r="E41206" s="2"/>
      <c r="F41206" s="2"/>
      <c r="G41206" s="2"/>
      <c r="H41206" s="2"/>
      <c r="I41206" s="2"/>
      <c r="J41206" s="2"/>
      <c r="K41206" s="2"/>
      <c r="L41206" s="2"/>
      <c r="M41206" s="2"/>
      <c r="N41206" s="2"/>
      <c r="P41206" s="39">
        <f>Fre.!F41207</f>
        <v>0</v>
      </c>
      <c r="Q41206" s="2"/>
      <c r="R41206" s="2"/>
      <c r="S41206" s="2"/>
      <c r="T41206" s="2"/>
      <c r="U41206" s="2"/>
      <c r="V41206" s="2"/>
      <c r="W41206" s="2"/>
      <c r="X41206" s="2"/>
      <c r="Y41206" s="2"/>
      <c r="Z41206" s="2"/>
      <c r="AA41206" s="2"/>
      <c r="AB41206" s="2"/>
      <c r="AC41206" s="2"/>
      <c r="AD41206" s="3"/>
    </row>
    <row r="41207" spans="1:30" s="10" customFormat="1" ht="22.5" customHeight="1" x14ac:dyDescent="0.25">
      <c r="A41207" s="40">
        <f>Fre.!D41208</f>
        <v>0</v>
      </c>
      <c r="B41207" s="2"/>
      <c r="C41207" s="2"/>
      <c r="D41207" s="2"/>
      <c r="E41207" s="2"/>
      <c r="F41207" s="2"/>
      <c r="G41207" s="2"/>
      <c r="H41207" s="2"/>
      <c r="I41207" s="2"/>
      <c r="J41207" s="2"/>
      <c r="K41207" s="2"/>
      <c r="L41207" s="2"/>
      <c r="M41207" s="2"/>
      <c r="N41207" s="2"/>
      <c r="P41207" s="40">
        <f>Fre.!F41208</f>
        <v>0</v>
      </c>
      <c r="Q41207" s="2"/>
      <c r="R41207" s="2"/>
      <c r="S41207" s="2"/>
      <c r="T41207" s="2"/>
      <c r="U41207" s="2"/>
      <c r="V41207" s="2"/>
      <c r="W41207" s="2"/>
      <c r="X41207" s="2"/>
      <c r="Y41207" s="2"/>
      <c r="Z41207" s="2"/>
      <c r="AA41207" s="2"/>
      <c r="AB41207" s="2"/>
      <c r="AC41207" s="2"/>
      <c r="AD41207" s="3"/>
    </row>
    <row r="41208" spans="1:30" s="10" customFormat="1" ht="22.5" customHeight="1" x14ac:dyDescent="0.25">
      <c r="A41208" s="39">
        <f>Fre.!D41209</f>
        <v>0</v>
      </c>
      <c r="B41208" s="2"/>
      <c r="C41208" s="2"/>
      <c r="D41208" s="2"/>
      <c r="E41208" s="2"/>
      <c r="F41208" s="2"/>
      <c r="G41208" s="2"/>
      <c r="H41208" s="2"/>
      <c r="I41208" s="2"/>
      <c r="J41208" s="2"/>
      <c r="K41208" s="2"/>
      <c r="L41208" s="2"/>
      <c r="M41208" s="2"/>
      <c r="N41208" s="2"/>
      <c r="P41208" s="39">
        <f>Fre.!F41209</f>
        <v>0</v>
      </c>
      <c r="Q41208" s="2"/>
      <c r="R41208" s="2"/>
      <c r="S41208" s="2"/>
      <c r="T41208" s="2"/>
      <c r="U41208" s="2"/>
      <c r="V41208" s="2"/>
      <c r="W41208" s="2"/>
      <c r="X41208" s="2"/>
      <c r="Y41208" s="2"/>
      <c r="Z41208" s="2"/>
      <c r="AA41208" s="2"/>
      <c r="AB41208" s="2"/>
      <c r="AC41208" s="2"/>
      <c r="AD41208" s="3"/>
    </row>
    <row r="41209" spans="1:30" s="10" customFormat="1" ht="22.5" customHeight="1" x14ac:dyDescent="0.25">
      <c r="A41209" s="40">
        <f>Fre.!D41210</f>
        <v>0</v>
      </c>
      <c r="B41209" s="2"/>
      <c r="C41209" s="2"/>
      <c r="D41209" s="2"/>
      <c r="E41209" s="2"/>
      <c r="F41209" s="2"/>
      <c r="G41209" s="2"/>
      <c r="H41209" s="2"/>
      <c r="I41209" s="2"/>
      <c r="J41209" s="2"/>
      <c r="K41209" s="2"/>
      <c r="L41209" s="2"/>
      <c r="M41209" s="2"/>
      <c r="N41209" s="2"/>
      <c r="P41209" s="40">
        <f>Fre.!F41210</f>
        <v>0</v>
      </c>
      <c r="Q41209" s="2"/>
      <c r="R41209" s="2"/>
      <c r="S41209" s="2"/>
      <c r="T41209" s="2"/>
      <c r="U41209" s="2"/>
      <c r="V41209" s="2"/>
      <c r="W41209" s="2"/>
      <c r="X41209" s="2"/>
      <c r="Y41209" s="2"/>
      <c r="Z41209" s="2"/>
      <c r="AA41209" s="2"/>
      <c r="AB41209" s="2"/>
      <c r="AC41209" s="2"/>
      <c r="AD41209" s="3"/>
    </row>
    <row r="41210" spans="1:30" s="10" customFormat="1" ht="22.5" customHeight="1" x14ac:dyDescent="0.25">
      <c r="A41210" s="39">
        <f>Fre.!D41211</f>
        <v>0</v>
      </c>
      <c r="B41210" s="2"/>
      <c r="C41210" s="2"/>
      <c r="D41210" s="2"/>
      <c r="E41210" s="2"/>
      <c r="F41210" s="2"/>
      <c r="G41210" s="2"/>
      <c r="H41210" s="2"/>
      <c r="I41210" s="2"/>
      <c r="J41210" s="2"/>
      <c r="K41210" s="2"/>
      <c r="L41210" s="2"/>
      <c r="M41210" s="2"/>
      <c r="N41210" s="2"/>
      <c r="P41210" s="39">
        <f>Fre.!F41211</f>
        <v>0</v>
      </c>
      <c r="Q41210" s="2"/>
      <c r="R41210" s="2"/>
      <c r="S41210" s="2"/>
      <c r="T41210" s="2"/>
      <c r="U41210" s="2"/>
      <c r="V41210" s="2"/>
      <c r="W41210" s="2"/>
      <c r="X41210" s="2"/>
      <c r="Y41210" s="2"/>
      <c r="Z41210" s="2"/>
      <c r="AA41210" s="2"/>
      <c r="AB41210" s="2"/>
      <c r="AC41210" s="2"/>
      <c r="AD41210" s="3"/>
    </row>
    <row r="41211" spans="1:30" s="10" customFormat="1" ht="22.5" customHeight="1" x14ac:dyDescent="0.25">
      <c r="A41211" s="40">
        <f>Fre.!D41212</f>
        <v>0</v>
      </c>
      <c r="B41211" s="2"/>
      <c r="C41211" s="2"/>
      <c r="D41211" s="2"/>
      <c r="E41211" s="2"/>
      <c r="F41211" s="2"/>
      <c r="G41211" s="2"/>
      <c r="H41211" s="2"/>
      <c r="I41211" s="2"/>
      <c r="J41211" s="2"/>
      <c r="K41211" s="2"/>
      <c r="L41211" s="2"/>
      <c r="M41211" s="2"/>
      <c r="N41211" s="2"/>
      <c r="P41211" s="40">
        <f>Fre.!F41212</f>
        <v>0</v>
      </c>
      <c r="Q41211" s="2"/>
      <c r="R41211" s="2"/>
      <c r="S41211" s="2"/>
      <c r="T41211" s="2"/>
      <c r="U41211" s="2"/>
      <c r="V41211" s="2"/>
      <c r="W41211" s="2"/>
      <c r="X41211" s="2"/>
      <c r="Y41211" s="2"/>
      <c r="Z41211" s="2"/>
      <c r="AA41211" s="2"/>
      <c r="AB41211" s="2"/>
      <c r="AC41211" s="2"/>
      <c r="AD41211" s="3"/>
    </row>
    <row r="41212" spans="1:30" s="10" customFormat="1" ht="22.5" customHeight="1" x14ac:dyDescent="0.25">
      <c r="A41212" s="39">
        <f>Fre.!D41213</f>
        <v>0</v>
      </c>
      <c r="B41212" s="2"/>
      <c r="C41212" s="2"/>
      <c r="D41212" s="2"/>
      <c r="E41212" s="2"/>
      <c r="F41212" s="2"/>
      <c r="G41212" s="2"/>
      <c r="H41212" s="2"/>
      <c r="I41212" s="2"/>
      <c r="J41212" s="2"/>
      <c r="K41212" s="2"/>
      <c r="L41212" s="2"/>
      <c r="M41212" s="2"/>
      <c r="N41212" s="2"/>
      <c r="P41212" s="39">
        <f>Fre.!F41213</f>
        <v>0</v>
      </c>
      <c r="Q41212" s="2"/>
      <c r="R41212" s="2"/>
      <c r="S41212" s="2"/>
      <c r="T41212" s="2"/>
      <c r="U41212" s="2"/>
      <c r="V41212" s="2"/>
      <c r="W41212" s="2"/>
      <c r="X41212" s="2"/>
      <c r="Y41212" s="2"/>
      <c r="Z41212" s="2"/>
      <c r="AA41212" s="2"/>
      <c r="AB41212" s="2"/>
      <c r="AC41212" s="2"/>
      <c r="AD41212" s="3"/>
    </row>
    <row r="41213" spans="1:30" s="10" customFormat="1" ht="22.5" customHeight="1" x14ac:dyDescent="0.25">
      <c r="A41213" s="40">
        <f>Fre.!D41214</f>
        <v>0</v>
      </c>
      <c r="B41213" s="2"/>
      <c r="C41213" s="2"/>
      <c r="D41213" s="2"/>
      <c r="E41213" s="2"/>
      <c r="F41213" s="2"/>
      <c r="G41213" s="2"/>
      <c r="H41213" s="2"/>
      <c r="I41213" s="2"/>
      <c r="J41213" s="2"/>
      <c r="K41213" s="2"/>
      <c r="L41213" s="2"/>
      <c r="M41213" s="2"/>
      <c r="N41213" s="2"/>
      <c r="P41213" s="40">
        <f>Fre.!F41214</f>
        <v>0</v>
      </c>
      <c r="Q41213" s="2"/>
      <c r="R41213" s="2"/>
      <c r="S41213" s="2"/>
      <c r="T41213" s="2"/>
      <c r="U41213" s="2"/>
      <c r="V41213" s="2"/>
      <c r="W41213" s="2"/>
      <c r="X41213" s="2"/>
      <c r="Y41213" s="2"/>
      <c r="Z41213" s="2"/>
      <c r="AA41213" s="2"/>
      <c r="AB41213" s="2"/>
      <c r="AC41213" s="2"/>
      <c r="AD41213" s="3"/>
    </row>
    <row r="41214" spans="1:30" s="10" customFormat="1" ht="22.5" customHeight="1" x14ac:dyDescent="0.25">
      <c r="A41214" s="39">
        <f>Fre.!D41215</f>
        <v>0</v>
      </c>
      <c r="B41214" s="2"/>
      <c r="C41214" s="2"/>
      <c r="D41214" s="2"/>
      <c r="E41214" s="2"/>
      <c r="F41214" s="2"/>
      <c r="G41214" s="2"/>
      <c r="H41214" s="2"/>
      <c r="I41214" s="2"/>
      <c r="J41214" s="2"/>
      <c r="K41214" s="2"/>
      <c r="L41214" s="2"/>
      <c r="M41214" s="2"/>
      <c r="N41214" s="2"/>
      <c r="P41214" s="39">
        <f>Fre.!F41215</f>
        <v>0</v>
      </c>
      <c r="Q41214" s="2"/>
      <c r="R41214" s="2"/>
      <c r="S41214" s="2"/>
      <c r="T41214" s="2"/>
      <c r="U41214" s="2"/>
      <c r="V41214" s="2"/>
      <c r="W41214" s="2"/>
      <c r="X41214" s="2"/>
      <c r="Y41214" s="2"/>
      <c r="Z41214" s="2"/>
      <c r="AA41214" s="2"/>
      <c r="AB41214" s="2"/>
      <c r="AC41214" s="2"/>
      <c r="AD41214" s="3"/>
    </row>
    <row r="41215" spans="1:30" s="10" customFormat="1" ht="22.5" customHeight="1" x14ac:dyDescent="0.25">
      <c r="A41215" s="40">
        <f>Fre.!D41216</f>
        <v>0</v>
      </c>
      <c r="B41215" s="2"/>
      <c r="C41215" s="2"/>
      <c r="D41215" s="2"/>
      <c r="E41215" s="2"/>
      <c r="F41215" s="2"/>
      <c r="G41215" s="2"/>
      <c r="H41215" s="2"/>
      <c r="I41215" s="2"/>
      <c r="J41215" s="2"/>
      <c r="K41215" s="2"/>
      <c r="L41215" s="2"/>
      <c r="M41215" s="2"/>
      <c r="N41215" s="2"/>
      <c r="P41215" s="40">
        <f>Fre.!F41216</f>
        <v>0</v>
      </c>
      <c r="Q41215" s="2"/>
      <c r="R41215" s="2"/>
      <c r="S41215" s="2"/>
      <c r="T41215" s="2"/>
      <c r="U41215" s="2"/>
      <c r="V41215" s="2"/>
      <c r="W41215" s="2"/>
      <c r="X41215" s="2"/>
      <c r="Y41215" s="2"/>
      <c r="Z41215" s="2"/>
      <c r="AA41215" s="2"/>
      <c r="AB41215" s="2"/>
      <c r="AC41215" s="2"/>
      <c r="AD41215" s="3"/>
    </row>
    <row r="41216" spans="1:30" s="10" customFormat="1" ht="22.5" customHeight="1" x14ac:dyDescent="0.25">
      <c r="A41216" s="39">
        <f>Fre.!D41217</f>
        <v>0</v>
      </c>
      <c r="B41216" s="2"/>
      <c r="C41216" s="2"/>
      <c r="D41216" s="2"/>
      <c r="E41216" s="2"/>
      <c r="F41216" s="2"/>
      <c r="G41216" s="2"/>
      <c r="H41216" s="2"/>
      <c r="I41216" s="2"/>
      <c r="J41216" s="2"/>
      <c r="K41216" s="2"/>
      <c r="L41216" s="2"/>
      <c r="M41216" s="2"/>
      <c r="N41216" s="2"/>
      <c r="P41216" s="39">
        <f>Fre.!F41217</f>
        <v>0</v>
      </c>
      <c r="Q41216" s="2"/>
      <c r="R41216" s="2"/>
      <c r="S41216" s="2"/>
      <c r="T41216" s="2"/>
      <c r="U41216" s="2"/>
      <c r="V41216" s="2"/>
      <c r="W41216" s="2"/>
      <c r="X41216" s="2"/>
      <c r="Y41216" s="2"/>
      <c r="Z41216" s="2"/>
      <c r="AA41216" s="2"/>
      <c r="AB41216" s="2"/>
      <c r="AC41216" s="2"/>
      <c r="AD41216" s="3"/>
    </row>
    <row r="41217" spans="1:30" s="10" customFormat="1" ht="22.5" customHeight="1" x14ac:dyDescent="0.25">
      <c r="A41217" s="40">
        <f>Fre.!D41218</f>
        <v>0</v>
      </c>
      <c r="B41217" s="2"/>
      <c r="C41217" s="2"/>
      <c r="D41217" s="2"/>
      <c r="E41217" s="2"/>
      <c r="F41217" s="2"/>
      <c r="G41217" s="2"/>
      <c r="H41217" s="2"/>
      <c r="I41217" s="2"/>
      <c r="J41217" s="2"/>
      <c r="K41217" s="2"/>
      <c r="L41217" s="2"/>
      <c r="M41217" s="2"/>
      <c r="N41217" s="2"/>
      <c r="P41217" s="40">
        <f>Fre.!F41218</f>
        <v>0</v>
      </c>
      <c r="Q41217" s="2"/>
      <c r="R41217" s="2"/>
      <c r="S41217" s="2"/>
      <c r="T41217" s="2"/>
      <c r="U41217" s="2"/>
      <c r="V41217" s="2"/>
      <c r="W41217" s="2"/>
      <c r="X41217" s="2"/>
      <c r="Y41217" s="2"/>
      <c r="Z41217" s="2"/>
      <c r="AA41217" s="2"/>
      <c r="AB41217" s="2"/>
      <c r="AC41217" s="2"/>
      <c r="AD41217" s="3"/>
    </row>
    <row r="41218" spans="1:30" s="10" customFormat="1" ht="22.5" customHeight="1" x14ac:dyDescent="0.25">
      <c r="A41218" s="39">
        <f>Fre.!D41219</f>
        <v>0</v>
      </c>
      <c r="B41218" s="2"/>
      <c r="C41218" s="2"/>
      <c r="D41218" s="2"/>
      <c r="E41218" s="2"/>
      <c r="F41218" s="2"/>
      <c r="G41218" s="2"/>
      <c r="H41218" s="2"/>
      <c r="I41218" s="2"/>
      <c r="J41218" s="2"/>
      <c r="K41218" s="2"/>
      <c r="L41218" s="2"/>
      <c r="M41218" s="2"/>
      <c r="N41218" s="2"/>
      <c r="P41218" s="39">
        <f>Fre.!F41219</f>
        <v>0</v>
      </c>
      <c r="Q41218" s="2"/>
      <c r="R41218" s="2"/>
      <c r="S41218" s="2"/>
      <c r="T41218" s="2"/>
      <c r="U41218" s="2"/>
      <c r="V41218" s="2"/>
      <c r="W41218" s="2"/>
      <c r="X41218" s="2"/>
      <c r="Y41218" s="2"/>
      <c r="Z41218" s="2"/>
      <c r="AA41218" s="2"/>
      <c r="AB41218" s="2"/>
      <c r="AC41218" s="2"/>
      <c r="AD41218" s="3"/>
    </row>
    <row r="41219" spans="1:30" s="10" customFormat="1" ht="22.5" customHeight="1" x14ac:dyDescent="0.25">
      <c r="A41219" s="40">
        <f>Fre.!D41220</f>
        <v>0</v>
      </c>
      <c r="B41219" s="2"/>
      <c r="C41219" s="2"/>
      <c r="D41219" s="2"/>
      <c r="E41219" s="2"/>
      <c r="F41219" s="2"/>
      <c r="G41219" s="2"/>
      <c r="H41219" s="2"/>
      <c r="I41219" s="2"/>
      <c r="J41219" s="2"/>
      <c r="K41219" s="2"/>
      <c r="L41219" s="2"/>
      <c r="M41219" s="2"/>
      <c r="N41219" s="2"/>
      <c r="P41219" s="40">
        <f>Fre.!F41220</f>
        <v>0</v>
      </c>
      <c r="Q41219" s="2"/>
      <c r="R41219" s="2"/>
      <c r="S41219" s="2"/>
      <c r="T41219" s="2"/>
      <c r="U41219" s="2"/>
      <c r="V41219" s="2"/>
      <c r="W41219" s="2"/>
      <c r="X41219" s="2"/>
      <c r="Y41219" s="2"/>
      <c r="Z41219" s="2"/>
      <c r="AA41219" s="2"/>
      <c r="AB41219" s="2"/>
      <c r="AC41219" s="2"/>
      <c r="AD41219" s="3"/>
    </row>
    <row r="41220" spans="1:30" s="10" customFormat="1" ht="22.5" customHeight="1" x14ac:dyDescent="0.25">
      <c r="A41220" s="39">
        <f>Fre.!D41221</f>
        <v>0</v>
      </c>
      <c r="B41220" s="2"/>
      <c r="C41220" s="2"/>
      <c r="D41220" s="2"/>
      <c r="E41220" s="2"/>
      <c r="F41220" s="2"/>
      <c r="G41220" s="2"/>
      <c r="H41220" s="2"/>
      <c r="I41220" s="2"/>
      <c r="J41220" s="2"/>
      <c r="K41220" s="2"/>
      <c r="L41220" s="2"/>
      <c r="M41220" s="2"/>
      <c r="N41220" s="2"/>
      <c r="P41220" s="39">
        <f>Fre.!F41221</f>
        <v>0</v>
      </c>
      <c r="Q41220" s="2"/>
      <c r="R41220" s="2"/>
      <c r="S41220" s="2"/>
      <c r="T41220" s="2"/>
      <c r="U41220" s="2"/>
      <c r="V41220" s="2"/>
      <c r="W41220" s="2"/>
      <c r="X41220" s="2"/>
      <c r="Y41220" s="2"/>
      <c r="Z41220" s="2"/>
      <c r="AA41220" s="2"/>
      <c r="AB41220" s="2"/>
      <c r="AC41220" s="2"/>
      <c r="AD41220" s="3"/>
    </row>
    <row r="41221" spans="1:30" s="10" customFormat="1" ht="22.5" customHeight="1" x14ac:dyDescent="0.25">
      <c r="A41221" s="40">
        <f>Fre.!D41222</f>
        <v>0</v>
      </c>
      <c r="B41221" s="2"/>
      <c r="C41221" s="2"/>
      <c r="D41221" s="2"/>
      <c r="E41221" s="2"/>
      <c r="F41221" s="2"/>
      <c r="G41221" s="2"/>
      <c r="H41221" s="2"/>
      <c r="I41221" s="2"/>
      <c r="J41221" s="2"/>
      <c r="K41221" s="2"/>
      <c r="L41221" s="2"/>
      <c r="M41221" s="2"/>
      <c r="N41221" s="2"/>
      <c r="P41221" s="40">
        <f>Fre.!F41222</f>
        <v>0</v>
      </c>
      <c r="Q41221" s="2"/>
      <c r="R41221" s="2"/>
      <c r="S41221" s="2"/>
      <c r="T41221" s="2"/>
      <c r="U41221" s="2"/>
      <c r="V41221" s="2"/>
      <c r="W41221" s="2"/>
      <c r="X41221" s="2"/>
      <c r="Y41221" s="2"/>
      <c r="Z41221" s="2"/>
      <c r="AA41221" s="2"/>
      <c r="AB41221" s="2"/>
      <c r="AC41221" s="2"/>
      <c r="AD41221" s="3"/>
    </row>
    <row r="41222" spans="1:30" s="10" customFormat="1" ht="22.5" customHeight="1" x14ac:dyDescent="0.25">
      <c r="A41222" s="39">
        <f>Fre.!D41223</f>
        <v>0</v>
      </c>
      <c r="B41222" s="2"/>
      <c r="C41222" s="2"/>
      <c r="D41222" s="2"/>
      <c r="E41222" s="2"/>
      <c r="F41222" s="2"/>
      <c r="G41222" s="2"/>
      <c r="H41222" s="2"/>
      <c r="I41222" s="2"/>
      <c r="J41222" s="2"/>
      <c r="K41222" s="2"/>
      <c r="L41222" s="2"/>
      <c r="M41222" s="2"/>
      <c r="N41222" s="2"/>
      <c r="P41222" s="39">
        <f>Fre.!F41223</f>
        <v>0</v>
      </c>
      <c r="Q41222" s="2"/>
      <c r="R41222" s="2"/>
      <c r="S41222" s="2"/>
      <c r="T41222" s="2"/>
      <c r="U41222" s="2"/>
      <c r="V41222" s="2"/>
      <c r="W41222" s="2"/>
      <c r="X41222" s="2"/>
      <c r="Y41222" s="2"/>
      <c r="Z41222" s="2"/>
      <c r="AA41222" s="2"/>
      <c r="AB41222" s="2"/>
      <c r="AC41222" s="2"/>
      <c r="AD41222" s="3"/>
    </row>
    <row r="41223" spans="1:30" s="10" customFormat="1" ht="22.5" customHeight="1" x14ac:dyDescent="0.25">
      <c r="A41223" s="40">
        <f>Fre.!D41224</f>
        <v>0</v>
      </c>
      <c r="B41223" s="2"/>
      <c r="C41223" s="2"/>
      <c r="D41223" s="2"/>
      <c r="E41223" s="2"/>
      <c r="F41223" s="2"/>
      <c r="G41223" s="2"/>
      <c r="H41223" s="2"/>
      <c r="I41223" s="2"/>
      <c r="J41223" s="2"/>
      <c r="K41223" s="2"/>
      <c r="L41223" s="2"/>
      <c r="M41223" s="2"/>
      <c r="N41223" s="2"/>
      <c r="P41223" s="40">
        <f>Fre.!F41224</f>
        <v>0</v>
      </c>
      <c r="Q41223" s="2"/>
      <c r="R41223" s="2"/>
      <c r="S41223" s="2"/>
      <c r="T41223" s="2"/>
      <c r="U41223" s="2"/>
      <c r="V41223" s="2"/>
      <c r="W41223" s="2"/>
      <c r="X41223" s="2"/>
      <c r="Y41223" s="2"/>
      <c r="Z41223" s="2"/>
      <c r="AA41223" s="2"/>
      <c r="AB41223" s="2"/>
      <c r="AC41223" s="2"/>
      <c r="AD41223" s="3"/>
    </row>
    <row r="41224" spans="1:30" s="10" customFormat="1" ht="22.5" customHeight="1" x14ac:dyDescent="0.25">
      <c r="A41224" s="39">
        <f>Fre.!D41225</f>
        <v>0</v>
      </c>
      <c r="B41224" s="2"/>
      <c r="C41224" s="2"/>
      <c r="D41224" s="2"/>
      <c r="E41224" s="2"/>
      <c r="F41224" s="2"/>
      <c r="G41224" s="2"/>
      <c r="H41224" s="2"/>
      <c r="I41224" s="2"/>
      <c r="J41224" s="2"/>
      <c r="K41224" s="2"/>
      <c r="L41224" s="2"/>
      <c r="M41224" s="2"/>
      <c r="N41224" s="2"/>
      <c r="P41224" s="39">
        <f>Fre.!F41225</f>
        <v>0</v>
      </c>
      <c r="Q41224" s="2"/>
      <c r="R41224" s="2"/>
      <c r="S41224" s="2"/>
      <c r="T41224" s="2"/>
      <c r="U41224" s="2"/>
      <c r="V41224" s="2"/>
      <c r="W41224" s="2"/>
      <c r="X41224" s="2"/>
      <c r="Y41224" s="2"/>
      <c r="Z41224" s="2"/>
      <c r="AA41224" s="2"/>
      <c r="AB41224" s="2"/>
      <c r="AC41224" s="2"/>
      <c r="AD41224" s="3"/>
    </row>
    <row r="41225" spans="1:30" s="10" customFormat="1" ht="22.5" customHeight="1" x14ac:dyDescent="0.25">
      <c r="A41225" s="40">
        <f>Fre.!D41226</f>
        <v>0</v>
      </c>
      <c r="B41225" s="2"/>
      <c r="C41225" s="2"/>
      <c r="D41225" s="2"/>
      <c r="E41225" s="2"/>
      <c r="F41225" s="2"/>
      <c r="G41225" s="2"/>
      <c r="H41225" s="2"/>
      <c r="I41225" s="2"/>
      <c r="J41225" s="2"/>
      <c r="K41225" s="2"/>
      <c r="L41225" s="2"/>
      <c r="M41225" s="2"/>
      <c r="N41225" s="2"/>
      <c r="P41225" s="40">
        <f>Fre.!F41226</f>
        <v>0</v>
      </c>
      <c r="Q41225" s="2"/>
      <c r="R41225" s="2"/>
      <c r="S41225" s="2"/>
      <c r="T41225" s="2"/>
      <c r="U41225" s="2"/>
      <c r="V41225" s="2"/>
      <c r="W41225" s="2"/>
      <c r="X41225" s="2"/>
      <c r="Y41225" s="2"/>
      <c r="Z41225" s="2"/>
      <c r="AA41225" s="2"/>
      <c r="AB41225" s="2"/>
      <c r="AC41225" s="2"/>
      <c r="AD41225" s="3"/>
    </row>
    <row r="41226" spans="1:30" s="10" customFormat="1" ht="22.5" customHeight="1" x14ac:dyDescent="0.25">
      <c r="A41226" s="39">
        <f>Fre.!D41227</f>
        <v>0</v>
      </c>
      <c r="B41226" s="2"/>
      <c r="C41226" s="2"/>
      <c r="D41226" s="2"/>
      <c r="E41226" s="2"/>
      <c r="F41226" s="2"/>
      <c r="G41226" s="2"/>
      <c r="H41226" s="2"/>
      <c r="I41226" s="2"/>
      <c r="J41226" s="2"/>
      <c r="K41226" s="2"/>
      <c r="L41226" s="2"/>
      <c r="M41226" s="2"/>
      <c r="N41226" s="2"/>
      <c r="P41226" s="39">
        <f>Fre.!F41227</f>
        <v>0</v>
      </c>
      <c r="Q41226" s="2"/>
      <c r="R41226" s="2"/>
      <c r="S41226" s="2"/>
      <c r="T41226" s="2"/>
      <c r="U41226" s="2"/>
      <c r="V41226" s="2"/>
      <c r="W41226" s="2"/>
      <c r="X41226" s="2"/>
      <c r="Y41226" s="2"/>
      <c r="Z41226" s="2"/>
      <c r="AA41226" s="2"/>
      <c r="AB41226" s="2"/>
      <c r="AC41226" s="2"/>
      <c r="AD41226" s="3"/>
    </row>
    <row r="41227" spans="1:30" s="10" customFormat="1" ht="22.5" customHeight="1" x14ac:dyDescent="0.25">
      <c r="A41227" s="40">
        <f>Fre.!D41228</f>
        <v>0</v>
      </c>
      <c r="B41227" s="2"/>
      <c r="C41227" s="2"/>
      <c r="D41227" s="2"/>
      <c r="E41227" s="2"/>
      <c r="F41227" s="2"/>
      <c r="G41227" s="2"/>
      <c r="H41227" s="2"/>
      <c r="I41227" s="2"/>
      <c r="J41227" s="2"/>
      <c r="K41227" s="2"/>
      <c r="L41227" s="2"/>
      <c r="M41227" s="2"/>
      <c r="N41227" s="2"/>
      <c r="P41227" s="40">
        <f>Fre.!F41228</f>
        <v>0</v>
      </c>
      <c r="Q41227" s="2"/>
      <c r="R41227" s="2"/>
      <c r="S41227" s="2"/>
      <c r="T41227" s="2"/>
      <c r="U41227" s="2"/>
      <c r="V41227" s="2"/>
      <c r="W41227" s="2"/>
      <c r="X41227" s="2"/>
      <c r="Y41227" s="2"/>
      <c r="Z41227" s="2"/>
      <c r="AA41227" s="2"/>
      <c r="AB41227" s="2"/>
      <c r="AC41227" s="2"/>
      <c r="AD41227" s="3"/>
    </row>
    <row r="41228" spans="1:30" s="10" customFormat="1" ht="22.5" customHeight="1" x14ac:dyDescent="0.25">
      <c r="A41228" s="39">
        <f>Fre.!D41229</f>
        <v>0</v>
      </c>
      <c r="B41228" s="2"/>
      <c r="C41228" s="2"/>
      <c r="D41228" s="2"/>
      <c r="E41228" s="2"/>
      <c r="F41228" s="2"/>
      <c r="G41228" s="2"/>
      <c r="H41228" s="2"/>
      <c r="I41228" s="2"/>
      <c r="J41228" s="2"/>
      <c r="K41228" s="2"/>
      <c r="L41228" s="2"/>
      <c r="M41228" s="2"/>
      <c r="N41228" s="2"/>
      <c r="P41228" s="39">
        <f>Fre.!F41229</f>
        <v>0</v>
      </c>
      <c r="Q41228" s="2"/>
      <c r="R41228" s="2"/>
      <c r="S41228" s="2"/>
      <c r="T41228" s="2"/>
      <c r="U41228" s="2"/>
      <c r="V41228" s="2"/>
      <c r="W41228" s="2"/>
      <c r="X41228" s="2"/>
      <c r="Y41228" s="2"/>
      <c r="Z41228" s="2"/>
      <c r="AA41228" s="2"/>
      <c r="AB41228" s="2"/>
      <c r="AC41228" s="2"/>
      <c r="AD41228" s="3"/>
    </row>
    <row r="41229" spans="1:30" s="10" customFormat="1" ht="22.5" customHeight="1" x14ac:dyDescent="0.25">
      <c r="A41229" s="40">
        <f>Fre.!D41230</f>
        <v>0</v>
      </c>
      <c r="B41229" s="2"/>
      <c r="C41229" s="2"/>
      <c r="D41229" s="2"/>
      <c r="E41229" s="2"/>
      <c r="F41229" s="2"/>
      <c r="G41229" s="2"/>
      <c r="H41229" s="2"/>
      <c r="I41229" s="2"/>
      <c r="J41229" s="2"/>
      <c r="K41229" s="2"/>
      <c r="L41229" s="2"/>
      <c r="M41229" s="2"/>
      <c r="N41229" s="2"/>
      <c r="P41229" s="40">
        <f>Fre.!F41230</f>
        <v>0</v>
      </c>
      <c r="Q41229" s="2"/>
      <c r="R41229" s="2"/>
      <c r="S41229" s="2"/>
      <c r="T41229" s="2"/>
      <c r="U41229" s="2"/>
      <c r="V41229" s="2"/>
      <c r="W41229" s="2"/>
      <c r="X41229" s="2"/>
      <c r="Y41229" s="2"/>
      <c r="Z41229" s="2"/>
      <c r="AA41229" s="2"/>
      <c r="AB41229" s="2"/>
      <c r="AC41229" s="2"/>
      <c r="AD41229" s="3"/>
    </row>
    <row r="41230" spans="1:30" s="10" customFormat="1" ht="22.5" customHeight="1" x14ac:dyDescent="0.25">
      <c r="A41230" s="39">
        <f>Fre.!D41231</f>
        <v>0</v>
      </c>
      <c r="B41230" s="2"/>
      <c r="C41230" s="2"/>
      <c r="D41230" s="2"/>
      <c r="E41230" s="2"/>
      <c r="F41230" s="2"/>
      <c r="G41230" s="2"/>
      <c r="H41230" s="2"/>
      <c r="I41230" s="2"/>
      <c r="J41230" s="2"/>
      <c r="K41230" s="2"/>
      <c r="L41230" s="2"/>
      <c r="M41230" s="2"/>
      <c r="N41230" s="2"/>
      <c r="P41230" s="39">
        <f>Fre.!F41231</f>
        <v>0</v>
      </c>
      <c r="Q41230" s="2"/>
      <c r="R41230" s="2"/>
      <c r="S41230" s="2"/>
      <c r="T41230" s="2"/>
      <c r="U41230" s="2"/>
      <c r="V41230" s="2"/>
      <c r="W41230" s="2"/>
      <c r="X41230" s="2"/>
      <c r="Y41230" s="2"/>
      <c r="Z41230" s="2"/>
      <c r="AA41230" s="2"/>
      <c r="AB41230" s="2"/>
      <c r="AC41230" s="2"/>
      <c r="AD41230" s="3"/>
    </row>
    <row r="41231" spans="1:30" s="10" customFormat="1" ht="22.5" customHeight="1" x14ac:dyDescent="0.25">
      <c r="A41231" s="40">
        <f>Fre.!D41232</f>
        <v>0</v>
      </c>
      <c r="B41231" s="2"/>
      <c r="C41231" s="2"/>
      <c r="D41231" s="2"/>
      <c r="E41231" s="2"/>
      <c r="F41231" s="2"/>
      <c r="G41231" s="2"/>
      <c r="H41231" s="2"/>
      <c r="I41231" s="2"/>
      <c r="J41231" s="2"/>
      <c r="K41231" s="2"/>
      <c r="L41231" s="2"/>
      <c r="M41231" s="2"/>
      <c r="N41231" s="2"/>
      <c r="P41231" s="40">
        <f>Fre.!F41232</f>
        <v>0</v>
      </c>
      <c r="Q41231" s="2"/>
      <c r="R41231" s="2"/>
      <c r="S41231" s="2"/>
      <c r="T41231" s="2"/>
      <c r="U41231" s="2"/>
      <c r="V41231" s="2"/>
      <c r="W41231" s="2"/>
      <c r="X41231" s="2"/>
      <c r="Y41231" s="2"/>
      <c r="Z41231" s="2"/>
      <c r="AA41231" s="2"/>
      <c r="AB41231" s="2"/>
      <c r="AC41231" s="2"/>
      <c r="AD41231" s="3"/>
    </row>
    <row r="41232" spans="1:30" s="10" customFormat="1" ht="22.5" customHeight="1" x14ac:dyDescent="0.25">
      <c r="A41232" s="39">
        <f>Fre.!D41233</f>
        <v>0</v>
      </c>
      <c r="B41232" s="2"/>
      <c r="C41232" s="2"/>
      <c r="D41232" s="2"/>
      <c r="E41232" s="2"/>
      <c r="F41232" s="2"/>
      <c r="G41232" s="2"/>
      <c r="H41232" s="2"/>
      <c r="I41232" s="2"/>
      <c r="J41232" s="2"/>
      <c r="K41232" s="2"/>
      <c r="L41232" s="2"/>
      <c r="M41232" s="2"/>
      <c r="N41232" s="2"/>
      <c r="P41232" s="39">
        <f>Fre.!F41233</f>
        <v>0</v>
      </c>
      <c r="Q41232" s="2"/>
      <c r="R41232" s="2"/>
      <c r="S41232" s="2"/>
      <c r="T41232" s="2"/>
      <c r="U41232" s="2"/>
      <c r="V41232" s="2"/>
      <c r="W41232" s="2"/>
      <c r="X41232" s="2"/>
      <c r="Y41232" s="2"/>
      <c r="Z41232" s="2"/>
      <c r="AA41232" s="2"/>
      <c r="AB41232" s="2"/>
      <c r="AC41232" s="2"/>
      <c r="AD41232" s="3"/>
    </row>
    <row r="41233" spans="1:30" s="10" customFormat="1" ht="22.5" customHeight="1" x14ac:dyDescent="0.25">
      <c r="A41233" s="40">
        <f>Fre.!D41234</f>
        <v>0</v>
      </c>
      <c r="B41233" s="2"/>
      <c r="C41233" s="2"/>
      <c r="D41233" s="2"/>
      <c r="E41233" s="2"/>
      <c r="F41233" s="2"/>
      <c r="G41233" s="2"/>
      <c r="H41233" s="2"/>
      <c r="I41233" s="2"/>
      <c r="J41233" s="2"/>
      <c r="K41233" s="2"/>
      <c r="L41233" s="2"/>
      <c r="M41233" s="2"/>
      <c r="N41233" s="2"/>
      <c r="P41233" s="40">
        <f>Fre.!F41234</f>
        <v>0</v>
      </c>
      <c r="Q41233" s="2"/>
      <c r="R41233" s="2"/>
      <c r="S41233" s="2"/>
      <c r="T41233" s="2"/>
      <c r="U41233" s="2"/>
      <c r="V41233" s="2"/>
      <c r="W41233" s="2"/>
      <c r="X41233" s="2"/>
      <c r="Y41233" s="2"/>
      <c r="Z41233" s="2"/>
      <c r="AA41233" s="2"/>
      <c r="AB41233" s="2"/>
      <c r="AC41233" s="2"/>
      <c r="AD41233" s="3"/>
    </row>
    <row r="41234" spans="1:30" s="10" customFormat="1" ht="22.5" customHeight="1" x14ac:dyDescent="0.25">
      <c r="A41234" s="39">
        <f>Fre.!D41235</f>
        <v>0</v>
      </c>
      <c r="B41234" s="2"/>
      <c r="C41234" s="2"/>
      <c r="D41234" s="2"/>
      <c r="E41234" s="2"/>
      <c r="F41234" s="2"/>
      <c r="G41234" s="2"/>
      <c r="H41234" s="2"/>
      <c r="I41234" s="2"/>
      <c r="J41234" s="2"/>
      <c r="K41234" s="2"/>
      <c r="L41234" s="2"/>
      <c r="M41234" s="2"/>
      <c r="N41234" s="2"/>
      <c r="P41234" s="39">
        <f>Fre.!F41235</f>
        <v>0</v>
      </c>
      <c r="Q41234" s="2"/>
      <c r="R41234" s="2"/>
      <c r="S41234" s="2"/>
      <c r="T41234" s="2"/>
      <c r="U41234" s="2"/>
      <c r="V41234" s="2"/>
      <c r="W41234" s="2"/>
      <c r="X41234" s="2"/>
      <c r="Y41234" s="2"/>
      <c r="Z41234" s="2"/>
      <c r="AA41234" s="2"/>
      <c r="AB41234" s="2"/>
      <c r="AC41234" s="2"/>
      <c r="AD41234" s="3"/>
    </row>
    <row r="41235" spans="1:30" s="10" customFormat="1" ht="22.5" customHeight="1" x14ac:dyDescent="0.25">
      <c r="A41235" s="40">
        <f>Fre.!D41236</f>
        <v>0</v>
      </c>
      <c r="B41235" s="2"/>
      <c r="C41235" s="2"/>
      <c r="D41235" s="2"/>
      <c r="E41235" s="2"/>
      <c r="F41235" s="2"/>
      <c r="G41235" s="2"/>
      <c r="H41235" s="2"/>
      <c r="I41235" s="2"/>
      <c r="J41235" s="2"/>
      <c r="K41235" s="2"/>
      <c r="L41235" s="2"/>
      <c r="M41235" s="2"/>
      <c r="N41235" s="2"/>
      <c r="P41235" s="40">
        <f>Fre.!F41236</f>
        <v>0</v>
      </c>
      <c r="Q41235" s="2"/>
      <c r="R41235" s="2"/>
      <c r="S41235" s="2"/>
      <c r="T41235" s="2"/>
      <c r="U41235" s="2"/>
      <c r="V41235" s="2"/>
      <c r="W41235" s="2"/>
      <c r="X41235" s="2"/>
      <c r="Y41235" s="2"/>
      <c r="Z41235" s="2"/>
      <c r="AA41235" s="2"/>
      <c r="AB41235" s="2"/>
      <c r="AC41235" s="2"/>
      <c r="AD41235" s="3"/>
    </row>
    <row r="41236" spans="1:30" s="10" customFormat="1" ht="22.5" customHeight="1" x14ac:dyDescent="0.25">
      <c r="A41236" s="39">
        <f>Fre.!D41237</f>
        <v>0</v>
      </c>
      <c r="B41236" s="2"/>
      <c r="C41236" s="2"/>
      <c r="D41236" s="2"/>
      <c r="E41236" s="2"/>
      <c r="F41236" s="2"/>
      <c r="G41236" s="2"/>
      <c r="H41236" s="2"/>
      <c r="I41236" s="2"/>
      <c r="J41236" s="2"/>
      <c r="K41236" s="2"/>
      <c r="L41236" s="2"/>
      <c r="M41236" s="2"/>
      <c r="N41236" s="2"/>
      <c r="P41236" s="39">
        <f>Fre.!F41237</f>
        <v>0</v>
      </c>
      <c r="Q41236" s="2"/>
      <c r="R41236" s="2"/>
      <c r="S41236" s="2"/>
      <c r="T41236" s="2"/>
      <c r="U41236" s="2"/>
      <c r="V41236" s="2"/>
      <c r="W41236" s="2"/>
      <c r="X41236" s="2"/>
      <c r="Y41236" s="2"/>
      <c r="Z41236" s="2"/>
      <c r="AA41236" s="2"/>
      <c r="AB41236" s="2"/>
      <c r="AC41236" s="2"/>
      <c r="AD41236" s="3"/>
    </row>
    <row r="41237" spans="1:30" s="10" customFormat="1" ht="22.5" customHeight="1" x14ac:dyDescent="0.25">
      <c r="A41237" s="40">
        <f>Fre.!D41238</f>
        <v>0</v>
      </c>
      <c r="B41237" s="2"/>
      <c r="C41237" s="2"/>
      <c r="D41237" s="2"/>
      <c r="E41237" s="2"/>
      <c r="F41237" s="2"/>
      <c r="G41237" s="2"/>
      <c r="H41237" s="2"/>
      <c r="I41237" s="2"/>
      <c r="J41237" s="2"/>
      <c r="K41237" s="2"/>
      <c r="L41237" s="2"/>
      <c r="M41237" s="2"/>
      <c r="N41237" s="2"/>
      <c r="P41237" s="40">
        <f>Fre.!F41238</f>
        <v>0</v>
      </c>
      <c r="Q41237" s="2"/>
      <c r="R41237" s="2"/>
      <c r="S41237" s="2"/>
      <c r="T41237" s="2"/>
      <c r="U41237" s="2"/>
      <c r="V41237" s="2"/>
      <c r="W41237" s="2"/>
      <c r="X41237" s="2"/>
      <c r="Y41237" s="2"/>
      <c r="Z41237" s="2"/>
      <c r="AA41237" s="2"/>
      <c r="AB41237" s="2"/>
      <c r="AC41237" s="2"/>
      <c r="AD41237" s="3"/>
    </row>
    <row r="41238" spans="1:30" s="10" customFormat="1" ht="22.5" customHeight="1" x14ac:dyDescent="0.25">
      <c r="A41238" s="39">
        <f>Fre.!D41239</f>
        <v>0</v>
      </c>
      <c r="B41238" s="2"/>
      <c r="C41238" s="2"/>
      <c r="D41238" s="2"/>
      <c r="E41238" s="2"/>
      <c r="F41238" s="2"/>
      <c r="G41238" s="2"/>
      <c r="H41238" s="2"/>
      <c r="I41238" s="2"/>
      <c r="J41238" s="2"/>
      <c r="K41238" s="2"/>
      <c r="L41238" s="2"/>
      <c r="M41238" s="2"/>
      <c r="N41238" s="2"/>
      <c r="P41238" s="39">
        <f>Fre.!F41239</f>
        <v>0</v>
      </c>
      <c r="Q41238" s="2"/>
      <c r="R41238" s="2"/>
      <c r="S41238" s="2"/>
      <c r="T41238" s="2"/>
      <c r="U41238" s="2"/>
      <c r="V41238" s="2"/>
      <c r="W41238" s="2"/>
      <c r="X41238" s="2"/>
      <c r="Y41238" s="2"/>
      <c r="Z41238" s="2"/>
      <c r="AA41238" s="2"/>
      <c r="AB41238" s="2"/>
      <c r="AC41238" s="2"/>
      <c r="AD41238" s="3"/>
    </row>
    <row r="41239" spans="1:30" s="10" customFormat="1" ht="22.5" customHeight="1" x14ac:dyDescent="0.25">
      <c r="A41239" s="40">
        <f>Fre.!D41240</f>
        <v>0</v>
      </c>
      <c r="B41239" s="2"/>
      <c r="C41239" s="2"/>
      <c r="D41239" s="2"/>
      <c r="E41239" s="2"/>
      <c r="F41239" s="2"/>
      <c r="G41239" s="2"/>
      <c r="H41239" s="2"/>
      <c r="I41239" s="2"/>
      <c r="J41239" s="2"/>
      <c r="K41239" s="2"/>
      <c r="L41239" s="2"/>
      <c r="M41239" s="2"/>
      <c r="N41239" s="2"/>
      <c r="P41239" s="40">
        <f>Fre.!F41240</f>
        <v>0</v>
      </c>
      <c r="Q41239" s="2"/>
      <c r="R41239" s="2"/>
      <c r="S41239" s="2"/>
      <c r="T41239" s="2"/>
      <c r="U41239" s="2"/>
      <c r="V41239" s="2"/>
      <c r="W41239" s="2"/>
      <c r="X41239" s="2"/>
      <c r="Y41239" s="2"/>
      <c r="Z41239" s="2"/>
      <c r="AA41239" s="2"/>
      <c r="AB41239" s="2"/>
      <c r="AC41239" s="2"/>
      <c r="AD41239" s="3"/>
    </row>
    <row r="41240" spans="1:30" s="10" customFormat="1" ht="22.5" customHeight="1" x14ac:dyDescent="0.25">
      <c r="A41240" s="39">
        <f>Fre.!D41241</f>
        <v>0</v>
      </c>
      <c r="B41240" s="2"/>
      <c r="C41240" s="2"/>
      <c r="D41240" s="2"/>
      <c r="E41240" s="2"/>
      <c r="F41240" s="2"/>
      <c r="G41240" s="2"/>
      <c r="H41240" s="2"/>
      <c r="I41240" s="2"/>
      <c r="J41240" s="2"/>
      <c r="K41240" s="2"/>
      <c r="L41240" s="2"/>
      <c r="M41240" s="2"/>
      <c r="N41240" s="2"/>
      <c r="P41240" s="39">
        <f>Fre.!F41241</f>
        <v>0</v>
      </c>
      <c r="Q41240" s="2"/>
      <c r="R41240" s="2"/>
      <c r="S41240" s="2"/>
      <c r="T41240" s="2"/>
      <c r="U41240" s="2"/>
      <c r="V41240" s="2"/>
      <c r="W41240" s="2"/>
      <c r="X41240" s="2"/>
      <c r="Y41240" s="2"/>
      <c r="Z41240" s="2"/>
      <c r="AA41240" s="2"/>
      <c r="AB41240" s="2"/>
      <c r="AC41240" s="2"/>
      <c r="AD41240" s="3"/>
    </row>
    <row r="41241" spans="1:30" s="10" customFormat="1" ht="22.5" customHeight="1" x14ac:dyDescent="0.25">
      <c r="A41241" s="40">
        <f>Fre.!D41242</f>
        <v>0</v>
      </c>
      <c r="B41241" s="2"/>
      <c r="C41241" s="2"/>
      <c r="D41241" s="2"/>
      <c r="E41241" s="2"/>
      <c r="F41241" s="2"/>
      <c r="G41241" s="2"/>
      <c r="H41241" s="2"/>
      <c r="I41241" s="2"/>
      <c r="J41241" s="2"/>
      <c r="K41241" s="2"/>
      <c r="L41241" s="2"/>
      <c r="M41241" s="2"/>
      <c r="N41241" s="2"/>
      <c r="P41241" s="40">
        <f>Fre.!F41242</f>
        <v>0</v>
      </c>
      <c r="Q41241" s="2"/>
      <c r="R41241" s="2"/>
      <c r="S41241" s="2"/>
      <c r="T41241" s="2"/>
      <c r="U41241" s="2"/>
      <c r="V41241" s="2"/>
      <c r="W41241" s="2"/>
      <c r="X41241" s="2"/>
      <c r="Y41241" s="2"/>
      <c r="Z41241" s="2"/>
      <c r="AA41241" s="2"/>
      <c r="AB41241" s="2"/>
      <c r="AC41241" s="2"/>
      <c r="AD41241" s="3"/>
    </row>
    <row r="41242" spans="1:30" s="10" customFormat="1" ht="22.5" customHeight="1" x14ac:dyDescent="0.25">
      <c r="A41242" s="39">
        <f>Fre.!D41243</f>
        <v>0</v>
      </c>
      <c r="B41242" s="2"/>
      <c r="C41242" s="2"/>
      <c r="D41242" s="2"/>
      <c r="E41242" s="2"/>
      <c r="F41242" s="2"/>
      <c r="G41242" s="2"/>
      <c r="H41242" s="2"/>
      <c r="I41242" s="2"/>
      <c r="J41242" s="2"/>
      <c r="K41242" s="2"/>
      <c r="L41242" s="2"/>
      <c r="M41242" s="2"/>
      <c r="N41242" s="2"/>
      <c r="P41242" s="39">
        <f>Fre.!F41243</f>
        <v>0</v>
      </c>
      <c r="Q41242" s="2"/>
      <c r="R41242" s="2"/>
      <c r="S41242" s="2"/>
      <c r="T41242" s="2"/>
      <c r="U41242" s="2"/>
      <c r="V41242" s="2"/>
      <c r="W41242" s="2"/>
      <c r="X41242" s="2"/>
      <c r="Y41242" s="2"/>
      <c r="Z41242" s="2"/>
      <c r="AA41242" s="2"/>
      <c r="AB41242" s="2"/>
      <c r="AC41242" s="2"/>
      <c r="AD41242" s="3"/>
    </row>
    <row r="41243" spans="1:30" s="10" customFormat="1" ht="22.5" customHeight="1" x14ac:dyDescent="0.25">
      <c r="A41243" s="40">
        <f>Fre.!D41244</f>
        <v>0</v>
      </c>
      <c r="B41243" s="2"/>
      <c r="C41243" s="2"/>
      <c r="D41243" s="2"/>
      <c r="E41243" s="2"/>
      <c r="F41243" s="2"/>
      <c r="G41243" s="2"/>
      <c r="H41243" s="2"/>
      <c r="I41243" s="2"/>
      <c r="J41243" s="2"/>
      <c r="K41243" s="2"/>
      <c r="L41243" s="2"/>
      <c r="M41243" s="2"/>
      <c r="N41243" s="2"/>
      <c r="P41243" s="40">
        <f>Fre.!F41244</f>
        <v>0</v>
      </c>
      <c r="Q41243" s="2"/>
      <c r="R41243" s="2"/>
      <c r="S41243" s="2"/>
      <c r="T41243" s="2"/>
      <c r="U41243" s="2"/>
      <c r="V41243" s="2"/>
      <c r="W41243" s="2"/>
      <c r="X41243" s="2"/>
      <c r="Y41243" s="2"/>
      <c r="Z41243" s="2"/>
      <c r="AA41243" s="2"/>
      <c r="AB41243" s="2"/>
      <c r="AC41243" s="2"/>
      <c r="AD41243" s="3"/>
    </row>
    <row r="41244" spans="1:30" s="10" customFormat="1" ht="22.5" customHeight="1" x14ac:dyDescent="0.25">
      <c r="A41244" s="39">
        <f>Fre.!D41245</f>
        <v>0</v>
      </c>
      <c r="B41244" s="2"/>
      <c r="C41244" s="2"/>
      <c r="D41244" s="2"/>
      <c r="E41244" s="2"/>
      <c r="F41244" s="2"/>
      <c r="G41244" s="2"/>
      <c r="H41244" s="2"/>
      <c r="I41244" s="2"/>
      <c r="J41244" s="2"/>
      <c r="K41244" s="2"/>
      <c r="L41244" s="2"/>
      <c r="M41244" s="2"/>
      <c r="N41244" s="2"/>
      <c r="P41244" s="39">
        <f>Fre.!F41245</f>
        <v>0</v>
      </c>
      <c r="Q41244" s="2"/>
      <c r="R41244" s="2"/>
      <c r="S41244" s="2"/>
      <c r="T41244" s="2"/>
      <c r="U41244" s="2"/>
      <c r="V41244" s="2"/>
      <c r="W41244" s="2"/>
      <c r="X41244" s="2"/>
      <c r="Y41244" s="2"/>
      <c r="Z41244" s="2"/>
      <c r="AA41244" s="2"/>
      <c r="AB41244" s="2"/>
      <c r="AC41244" s="2"/>
      <c r="AD41244" s="3"/>
    </row>
    <row r="41245" spans="1:30" s="10" customFormat="1" ht="22.5" customHeight="1" x14ac:dyDescent="0.25">
      <c r="A41245" s="40">
        <f>Fre.!D41246</f>
        <v>0</v>
      </c>
      <c r="B41245" s="2"/>
      <c r="C41245" s="2"/>
      <c r="D41245" s="2"/>
      <c r="E41245" s="2"/>
      <c r="F41245" s="2"/>
      <c r="G41245" s="2"/>
      <c r="H41245" s="2"/>
      <c r="I41245" s="2"/>
      <c r="J41245" s="2"/>
      <c r="K41245" s="2"/>
      <c r="L41245" s="2"/>
      <c r="M41245" s="2"/>
      <c r="N41245" s="2"/>
      <c r="P41245" s="40">
        <f>Fre.!F41246</f>
        <v>0</v>
      </c>
      <c r="Q41245" s="2"/>
      <c r="R41245" s="2"/>
      <c r="S41245" s="2"/>
      <c r="T41245" s="2"/>
      <c r="U41245" s="2"/>
      <c r="V41245" s="2"/>
      <c r="W41245" s="2"/>
      <c r="X41245" s="2"/>
      <c r="Y41245" s="2"/>
      <c r="Z41245" s="2"/>
      <c r="AA41245" s="2"/>
      <c r="AB41245" s="2"/>
      <c r="AC41245" s="2"/>
      <c r="AD41245" s="3"/>
    </row>
    <row r="41246" spans="1:30" s="10" customFormat="1" ht="22.5" customHeight="1" x14ac:dyDescent="0.25">
      <c r="A41246" s="39">
        <f>Fre.!D41247</f>
        <v>0</v>
      </c>
      <c r="B41246" s="2"/>
      <c r="C41246" s="2"/>
      <c r="D41246" s="2"/>
      <c r="E41246" s="2"/>
      <c r="F41246" s="2"/>
      <c r="G41246" s="2"/>
      <c r="H41246" s="2"/>
      <c r="I41246" s="2"/>
      <c r="J41246" s="2"/>
      <c r="K41246" s="2"/>
      <c r="L41246" s="2"/>
      <c r="M41246" s="2"/>
      <c r="N41246" s="2"/>
      <c r="P41246" s="39">
        <f>Fre.!F41247</f>
        <v>0</v>
      </c>
      <c r="Q41246" s="2"/>
      <c r="R41246" s="2"/>
      <c r="S41246" s="2"/>
      <c r="T41246" s="2"/>
      <c r="U41246" s="2"/>
      <c r="V41246" s="2"/>
      <c r="W41246" s="2"/>
      <c r="X41246" s="2"/>
      <c r="Y41246" s="2"/>
      <c r="Z41246" s="2"/>
      <c r="AA41246" s="2"/>
      <c r="AB41246" s="2"/>
      <c r="AC41246" s="2"/>
      <c r="AD41246" s="3"/>
    </row>
    <row r="41247" spans="1:30" s="10" customFormat="1" ht="22.5" customHeight="1" x14ac:dyDescent="0.25">
      <c r="A41247" s="40">
        <f>Fre.!D41248</f>
        <v>0</v>
      </c>
      <c r="B41247" s="2"/>
      <c r="C41247" s="2"/>
      <c r="D41247" s="2"/>
      <c r="E41247" s="2"/>
      <c r="F41247" s="2"/>
      <c r="G41247" s="2"/>
      <c r="H41247" s="2"/>
      <c r="I41247" s="2"/>
      <c r="J41247" s="2"/>
      <c r="K41247" s="2"/>
      <c r="L41247" s="2"/>
      <c r="M41247" s="2"/>
      <c r="N41247" s="2"/>
      <c r="P41247" s="40">
        <f>Fre.!F41248</f>
        <v>0</v>
      </c>
      <c r="Q41247" s="2"/>
      <c r="R41247" s="2"/>
      <c r="S41247" s="2"/>
      <c r="T41247" s="2"/>
      <c r="U41247" s="2"/>
      <c r="V41247" s="2"/>
      <c r="W41247" s="2"/>
      <c r="X41247" s="2"/>
      <c r="Y41247" s="2"/>
      <c r="Z41247" s="2"/>
      <c r="AA41247" s="2"/>
      <c r="AB41247" s="2"/>
      <c r="AC41247" s="2"/>
      <c r="AD41247" s="3"/>
    </row>
    <row r="41248" spans="1:30" s="10" customFormat="1" ht="22.5" customHeight="1" x14ac:dyDescent="0.25">
      <c r="A41248" s="39">
        <f>Fre.!D41249</f>
        <v>0</v>
      </c>
      <c r="B41248" s="2"/>
      <c r="C41248" s="2"/>
      <c r="D41248" s="2"/>
      <c r="E41248" s="2"/>
      <c r="F41248" s="2"/>
      <c r="G41248" s="2"/>
      <c r="H41248" s="2"/>
      <c r="I41248" s="2"/>
      <c r="J41248" s="2"/>
      <c r="K41248" s="2"/>
      <c r="L41248" s="2"/>
      <c r="M41248" s="2"/>
      <c r="N41248" s="2"/>
      <c r="P41248" s="39">
        <f>Fre.!F41249</f>
        <v>0</v>
      </c>
      <c r="Q41248" s="2"/>
      <c r="R41248" s="2"/>
      <c r="S41248" s="2"/>
      <c r="T41248" s="2"/>
      <c r="U41248" s="2"/>
      <c r="V41248" s="2"/>
      <c r="W41248" s="2"/>
      <c r="X41248" s="2"/>
      <c r="Y41248" s="2"/>
      <c r="Z41248" s="2"/>
      <c r="AA41248" s="2"/>
      <c r="AB41248" s="2"/>
      <c r="AC41248" s="2"/>
      <c r="AD41248" s="3"/>
    </row>
    <row r="41249" spans="1:30" s="10" customFormat="1" ht="22.5" customHeight="1" x14ac:dyDescent="0.25">
      <c r="A41249" s="40">
        <f>Fre.!D41250</f>
        <v>0</v>
      </c>
      <c r="B41249" s="2"/>
      <c r="C41249" s="2"/>
      <c r="D41249" s="2"/>
      <c r="E41249" s="2"/>
      <c r="F41249" s="2"/>
      <c r="G41249" s="2"/>
      <c r="H41249" s="2"/>
      <c r="I41249" s="2"/>
      <c r="J41249" s="2"/>
      <c r="K41249" s="2"/>
      <c r="L41249" s="2"/>
      <c r="M41249" s="2"/>
      <c r="N41249" s="2"/>
      <c r="P41249" s="40">
        <f>Fre.!F41250</f>
        <v>0</v>
      </c>
      <c r="Q41249" s="2"/>
      <c r="R41249" s="2"/>
      <c r="S41249" s="2"/>
      <c r="T41249" s="2"/>
      <c r="U41249" s="2"/>
      <c r="V41249" s="2"/>
      <c r="W41249" s="2"/>
      <c r="X41249" s="2"/>
      <c r="Y41249" s="2"/>
      <c r="Z41249" s="2"/>
      <c r="AA41249" s="2"/>
      <c r="AB41249" s="2"/>
      <c r="AC41249" s="2"/>
      <c r="AD41249" s="3"/>
    </row>
    <row r="41250" spans="1:30" s="10" customFormat="1" ht="22.5" customHeight="1" x14ac:dyDescent="0.25">
      <c r="A41250" s="39">
        <f>Fre.!D41251</f>
        <v>0</v>
      </c>
      <c r="B41250" s="2"/>
      <c r="C41250" s="2"/>
      <c r="D41250" s="2"/>
      <c r="E41250" s="2"/>
      <c r="F41250" s="2"/>
      <c r="G41250" s="2"/>
      <c r="H41250" s="2"/>
      <c r="I41250" s="2"/>
      <c r="J41250" s="2"/>
      <c r="K41250" s="2"/>
      <c r="L41250" s="2"/>
      <c r="M41250" s="2"/>
      <c r="N41250" s="2"/>
      <c r="P41250" s="39">
        <f>Fre.!F41251</f>
        <v>0</v>
      </c>
      <c r="Q41250" s="2"/>
      <c r="R41250" s="2"/>
      <c r="S41250" s="2"/>
      <c r="T41250" s="2"/>
      <c r="U41250" s="2"/>
      <c r="V41250" s="2"/>
      <c r="W41250" s="2"/>
      <c r="X41250" s="2"/>
      <c r="Y41250" s="2"/>
      <c r="Z41250" s="2"/>
      <c r="AA41250" s="2"/>
      <c r="AB41250" s="2"/>
      <c r="AC41250" s="2"/>
      <c r="AD41250" s="3"/>
    </row>
    <row r="41251" spans="1:30" s="10" customFormat="1" ht="22.5" customHeight="1" x14ac:dyDescent="0.25">
      <c r="A41251" s="40">
        <f>Fre.!D41252</f>
        <v>0</v>
      </c>
      <c r="B41251" s="2"/>
      <c r="C41251" s="2"/>
      <c r="D41251" s="2"/>
      <c r="E41251" s="2"/>
      <c r="F41251" s="2"/>
      <c r="G41251" s="2"/>
      <c r="H41251" s="2"/>
      <c r="I41251" s="2"/>
      <c r="J41251" s="2"/>
      <c r="K41251" s="2"/>
      <c r="L41251" s="2"/>
      <c r="M41251" s="2"/>
      <c r="N41251" s="2"/>
      <c r="P41251" s="40">
        <f>Fre.!F41252</f>
        <v>0</v>
      </c>
      <c r="Q41251" s="2"/>
      <c r="R41251" s="2"/>
      <c r="S41251" s="2"/>
      <c r="T41251" s="2"/>
      <c r="U41251" s="2"/>
      <c r="V41251" s="2"/>
      <c r="W41251" s="2"/>
      <c r="X41251" s="2"/>
      <c r="Y41251" s="2"/>
      <c r="Z41251" s="2"/>
      <c r="AA41251" s="2"/>
      <c r="AB41251" s="2"/>
      <c r="AC41251" s="2"/>
      <c r="AD41251" s="3"/>
    </row>
    <row r="41252" spans="1:30" s="10" customFormat="1" ht="22.5" customHeight="1" x14ac:dyDescent="0.25">
      <c r="A41252" s="39">
        <f>Fre.!D41253</f>
        <v>0</v>
      </c>
      <c r="B41252" s="2"/>
      <c r="C41252" s="2"/>
      <c r="D41252" s="2"/>
      <c r="E41252" s="2"/>
      <c r="F41252" s="2"/>
      <c r="G41252" s="2"/>
      <c r="H41252" s="2"/>
      <c r="I41252" s="2"/>
      <c r="J41252" s="2"/>
      <c r="K41252" s="2"/>
      <c r="L41252" s="2"/>
      <c r="M41252" s="2"/>
      <c r="N41252" s="2"/>
      <c r="P41252" s="39">
        <f>Fre.!F41253</f>
        <v>0</v>
      </c>
      <c r="Q41252" s="2"/>
      <c r="R41252" s="2"/>
      <c r="S41252" s="2"/>
      <c r="T41252" s="2"/>
      <c r="U41252" s="2"/>
      <c r="V41252" s="2"/>
      <c r="W41252" s="2"/>
      <c r="X41252" s="2"/>
      <c r="Y41252" s="2"/>
      <c r="Z41252" s="2"/>
      <c r="AA41252" s="2"/>
      <c r="AB41252" s="2"/>
      <c r="AC41252" s="2"/>
      <c r="AD41252" s="3"/>
    </row>
    <row r="41253" spans="1:30" s="10" customFormat="1" ht="22.5" customHeight="1" x14ac:dyDescent="0.25">
      <c r="A41253" s="40">
        <f>Fre.!D41254</f>
        <v>0</v>
      </c>
      <c r="B41253" s="2"/>
      <c r="C41253" s="2"/>
      <c r="D41253" s="2"/>
      <c r="E41253" s="2"/>
      <c r="F41253" s="2"/>
      <c r="G41253" s="2"/>
      <c r="H41253" s="2"/>
      <c r="I41253" s="2"/>
      <c r="J41253" s="2"/>
      <c r="K41253" s="2"/>
      <c r="L41253" s="2"/>
      <c r="M41253" s="2"/>
      <c r="N41253" s="2"/>
      <c r="P41253" s="40">
        <f>Fre.!F41254</f>
        <v>0</v>
      </c>
      <c r="Q41253" s="2"/>
      <c r="R41253" s="2"/>
      <c r="S41253" s="2"/>
      <c r="T41253" s="2"/>
      <c r="U41253" s="2"/>
      <c r="V41253" s="2"/>
      <c r="W41253" s="2"/>
      <c r="X41253" s="2"/>
      <c r="Y41253" s="2"/>
      <c r="Z41253" s="2"/>
      <c r="AA41253" s="2"/>
      <c r="AB41253" s="2"/>
      <c r="AC41253" s="2"/>
      <c r="AD41253" s="3"/>
    </row>
    <row r="41254" spans="1:30" s="10" customFormat="1" ht="22.5" customHeight="1" x14ac:dyDescent="0.25">
      <c r="A41254" s="39">
        <f>Fre.!D41255</f>
        <v>0</v>
      </c>
      <c r="B41254" s="2"/>
      <c r="C41254" s="2"/>
      <c r="D41254" s="2"/>
      <c r="E41254" s="2"/>
      <c r="F41254" s="2"/>
      <c r="G41254" s="2"/>
      <c r="H41254" s="2"/>
      <c r="I41254" s="2"/>
      <c r="J41254" s="2"/>
      <c r="K41254" s="2"/>
      <c r="L41254" s="2"/>
      <c r="M41254" s="2"/>
      <c r="N41254" s="2"/>
      <c r="P41254" s="39">
        <f>Fre.!F41255</f>
        <v>0</v>
      </c>
      <c r="Q41254" s="2"/>
      <c r="R41254" s="2"/>
      <c r="S41254" s="2"/>
      <c r="T41254" s="2"/>
      <c r="U41254" s="2"/>
      <c r="V41254" s="2"/>
      <c r="W41254" s="2"/>
      <c r="X41254" s="2"/>
      <c r="Y41254" s="2"/>
      <c r="Z41254" s="2"/>
      <c r="AA41254" s="2"/>
      <c r="AB41254" s="2"/>
      <c r="AC41254" s="2"/>
      <c r="AD41254" s="3"/>
    </row>
    <row r="41255" spans="1:30" s="10" customFormat="1" ht="22.5" customHeight="1" x14ac:dyDescent="0.25">
      <c r="A41255" s="40">
        <f>Fre.!D41256</f>
        <v>0</v>
      </c>
      <c r="B41255" s="2"/>
      <c r="C41255" s="2"/>
      <c r="D41255" s="2"/>
      <c r="E41255" s="2"/>
      <c r="F41255" s="2"/>
      <c r="G41255" s="2"/>
      <c r="H41255" s="2"/>
      <c r="I41255" s="2"/>
      <c r="J41255" s="2"/>
      <c r="K41255" s="2"/>
      <c r="L41255" s="2"/>
      <c r="M41255" s="2"/>
      <c r="N41255" s="2"/>
      <c r="P41255" s="40">
        <f>Fre.!F41256</f>
        <v>0</v>
      </c>
      <c r="Q41255" s="2"/>
      <c r="R41255" s="2"/>
      <c r="S41255" s="2"/>
      <c r="T41255" s="2"/>
      <c r="U41255" s="2"/>
      <c r="V41255" s="2"/>
      <c r="W41255" s="2"/>
      <c r="X41255" s="2"/>
      <c r="Y41255" s="2"/>
      <c r="Z41255" s="2"/>
      <c r="AA41255" s="2"/>
      <c r="AB41255" s="2"/>
      <c r="AC41255" s="2"/>
      <c r="AD41255" s="3"/>
    </row>
    <row r="41256" spans="1:30" s="10" customFormat="1" ht="22.5" customHeight="1" x14ac:dyDescent="0.25">
      <c r="A41256" s="39">
        <f>Fre.!D41257</f>
        <v>0</v>
      </c>
      <c r="B41256" s="2"/>
      <c r="C41256" s="2"/>
      <c r="D41256" s="2"/>
      <c r="E41256" s="2"/>
      <c r="F41256" s="2"/>
      <c r="G41256" s="2"/>
      <c r="H41256" s="2"/>
      <c r="I41256" s="2"/>
      <c r="J41256" s="2"/>
      <c r="K41256" s="2"/>
      <c r="L41256" s="2"/>
      <c r="M41256" s="2"/>
      <c r="N41256" s="2"/>
      <c r="P41256" s="39">
        <f>Fre.!F41257</f>
        <v>0</v>
      </c>
      <c r="Q41256" s="2"/>
      <c r="R41256" s="2"/>
      <c r="S41256" s="2"/>
      <c r="T41256" s="2"/>
      <c r="U41256" s="2"/>
      <c r="V41256" s="2"/>
      <c r="W41256" s="2"/>
      <c r="X41256" s="2"/>
      <c r="Y41256" s="2"/>
      <c r="Z41256" s="2"/>
      <c r="AA41256" s="2"/>
      <c r="AB41256" s="2"/>
      <c r="AC41256" s="2"/>
      <c r="AD41256" s="3"/>
    </row>
    <row r="41257" spans="1:30" s="10" customFormat="1" ht="22.5" customHeight="1" x14ac:dyDescent="0.25">
      <c r="A41257" s="40">
        <f>Fre.!D41258</f>
        <v>0</v>
      </c>
      <c r="B41257" s="2"/>
      <c r="C41257" s="2"/>
      <c r="D41257" s="2"/>
      <c r="E41257" s="2"/>
      <c r="F41257" s="2"/>
      <c r="G41257" s="2"/>
      <c r="H41257" s="2"/>
      <c r="I41257" s="2"/>
      <c r="J41257" s="2"/>
      <c r="K41257" s="2"/>
      <c r="L41257" s="2"/>
      <c r="M41257" s="2"/>
      <c r="N41257" s="2"/>
      <c r="P41257" s="40">
        <f>Fre.!F41258</f>
        <v>0</v>
      </c>
      <c r="Q41257" s="2"/>
      <c r="R41257" s="2"/>
      <c r="S41257" s="2"/>
      <c r="T41257" s="2"/>
      <c r="U41257" s="2"/>
      <c r="V41257" s="2"/>
      <c r="W41257" s="2"/>
      <c r="X41257" s="2"/>
      <c r="Y41257" s="2"/>
      <c r="Z41257" s="2"/>
      <c r="AA41257" s="2"/>
      <c r="AB41257" s="2"/>
      <c r="AC41257" s="2"/>
      <c r="AD41257" s="3"/>
    </row>
    <row r="41258" spans="1:30" s="10" customFormat="1" ht="22.5" customHeight="1" x14ac:dyDescent="0.25">
      <c r="A41258" s="39">
        <f>Fre.!D41259</f>
        <v>0</v>
      </c>
      <c r="B41258" s="2"/>
      <c r="C41258" s="2"/>
      <c r="D41258" s="2"/>
      <c r="E41258" s="2"/>
      <c r="F41258" s="2"/>
      <c r="G41258" s="2"/>
      <c r="H41258" s="2"/>
      <c r="I41258" s="2"/>
      <c r="J41258" s="2"/>
      <c r="K41258" s="2"/>
      <c r="L41258" s="2"/>
      <c r="M41258" s="2"/>
      <c r="N41258" s="2"/>
      <c r="P41258" s="39">
        <f>Fre.!F41259</f>
        <v>0</v>
      </c>
      <c r="Q41258" s="2"/>
      <c r="R41258" s="2"/>
      <c r="S41258" s="2"/>
      <c r="T41258" s="2"/>
      <c r="U41258" s="2"/>
      <c r="V41258" s="2"/>
      <c r="W41258" s="2"/>
      <c r="X41258" s="2"/>
      <c r="Y41258" s="2"/>
      <c r="Z41258" s="2"/>
      <c r="AA41258" s="2"/>
      <c r="AB41258" s="2"/>
      <c r="AC41258" s="2"/>
      <c r="AD41258" s="3"/>
    </row>
    <row r="41259" spans="1:30" s="10" customFormat="1" ht="22.5" customHeight="1" x14ac:dyDescent="0.25">
      <c r="A41259" s="40">
        <f>Fre.!D41260</f>
        <v>0</v>
      </c>
      <c r="B41259" s="2"/>
      <c r="C41259" s="2"/>
      <c r="D41259" s="2"/>
      <c r="E41259" s="2"/>
      <c r="F41259" s="2"/>
      <c r="G41259" s="2"/>
      <c r="H41259" s="2"/>
      <c r="I41259" s="2"/>
      <c r="J41259" s="2"/>
      <c r="K41259" s="2"/>
      <c r="L41259" s="2"/>
      <c r="M41259" s="2"/>
      <c r="N41259" s="2"/>
      <c r="P41259" s="40">
        <f>Fre.!F41260</f>
        <v>0</v>
      </c>
      <c r="Q41259" s="2"/>
      <c r="R41259" s="2"/>
      <c r="S41259" s="2"/>
      <c r="T41259" s="2"/>
      <c r="U41259" s="2"/>
      <c r="V41259" s="2"/>
      <c r="W41259" s="2"/>
      <c r="X41259" s="2"/>
      <c r="Y41259" s="2"/>
      <c r="Z41259" s="2"/>
      <c r="AA41259" s="2"/>
      <c r="AB41259" s="2"/>
      <c r="AC41259" s="2"/>
      <c r="AD41259" s="3"/>
    </row>
    <row r="41260" spans="1:30" s="10" customFormat="1" ht="22.5" customHeight="1" x14ac:dyDescent="0.25">
      <c r="A41260" s="39">
        <f>Fre.!D41261</f>
        <v>0</v>
      </c>
      <c r="B41260" s="2"/>
      <c r="C41260" s="2"/>
      <c r="D41260" s="2"/>
      <c r="E41260" s="2"/>
      <c r="F41260" s="2"/>
      <c r="G41260" s="2"/>
      <c r="H41260" s="2"/>
      <c r="I41260" s="2"/>
      <c r="J41260" s="2"/>
      <c r="K41260" s="2"/>
      <c r="L41260" s="2"/>
      <c r="M41260" s="2"/>
      <c r="N41260" s="2"/>
      <c r="P41260" s="39">
        <f>Fre.!F41261</f>
        <v>0</v>
      </c>
      <c r="Q41260" s="2"/>
      <c r="R41260" s="2"/>
      <c r="S41260" s="2"/>
      <c r="T41260" s="2"/>
      <c r="U41260" s="2"/>
      <c r="V41260" s="2"/>
      <c r="W41260" s="2"/>
      <c r="X41260" s="2"/>
      <c r="Y41260" s="2"/>
      <c r="Z41260" s="2"/>
      <c r="AA41260" s="2"/>
      <c r="AB41260" s="2"/>
      <c r="AC41260" s="2"/>
      <c r="AD41260" s="3"/>
    </row>
    <row r="41261" spans="1:30" s="10" customFormat="1" ht="22.5" customHeight="1" x14ac:dyDescent="0.25">
      <c r="A41261" s="40">
        <f>Fre.!D41262</f>
        <v>0</v>
      </c>
      <c r="B41261" s="2"/>
      <c r="C41261" s="2"/>
      <c r="D41261" s="2"/>
      <c r="E41261" s="2"/>
      <c r="F41261" s="2"/>
      <c r="G41261" s="2"/>
      <c r="H41261" s="2"/>
      <c r="I41261" s="2"/>
      <c r="J41261" s="2"/>
      <c r="K41261" s="2"/>
      <c r="L41261" s="2"/>
      <c r="M41261" s="2"/>
      <c r="N41261" s="2"/>
      <c r="P41261" s="40">
        <f>Fre.!F41262</f>
        <v>0</v>
      </c>
      <c r="Q41261" s="2"/>
      <c r="R41261" s="2"/>
      <c r="S41261" s="2"/>
      <c r="T41261" s="2"/>
      <c r="U41261" s="2"/>
      <c r="V41261" s="2"/>
      <c r="W41261" s="2"/>
      <c r="X41261" s="2"/>
      <c r="Y41261" s="2"/>
      <c r="Z41261" s="2"/>
      <c r="AA41261" s="2"/>
      <c r="AB41261" s="2"/>
      <c r="AC41261" s="2"/>
      <c r="AD41261" s="3"/>
    </row>
    <row r="41262" spans="1:30" s="10" customFormat="1" ht="22.5" customHeight="1" x14ac:dyDescent="0.25">
      <c r="A41262" s="39">
        <f>Fre.!D41263</f>
        <v>0</v>
      </c>
      <c r="B41262" s="2"/>
      <c r="C41262" s="2"/>
      <c r="D41262" s="2"/>
      <c r="E41262" s="2"/>
      <c r="F41262" s="2"/>
      <c r="G41262" s="2"/>
      <c r="H41262" s="2"/>
      <c r="I41262" s="2"/>
      <c r="J41262" s="2"/>
      <c r="K41262" s="2"/>
      <c r="L41262" s="2"/>
      <c r="M41262" s="2"/>
      <c r="N41262" s="2"/>
      <c r="P41262" s="39">
        <f>Fre.!F41263</f>
        <v>0</v>
      </c>
      <c r="Q41262" s="2"/>
      <c r="R41262" s="2"/>
      <c r="S41262" s="2"/>
      <c r="T41262" s="2"/>
      <c r="U41262" s="2"/>
      <c r="V41262" s="2"/>
      <c r="W41262" s="2"/>
      <c r="X41262" s="2"/>
      <c r="Y41262" s="2"/>
      <c r="Z41262" s="2"/>
      <c r="AA41262" s="2"/>
      <c r="AB41262" s="2"/>
      <c r="AC41262" s="2"/>
      <c r="AD41262" s="3"/>
    </row>
    <row r="41263" spans="1:30" s="10" customFormat="1" ht="22.5" customHeight="1" x14ac:dyDescent="0.25">
      <c r="A41263" s="40">
        <f>Fre.!D41264</f>
        <v>0</v>
      </c>
      <c r="B41263" s="2"/>
      <c r="C41263" s="2"/>
      <c r="D41263" s="2"/>
      <c r="E41263" s="2"/>
      <c r="F41263" s="2"/>
      <c r="G41263" s="2"/>
      <c r="H41263" s="2"/>
      <c r="I41263" s="2"/>
      <c r="J41263" s="2"/>
      <c r="K41263" s="2"/>
      <c r="L41263" s="2"/>
      <c r="M41263" s="2"/>
      <c r="N41263" s="2"/>
      <c r="P41263" s="40">
        <f>Fre.!F41264</f>
        <v>0</v>
      </c>
      <c r="Q41263" s="2"/>
      <c r="R41263" s="2"/>
      <c r="S41263" s="2"/>
      <c r="T41263" s="2"/>
      <c r="U41263" s="2"/>
      <c r="V41263" s="2"/>
      <c r="W41263" s="2"/>
      <c r="X41263" s="2"/>
      <c r="Y41263" s="2"/>
      <c r="Z41263" s="2"/>
      <c r="AA41263" s="2"/>
      <c r="AB41263" s="2"/>
      <c r="AC41263" s="2"/>
      <c r="AD41263" s="3"/>
    </row>
    <row r="41264" spans="1:30" s="10" customFormat="1" ht="22.5" customHeight="1" x14ac:dyDescent="0.25">
      <c r="A41264" s="39">
        <f>Fre.!D41265</f>
        <v>0</v>
      </c>
      <c r="B41264" s="2"/>
      <c r="C41264" s="2"/>
      <c r="D41264" s="2"/>
      <c r="E41264" s="2"/>
      <c r="F41264" s="2"/>
      <c r="G41264" s="2"/>
      <c r="H41264" s="2"/>
      <c r="I41264" s="2"/>
      <c r="J41264" s="2"/>
      <c r="K41264" s="2"/>
      <c r="L41264" s="2"/>
      <c r="M41264" s="2"/>
      <c r="N41264" s="2"/>
      <c r="P41264" s="39">
        <f>Fre.!F41265</f>
        <v>0</v>
      </c>
      <c r="Q41264" s="2"/>
      <c r="R41264" s="2"/>
      <c r="S41264" s="2"/>
      <c r="T41264" s="2"/>
      <c r="U41264" s="2"/>
      <c r="V41264" s="2"/>
      <c r="W41264" s="2"/>
      <c r="X41264" s="2"/>
      <c r="Y41264" s="2"/>
      <c r="Z41264" s="2"/>
      <c r="AA41264" s="2"/>
      <c r="AB41264" s="2"/>
      <c r="AC41264" s="2"/>
      <c r="AD41264" s="3"/>
    </row>
    <row r="41265" spans="1:30" s="10" customFormat="1" ht="22.5" customHeight="1" x14ac:dyDescent="0.25">
      <c r="A41265" s="40">
        <f>Fre.!D41266</f>
        <v>0</v>
      </c>
      <c r="B41265" s="2"/>
      <c r="C41265" s="2"/>
      <c r="D41265" s="2"/>
      <c r="E41265" s="2"/>
      <c r="F41265" s="2"/>
      <c r="G41265" s="2"/>
      <c r="H41265" s="2"/>
      <c r="I41265" s="2"/>
      <c r="J41265" s="2"/>
      <c r="K41265" s="2"/>
      <c r="L41265" s="2"/>
      <c r="M41265" s="2"/>
      <c r="N41265" s="2"/>
      <c r="P41265" s="40">
        <f>Fre.!F41266</f>
        <v>0</v>
      </c>
      <c r="Q41265" s="2"/>
      <c r="R41265" s="2"/>
      <c r="S41265" s="2"/>
      <c r="T41265" s="2"/>
      <c r="U41265" s="2"/>
      <c r="V41265" s="2"/>
      <c r="W41265" s="2"/>
      <c r="X41265" s="2"/>
      <c r="Y41265" s="2"/>
      <c r="Z41265" s="2"/>
      <c r="AA41265" s="2"/>
      <c r="AB41265" s="2"/>
      <c r="AC41265" s="2"/>
      <c r="AD41265" s="3"/>
    </row>
    <row r="41266" spans="1:30" s="10" customFormat="1" ht="22.5" customHeight="1" x14ac:dyDescent="0.25">
      <c r="A41266" s="39">
        <f>Fre.!D41267</f>
        <v>0</v>
      </c>
      <c r="B41266" s="2"/>
      <c r="C41266" s="2"/>
      <c r="D41266" s="2"/>
      <c r="E41266" s="2"/>
      <c r="F41266" s="2"/>
      <c r="G41266" s="2"/>
      <c r="H41266" s="2"/>
      <c r="I41266" s="2"/>
      <c r="J41266" s="2"/>
      <c r="K41266" s="2"/>
      <c r="L41266" s="2"/>
      <c r="M41266" s="2"/>
      <c r="N41266" s="2"/>
      <c r="P41266" s="39">
        <f>Fre.!F41267</f>
        <v>0</v>
      </c>
      <c r="Q41266" s="2"/>
      <c r="R41266" s="2"/>
      <c r="S41266" s="2"/>
      <c r="T41266" s="2"/>
      <c r="U41266" s="2"/>
      <c r="V41266" s="2"/>
      <c r="W41266" s="2"/>
      <c r="X41266" s="2"/>
      <c r="Y41266" s="2"/>
      <c r="Z41266" s="2"/>
      <c r="AA41266" s="2"/>
      <c r="AB41266" s="2"/>
      <c r="AC41266" s="2"/>
      <c r="AD41266" s="3"/>
    </row>
    <row r="41267" spans="1:30" s="10" customFormat="1" ht="22.5" customHeight="1" x14ac:dyDescent="0.25">
      <c r="A41267" s="40">
        <f>Fre.!D41268</f>
        <v>0</v>
      </c>
      <c r="B41267" s="2"/>
      <c r="C41267" s="2"/>
      <c r="D41267" s="2"/>
      <c r="E41267" s="2"/>
      <c r="F41267" s="2"/>
      <c r="G41267" s="2"/>
      <c r="H41267" s="2"/>
      <c r="I41267" s="2"/>
      <c r="J41267" s="2"/>
      <c r="K41267" s="2"/>
      <c r="L41267" s="2"/>
      <c r="M41267" s="2"/>
      <c r="N41267" s="2"/>
      <c r="P41267" s="40">
        <f>Fre.!F41268</f>
        <v>0</v>
      </c>
      <c r="Q41267" s="2"/>
      <c r="R41267" s="2"/>
      <c r="S41267" s="2"/>
      <c r="T41267" s="2"/>
      <c r="U41267" s="2"/>
      <c r="V41267" s="2"/>
      <c r="W41267" s="2"/>
      <c r="X41267" s="2"/>
      <c r="Y41267" s="2"/>
      <c r="Z41267" s="2"/>
      <c r="AA41267" s="2"/>
      <c r="AB41267" s="2"/>
      <c r="AC41267" s="2"/>
      <c r="AD41267" s="3"/>
    </row>
    <row r="41268" spans="1:30" s="10" customFormat="1" ht="22.5" customHeight="1" x14ac:dyDescent="0.25">
      <c r="A41268" s="39">
        <f>Fre.!D41269</f>
        <v>0</v>
      </c>
      <c r="B41268" s="2"/>
      <c r="C41268" s="2"/>
      <c r="D41268" s="2"/>
      <c r="E41268" s="2"/>
      <c r="F41268" s="2"/>
      <c r="G41268" s="2"/>
      <c r="H41268" s="2"/>
      <c r="I41268" s="2"/>
      <c r="J41268" s="2"/>
      <c r="K41268" s="2"/>
      <c r="L41268" s="2"/>
      <c r="M41268" s="2"/>
      <c r="N41268" s="2"/>
      <c r="P41268" s="39">
        <f>Fre.!F41269</f>
        <v>0</v>
      </c>
      <c r="Q41268" s="2"/>
      <c r="R41268" s="2"/>
      <c r="S41268" s="2"/>
      <c r="T41268" s="2"/>
      <c r="U41268" s="2"/>
      <c r="V41268" s="2"/>
      <c r="W41268" s="2"/>
      <c r="X41268" s="2"/>
      <c r="Y41268" s="2"/>
      <c r="Z41268" s="2"/>
      <c r="AA41268" s="2"/>
      <c r="AB41268" s="2"/>
      <c r="AC41268" s="2"/>
      <c r="AD41268" s="3"/>
    </row>
    <row r="41269" spans="1:30" s="10" customFormat="1" ht="22.5" customHeight="1" x14ac:dyDescent="0.25">
      <c r="A41269" s="40">
        <f>Fre.!D41270</f>
        <v>0</v>
      </c>
      <c r="B41269" s="2"/>
      <c r="C41269" s="2"/>
      <c r="D41269" s="2"/>
      <c r="E41269" s="2"/>
      <c r="F41269" s="2"/>
      <c r="G41269" s="2"/>
      <c r="H41269" s="2"/>
      <c r="I41269" s="2"/>
      <c r="J41269" s="2"/>
      <c r="K41269" s="2"/>
      <c r="L41269" s="2"/>
      <c r="M41269" s="2"/>
      <c r="N41269" s="2"/>
      <c r="P41269" s="40">
        <f>Fre.!F41270</f>
        <v>0</v>
      </c>
      <c r="Q41269" s="2"/>
      <c r="R41269" s="2"/>
      <c r="S41269" s="2"/>
      <c r="T41269" s="2"/>
      <c r="U41269" s="2"/>
      <c r="V41269" s="2"/>
      <c r="W41269" s="2"/>
      <c r="X41269" s="2"/>
      <c r="Y41269" s="2"/>
      <c r="Z41269" s="2"/>
      <c r="AA41269" s="2"/>
      <c r="AB41269" s="2"/>
      <c r="AC41269" s="2"/>
      <c r="AD41269" s="3"/>
    </row>
    <row r="41270" spans="1:30" s="10" customFormat="1" ht="22.5" customHeight="1" x14ac:dyDescent="0.25">
      <c r="A41270" s="39">
        <f>Fre.!D41271</f>
        <v>0</v>
      </c>
      <c r="B41270" s="2"/>
      <c r="C41270" s="2"/>
      <c r="D41270" s="2"/>
      <c r="E41270" s="2"/>
      <c r="F41270" s="2"/>
      <c r="G41270" s="2"/>
      <c r="H41270" s="2"/>
      <c r="I41270" s="2"/>
      <c r="J41270" s="2"/>
      <c r="K41270" s="2"/>
      <c r="L41270" s="2"/>
      <c r="M41270" s="2"/>
      <c r="N41270" s="2"/>
      <c r="P41270" s="39">
        <f>Fre.!F41271</f>
        <v>0</v>
      </c>
      <c r="Q41270" s="2"/>
      <c r="R41270" s="2"/>
      <c r="S41270" s="2"/>
      <c r="T41270" s="2"/>
      <c r="U41270" s="2"/>
      <c r="V41270" s="2"/>
      <c r="W41270" s="2"/>
      <c r="X41270" s="2"/>
      <c r="Y41270" s="2"/>
      <c r="Z41270" s="2"/>
      <c r="AA41270" s="2"/>
      <c r="AB41270" s="2"/>
      <c r="AC41270" s="2"/>
      <c r="AD41270" s="3"/>
    </row>
    <row r="41271" spans="1:30" s="10" customFormat="1" ht="22.5" customHeight="1" x14ac:dyDescent="0.25">
      <c r="A41271" s="40">
        <f>Fre.!D41272</f>
        <v>0</v>
      </c>
      <c r="B41271" s="2"/>
      <c r="C41271" s="2"/>
      <c r="D41271" s="2"/>
      <c r="E41271" s="2"/>
      <c r="F41271" s="2"/>
      <c r="G41271" s="2"/>
      <c r="H41271" s="2"/>
      <c r="I41271" s="2"/>
      <c r="J41271" s="2"/>
      <c r="K41271" s="2"/>
      <c r="L41271" s="2"/>
      <c r="M41271" s="2"/>
      <c r="N41271" s="2"/>
      <c r="P41271" s="40">
        <f>Fre.!F41272</f>
        <v>0</v>
      </c>
      <c r="Q41271" s="2"/>
      <c r="R41271" s="2"/>
      <c r="S41271" s="2"/>
      <c r="T41271" s="2"/>
      <c r="U41271" s="2"/>
      <c r="V41271" s="2"/>
      <c r="W41271" s="2"/>
      <c r="X41271" s="2"/>
      <c r="Y41271" s="2"/>
      <c r="Z41271" s="2"/>
      <c r="AA41271" s="2"/>
      <c r="AB41271" s="2"/>
      <c r="AC41271" s="2"/>
      <c r="AD41271" s="3"/>
    </row>
    <row r="41272" spans="1:30" s="10" customFormat="1" ht="22.5" customHeight="1" x14ac:dyDescent="0.25">
      <c r="A41272" s="39">
        <f>Fre.!D41273</f>
        <v>0</v>
      </c>
      <c r="B41272" s="2"/>
      <c r="C41272" s="2"/>
      <c r="D41272" s="2"/>
      <c r="E41272" s="2"/>
      <c r="F41272" s="2"/>
      <c r="G41272" s="2"/>
      <c r="H41272" s="2"/>
      <c r="I41272" s="2"/>
      <c r="J41272" s="2"/>
      <c r="K41272" s="2"/>
      <c r="L41272" s="2"/>
      <c r="M41272" s="2"/>
      <c r="N41272" s="2"/>
      <c r="P41272" s="39">
        <f>Fre.!F41273</f>
        <v>0</v>
      </c>
      <c r="Q41272" s="2"/>
      <c r="R41272" s="2"/>
      <c r="S41272" s="2"/>
      <c r="T41272" s="2"/>
      <c r="U41272" s="2"/>
      <c r="V41272" s="2"/>
      <c r="W41272" s="2"/>
      <c r="X41272" s="2"/>
      <c r="Y41272" s="2"/>
      <c r="Z41272" s="2"/>
      <c r="AA41272" s="2"/>
      <c r="AB41272" s="2"/>
      <c r="AC41272" s="2"/>
      <c r="AD41272" s="3"/>
    </row>
    <row r="41273" spans="1:30" s="10" customFormat="1" ht="22.5" customHeight="1" x14ac:dyDescent="0.25">
      <c r="A41273" s="40">
        <f>Fre.!D41274</f>
        <v>0</v>
      </c>
      <c r="B41273" s="2"/>
      <c r="C41273" s="2"/>
      <c r="D41273" s="2"/>
      <c r="E41273" s="2"/>
      <c r="F41273" s="2"/>
      <c r="G41273" s="2"/>
      <c r="H41273" s="2"/>
      <c r="I41273" s="2"/>
      <c r="J41273" s="2"/>
      <c r="K41273" s="2"/>
      <c r="L41273" s="2"/>
      <c r="M41273" s="2"/>
      <c r="N41273" s="2"/>
      <c r="P41273" s="40">
        <f>Fre.!F41274</f>
        <v>0</v>
      </c>
      <c r="Q41273" s="2"/>
      <c r="R41273" s="2"/>
      <c r="S41273" s="2"/>
      <c r="T41273" s="2"/>
      <c r="U41273" s="2"/>
      <c r="V41273" s="2"/>
      <c r="W41273" s="2"/>
      <c r="X41273" s="2"/>
      <c r="Y41273" s="2"/>
      <c r="Z41273" s="2"/>
      <c r="AA41273" s="2"/>
      <c r="AB41273" s="2"/>
      <c r="AC41273" s="2"/>
      <c r="AD41273" s="3"/>
    </row>
    <row r="41274" spans="1:30" s="10" customFormat="1" ht="22.5" customHeight="1" x14ac:dyDescent="0.25">
      <c r="A41274" s="39">
        <f>Fre.!D41275</f>
        <v>0</v>
      </c>
      <c r="B41274" s="2"/>
      <c r="C41274" s="2"/>
      <c r="D41274" s="2"/>
      <c r="E41274" s="2"/>
      <c r="F41274" s="2"/>
      <c r="G41274" s="2"/>
      <c r="H41274" s="2"/>
      <c r="I41274" s="2"/>
      <c r="J41274" s="2"/>
      <c r="K41274" s="2"/>
      <c r="L41274" s="2"/>
      <c r="M41274" s="2"/>
      <c r="N41274" s="2"/>
      <c r="P41274" s="39">
        <f>Fre.!F41275</f>
        <v>0</v>
      </c>
      <c r="Q41274" s="2"/>
      <c r="R41274" s="2"/>
      <c r="S41274" s="2"/>
      <c r="T41274" s="2"/>
      <c r="U41274" s="2"/>
      <c r="V41274" s="2"/>
      <c r="W41274" s="2"/>
      <c r="X41274" s="2"/>
      <c r="Y41274" s="2"/>
      <c r="Z41274" s="2"/>
      <c r="AA41274" s="2"/>
      <c r="AB41274" s="2"/>
      <c r="AC41274" s="2"/>
      <c r="AD41274" s="3"/>
    </row>
    <row r="41275" spans="1:30" s="10" customFormat="1" ht="22.5" customHeight="1" x14ac:dyDescent="0.25">
      <c r="A41275" s="40">
        <f>Fre.!D41276</f>
        <v>0</v>
      </c>
      <c r="B41275" s="2"/>
      <c r="C41275" s="2"/>
      <c r="D41275" s="2"/>
      <c r="E41275" s="2"/>
      <c r="F41275" s="2"/>
      <c r="G41275" s="2"/>
      <c r="H41275" s="2"/>
      <c r="I41275" s="2"/>
      <c r="J41275" s="2"/>
      <c r="K41275" s="2"/>
      <c r="L41275" s="2"/>
      <c r="M41275" s="2"/>
      <c r="N41275" s="2"/>
      <c r="P41275" s="40">
        <f>Fre.!F41276</f>
        <v>0</v>
      </c>
      <c r="Q41275" s="2"/>
      <c r="R41275" s="2"/>
      <c r="S41275" s="2"/>
      <c r="T41275" s="2"/>
      <c r="U41275" s="2"/>
      <c r="V41275" s="2"/>
      <c r="W41275" s="2"/>
      <c r="X41275" s="2"/>
      <c r="Y41275" s="2"/>
      <c r="Z41275" s="2"/>
      <c r="AA41275" s="2"/>
      <c r="AB41275" s="2"/>
      <c r="AC41275" s="2"/>
      <c r="AD41275" s="3"/>
    </row>
    <row r="41276" spans="1:30" s="10" customFormat="1" ht="22.5" customHeight="1" x14ac:dyDescent="0.25">
      <c r="A41276" s="39">
        <f>Fre.!D41277</f>
        <v>0</v>
      </c>
      <c r="B41276" s="2"/>
      <c r="C41276" s="2"/>
      <c r="D41276" s="2"/>
      <c r="E41276" s="2"/>
      <c r="F41276" s="2"/>
      <c r="G41276" s="2"/>
      <c r="H41276" s="2"/>
      <c r="I41276" s="2"/>
      <c r="J41276" s="2"/>
      <c r="K41276" s="2"/>
      <c r="L41276" s="2"/>
      <c r="M41276" s="2"/>
      <c r="N41276" s="2"/>
      <c r="P41276" s="39">
        <f>Fre.!F41277</f>
        <v>0</v>
      </c>
      <c r="Q41276" s="2"/>
      <c r="R41276" s="2"/>
      <c r="S41276" s="2"/>
      <c r="T41276" s="2"/>
      <c r="U41276" s="2"/>
      <c r="V41276" s="2"/>
      <c r="W41276" s="2"/>
      <c r="X41276" s="2"/>
      <c r="Y41276" s="2"/>
      <c r="Z41276" s="2"/>
      <c r="AA41276" s="2"/>
      <c r="AB41276" s="2"/>
      <c r="AC41276" s="2"/>
      <c r="AD41276" s="3"/>
    </row>
    <row r="41277" spans="1:30" s="10" customFormat="1" ht="22.5" customHeight="1" x14ac:dyDescent="0.25">
      <c r="A41277" s="40">
        <f>Fre.!D41278</f>
        <v>0</v>
      </c>
      <c r="B41277" s="2"/>
      <c r="C41277" s="2"/>
      <c r="D41277" s="2"/>
      <c r="E41277" s="2"/>
      <c r="F41277" s="2"/>
      <c r="G41277" s="2"/>
      <c r="H41277" s="2"/>
      <c r="I41277" s="2"/>
      <c r="J41277" s="2"/>
      <c r="K41277" s="2"/>
      <c r="L41277" s="2"/>
      <c r="M41277" s="2"/>
      <c r="N41277" s="2"/>
      <c r="P41277" s="40">
        <f>Fre.!F41278</f>
        <v>0</v>
      </c>
      <c r="Q41277" s="2"/>
      <c r="R41277" s="2"/>
      <c r="S41277" s="2"/>
      <c r="T41277" s="2"/>
      <c r="U41277" s="2"/>
      <c r="V41277" s="2"/>
      <c r="W41277" s="2"/>
      <c r="X41277" s="2"/>
      <c r="Y41277" s="2"/>
      <c r="Z41277" s="2"/>
      <c r="AA41277" s="2"/>
      <c r="AB41277" s="2"/>
      <c r="AC41277" s="2"/>
      <c r="AD41277" s="3"/>
    </row>
    <row r="41278" spans="1:30" s="10" customFormat="1" ht="22.5" customHeight="1" x14ac:dyDescent="0.25">
      <c r="A41278" s="39">
        <f>Fre.!D41279</f>
        <v>0</v>
      </c>
      <c r="B41278" s="2"/>
      <c r="C41278" s="2"/>
      <c r="D41278" s="2"/>
      <c r="E41278" s="2"/>
      <c r="F41278" s="2"/>
      <c r="G41278" s="2"/>
      <c r="H41278" s="2"/>
      <c r="I41278" s="2"/>
      <c r="J41278" s="2"/>
      <c r="K41278" s="2"/>
      <c r="L41278" s="2"/>
      <c r="M41278" s="2"/>
      <c r="N41278" s="2"/>
      <c r="P41278" s="39">
        <f>Fre.!F41279</f>
        <v>0</v>
      </c>
      <c r="Q41278" s="2"/>
      <c r="R41278" s="2"/>
      <c r="S41278" s="2"/>
      <c r="T41278" s="2"/>
      <c r="U41278" s="2"/>
      <c r="V41278" s="2"/>
      <c r="W41278" s="2"/>
      <c r="X41278" s="2"/>
      <c r="Y41278" s="2"/>
      <c r="Z41278" s="2"/>
      <c r="AA41278" s="2"/>
      <c r="AB41278" s="2"/>
      <c r="AC41278" s="2"/>
      <c r="AD41278" s="3"/>
    </row>
    <row r="41279" spans="1:30" s="10" customFormat="1" ht="22.5" customHeight="1" x14ac:dyDescent="0.25">
      <c r="A41279" s="40">
        <f>Fre.!D41280</f>
        <v>0</v>
      </c>
      <c r="B41279" s="2"/>
      <c r="C41279" s="2"/>
      <c r="D41279" s="2"/>
      <c r="E41279" s="2"/>
      <c r="F41279" s="2"/>
      <c r="G41279" s="2"/>
      <c r="H41279" s="2"/>
      <c r="I41279" s="2"/>
      <c r="J41279" s="2"/>
      <c r="K41279" s="2"/>
      <c r="L41279" s="2"/>
      <c r="M41279" s="2"/>
      <c r="N41279" s="2"/>
      <c r="P41279" s="40">
        <f>Fre.!F41280</f>
        <v>0</v>
      </c>
      <c r="Q41279" s="2"/>
      <c r="R41279" s="2"/>
      <c r="S41279" s="2"/>
      <c r="T41279" s="2"/>
      <c r="U41279" s="2"/>
      <c r="V41279" s="2"/>
      <c r="W41279" s="2"/>
      <c r="X41279" s="2"/>
      <c r="Y41279" s="2"/>
      <c r="Z41279" s="2"/>
      <c r="AA41279" s="2"/>
      <c r="AB41279" s="2"/>
      <c r="AC41279" s="2"/>
      <c r="AD41279" s="3"/>
    </row>
    <row r="41280" spans="1:30" s="10" customFormat="1" ht="22.5" customHeight="1" x14ac:dyDescent="0.25">
      <c r="A41280" s="39">
        <f>Fre.!D41281</f>
        <v>0</v>
      </c>
      <c r="B41280" s="2"/>
      <c r="C41280" s="2"/>
      <c r="D41280" s="2"/>
      <c r="E41280" s="2"/>
      <c r="F41280" s="2"/>
      <c r="G41280" s="2"/>
      <c r="H41280" s="2"/>
      <c r="I41280" s="2"/>
      <c r="J41280" s="2"/>
      <c r="K41280" s="2"/>
      <c r="L41280" s="2"/>
      <c r="M41280" s="2"/>
      <c r="N41280" s="2"/>
      <c r="P41280" s="39">
        <f>Fre.!F41281</f>
        <v>0</v>
      </c>
      <c r="Q41280" s="2"/>
      <c r="R41280" s="2"/>
      <c r="S41280" s="2"/>
      <c r="T41280" s="2"/>
      <c r="U41280" s="2"/>
      <c r="V41280" s="2"/>
      <c r="W41280" s="2"/>
      <c r="X41280" s="2"/>
      <c r="Y41280" s="2"/>
      <c r="Z41280" s="2"/>
      <c r="AA41280" s="2"/>
      <c r="AB41280" s="2"/>
      <c r="AC41280" s="2"/>
      <c r="AD41280" s="3"/>
    </row>
    <row r="41281" spans="1:30" s="10" customFormat="1" ht="22.5" customHeight="1" x14ac:dyDescent="0.25">
      <c r="A41281" s="40">
        <f>Fre.!D41282</f>
        <v>0</v>
      </c>
      <c r="B41281" s="2"/>
      <c r="C41281" s="2"/>
      <c r="D41281" s="2"/>
      <c r="E41281" s="2"/>
      <c r="F41281" s="2"/>
      <c r="G41281" s="2"/>
      <c r="H41281" s="2"/>
      <c r="I41281" s="2"/>
      <c r="J41281" s="2"/>
      <c r="K41281" s="2"/>
      <c r="L41281" s="2"/>
      <c r="M41281" s="2"/>
      <c r="N41281" s="2"/>
      <c r="P41281" s="40">
        <f>Fre.!F41282</f>
        <v>0</v>
      </c>
      <c r="Q41281" s="2"/>
      <c r="R41281" s="2"/>
      <c r="S41281" s="2"/>
      <c r="T41281" s="2"/>
      <c r="U41281" s="2"/>
      <c r="V41281" s="2"/>
      <c r="W41281" s="2"/>
      <c r="X41281" s="2"/>
      <c r="Y41281" s="2"/>
      <c r="Z41281" s="2"/>
      <c r="AA41281" s="2"/>
      <c r="AB41281" s="2"/>
      <c r="AC41281" s="2"/>
      <c r="AD41281" s="3"/>
    </row>
    <row r="41282" spans="1:30" s="10" customFormat="1" ht="22.5" customHeight="1" x14ac:dyDescent="0.25">
      <c r="A41282" s="39">
        <f>Fre.!D41283</f>
        <v>0</v>
      </c>
      <c r="B41282" s="2"/>
      <c r="C41282" s="2"/>
      <c r="D41282" s="2"/>
      <c r="E41282" s="2"/>
      <c r="F41282" s="2"/>
      <c r="G41282" s="2"/>
      <c r="H41282" s="2"/>
      <c r="I41282" s="2"/>
      <c r="J41282" s="2"/>
      <c r="K41282" s="2"/>
      <c r="L41282" s="2"/>
      <c r="M41282" s="2"/>
      <c r="N41282" s="2"/>
      <c r="P41282" s="39">
        <f>Fre.!F41283</f>
        <v>0</v>
      </c>
      <c r="Q41282" s="2"/>
      <c r="R41282" s="2"/>
      <c r="S41282" s="2"/>
      <c r="T41282" s="2"/>
      <c r="U41282" s="2"/>
      <c r="V41282" s="2"/>
      <c r="W41282" s="2"/>
      <c r="X41282" s="2"/>
      <c r="Y41282" s="2"/>
      <c r="Z41282" s="2"/>
      <c r="AA41282" s="2"/>
      <c r="AB41282" s="2"/>
      <c r="AC41282" s="2"/>
      <c r="AD41282" s="3"/>
    </row>
    <row r="41283" spans="1:30" s="10" customFormat="1" ht="22.5" customHeight="1" x14ac:dyDescent="0.25">
      <c r="A41283" s="40">
        <f>Fre.!D41284</f>
        <v>0</v>
      </c>
      <c r="B41283" s="2"/>
      <c r="C41283" s="2"/>
      <c r="D41283" s="2"/>
      <c r="E41283" s="2"/>
      <c r="F41283" s="2"/>
      <c r="G41283" s="2"/>
      <c r="H41283" s="2"/>
      <c r="I41283" s="2"/>
      <c r="J41283" s="2"/>
      <c r="K41283" s="2"/>
      <c r="L41283" s="2"/>
      <c r="M41283" s="2"/>
      <c r="N41283" s="2"/>
      <c r="P41283" s="40">
        <f>Fre.!F41284</f>
        <v>0</v>
      </c>
      <c r="Q41283" s="2"/>
      <c r="R41283" s="2"/>
      <c r="S41283" s="2"/>
      <c r="T41283" s="2"/>
      <c r="U41283" s="2"/>
      <c r="V41283" s="2"/>
      <c r="W41283" s="2"/>
      <c r="X41283" s="2"/>
      <c r="Y41283" s="2"/>
      <c r="Z41283" s="2"/>
      <c r="AA41283" s="2"/>
      <c r="AB41283" s="2"/>
      <c r="AC41283" s="2"/>
      <c r="AD41283" s="3"/>
    </row>
    <row r="41284" spans="1:30" s="10" customFormat="1" ht="22.5" customHeight="1" x14ac:dyDescent="0.25">
      <c r="A41284" s="39">
        <f>Fre.!D41285</f>
        <v>0</v>
      </c>
      <c r="B41284" s="2"/>
      <c r="C41284" s="2"/>
      <c r="D41284" s="2"/>
      <c r="E41284" s="2"/>
      <c r="F41284" s="2"/>
      <c r="G41284" s="2"/>
      <c r="H41284" s="2"/>
      <c r="I41284" s="2"/>
      <c r="J41284" s="2"/>
      <c r="K41284" s="2"/>
      <c r="L41284" s="2"/>
      <c r="M41284" s="2"/>
      <c r="N41284" s="2"/>
      <c r="P41284" s="39">
        <f>Fre.!F41285</f>
        <v>0</v>
      </c>
      <c r="Q41284" s="2"/>
      <c r="R41284" s="2"/>
      <c r="S41284" s="2"/>
      <c r="T41284" s="2"/>
      <c r="U41284" s="2"/>
      <c r="V41284" s="2"/>
      <c r="W41284" s="2"/>
      <c r="X41284" s="2"/>
      <c r="Y41284" s="2"/>
      <c r="Z41284" s="2"/>
      <c r="AA41284" s="2"/>
      <c r="AB41284" s="2"/>
      <c r="AC41284" s="2"/>
      <c r="AD41284" s="3"/>
    </row>
    <row r="41285" spans="1:30" s="10" customFormat="1" ht="22.5" customHeight="1" x14ac:dyDescent="0.25">
      <c r="A41285" s="40">
        <f>Fre.!D41286</f>
        <v>0</v>
      </c>
      <c r="B41285" s="2"/>
      <c r="C41285" s="2"/>
      <c r="D41285" s="2"/>
      <c r="E41285" s="2"/>
      <c r="F41285" s="2"/>
      <c r="G41285" s="2"/>
      <c r="H41285" s="2"/>
      <c r="I41285" s="2"/>
      <c r="J41285" s="2"/>
      <c r="K41285" s="2"/>
      <c r="L41285" s="2"/>
      <c r="M41285" s="2"/>
      <c r="N41285" s="2"/>
      <c r="P41285" s="40">
        <f>Fre.!F41286</f>
        <v>0</v>
      </c>
      <c r="Q41285" s="2"/>
      <c r="R41285" s="2"/>
      <c r="S41285" s="2"/>
      <c r="T41285" s="2"/>
      <c r="U41285" s="2"/>
      <c r="V41285" s="2"/>
      <c r="W41285" s="2"/>
      <c r="X41285" s="2"/>
      <c r="Y41285" s="2"/>
      <c r="Z41285" s="2"/>
      <c r="AA41285" s="2"/>
      <c r="AB41285" s="2"/>
      <c r="AC41285" s="2"/>
      <c r="AD41285" s="3"/>
    </row>
    <row r="41286" spans="1:30" s="10" customFormat="1" ht="22.5" customHeight="1" x14ac:dyDescent="0.25">
      <c r="A41286" s="39">
        <f>Fre.!D41287</f>
        <v>0</v>
      </c>
      <c r="B41286" s="2"/>
      <c r="C41286" s="2"/>
      <c r="D41286" s="2"/>
      <c r="E41286" s="2"/>
      <c r="F41286" s="2"/>
      <c r="G41286" s="2"/>
      <c r="H41286" s="2"/>
      <c r="I41286" s="2"/>
      <c r="J41286" s="2"/>
      <c r="K41286" s="2"/>
      <c r="L41286" s="2"/>
      <c r="M41286" s="2"/>
      <c r="N41286" s="2"/>
      <c r="P41286" s="39">
        <f>Fre.!F41287</f>
        <v>0</v>
      </c>
      <c r="Q41286" s="2"/>
      <c r="R41286" s="2"/>
      <c r="S41286" s="2"/>
      <c r="T41286" s="2"/>
      <c r="U41286" s="2"/>
      <c r="V41286" s="2"/>
      <c r="W41286" s="2"/>
      <c r="X41286" s="2"/>
      <c r="Y41286" s="2"/>
      <c r="Z41286" s="2"/>
      <c r="AA41286" s="2"/>
      <c r="AB41286" s="2"/>
      <c r="AC41286" s="2"/>
      <c r="AD41286" s="3"/>
    </row>
    <row r="41287" spans="1:30" s="10" customFormat="1" ht="22.5" customHeight="1" x14ac:dyDescent="0.25">
      <c r="A41287" s="40">
        <f>Fre.!D41288</f>
        <v>0</v>
      </c>
      <c r="B41287" s="2"/>
      <c r="C41287" s="2"/>
      <c r="D41287" s="2"/>
      <c r="E41287" s="2"/>
      <c r="F41287" s="2"/>
      <c r="G41287" s="2"/>
      <c r="H41287" s="2"/>
      <c r="I41287" s="2"/>
      <c r="J41287" s="2"/>
      <c r="K41287" s="2"/>
      <c r="L41287" s="2"/>
      <c r="M41287" s="2"/>
      <c r="N41287" s="2"/>
      <c r="P41287" s="40">
        <f>Fre.!F41288</f>
        <v>0</v>
      </c>
      <c r="Q41287" s="2"/>
      <c r="R41287" s="2"/>
      <c r="S41287" s="2"/>
      <c r="T41287" s="2"/>
      <c r="U41287" s="2"/>
      <c r="V41287" s="2"/>
      <c r="W41287" s="2"/>
      <c r="X41287" s="2"/>
      <c r="Y41287" s="2"/>
      <c r="Z41287" s="2"/>
      <c r="AA41287" s="2"/>
      <c r="AB41287" s="2"/>
      <c r="AC41287" s="2"/>
      <c r="AD41287" s="3"/>
    </row>
    <row r="41288" spans="1:30" s="10" customFormat="1" ht="22.5" customHeight="1" x14ac:dyDescent="0.25">
      <c r="A41288" s="39">
        <f>Fre.!D41289</f>
        <v>0</v>
      </c>
      <c r="B41288" s="2"/>
      <c r="C41288" s="2"/>
      <c r="D41288" s="2"/>
      <c r="E41288" s="2"/>
      <c r="F41288" s="2"/>
      <c r="G41288" s="2"/>
      <c r="H41288" s="2"/>
      <c r="I41288" s="2"/>
      <c r="J41288" s="2"/>
      <c r="K41288" s="2"/>
      <c r="L41288" s="2"/>
      <c r="M41288" s="2"/>
      <c r="N41288" s="2"/>
      <c r="P41288" s="39">
        <f>Fre.!F41289</f>
        <v>0</v>
      </c>
      <c r="Q41288" s="2"/>
      <c r="R41288" s="2"/>
      <c r="S41288" s="2"/>
      <c r="T41288" s="2"/>
      <c r="U41288" s="2"/>
      <c r="V41288" s="2"/>
      <c r="W41288" s="2"/>
      <c r="X41288" s="2"/>
      <c r="Y41288" s="2"/>
      <c r="Z41288" s="2"/>
      <c r="AA41288" s="2"/>
      <c r="AB41288" s="2"/>
      <c r="AC41288" s="2"/>
      <c r="AD41288" s="3"/>
    </row>
    <row r="41289" spans="1:30" s="10" customFormat="1" ht="22.5" customHeight="1" x14ac:dyDescent="0.25">
      <c r="A41289" s="40">
        <f>Fre.!D41290</f>
        <v>0</v>
      </c>
      <c r="B41289" s="2"/>
      <c r="C41289" s="2"/>
      <c r="D41289" s="2"/>
      <c r="E41289" s="2"/>
      <c r="F41289" s="2"/>
      <c r="G41289" s="2"/>
      <c r="H41289" s="2"/>
      <c r="I41289" s="2"/>
      <c r="J41289" s="2"/>
      <c r="K41289" s="2"/>
      <c r="L41289" s="2"/>
      <c r="M41289" s="2"/>
      <c r="N41289" s="2"/>
      <c r="P41289" s="40">
        <f>Fre.!F41290</f>
        <v>0</v>
      </c>
      <c r="Q41289" s="2"/>
      <c r="R41289" s="2"/>
      <c r="S41289" s="2"/>
      <c r="T41289" s="2"/>
      <c r="U41289" s="2"/>
      <c r="V41289" s="2"/>
      <c r="W41289" s="2"/>
      <c r="X41289" s="2"/>
      <c r="Y41289" s="2"/>
      <c r="Z41289" s="2"/>
      <c r="AA41289" s="2"/>
      <c r="AB41289" s="2"/>
      <c r="AC41289" s="2"/>
      <c r="AD41289" s="3"/>
    </row>
    <row r="41290" spans="1:30" s="10" customFormat="1" ht="22.5" customHeight="1" x14ac:dyDescent="0.25">
      <c r="A41290" s="39">
        <f>Fre.!D41291</f>
        <v>0</v>
      </c>
      <c r="B41290" s="2"/>
      <c r="C41290" s="2"/>
      <c r="D41290" s="2"/>
      <c r="E41290" s="2"/>
      <c r="F41290" s="2"/>
      <c r="G41290" s="2"/>
      <c r="H41290" s="2"/>
      <c r="I41290" s="2"/>
      <c r="J41290" s="2"/>
      <c r="K41290" s="2"/>
      <c r="L41290" s="2"/>
      <c r="M41290" s="2"/>
      <c r="N41290" s="2"/>
      <c r="P41290" s="39">
        <f>Fre.!F41291</f>
        <v>0</v>
      </c>
      <c r="Q41290" s="2"/>
      <c r="R41290" s="2"/>
      <c r="S41290" s="2"/>
      <c r="T41290" s="2"/>
      <c r="U41290" s="2"/>
      <c r="V41290" s="2"/>
      <c r="W41290" s="2"/>
      <c r="X41290" s="2"/>
      <c r="Y41290" s="2"/>
      <c r="Z41290" s="2"/>
      <c r="AA41290" s="2"/>
      <c r="AB41290" s="2"/>
      <c r="AC41290" s="2"/>
      <c r="AD41290" s="3"/>
    </row>
    <row r="41291" spans="1:30" s="10" customFormat="1" ht="22.5" customHeight="1" x14ac:dyDescent="0.25">
      <c r="A41291" s="40">
        <f>Fre.!D41292</f>
        <v>0</v>
      </c>
      <c r="B41291" s="2"/>
      <c r="C41291" s="2"/>
      <c r="D41291" s="2"/>
      <c r="E41291" s="2"/>
      <c r="F41291" s="2"/>
      <c r="G41291" s="2"/>
      <c r="H41291" s="2"/>
      <c r="I41291" s="2"/>
      <c r="J41291" s="2"/>
      <c r="K41291" s="2"/>
      <c r="L41291" s="2"/>
      <c r="M41291" s="2"/>
      <c r="N41291" s="2"/>
      <c r="P41291" s="40">
        <f>Fre.!F41292</f>
        <v>0</v>
      </c>
      <c r="Q41291" s="2"/>
      <c r="R41291" s="2"/>
      <c r="S41291" s="2"/>
      <c r="T41291" s="2"/>
      <c r="U41291" s="2"/>
      <c r="V41291" s="2"/>
      <c r="W41291" s="2"/>
      <c r="X41291" s="2"/>
      <c r="Y41291" s="2"/>
      <c r="Z41291" s="2"/>
      <c r="AA41291" s="2"/>
      <c r="AB41291" s="2"/>
      <c r="AC41291" s="2"/>
      <c r="AD41291" s="3"/>
    </row>
    <row r="41292" spans="1:30" s="10" customFormat="1" ht="22.5" customHeight="1" x14ac:dyDescent="0.25">
      <c r="A41292" s="39">
        <f>Fre.!D41293</f>
        <v>0</v>
      </c>
      <c r="B41292" s="2"/>
      <c r="C41292" s="2"/>
      <c r="D41292" s="2"/>
      <c r="E41292" s="2"/>
      <c r="F41292" s="2"/>
      <c r="G41292" s="2"/>
      <c r="H41292" s="2"/>
      <c r="I41292" s="2"/>
      <c r="J41292" s="2"/>
      <c r="K41292" s="2"/>
      <c r="L41292" s="2"/>
      <c r="M41292" s="2"/>
      <c r="N41292" s="2"/>
      <c r="P41292" s="39">
        <f>Fre.!F41293</f>
        <v>0</v>
      </c>
      <c r="Q41292" s="2"/>
      <c r="R41292" s="2"/>
      <c r="S41292" s="2"/>
      <c r="T41292" s="2"/>
      <c r="U41292" s="2"/>
      <c r="V41292" s="2"/>
      <c r="W41292" s="2"/>
      <c r="X41292" s="2"/>
      <c r="Y41292" s="2"/>
      <c r="Z41292" s="2"/>
      <c r="AA41292" s="2"/>
      <c r="AB41292" s="2"/>
      <c r="AC41292" s="2"/>
      <c r="AD41292" s="3"/>
    </row>
    <row r="41293" spans="1:30" s="10" customFormat="1" ht="22.5" customHeight="1" x14ac:dyDescent="0.25">
      <c r="A41293" s="40">
        <f>Fre.!D41294</f>
        <v>0</v>
      </c>
      <c r="B41293" s="2"/>
      <c r="C41293" s="2"/>
      <c r="D41293" s="2"/>
      <c r="E41293" s="2"/>
      <c r="F41293" s="2"/>
      <c r="G41293" s="2"/>
      <c r="H41293" s="2"/>
      <c r="I41293" s="2"/>
      <c r="J41293" s="2"/>
      <c r="K41293" s="2"/>
      <c r="L41293" s="2"/>
      <c r="M41293" s="2"/>
      <c r="N41293" s="2"/>
      <c r="P41293" s="40">
        <f>Fre.!F41294</f>
        <v>0</v>
      </c>
      <c r="Q41293" s="2"/>
      <c r="R41293" s="2"/>
      <c r="S41293" s="2"/>
      <c r="T41293" s="2"/>
      <c r="U41293" s="2"/>
      <c r="V41293" s="2"/>
      <c r="W41293" s="2"/>
      <c r="X41293" s="2"/>
      <c r="Y41293" s="2"/>
      <c r="Z41293" s="2"/>
      <c r="AA41293" s="2"/>
      <c r="AB41293" s="2"/>
      <c r="AC41293" s="2"/>
      <c r="AD41293" s="3"/>
    </row>
    <row r="41294" spans="1:30" s="10" customFormat="1" ht="22.5" customHeight="1" x14ac:dyDescent="0.25">
      <c r="A41294" s="39">
        <f>Fre.!D41295</f>
        <v>0</v>
      </c>
      <c r="B41294" s="2"/>
      <c r="C41294" s="2"/>
      <c r="D41294" s="2"/>
      <c r="E41294" s="2"/>
      <c r="F41294" s="2"/>
      <c r="G41294" s="2"/>
      <c r="H41294" s="2"/>
      <c r="I41294" s="2"/>
      <c r="J41294" s="2"/>
      <c r="K41294" s="2"/>
      <c r="L41294" s="2"/>
      <c r="M41294" s="2"/>
      <c r="N41294" s="2"/>
      <c r="P41294" s="39">
        <f>Fre.!F41295</f>
        <v>0</v>
      </c>
      <c r="Q41294" s="2"/>
      <c r="R41294" s="2"/>
      <c r="S41294" s="2"/>
      <c r="T41294" s="2"/>
      <c r="U41294" s="2"/>
      <c r="V41294" s="2"/>
      <c r="W41294" s="2"/>
      <c r="X41294" s="2"/>
      <c r="Y41294" s="2"/>
      <c r="Z41294" s="2"/>
      <c r="AA41294" s="2"/>
      <c r="AB41294" s="2"/>
      <c r="AC41294" s="2"/>
      <c r="AD41294" s="3"/>
    </row>
    <row r="41295" spans="1:30" s="10" customFormat="1" ht="22.5" customHeight="1" x14ac:dyDescent="0.25">
      <c r="A41295" s="40">
        <f>Fre.!D41296</f>
        <v>0</v>
      </c>
      <c r="B41295" s="2"/>
      <c r="C41295" s="2"/>
      <c r="D41295" s="2"/>
      <c r="E41295" s="2"/>
      <c r="F41295" s="2"/>
      <c r="G41295" s="2"/>
      <c r="H41295" s="2"/>
      <c r="I41295" s="2"/>
      <c r="J41295" s="2"/>
      <c r="K41295" s="2"/>
      <c r="L41295" s="2"/>
      <c r="M41295" s="2"/>
      <c r="N41295" s="2"/>
      <c r="P41295" s="40">
        <f>Fre.!F41296</f>
        <v>0</v>
      </c>
      <c r="Q41295" s="2"/>
      <c r="R41295" s="2"/>
      <c r="S41295" s="2"/>
      <c r="T41295" s="2"/>
      <c r="U41295" s="2"/>
      <c r="V41295" s="2"/>
      <c r="W41295" s="2"/>
      <c r="X41295" s="2"/>
      <c r="Y41295" s="2"/>
      <c r="Z41295" s="2"/>
      <c r="AA41295" s="2"/>
      <c r="AB41295" s="2"/>
      <c r="AC41295" s="2"/>
      <c r="AD41295" s="3"/>
    </row>
    <row r="41296" spans="1:30" s="10" customFormat="1" ht="22.5" customHeight="1" x14ac:dyDescent="0.25">
      <c r="A41296" s="39">
        <f>Fre.!D41297</f>
        <v>0</v>
      </c>
      <c r="B41296" s="2"/>
      <c r="C41296" s="2"/>
      <c r="D41296" s="2"/>
      <c r="E41296" s="2"/>
      <c r="F41296" s="2"/>
      <c r="G41296" s="2"/>
      <c r="H41296" s="2"/>
      <c r="I41296" s="2"/>
      <c r="J41296" s="2"/>
      <c r="K41296" s="2"/>
      <c r="L41296" s="2"/>
      <c r="M41296" s="2"/>
      <c r="N41296" s="2"/>
      <c r="P41296" s="39">
        <f>Fre.!F41297</f>
        <v>0</v>
      </c>
      <c r="Q41296" s="2"/>
      <c r="R41296" s="2"/>
      <c r="S41296" s="2"/>
      <c r="T41296" s="2"/>
      <c r="U41296" s="2"/>
      <c r="V41296" s="2"/>
      <c r="W41296" s="2"/>
      <c r="X41296" s="2"/>
      <c r="Y41296" s="2"/>
      <c r="Z41296" s="2"/>
      <c r="AA41296" s="2"/>
      <c r="AB41296" s="2"/>
      <c r="AC41296" s="2"/>
      <c r="AD41296" s="3"/>
    </row>
    <row r="41297" spans="1:30" s="10" customFormat="1" ht="22.5" customHeight="1" x14ac:dyDescent="0.25">
      <c r="A41297" s="40">
        <f>Fre.!D41298</f>
        <v>0</v>
      </c>
      <c r="B41297" s="2"/>
      <c r="C41297" s="2"/>
      <c r="D41297" s="2"/>
      <c r="E41297" s="2"/>
      <c r="F41297" s="2"/>
      <c r="G41297" s="2"/>
      <c r="H41297" s="2"/>
      <c r="I41297" s="2"/>
      <c r="J41297" s="2"/>
      <c r="K41297" s="2"/>
      <c r="L41297" s="2"/>
      <c r="M41297" s="2"/>
      <c r="N41297" s="2"/>
      <c r="P41297" s="40">
        <f>Fre.!F41298</f>
        <v>0</v>
      </c>
      <c r="Q41297" s="2"/>
      <c r="R41297" s="2"/>
      <c r="S41297" s="2"/>
      <c r="T41297" s="2"/>
      <c r="U41297" s="2"/>
      <c r="V41297" s="2"/>
      <c r="W41297" s="2"/>
      <c r="X41297" s="2"/>
      <c r="Y41297" s="2"/>
      <c r="Z41297" s="2"/>
      <c r="AA41297" s="2"/>
      <c r="AB41297" s="2"/>
      <c r="AC41297" s="2"/>
      <c r="AD41297" s="3"/>
    </row>
    <row r="41298" spans="1:30" s="10" customFormat="1" ht="22.5" customHeight="1" x14ac:dyDescent="0.25">
      <c r="A41298" s="39">
        <f>Fre.!D41299</f>
        <v>0</v>
      </c>
      <c r="B41298" s="2"/>
      <c r="C41298" s="2"/>
      <c r="D41298" s="2"/>
      <c r="E41298" s="2"/>
      <c r="F41298" s="2"/>
      <c r="G41298" s="2"/>
      <c r="H41298" s="2"/>
      <c r="I41298" s="2"/>
      <c r="J41298" s="2"/>
      <c r="K41298" s="2"/>
      <c r="L41298" s="2"/>
      <c r="M41298" s="2"/>
      <c r="N41298" s="2"/>
      <c r="P41298" s="39">
        <f>Fre.!F41299</f>
        <v>0</v>
      </c>
      <c r="Q41298" s="2"/>
      <c r="R41298" s="2"/>
      <c r="S41298" s="2"/>
      <c r="T41298" s="2"/>
      <c r="U41298" s="2"/>
      <c r="V41298" s="2"/>
      <c r="W41298" s="2"/>
      <c r="X41298" s="2"/>
      <c r="Y41298" s="2"/>
      <c r="Z41298" s="2"/>
      <c r="AA41298" s="2"/>
      <c r="AB41298" s="2"/>
      <c r="AC41298" s="2"/>
      <c r="AD41298" s="3"/>
    </row>
    <row r="41299" spans="1:30" s="10" customFormat="1" ht="22.5" customHeight="1" x14ac:dyDescent="0.25">
      <c r="A41299" s="40">
        <f>Fre.!D41300</f>
        <v>0</v>
      </c>
      <c r="B41299" s="2"/>
      <c r="C41299" s="2"/>
      <c r="D41299" s="2"/>
      <c r="E41299" s="2"/>
      <c r="F41299" s="2"/>
      <c r="G41299" s="2"/>
      <c r="H41299" s="2"/>
      <c r="I41299" s="2"/>
      <c r="J41299" s="2"/>
      <c r="K41299" s="2"/>
      <c r="L41299" s="2"/>
      <c r="M41299" s="2"/>
      <c r="N41299" s="2"/>
      <c r="P41299" s="40">
        <f>Fre.!F41300</f>
        <v>0</v>
      </c>
      <c r="Q41299" s="2"/>
      <c r="R41299" s="2"/>
      <c r="S41299" s="2"/>
      <c r="T41299" s="2"/>
      <c r="U41299" s="2"/>
      <c r="V41299" s="2"/>
      <c r="W41299" s="2"/>
      <c r="X41299" s="2"/>
      <c r="Y41299" s="2"/>
      <c r="Z41299" s="2"/>
      <c r="AA41299" s="2"/>
      <c r="AB41299" s="2"/>
      <c r="AC41299" s="2"/>
      <c r="AD41299" s="3"/>
    </row>
    <row r="41300" spans="1:30" s="10" customFormat="1" ht="22.5" customHeight="1" x14ac:dyDescent="0.25">
      <c r="A41300" s="39">
        <f>Fre.!D41301</f>
        <v>0</v>
      </c>
      <c r="B41300" s="2"/>
      <c r="C41300" s="2"/>
      <c r="D41300" s="2"/>
      <c r="E41300" s="2"/>
      <c r="F41300" s="2"/>
      <c r="G41300" s="2"/>
      <c r="H41300" s="2"/>
      <c r="I41300" s="2"/>
      <c r="J41300" s="2"/>
      <c r="K41300" s="2"/>
      <c r="L41300" s="2"/>
      <c r="M41300" s="2"/>
      <c r="N41300" s="2"/>
      <c r="P41300" s="39">
        <f>Fre.!F41301</f>
        <v>0</v>
      </c>
      <c r="Q41300" s="2"/>
      <c r="R41300" s="2"/>
      <c r="S41300" s="2"/>
      <c r="T41300" s="2"/>
      <c r="U41300" s="2"/>
      <c r="V41300" s="2"/>
      <c r="W41300" s="2"/>
      <c r="X41300" s="2"/>
      <c r="Y41300" s="2"/>
      <c r="Z41300" s="2"/>
      <c r="AA41300" s="2"/>
      <c r="AB41300" s="2"/>
      <c r="AC41300" s="2"/>
      <c r="AD41300" s="3"/>
    </row>
    <row r="41301" spans="1:30" s="10" customFormat="1" ht="22.5" customHeight="1" x14ac:dyDescent="0.25">
      <c r="A41301" s="40">
        <f>Fre.!D41302</f>
        <v>0</v>
      </c>
      <c r="B41301" s="2"/>
      <c r="C41301" s="2"/>
      <c r="D41301" s="2"/>
      <c r="E41301" s="2"/>
      <c r="F41301" s="2"/>
      <c r="G41301" s="2"/>
      <c r="H41301" s="2"/>
      <c r="I41301" s="2"/>
      <c r="J41301" s="2"/>
      <c r="K41301" s="2"/>
      <c r="L41301" s="2"/>
      <c r="M41301" s="2"/>
      <c r="N41301" s="2"/>
      <c r="P41301" s="40">
        <f>Fre.!F41302</f>
        <v>0</v>
      </c>
      <c r="Q41301" s="2"/>
      <c r="R41301" s="2"/>
      <c r="S41301" s="2"/>
      <c r="T41301" s="2"/>
      <c r="U41301" s="2"/>
      <c r="V41301" s="2"/>
      <c r="W41301" s="2"/>
      <c r="X41301" s="2"/>
      <c r="Y41301" s="2"/>
      <c r="Z41301" s="2"/>
      <c r="AA41301" s="2"/>
      <c r="AB41301" s="2"/>
      <c r="AC41301" s="2"/>
      <c r="AD41301" s="3"/>
    </row>
    <row r="41302" spans="1:30" s="10" customFormat="1" ht="22.5" customHeight="1" x14ac:dyDescent="0.25">
      <c r="A41302" s="39">
        <f>Fre.!D41303</f>
        <v>0</v>
      </c>
      <c r="B41302" s="2"/>
      <c r="C41302" s="2"/>
      <c r="D41302" s="2"/>
      <c r="E41302" s="2"/>
      <c r="F41302" s="2"/>
      <c r="G41302" s="2"/>
      <c r="H41302" s="2"/>
      <c r="I41302" s="2"/>
      <c r="J41302" s="2"/>
      <c r="K41302" s="2"/>
      <c r="L41302" s="2"/>
      <c r="M41302" s="2"/>
      <c r="N41302" s="2"/>
      <c r="P41302" s="39">
        <f>Fre.!F41303</f>
        <v>0</v>
      </c>
      <c r="Q41302" s="2"/>
      <c r="R41302" s="2"/>
      <c r="S41302" s="2"/>
      <c r="T41302" s="2"/>
      <c r="U41302" s="2"/>
      <c r="V41302" s="2"/>
      <c r="W41302" s="2"/>
      <c r="X41302" s="2"/>
      <c r="Y41302" s="2"/>
      <c r="Z41302" s="2"/>
      <c r="AA41302" s="2"/>
      <c r="AB41302" s="2"/>
      <c r="AC41302" s="2"/>
      <c r="AD41302" s="3"/>
    </row>
    <row r="41303" spans="1:30" s="10" customFormat="1" ht="22.5" customHeight="1" x14ac:dyDescent="0.25">
      <c r="A41303" s="40">
        <f>Fre.!D41304</f>
        <v>0</v>
      </c>
      <c r="B41303" s="2"/>
      <c r="C41303" s="2"/>
      <c r="D41303" s="2"/>
      <c r="E41303" s="2"/>
      <c r="F41303" s="2"/>
      <c r="G41303" s="2"/>
      <c r="H41303" s="2"/>
      <c r="I41303" s="2"/>
      <c r="J41303" s="2"/>
      <c r="K41303" s="2"/>
      <c r="L41303" s="2"/>
      <c r="M41303" s="2"/>
      <c r="N41303" s="2"/>
      <c r="P41303" s="40">
        <f>Fre.!F41304</f>
        <v>0</v>
      </c>
      <c r="Q41303" s="2"/>
      <c r="R41303" s="2"/>
      <c r="S41303" s="2"/>
      <c r="T41303" s="2"/>
      <c r="U41303" s="2"/>
      <c r="V41303" s="2"/>
      <c r="W41303" s="2"/>
      <c r="X41303" s="2"/>
      <c r="Y41303" s="2"/>
      <c r="Z41303" s="2"/>
      <c r="AA41303" s="2"/>
      <c r="AB41303" s="2"/>
      <c r="AC41303" s="2"/>
      <c r="AD41303" s="3"/>
    </row>
    <row r="41304" spans="1:30" s="10" customFormat="1" ht="22.5" customHeight="1" x14ac:dyDescent="0.25">
      <c r="A41304" s="39">
        <f>Fre.!D41305</f>
        <v>0</v>
      </c>
      <c r="B41304" s="2"/>
      <c r="C41304" s="2"/>
      <c r="D41304" s="2"/>
      <c r="E41304" s="2"/>
      <c r="F41304" s="2"/>
      <c r="G41304" s="2"/>
      <c r="H41304" s="2"/>
      <c r="I41304" s="2"/>
      <c r="J41304" s="2"/>
      <c r="K41304" s="2"/>
      <c r="L41304" s="2"/>
      <c r="M41304" s="2"/>
      <c r="N41304" s="2"/>
      <c r="P41304" s="39">
        <f>Fre.!F41305</f>
        <v>0</v>
      </c>
      <c r="Q41304" s="2"/>
      <c r="R41304" s="2"/>
      <c r="S41304" s="2"/>
      <c r="T41304" s="2"/>
      <c r="U41304" s="2"/>
      <c r="V41304" s="2"/>
      <c r="W41304" s="2"/>
      <c r="X41304" s="2"/>
      <c r="Y41304" s="2"/>
      <c r="Z41304" s="2"/>
      <c r="AA41304" s="2"/>
      <c r="AB41304" s="2"/>
      <c r="AC41304" s="2"/>
      <c r="AD41304" s="3"/>
    </row>
    <row r="41305" spans="1:30" s="10" customFormat="1" ht="22.5" customHeight="1" x14ac:dyDescent="0.25">
      <c r="A41305" s="40">
        <f>Fre.!D41306</f>
        <v>0</v>
      </c>
      <c r="B41305" s="2"/>
      <c r="C41305" s="2"/>
      <c r="D41305" s="2"/>
      <c r="E41305" s="2"/>
      <c r="F41305" s="2"/>
      <c r="G41305" s="2"/>
      <c r="H41305" s="2"/>
      <c r="I41305" s="2"/>
      <c r="J41305" s="2"/>
      <c r="K41305" s="2"/>
      <c r="L41305" s="2"/>
      <c r="M41305" s="2"/>
      <c r="N41305" s="2"/>
      <c r="P41305" s="40">
        <f>Fre.!F41306</f>
        <v>0</v>
      </c>
      <c r="Q41305" s="2"/>
      <c r="R41305" s="2"/>
      <c r="S41305" s="2"/>
      <c r="T41305" s="2"/>
      <c r="U41305" s="2"/>
      <c r="V41305" s="2"/>
      <c r="W41305" s="2"/>
      <c r="X41305" s="2"/>
      <c r="Y41305" s="2"/>
      <c r="Z41305" s="2"/>
      <c r="AA41305" s="2"/>
      <c r="AB41305" s="2"/>
      <c r="AC41305" s="2"/>
      <c r="AD41305" s="3"/>
    </row>
    <row r="41306" spans="1:30" s="10" customFormat="1" ht="22.5" customHeight="1" x14ac:dyDescent="0.25">
      <c r="A41306" s="39">
        <f>Fre.!D41307</f>
        <v>0</v>
      </c>
      <c r="B41306" s="2"/>
      <c r="C41306" s="2"/>
      <c r="D41306" s="2"/>
      <c r="E41306" s="2"/>
      <c r="F41306" s="2"/>
      <c r="G41306" s="2"/>
      <c r="H41306" s="2"/>
      <c r="I41306" s="2"/>
      <c r="J41306" s="2"/>
      <c r="K41306" s="2"/>
      <c r="L41306" s="2"/>
      <c r="M41306" s="2"/>
      <c r="N41306" s="2"/>
      <c r="P41306" s="39">
        <f>Fre.!F41307</f>
        <v>0</v>
      </c>
      <c r="Q41306" s="2"/>
      <c r="R41306" s="2"/>
      <c r="S41306" s="2"/>
      <c r="T41306" s="2"/>
      <c r="U41306" s="2"/>
      <c r="V41306" s="2"/>
      <c r="W41306" s="2"/>
      <c r="X41306" s="2"/>
      <c r="Y41306" s="2"/>
      <c r="Z41306" s="2"/>
      <c r="AA41306" s="2"/>
      <c r="AB41306" s="2"/>
      <c r="AC41306" s="2"/>
      <c r="AD41306" s="3"/>
    </row>
    <row r="41307" spans="1:30" s="10" customFormat="1" ht="22.5" customHeight="1" x14ac:dyDescent="0.25">
      <c r="A41307" s="40">
        <f>Fre.!D41308</f>
        <v>0</v>
      </c>
      <c r="B41307" s="2"/>
      <c r="C41307" s="2"/>
      <c r="D41307" s="2"/>
      <c r="E41307" s="2"/>
      <c r="F41307" s="2"/>
      <c r="G41307" s="2"/>
      <c r="H41307" s="2"/>
      <c r="I41307" s="2"/>
      <c r="J41307" s="2"/>
      <c r="K41307" s="2"/>
      <c r="L41307" s="2"/>
      <c r="M41307" s="2"/>
      <c r="N41307" s="2"/>
      <c r="P41307" s="40">
        <f>Fre.!F41308</f>
        <v>0</v>
      </c>
      <c r="Q41307" s="2"/>
      <c r="R41307" s="2"/>
      <c r="S41307" s="2"/>
      <c r="T41307" s="2"/>
      <c r="U41307" s="2"/>
      <c r="V41307" s="2"/>
      <c r="W41307" s="2"/>
      <c r="X41307" s="2"/>
      <c r="Y41307" s="2"/>
      <c r="Z41307" s="2"/>
      <c r="AA41307" s="2"/>
      <c r="AB41307" s="2"/>
      <c r="AC41307" s="2"/>
      <c r="AD41307" s="3"/>
    </row>
    <row r="41308" spans="1:30" s="10" customFormat="1" ht="22.5" customHeight="1" x14ac:dyDescent="0.25">
      <c r="A41308" s="39">
        <f>Fre.!D41309</f>
        <v>0</v>
      </c>
      <c r="B41308" s="2"/>
      <c r="C41308" s="2"/>
      <c r="D41308" s="2"/>
      <c r="E41308" s="2"/>
      <c r="F41308" s="2"/>
      <c r="G41308" s="2"/>
      <c r="H41308" s="2"/>
      <c r="I41308" s="2"/>
      <c r="J41308" s="2"/>
      <c r="K41308" s="2"/>
      <c r="L41308" s="2"/>
      <c r="M41308" s="2"/>
      <c r="N41308" s="2"/>
      <c r="P41308" s="39">
        <f>Fre.!F41309</f>
        <v>0</v>
      </c>
      <c r="Q41308" s="2"/>
      <c r="R41308" s="2"/>
      <c r="S41308" s="2"/>
      <c r="T41308" s="2"/>
      <c r="U41308" s="2"/>
      <c r="V41308" s="2"/>
      <c r="W41308" s="2"/>
      <c r="X41308" s="2"/>
      <c r="Y41308" s="2"/>
      <c r="Z41308" s="2"/>
      <c r="AA41308" s="2"/>
      <c r="AB41308" s="2"/>
      <c r="AC41308" s="2"/>
      <c r="AD41308" s="3"/>
    </row>
    <row r="41309" spans="1:30" s="10" customFormat="1" ht="22.5" customHeight="1" x14ac:dyDescent="0.25">
      <c r="A41309" s="40">
        <f>Fre.!D41310</f>
        <v>0</v>
      </c>
      <c r="B41309" s="2"/>
      <c r="C41309" s="2"/>
      <c r="D41309" s="2"/>
      <c r="E41309" s="2"/>
      <c r="F41309" s="2"/>
      <c r="G41309" s="2"/>
      <c r="H41309" s="2"/>
      <c r="I41309" s="2"/>
      <c r="J41309" s="2"/>
      <c r="K41309" s="2"/>
      <c r="L41309" s="2"/>
      <c r="M41309" s="2"/>
      <c r="N41309" s="2"/>
      <c r="P41309" s="40">
        <f>Fre.!F41310</f>
        <v>0</v>
      </c>
      <c r="Q41309" s="2"/>
      <c r="R41309" s="2"/>
      <c r="S41309" s="2"/>
      <c r="T41309" s="2"/>
      <c r="U41309" s="2"/>
      <c r="V41309" s="2"/>
      <c r="W41309" s="2"/>
      <c r="X41309" s="2"/>
      <c r="Y41309" s="2"/>
      <c r="Z41309" s="2"/>
      <c r="AA41309" s="2"/>
      <c r="AB41309" s="2"/>
      <c r="AC41309" s="2"/>
      <c r="AD41309" s="3"/>
    </row>
    <row r="41310" spans="1:30" s="10" customFormat="1" ht="22.5" customHeight="1" x14ac:dyDescent="0.25">
      <c r="A41310" s="39">
        <f>Fre.!D41311</f>
        <v>0</v>
      </c>
      <c r="B41310" s="2"/>
      <c r="C41310" s="2"/>
      <c r="D41310" s="2"/>
      <c r="E41310" s="2"/>
      <c r="F41310" s="2"/>
      <c r="G41310" s="2"/>
      <c r="H41310" s="2"/>
      <c r="I41310" s="2"/>
      <c r="J41310" s="2"/>
      <c r="K41310" s="2"/>
      <c r="L41310" s="2"/>
      <c r="M41310" s="2"/>
      <c r="N41310" s="2"/>
      <c r="P41310" s="39">
        <f>Fre.!F41311</f>
        <v>0</v>
      </c>
      <c r="Q41310" s="2"/>
      <c r="R41310" s="2"/>
      <c r="S41310" s="2"/>
      <c r="T41310" s="2"/>
      <c r="U41310" s="2"/>
      <c r="V41310" s="2"/>
      <c r="W41310" s="2"/>
      <c r="X41310" s="2"/>
      <c r="Y41310" s="2"/>
      <c r="Z41310" s="2"/>
      <c r="AA41310" s="2"/>
      <c r="AB41310" s="2"/>
      <c r="AC41310" s="2"/>
      <c r="AD41310" s="3"/>
    </row>
    <row r="41311" spans="1:30" s="10" customFormat="1" ht="22.5" customHeight="1" x14ac:dyDescent="0.25">
      <c r="A41311" s="40">
        <f>Fre.!D41312</f>
        <v>0</v>
      </c>
      <c r="B41311" s="2"/>
      <c r="C41311" s="2"/>
      <c r="D41311" s="2"/>
      <c r="E41311" s="2"/>
      <c r="F41311" s="2"/>
      <c r="G41311" s="2"/>
      <c r="H41311" s="2"/>
      <c r="I41311" s="2"/>
      <c r="J41311" s="2"/>
      <c r="K41311" s="2"/>
      <c r="L41311" s="2"/>
      <c r="M41311" s="2"/>
      <c r="N41311" s="2"/>
      <c r="P41311" s="40">
        <f>Fre.!F41312</f>
        <v>0</v>
      </c>
      <c r="Q41311" s="2"/>
      <c r="R41311" s="2"/>
      <c r="S41311" s="2"/>
      <c r="T41311" s="2"/>
      <c r="U41311" s="2"/>
      <c r="V41311" s="2"/>
      <c r="W41311" s="2"/>
      <c r="X41311" s="2"/>
      <c r="Y41311" s="2"/>
      <c r="Z41311" s="2"/>
      <c r="AA41311" s="2"/>
      <c r="AB41311" s="2"/>
      <c r="AC41311" s="2"/>
      <c r="AD41311" s="3"/>
    </row>
    <row r="41312" spans="1:30" s="10" customFormat="1" ht="22.5" customHeight="1" x14ac:dyDescent="0.25">
      <c r="A41312" s="39">
        <f>Fre.!D41313</f>
        <v>0</v>
      </c>
      <c r="B41312" s="2"/>
      <c r="C41312" s="2"/>
      <c r="D41312" s="2"/>
      <c r="E41312" s="2"/>
      <c r="F41312" s="2"/>
      <c r="G41312" s="2"/>
      <c r="H41312" s="2"/>
      <c r="I41312" s="2"/>
      <c r="J41312" s="2"/>
      <c r="K41312" s="2"/>
      <c r="L41312" s="2"/>
      <c r="M41312" s="2"/>
      <c r="N41312" s="2"/>
      <c r="P41312" s="39">
        <f>Fre.!F41313</f>
        <v>0</v>
      </c>
      <c r="Q41312" s="2"/>
      <c r="R41312" s="2"/>
      <c r="S41312" s="2"/>
      <c r="T41312" s="2"/>
      <c r="U41312" s="2"/>
      <c r="V41312" s="2"/>
      <c r="W41312" s="2"/>
      <c r="X41312" s="2"/>
      <c r="Y41312" s="2"/>
      <c r="Z41312" s="2"/>
      <c r="AA41312" s="2"/>
      <c r="AB41312" s="2"/>
      <c r="AC41312" s="2"/>
      <c r="AD41312" s="3"/>
    </row>
    <row r="41313" spans="1:30" s="10" customFormat="1" ht="22.5" customHeight="1" x14ac:dyDescent="0.25">
      <c r="A41313" s="40">
        <f>Fre.!D41314</f>
        <v>0</v>
      </c>
      <c r="B41313" s="2"/>
      <c r="C41313" s="2"/>
      <c r="D41313" s="2"/>
      <c r="E41313" s="2"/>
      <c r="F41313" s="2"/>
      <c r="G41313" s="2"/>
      <c r="H41313" s="2"/>
      <c r="I41313" s="2"/>
      <c r="J41313" s="2"/>
      <c r="K41313" s="2"/>
      <c r="L41313" s="2"/>
      <c r="M41313" s="2"/>
      <c r="N41313" s="2"/>
      <c r="P41313" s="40">
        <f>Fre.!F41314</f>
        <v>0</v>
      </c>
      <c r="Q41313" s="2"/>
      <c r="R41313" s="2"/>
      <c r="S41313" s="2"/>
      <c r="T41313" s="2"/>
      <c r="U41313" s="2"/>
      <c r="V41313" s="2"/>
      <c r="W41313" s="2"/>
      <c r="X41313" s="2"/>
      <c r="Y41313" s="2"/>
      <c r="Z41313" s="2"/>
      <c r="AA41313" s="2"/>
      <c r="AB41313" s="2"/>
      <c r="AC41313" s="2"/>
      <c r="AD41313" s="3"/>
    </row>
    <row r="41314" spans="1:30" s="10" customFormat="1" ht="22.5" customHeight="1" x14ac:dyDescent="0.25">
      <c r="A41314" s="39">
        <f>Fre.!D41315</f>
        <v>0</v>
      </c>
      <c r="B41314" s="2"/>
      <c r="C41314" s="2"/>
      <c r="D41314" s="2"/>
      <c r="E41314" s="2"/>
      <c r="F41314" s="2"/>
      <c r="G41314" s="2"/>
      <c r="H41314" s="2"/>
      <c r="I41314" s="2"/>
      <c r="J41314" s="2"/>
      <c r="K41314" s="2"/>
      <c r="L41314" s="2"/>
      <c r="M41314" s="2"/>
      <c r="N41314" s="2"/>
      <c r="P41314" s="39">
        <f>Fre.!F41315</f>
        <v>0</v>
      </c>
      <c r="Q41314" s="2"/>
      <c r="R41314" s="2"/>
      <c r="S41314" s="2"/>
      <c r="T41314" s="2"/>
      <c r="U41314" s="2"/>
      <c r="V41314" s="2"/>
      <c r="W41314" s="2"/>
      <c r="X41314" s="2"/>
      <c r="Y41314" s="2"/>
      <c r="Z41314" s="2"/>
      <c r="AA41314" s="2"/>
      <c r="AB41314" s="2"/>
      <c r="AC41314" s="2"/>
      <c r="AD41314" s="3"/>
    </row>
    <row r="41315" spans="1:30" s="10" customFormat="1" ht="22.5" customHeight="1" x14ac:dyDescent="0.25">
      <c r="A41315" s="40">
        <f>Fre.!D41316</f>
        <v>0</v>
      </c>
      <c r="B41315" s="2"/>
      <c r="C41315" s="2"/>
      <c r="D41315" s="2"/>
      <c r="E41315" s="2"/>
      <c r="F41315" s="2"/>
      <c r="G41315" s="2"/>
      <c r="H41315" s="2"/>
      <c r="I41315" s="2"/>
      <c r="J41315" s="2"/>
      <c r="K41315" s="2"/>
      <c r="L41315" s="2"/>
      <c r="M41315" s="2"/>
      <c r="N41315" s="2"/>
      <c r="P41315" s="40">
        <f>Fre.!F41316</f>
        <v>0</v>
      </c>
      <c r="Q41315" s="2"/>
      <c r="R41315" s="2"/>
      <c r="S41315" s="2"/>
      <c r="T41315" s="2"/>
      <c r="U41315" s="2"/>
      <c r="V41315" s="2"/>
      <c r="W41315" s="2"/>
      <c r="X41315" s="2"/>
      <c r="Y41315" s="2"/>
      <c r="Z41315" s="2"/>
      <c r="AA41315" s="2"/>
      <c r="AB41315" s="2"/>
      <c r="AC41315" s="2"/>
      <c r="AD41315" s="3"/>
    </row>
    <row r="41316" spans="1:30" s="10" customFormat="1" ht="22.5" customHeight="1" x14ac:dyDescent="0.25">
      <c r="A41316" s="39">
        <f>Fre.!D41317</f>
        <v>0</v>
      </c>
      <c r="B41316" s="2"/>
      <c r="C41316" s="2"/>
      <c r="D41316" s="2"/>
      <c r="E41316" s="2"/>
      <c r="F41316" s="2"/>
      <c r="G41316" s="2"/>
      <c r="H41316" s="2"/>
      <c r="I41316" s="2"/>
      <c r="J41316" s="2"/>
      <c r="K41316" s="2"/>
      <c r="L41316" s="2"/>
      <c r="M41316" s="2"/>
      <c r="N41316" s="2"/>
      <c r="P41316" s="39">
        <f>Fre.!F41317</f>
        <v>0</v>
      </c>
      <c r="Q41316" s="2"/>
      <c r="R41316" s="2"/>
      <c r="S41316" s="2"/>
      <c r="T41316" s="2"/>
      <c r="U41316" s="2"/>
      <c r="V41316" s="2"/>
      <c r="W41316" s="2"/>
      <c r="X41316" s="2"/>
      <c r="Y41316" s="2"/>
      <c r="Z41316" s="2"/>
      <c r="AA41316" s="2"/>
      <c r="AB41316" s="2"/>
      <c r="AC41316" s="2"/>
      <c r="AD41316" s="3"/>
    </row>
    <row r="41317" spans="1:30" s="10" customFormat="1" ht="22.5" customHeight="1" x14ac:dyDescent="0.25">
      <c r="A41317" s="40">
        <f>Fre.!D41318</f>
        <v>0</v>
      </c>
      <c r="B41317" s="2"/>
      <c r="C41317" s="2"/>
      <c r="D41317" s="2"/>
      <c r="E41317" s="2"/>
      <c r="F41317" s="2"/>
      <c r="G41317" s="2"/>
      <c r="H41317" s="2"/>
      <c r="I41317" s="2"/>
      <c r="J41317" s="2"/>
      <c r="K41317" s="2"/>
      <c r="L41317" s="2"/>
      <c r="M41317" s="2"/>
      <c r="N41317" s="2"/>
      <c r="P41317" s="40">
        <f>Fre.!F41318</f>
        <v>0</v>
      </c>
      <c r="Q41317" s="2"/>
      <c r="R41317" s="2"/>
      <c r="S41317" s="2"/>
      <c r="T41317" s="2"/>
      <c r="U41317" s="2"/>
      <c r="V41317" s="2"/>
      <c r="W41317" s="2"/>
      <c r="X41317" s="2"/>
      <c r="Y41317" s="2"/>
      <c r="Z41317" s="2"/>
      <c r="AA41317" s="2"/>
      <c r="AB41317" s="2"/>
      <c r="AC41317" s="2"/>
      <c r="AD41317" s="3"/>
    </row>
    <row r="41318" spans="1:30" s="10" customFormat="1" ht="22.5" customHeight="1" x14ac:dyDescent="0.25">
      <c r="A41318" s="39">
        <f>Fre.!D41319</f>
        <v>0</v>
      </c>
      <c r="B41318" s="2"/>
      <c r="C41318" s="2"/>
      <c r="D41318" s="2"/>
      <c r="E41318" s="2"/>
      <c r="F41318" s="2"/>
      <c r="G41318" s="2"/>
      <c r="H41318" s="2"/>
      <c r="I41318" s="2"/>
      <c r="J41318" s="2"/>
      <c r="K41318" s="2"/>
      <c r="L41318" s="2"/>
      <c r="M41318" s="2"/>
      <c r="N41318" s="2"/>
      <c r="P41318" s="39">
        <f>Fre.!F41319</f>
        <v>0</v>
      </c>
      <c r="Q41318" s="2"/>
      <c r="R41318" s="2"/>
      <c r="S41318" s="2"/>
      <c r="T41318" s="2"/>
      <c r="U41318" s="2"/>
      <c r="V41318" s="2"/>
      <c r="W41318" s="2"/>
      <c r="X41318" s="2"/>
      <c r="Y41318" s="2"/>
      <c r="Z41318" s="2"/>
      <c r="AA41318" s="2"/>
      <c r="AB41318" s="2"/>
      <c r="AC41318" s="2"/>
      <c r="AD41318" s="3"/>
    </row>
    <row r="41319" spans="1:30" s="10" customFormat="1" ht="22.5" customHeight="1" x14ac:dyDescent="0.25">
      <c r="A41319" s="40">
        <f>Fre.!D41320</f>
        <v>0</v>
      </c>
      <c r="B41319" s="2"/>
      <c r="C41319" s="2"/>
      <c r="D41319" s="2"/>
      <c r="E41319" s="2"/>
      <c r="F41319" s="2"/>
      <c r="G41319" s="2"/>
      <c r="H41319" s="2"/>
      <c r="I41319" s="2"/>
      <c r="J41319" s="2"/>
      <c r="K41319" s="2"/>
      <c r="L41319" s="2"/>
      <c r="M41319" s="2"/>
      <c r="N41319" s="2"/>
      <c r="P41319" s="40">
        <f>Fre.!F41320</f>
        <v>0</v>
      </c>
      <c r="Q41319" s="2"/>
      <c r="R41319" s="2"/>
      <c r="S41319" s="2"/>
      <c r="T41319" s="2"/>
      <c r="U41319" s="2"/>
      <c r="V41319" s="2"/>
      <c r="W41319" s="2"/>
      <c r="X41319" s="2"/>
      <c r="Y41319" s="2"/>
      <c r="Z41319" s="2"/>
      <c r="AA41319" s="2"/>
      <c r="AB41319" s="2"/>
      <c r="AC41319" s="2"/>
      <c r="AD41319" s="3"/>
    </row>
    <row r="41320" spans="1:30" s="10" customFormat="1" ht="22.5" customHeight="1" x14ac:dyDescent="0.25">
      <c r="A41320" s="39">
        <f>Fre.!D41321</f>
        <v>0</v>
      </c>
      <c r="B41320" s="2"/>
      <c r="C41320" s="2"/>
      <c r="D41320" s="2"/>
      <c r="E41320" s="2"/>
      <c r="F41320" s="2"/>
      <c r="G41320" s="2"/>
      <c r="H41320" s="2"/>
      <c r="I41320" s="2"/>
      <c r="J41320" s="2"/>
      <c r="K41320" s="2"/>
      <c r="L41320" s="2"/>
      <c r="M41320" s="2"/>
      <c r="N41320" s="2"/>
      <c r="P41320" s="39">
        <f>Fre.!F41321</f>
        <v>0</v>
      </c>
      <c r="Q41320" s="2"/>
      <c r="R41320" s="2"/>
      <c r="S41320" s="2"/>
      <c r="T41320" s="2"/>
      <c r="U41320" s="2"/>
      <c r="V41320" s="2"/>
      <c r="W41320" s="2"/>
      <c r="X41320" s="2"/>
      <c r="Y41320" s="2"/>
      <c r="Z41320" s="2"/>
      <c r="AA41320" s="2"/>
      <c r="AB41320" s="2"/>
      <c r="AC41320" s="2"/>
      <c r="AD41320" s="3"/>
    </row>
    <row r="41321" spans="1:30" s="10" customFormat="1" ht="22.5" customHeight="1" x14ac:dyDescent="0.25">
      <c r="A41321" s="40">
        <f>Fre.!D41322</f>
        <v>0</v>
      </c>
      <c r="B41321" s="2"/>
      <c r="C41321" s="2"/>
      <c r="D41321" s="2"/>
      <c r="E41321" s="2"/>
      <c r="F41321" s="2"/>
      <c r="G41321" s="2"/>
      <c r="H41321" s="2"/>
      <c r="I41321" s="2"/>
      <c r="J41321" s="2"/>
      <c r="K41321" s="2"/>
      <c r="L41321" s="2"/>
      <c r="M41321" s="2"/>
      <c r="N41321" s="2"/>
      <c r="P41321" s="40">
        <f>Fre.!F41322</f>
        <v>0</v>
      </c>
      <c r="Q41321" s="2"/>
      <c r="R41321" s="2"/>
      <c r="S41321" s="2"/>
      <c r="T41321" s="2"/>
      <c r="U41321" s="2"/>
      <c r="V41321" s="2"/>
      <c r="W41321" s="2"/>
      <c r="X41321" s="2"/>
      <c r="Y41321" s="2"/>
      <c r="Z41321" s="2"/>
      <c r="AA41321" s="2"/>
      <c r="AB41321" s="2"/>
      <c r="AC41321" s="2"/>
      <c r="AD41321" s="3"/>
    </row>
    <row r="41322" spans="1:30" s="10" customFormat="1" ht="22.5" customHeight="1" x14ac:dyDescent="0.25">
      <c r="A41322" s="39">
        <f>Fre.!D41323</f>
        <v>0</v>
      </c>
      <c r="B41322" s="2"/>
      <c r="C41322" s="2"/>
      <c r="D41322" s="2"/>
      <c r="E41322" s="2"/>
      <c r="F41322" s="2"/>
      <c r="G41322" s="2"/>
      <c r="H41322" s="2"/>
      <c r="I41322" s="2"/>
      <c r="J41322" s="2"/>
      <c r="K41322" s="2"/>
      <c r="L41322" s="2"/>
      <c r="M41322" s="2"/>
      <c r="N41322" s="2"/>
      <c r="P41322" s="39">
        <f>Fre.!F41323</f>
        <v>0</v>
      </c>
      <c r="Q41322" s="2"/>
      <c r="R41322" s="2"/>
      <c r="S41322" s="2"/>
      <c r="T41322" s="2"/>
      <c r="U41322" s="2"/>
      <c r="V41322" s="2"/>
      <c r="W41322" s="2"/>
      <c r="X41322" s="2"/>
      <c r="Y41322" s="2"/>
      <c r="Z41322" s="2"/>
      <c r="AA41322" s="2"/>
      <c r="AB41322" s="2"/>
      <c r="AC41322" s="2"/>
      <c r="AD41322" s="3"/>
    </row>
    <row r="41323" spans="1:30" s="10" customFormat="1" ht="22.5" customHeight="1" x14ac:dyDescent="0.25">
      <c r="A41323" s="40">
        <f>Fre.!D41324</f>
        <v>0</v>
      </c>
      <c r="B41323" s="2"/>
      <c r="C41323" s="2"/>
      <c r="D41323" s="2"/>
      <c r="E41323" s="2"/>
      <c r="F41323" s="2"/>
      <c r="G41323" s="2"/>
      <c r="H41323" s="2"/>
      <c r="I41323" s="2"/>
      <c r="J41323" s="2"/>
      <c r="K41323" s="2"/>
      <c r="L41323" s="2"/>
      <c r="M41323" s="2"/>
      <c r="N41323" s="2"/>
      <c r="P41323" s="40">
        <f>Fre.!F41324</f>
        <v>0</v>
      </c>
      <c r="Q41323" s="2"/>
      <c r="R41323" s="2"/>
      <c r="S41323" s="2"/>
      <c r="T41323" s="2"/>
      <c r="U41323" s="2"/>
      <c r="V41323" s="2"/>
      <c r="W41323" s="2"/>
      <c r="X41323" s="2"/>
      <c r="Y41323" s="2"/>
      <c r="Z41323" s="2"/>
      <c r="AA41323" s="2"/>
      <c r="AB41323" s="2"/>
      <c r="AC41323" s="2"/>
      <c r="AD41323" s="3"/>
    </row>
    <row r="41324" spans="1:30" s="10" customFormat="1" ht="22.5" customHeight="1" x14ac:dyDescent="0.25">
      <c r="A41324" s="39">
        <f>Fre.!D41325</f>
        <v>0</v>
      </c>
      <c r="B41324" s="2"/>
      <c r="C41324" s="2"/>
      <c r="D41324" s="2"/>
      <c r="E41324" s="2"/>
      <c r="F41324" s="2"/>
      <c r="G41324" s="2"/>
      <c r="H41324" s="2"/>
      <c r="I41324" s="2"/>
      <c r="J41324" s="2"/>
      <c r="K41324" s="2"/>
      <c r="L41324" s="2"/>
      <c r="M41324" s="2"/>
      <c r="N41324" s="2"/>
      <c r="P41324" s="39">
        <f>Fre.!F41325</f>
        <v>0</v>
      </c>
      <c r="Q41324" s="2"/>
      <c r="R41324" s="2"/>
      <c r="S41324" s="2"/>
      <c r="T41324" s="2"/>
      <c r="U41324" s="2"/>
      <c r="V41324" s="2"/>
      <c r="W41324" s="2"/>
      <c r="X41324" s="2"/>
      <c r="Y41324" s="2"/>
      <c r="Z41324" s="2"/>
      <c r="AA41324" s="2"/>
      <c r="AB41324" s="2"/>
      <c r="AC41324" s="2"/>
      <c r="AD41324" s="3"/>
    </row>
    <row r="41325" spans="1:30" s="10" customFormat="1" ht="22.5" customHeight="1" x14ac:dyDescent="0.25">
      <c r="A41325" s="40">
        <f>Fre.!D41326</f>
        <v>0</v>
      </c>
      <c r="B41325" s="2"/>
      <c r="C41325" s="2"/>
      <c r="D41325" s="2"/>
      <c r="E41325" s="2"/>
      <c r="F41325" s="2"/>
      <c r="G41325" s="2"/>
      <c r="H41325" s="2"/>
      <c r="I41325" s="2"/>
      <c r="J41325" s="2"/>
      <c r="K41325" s="2"/>
      <c r="L41325" s="2"/>
      <c r="M41325" s="2"/>
      <c r="N41325" s="2"/>
      <c r="P41325" s="40">
        <f>Fre.!F41326</f>
        <v>0</v>
      </c>
      <c r="Q41325" s="2"/>
      <c r="R41325" s="2"/>
      <c r="S41325" s="2"/>
      <c r="T41325" s="2"/>
      <c r="U41325" s="2"/>
      <c r="V41325" s="2"/>
      <c r="W41325" s="2"/>
      <c r="X41325" s="2"/>
      <c r="Y41325" s="2"/>
      <c r="Z41325" s="2"/>
      <c r="AA41325" s="2"/>
      <c r="AB41325" s="2"/>
      <c r="AC41325" s="2"/>
      <c r="AD41325" s="3"/>
    </row>
    <row r="41326" spans="1:30" s="10" customFormat="1" ht="22.5" customHeight="1" x14ac:dyDescent="0.25">
      <c r="A41326" s="39">
        <f>Fre.!D41327</f>
        <v>0</v>
      </c>
      <c r="B41326" s="2"/>
      <c r="C41326" s="2"/>
      <c r="D41326" s="2"/>
      <c r="E41326" s="2"/>
      <c r="F41326" s="2"/>
      <c r="G41326" s="2"/>
      <c r="H41326" s="2"/>
      <c r="I41326" s="2"/>
      <c r="J41326" s="2"/>
      <c r="K41326" s="2"/>
      <c r="L41326" s="2"/>
      <c r="M41326" s="2"/>
      <c r="N41326" s="2"/>
      <c r="P41326" s="39">
        <f>Fre.!F41327</f>
        <v>0</v>
      </c>
      <c r="Q41326" s="2"/>
      <c r="R41326" s="2"/>
      <c r="S41326" s="2"/>
      <c r="T41326" s="2"/>
      <c r="U41326" s="2"/>
      <c r="V41326" s="2"/>
      <c r="W41326" s="2"/>
      <c r="X41326" s="2"/>
      <c r="Y41326" s="2"/>
      <c r="Z41326" s="2"/>
      <c r="AA41326" s="2"/>
      <c r="AB41326" s="2"/>
      <c r="AC41326" s="2"/>
      <c r="AD41326" s="3"/>
    </row>
    <row r="41327" spans="1:30" s="10" customFormat="1" ht="22.5" customHeight="1" x14ac:dyDescent="0.25">
      <c r="A41327" s="40">
        <f>Fre.!D41328</f>
        <v>0</v>
      </c>
      <c r="B41327" s="2"/>
      <c r="C41327" s="2"/>
      <c r="D41327" s="2"/>
      <c r="E41327" s="2"/>
      <c r="F41327" s="2"/>
      <c r="G41327" s="2"/>
      <c r="H41327" s="2"/>
      <c r="I41327" s="2"/>
      <c r="J41327" s="2"/>
      <c r="K41327" s="2"/>
      <c r="L41327" s="2"/>
      <c r="M41327" s="2"/>
      <c r="N41327" s="2"/>
      <c r="P41327" s="40">
        <f>Fre.!F41328</f>
        <v>0</v>
      </c>
      <c r="Q41327" s="2"/>
      <c r="R41327" s="2"/>
      <c r="S41327" s="2"/>
      <c r="T41327" s="2"/>
      <c r="U41327" s="2"/>
      <c r="V41327" s="2"/>
      <c r="W41327" s="2"/>
      <c r="X41327" s="2"/>
      <c r="Y41327" s="2"/>
      <c r="Z41327" s="2"/>
      <c r="AA41327" s="2"/>
      <c r="AB41327" s="2"/>
      <c r="AC41327" s="2"/>
      <c r="AD41327" s="3"/>
    </row>
    <row r="41328" spans="1:30" s="10" customFormat="1" ht="22.5" customHeight="1" x14ac:dyDescent="0.25">
      <c r="A41328" s="39">
        <f>Fre.!D41329</f>
        <v>0</v>
      </c>
      <c r="B41328" s="2"/>
      <c r="C41328" s="2"/>
      <c r="D41328" s="2"/>
      <c r="E41328" s="2"/>
      <c r="F41328" s="2"/>
      <c r="G41328" s="2"/>
      <c r="H41328" s="2"/>
      <c r="I41328" s="2"/>
      <c r="J41328" s="2"/>
      <c r="K41328" s="2"/>
      <c r="L41328" s="2"/>
      <c r="M41328" s="2"/>
      <c r="N41328" s="2"/>
      <c r="P41328" s="39">
        <f>Fre.!F41329</f>
        <v>0</v>
      </c>
      <c r="Q41328" s="2"/>
      <c r="R41328" s="2"/>
      <c r="S41328" s="2"/>
      <c r="T41328" s="2"/>
      <c r="U41328" s="2"/>
      <c r="V41328" s="2"/>
      <c r="W41328" s="2"/>
      <c r="X41328" s="2"/>
      <c r="Y41328" s="2"/>
      <c r="Z41328" s="2"/>
      <c r="AA41328" s="2"/>
      <c r="AB41328" s="2"/>
      <c r="AC41328" s="2"/>
      <c r="AD41328" s="3"/>
    </row>
    <row r="41329" spans="1:30" s="10" customFormat="1" ht="22.5" customHeight="1" x14ac:dyDescent="0.25">
      <c r="A41329" s="40">
        <f>Fre.!D41330</f>
        <v>0</v>
      </c>
      <c r="B41329" s="2"/>
      <c r="C41329" s="2"/>
      <c r="D41329" s="2"/>
      <c r="E41329" s="2"/>
      <c r="F41329" s="2"/>
      <c r="G41329" s="2"/>
      <c r="H41329" s="2"/>
      <c r="I41329" s="2"/>
      <c r="J41329" s="2"/>
      <c r="K41329" s="2"/>
      <c r="L41329" s="2"/>
      <c r="M41329" s="2"/>
      <c r="N41329" s="2"/>
      <c r="P41329" s="40">
        <f>Fre.!F41330</f>
        <v>0</v>
      </c>
      <c r="Q41329" s="2"/>
      <c r="R41329" s="2"/>
      <c r="S41329" s="2"/>
      <c r="T41329" s="2"/>
      <c r="U41329" s="2"/>
      <c r="V41329" s="2"/>
      <c r="W41329" s="2"/>
      <c r="X41329" s="2"/>
      <c r="Y41329" s="2"/>
      <c r="Z41329" s="2"/>
      <c r="AA41329" s="2"/>
      <c r="AB41329" s="2"/>
      <c r="AC41329" s="2"/>
      <c r="AD41329" s="3"/>
    </row>
    <row r="41330" spans="1:30" s="10" customFormat="1" ht="22.5" customHeight="1" x14ac:dyDescent="0.25">
      <c r="A41330" s="39">
        <f>Fre.!D41331</f>
        <v>0</v>
      </c>
      <c r="B41330" s="2"/>
      <c r="C41330" s="2"/>
      <c r="D41330" s="2"/>
      <c r="E41330" s="2"/>
      <c r="F41330" s="2"/>
      <c r="G41330" s="2"/>
      <c r="H41330" s="2"/>
      <c r="I41330" s="2"/>
      <c r="J41330" s="2"/>
      <c r="K41330" s="2"/>
      <c r="L41330" s="2"/>
      <c r="M41330" s="2"/>
      <c r="N41330" s="2"/>
      <c r="P41330" s="39">
        <f>Fre.!F41331</f>
        <v>0</v>
      </c>
      <c r="Q41330" s="2"/>
      <c r="R41330" s="2"/>
      <c r="S41330" s="2"/>
      <c r="T41330" s="2"/>
      <c r="U41330" s="2"/>
      <c r="V41330" s="2"/>
      <c r="W41330" s="2"/>
      <c r="X41330" s="2"/>
      <c r="Y41330" s="2"/>
      <c r="Z41330" s="2"/>
      <c r="AA41330" s="2"/>
      <c r="AB41330" s="2"/>
      <c r="AC41330" s="2"/>
      <c r="AD41330" s="3"/>
    </row>
    <row r="41331" spans="1:30" s="10" customFormat="1" ht="22.5" customHeight="1" x14ac:dyDescent="0.25">
      <c r="A41331" s="40">
        <f>Fre.!D41332</f>
        <v>0</v>
      </c>
      <c r="B41331" s="2"/>
      <c r="C41331" s="2"/>
      <c r="D41331" s="2"/>
      <c r="E41331" s="2"/>
      <c r="F41331" s="2"/>
      <c r="G41331" s="2"/>
      <c r="H41331" s="2"/>
      <c r="I41331" s="2"/>
      <c r="J41331" s="2"/>
      <c r="K41331" s="2"/>
      <c r="L41331" s="2"/>
      <c r="M41331" s="2"/>
      <c r="N41331" s="2"/>
      <c r="P41331" s="40">
        <f>Fre.!F41332</f>
        <v>0</v>
      </c>
      <c r="Q41331" s="2"/>
      <c r="R41331" s="2"/>
      <c r="S41331" s="2"/>
      <c r="T41331" s="2"/>
      <c r="U41331" s="2"/>
      <c r="V41331" s="2"/>
      <c r="W41331" s="2"/>
      <c r="X41331" s="2"/>
      <c r="Y41331" s="2"/>
      <c r="Z41331" s="2"/>
      <c r="AA41331" s="2"/>
      <c r="AB41331" s="2"/>
      <c r="AC41331" s="2"/>
      <c r="AD41331" s="3"/>
    </row>
    <row r="41332" spans="1:30" s="10" customFormat="1" ht="22.5" customHeight="1" x14ac:dyDescent="0.25">
      <c r="A41332" s="39">
        <f>Fre.!D41333</f>
        <v>0</v>
      </c>
      <c r="B41332" s="2"/>
      <c r="C41332" s="2"/>
      <c r="D41332" s="2"/>
      <c r="E41332" s="2"/>
      <c r="F41332" s="2"/>
      <c r="G41332" s="2"/>
      <c r="H41332" s="2"/>
      <c r="I41332" s="2"/>
      <c r="J41332" s="2"/>
      <c r="K41332" s="2"/>
      <c r="L41332" s="2"/>
      <c r="M41332" s="2"/>
      <c r="N41332" s="2"/>
      <c r="P41332" s="39">
        <f>Fre.!F41333</f>
        <v>0</v>
      </c>
      <c r="Q41332" s="2"/>
      <c r="R41332" s="2"/>
      <c r="S41332" s="2"/>
      <c r="T41332" s="2"/>
      <c r="U41332" s="2"/>
      <c r="V41332" s="2"/>
      <c r="W41332" s="2"/>
      <c r="X41332" s="2"/>
      <c r="Y41332" s="2"/>
      <c r="Z41332" s="2"/>
      <c r="AA41332" s="2"/>
      <c r="AB41332" s="2"/>
      <c r="AC41332" s="2"/>
      <c r="AD41332" s="3"/>
    </row>
    <row r="41333" spans="1:30" s="10" customFormat="1" ht="22.5" customHeight="1" x14ac:dyDescent="0.25">
      <c r="A41333" s="40">
        <f>Fre.!D41334</f>
        <v>0</v>
      </c>
      <c r="B41333" s="2"/>
      <c r="C41333" s="2"/>
      <c r="D41333" s="2"/>
      <c r="E41333" s="2"/>
      <c r="F41333" s="2"/>
      <c r="G41333" s="2"/>
      <c r="H41333" s="2"/>
      <c r="I41333" s="2"/>
      <c r="J41333" s="2"/>
      <c r="K41333" s="2"/>
      <c r="L41333" s="2"/>
      <c r="M41333" s="2"/>
      <c r="N41333" s="2"/>
      <c r="P41333" s="40">
        <f>Fre.!F41334</f>
        <v>0</v>
      </c>
      <c r="Q41333" s="2"/>
      <c r="R41333" s="2"/>
      <c r="S41333" s="2"/>
      <c r="T41333" s="2"/>
      <c r="U41333" s="2"/>
      <c r="V41333" s="2"/>
      <c r="W41333" s="2"/>
      <c r="X41333" s="2"/>
      <c r="Y41333" s="2"/>
      <c r="Z41333" s="2"/>
      <c r="AA41333" s="2"/>
      <c r="AB41333" s="2"/>
      <c r="AC41333" s="2"/>
      <c r="AD41333" s="3"/>
    </row>
    <row r="41334" spans="1:30" s="10" customFormat="1" ht="22.5" customHeight="1" x14ac:dyDescent="0.25">
      <c r="A41334" s="39">
        <f>Fre.!D41335</f>
        <v>0</v>
      </c>
      <c r="B41334" s="2"/>
      <c r="C41334" s="2"/>
      <c r="D41334" s="2"/>
      <c r="E41334" s="2"/>
      <c r="F41334" s="2"/>
      <c r="G41334" s="2"/>
      <c r="H41334" s="2"/>
      <c r="I41334" s="2"/>
      <c r="J41334" s="2"/>
      <c r="K41334" s="2"/>
      <c r="L41334" s="2"/>
      <c r="M41334" s="2"/>
      <c r="N41334" s="2"/>
      <c r="P41334" s="39">
        <f>Fre.!F41335</f>
        <v>0</v>
      </c>
      <c r="Q41334" s="2"/>
      <c r="R41334" s="2"/>
      <c r="S41334" s="2"/>
      <c r="T41334" s="2"/>
      <c r="U41334" s="2"/>
      <c r="V41334" s="2"/>
      <c r="W41334" s="2"/>
      <c r="X41334" s="2"/>
      <c r="Y41334" s="2"/>
      <c r="Z41334" s="2"/>
      <c r="AA41334" s="2"/>
      <c r="AB41334" s="2"/>
      <c r="AC41334" s="2"/>
      <c r="AD41334" s="3"/>
    </row>
    <row r="41335" spans="1:30" s="10" customFormat="1" ht="22.5" customHeight="1" x14ac:dyDescent="0.25">
      <c r="A41335" s="40">
        <f>Fre.!D41336</f>
        <v>0</v>
      </c>
      <c r="B41335" s="2"/>
      <c r="C41335" s="2"/>
      <c r="D41335" s="2"/>
      <c r="E41335" s="2"/>
      <c r="F41335" s="2"/>
      <c r="G41335" s="2"/>
      <c r="H41335" s="2"/>
      <c r="I41335" s="2"/>
      <c r="J41335" s="2"/>
      <c r="K41335" s="2"/>
      <c r="L41335" s="2"/>
      <c r="M41335" s="2"/>
      <c r="N41335" s="2"/>
      <c r="P41335" s="40">
        <f>Fre.!F41336</f>
        <v>0</v>
      </c>
      <c r="Q41335" s="2"/>
      <c r="R41335" s="2"/>
      <c r="S41335" s="2"/>
      <c r="T41335" s="2"/>
      <c r="U41335" s="2"/>
      <c r="V41335" s="2"/>
      <c r="W41335" s="2"/>
      <c r="X41335" s="2"/>
      <c r="Y41335" s="2"/>
      <c r="Z41335" s="2"/>
      <c r="AA41335" s="2"/>
      <c r="AB41335" s="2"/>
      <c r="AC41335" s="2"/>
      <c r="AD41335" s="3"/>
    </row>
    <row r="41336" spans="1:30" s="10" customFormat="1" ht="22.5" customHeight="1" x14ac:dyDescent="0.25">
      <c r="A41336" s="39">
        <f>Fre.!D41337</f>
        <v>0</v>
      </c>
      <c r="B41336" s="2"/>
      <c r="C41336" s="2"/>
      <c r="D41336" s="2"/>
      <c r="E41336" s="2"/>
      <c r="F41336" s="2"/>
      <c r="G41336" s="2"/>
      <c r="H41336" s="2"/>
      <c r="I41336" s="2"/>
      <c r="J41336" s="2"/>
      <c r="K41336" s="2"/>
      <c r="L41336" s="2"/>
      <c r="M41336" s="2"/>
      <c r="N41336" s="2"/>
      <c r="P41336" s="39">
        <f>Fre.!F41337</f>
        <v>0</v>
      </c>
      <c r="Q41336" s="2"/>
      <c r="R41336" s="2"/>
      <c r="S41336" s="2"/>
      <c r="T41336" s="2"/>
      <c r="U41336" s="2"/>
      <c r="V41336" s="2"/>
      <c r="W41336" s="2"/>
      <c r="X41336" s="2"/>
      <c r="Y41336" s="2"/>
      <c r="Z41336" s="2"/>
      <c r="AA41336" s="2"/>
      <c r="AB41336" s="2"/>
      <c r="AC41336" s="2"/>
      <c r="AD41336" s="3"/>
    </row>
    <row r="41337" spans="1:30" s="10" customFormat="1" ht="22.5" customHeight="1" x14ac:dyDescent="0.25">
      <c r="A41337" s="40">
        <f>Fre.!D41338</f>
        <v>0</v>
      </c>
      <c r="B41337" s="2"/>
      <c r="C41337" s="2"/>
      <c r="D41337" s="2"/>
      <c r="E41337" s="2"/>
      <c r="F41337" s="2"/>
      <c r="G41337" s="2"/>
      <c r="H41337" s="2"/>
      <c r="I41337" s="2"/>
      <c r="J41337" s="2"/>
      <c r="K41337" s="2"/>
      <c r="L41337" s="2"/>
      <c r="M41337" s="2"/>
      <c r="N41337" s="2"/>
      <c r="P41337" s="40">
        <f>Fre.!F41338</f>
        <v>0</v>
      </c>
      <c r="Q41337" s="2"/>
      <c r="R41337" s="2"/>
      <c r="S41337" s="2"/>
      <c r="T41337" s="2"/>
      <c r="U41337" s="2"/>
      <c r="V41337" s="2"/>
      <c r="W41337" s="2"/>
      <c r="X41337" s="2"/>
      <c r="Y41337" s="2"/>
      <c r="Z41337" s="2"/>
      <c r="AA41337" s="2"/>
      <c r="AB41337" s="2"/>
      <c r="AC41337" s="2"/>
      <c r="AD41337" s="3"/>
    </row>
    <row r="41338" spans="1:30" s="10" customFormat="1" ht="22.5" customHeight="1" x14ac:dyDescent="0.25">
      <c r="A41338" s="39">
        <f>Fre.!D41339</f>
        <v>0</v>
      </c>
      <c r="B41338" s="2"/>
      <c r="C41338" s="2"/>
      <c r="D41338" s="2"/>
      <c r="E41338" s="2"/>
      <c r="F41338" s="2"/>
      <c r="G41338" s="2"/>
      <c r="H41338" s="2"/>
      <c r="I41338" s="2"/>
      <c r="J41338" s="2"/>
      <c r="K41338" s="2"/>
      <c r="L41338" s="2"/>
      <c r="M41338" s="2"/>
      <c r="N41338" s="2"/>
      <c r="P41338" s="39">
        <f>Fre.!F41339</f>
        <v>0</v>
      </c>
      <c r="Q41338" s="2"/>
      <c r="R41338" s="2"/>
      <c r="S41338" s="2"/>
      <c r="T41338" s="2"/>
      <c r="U41338" s="2"/>
      <c r="V41338" s="2"/>
      <c r="W41338" s="2"/>
      <c r="X41338" s="2"/>
      <c r="Y41338" s="2"/>
      <c r="Z41338" s="2"/>
      <c r="AA41338" s="2"/>
      <c r="AB41338" s="2"/>
      <c r="AC41338" s="2"/>
      <c r="AD41338" s="3"/>
    </row>
    <row r="41339" spans="1:30" s="10" customFormat="1" ht="22.5" customHeight="1" x14ac:dyDescent="0.25">
      <c r="A41339" s="40">
        <f>Fre.!D41340</f>
        <v>0</v>
      </c>
      <c r="B41339" s="2"/>
      <c r="C41339" s="2"/>
      <c r="D41339" s="2"/>
      <c r="E41339" s="2"/>
      <c r="F41339" s="2"/>
      <c r="G41339" s="2"/>
      <c r="H41339" s="2"/>
      <c r="I41339" s="2"/>
      <c r="J41339" s="2"/>
      <c r="K41339" s="2"/>
      <c r="L41339" s="2"/>
      <c r="M41339" s="2"/>
      <c r="N41339" s="2"/>
      <c r="P41339" s="40">
        <f>Fre.!F41340</f>
        <v>0</v>
      </c>
      <c r="Q41339" s="2"/>
      <c r="R41339" s="2"/>
      <c r="S41339" s="2"/>
      <c r="T41339" s="2"/>
      <c r="U41339" s="2"/>
      <c r="V41339" s="2"/>
      <c r="W41339" s="2"/>
      <c r="X41339" s="2"/>
      <c r="Y41339" s="2"/>
      <c r="Z41339" s="2"/>
      <c r="AA41339" s="2"/>
      <c r="AB41339" s="2"/>
      <c r="AC41339" s="2"/>
      <c r="AD41339" s="3"/>
    </row>
    <row r="41340" spans="1:30" s="10" customFormat="1" ht="22.5" customHeight="1" x14ac:dyDescent="0.25">
      <c r="A41340" s="39">
        <f>Fre.!D41341</f>
        <v>0</v>
      </c>
      <c r="B41340" s="2"/>
      <c r="C41340" s="2"/>
      <c r="D41340" s="2"/>
      <c r="E41340" s="2"/>
      <c r="F41340" s="2"/>
      <c r="G41340" s="2"/>
      <c r="H41340" s="2"/>
      <c r="I41340" s="2"/>
      <c r="J41340" s="2"/>
      <c r="K41340" s="2"/>
      <c r="L41340" s="2"/>
      <c r="M41340" s="2"/>
      <c r="N41340" s="2"/>
      <c r="P41340" s="39">
        <f>Fre.!F41341</f>
        <v>0</v>
      </c>
      <c r="Q41340" s="2"/>
      <c r="R41340" s="2"/>
      <c r="S41340" s="2"/>
      <c r="T41340" s="2"/>
      <c r="U41340" s="2"/>
      <c r="V41340" s="2"/>
      <c r="W41340" s="2"/>
      <c r="X41340" s="2"/>
      <c r="Y41340" s="2"/>
      <c r="Z41340" s="2"/>
      <c r="AA41340" s="2"/>
      <c r="AB41340" s="2"/>
      <c r="AC41340" s="2"/>
      <c r="AD41340" s="3"/>
    </row>
    <row r="41341" spans="1:30" s="10" customFormat="1" ht="22.5" customHeight="1" x14ac:dyDescent="0.25">
      <c r="A41341" s="40">
        <f>Fre.!D41342</f>
        <v>0</v>
      </c>
      <c r="B41341" s="2"/>
      <c r="C41341" s="2"/>
      <c r="D41341" s="2"/>
      <c r="E41341" s="2"/>
      <c r="F41341" s="2"/>
      <c r="G41341" s="2"/>
      <c r="H41341" s="2"/>
      <c r="I41341" s="2"/>
      <c r="J41341" s="2"/>
      <c r="K41341" s="2"/>
      <c r="L41341" s="2"/>
      <c r="M41341" s="2"/>
      <c r="N41341" s="2"/>
      <c r="P41341" s="40">
        <f>Fre.!F41342</f>
        <v>0</v>
      </c>
      <c r="Q41341" s="2"/>
      <c r="R41341" s="2"/>
      <c r="S41341" s="2"/>
      <c r="T41341" s="2"/>
      <c r="U41341" s="2"/>
      <c r="V41341" s="2"/>
      <c r="W41341" s="2"/>
      <c r="X41341" s="2"/>
      <c r="Y41341" s="2"/>
      <c r="Z41341" s="2"/>
      <c r="AA41341" s="2"/>
      <c r="AB41341" s="2"/>
      <c r="AC41341" s="2"/>
      <c r="AD41341" s="3"/>
    </row>
    <row r="41342" spans="1:30" s="10" customFormat="1" ht="22.5" customHeight="1" x14ac:dyDescent="0.25">
      <c r="A41342" s="39">
        <f>Fre.!D41343</f>
        <v>0</v>
      </c>
      <c r="B41342" s="2"/>
      <c r="C41342" s="2"/>
      <c r="D41342" s="2"/>
      <c r="E41342" s="2"/>
      <c r="F41342" s="2"/>
      <c r="G41342" s="2"/>
      <c r="H41342" s="2"/>
      <c r="I41342" s="2"/>
      <c r="J41342" s="2"/>
      <c r="K41342" s="2"/>
      <c r="L41342" s="2"/>
      <c r="M41342" s="2"/>
      <c r="N41342" s="2"/>
      <c r="P41342" s="39">
        <f>Fre.!F41343</f>
        <v>0</v>
      </c>
      <c r="Q41342" s="2"/>
      <c r="R41342" s="2"/>
      <c r="S41342" s="2"/>
      <c r="T41342" s="2"/>
      <c r="U41342" s="2"/>
      <c r="V41342" s="2"/>
      <c r="W41342" s="2"/>
      <c r="X41342" s="2"/>
      <c r="Y41342" s="2"/>
      <c r="Z41342" s="2"/>
      <c r="AA41342" s="2"/>
      <c r="AB41342" s="2"/>
      <c r="AC41342" s="2"/>
      <c r="AD41342" s="3"/>
    </row>
    <row r="41343" spans="1:30" s="10" customFormat="1" ht="22.5" customHeight="1" x14ac:dyDescent="0.25">
      <c r="A41343" s="40">
        <f>Fre.!D41344</f>
        <v>0</v>
      </c>
      <c r="B41343" s="2"/>
      <c r="C41343" s="2"/>
      <c r="D41343" s="2"/>
      <c r="E41343" s="2"/>
      <c r="F41343" s="2"/>
      <c r="G41343" s="2"/>
      <c r="H41343" s="2"/>
      <c r="I41343" s="2"/>
      <c r="J41343" s="2"/>
      <c r="K41343" s="2"/>
      <c r="L41343" s="2"/>
      <c r="M41343" s="2"/>
      <c r="N41343" s="2"/>
      <c r="P41343" s="40">
        <f>Fre.!F41344</f>
        <v>0</v>
      </c>
      <c r="Q41343" s="2"/>
      <c r="R41343" s="2"/>
      <c r="S41343" s="2"/>
      <c r="T41343" s="2"/>
      <c r="U41343" s="2"/>
      <c r="V41343" s="2"/>
      <c r="W41343" s="2"/>
      <c r="X41343" s="2"/>
      <c r="Y41343" s="2"/>
      <c r="Z41343" s="2"/>
      <c r="AA41343" s="2"/>
      <c r="AB41343" s="2"/>
      <c r="AC41343" s="2"/>
      <c r="AD41343" s="3"/>
    </row>
    <row r="41344" spans="1:30" s="10" customFormat="1" ht="22.5" customHeight="1" x14ac:dyDescent="0.25">
      <c r="A41344" s="39">
        <f>Fre.!D41345</f>
        <v>0</v>
      </c>
      <c r="B41344" s="2"/>
      <c r="C41344" s="2"/>
      <c r="D41344" s="2"/>
      <c r="E41344" s="2"/>
      <c r="F41344" s="2"/>
      <c r="G41344" s="2"/>
      <c r="H41344" s="2"/>
      <c r="I41344" s="2"/>
      <c r="J41344" s="2"/>
      <c r="K41344" s="2"/>
      <c r="L41344" s="2"/>
      <c r="M41344" s="2"/>
      <c r="N41344" s="2"/>
      <c r="P41344" s="39">
        <f>Fre.!F41345</f>
        <v>0</v>
      </c>
      <c r="Q41344" s="2"/>
      <c r="R41344" s="2"/>
      <c r="S41344" s="2"/>
      <c r="T41344" s="2"/>
      <c r="U41344" s="2"/>
      <c r="V41344" s="2"/>
      <c r="W41344" s="2"/>
      <c r="X41344" s="2"/>
      <c r="Y41344" s="2"/>
      <c r="Z41344" s="2"/>
      <c r="AA41344" s="2"/>
      <c r="AB41344" s="2"/>
      <c r="AC41344" s="2"/>
      <c r="AD41344" s="3"/>
    </row>
    <row r="41345" spans="1:30" s="10" customFormat="1" ht="22.5" customHeight="1" x14ac:dyDescent="0.25">
      <c r="A41345" s="40">
        <f>Fre.!D41346</f>
        <v>0</v>
      </c>
      <c r="B41345" s="2"/>
      <c r="C41345" s="2"/>
      <c r="D41345" s="2"/>
      <c r="E41345" s="2"/>
      <c r="F41345" s="2"/>
      <c r="G41345" s="2"/>
      <c r="H41345" s="2"/>
      <c r="I41345" s="2"/>
      <c r="J41345" s="2"/>
      <c r="K41345" s="2"/>
      <c r="L41345" s="2"/>
      <c r="M41345" s="2"/>
      <c r="N41345" s="2"/>
      <c r="P41345" s="40">
        <f>Fre.!F41346</f>
        <v>0</v>
      </c>
      <c r="Q41345" s="2"/>
      <c r="R41345" s="2"/>
      <c r="S41345" s="2"/>
      <c r="T41345" s="2"/>
      <c r="U41345" s="2"/>
      <c r="V41345" s="2"/>
      <c r="W41345" s="2"/>
      <c r="X41345" s="2"/>
      <c r="Y41345" s="2"/>
      <c r="Z41345" s="2"/>
      <c r="AA41345" s="2"/>
      <c r="AB41345" s="2"/>
      <c r="AC41345" s="2"/>
      <c r="AD41345" s="3"/>
    </row>
    <row r="41346" spans="1:30" s="10" customFormat="1" ht="22.5" customHeight="1" x14ac:dyDescent="0.25">
      <c r="A41346" s="39">
        <f>Fre.!D41347</f>
        <v>0</v>
      </c>
      <c r="B41346" s="2"/>
      <c r="C41346" s="2"/>
      <c r="D41346" s="2"/>
      <c r="E41346" s="2"/>
      <c r="F41346" s="2"/>
      <c r="G41346" s="2"/>
      <c r="H41346" s="2"/>
      <c r="I41346" s="2"/>
      <c r="J41346" s="2"/>
      <c r="K41346" s="2"/>
      <c r="L41346" s="2"/>
      <c r="M41346" s="2"/>
      <c r="N41346" s="2"/>
      <c r="P41346" s="39">
        <f>Fre.!F41347</f>
        <v>0</v>
      </c>
      <c r="Q41346" s="2"/>
      <c r="R41346" s="2"/>
      <c r="S41346" s="2"/>
      <c r="T41346" s="2"/>
      <c r="U41346" s="2"/>
      <c r="V41346" s="2"/>
      <c r="W41346" s="2"/>
      <c r="X41346" s="2"/>
      <c r="Y41346" s="2"/>
      <c r="Z41346" s="2"/>
      <c r="AA41346" s="2"/>
      <c r="AB41346" s="2"/>
      <c r="AC41346" s="2"/>
      <c r="AD41346" s="3"/>
    </row>
    <row r="41347" spans="1:30" s="10" customFormat="1" ht="22.5" customHeight="1" x14ac:dyDescent="0.25">
      <c r="A41347" s="40">
        <f>Fre.!D41348</f>
        <v>0</v>
      </c>
      <c r="B41347" s="2"/>
      <c r="C41347" s="2"/>
      <c r="D41347" s="2"/>
      <c r="E41347" s="2"/>
      <c r="F41347" s="2"/>
      <c r="G41347" s="2"/>
      <c r="H41347" s="2"/>
      <c r="I41347" s="2"/>
      <c r="J41347" s="2"/>
      <c r="K41347" s="2"/>
      <c r="L41347" s="2"/>
      <c r="M41347" s="2"/>
      <c r="N41347" s="2"/>
      <c r="P41347" s="40">
        <f>Fre.!F41348</f>
        <v>0</v>
      </c>
      <c r="Q41347" s="2"/>
      <c r="R41347" s="2"/>
      <c r="S41347" s="2"/>
      <c r="T41347" s="2"/>
      <c r="U41347" s="2"/>
      <c r="V41347" s="2"/>
      <c r="W41347" s="2"/>
      <c r="X41347" s="2"/>
      <c r="Y41347" s="2"/>
      <c r="Z41347" s="2"/>
      <c r="AA41347" s="2"/>
      <c r="AB41347" s="2"/>
      <c r="AC41347" s="2"/>
      <c r="AD41347" s="3"/>
    </row>
    <row r="41348" spans="1:30" s="10" customFormat="1" ht="22.5" customHeight="1" x14ac:dyDescent="0.25">
      <c r="A41348" s="39">
        <f>Fre.!D41349</f>
        <v>0</v>
      </c>
      <c r="B41348" s="2"/>
      <c r="C41348" s="2"/>
      <c r="D41348" s="2"/>
      <c r="E41348" s="2"/>
      <c r="F41348" s="2"/>
      <c r="G41348" s="2"/>
      <c r="H41348" s="2"/>
      <c r="I41348" s="2"/>
      <c r="J41348" s="2"/>
      <c r="K41348" s="2"/>
      <c r="L41348" s="2"/>
      <c r="M41348" s="2"/>
      <c r="N41348" s="2"/>
      <c r="P41348" s="39">
        <f>Fre.!F41349</f>
        <v>0</v>
      </c>
      <c r="Q41348" s="2"/>
      <c r="R41348" s="2"/>
      <c r="S41348" s="2"/>
      <c r="T41348" s="2"/>
      <c r="U41348" s="2"/>
      <c r="V41348" s="2"/>
      <c r="W41348" s="2"/>
      <c r="X41348" s="2"/>
      <c r="Y41348" s="2"/>
      <c r="Z41348" s="2"/>
      <c r="AA41348" s="2"/>
      <c r="AB41348" s="2"/>
      <c r="AC41348" s="2"/>
      <c r="AD41348" s="3"/>
    </row>
    <row r="41349" spans="1:30" s="10" customFormat="1" ht="22.5" customHeight="1" x14ac:dyDescent="0.25">
      <c r="A41349" s="40">
        <f>Fre.!D41350</f>
        <v>0</v>
      </c>
      <c r="B41349" s="2"/>
      <c r="C41349" s="2"/>
      <c r="D41349" s="2"/>
      <c r="E41349" s="2"/>
      <c r="F41349" s="2"/>
      <c r="G41349" s="2"/>
      <c r="H41349" s="2"/>
      <c r="I41349" s="2"/>
      <c r="J41349" s="2"/>
      <c r="K41349" s="2"/>
      <c r="L41349" s="2"/>
      <c r="M41349" s="2"/>
      <c r="N41349" s="2"/>
      <c r="P41349" s="40">
        <f>Fre.!F41350</f>
        <v>0</v>
      </c>
      <c r="Q41349" s="2"/>
      <c r="R41349" s="2"/>
      <c r="S41349" s="2"/>
      <c r="T41349" s="2"/>
      <c r="U41349" s="2"/>
      <c r="V41349" s="2"/>
      <c r="W41349" s="2"/>
      <c r="X41349" s="2"/>
      <c r="Y41349" s="2"/>
      <c r="Z41349" s="2"/>
      <c r="AA41349" s="2"/>
      <c r="AB41349" s="2"/>
      <c r="AC41349" s="2"/>
      <c r="AD41349" s="3"/>
    </row>
    <row r="41350" spans="1:30" s="10" customFormat="1" ht="22.5" customHeight="1" x14ac:dyDescent="0.25">
      <c r="A41350" s="39">
        <f>Fre.!D41351</f>
        <v>0</v>
      </c>
      <c r="B41350" s="2"/>
      <c r="C41350" s="2"/>
      <c r="D41350" s="2"/>
      <c r="E41350" s="2"/>
      <c r="F41350" s="2"/>
      <c r="G41350" s="2"/>
      <c r="H41350" s="2"/>
      <c r="I41350" s="2"/>
      <c r="J41350" s="2"/>
      <c r="K41350" s="2"/>
      <c r="L41350" s="2"/>
      <c r="M41350" s="2"/>
      <c r="N41350" s="2"/>
      <c r="P41350" s="39">
        <f>Fre.!F41351</f>
        <v>0</v>
      </c>
      <c r="Q41350" s="2"/>
      <c r="R41350" s="2"/>
      <c r="S41350" s="2"/>
      <c r="T41350" s="2"/>
      <c r="U41350" s="2"/>
      <c r="V41350" s="2"/>
      <c r="W41350" s="2"/>
      <c r="X41350" s="2"/>
      <c r="Y41350" s="2"/>
      <c r="Z41350" s="2"/>
      <c r="AA41350" s="2"/>
      <c r="AB41350" s="2"/>
      <c r="AC41350" s="2"/>
      <c r="AD41350" s="3"/>
    </row>
    <row r="41351" spans="1:30" s="10" customFormat="1" ht="22.5" customHeight="1" x14ac:dyDescent="0.25">
      <c r="A41351" s="40">
        <f>Fre.!D41352</f>
        <v>0</v>
      </c>
      <c r="B41351" s="2"/>
      <c r="C41351" s="2"/>
      <c r="D41351" s="2"/>
      <c r="E41351" s="2"/>
      <c r="F41351" s="2"/>
      <c r="G41351" s="2"/>
      <c r="H41351" s="2"/>
      <c r="I41351" s="2"/>
      <c r="J41351" s="2"/>
      <c r="K41351" s="2"/>
      <c r="L41351" s="2"/>
      <c r="M41351" s="2"/>
      <c r="N41351" s="2"/>
      <c r="P41351" s="40">
        <f>Fre.!F41352</f>
        <v>0</v>
      </c>
      <c r="Q41351" s="2"/>
      <c r="R41351" s="2"/>
      <c r="S41351" s="2"/>
      <c r="T41351" s="2"/>
      <c r="U41351" s="2"/>
      <c r="V41351" s="2"/>
      <c r="W41351" s="2"/>
      <c r="X41351" s="2"/>
      <c r="Y41351" s="2"/>
      <c r="Z41351" s="2"/>
      <c r="AA41351" s="2"/>
      <c r="AB41351" s="2"/>
      <c r="AC41351" s="2"/>
      <c r="AD41351" s="3"/>
    </row>
    <row r="41352" spans="1:30" s="10" customFormat="1" ht="22.5" customHeight="1" x14ac:dyDescent="0.25">
      <c r="A41352" s="39">
        <f>Fre.!D41353</f>
        <v>0</v>
      </c>
      <c r="B41352" s="2"/>
      <c r="C41352" s="2"/>
      <c r="D41352" s="2"/>
      <c r="E41352" s="2"/>
      <c r="F41352" s="2"/>
      <c r="G41352" s="2"/>
      <c r="H41352" s="2"/>
      <c r="I41352" s="2"/>
      <c r="J41352" s="2"/>
      <c r="K41352" s="2"/>
      <c r="L41352" s="2"/>
      <c r="M41352" s="2"/>
      <c r="N41352" s="2"/>
      <c r="P41352" s="39">
        <f>Fre.!F41353</f>
        <v>0</v>
      </c>
      <c r="Q41352" s="2"/>
      <c r="R41352" s="2"/>
      <c r="S41352" s="2"/>
      <c r="T41352" s="2"/>
      <c r="U41352" s="2"/>
      <c r="V41352" s="2"/>
      <c r="W41352" s="2"/>
      <c r="X41352" s="2"/>
      <c r="Y41352" s="2"/>
      <c r="Z41352" s="2"/>
      <c r="AA41352" s="2"/>
      <c r="AB41352" s="2"/>
      <c r="AC41352" s="2"/>
      <c r="AD41352" s="3"/>
    </row>
    <row r="41353" spans="1:30" s="10" customFormat="1" ht="22.5" customHeight="1" x14ac:dyDescent="0.25">
      <c r="A41353" s="40">
        <f>Fre.!D41354</f>
        <v>0</v>
      </c>
      <c r="B41353" s="2"/>
      <c r="C41353" s="2"/>
      <c r="D41353" s="2"/>
      <c r="E41353" s="2"/>
      <c r="F41353" s="2"/>
      <c r="G41353" s="2"/>
      <c r="H41353" s="2"/>
      <c r="I41353" s="2"/>
      <c r="J41353" s="2"/>
      <c r="K41353" s="2"/>
      <c r="L41353" s="2"/>
      <c r="M41353" s="2"/>
      <c r="N41353" s="2"/>
      <c r="P41353" s="40">
        <f>Fre.!F41354</f>
        <v>0</v>
      </c>
      <c r="Q41353" s="2"/>
      <c r="R41353" s="2"/>
      <c r="S41353" s="2"/>
      <c r="T41353" s="2"/>
      <c r="U41353" s="2"/>
      <c r="V41353" s="2"/>
      <c r="W41353" s="2"/>
      <c r="X41353" s="2"/>
      <c r="Y41353" s="2"/>
      <c r="Z41353" s="2"/>
      <c r="AA41353" s="2"/>
      <c r="AB41353" s="2"/>
      <c r="AC41353" s="2"/>
      <c r="AD41353" s="3"/>
    </row>
    <row r="41354" spans="1:30" s="10" customFormat="1" ht="22.5" customHeight="1" x14ac:dyDescent="0.25">
      <c r="A41354" s="39">
        <f>Fre.!D41355</f>
        <v>0</v>
      </c>
      <c r="B41354" s="2"/>
      <c r="C41354" s="2"/>
      <c r="D41354" s="2"/>
      <c r="E41354" s="2"/>
      <c r="F41354" s="2"/>
      <c r="G41354" s="2"/>
      <c r="H41354" s="2"/>
      <c r="I41354" s="2"/>
      <c r="J41354" s="2"/>
      <c r="K41354" s="2"/>
      <c r="L41354" s="2"/>
      <c r="M41354" s="2"/>
      <c r="N41354" s="2"/>
      <c r="P41354" s="39">
        <f>Fre.!F41355</f>
        <v>0</v>
      </c>
      <c r="Q41354" s="2"/>
      <c r="R41354" s="2"/>
      <c r="S41354" s="2"/>
      <c r="T41354" s="2"/>
      <c r="U41354" s="2"/>
      <c r="V41354" s="2"/>
      <c r="W41354" s="2"/>
      <c r="X41354" s="2"/>
      <c r="Y41354" s="2"/>
      <c r="Z41354" s="2"/>
      <c r="AA41354" s="2"/>
      <c r="AB41354" s="2"/>
      <c r="AC41354" s="2"/>
      <c r="AD41354" s="3"/>
    </row>
    <row r="41355" spans="1:30" s="10" customFormat="1" ht="22.5" customHeight="1" x14ac:dyDescent="0.25">
      <c r="A41355" s="40">
        <f>Fre.!D41356</f>
        <v>0</v>
      </c>
      <c r="B41355" s="2"/>
      <c r="C41355" s="2"/>
      <c r="D41355" s="2"/>
      <c r="E41355" s="2"/>
      <c r="F41355" s="2"/>
      <c r="G41355" s="2"/>
      <c r="H41355" s="2"/>
      <c r="I41355" s="2"/>
      <c r="J41355" s="2"/>
      <c r="K41355" s="2"/>
      <c r="L41355" s="2"/>
      <c r="M41355" s="2"/>
      <c r="N41355" s="2"/>
      <c r="P41355" s="40">
        <f>Fre.!F41356</f>
        <v>0</v>
      </c>
      <c r="Q41355" s="2"/>
      <c r="R41355" s="2"/>
      <c r="S41355" s="2"/>
      <c r="T41355" s="2"/>
      <c r="U41355" s="2"/>
      <c r="V41355" s="2"/>
      <c r="W41355" s="2"/>
      <c r="X41355" s="2"/>
      <c r="Y41355" s="2"/>
      <c r="Z41355" s="2"/>
      <c r="AA41355" s="2"/>
      <c r="AB41355" s="2"/>
      <c r="AC41355" s="2"/>
      <c r="AD41355" s="3"/>
    </row>
    <row r="41356" spans="1:30" s="10" customFormat="1" ht="22.5" customHeight="1" x14ac:dyDescent="0.25">
      <c r="A41356" s="39">
        <f>Fre.!D41357</f>
        <v>0</v>
      </c>
      <c r="B41356" s="2"/>
      <c r="C41356" s="2"/>
      <c r="D41356" s="2"/>
      <c r="E41356" s="2"/>
      <c r="F41356" s="2"/>
      <c r="G41356" s="2"/>
      <c r="H41356" s="2"/>
      <c r="I41356" s="2"/>
      <c r="J41356" s="2"/>
      <c r="K41356" s="2"/>
      <c r="L41356" s="2"/>
      <c r="M41356" s="2"/>
      <c r="N41356" s="2"/>
      <c r="P41356" s="39">
        <f>Fre.!F41357</f>
        <v>0</v>
      </c>
      <c r="Q41356" s="2"/>
      <c r="R41356" s="2"/>
      <c r="S41356" s="2"/>
      <c r="T41356" s="2"/>
      <c r="U41356" s="2"/>
      <c r="V41356" s="2"/>
      <c r="W41356" s="2"/>
      <c r="X41356" s="2"/>
      <c r="Y41356" s="2"/>
      <c r="Z41356" s="2"/>
      <c r="AA41356" s="2"/>
      <c r="AB41356" s="2"/>
      <c r="AC41356" s="2"/>
      <c r="AD41356" s="3"/>
    </row>
    <row r="41357" spans="1:30" s="10" customFormat="1" ht="22.5" customHeight="1" x14ac:dyDescent="0.25">
      <c r="A41357" s="40">
        <f>Fre.!D41358</f>
        <v>0</v>
      </c>
      <c r="B41357" s="2"/>
      <c r="C41357" s="2"/>
      <c r="D41357" s="2"/>
      <c r="E41357" s="2"/>
      <c r="F41357" s="2"/>
      <c r="G41357" s="2"/>
      <c r="H41357" s="2"/>
      <c r="I41357" s="2"/>
      <c r="J41357" s="2"/>
      <c r="K41357" s="2"/>
      <c r="L41357" s="2"/>
      <c r="M41357" s="2"/>
      <c r="N41357" s="2"/>
      <c r="P41357" s="40">
        <f>Fre.!F41358</f>
        <v>0</v>
      </c>
      <c r="Q41357" s="2"/>
      <c r="R41357" s="2"/>
      <c r="S41357" s="2"/>
      <c r="T41357" s="2"/>
      <c r="U41357" s="2"/>
      <c r="V41357" s="2"/>
      <c r="W41357" s="2"/>
      <c r="X41357" s="2"/>
      <c r="Y41357" s="2"/>
      <c r="Z41357" s="2"/>
      <c r="AA41357" s="2"/>
      <c r="AB41357" s="2"/>
      <c r="AC41357" s="2"/>
      <c r="AD41357" s="3"/>
    </row>
    <row r="41358" spans="1:30" s="10" customFormat="1" ht="22.5" customHeight="1" x14ac:dyDescent="0.25">
      <c r="A41358" s="39">
        <f>Fre.!D41359</f>
        <v>0</v>
      </c>
      <c r="B41358" s="2"/>
      <c r="C41358" s="2"/>
      <c r="D41358" s="2"/>
      <c r="E41358" s="2"/>
      <c r="F41358" s="2"/>
      <c r="G41358" s="2"/>
      <c r="H41358" s="2"/>
      <c r="I41358" s="2"/>
      <c r="J41358" s="2"/>
      <c r="K41358" s="2"/>
      <c r="L41358" s="2"/>
      <c r="M41358" s="2"/>
      <c r="N41358" s="2"/>
      <c r="P41358" s="39">
        <f>Fre.!F41359</f>
        <v>0</v>
      </c>
      <c r="Q41358" s="2"/>
      <c r="R41358" s="2"/>
      <c r="S41358" s="2"/>
      <c r="T41358" s="2"/>
      <c r="U41358" s="2"/>
      <c r="V41358" s="2"/>
      <c r="W41358" s="2"/>
      <c r="X41358" s="2"/>
      <c r="Y41358" s="2"/>
      <c r="Z41358" s="2"/>
      <c r="AA41358" s="2"/>
      <c r="AB41358" s="2"/>
      <c r="AC41358" s="2"/>
      <c r="AD41358" s="3"/>
    </row>
    <row r="41359" spans="1:30" s="10" customFormat="1" ht="22.5" customHeight="1" x14ac:dyDescent="0.25">
      <c r="A41359" s="40">
        <f>Fre.!D41360</f>
        <v>0</v>
      </c>
      <c r="B41359" s="2"/>
      <c r="C41359" s="2"/>
      <c r="D41359" s="2"/>
      <c r="E41359" s="2"/>
      <c r="F41359" s="2"/>
      <c r="G41359" s="2"/>
      <c r="H41359" s="2"/>
      <c r="I41359" s="2"/>
      <c r="J41359" s="2"/>
      <c r="K41359" s="2"/>
      <c r="L41359" s="2"/>
      <c r="M41359" s="2"/>
      <c r="N41359" s="2"/>
      <c r="P41359" s="40">
        <f>Fre.!F41360</f>
        <v>0</v>
      </c>
      <c r="Q41359" s="2"/>
      <c r="R41359" s="2"/>
      <c r="S41359" s="2"/>
      <c r="T41359" s="2"/>
      <c r="U41359" s="2"/>
      <c r="V41359" s="2"/>
      <c r="W41359" s="2"/>
      <c r="X41359" s="2"/>
      <c r="Y41359" s="2"/>
      <c r="Z41359" s="2"/>
      <c r="AA41359" s="2"/>
      <c r="AB41359" s="2"/>
      <c r="AC41359" s="2"/>
      <c r="AD41359" s="3"/>
    </row>
    <row r="41360" spans="1:30" s="10" customFormat="1" ht="22.5" customHeight="1" x14ac:dyDescent="0.25">
      <c r="A41360" s="39">
        <f>Fre.!D41361</f>
        <v>0</v>
      </c>
      <c r="B41360" s="2"/>
      <c r="C41360" s="2"/>
      <c r="D41360" s="2"/>
      <c r="E41360" s="2"/>
      <c r="F41360" s="2"/>
      <c r="G41360" s="2"/>
      <c r="H41360" s="2"/>
      <c r="I41360" s="2"/>
      <c r="J41360" s="2"/>
      <c r="K41360" s="2"/>
      <c r="L41360" s="2"/>
      <c r="M41360" s="2"/>
      <c r="N41360" s="2"/>
      <c r="P41360" s="39">
        <f>Fre.!F41361</f>
        <v>0</v>
      </c>
      <c r="Q41360" s="2"/>
      <c r="R41360" s="2"/>
      <c r="S41360" s="2"/>
      <c r="T41360" s="2"/>
      <c r="U41360" s="2"/>
      <c r="V41360" s="2"/>
      <c r="W41360" s="2"/>
      <c r="X41360" s="2"/>
      <c r="Y41360" s="2"/>
      <c r="Z41360" s="2"/>
      <c r="AA41360" s="2"/>
      <c r="AB41360" s="2"/>
      <c r="AC41360" s="2"/>
      <c r="AD41360" s="3"/>
    </row>
    <row r="41361" spans="1:30" s="10" customFormat="1" ht="22.5" customHeight="1" x14ac:dyDescent="0.25">
      <c r="A41361" s="40">
        <f>Fre.!D41362</f>
        <v>0</v>
      </c>
      <c r="B41361" s="2"/>
      <c r="C41361" s="2"/>
      <c r="D41361" s="2"/>
      <c r="E41361" s="2"/>
      <c r="F41361" s="2"/>
      <c r="G41361" s="2"/>
      <c r="H41361" s="2"/>
      <c r="I41361" s="2"/>
      <c r="J41361" s="2"/>
      <c r="K41361" s="2"/>
      <c r="L41361" s="2"/>
      <c r="M41361" s="2"/>
      <c r="N41361" s="2"/>
      <c r="P41361" s="40">
        <f>Fre.!F41362</f>
        <v>0</v>
      </c>
      <c r="Q41361" s="2"/>
      <c r="R41361" s="2"/>
      <c r="S41361" s="2"/>
      <c r="T41361" s="2"/>
      <c r="U41361" s="2"/>
      <c r="V41361" s="2"/>
      <c r="W41361" s="2"/>
      <c r="X41361" s="2"/>
      <c r="Y41361" s="2"/>
      <c r="Z41361" s="2"/>
      <c r="AA41361" s="2"/>
      <c r="AB41361" s="2"/>
      <c r="AC41361" s="2"/>
      <c r="AD41361" s="3"/>
    </row>
    <row r="41362" spans="1:30" s="10" customFormat="1" ht="22.5" customHeight="1" x14ac:dyDescent="0.25">
      <c r="A41362" s="39">
        <f>Fre.!D41363</f>
        <v>0</v>
      </c>
      <c r="B41362" s="2"/>
      <c r="C41362" s="2"/>
      <c r="D41362" s="2"/>
      <c r="E41362" s="2"/>
      <c r="F41362" s="2"/>
      <c r="G41362" s="2"/>
      <c r="H41362" s="2"/>
      <c r="I41362" s="2"/>
      <c r="J41362" s="2"/>
      <c r="K41362" s="2"/>
      <c r="L41362" s="2"/>
      <c r="M41362" s="2"/>
      <c r="N41362" s="2"/>
      <c r="P41362" s="39">
        <f>Fre.!F41363</f>
        <v>0</v>
      </c>
      <c r="Q41362" s="2"/>
      <c r="R41362" s="2"/>
      <c r="S41362" s="2"/>
      <c r="T41362" s="2"/>
      <c r="U41362" s="2"/>
      <c r="V41362" s="2"/>
      <c r="W41362" s="2"/>
      <c r="X41362" s="2"/>
      <c r="Y41362" s="2"/>
      <c r="Z41362" s="2"/>
      <c r="AA41362" s="2"/>
      <c r="AB41362" s="2"/>
      <c r="AC41362" s="2"/>
      <c r="AD41362" s="3"/>
    </row>
    <row r="41363" spans="1:30" s="10" customFormat="1" ht="22.5" customHeight="1" x14ac:dyDescent="0.25">
      <c r="A41363" s="40">
        <f>Fre.!D41364</f>
        <v>0</v>
      </c>
      <c r="B41363" s="2"/>
      <c r="C41363" s="2"/>
      <c r="D41363" s="2"/>
      <c r="E41363" s="2"/>
      <c r="F41363" s="2"/>
      <c r="G41363" s="2"/>
      <c r="H41363" s="2"/>
      <c r="I41363" s="2"/>
      <c r="J41363" s="2"/>
      <c r="K41363" s="2"/>
      <c r="L41363" s="2"/>
      <c r="M41363" s="2"/>
      <c r="N41363" s="2"/>
      <c r="P41363" s="40">
        <f>Fre.!F41364</f>
        <v>0</v>
      </c>
      <c r="Q41363" s="2"/>
      <c r="R41363" s="2"/>
      <c r="S41363" s="2"/>
      <c r="T41363" s="2"/>
      <c r="U41363" s="2"/>
      <c r="V41363" s="2"/>
      <c r="W41363" s="2"/>
      <c r="X41363" s="2"/>
      <c r="Y41363" s="2"/>
      <c r="Z41363" s="2"/>
      <c r="AA41363" s="2"/>
      <c r="AB41363" s="2"/>
      <c r="AC41363" s="2"/>
      <c r="AD41363" s="3"/>
    </row>
    <row r="41364" spans="1:30" s="10" customFormat="1" ht="22.5" customHeight="1" x14ac:dyDescent="0.25">
      <c r="A41364" s="39">
        <f>Fre.!D41365</f>
        <v>0</v>
      </c>
      <c r="B41364" s="2"/>
      <c r="C41364" s="2"/>
      <c r="D41364" s="2"/>
      <c r="E41364" s="2"/>
      <c r="F41364" s="2"/>
      <c r="G41364" s="2"/>
      <c r="H41364" s="2"/>
      <c r="I41364" s="2"/>
      <c r="J41364" s="2"/>
      <c r="K41364" s="2"/>
      <c r="L41364" s="2"/>
      <c r="M41364" s="2"/>
      <c r="N41364" s="2"/>
      <c r="P41364" s="39">
        <f>Fre.!F41365</f>
        <v>0</v>
      </c>
      <c r="Q41364" s="2"/>
      <c r="R41364" s="2"/>
      <c r="S41364" s="2"/>
      <c r="T41364" s="2"/>
      <c r="U41364" s="2"/>
      <c r="V41364" s="2"/>
      <c r="W41364" s="2"/>
      <c r="X41364" s="2"/>
      <c r="Y41364" s="2"/>
      <c r="Z41364" s="2"/>
      <c r="AA41364" s="2"/>
      <c r="AB41364" s="2"/>
      <c r="AC41364" s="2"/>
      <c r="AD41364" s="3"/>
    </row>
    <row r="41365" spans="1:30" s="10" customFormat="1" ht="22.5" customHeight="1" x14ac:dyDescent="0.25">
      <c r="A41365" s="40">
        <f>Fre.!D41366</f>
        <v>0</v>
      </c>
      <c r="B41365" s="2"/>
      <c r="C41365" s="2"/>
      <c r="D41365" s="2"/>
      <c r="E41365" s="2"/>
      <c r="F41365" s="2"/>
      <c r="G41365" s="2"/>
      <c r="H41365" s="2"/>
      <c r="I41365" s="2"/>
      <c r="J41365" s="2"/>
      <c r="K41365" s="2"/>
      <c r="L41365" s="2"/>
      <c r="M41365" s="2"/>
      <c r="N41365" s="2"/>
      <c r="P41365" s="40">
        <f>Fre.!F41366</f>
        <v>0</v>
      </c>
      <c r="Q41365" s="2"/>
      <c r="R41365" s="2"/>
      <c r="S41365" s="2"/>
      <c r="T41365" s="2"/>
      <c r="U41365" s="2"/>
      <c r="V41365" s="2"/>
      <c r="W41365" s="2"/>
      <c r="X41365" s="2"/>
      <c r="Y41365" s="2"/>
      <c r="Z41365" s="2"/>
      <c r="AA41365" s="2"/>
      <c r="AB41365" s="2"/>
      <c r="AC41365" s="2"/>
      <c r="AD41365" s="3"/>
    </row>
    <row r="41366" spans="1:30" s="10" customFormat="1" ht="22.5" customHeight="1" x14ac:dyDescent="0.25">
      <c r="A41366" s="39">
        <f>Fre.!D41367</f>
        <v>0</v>
      </c>
      <c r="B41366" s="2"/>
      <c r="C41366" s="2"/>
      <c r="D41366" s="2"/>
      <c r="E41366" s="2"/>
      <c r="F41366" s="2"/>
      <c r="G41366" s="2"/>
      <c r="H41366" s="2"/>
      <c r="I41366" s="2"/>
      <c r="J41366" s="2"/>
      <c r="K41366" s="2"/>
      <c r="L41366" s="2"/>
      <c r="M41366" s="2"/>
      <c r="N41366" s="2"/>
      <c r="P41366" s="39">
        <f>Fre.!F41367</f>
        <v>0</v>
      </c>
      <c r="Q41366" s="2"/>
      <c r="R41366" s="2"/>
      <c r="S41366" s="2"/>
      <c r="T41366" s="2"/>
      <c r="U41366" s="2"/>
      <c r="V41366" s="2"/>
      <c r="W41366" s="2"/>
      <c r="X41366" s="2"/>
      <c r="Y41366" s="2"/>
      <c r="Z41366" s="2"/>
      <c r="AA41366" s="2"/>
      <c r="AB41366" s="2"/>
      <c r="AC41366" s="2"/>
      <c r="AD41366" s="3"/>
    </row>
    <row r="41367" spans="1:30" s="10" customFormat="1" ht="22.5" customHeight="1" x14ac:dyDescent="0.25">
      <c r="A41367" s="40">
        <f>Fre.!D41368</f>
        <v>0</v>
      </c>
      <c r="B41367" s="2"/>
      <c r="C41367" s="2"/>
      <c r="D41367" s="2"/>
      <c r="E41367" s="2"/>
      <c r="F41367" s="2"/>
      <c r="G41367" s="2"/>
      <c r="H41367" s="2"/>
      <c r="I41367" s="2"/>
      <c r="J41367" s="2"/>
      <c r="K41367" s="2"/>
      <c r="L41367" s="2"/>
      <c r="M41367" s="2"/>
      <c r="N41367" s="2"/>
      <c r="P41367" s="40">
        <f>Fre.!F41368</f>
        <v>0</v>
      </c>
      <c r="Q41367" s="2"/>
      <c r="R41367" s="2"/>
      <c r="S41367" s="2"/>
      <c r="T41367" s="2"/>
      <c r="U41367" s="2"/>
      <c r="V41367" s="2"/>
      <c r="W41367" s="2"/>
      <c r="X41367" s="2"/>
      <c r="Y41367" s="2"/>
      <c r="Z41367" s="2"/>
      <c r="AA41367" s="2"/>
      <c r="AB41367" s="2"/>
      <c r="AC41367" s="2"/>
      <c r="AD41367" s="3"/>
    </row>
    <row r="41368" spans="1:30" s="10" customFormat="1" ht="22.5" customHeight="1" x14ac:dyDescent="0.25">
      <c r="A41368" s="39">
        <f>Fre.!D41369</f>
        <v>0</v>
      </c>
      <c r="B41368" s="2"/>
      <c r="C41368" s="2"/>
      <c r="D41368" s="2"/>
      <c r="E41368" s="2"/>
      <c r="F41368" s="2"/>
      <c r="G41368" s="2"/>
      <c r="H41368" s="2"/>
      <c r="I41368" s="2"/>
      <c r="J41368" s="2"/>
      <c r="K41368" s="2"/>
      <c r="L41368" s="2"/>
      <c r="M41368" s="2"/>
      <c r="N41368" s="2"/>
      <c r="P41368" s="39">
        <f>Fre.!F41369</f>
        <v>0</v>
      </c>
      <c r="Q41368" s="2"/>
      <c r="R41368" s="2"/>
      <c r="S41368" s="2"/>
      <c r="T41368" s="2"/>
      <c r="U41368" s="2"/>
      <c r="V41368" s="2"/>
      <c r="W41368" s="2"/>
      <c r="X41368" s="2"/>
      <c r="Y41368" s="2"/>
      <c r="Z41368" s="2"/>
      <c r="AA41368" s="2"/>
      <c r="AB41368" s="2"/>
      <c r="AC41368" s="2"/>
      <c r="AD41368" s="3"/>
    </row>
    <row r="41369" spans="1:30" s="10" customFormat="1" ht="22.5" customHeight="1" x14ac:dyDescent="0.25">
      <c r="A41369" s="40">
        <f>Fre.!D41370</f>
        <v>0</v>
      </c>
      <c r="B41369" s="2"/>
      <c r="C41369" s="2"/>
      <c r="D41369" s="2"/>
      <c r="E41369" s="2"/>
      <c r="F41369" s="2"/>
      <c r="G41369" s="2"/>
      <c r="H41369" s="2"/>
      <c r="I41369" s="2"/>
      <c r="J41369" s="2"/>
      <c r="K41369" s="2"/>
      <c r="L41369" s="2"/>
      <c r="M41369" s="2"/>
      <c r="N41369" s="2"/>
      <c r="P41369" s="40">
        <f>Fre.!F41370</f>
        <v>0</v>
      </c>
      <c r="Q41369" s="2"/>
      <c r="R41369" s="2"/>
      <c r="S41369" s="2"/>
      <c r="T41369" s="2"/>
      <c r="U41369" s="2"/>
      <c r="V41369" s="2"/>
      <c r="W41369" s="2"/>
      <c r="X41369" s="2"/>
      <c r="Y41369" s="2"/>
      <c r="Z41369" s="2"/>
      <c r="AA41369" s="2"/>
      <c r="AB41369" s="2"/>
      <c r="AC41369" s="2"/>
      <c r="AD41369" s="3"/>
    </row>
    <row r="41370" spans="1:30" s="10" customFormat="1" ht="22.5" customHeight="1" x14ac:dyDescent="0.25">
      <c r="A41370" s="39">
        <f>Fre.!D41371</f>
        <v>0</v>
      </c>
      <c r="B41370" s="2"/>
      <c r="C41370" s="2"/>
      <c r="D41370" s="2"/>
      <c r="E41370" s="2"/>
      <c r="F41370" s="2"/>
      <c r="G41370" s="2"/>
      <c r="H41370" s="2"/>
      <c r="I41370" s="2"/>
      <c r="J41370" s="2"/>
      <c r="K41370" s="2"/>
      <c r="L41370" s="2"/>
      <c r="M41370" s="2"/>
      <c r="N41370" s="2"/>
      <c r="P41370" s="39">
        <f>Fre.!F41371</f>
        <v>0</v>
      </c>
      <c r="Q41370" s="2"/>
      <c r="R41370" s="2"/>
      <c r="S41370" s="2"/>
      <c r="T41370" s="2"/>
      <c r="U41370" s="2"/>
      <c r="V41370" s="2"/>
      <c r="W41370" s="2"/>
      <c r="X41370" s="2"/>
      <c r="Y41370" s="2"/>
      <c r="Z41370" s="2"/>
      <c r="AA41370" s="2"/>
      <c r="AB41370" s="2"/>
      <c r="AC41370" s="2"/>
      <c r="AD41370" s="3"/>
    </row>
    <row r="41371" spans="1:30" s="10" customFormat="1" ht="22.5" customHeight="1" x14ac:dyDescent="0.25">
      <c r="A41371" s="40">
        <f>Fre.!D41372</f>
        <v>0</v>
      </c>
      <c r="B41371" s="2"/>
      <c r="C41371" s="2"/>
      <c r="D41371" s="2"/>
      <c r="E41371" s="2"/>
      <c r="F41371" s="2"/>
      <c r="G41371" s="2"/>
      <c r="H41371" s="2"/>
      <c r="I41371" s="2"/>
      <c r="J41371" s="2"/>
      <c r="K41371" s="2"/>
      <c r="L41371" s="2"/>
      <c r="M41371" s="2"/>
      <c r="N41371" s="2"/>
      <c r="P41371" s="40">
        <f>Fre.!F41372</f>
        <v>0</v>
      </c>
      <c r="Q41371" s="2"/>
      <c r="R41371" s="2"/>
      <c r="S41371" s="2"/>
      <c r="T41371" s="2"/>
      <c r="U41371" s="2"/>
      <c r="V41371" s="2"/>
      <c r="W41371" s="2"/>
      <c r="X41371" s="2"/>
      <c r="Y41371" s="2"/>
      <c r="Z41371" s="2"/>
      <c r="AA41371" s="2"/>
      <c r="AB41371" s="2"/>
      <c r="AC41371" s="2"/>
      <c r="AD41371" s="3"/>
    </row>
    <row r="41372" spans="1:30" s="10" customFormat="1" ht="22.5" customHeight="1" x14ac:dyDescent="0.25">
      <c r="A41372" s="39">
        <f>Fre.!D41373</f>
        <v>0</v>
      </c>
      <c r="B41372" s="2"/>
      <c r="C41372" s="2"/>
      <c r="D41372" s="2"/>
      <c r="E41372" s="2"/>
      <c r="F41372" s="2"/>
      <c r="G41372" s="2"/>
      <c r="H41372" s="2"/>
      <c r="I41372" s="2"/>
      <c r="J41372" s="2"/>
      <c r="K41372" s="2"/>
      <c r="L41372" s="2"/>
      <c r="M41372" s="2"/>
      <c r="N41372" s="2"/>
      <c r="P41372" s="39">
        <f>Fre.!F41373</f>
        <v>0</v>
      </c>
      <c r="Q41372" s="2"/>
      <c r="R41372" s="2"/>
      <c r="S41372" s="2"/>
      <c r="T41372" s="2"/>
      <c r="U41372" s="2"/>
      <c r="V41372" s="2"/>
      <c r="W41372" s="2"/>
      <c r="X41372" s="2"/>
      <c r="Y41372" s="2"/>
      <c r="Z41372" s="2"/>
      <c r="AA41372" s="2"/>
      <c r="AB41372" s="2"/>
      <c r="AC41372" s="2"/>
      <c r="AD41372" s="3"/>
    </row>
    <row r="41373" spans="1:30" s="10" customFormat="1" ht="22.5" customHeight="1" x14ac:dyDescent="0.25">
      <c r="A41373" s="40">
        <f>Fre.!D41374</f>
        <v>0</v>
      </c>
      <c r="B41373" s="2"/>
      <c r="C41373" s="2"/>
      <c r="D41373" s="2"/>
      <c r="E41373" s="2"/>
      <c r="F41373" s="2"/>
      <c r="G41373" s="2"/>
      <c r="H41373" s="2"/>
      <c r="I41373" s="2"/>
      <c r="J41373" s="2"/>
      <c r="K41373" s="2"/>
      <c r="L41373" s="2"/>
      <c r="M41373" s="2"/>
      <c r="N41373" s="2"/>
      <c r="P41373" s="40">
        <f>Fre.!F41374</f>
        <v>0</v>
      </c>
      <c r="Q41373" s="2"/>
      <c r="R41373" s="2"/>
      <c r="S41373" s="2"/>
      <c r="T41373" s="2"/>
      <c r="U41373" s="2"/>
      <c r="V41373" s="2"/>
      <c r="W41373" s="2"/>
      <c r="X41373" s="2"/>
      <c r="Y41373" s="2"/>
      <c r="Z41373" s="2"/>
      <c r="AA41373" s="2"/>
      <c r="AB41373" s="2"/>
      <c r="AC41373" s="2"/>
      <c r="AD41373" s="3"/>
    </row>
    <row r="41374" spans="1:30" s="10" customFormat="1" ht="22.5" customHeight="1" x14ac:dyDescent="0.25">
      <c r="A41374" s="39">
        <f>Fre.!D41375</f>
        <v>0</v>
      </c>
      <c r="B41374" s="2"/>
      <c r="C41374" s="2"/>
      <c r="D41374" s="2"/>
      <c r="E41374" s="2"/>
      <c r="F41374" s="2"/>
      <c r="G41374" s="2"/>
      <c r="H41374" s="2"/>
      <c r="I41374" s="2"/>
      <c r="J41374" s="2"/>
      <c r="K41374" s="2"/>
      <c r="L41374" s="2"/>
      <c r="M41374" s="2"/>
      <c r="N41374" s="2"/>
      <c r="P41374" s="39">
        <f>Fre.!F41375</f>
        <v>0</v>
      </c>
      <c r="Q41374" s="2"/>
      <c r="R41374" s="2"/>
      <c r="S41374" s="2"/>
      <c r="T41374" s="2"/>
      <c r="U41374" s="2"/>
      <c r="V41374" s="2"/>
      <c r="W41374" s="2"/>
      <c r="X41374" s="2"/>
      <c r="Y41374" s="2"/>
      <c r="Z41374" s="2"/>
      <c r="AA41374" s="2"/>
      <c r="AB41374" s="2"/>
      <c r="AC41374" s="2"/>
      <c r="AD41374" s="3"/>
    </row>
    <row r="41375" spans="1:30" s="10" customFormat="1" ht="22.5" customHeight="1" x14ac:dyDescent="0.25">
      <c r="A41375" s="40">
        <f>Fre.!D41376</f>
        <v>0</v>
      </c>
      <c r="B41375" s="2"/>
      <c r="C41375" s="2"/>
      <c r="D41375" s="2"/>
      <c r="E41375" s="2"/>
      <c r="F41375" s="2"/>
      <c r="G41375" s="2"/>
      <c r="H41375" s="2"/>
      <c r="I41375" s="2"/>
      <c r="J41375" s="2"/>
      <c r="K41375" s="2"/>
      <c r="L41375" s="2"/>
      <c r="M41375" s="2"/>
      <c r="N41375" s="2"/>
      <c r="P41375" s="40">
        <f>Fre.!F41376</f>
        <v>0</v>
      </c>
      <c r="Q41375" s="2"/>
      <c r="R41375" s="2"/>
      <c r="S41375" s="2"/>
      <c r="T41375" s="2"/>
      <c r="U41375" s="2"/>
      <c r="V41375" s="2"/>
      <c r="W41375" s="2"/>
      <c r="X41375" s="2"/>
      <c r="Y41375" s="2"/>
      <c r="Z41375" s="2"/>
      <c r="AA41375" s="2"/>
      <c r="AB41375" s="2"/>
      <c r="AC41375" s="2"/>
      <c r="AD41375" s="3"/>
    </row>
    <row r="41376" spans="1:30" s="10" customFormat="1" ht="22.5" customHeight="1" x14ac:dyDescent="0.25">
      <c r="A41376" s="39">
        <f>Fre.!D41377</f>
        <v>0</v>
      </c>
      <c r="B41376" s="2"/>
      <c r="C41376" s="2"/>
      <c r="D41376" s="2"/>
      <c r="E41376" s="2"/>
      <c r="F41376" s="2"/>
      <c r="G41376" s="2"/>
      <c r="H41376" s="2"/>
      <c r="I41376" s="2"/>
      <c r="J41376" s="2"/>
      <c r="K41376" s="2"/>
      <c r="L41376" s="2"/>
      <c r="M41376" s="2"/>
      <c r="N41376" s="2"/>
      <c r="P41376" s="39">
        <f>Fre.!F41377</f>
        <v>0</v>
      </c>
      <c r="Q41376" s="2"/>
      <c r="R41376" s="2"/>
      <c r="S41376" s="2"/>
      <c r="T41376" s="2"/>
      <c r="U41376" s="2"/>
      <c r="V41376" s="2"/>
      <c r="W41376" s="2"/>
      <c r="X41376" s="2"/>
      <c r="Y41376" s="2"/>
      <c r="Z41376" s="2"/>
      <c r="AA41376" s="2"/>
      <c r="AB41376" s="2"/>
      <c r="AC41376" s="2"/>
      <c r="AD41376" s="3"/>
    </row>
    <row r="41377" spans="1:30" s="10" customFormat="1" ht="22.5" customHeight="1" x14ac:dyDescent="0.25">
      <c r="A41377" s="40">
        <f>Fre.!D41378</f>
        <v>0</v>
      </c>
      <c r="B41377" s="2"/>
      <c r="C41377" s="2"/>
      <c r="D41377" s="2"/>
      <c r="E41377" s="2"/>
      <c r="F41377" s="2"/>
      <c r="G41377" s="2"/>
      <c r="H41377" s="2"/>
      <c r="I41377" s="2"/>
      <c r="J41377" s="2"/>
      <c r="K41377" s="2"/>
      <c r="L41377" s="2"/>
      <c r="M41377" s="2"/>
      <c r="N41377" s="2"/>
      <c r="P41377" s="40">
        <f>Fre.!F41378</f>
        <v>0</v>
      </c>
      <c r="Q41377" s="2"/>
      <c r="R41377" s="2"/>
      <c r="S41377" s="2"/>
      <c r="T41377" s="2"/>
      <c r="U41377" s="2"/>
      <c r="V41377" s="2"/>
      <c r="W41377" s="2"/>
      <c r="X41377" s="2"/>
      <c r="Y41377" s="2"/>
      <c r="Z41377" s="2"/>
      <c r="AA41377" s="2"/>
      <c r="AB41377" s="2"/>
      <c r="AC41377" s="2"/>
      <c r="AD41377" s="3"/>
    </row>
    <row r="41378" spans="1:30" s="10" customFormat="1" ht="22.5" customHeight="1" x14ac:dyDescent="0.25">
      <c r="A41378" s="39">
        <f>Fre.!D41379</f>
        <v>0</v>
      </c>
      <c r="B41378" s="2"/>
      <c r="C41378" s="2"/>
      <c r="D41378" s="2"/>
      <c r="E41378" s="2"/>
      <c r="F41378" s="2"/>
      <c r="G41378" s="2"/>
      <c r="H41378" s="2"/>
      <c r="I41378" s="2"/>
      <c r="J41378" s="2"/>
      <c r="K41378" s="2"/>
      <c r="L41378" s="2"/>
      <c r="M41378" s="2"/>
      <c r="N41378" s="2"/>
      <c r="P41378" s="39">
        <f>Fre.!F41379</f>
        <v>0</v>
      </c>
      <c r="Q41378" s="2"/>
      <c r="R41378" s="2"/>
      <c r="S41378" s="2"/>
      <c r="T41378" s="2"/>
      <c r="U41378" s="2"/>
      <c r="V41378" s="2"/>
      <c r="W41378" s="2"/>
      <c r="X41378" s="2"/>
      <c r="Y41378" s="2"/>
      <c r="Z41378" s="2"/>
      <c r="AA41378" s="2"/>
      <c r="AB41378" s="2"/>
      <c r="AC41378" s="2"/>
      <c r="AD41378" s="3"/>
    </row>
    <row r="41379" spans="1:30" s="10" customFormat="1" ht="22.5" customHeight="1" x14ac:dyDescent="0.25">
      <c r="A41379" s="40">
        <f>Fre.!D41380</f>
        <v>0</v>
      </c>
      <c r="B41379" s="2"/>
      <c r="C41379" s="2"/>
      <c r="D41379" s="2"/>
      <c r="E41379" s="2"/>
      <c r="F41379" s="2"/>
      <c r="G41379" s="2"/>
      <c r="H41379" s="2"/>
      <c r="I41379" s="2"/>
      <c r="J41379" s="2"/>
      <c r="K41379" s="2"/>
      <c r="L41379" s="2"/>
      <c r="M41379" s="2"/>
      <c r="N41379" s="2"/>
      <c r="P41379" s="40">
        <f>Fre.!F41380</f>
        <v>0</v>
      </c>
      <c r="Q41379" s="2"/>
      <c r="R41379" s="2"/>
      <c r="S41379" s="2"/>
      <c r="T41379" s="2"/>
      <c r="U41379" s="2"/>
      <c r="V41379" s="2"/>
      <c r="W41379" s="2"/>
      <c r="X41379" s="2"/>
      <c r="Y41379" s="2"/>
      <c r="Z41379" s="2"/>
      <c r="AA41379" s="2"/>
      <c r="AB41379" s="2"/>
      <c r="AC41379" s="2"/>
      <c r="AD41379" s="3"/>
    </row>
    <row r="41380" spans="1:30" s="10" customFormat="1" ht="22.5" customHeight="1" x14ac:dyDescent="0.25">
      <c r="A41380" s="39">
        <f>Fre.!D41381</f>
        <v>0</v>
      </c>
      <c r="B41380" s="2"/>
      <c r="C41380" s="2"/>
      <c r="D41380" s="2"/>
      <c r="E41380" s="2"/>
      <c r="F41380" s="2"/>
      <c r="G41380" s="2"/>
      <c r="H41380" s="2"/>
      <c r="I41380" s="2"/>
      <c r="J41380" s="2"/>
      <c r="K41380" s="2"/>
      <c r="L41380" s="2"/>
      <c r="M41380" s="2"/>
      <c r="N41380" s="2"/>
      <c r="P41380" s="39">
        <f>Fre.!F41381</f>
        <v>0</v>
      </c>
      <c r="Q41380" s="2"/>
      <c r="R41380" s="2"/>
      <c r="S41380" s="2"/>
      <c r="T41380" s="2"/>
      <c r="U41380" s="2"/>
      <c r="V41380" s="2"/>
      <c r="W41380" s="2"/>
      <c r="X41380" s="2"/>
      <c r="Y41380" s="2"/>
      <c r="Z41380" s="2"/>
      <c r="AA41380" s="2"/>
      <c r="AB41380" s="2"/>
      <c r="AC41380" s="2"/>
      <c r="AD41380" s="3"/>
    </row>
    <row r="41381" spans="1:30" s="10" customFormat="1" ht="22.5" customHeight="1" x14ac:dyDescent="0.25">
      <c r="A41381" s="40">
        <f>Fre.!D41382</f>
        <v>0</v>
      </c>
      <c r="B41381" s="2"/>
      <c r="C41381" s="2"/>
      <c r="D41381" s="2"/>
      <c r="E41381" s="2"/>
      <c r="F41381" s="2"/>
      <c r="G41381" s="2"/>
      <c r="H41381" s="2"/>
      <c r="I41381" s="2"/>
      <c r="J41381" s="2"/>
      <c r="K41381" s="2"/>
      <c r="L41381" s="2"/>
      <c r="M41381" s="2"/>
      <c r="N41381" s="2"/>
      <c r="P41381" s="40">
        <f>Fre.!F41382</f>
        <v>0</v>
      </c>
      <c r="Q41381" s="2"/>
      <c r="R41381" s="2"/>
      <c r="S41381" s="2"/>
      <c r="T41381" s="2"/>
      <c r="U41381" s="2"/>
      <c r="V41381" s="2"/>
      <c r="W41381" s="2"/>
      <c r="X41381" s="2"/>
      <c r="Y41381" s="2"/>
      <c r="Z41381" s="2"/>
      <c r="AA41381" s="2"/>
      <c r="AB41381" s="2"/>
      <c r="AC41381" s="2"/>
      <c r="AD41381" s="3"/>
    </row>
    <row r="41382" spans="1:30" s="10" customFormat="1" ht="22.5" customHeight="1" x14ac:dyDescent="0.25">
      <c r="A41382" s="39">
        <f>Fre.!D41383</f>
        <v>0</v>
      </c>
      <c r="B41382" s="2"/>
      <c r="C41382" s="2"/>
      <c r="D41382" s="2"/>
      <c r="E41382" s="2"/>
      <c r="F41382" s="2"/>
      <c r="G41382" s="2"/>
      <c r="H41382" s="2"/>
      <c r="I41382" s="2"/>
      <c r="J41382" s="2"/>
      <c r="K41382" s="2"/>
      <c r="L41382" s="2"/>
      <c r="M41382" s="2"/>
      <c r="N41382" s="2"/>
      <c r="P41382" s="39">
        <f>Fre.!F41383</f>
        <v>0</v>
      </c>
      <c r="Q41382" s="2"/>
      <c r="R41382" s="2"/>
      <c r="S41382" s="2"/>
      <c r="T41382" s="2"/>
      <c r="U41382" s="2"/>
      <c r="V41382" s="2"/>
      <c r="W41382" s="2"/>
      <c r="X41382" s="2"/>
      <c r="Y41382" s="2"/>
      <c r="Z41382" s="2"/>
      <c r="AA41382" s="2"/>
      <c r="AB41382" s="2"/>
      <c r="AC41382" s="2"/>
      <c r="AD41382" s="3"/>
    </row>
    <row r="41383" spans="1:30" s="10" customFormat="1" ht="22.5" customHeight="1" x14ac:dyDescent="0.25">
      <c r="A41383" s="40">
        <f>Fre.!D41384</f>
        <v>0</v>
      </c>
      <c r="B41383" s="2"/>
      <c r="C41383" s="2"/>
      <c r="D41383" s="2"/>
      <c r="E41383" s="2"/>
      <c r="F41383" s="2"/>
      <c r="G41383" s="2"/>
      <c r="H41383" s="2"/>
      <c r="I41383" s="2"/>
      <c r="J41383" s="2"/>
      <c r="K41383" s="2"/>
      <c r="L41383" s="2"/>
      <c r="M41383" s="2"/>
      <c r="N41383" s="2"/>
      <c r="P41383" s="40">
        <f>Fre.!F41384</f>
        <v>0</v>
      </c>
      <c r="Q41383" s="2"/>
      <c r="R41383" s="2"/>
      <c r="S41383" s="2"/>
      <c r="T41383" s="2"/>
      <c r="U41383" s="2"/>
      <c r="V41383" s="2"/>
      <c r="W41383" s="2"/>
      <c r="X41383" s="2"/>
      <c r="Y41383" s="2"/>
      <c r="Z41383" s="2"/>
      <c r="AA41383" s="2"/>
      <c r="AB41383" s="2"/>
      <c r="AC41383" s="2"/>
      <c r="AD41383" s="3"/>
    </row>
    <row r="41384" spans="1:30" s="10" customFormat="1" ht="22.5" customHeight="1" x14ac:dyDescent="0.25">
      <c r="A41384" s="39">
        <f>Fre.!D41385</f>
        <v>0</v>
      </c>
      <c r="B41384" s="2"/>
      <c r="C41384" s="2"/>
      <c r="D41384" s="2"/>
      <c r="E41384" s="2"/>
      <c r="F41384" s="2"/>
      <c r="G41384" s="2"/>
      <c r="H41384" s="2"/>
      <c r="I41384" s="2"/>
      <c r="J41384" s="2"/>
      <c r="K41384" s="2"/>
      <c r="L41384" s="2"/>
      <c r="M41384" s="2"/>
      <c r="N41384" s="2"/>
      <c r="P41384" s="39">
        <f>Fre.!F41385</f>
        <v>0</v>
      </c>
      <c r="Q41384" s="2"/>
      <c r="R41384" s="2"/>
      <c r="S41384" s="2"/>
      <c r="T41384" s="2"/>
      <c r="U41384" s="2"/>
      <c r="V41384" s="2"/>
      <c r="W41384" s="2"/>
      <c r="X41384" s="2"/>
      <c r="Y41384" s="2"/>
      <c r="Z41384" s="2"/>
      <c r="AA41384" s="2"/>
      <c r="AB41384" s="2"/>
      <c r="AC41384" s="2"/>
      <c r="AD41384" s="3"/>
    </row>
    <row r="41385" spans="1:30" s="10" customFormat="1" ht="22.5" customHeight="1" x14ac:dyDescent="0.25">
      <c r="A41385" s="40">
        <f>Fre.!D41386</f>
        <v>0</v>
      </c>
      <c r="B41385" s="2"/>
      <c r="C41385" s="2"/>
      <c r="D41385" s="2"/>
      <c r="E41385" s="2"/>
      <c r="F41385" s="2"/>
      <c r="G41385" s="2"/>
      <c r="H41385" s="2"/>
      <c r="I41385" s="2"/>
      <c r="J41385" s="2"/>
      <c r="K41385" s="2"/>
      <c r="L41385" s="2"/>
      <c r="M41385" s="2"/>
      <c r="N41385" s="2"/>
      <c r="P41385" s="40">
        <f>Fre.!F41386</f>
        <v>0</v>
      </c>
      <c r="Q41385" s="2"/>
      <c r="R41385" s="2"/>
      <c r="S41385" s="2"/>
      <c r="T41385" s="2"/>
      <c r="U41385" s="2"/>
      <c r="V41385" s="2"/>
      <c r="W41385" s="2"/>
      <c r="X41385" s="2"/>
      <c r="Y41385" s="2"/>
      <c r="Z41385" s="2"/>
      <c r="AA41385" s="2"/>
      <c r="AB41385" s="2"/>
      <c r="AC41385" s="2"/>
      <c r="AD41385" s="3"/>
    </row>
    <row r="41386" spans="1:30" s="10" customFormat="1" ht="22.5" customHeight="1" x14ac:dyDescent="0.25">
      <c r="A41386" s="39">
        <f>Fre.!D41387</f>
        <v>0</v>
      </c>
      <c r="B41386" s="2"/>
      <c r="C41386" s="2"/>
      <c r="D41386" s="2"/>
      <c r="E41386" s="2"/>
      <c r="F41386" s="2"/>
      <c r="G41386" s="2"/>
      <c r="H41386" s="2"/>
      <c r="I41386" s="2"/>
      <c r="J41386" s="2"/>
      <c r="K41386" s="2"/>
      <c r="L41386" s="2"/>
      <c r="M41386" s="2"/>
      <c r="N41386" s="2"/>
      <c r="P41386" s="39">
        <f>Fre.!F41387</f>
        <v>0</v>
      </c>
      <c r="Q41386" s="2"/>
      <c r="R41386" s="2"/>
      <c r="S41386" s="2"/>
      <c r="T41386" s="2"/>
      <c r="U41386" s="2"/>
      <c r="V41386" s="2"/>
      <c r="W41386" s="2"/>
      <c r="X41386" s="2"/>
      <c r="Y41386" s="2"/>
      <c r="Z41386" s="2"/>
      <c r="AA41386" s="2"/>
      <c r="AB41386" s="2"/>
      <c r="AC41386" s="2"/>
      <c r="AD41386" s="3"/>
    </row>
    <row r="41387" spans="1:30" s="10" customFormat="1" ht="22.5" customHeight="1" x14ac:dyDescent="0.25">
      <c r="A41387" s="40">
        <f>Fre.!D41388</f>
        <v>0</v>
      </c>
      <c r="B41387" s="2"/>
      <c r="C41387" s="2"/>
      <c r="D41387" s="2"/>
      <c r="E41387" s="2"/>
      <c r="F41387" s="2"/>
      <c r="G41387" s="2"/>
      <c r="H41387" s="2"/>
      <c r="I41387" s="2"/>
      <c r="J41387" s="2"/>
      <c r="K41387" s="2"/>
      <c r="L41387" s="2"/>
      <c r="M41387" s="2"/>
      <c r="N41387" s="2"/>
      <c r="P41387" s="40">
        <f>Fre.!F41388</f>
        <v>0</v>
      </c>
      <c r="Q41387" s="2"/>
      <c r="R41387" s="2"/>
      <c r="S41387" s="2"/>
      <c r="T41387" s="2"/>
      <c r="U41387" s="2"/>
      <c r="V41387" s="2"/>
      <c r="W41387" s="2"/>
      <c r="X41387" s="2"/>
      <c r="Y41387" s="2"/>
      <c r="Z41387" s="2"/>
      <c r="AA41387" s="2"/>
      <c r="AB41387" s="2"/>
      <c r="AC41387" s="2"/>
      <c r="AD41387" s="3"/>
    </row>
    <row r="41388" spans="1:30" s="10" customFormat="1" ht="22.5" customHeight="1" x14ac:dyDescent="0.25">
      <c r="A41388" s="39">
        <f>Fre.!D41389</f>
        <v>0</v>
      </c>
      <c r="B41388" s="2"/>
      <c r="C41388" s="2"/>
      <c r="D41388" s="2"/>
      <c r="E41388" s="2"/>
      <c r="F41388" s="2"/>
      <c r="G41388" s="2"/>
      <c r="H41388" s="2"/>
      <c r="I41388" s="2"/>
      <c r="J41388" s="2"/>
      <c r="K41388" s="2"/>
      <c r="L41388" s="2"/>
      <c r="M41388" s="2"/>
      <c r="N41388" s="2"/>
      <c r="P41388" s="39">
        <f>Fre.!F41389</f>
        <v>0</v>
      </c>
      <c r="Q41388" s="2"/>
      <c r="R41388" s="2"/>
      <c r="S41388" s="2"/>
      <c r="T41388" s="2"/>
      <c r="U41388" s="2"/>
      <c r="V41388" s="2"/>
      <c r="W41388" s="2"/>
      <c r="X41388" s="2"/>
      <c r="Y41388" s="2"/>
      <c r="Z41388" s="2"/>
      <c r="AA41388" s="2"/>
      <c r="AB41388" s="2"/>
      <c r="AC41388" s="2"/>
      <c r="AD41388" s="3"/>
    </row>
    <row r="41389" spans="1:30" s="10" customFormat="1" ht="22.5" customHeight="1" x14ac:dyDescent="0.25">
      <c r="A41389" s="40">
        <f>Fre.!D41390</f>
        <v>0</v>
      </c>
      <c r="B41389" s="2"/>
      <c r="C41389" s="2"/>
      <c r="D41389" s="2"/>
      <c r="E41389" s="2"/>
      <c r="F41389" s="2"/>
      <c r="G41389" s="2"/>
      <c r="H41389" s="2"/>
      <c r="I41389" s="2"/>
      <c r="J41389" s="2"/>
      <c r="K41389" s="2"/>
      <c r="L41389" s="2"/>
      <c r="M41389" s="2"/>
      <c r="N41389" s="2"/>
      <c r="P41389" s="40">
        <f>Fre.!F41390</f>
        <v>0</v>
      </c>
      <c r="Q41389" s="2"/>
      <c r="R41389" s="2"/>
      <c r="S41389" s="2"/>
      <c r="T41389" s="2"/>
      <c r="U41389" s="2"/>
      <c r="V41389" s="2"/>
      <c r="W41389" s="2"/>
      <c r="X41389" s="2"/>
      <c r="Y41389" s="2"/>
      <c r="Z41389" s="2"/>
      <c r="AA41389" s="2"/>
      <c r="AB41389" s="2"/>
      <c r="AC41389" s="2"/>
      <c r="AD41389" s="3"/>
    </row>
    <row r="41390" spans="1:30" s="10" customFormat="1" ht="22.5" customHeight="1" x14ac:dyDescent="0.25">
      <c r="A41390" s="39">
        <f>Fre.!D41391</f>
        <v>0</v>
      </c>
      <c r="B41390" s="2"/>
      <c r="C41390" s="2"/>
      <c r="D41390" s="2"/>
      <c r="E41390" s="2"/>
      <c r="F41390" s="2"/>
      <c r="G41390" s="2"/>
      <c r="H41390" s="2"/>
      <c r="I41390" s="2"/>
      <c r="J41390" s="2"/>
      <c r="K41390" s="2"/>
      <c r="L41390" s="2"/>
      <c r="M41390" s="2"/>
      <c r="N41390" s="2"/>
      <c r="P41390" s="39">
        <f>Fre.!F41391</f>
        <v>0</v>
      </c>
      <c r="Q41390" s="2"/>
      <c r="R41390" s="2"/>
      <c r="S41390" s="2"/>
      <c r="T41390" s="2"/>
      <c r="U41390" s="2"/>
      <c r="V41390" s="2"/>
      <c r="W41390" s="2"/>
      <c r="X41390" s="2"/>
      <c r="Y41390" s="2"/>
      <c r="Z41390" s="2"/>
      <c r="AA41390" s="2"/>
      <c r="AB41390" s="2"/>
      <c r="AC41390" s="2"/>
      <c r="AD41390" s="3"/>
    </row>
    <row r="41391" spans="1:30" s="10" customFormat="1" ht="22.5" customHeight="1" x14ac:dyDescent="0.25">
      <c r="A41391" s="40">
        <f>Fre.!D41392</f>
        <v>0</v>
      </c>
      <c r="B41391" s="2"/>
      <c r="C41391" s="2"/>
      <c r="D41391" s="2"/>
      <c r="E41391" s="2"/>
      <c r="F41391" s="2"/>
      <c r="G41391" s="2"/>
      <c r="H41391" s="2"/>
      <c r="I41391" s="2"/>
      <c r="J41391" s="2"/>
      <c r="K41391" s="2"/>
      <c r="L41391" s="2"/>
      <c r="M41391" s="2"/>
      <c r="N41391" s="2"/>
      <c r="P41391" s="40">
        <f>Fre.!F41392</f>
        <v>0</v>
      </c>
      <c r="Q41391" s="2"/>
      <c r="R41391" s="2"/>
      <c r="S41391" s="2"/>
      <c r="T41391" s="2"/>
      <c r="U41391" s="2"/>
      <c r="V41391" s="2"/>
      <c r="W41391" s="2"/>
      <c r="X41391" s="2"/>
      <c r="Y41391" s="2"/>
      <c r="Z41391" s="2"/>
      <c r="AA41391" s="2"/>
      <c r="AB41391" s="2"/>
      <c r="AC41391" s="2"/>
      <c r="AD41391" s="3"/>
    </row>
    <row r="41392" spans="1:30" s="10" customFormat="1" ht="22.5" customHeight="1" x14ac:dyDescent="0.25">
      <c r="A41392" s="39">
        <f>Fre.!D41393</f>
        <v>0</v>
      </c>
      <c r="B41392" s="2"/>
      <c r="C41392" s="2"/>
      <c r="D41392" s="2"/>
      <c r="E41392" s="2"/>
      <c r="F41392" s="2"/>
      <c r="G41392" s="2"/>
      <c r="H41392" s="2"/>
      <c r="I41392" s="2"/>
      <c r="J41392" s="2"/>
      <c r="K41392" s="2"/>
      <c r="L41392" s="2"/>
      <c r="M41392" s="2"/>
      <c r="N41392" s="2"/>
      <c r="P41392" s="39">
        <f>Fre.!F41393</f>
        <v>0</v>
      </c>
      <c r="Q41392" s="2"/>
      <c r="R41392" s="2"/>
      <c r="S41392" s="2"/>
      <c r="T41392" s="2"/>
      <c r="U41392" s="2"/>
      <c r="V41392" s="2"/>
      <c r="W41392" s="2"/>
      <c r="X41392" s="2"/>
      <c r="Y41392" s="2"/>
      <c r="Z41392" s="2"/>
      <c r="AA41392" s="2"/>
      <c r="AB41392" s="2"/>
      <c r="AC41392" s="2"/>
      <c r="AD41392" s="3"/>
    </row>
    <row r="41393" spans="1:30" s="10" customFormat="1" ht="22.5" customHeight="1" x14ac:dyDescent="0.25">
      <c r="A41393" s="40">
        <f>Fre.!D41394</f>
        <v>0</v>
      </c>
      <c r="B41393" s="2"/>
      <c r="C41393" s="2"/>
      <c r="D41393" s="2"/>
      <c r="E41393" s="2"/>
      <c r="F41393" s="2"/>
      <c r="G41393" s="2"/>
      <c r="H41393" s="2"/>
      <c r="I41393" s="2"/>
      <c r="J41393" s="2"/>
      <c r="K41393" s="2"/>
      <c r="L41393" s="2"/>
      <c r="M41393" s="2"/>
      <c r="N41393" s="2"/>
      <c r="P41393" s="40">
        <f>Fre.!F41394</f>
        <v>0</v>
      </c>
      <c r="Q41393" s="2"/>
      <c r="R41393" s="2"/>
      <c r="S41393" s="2"/>
      <c r="T41393" s="2"/>
      <c r="U41393" s="2"/>
      <c r="V41393" s="2"/>
      <c r="W41393" s="2"/>
      <c r="X41393" s="2"/>
      <c r="Y41393" s="2"/>
      <c r="Z41393" s="2"/>
      <c r="AA41393" s="2"/>
      <c r="AB41393" s="2"/>
      <c r="AC41393" s="2"/>
      <c r="AD41393" s="3"/>
    </row>
    <row r="41394" spans="1:30" s="10" customFormat="1" ht="22.5" customHeight="1" x14ac:dyDescent="0.25">
      <c r="A41394" s="39">
        <f>Fre.!D41395</f>
        <v>0</v>
      </c>
      <c r="B41394" s="2"/>
      <c r="C41394" s="2"/>
      <c r="D41394" s="2"/>
      <c r="E41394" s="2"/>
      <c r="F41394" s="2"/>
      <c r="G41394" s="2"/>
      <c r="H41394" s="2"/>
      <c r="I41394" s="2"/>
      <c r="J41394" s="2"/>
      <c r="K41394" s="2"/>
      <c r="L41394" s="2"/>
      <c r="M41394" s="2"/>
      <c r="N41394" s="2"/>
      <c r="P41394" s="39">
        <f>Fre.!F41395</f>
        <v>0</v>
      </c>
      <c r="Q41394" s="2"/>
      <c r="R41394" s="2"/>
      <c r="S41394" s="2"/>
      <c r="T41394" s="2"/>
      <c r="U41394" s="2"/>
      <c r="V41394" s="2"/>
      <c r="W41394" s="2"/>
      <c r="X41394" s="2"/>
      <c r="Y41394" s="2"/>
      <c r="Z41394" s="2"/>
      <c r="AA41394" s="2"/>
      <c r="AB41394" s="2"/>
      <c r="AC41394" s="2"/>
      <c r="AD41394" s="3"/>
    </row>
    <row r="41395" spans="1:30" s="10" customFormat="1" ht="22.5" customHeight="1" x14ac:dyDescent="0.25">
      <c r="A41395" s="40">
        <f>Fre.!D41396</f>
        <v>0</v>
      </c>
      <c r="B41395" s="2"/>
      <c r="C41395" s="2"/>
      <c r="D41395" s="2"/>
      <c r="E41395" s="2"/>
      <c r="F41395" s="2"/>
      <c r="G41395" s="2"/>
      <c r="H41395" s="2"/>
      <c r="I41395" s="2"/>
      <c r="J41395" s="2"/>
      <c r="K41395" s="2"/>
      <c r="L41395" s="2"/>
      <c r="M41395" s="2"/>
      <c r="N41395" s="2"/>
      <c r="P41395" s="40">
        <f>Fre.!F41396</f>
        <v>0</v>
      </c>
      <c r="Q41395" s="2"/>
      <c r="R41395" s="2"/>
      <c r="S41395" s="2"/>
      <c r="T41395" s="2"/>
      <c r="U41395" s="2"/>
      <c r="V41395" s="2"/>
      <c r="W41395" s="2"/>
      <c r="X41395" s="2"/>
      <c r="Y41395" s="2"/>
      <c r="Z41395" s="2"/>
      <c r="AA41395" s="2"/>
      <c r="AB41395" s="2"/>
      <c r="AC41395" s="2"/>
      <c r="AD41395" s="3"/>
    </row>
    <row r="41396" spans="1:30" s="10" customFormat="1" ht="22.5" customHeight="1" x14ac:dyDescent="0.25">
      <c r="A41396" s="39">
        <f>Fre.!D41397</f>
        <v>0</v>
      </c>
      <c r="B41396" s="2"/>
      <c r="C41396" s="2"/>
      <c r="D41396" s="2"/>
      <c r="E41396" s="2"/>
      <c r="F41396" s="2"/>
      <c r="G41396" s="2"/>
      <c r="H41396" s="2"/>
      <c r="I41396" s="2"/>
      <c r="J41396" s="2"/>
      <c r="K41396" s="2"/>
      <c r="L41396" s="2"/>
      <c r="M41396" s="2"/>
      <c r="N41396" s="2"/>
      <c r="P41396" s="39">
        <f>Fre.!F41397</f>
        <v>0</v>
      </c>
      <c r="Q41396" s="2"/>
      <c r="R41396" s="2"/>
      <c r="S41396" s="2"/>
      <c r="T41396" s="2"/>
      <c r="U41396" s="2"/>
      <c r="V41396" s="2"/>
      <c r="W41396" s="2"/>
      <c r="X41396" s="2"/>
      <c r="Y41396" s="2"/>
      <c r="Z41396" s="2"/>
      <c r="AA41396" s="2"/>
      <c r="AB41396" s="2"/>
      <c r="AC41396" s="2"/>
      <c r="AD41396" s="3"/>
    </row>
    <row r="41397" spans="1:30" s="10" customFormat="1" ht="22.5" customHeight="1" x14ac:dyDescent="0.25">
      <c r="A41397" s="40">
        <f>Fre.!D41398</f>
        <v>0</v>
      </c>
      <c r="B41397" s="2"/>
      <c r="C41397" s="2"/>
      <c r="D41397" s="2"/>
      <c r="E41397" s="2"/>
      <c r="F41397" s="2"/>
      <c r="G41397" s="2"/>
      <c r="H41397" s="2"/>
      <c r="I41397" s="2"/>
      <c r="J41397" s="2"/>
      <c r="K41397" s="2"/>
      <c r="L41397" s="2"/>
      <c r="M41397" s="2"/>
      <c r="N41397" s="2"/>
      <c r="P41397" s="40">
        <f>Fre.!F41398</f>
        <v>0</v>
      </c>
      <c r="Q41397" s="2"/>
      <c r="R41397" s="2"/>
      <c r="S41397" s="2"/>
      <c r="T41397" s="2"/>
      <c r="U41397" s="2"/>
      <c r="V41397" s="2"/>
      <c r="W41397" s="2"/>
      <c r="X41397" s="2"/>
      <c r="Y41397" s="2"/>
      <c r="Z41397" s="2"/>
      <c r="AA41397" s="2"/>
      <c r="AB41397" s="2"/>
      <c r="AC41397" s="2"/>
      <c r="AD41397" s="3"/>
    </row>
    <row r="41398" spans="1:30" s="10" customFormat="1" ht="22.5" customHeight="1" x14ac:dyDescent="0.25">
      <c r="A41398" s="39">
        <f>Fre.!D41399</f>
        <v>0</v>
      </c>
      <c r="B41398" s="2"/>
      <c r="C41398" s="2"/>
      <c r="D41398" s="2"/>
      <c r="E41398" s="2"/>
      <c r="F41398" s="2"/>
      <c r="G41398" s="2"/>
      <c r="H41398" s="2"/>
      <c r="I41398" s="2"/>
      <c r="J41398" s="2"/>
      <c r="K41398" s="2"/>
      <c r="L41398" s="2"/>
      <c r="M41398" s="2"/>
      <c r="N41398" s="2"/>
      <c r="P41398" s="39">
        <f>Fre.!F41399</f>
        <v>0</v>
      </c>
      <c r="Q41398" s="2"/>
      <c r="R41398" s="2"/>
      <c r="S41398" s="2"/>
      <c r="T41398" s="2"/>
      <c r="U41398" s="2"/>
      <c r="V41398" s="2"/>
      <c r="W41398" s="2"/>
      <c r="X41398" s="2"/>
      <c r="Y41398" s="2"/>
      <c r="Z41398" s="2"/>
      <c r="AA41398" s="2"/>
      <c r="AB41398" s="2"/>
      <c r="AC41398" s="2"/>
      <c r="AD41398" s="3"/>
    </row>
    <row r="41399" spans="1:30" s="10" customFormat="1" ht="22.5" customHeight="1" x14ac:dyDescent="0.25">
      <c r="A41399" s="40">
        <f>Fre.!D41400</f>
        <v>0</v>
      </c>
      <c r="B41399" s="2"/>
      <c r="C41399" s="2"/>
      <c r="D41399" s="2"/>
      <c r="E41399" s="2"/>
      <c r="F41399" s="2"/>
      <c r="G41399" s="2"/>
      <c r="H41399" s="2"/>
      <c r="I41399" s="2"/>
      <c r="J41399" s="2"/>
      <c r="K41399" s="2"/>
      <c r="L41399" s="2"/>
      <c r="M41399" s="2"/>
      <c r="N41399" s="2"/>
      <c r="P41399" s="40">
        <f>Fre.!F41400</f>
        <v>0</v>
      </c>
      <c r="Q41399" s="2"/>
      <c r="R41399" s="2"/>
      <c r="S41399" s="2"/>
      <c r="T41399" s="2"/>
      <c r="U41399" s="2"/>
      <c r="V41399" s="2"/>
      <c r="W41399" s="2"/>
      <c r="X41399" s="2"/>
      <c r="Y41399" s="2"/>
      <c r="Z41399" s="2"/>
      <c r="AA41399" s="2"/>
      <c r="AB41399" s="2"/>
      <c r="AC41399" s="2"/>
      <c r="AD41399" s="3"/>
    </row>
    <row r="41400" spans="1:30" s="10" customFormat="1" ht="22.5" customHeight="1" x14ac:dyDescent="0.25">
      <c r="A41400" s="39">
        <f>Fre.!D41401</f>
        <v>0</v>
      </c>
      <c r="B41400" s="2"/>
      <c r="C41400" s="2"/>
      <c r="D41400" s="2"/>
      <c r="E41400" s="2"/>
      <c r="F41400" s="2"/>
      <c r="G41400" s="2"/>
      <c r="H41400" s="2"/>
      <c r="I41400" s="2"/>
      <c r="J41400" s="2"/>
      <c r="K41400" s="2"/>
      <c r="L41400" s="2"/>
      <c r="M41400" s="2"/>
      <c r="N41400" s="2"/>
      <c r="P41400" s="39">
        <f>Fre.!F41401</f>
        <v>0</v>
      </c>
      <c r="Q41400" s="2"/>
      <c r="R41400" s="2"/>
      <c r="S41400" s="2"/>
      <c r="T41400" s="2"/>
      <c r="U41400" s="2"/>
      <c r="V41400" s="2"/>
      <c r="W41400" s="2"/>
      <c r="X41400" s="2"/>
      <c r="Y41400" s="2"/>
      <c r="Z41400" s="2"/>
      <c r="AA41400" s="2"/>
      <c r="AB41400" s="2"/>
      <c r="AC41400" s="2"/>
      <c r="AD41400" s="3"/>
    </row>
    <row r="41401" spans="1:30" s="10" customFormat="1" ht="22.5" customHeight="1" x14ac:dyDescent="0.25">
      <c r="A41401" s="40">
        <f>Fre.!D41402</f>
        <v>0</v>
      </c>
      <c r="B41401" s="2"/>
      <c r="C41401" s="2"/>
      <c r="D41401" s="2"/>
      <c r="E41401" s="2"/>
      <c r="F41401" s="2"/>
      <c r="G41401" s="2"/>
      <c r="H41401" s="2"/>
      <c r="I41401" s="2"/>
      <c r="J41401" s="2"/>
      <c r="K41401" s="2"/>
      <c r="L41401" s="2"/>
      <c r="M41401" s="2"/>
      <c r="N41401" s="2"/>
      <c r="P41401" s="40">
        <f>Fre.!F41402</f>
        <v>0</v>
      </c>
      <c r="Q41401" s="2"/>
      <c r="R41401" s="2"/>
      <c r="S41401" s="2"/>
      <c r="T41401" s="2"/>
      <c r="U41401" s="2"/>
      <c r="V41401" s="2"/>
      <c r="W41401" s="2"/>
      <c r="X41401" s="2"/>
      <c r="Y41401" s="2"/>
      <c r="Z41401" s="2"/>
      <c r="AA41401" s="2"/>
      <c r="AB41401" s="2"/>
      <c r="AC41401" s="2"/>
      <c r="AD41401" s="3"/>
    </row>
    <row r="41402" spans="1:30" s="10" customFormat="1" ht="22.5" customHeight="1" x14ac:dyDescent="0.25">
      <c r="A41402" s="39">
        <f>Fre.!D41403</f>
        <v>0</v>
      </c>
      <c r="B41402" s="2"/>
      <c r="C41402" s="2"/>
      <c r="D41402" s="2"/>
      <c r="E41402" s="2"/>
      <c r="F41402" s="2"/>
      <c r="G41402" s="2"/>
      <c r="H41402" s="2"/>
      <c r="I41402" s="2"/>
      <c r="J41402" s="2"/>
      <c r="K41402" s="2"/>
      <c r="L41402" s="2"/>
      <c r="M41402" s="2"/>
      <c r="N41402" s="2"/>
      <c r="P41402" s="39">
        <f>Fre.!F41403</f>
        <v>0</v>
      </c>
      <c r="Q41402" s="2"/>
      <c r="R41402" s="2"/>
      <c r="S41402" s="2"/>
      <c r="T41402" s="2"/>
      <c r="U41402" s="2"/>
      <c r="V41402" s="2"/>
      <c r="W41402" s="2"/>
      <c r="X41402" s="2"/>
      <c r="Y41402" s="2"/>
      <c r="Z41402" s="2"/>
      <c r="AA41402" s="2"/>
      <c r="AB41402" s="2"/>
      <c r="AC41402" s="2"/>
      <c r="AD41402" s="3"/>
    </row>
    <row r="41403" spans="1:30" s="10" customFormat="1" ht="22.5" customHeight="1" x14ac:dyDescent="0.25">
      <c r="A41403" s="40">
        <f>Fre.!D41404</f>
        <v>0</v>
      </c>
      <c r="B41403" s="2"/>
      <c r="C41403" s="2"/>
      <c r="D41403" s="2"/>
      <c r="E41403" s="2"/>
      <c r="F41403" s="2"/>
      <c r="G41403" s="2"/>
      <c r="H41403" s="2"/>
      <c r="I41403" s="2"/>
      <c r="J41403" s="2"/>
      <c r="K41403" s="2"/>
      <c r="L41403" s="2"/>
      <c r="M41403" s="2"/>
      <c r="N41403" s="2"/>
      <c r="P41403" s="40">
        <f>Fre.!F41404</f>
        <v>0</v>
      </c>
      <c r="Q41403" s="2"/>
      <c r="R41403" s="2"/>
      <c r="S41403" s="2"/>
      <c r="T41403" s="2"/>
      <c r="U41403" s="2"/>
      <c r="V41403" s="2"/>
      <c r="W41403" s="2"/>
      <c r="X41403" s="2"/>
      <c r="Y41403" s="2"/>
      <c r="Z41403" s="2"/>
      <c r="AA41403" s="2"/>
      <c r="AB41403" s="2"/>
      <c r="AC41403" s="2"/>
      <c r="AD41403" s="3"/>
    </row>
    <row r="41404" spans="1:30" s="10" customFormat="1" ht="22.5" customHeight="1" x14ac:dyDescent="0.25">
      <c r="A41404" s="39">
        <f>Fre.!D41405</f>
        <v>0</v>
      </c>
      <c r="B41404" s="2"/>
      <c r="C41404" s="2"/>
      <c r="D41404" s="2"/>
      <c r="E41404" s="2"/>
      <c r="F41404" s="2"/>
      <c r="G41404" s="2"/>
      <c r="H41404" s="2"/>
      <c r="I41404" s="2"/>
      <c r="J41404" s="2"/>
      <c r="K41404" s="2"/>
      <c r="L41404" s="2"/>
      <c r="M41404" s="2"/>
      <c r="N41404" s="2"/>
      <c r="P41404" s="39">
        <f>Fre.!F41405</f>
        <v>0</v>
      </c>
      <c r="Q41404" s="2"/>
      <c r="R41404" s="2"/>
      <c r="S41404" s="2"/>
      <c r="T41404" s="2"/>
      <c r="U41404" s="2"/>
      <c r="V41404" s="2"/>
      <c r="W41404" s="2"/>
      <c r="X41404" s="2"/>
      <c r="Y41404" s="2"/>
      <c r="Z41404" s="2"/>
      <c r="AA41404" s="2"/>
      <c r="AB41404" s="2"/>
      <c r="AC41404" s="2"/>
      <c r="AD41404" s="3"/>
    </row>
    <row r="41405" spans="1:30" s="10" customFormat="1" ht="22.5" customHeight="1" x14ac:dyDescent="0.25">
      <c r="A41405" s="40">
        <f>Fre.!D41406</f>
        <v>0</v>
      </c>
      <c r="B41405" s="2"/>
      <c r="C41405" s="2"/>
      <c r="D41405" s="2"/>
      <c r="E41405" s="2"/>
      <c r="F41405" s="2"/>
      <c r="G41405" s="2"/>
      <c r="H41405" s="2"/>
      <c r="I41405" s="2"/>
      <c r="J41405" s="2"/>
      <c r="K41405" s="2"/>
      <c r="L41405" s="2"/>
      <c r="M41405" s="2"/>
      <c r="N41405" s="2"/>
      <c r="P41405" s="40">
        <f>Fre.!F41406</f>
        <v>0</v>
      </c>
      <c r="Q41405" s="2"/>
      <c r="R41405" s="2"/>
      <c r="S41405" s="2"/>
      <c r="T41405" s="2"/>
      <c r="U41405" s="2"/>
      <c r="V41405" s="2"/>
      <c r="W41405" s="2"/>
      <c r="X41405" s="2"/>
      <c r="Y41405" s="2"/>
      <c r="Z41405" s="2"/>
      <c r="AA41405" s="2"/>
      <c r="AB41405" s="2"/>
      <c r="AC41405" s="2"/>
      <c r="AD41405" s="3"/>
    </row>
    <row r="41406" spans="1:30" s="10" customFormat="1" ht="22.5" customHeight="1" x14ac:dyDescent="0.25">
      <c r="A41406" s="39">
        <f>Fre.!D41407</f>
        <v>0</v>
      </c>
      <c r="B41406" s="2"/>
      <c r="C41406" s="2"/>
      <c r="D41406" s="2"/>
      <c r="E41406" s="2"/>
      <c r="F41406" s="2"/>
      <c r="G41406" s="2"/>
      <c r="H41406" s="2"/>
      <c r="I41406" s="2"/>
      <c r="J41406" s="2"/>
      <c r="K41406" s="2"/>
      <c r="L41406" s="2"/>
      <c r="M41406" s="2"/>
      <c r="N41406" s="2"/>
      <c r="P41406" s="39">
        <f>Fre.!F41407</f>
        <v>0</v>
      </c>
      <c r="Q41406" s="2"/>
      <c r="R41406" s="2"/>
      <c r="S41406" s="2"/>
      <c r="T41406" s="2"/>
      <c r="U41406" s="2"/>
      <c r="V41406" s="2"/>
      <c r="W41406" s="2"/>
      <c r="X41406" s="2"/>
      <c r="Y41406" s="2"/>
      <c r="Z41406" s="2"/>
      <c r="AA41406" s="2"/>
      <c r="AB41406" s="2"/>
      <c r="AC41406" s="2"/>
      <c r="AD41406" s="3"/>
    </row>
    <row r="41407" spans="1:30" s="10" customFormat="1" ht="22.5" customHeight="1" x14ac:dyDescent="0.25">
      <c r="A41407" s="40">
        <f>Fre.!D41408</f>
        <v>0</v>
      </c>
      <c r="B41407" s="2"/>
      <c r="C41407" s="2"/>
      <c r="D41407" s="2"/>
      <c r="E41407" s="2"/>
      <c r="F41407" s="2"/>
      <c r="G41407" s="2"/>
      <c r="H41407" s="2"/>
      <c r="I41407" s="2"/>
      <c r="J41407" s="2"/>
      <c r="K41407" s="2"/>
      <c r="L41407" s="2"/>
      <c r="M41407" s="2"/>
      <c r="N41407" s="2"/>
      <c r="P41407" s="40">
        <f>Fre.!F41408</f>
        <v>0</v>
      </c>
      <c r="Q41407" s="2"/>
      <c r="R41407" s="2"/>
      <c r="S41407" s="2"/>
      <c r="T41407" s="2"/>
      <c r="U41407" s="2"/>
      <c r="V41407" s="2"/>
      <c r="W41407" s="2"/>
      <c r="X41407" s="2"/>
      <c r="Y41407" s="2"/>
      <c r="Z41407" s="2"/>
      <c r="AA41407" s="2"/>
      <c r="AB41407" s="2"/>
      <c r="AC41407" s="2"/>
      <c r="AD41407" s="3"/>
    </row>
    <row r="41408" spans="1:30" s="10" customFormat="1" ht="22.5" customHeight="1" x14ac:dyDescent="0.25">
      <c r="A41408" s="39">
        <f>Fre.!D41409</f>
        <v>0</v>
      </c>
      <c r="B41408" s="2"/>
      <c r="C41408" s="2"/>
      <c r="D41408" s="2"/>
      <c r="E41408" s="2"/>
      <c r="F41408" s="2"/>
      <c r="G41408" s="2"/>
      <c r="H41408" s="2"/>
      <c r="I41408" s="2"/>
      <c r="J41408" s="2"/>
      <c r="K41408" s="2"/>
      <c r="L41408" s="2"/>
      <c r="M41408" s="2"/>
      <c r="N41408" s="2"/>
      <c r="P41408" s="39">
        <f>Fre.!F41409</f>
        <v>0</v>
      </c>
      <c r="Q41408" s="2"/>
      <c r="R41408" s="2"/>
      <c r="S41408" s="2"/>
      <c r="T41408" s="2"/>
      <c r="U41408" s="2"/>
      <c r="V41408" s="2"/>
      <c r="W41408" s="2"/>
      <c r="X41408" s="2"/>
      <c r="Y41408" s="2"/>
      <c r="Z41408" s="2"/>
      <c r="AA41408" s="2"/>
      <c r="AB41408" s="2"/>
      <c r="AC41408" s="2"/>
      <c r="AD41408" s="3"/>
    </row>
    <row r="41409" spans="1:30" s="10" customFormat="1" ht="22.5" customHeight="1" x14ac:dyDescent="0.25">
      <c r="A41409" s="40">
        <f>Fre.!D41410</f>
        <v>0</v>
      </c>
      <c r="B41409" s="2"/>
      <c r="C41409" s="2"/>
      <c r="D41409" s="2"/>
      <c r="E41409" s="2"/>
      <c r="F41409" s="2"/>
      <c r="G41409" s="2"/>
      <c r="H41409" s="2"/>
      <c r="I41409" s="2"/>
      <c r="J41409" s="2"/>
      <c r="K41409" s="2"/>
      <c r="L41409" s="2"/>
      <c r="M41409" s="2"/>
      <c r="N41409" s="2"/>
      <c r="P41409" s="40">
        <f>Fre.!F41410</f>
        <v>0</v>
      </c>
      <c r="Q41409" s="2"/>
      <c r="R41409" s="2"/>
      <c r="S41409" s="2"/>
      <c r="T41409" s="2"/>
      <c r="U41409" s="2"/>
      <c r="V41409" s="2"/>
      <c r="W41409" s="2"/>
      <c r="X41409" s="2"/>
      <c r="Y41409" s="2"/>
      <c r="Z41409" s="2"/>
      <c r="AA41409" s="2"/>
      <c r="AB41409" s="2"/>
      <c r="AC41409" s="2"/>
      <c r="AD41409" s="3"/>
    </row>
    <row r="41410" spans="1:30" s="10" customFormat="1" ht="22.5" customHeight="1" x14ac:dyDescent="0.25">
      <c r="A41410" s="39">
        <f>Fre.!D41411</f>
        <v>0</v>
      </c>
      <c r="B41410" s="2"/>
      <c r="C41410" s="2"/>
      <c r="D41410" s="2"/>
      <c r="E41410" s="2"/>
      <c r="F41410" s="2"/>
      <c r="G41410" s="2"/>
      <c r="H41410" s="2"/>
      <c r="I41410" s="2"/>
      <c r="J41410" s="2"/>
      <c r="K41410" s="2"/>
      <c r="L41410" s="2"/>
      <c r="M41410" s="2"/>
      <c r="N41410" s="2"/>
      <c r="P41410" s="39">
        <f>Fre.!F41411</f>
        <v>0</v>
      </c>
      <c r="Q41410" s="2"/>
      <c r="R41410" s="2"/>
      <c r="S41410" s="2"/>
      <c r="T41410" s="2"/>
      <c r="U41410" s="2"/>
      <c r="V41410" s="2"/>
      <c r="W41410" s="2"/>
      <c r="X41410" s="2"/>
      <c r="Y41410" s="2"/>
      <c r="Z41410" s="2"/>
      <c r="AA41410" s="2"/>
      <c r="AB41410" s="2"/>
      <c r="AC41410" s="2"/>
      <c r="AD41410" s="3"/>
    </row>
    <row r="41411" spans="1:30" s="10" customFormat="1" ht="22.5" customHeight="1" x14ac:dyDescent="0.25">
      <c r="A41411" s="40">
        <f>Fre.!D41412</f>
        <v>0</v>
      </c>
      <c r="B41411" s="2"/>
      <c r="C41411" s="2"/>
      <c r="D41411" s="2"/>
      <c r="E41411" s="2"/>
      <c r="F41411" s="2"/>
      <c r="G41411" s="2"/>
      <c r="H41411" s="2"/>
      <c r="I41411" s="2"/>
      <c r="J41411" s="2"/>
      <c r="K41411" s="2"/>
      <c r="L41411" s="2"/>
      <c r="M41411" s="2"/>
      <c r="N41411" s="2"/>
      <c r="P41411" s="40">
        <f>Fre.!F41412</f>
        <v>0</v>
      </c>
      <c r="Q41411" s="2"/>
      <c r="R41411" s="2"/>
      <c r="S41411" s="2"/>
      <c r="T41411" s="2"/>
      <c r="U41411" s="2"/>
      <c r="V41411" s="2"/>
      <c r="W41411" s="2"/>
      <c r="X41411" s="2"/>
      <c r="Y41411" s="2"/>
      <c r="Z41411" s="2"/>
      <c r="AA41411" s="2"/>
      <c r="AB41411" s="2"/>
      <c r="AC41411" s="2"/>
      <c r="AD41411" s="3"/>
    </row>
    <row r="41412" spans="1:30" s="10" customFormat="1" ht="22.5" customHeight="1" x14ac:dyDescent="0.25">
      <c r="A41412" s="39">
        <f>Fre.!D41413</f>
        <v>0</v>
      </c>
      <c r="B41412" s="2"/>
      <c r="C41412" s="2"/>
      <c r="D41412" s="2"/>
      <c r="E41412" s="2"/>
      <c r="F41412" s="2"/>
      <c r="G41412" s="2"/>
      <c r="H41412" s="2"/>
      <c r="I41412" s="2"/>
      <c r="J41412" s="2"/>
      <c r="K41412" s="2"/>
      <c r="L41412" s="2"/>
      <c r="M41412" s="2"/>
      <c r="N41412" s="2"/>
      <c r="P41412" s="39">
        <f>Fre.!F41413</f>
        <v>0</v>
      </c>
      <c r="Q41412" s="2"/>
      <c r="R41412" s="2"/>
      <c r="S41412" s="2"/>
      <c r="T41412" s="2"/>
      <c r="U41412" s="2"/>
      <c r="V41412" s="2"/>
      <c r="W41412" s="2"/>
      <c r="X41412" s="2"/>
      <c r="Y41412" s="2"/>
      <c r="Z41412" s="2"/>
      <c r="AA41412" s="2"/>
      <c r="AB41412" s="2"/>
      <c r="AC41412" s="2"/>
      <c r="AD41412" s="3"/>
    </row>
    <row r="41413" spans="1:30" s="10" customFormat="1" ht="22.5" customHeight="1" x14ac:dyDescent="0.25">
      <c r="A41413" s="40">
        <f>Fre.!D41414</f>
        <v>0</v>
      </c>
      <c r="B41413" s="2"/>
      <c r="C41413" s="2"/>
      <c r="D41413" s="2"/>
      <c r="E41413" s="2"/>
      <c r="F41413" s="2"/>
      <c r="G41413" s="2"/>
      <c r="H41413" s="2"/>
      <c r="I41413" s="2"/>
      <c r="J41413" s="2"/>
      <c r="K41413" s="2"/>
      <c r="L41413" s="2"/>
      <c r="M41413" s="2"/>
      <c r="N41413" s="2"/>
      <c r="P41413" s="40">
        <f>Fre.!F41414</f>
        <v>0</v>
      </c>
      <c r="Q41413" s="2"/>
      <c r="R41413" s="2"/>
      <c r="S41413" s="2"/>
      <c r="T41413" s="2"/>
      <c r="U41413" s="2"/>
      <c r="V41413" s="2"/>
      <c r="W41413" s="2"/>
      <c r="X41413" s="2"/>
      <c r="Y41413" s="2"/>
      <c r="Z41413" s="2"/>
      <c r="AA41413" s="2"/>
      <c r="AB41413" s="2"/>
      <c r="AC41413" s="2"/>
      <c r="AD41413" s="3"/>
    </row>
    <row r="41414" spans="1:30" s="10" customFormat="1" ht="22.5" customHeight="1" x14ac:dyDescent="0.25">
      <c r="A41414" s="39">
        <f>Fre.!D41415</f>
        <v>0</v>
      </c>
      <c r="B41414" s="2"/>
      <c r="C41414" s="2"/>
      <c r="D41414" s="2"/>
      <c r="E41414" s="2"/>
      <c r="F41414" s="2"/>
      <c r="G41414" s="2"/>
      <c r="H41414" s="2"/>
      <c r="I41414" s="2"/>
      <c r="J41414" s="2"/>
      <c r="K41414" s="2"/>
      <c r="L41414" s="2"/>
      <c r="M41414" s="2"/>
      <c r="N41414" s="2"/>
      <c r="P41414" s="39">
        <f>Fre.!F41415</f>
        <v>0</v>
      </c>
      <c r="Q41414" s="2"/>
      <c r="R41414" s="2"/>
      <c r="S41414" s="2"/>
      <c r="T41414" s="2"/>
      <c r="U41414" s="2"/>
      <c r="V41414" s="2"/>
      <c r="W41414" s="2"/>
      <c r="X41414" s="2"/>
      <c r="Y41414" s="2"/>
      <c r="Z41414" s="2"/>
      <c r="AA41414" s="2"/>
      <c r="AB41414" s="2"/>
      <c r="AC41414" s="2"/>
      <c r="AD41414" s="3"/>
    </row>
    <row r="41415" spans="1:30" s="10" customFormat="1" ht="22.5" customHeight="1" x14ac:dyDescent="0.25">
      <c r="A41415" s="40">
        <f>Fre.!D41416</f>
        <v>0</v>
      </c>
      <c r="B41415" s="2"/>
      <c r="C41415" s="2"/>
      <c r="D41415" s="2"/>
      <c r="E41415" s="2"/>
      <c r="F41415" s="2"/>
      <c r="G41415" s="2"/>
      <c r="H41415" s="2"/>
      <c r="I41415" s="2"/>
      <c r="J41415" s="2"/>
      <c r="K41415" s="2"/>
      <c r="L41415" s="2"/>
      <c r="M41415" s="2"/>
      <c r="N41415" s="2"/>
      <c r="P41415" s="40">
        <f>Fre.!F41416</f>
        <v>0</v>
      </c>
      <c r="Q41415" s="2"/>
      <c r="R41415" s="2"/>
      <c r="S41415" s="2"/>
      <c r="T41415" s="2"/>
      <c r="U41415" s="2"/>
      <c r="V41415" s="2"/>
      <c r="W41415" s="2"/>
      <c r="X41415" s="2"/>
      <c r="Y41415" s="2"/>
      <c r="Z41415" s="2"/>
      <c r="AA41415" s="2"/>
      <c r="AB41415" s="2"/>
      <c r="AC41415" s="2"/>
      <c r="AD41415" s="3"/>
    </row>
    <row r="41416" spans="1:30" s="10" customFormat="1" ht="22.5" customHeight="1" x14ac:dyDescent="0.25">
      <c r="A41416" s="39">
        <f>Fre.!D41417</f>
        <v>0</v>
      </c>
      <c r="B41416" s="2"/>
      <c r="C41416" s="2"/>
      <c r="D41416" s="2"/>
      <c r="E41416" s="2"/>
      <c r="F41416" s="2"/>
      <c r="G41416" s="2"/>
      <c r="H41416" s="2"/>
      <c r="I41416" s="2"/>
      <c r="J41416" s="2"/>
      <c r="K41416" s="2"/>
      <c r="L41416" s="2"/>
      <c r="M41416" s="2"/>
      <c r="N41416" s="2"/>
      <c r="P41416" s="39">
        <f>Fre.!F41417</f>
        <v>0</v>
      </c>
      <c r="Q41416" s="2"/>
      <c r="R41416" s="2"/>
      <c r="S41416" s="2"/>
      <c r="T41416" s="2"/>
      <c r="U41416" s="2"/>
      <c r="V41416" s="2"/>
      <c r="W41416" s="2"/>
      <c r="X41416" s="2"/>
      <c r="Y41416" s="2"/>
      <c r="Z41416" s="2"/>
      <c r="AA41416" s="2"/>
      <c r="AB41416" s="2"/>
      <c r="AC41416" s="2"/>
      <c r="AD41416" s="3"/>
    </row>
    <row r="41417" spans="1:30" s="10" customFormat="1" ht="22.5" customHeight="1" x14ac:dyDescent="0.25">
      <c r="A41417" s="40">
        <f>Fre.!D41418</f>
        <v>0</v>
      </c>
      <c r="B41417" s="2"/>
      <c r="C41417" s="2"/>
      <c r="D41417" s="2"/>
      <c r="E41417" s="2"/>
      <c r="F41417" s="2"/>
      <c r="G41417" s="2"/>
      <c r="H41417" s="2"/>
      <c r="I41417" s="2"/>
      <c r="J41417" s="2"/>
      <c r="K41417" s="2"/>
      <c r="L41417" s="2"/>
      <c r="M41417" s="2"/>
      <c r="N41417" s="2"/>
      <c r="P41417" s="40">
        <f>Fre.!F41418</f>
        <v>0</v>
      </c>
      <c r="Q41417" s="2"/>
      <c r="R41417" s="2"/>
      <c r="S41417" s="2"/>
      <c r="T41417" s="2"/>
      <c r="U41417" s="2"/>
      <c r="V41417" s="2"/>
      <c r="W41417" s="2"/>
      <c r="X41417" s="2"/>
      <c r="Y41417" s="2"/>
      <c r="Z41417" s="2"/>
      <c r="AA41417" s="2"/>
      <c r="AB41417" s="2"/>
      <c r="AC41417" s="2"/>
      <c r="AD41417" s="3"/>
    </row>
    <row r="41418" spans="1:30" s="10" customFormat="1" ht="22.5" customHeight="1" x14ac:dyDescent="0.25">
      <c r="A41418" s="39">
        <f>Fre.!D41419</f>
        <v>0</v>
      </c>
      <c r="B41418" s="2"/>
      <c r="C41418" s="2"/>
      <c r="D41418" s="2"/>
      <c r="E41418" s="2"/>
      <c r="F41418" s="2"/>
      <c r="G41418" s="2"/>
      <c r="H41418" s="2"/>
      <c r="I41418" s="2"/>
      <c r="J41418" s="2"/>
      <c r="K41418" s="2"/>
      <c r="L41418" s="2"/>
      <c r="M41418" s="2"/>
      <c r="N41418" s="2"/>
      <c r="P41418" s="39">
        <f>Fre.!F41419</f>
        <v>0</v>
      </c>
      <c r="Q41418" s="2"/>
      <c r="R41418" s="2"/>
      <c r="S41418" s="2"/>
      <c r="T41418" s="2"/>
      <c r="U41418" s="2"/>
      <c r="V41418" s="2"/>
      <c r="W41418" s="2"/>
      <c r="X41418" s="2"/>
      <c r="Y41418" s="2"/>
      <c r="Z41418" s="2"/>
      <c r="AA41418" s="2"/>
      <c r="AB41418" s="2"/>
      <c r="AC41418" s="2"/>
      <c r="AD41418" s="3"/>
    </row>
    <row r="41419" spans="1:30" s="10" customFormat="1" ht="22.5" customHeight="1" x14ac:dyDescent="0.25">
      <c r="A41419" s="40">
        <f>Fre.!D41420</f>
        <v>0</v>
      </c>
      <c r="B41419" s="2"/>
      <c r="C41419" s="2"/>
      <c r="D41419" s="2"/>
      <c r="E41419" s="2"/>
      <c r="F41419" s="2"/>
      <c r="G41419" s="2"/>
      <c r="H41419" s="2"/>
      <c r="I41419" s="2"/>
      <c r="J41419" s="2"/>
      <c r="K41419" s="2"/>
      <c r="L41419" s="2"/>
      <c r="M41419" s="2"/>
      <c r="N41419" s="2"/>
      <c r="P41419" s="40">
        <f>Fre.!F41420</f>
        <v>0</v>
      </c>
      <c r="Q41419" s="2"/>
      <c r="R41419" s="2"/>
      <c r="S41419" s="2"/>
      <c r="T41419" s="2"/>
      <c r="U41419" s="2"/>
      <c r="V41419" s="2"/>
      <c r="W41419" s="2"/>
      <c r="X41419" s="2"/>
      <c r="Y41419" s="2"/>
      <c r="Z41419" s="2"/>
      <c r="AA41419" s="2"/>
      <c r="AB41419" s="2"/>
      <c r="AC41419" s="2"/>
      <c r="AD41419" s="3"/>
    </row>
    <row r="41420" spans="1:30" s="10" customFormat="1" ht="22.5" customHeight="1" x14ac:dyDescent="0.25">
      <c r="A41420" s="39">
        <f>Fre.!D41421</f>
        <v>0</v>
      </c>
      <c r="B41420" s="2"/>
      <c r="C41420" s="2"/>
      <c r="D41420" s="2"/>
      <c r="E41420" s="2"/>
      <c r="F41420" s="2"/>
      <c r="G41420" s="2"/>
      <c r="H41420" s="2"/>
      <c r="I41420" s="2"/>
      <c r="J41420" s="2"/>
      <c r="K41420" s="2"/>
      <c r="L41420" s="2"/>
      <c r="M41420" s="2"/>
      <c r="N41420" s="2"/>
      <c r="P41420" s="39">
        <f>Fre.!F41421</f>
        <v>0</v>
      </c>
      <c r="Q41420" s="2"/>
      <c r="R41420" s="2"/>
      <c r="S41420" s="2"/>
      <c r="T41420" s="2"/>
      <c r="U41420" s="2"/>
      <c r="V41420" s="2"/>
      <c r="W41420" s="2"/>
      <c r="X41420" s="2"/>
      <c r="Y41420" s="2"/>
      <c r="Z41420" s="2"/>
      <c r="AA41420" s="2"/>
      <c r="AB41420" s="2"/>
      <c r="AC41420" s="2"/>
      <c r="AD41420" s="3"/>
    </row>
    <row r="41421" spans="1:30" s="10" customFormat="1" ht="22.5" customHeight="1" x14ac:dyDescent="0.25">
      <c r="A41421" s="40">
        <f>Fre.!D41422</f>
        <v>0</v>
      </c>
      <c r="B41421" s="2"/>
      <c r="C41421" s="2"/>
      <c r="D41421" s="2"/>
      <c r="E41421" s="2"/>
      <c r="F41421" s="2"/>
      <c r="G41421" s="2"/>
      <c r="H41421" s="2"/>
      <c r="I41421" s="2"/>
      <c r="J41421" s="2"/>
      <c r="K41421" s="2"/>
      <c r="L41421" s="2"/>
      <c r="M41421" s="2"/>
      <c r="N41421" s="2"/>
      <c r="P41421" s="40">
        <f>Fre.!F41422</f>
        <v>0</v>
      </c>
      <c r="Q41421" s="2"/>
      <c r="R41421" s="2"/>
      <c r="S41421" s="2"/>
      <c r="T41421" s="2"/>
      <c r="U41421" s="2"/>
      <c r="V41421" s="2"/>
      <c r="W41421" s="2"/>
      <c r="X41421" s="2"/>
      <c r="Y41421" s="2"/>
      <c r="Z41421" s="2"/>
      <c r="AA41421" s="2"/>
      <c r="AB41421" s="2"/>
      <c r="AC41421" s="2"/>
      <c r="AD41421" s="3"/>
    </row>
    <row r="41422" spans="1:30" s="10" customFormat="1" ht="22.5" customHeight="1" x14ac:dyDescent="0.25">
      <c r="A41422" s="39">
        <f>Fre.!D41423</f>
        <v>0</v>
      </c>
      <c r="B41422" s="2"/>
      <c r="C41422" s="2"/>
      <c r="D41422" s="2"/>
      <c r="E41422" s="2"/>
      <c r="F41422" s="2"/>
      <c r="G41422" s="2"/>
      <c r="H41422" s="2"/>
      <c r="I41422" s="2"/>
      <c r="J41422" s="2"/>
      <c r="K41422" s="2"/>
      <c r="L41422" s="2"/>
      <c r="M41422" s="2"/>
      <c r="N41422" s="2"/>
      <c r="P41422" s="39">
        <f>Fre.!F41423</f>
        <v>0</v>
      </c>
      <c r="Q41422" s="2"/>
      <c r="R41422" s="2"/>
      <c r="S41422" s="2"/>
      <c r="T41422" s="2"/>
      <c r="U41422" s="2"/>
      <c r="V41422" s="2"/>
      <c r="W41422" s="2"/>
      <c r="X41422" s="2"/>
      <c r="Y41422" s="2"/>
      <c r="Z41422" s="2"/>
      <c r="AA41422" s="2"/>
      <c r="AB41422" s="2"/>
      <c r="AC41422" s="2"/>
      <c r="AD41422" s="3"/>
    </row>
    <row r="41423" spans="1:30" s="10" customFormat="1" ht="22.5" customHeight="1" x14ac:dyDescent="0.25">
      <c r="A41423" s="40">
        <f>Fre.!D41424</f>
        <v>0</v>
      </c>
      <c r="B41423" s="2"/>
      <c r="C41423" s="2"/>
      <c r="D41423" s="2"/>
      <c r="E41423" s="2"/>
      <c r="F41423" s="2"/>
      <c r="G41423" s="2"/>
      <c r="H41423" s="2"/>
      <c r="I41423" s="2"/>
      <c r="J41423" s="2"/>
      <c r="K41423" s="2"/>
      <c r="L41423" s="2"/>
      <c r="M41423" s="2"/>
      <c r="N41423" s="2"/>
      <c r="P41423" s="40">
        <f>Fre.!F41424</f>
        <v>0</v>
      </c>
      <c r="Q41423" s="2"/>
      <c r="R41423" s="2"/>
      <c r="S41423" s="2"/>
      <c r="T41423" s="2"/>
      <c r="U41423" s="2"/>
      <c r="V41423" s="2"/>
      <c r="W41423" s="2"/>
      <c r="X41423" s="2"/>
      <c r="Y41423" s="2"/>
      <c r="Z41423" s="2"/>
      <c r="AA41423" s="2"/>
      <c r="AB41423" s="2"/>
      <c r="AC41423" s="2"/>
      <c r="AD41423" s="3"/>
    </row>
    <row r="41424" spans="1:30" s="10" customFormat="1" ht="22.5" customHeight="1" x14ac:dyDescent="0.25">
      <c r="A41424" s="39">
        <f>Fre.!D41425</f>
        <v>0</v>
      </c>
      <c r="B41424" s="2"/>
      <c r="C41424" s="2"/>
      <c r="D41424" s="2"/>
      <c r="E41424" s="2"/>
      <c r="F41424" s="2"/>
      <c r="G41424" s="2"/>
      <c r="H41424" s="2"/>
      <c r="I41424" s="2"/>
      <c r="J41424" s="2"/>
      <c r="K41424" s="2"/>
      <c r="L41424" s="2"/>
      <c r="M41424" s="2"/>
      <c r="N41424" s="2"/>
      <c r="P41424" s="39">
        <f>Fre.!F41425</f>
        <v>0</v>
      </c>
      <c r="Q41424" s="2"/>
      <c r="R41424" s="2"/>
      <c r="S41424" s="2"/>
      <c r="T41424" s="2"/>
      <c r="U41424" s="2"/>
      <c r="V41424" s="2"/>
      <c r="W41424" s="2"/>
      <c r="X41424" s="2"/>
      <c r="Y41424" s="2"/>
      <c r="Z41424" s="2"/>
      <c r="AA41424" s="2"/>
      <c r="AB41424" s="2"/>
      <c r="AC41424" s="2"/>
      <c r="AD41424" s="3"/>
    </row>
    <row r="41425" spans="1:30" s="10" customFormat="1" ht="22.5" customHeight="1" x14ac:dyDescent="0.25">
      <c r="A41425" s="40">
        <f>Fre.!D41426</f>
        <v>0</v>
      </c>
      <c r="B41425" s="2"/>
      <c r="C41425" s="2"/>
      <c r="D41425" s="2"/>
      <c r="E41425" s="2"/>
      <c r="F41425" s="2"/>
      <c r="G41425" s="2"/>
      <c r="H41425" s="2"/>
      <c r="I41425" s="2"/>
      <c r="J41425" s="2"/>
      <c r="K41425" s="2"/>
      <c r="L41425" s="2"/>
      <c r="M41425" s="2"/>
      <c r="N41425" s="2"/>
      <c r="P41425" s="40">
        <f>Fre.!F41426</f>
        <v>0</v>
      </c>
      <c r="Q41425" s="2"/>
      <c r="R41425" s="2"/>
      <c r="S41425" s="2"/>
      <c r="T41425" s="2"/>
      <c r="U41425" s="2"/>
      <c r="V41425" s="2"/>
      <c r="W41425" s="2"/>
      <c r="X41425" s="2"/>
      <c r="Y41425" s="2"/>
      <c r="Z41425" s="2"/>
      <c r="AA41425" s="2"/>
      <c r="AB41425" s="2"/>
      <c r="AC41425" s="2"/>
      <c r="AD41425" s="3"/>
    </row>
    <row r="41426" spans="1:30" s="10" customFormat="1" ht="22.5" customHeight="1" x14ac:dyDescent="0.25">
      <c r="A41426" s="39">
        <f>Fre.!D41427</f>
        <v>0</v>
      </c>
      <c r="B41426" s="2"/>
      <c r="C41426" s="2"/>
      <c r="D41426" s="2"/>
      <c r="E41426" s="2"/>
      <c r="F41426" s="2"/>
      <c r="G41426" s="2"/>
      <c r="H41426" s="2"/>
      <c r="I41426" s="2"/>
      <c r="J41426" s="2"/>
      <c r="K41426" s="2"/>
      <c r="L41426" s="2"/>
      <c r="M41426" s="2"/>
      <c r="N41426" s="2"/>
      <c r="P41426" s="39">
        <f>Fre.!F41427</f>
        <v>0</v>
      </c>
      <c r="Q41426" s="2"/>
      <c r="R41426" s="2"/>
      <c r="S41426" s="2"/>
      <c r="T41426" s="2"/>
      <c r="U41426" s="2"/>
      <c r="V41426" s="2"/>
      <c r="W41426" s="2"/>
      <c r="X41426" s="2"/>
      <c r="Y41426" s="2"/>
      <c r="Z41426" s="2"/>
      <c r="AA41426" s="2"/>
      <c r="AB41426" s="2"/>
      <c r="AC41426" s="2"/>
      <c r="AD41426" s="3"/>
    </row>
    <row r="41427" spans="1:30" s="10" customFormat="1" ht="22.5" customHeight="1" x14ac:dyDescent="0.25">
      <c r="A41427" s="40">
        <f>Fre.!D41428</f>
        <v>0</v>
      </c>
      <c r="B41427" s="2"/>
      <c r="C41427" s="2"/>
      <c r="D41427" s="2"/>
      <c r="E41427" s="2"/>
      <c r="F41427" s="2"/>
      <c r="G41427" s="2"/>
      <c r="H41427" s="2"/>
      <c r="I41427" s="2"/>
      <c r="J41427" s="2"/>
      <c r="K41427" s="2"/>
      <c r="L41427" s="2"/>
      <c r="M41427" s="2"/>
      <c r="N41427" s="2"/>
      <c r="P41427" s="40">
        <f>Fre.!F41428</f>
        <v>0</v>
      </c>
      <c r="Q41427" s="2"/>
      <c r="R41427" s="2"/>
      <c r="S41427" s="2"/>
      <c r="T41427" s="2"/>
      <c r="U41427" s="2"/>
      <c r="V41427" s="2"/>
      <c r="W41427" s="2"/>
      <c r="X41427" s="2"/>
      <c r="Y41427" s="2"/>
      <c r="Z41427" s="2"/>
      <c r="AA41427" s="2"/>
      <c r="AB41427" s="2"/>
      <c r="AC41427" s="2"/>
      <c r="AD41427" s="3"/>
    </row>
    <row r="41428" spans="1:30" s="10" customFormat="1" ht="22.5" customHeight="1" x14ac:dyDescent="0.25">
      <c r="A41428" s="39">
        <f>Fre.!D41429</f>
        <v>0</v>
      </c>
      <c r="B41428" s="2"/>
      <c r="C41428" s="2"/>
      <c r="D41428" s="2"/>
      <c r="E41428" s="2"/>
      <c r="F41428" s="2"/>
      <c r="G41428" s="2"/>
      <c r="H41428" s="2"/>
      <c r="I41428" s="2"/>
      <c r="J41428" s="2"/>
      <c r="K41428" s="2"/>
      <c r="L41428" s="2"/>
      <c r="M41428" s="2"/>
      <c r="N41428" s="2"/>
      <c r="P41428" s="39">
        <f>Fre.!F41429</f>
        <v>0</v>
      </c>
      <c r="Q41428" s="2"/>
      <c r="R41428" s="2"/>
      <c r="S41428" s="2"/>
      <c r="T41428" s="2"/>
      <c r="U41428" s="2"/>
      <c r="V41428" s="2"/>
      <c r="W41428" s="2"/>
      <c r="X41428" s="2"/>
      <c r="Y41428" s="2"/>
      <c r="Z41428" s="2"/>
      <c r="AA41428" s="2"/>
      <c r="AB41428" s="2"/>
      <c r="AC41428" s="2"/>
      <c r="AD41428" s="3"/>
    </row>
    <row r="41429" spans="1:30" s="10" customFormat="1" ht="22.5" customHeight="1" x14ac:dyDescent="0.25">
      <c r="A41429" s="40">
        <f>Fre.!D41430</f>
        <v>0</v>
      </c>
      <c r="B41429" s="2"/>
      <c r="C41429" s="2"/>
      <c r="D41429" s="2"/>
      <c r="E41429" s="2"/>
      <c r="F41429" s="2"/>
      <c r="G41429" s="2"/>
      <c r="H41429" s="2"/>
      <c r="I41429" s="2"/>
      <c r="J41429" s="2"/>
      <c r="K41429" s="2"/>
      <c r="L41429" s="2"/>
      <c r="M41429" s="2"/>
      <c r="N41429" s="2"/>
      <c r="P41429" s="40">
        <f>Fre.!F41430</f>
        <v>0</v>
      </c>
      <c r="Q41429" s="2"/>
      <c r="R41429" s="2"/>
      <c r="S41429" s="2"/>
      <c r="T41429" s="2"/>
      <c r="U41429" s="2"/>
      <c r="V41429" s="2"/>
      <c r="W41429" s="2"/>
      <c r="X41429" s="2"/>
      <c r="Y41429" s="2"/>
      <c r="Z41429" s="2"/>
      <c r="AA41429" s="2"/>
      <c r="AB41429" s="2"/>
      <c r="AC41429" s="2"/>
      <c r="AD41429" s="3"/>
    </row>
    <row r="41430" spans="1:30" s="10" customFormat="1" ht="22.5" customHeight="1" x14ac:dyDescent="0.25">
      <c r="A41430" s="39">
        <f>Fre.!D41431</f>
        <v>0</v>
      </c>
      <c r="B41430" s="2"/>
      <c r="C41430" s="2"/>
      <c r="D41430" s="2"/>
      <c r="E41430" s="2"/>
      <c r="F41430" s="2"/>
      <c r="G41430" s="2"/>
      <c r="H41430" s="2"/>
      <c r="I41430" s="2"/>
      <c r="J41430" s="2"/>
      <c r="K41430" s="2"/>
      <c r="L41430" s="2"/>
      <c r="M41430" s="2"/>
      <c r="N41430" s="2"/>
      <c r="P41430" s="39">
        <f>Fre.!F41431</f>
        <v>0</v>
      </c>
      <c r="Q41430" s="2"/>
      <c r="R41430" s="2"/>
      <c r="S41430" s="2"/>
      <c r="T41430" s="2"/>
      <c r="U41430" s="2"/>
      <c r="V41430" s="2"/>
      <c r="W41430" s="2"/>
      <c r="X41430" s="2"/>
      <c r="Y41430" s="2"/>
      <c r="Z41430" s="2"/>
      <c r="AA41430" s="2"/>
      <c r="AB41430" s="2"/>
      <c r="AC41430" s="2"/>
      <c r="AD41430" s="3"/>
    </row>
    <row r="41431" spans="1:30" s="10" customFormat="1" ht="22.5" customHeight="1" x14ac:dyDescent="0.25">
      <c r="A41431" s="40">
        <f>Fre.!D41432</f>
        <v>0</v>
      </c>
      <c r="B41431" s="2"/>
      <c r="C41431" s="2"/>
      <c r="D41431" s="2"/>
      <c r="E41431" s="2"/>
      <c r="F41431" s="2"/>
      <c r="G41431" s="2"/>
      <c r="H41431" s="2"/>
      <c r="I41431" s="2"/>
      <c r="J41431" s="2"/>
      <c r="K41431" s="2"/>
      <c r="L41431" s="2"/>
      <c r="M41431" s="2"/>
      <c r="N41431" s="2"/>
      <c r="P41431" s="40">
        <f>Fre.!F41432</f>
        <v>0</v>
      </c>
      <c r="Q41431" s="2"/>
      <c r="R41431" s="2"/>
      <c r="S41431" s="2"/>
      <c r="T41431" s="2"/>
      <c r="U41431" s="2"/>
      <c r="V41431" s="2"/>
      <c r="W41431" s="2"/>
      <c r="X41431" s="2"/>
      <c r="Y41431" s="2"/>
      <c r="Z41431" s="2"/>
      <c r="AA41431" s="2"/>
      <c r="AB41431" s="2"/>
      <c r="AC41431" s="2"/>
      <c r="AD41431" s="3"/>
    </row>
    <row r="41432" spans="1:30" s="10" customFormat="1" ht="22.5" customHeight="1" x14ac:dyDescent="0.25">
      <c r="A41432" s="39">
        <f>Fre.!D41433</f>
        <v>0</v>
      </c>
      <c r="B41432" s="2"/>
      <c r="C41432" s="2"/>
      <c r="D41432" s="2"/>
      <c r="E41432" s="2"/>
      <c r="F41432" s="2"/>
      <c r="G41432" s="2"/>
      <c r="H41432" s="2"/>
      <c r="I41432" s="2"/>
      <c r="J41432" s="2"/>
      <c r="K41432" s="2"/>
      <c r="L41432" s="2"/>
      <c r="M41432" s="2"/>
      <c r="N41432" s="2"/>
      <c r="P41432" s="39">
        <f>Fre.!F41433</f>
        <v>0</v>
      </c>
      <c r="Q41432" s="2"/>
      <c r="R41432" s="2"/>
      <c r="S41432" s="2"/>
      <c r="T41432" s="2"/>
      <c r="U41432" s="2"/>
      <c r="V41432" s="2"/>
      <c r="W41432" s="2"/>
      <c r="X41432" s="2"/>
      <c r="Y41432" s="2"/>
      <c r="Z41432" s="2"/>
      <c r="AA41432" s="2"/>
      <c r="AB41432" s="2"/>
      <c r="AC41432" s="2"/>
      <c r="AD41432" s="3"/>
    </row>
    <row r="41433" spans="1:30" s="10" customFormat="1" ht="22.5" customHeight="1" x14ac:dyDescent="0.25">
      <c r="A41433" s="40">
        <f>Fre.!D41434</f>
        <v>0</v>
      </c>
      <c r="B41433" s="2"/>
      <c r="C41433" s="2"/>
      <c r="D41433" s="2"/>
      <c r="E41433" s="2"/>
      <c r="F41433" s="2"/>
      <c r="G41433" s="2"/>
      <c r="H41433" s="2"/>
      <c r="I41433" s="2"/>
      <c r="J41433" s="2"/>
      <c r="K41433" s="2"/>
      <c r="L41433" s="2"/>
      <c r="M41433" s="2"/>
      <c r="N41433" s="2"/>
      <c r="P41433" s="40">
        <f>Fre.!F41434</f>
        <v>0</v>
      </c>
      <c r="Q41433" s="2"/>
      <c r="R41433" s="2"/>
      <c r="S41433" s="2"/>
      <c r="T41433" s="2"/>
      <c r="U41433" s="2"/>
      <c r="V41433" s="2"/>
      <c r="W41433" s="2"/>
      <c r="X41433" s="2"/>
      <c r="Y41433" s="2"/>
      <c r="Z41433" s="2"/>
      <c r="AA41433" s="2"/>
      <c r="AB41433" s="2"/>
      <c r="AC41433" s="2"/>
      <c r="AD41433" s="3"/>
    </row>
    <row r="41434" spans="1:30" s="10" customFormat="1" ht="22.5" customHeight="1" x14ac:dyDescent="0.25">
      <c r="A41434" s="39">
        <f>Fre.!D41435</f>
        <v>0</v>
      </c>
      <c r="B41434" s="2"/>
      <c r="C41434" s="2"/>
      <c r="D41434" s="2"/>
      <c r="E41434" s="2"/>
      <c r="F41434" s="2"/>
      <c r="G41434" s="2"/>
      <c r="H41434" s="2"/>
      <c r="I41434" s="2"/>
      <c r="J41434" s="2"/>
      <c r="K41434" s="2"/>
      <c r="L41434" s="2"/>
      <c r="M41434" s="2"/>
      <c r="N41434" s="2"/>
      <c r="P41434" s="39">
        <f>Fre.!F41435</f>
        <v>0</v>
      </c>
      <c r="Q41434" s="2"/>
      <c r="R41434" s="2"/>
      <c r="S41434" s="2"/>
      <c r="T41434" s="2"/>
      <c r="U41434" s="2"/>
      <c r="V41434" s="2"/>
      <c r="W41434" s="2"/>
      <c r="X41434" s="2"/>
      <c r="Y41434" s="2"/>
      <c r="Z41434" s="2"/>
      <c r="AA41434" s="2"/>
      <c r="AB41434" s="2"/>
      <c r="AC41434" s="2"/>
      <c r="AD41434" s="3"/>
    </row>
    <row r="41435" spans="1:30" s="10" customFormat="1" ht="22.5" customHeight="1" x14ac:dyDescent="0.25">
      <c r="A41435" s="40">
        <f>Fre.!D41436</f>
        <v>0</v>
      </c>
      <c r="B41435" s="2"/>
      <c r="C41435" s="2"/>
      <c r="D41435" s="2"/>
      <c r="E41435" s="2"/>
      <c r="F41435" s="2"/>
      <c r="G41435" s="2"/>
      <c r="H41435" s="2"/>
      <c r="I41435" s="2"/>
      <c r="J41435" s="2"/>
      <c r="K41435" s="2"/>
      <c r="L41435" s="2"/>
      <c r="M41435" s="2"/>
      <c r="N41435" s="2"/>
      <c r="P41435" s="40">
        <f>Fre.!F41436</f>
        <v>0</v>
      </c>
      <c r="Q41435" s="2"/>
      <c r="R41435" s="2"/>
      <c r="S41435" s="2"/>
      <c r="T41435" s="2"/>
      <c r="U41435" s="2"/>
      <c r="V41435" s="2"/>
      <c r="W41435" s="2"/>
      <c r="X41435" s="2"/>
      <c r="Y41435" s="2"/>
      <c r="Z41435" s="2"/>
      <c r="AA41435" s="2"/>
      <c r="AB41435" s="2"/>
      <c r="AC41435" s="2"/>
      <c r="AD41435" s="3"/>
    </row>
    <row r="41436" spans="1:30" s="10" customFormat="1" ht="22.5" customHeight="1" x14ac:dyDescent="0.25">
      <c r="A41436" s="39">
        <f>Fre.!D41437</f>
        <v>0</v>
      </c>
      <c r="B41436" s="2"/>
      <c r="C41436" s="2"/>
      <c r="D41436" s="2"/>
      <c r="E41436" s="2"/>
      <c r="F41436" s="2"/>
      <c r="G41436" s="2"/>
      <c r="H41436" s="2"/>
      <c r="I41436" s="2"/>
      <c r="J41436" s="2"/>
      <c r="K41436" s="2"/>
      <c r="L41436" s="2"/>
      <c r="M41436" s="2"/>
      <c r="N41436" s="2"/>
      <c r="P41436" s="39">
        <f>Fre.!F41437</f>
        <v>0</v>
      </c>
      <c r="Q41436" s="2"/>
      <c r="R41436" s="2"/>
      <c r="S41436" s="2"/>
      <c r="T41436" s="2"/>
      <c r="U41436" s="2"/>
      <c r="V41436" s="2"/>
      <c r="W41436" s="2"/>
      <c r="X41436" s="2"/>
      <c r="Y41436" s="2"/>
      <c r="Z41436" s="2"/>
      <c r="AA41436" s="2"/>
      <c r="AB41436" s="2"/>
      <c r="AC41436" s="2"/>
      <c r="AD41436" s="3"/>
    </row>
    <row r="41437" spans="1:30" s="10" customFormat="1" ht="22.5" customHeight="1" x14ac:dyDescent="0.25">
      <c r="A41437" s="40">
        <f>Fre.!D41438</f>
        <v>0</v>
      </c>
      <c r="B41437" s="2"/>
      <c r="C41437" s="2"/>
      <c r="D41437" s="2"/>
      <c r="E41437" s="2"/>
      <c r="F41437" s="2"/>
      <c r="G41437" s="2"/>
      <c r="H41437" s="2"/>
      <c r="I41437" s="2"/>
      <c r="J41437" s="2"/>
      <c r="K41437" s="2"/>
      <c r="L41437" s="2"/>
      <c r="M41437" s="2"/>
      <c r="N41437" s="2"/>
      <c r="P41437" s="40">
        <f>Fre.!F41438</f>
        <v>0</v>
      </c>
      <c r="Q41437" s="2"/>
      <c r="R41437" s="2"/>
      <c r="S41437" s="2"/>
      <c r="T41437" s="2"/>
      <c r="U41437" s="2"/>
      <c r="V41437" s="2"/>
      <c r="W41437" s="2"/>
      <c r="X41437" s="2"/>
      <c r="Y41437" s="2"/>
      <c r="Z41437" s="2"/>
      <c r="AA41437" s="2"/>
      <c r="AB41437" s="2"/>
      <c r="AC41437" s="2"/>
      <c r="AD41437" s="3"/>
    </row>
    <row r="41438" spans="1:30" s="10" customFormat="1" ht="22.5" customHeight="1" x14ac:dyDescent="0.25">
      <c r="A41438" s="39">
        <f>Fre.!D41439</f>
        <v>0</v>
      </c>
      <c r="B41438" s="2"/>
      <c r="C41438" s="2"/>
      <c r="D41438" s="2"/>
      <c r="E41438" s="2"/>
      <c r="F41438" s="2"/>
      <c r="G41438" s="2"/>
      <c r="H41438" s="2"/>
      <c r="I41438" s="2"/>
      <c r="J41438" s="2"/>
      <c r="K41438" s="2"/>
      <c r="L41438" s="2"/>
      <c r="M41438" s="2"/>
      <c r="N41438" s="2"/>
      <c r="P41438" s="39">
        <f>Fre.!F41439</f>
        <v>0</v>
      </c>
      <c r="Q41438" s="2"/>
      <c r="R41438" s="2"/>
      <c r="S41438" s="2"/>
      <c r="T41438" s="2"/>
      <c r="U41438" s="2"/>
      <c r="V41438" s="2"/>
      <c r="W41438" s="2"/>
      <c r="X41438" s="2"/>
      <c r="Y41438" s="2"/>
      <c r="Z41438" s="2"/>
      <c r="AA41438" s="2"/>
      <c r="AB41438" s="2"/>
      <c r="AC41438" s="2"/>
      <c r="AD41438" s="3"/>
    </row>
    <row r="41439" spans="1:30" s="10" customFormat="1" ht="22.5" customHeight="1" x14ac:dyDescent="0.25">
      <c r="A41439" s="40">
        <f>Fre.!D41440</f>
        <v>0</v>
      </c>
      <c r="B41439" s="2"/>
      <c r="C41439" s="2"/>
      <c r="D41439" s="2"/>
      <c r="E41439" s="2"/>
      <c r="F41439" s="2"/>
      <c r="G41439" s="2"/>
      <c r="H41439" s="2"/>
      <c r="I41439" s="2"/>
      <c r="J41439" s="2"/>
      <c r="K41439" s="2"/>
      <c r="L41439" s="2"/>
      <c r="M41439" s="2"/>
      <c r="N41439" s="2"/>
      <c r="P41439" s="40">
        <f>Fre.!F41440</f>
        <v>0</v>
      </c>
      <c r="Q41439" s="2"/>
      <c r="R41439" s="2"/>
      <c r="S41439" s="2"/>
      <c r="T41439" s="2"/>
      <c r="U41439" s="2"/>
      <c r="V41439" s="2"/>
      <c r="W41439" s="2"/>
      <c r="X41439" s="2"/>
      <c r="Y41439" s="2"/>
      <c r="Z41439" s="2"/>
      <c r="AA41439" s="2"/>
      <c r="AB41439" s="2"/>
      <c r="AC41439" s="2"/>
      <c r="AD41439" s="3"/>
    </row>
    <row r="41440" spans="1:30" s="10" customFormat="1" ht="22.5" customHeight="1" x14ac:dyDescent="0.25">
      <c r="A41440" s="39">
        <f>Fre.!D41441</f>
        <v>0</v>
      </c>
      <c r="B41440" s="2"/>
      <c r="C41440" s="2"/>
      <c r="D41440" s="2"/>
      <c r="E41440" s="2"/>
      <c r="F41440" s="2"/>
      <c r="G41440" s="2"/>
      <c r="H41440" s="2"/>
      <c r="I41440" s="2"/>
      <c r="J41440" s="2"/>
      <c r="K41440" s="2"/>
      <c r="L41440" s="2"/>
      <c r="M41440" s="2"/>
      <c r="N41440" s="2"/>
      <c r="P41440" s="39">
        <f>Fre.!F41441</f>
        <v>0</v>
      </c>
      <c r="Q41440" s="2"/>
      <c r="R41440" s="2"/>
      <c r="S41440" s="2"/>
      <c r="T41440" s="2"/>
      <c r="U41440" s="2"/>
      <c r="V41440" s="2"/>
      <c r="W41440" s="2"/>
      <c r="X41440" s="2"/>
      <c r="Y41440" s="2"/>
      <c r="Z41440" s="2"/>
      <c r="AA41440" s="2"/>
      <c r="AB41440" s="2"/>
      <c r="AC41440" s="2"/>
      <c r="AD41440" s="3"/>
    </row>
    <row r="41441" spans="1:30" s="10" customFormat="1" ht="22.5" customHeight="1" x14ac:dyDescent="0.25">
      <c r="A41441" s="40">
        <f>Fre.!D41442</f>
        <v>0</v>
      </c>
      <c r="B41441" s="2"/>
      <c r="C41441" s="2"/>
      <c r="D41441" s="2"/>
      <c r="E41441" s="2"/>
      <c r="F41441" s="2"/>
      <c r="G41441" s="2"/>
      <c r="H41441" s="2"/>
      <c r="I41441" s="2"/>
      <c r="J41441" s="2"/>
      <c r="K41441" s="2"/>
      <c r="L41441" s="2"/>
      <c r="M41441" s="2"/>
      <c r="N41441" s="2"/>
      <c r="P41441" s="40">
        <f>Fre.!F41442</f>
        <v>0</v>
      </c>
      <c r="Q41441" s="2"/>
      <c r="R41441" s="2"/>
      <c r="S41441" s="2"/>
      <c r="T41441" s="2"/>
      <c r="U41441" s="2"/>
      <c r="V41441" s="2"/>
      <c r="W41441" s="2"/>
      <c r="X41441" s="2"/>
      <c r="Y41441" s="2"/>
      <c r="Z41441" s="2"/>
      <c r="AA41441" s="2"/>
      <c r="AB41441" s="2"/>
      <c r="AC41441" s="2"/>
      <c r="AD41441" s="3"/>
    </row>
    <row r="41442" spans="1:30" s="10" customFormat="1" ht="22.5" customHeight="1" x14ac:dyDescent="0.25">
      <c r="A41442" s="39">
        <f>Fre.!D41443</f>
        <v>0</v>
      </c>
      <c r="B41442" s="2"/>
      <c r="C41442" s="2"/>
      <c r="D41442" s="2"/>
      <c r="E41442" s="2"/>
      <c r="F41442" s="2"/>
      <c r="G41442" s="2"/>
      <c r="H41442" s="2"/>
      <c r="I41442" s="2"/>
      <c r="J41442" s="2"/>
      <c r="K41442" s="2"/>
      <c r="L41442" s="2"/>
      <c r="M41442" s="2"/>
      <c r="N41442" s="2"/>
      <c r="P41442" s="39">
        <f>Fre.!F41443</f>
        <v>0</v>
      </c>
      <c r="Q41442" s="2"/>
      <c r="R41442" s="2"/>
      <c r="S41442" s="2"/>
      <c r="T41442" s="2"/>
      <c r="U41442" s="2"/>
      <c r="V41442" s="2"/>
      <c r="W41442" s="2"/>
      <c r="X41442" s="2"/>
      <c r="Y41442" s="2"/>
      <c r="Z41442" s="2"/>
      <c r="AA41442" s="2"/>
      <c r="AB41442" s="2"/>
      <c r="AC41442" s="2"/>
      <c r="AD41442" s="3"/>
    </row>
    <row r="41443" spans="1:30" s="10" customFormat="1" ht="22.5" customHeight="1" x14ac:dyDescent="0.25">
      <c r="A41443" s="40">
        <f>Fre.!D41444</f>
        <v>0</v>
      </c>
      <c r="B41443" s="2"/>
      <c r="C41443" s="2"/>
      <c r="D41443" s="2"/>
      <c r="E41443" s="2"/>
      <c r="F41443" s="2"/>
      <c r="G41443" s="2"/>
      <c r="H41443" s="2"/>
      <c r="I41443" s="2"/>
      <c r="J41443" s="2"/>
      <c r="K41443" s="2"/>
      <c r="L41443" s="2"/>
      <c r="M41443" s="2"/>
      <c r="N41443" s="2"/>
      <c r="P41443" s="40">
        <f>Fre.!F41444</f>
        <v>0</v>
      </c>
      <c r="Q41443" s="2"/>
      <c r="R41443" s="2"/>
      <c r="S41443" s="2"/>
      <c r="T41443" s="2"/>
      <c r="U41443" s="2"/>
      <c r="V41443" s="2"/>
      <c r="W41443" s="2"/>
      <c r="X41443" s="2"/>
      <c r="Y41443" s="2"/>
      <c r="Z41443" s="2"/>
      <c r="AA41443" s="2"/>
      <c r="AB41443" s="2"/>
      <c r="AC41443" s="2"/>
      <c r="AD41443" s="3"/>
    </row>
    <row r="41444" spans="1:30" s="10" customFormat="1" ht="22.5" customHeight="1" x14ac:dyDescent="0.25">
      <c r="A41444" s="39">
        <f>Fre.!D41445</f>
        <v>0</v>
      </c>
      <c r="B41444" s="2"/>
      <c r="C41444" s="2"/>
      <c r="D41444" s="2"/>
      <c r="E41444" s="2"/>
      <c r="F41444" s="2"/>
      <c r="G41444" s="2"/>
      <c r="H41444" s="2"/>
      <c r="I41444" s="2"/>
      <c r="J41444" s="2"/>
      <c r="K41444" s="2"/>
      <c r="L41444" s="2"/>
      <c r="M41444" s="2"/>
      <c r="N41444" s="2"/>
      <c r="P41444" s="39">
        <f>Fre.!F41445</f>
        <v>0</v>
      </c>
      <c r="Q41444" s="2"/>
      <c r="R41444" s="2"/>
      <c r="S41444" s="2"/>
      <c r="T41444" s="2"/>
      <c r="U41444" s="2"/>
      <c r="V41444" s="2"/>
      <c r="W41444" s="2"/>
      <c r="X41444" s="2"/>
      <c r="Y41444" s="2"/>
      <c r="Z41444" s="2"/>
      <c r="AA41444" s="2"/>
      <c r="AB41444" s="2"/>
      <c r="AC41444" s="2"/>
      <c r="AD41444" s="3"/>
    </row>
    <row r="41445" spans="1:30" s="10" customFormat="1" ht="22.5" customHeight="1" x14ac:dyDescent="0.25">
      <c r="A41445" s="40">
        <f>Fre.!D41446</f>
        <v>0</v>
      </c>
      <c r="B41445" s="2"/>
      <c r="C41445" s="2"/>
      <c r="D41445" s="2"/>
      <c r="E41445" s="2"/>
      <c r="F41445" s="2"/>
      <c r="G41445" s="2"/>
      <c r="H41445" s="2"/>
      <c r="I41445" s="2"/>
      <c r="J41445" s="2"/>
      <c r="K41445" s="2"/>
      <c r="L41445" s="2"/>
      <c r="M41445" s="2"/>
      <c r="N41445" s="2"/>
      <c r="P41445" s="40">
        <f>Fre.!F41446</f>
        <v>0</v>
      </c>
      <c r="Q41445" s="2"/>
      <c r="R41445" s="2"/>
      <c r="S41445" s="2"/>
      <c r="T41445" s="2"/>
      <c r="U41445" s="2"/>
      <c r="V41445" s="2"/>
      <c r="W41445" s="2"/>
      <c r="X41445" s="2"/>
      <c r="Y41445" s="2"/>
      <c r="Z41445" s="2"/>
      <c r="AA41445" s="2"/>
      <c r="AB41445" s="2"/>
      <c r="AC41445" s="2"/>
      <c r="AD41445" s="3"/>
    </row>
    <row r="41446" spans="1:30" s="10" customFormat="1" ht="22.5" customHeight="1" x14ac:dyDescent="0.25">
      <c r="A41446" s="39">
        <f>Fre.!D41447</f>
        <v>0</v>
      </c>
      <c r="B41446" s="2"/>
      <c r="C41446" s="2"/>
      <c r="D41446" s="2"/>
      <c r="E41446" s="2"/>
      <c r="F41446" s="2"/>
      <c r="G41446" s="2"/>
      <c r="H41446" s="2"/>
      <c r="I41446" s="2"/>
      <c r="J41446" s="2"/>
      <c r="K41446" s="2"/>
      <c r="L41446" s="2"/>
      <c r="M41446" s="2"/>
      <c r="N41446" s="2"/>
      <c r="P41446" s="39">
        <f>Fre.!F41447</f>
        <v>0</v>
      </c>
      <c r="Q41446" s="2"/>
      <c r="R41446" s="2"/>
      <c r="S41446" s="2"/>
      <c r="T41446" s="2"/>
      <c r="U41446" s="2"/>
      <c r="V41446" s="2"/>
      <c r="W41446" s="2"/>
      <c r="X41446" s="2"/>
      <c r="Y41446" s="2"/>
      <c r="Z41446" s="2"/>
      <c r="AA41446" s="2"/>
      <c r="AB41446" s="2"/>
      <c r="AC41446" s="2"/>
      <c r="AD41446" s="3"/>
    </row>
    <row r="41447" spans="1:30" s="10" customFormat="1" ht="22.5" customHeight="1" x14ac:dyDescent="0.25">
      <c r="A41447" s="40">
        <f>Fre.!D41448</f>
        <v>0</v>
      </c>
      <c r="B41447" s="2"/>
      <c r="C41447" s="2"/>
      <c r="D41447" s="2"/>
      <c r="E41447" s="2"/>
      <c r="F41447" s="2"/>
      <c r="G41447" s="2"/>
      <c r="H41447" s="2"/>
      <c r="I41447" s="2"/>
      <c r="J41447" s="2"/>
      <c r="K41447" s="2"/>
      <c r="L41447" s="2"/>
      <c r="M41447" s="2"/>
      <c r="N41447" s="2"/>
      <c r="P41447" s="40">
        <f>Fre.!F41448</f>
        <v>0</v>
      </c>
      <c r="Q41447" s="2"/>
      <c r="R41447" s="2"/>
      <c r="S41447" s="2"/>
      <c r="T41447" s="2"/>
      <c r="U41447" s="2"/>
      <c r="V41447" s="2"/>
      <c r="W41447" s="2"/>
      <c r="X41447" s="2"/>
      <c r="Y41447" s="2"/>
      <c r="Z41447" s="2"/>
      <c r="AA41447" s="2"/>
      <c r="AB41447" s="2"/>
      <c r="AC41447" s="2"/>
      <c r="AD41447" s="3"/>
    </row>
    <row r="41448" spans="1:30" s="10" customFormat="1" ht="22.5" customHeight="1" x14ac:dyDescent="0.25">
      <c r="A41448" s="39">
        <f>Fre.!D41449</f>
        <v>0</v>
      </c>
      <c r="B41448" s="2"/>
      <c r="C41448" s="2"/>
      <c r="D41448" s="2"/>
      <c r="E41448" s="2"/>
      <c r="F41448" s="2"/>
      <c r="G41448" s="2"/>
      <c r="H41448" s="2"/>
      <c r="I41448" s="2"/>
      <c r="J41448" s="2"/>
      <c r="K41448" s="2"/>
      <c r="L41448" s="2"/>
      <c r="M41448" s="2"/>
      <c r="N41448" s="2"/>
      <c r="P41448" s="39">
        <f>Fre.!F41449</f>
        <v>0</v>
      </c>
      <c r="Q41448" s="2"/>
      <c r="R41448" s="2"/>
      <c r="S41448" s="2"/>
      <c r="T41448" s="2"/>
      <c r="U41448" s="2"/>
      <c r="V41448" s="2"/>
      <c r="W41448" s="2"/>
      <c r="X41448" s="2"/>
      <c r="Y41448" s="2"/>
      <c r="Z41448" s="2"/>
      <c r="AA41448" s="2"/>
      <c r="AB41448" s="2"/>
      <c r="AC41448" s="2"/>
      <c r="AD41448" s="3"/>
    </row>
    <row r="41449" spans="1:30" s="10" customFormat="1" ht="22.5" customHeight="1" x14ac:dyDescent="0.25">
      <c r="A41449" s="40">
        <f>Fre.!D41450</f>
        <v>0</v>
      </c>
      <c r="B41449" s="2"/>
      <c r="C41449" s="2"/>
      <c r="D41449" s="2"/>
      <c r="E41449" s="2"/>
      <c r="F41449" s="2"/>
      <c r="G41449" s="2"/>
      <c r="H41449" s="2"/>
      <c r="I41449" s="2"/>
      <c r="J41449" s="2"/>
      <c r="K41449" s="2"/>
      <c r="L41449" s="2"/>
      <c r="M41449" s="2"/>
      <c r="N41449" s="2"/>
      <c r="P41449" s="40">
        <f>Fre.!F41450</f>
        <v>0</v>
      </c>
      <c r="Q41449" s="2"/>
      <c r="R41449" s="2"/>
      <c r="S41449" s="2"/>
      <c r="T41449" s="2"/>
      <c r="U41449" s="2"/>
      <c r="V41449" s="2"/>
      <c r="W41449" s="2"/>
      <c r="X41449" s="2"/>
      <c r="Y41449" s="2"/>
      <c r="Z41449" s="2"/>
      <c r="AA41449" s="2"/>
      <c r="AB41449" s="2"/>
      <c r="AC41449" s="2"/>
      <c r="AD41449" s="3"/>
    </row>
    <row r="41450" spans="1:30" s="10" customFormat="1" ht="22.5" customHeight="1" x14ac:dyDescent="0.25">
      <c r="A41450" s="39">
        <f>Fre.!D41451</f>
        <v>0</v>
      </c>
      <c r="B41450" s="2"/>
      <c r="C41450" s="2"/>
      <c r="D41450" s="2"/>
      <c r="E41450" s="2"/>
      <c r="F41450" s="2"/>
      <c r="G41450" s="2"/>
      <c r="H41450" s="2"/>
      <c r="I41450" s="2"/>
      <c r="J41450" s="2"/>
      <c r="K41450" s="2"/>
      <c r="L41450" s="2"/>
      <c r="M41450" s="2"/>
      <c r="N41450" s="2"/>
      <c r="P41450" s="39">
        <f>Fre.!F41451</f>
        <v>0</v>
      </c>
      <c r="Q41450" s="2"/>
      <c r="R41450" s="2"/>
      <c r="S41450" s="2"/>
      <c r="T41450" s="2"/>
      <c r="U41450" s="2"/>
      <c r="V41450" s="2"/>
      <c r="W41450" s="2"/>
      <c r="X41450" s="2"/>
      <c r="Y41450" s="2"/>
      <c r="Z41450" s="2"/>
      <c r="AA41450" s="2"/>
      <c r="AB41450" s="2"/>
      <c r="AC41450" s="2"/>
      <c r="AD41450" s="3"/>
    </row>
    <row r="41451" spans="1:30" s="10" customFormat="1" ht="22.5" customHeight="1" x14ac:dyDescent="0.25">
      <c r="A41451" s="40">
        <f>Fre.!D41452</f>
        <v>0</v>
      </c>
      <c r="B41451" s="2"/>
      <c r="C41451" s="2"/>
      <c r="D41451" s="2"/>
      <c r="E41451" s="2"/>
      <c r="F41451" s="2"/>
      <c r="G41451" s="2"/>
      <c r="H41451" s="2"/>
      <c r="I41451" s="2"/>
      <c r="J41451" s="2"/>
      <c r="K41451" s="2"/>
      <c r="L41451" s="2"/>
      <c r="M41451" s="2"/>
      <c r="N41451" s="2"/>
      <c r="P41451" s="40">
        <f>Fre.!F41452</f>
        <v>0</v>
      </c>
      <c r="Q41451" s="2"/>
      <c r="R41451" s="2"/>
      <c r="S41451" s="2"/>
      <c r="T41451" s="2"/>
      <c r="U41451" s="2"/>
      <c r="V41451" s="2"/>
      <c r="W41451" s="2"/>
      <c r="X41451" s="2"/>
      <c r="Y41451" s="2"/>
      <c r="Z41451" s="2"/>
      <c r="AA41451" s="2"/>
      <c r="AB41451" s="2"/>
      <c r="AC41451" s="2"/>
      <c r="AD41451" s="3"/>
    </row>
    <row r="41452" spans="1:30" s="10" customFormat="1" ht="22.5" customHeight="1" x14ac:dyDescent="0.25">
      <c r="A41452" s="39">
        <f>Fre.!D41453</f>
        <v>0</v>
      </c>
      <c r="B41452" s="2"/>
      <c r="C41452" s="2"/>
      <c r="D41452" s="2"/>
      <c r="E41452" s="2"/>
      <c r="F41452" s="2"/>
      <c r="G41452" s="2"/>
      <c r="H41452" s="2"/>
      <c r="I41452" s="2"/>
      <c r="J41452" s="2"/>
      <c r="K41452" s="2"/>
      <c r="L41452" s="2"/>
      <c r="M41452" s="2"/>
      <c r="N41452" s="2"/>
      <c r="P41452" s="39">
        <f>Fre.!F41453</f>
        <v>0</v>
      </c>
      <c r="Q41452" s="2"/>
      <c r="R41452" s="2"/>
      <c r="S41452" s="2"/>
      <c r="T41452" s="2"/>
      <c r="U41452" s="2"/>
      <c r="V41452" s="2"/>
      <c r="W41452" s="2"/>
      <c r="X41452" s="2"/>
      <c r="Y41452" s="2"/>
      <c r="Z41452" s="2"/>
      <c r="AA41452" s="2"/>
      <c r="AB41452" s="2"/>
      <c r="AC41452" s="2"/>
      <c r="AD41452" s="3"/>
    </row>
    <row r="41453" spans="1:30" s="10" customFormat="1" ht="22.5" customHeight="1" x14ac:dyDescent="0.25">
      <c r="A41453" s="40">
        <f>Fre.!D41454</f>
        <v>0</v>
      </c>
      <c r="B41453" s="2"/>
      <c r="C41453" s="2"/>
      <c r="D41453" s="2"/>
      <c r="E41453" s="2"/>
      <c r="F41453" s="2"/>
      <c r="G41453" s="2"/>
      <c r="H41453" s="2"/>
      <c r="I41453" s="2"/>
      <c r="J41453" s="2"/>
      <c r="K41453" s="2"/>
      <c r="L41453" s="2"/>
      <c r="M41453" s="2"/>
      <c r="N41453" s="2"/>
      <c r="P41453" s="40">
        <f>Fre.!F41454</f>
        <v>0</v>
      </c>
      <c r="Q41453" s="2"/>
      <c r="R41453" s="2"/>
      <c r="S41453" s="2"/>
      <c r="T41453" s="2"/>
      <c r="U41453" s="2"/>
      <c r="V41453" s="2"/>
      <c r="W41453" s="2"/>
      <c r="X41453" s="2"/>
      <c r="Y41453" s="2"/>
      <c r="Z41453" s="2"/>
      <c r="AA41453" s="2"/>
      <c r="AB41453" s="2"/>
      <c r="AC41453" s="2"/>
      <c r="AD41453" s="3"/>
    </row>
    <row r="41454" spans="1:30" s="10" customFormat="1" ht="22.5" customHeight="1" x14ac:dyDescent="0.25">
      <c r="A41454" s="39">
        <f>Fre.!D41455</f>
        <v>0</v>
      </c>
      <c r="B41454" s="2"/>
      <c r="C41454" s="2"/>
      <c r="D41454" s="2"/>
      <c r="E41454" s="2"/>
      <c r="F41454" s="2"/>
      <c r="G41454" s="2"/>
      <c r="H41454" s="2"/>
      <c r="I41454" s="2"/>
      <c r="J41454" s="2"/>
      <c r="K41454" s="2"/>
      <c r="L41454" s="2"/>
      <c r="M41454" s="2"/>
      <c r="N41454" s="2"/>
      <c r="P41454" s="39">
        <f>Fre.!F41455</f>
        <v>0</v>
      </c>
      <c r="Q41454" s="2"/>
      <c r="R41454" s="2"/>
      <c r="S41454" s="2"/>
      <c r="T41454" s="2"/>
      <c r="U41454" s="2"/>
      <c r="V41454" s="2"/>
      <c r="W41454" s="2"/>
      <c r="X41454" s="2"/>
      <c r="Y41454" s="2"/>
      <c r="Z41454" s="2"/>
      <c r="AA41454" s="2"/>
      <c r="AB41454" s="2"/>
      <c r="AC41454" s="2"/>
      <c r="AD41454" s="3"/>
    </row>
    <row r="41455" spans="1:30" s="10" customFormat="1" ht="22.5" customHeight="1" x14ac:dyDescent="0.25">
      <c r="A41455" s="40">
        <f>Fre.!D41456</f>
        <v>0</v>
      </c>
      <c r="B41455" s="2"/>
      <c r="C41455" s="2"/>
      <c r="D41455" s="2"/>
      <c r="E41455" s="2"/>
      <c r="F41455" s="2"/>
      <c r="G41455" s="2"/>
      <c r="H41455" s="2"/>
      <c r="I41455" s="2"/>
      <c r="J41455" s="2"/>
      <c r="K41455" s="2"/>
      <c r="L41455" s="2"/>
      <c r="M41455" s="2"/>
      <c r="N41455" s="2"/>
      <c r="P41455" s="40">
        <f>Fre.!F41456</f>
        <v>0</v>
      </c>
      <c r="Q41455" s="2"/>
      <c r="R41455" s="2"/>
      <c r="S41455" s="2"/>
      <c r="T41455" s="2"/>
      <c r="U41455" s="2"/>
      <c r="V41455" s="2"/>
      <c r="W41455" s="2"/>
      <c r="X41455" s="2"/>
      <c r="Y41455" s="2"/>
      <c r="Z41455" s="2"/>
      <c r="AA41455" s="2"/>
      <c r="AB41455" s="2"/>
      <c r="AC41455" s="2"/>
      <c r="AD41455" s="3"/>
    </row>
    <row r="41456" spans="1:30" s="10" customFormat="1" ht="22.5" customHeight="1" x14ac:dyDescent="0.25">
      <c r="A41456" s="39">
        <f>Fre.!D41457</f>
        <v>0</v>
      </c>
      <c r="B41456" s="2"/>
      <c r="C41456" s="2"/>
      <c r="D41456" s="2"/>
      <c r="E41456" s="2"/>
      <c r="F41456" s="2"/>
      <c r="G41456" s="2"/>
      <c r="H41456" s="2"/>
      <c r="I41456" s="2"/>
      <c r="J41456" s="2"/>
      <c r="K41456" s="2"/>
      <c r="L41456" s="2"/>
      <c r="M41456" s="2"/>
      <c r="N41456" s="2"/>
      <c r="P41456" s="39">
        <f>Fre.!F41457</f>
        <v>0</v>
      </c>
      <c r="Q41456" s="2"/>
      <c r="R41456" s="2"/>
      <c r="S41456" s="2"/>
      <c r="T41456" s="2"/>
      <c r="U41456" s="2"/>
      <c r="V41456" s="2"/>
      <c r="W41456" s="2"/>
      <c r="X41456" s="2"/>
      <c r="Y41456" s="2"/>
      <c r="Z41456" s="2"/>
      <c r="AA41456" s="2"/>
      <c r="AB41456" s="2"/>
      <c r="AC41456" s="2"/>
      <c r="AD41456" s="3"/>
    </row>
    <row r="41457" spans="1:30" s="10" customFormat="1" ht="22.5" customHeight="1" x14ac:dyDescent="0.25">
      <c r="A41457" s="40">
        <f>Fre.!D41458</f>
        <v>0</v>
      </c>
      <c r="B41457" s="2"/>
      <c r="C41457" s="2"/>
      <c r="D41457" s="2"/>
      <c r="E41457" s="2"/>
      <c r="F41457" s="2"/>
      <c r="G41457" s="2"/>
      <c r="H41457" s="2"/>
      <c r="I41457" s="2"/>
      <c r="J41457" s="2"/>
      <c r="K41457" s="2"/>
      <c r="L41457" s="2"/>
      <c r="M41457" s="2"/>
      <c r="N41457" s="2"/>
      <c r="P41457" s="40">
        <f>Fre.!F41458</f>
        <v>0</v>
      </c>
      <c r="Q41457" s="2"/>
      <c r="R41457" s="2"/>
      <c r="S41457" s="2"/>
      <c r="T41457" s="2"/>
      <c r="U41457" s="2"/>
      <c r="V41457" s="2"/>
      <c r="W41457" s="2"/>
      <c r="X41457" s="2"/>
      <c r="Y41457" s="2"/>
      <c r="Z41457" s="2"/>
      <c r="AA41457" s="2"/>
      <c r="AB41457" s="2"/>
      <c r="AC41457" s="2"/>
      <c r="AD41457" s="3"/>
    </row>
    <row r="41458" spans="1:30" s="10" customFormat="1" ht="22.5" customHeight="1" x14ac:dyDescent="0.25">
      <c r="A41458" s="39">
        <f>Fre.!D41459</f>
        <v>0</v>
      </c>
      <c r="B41458" s="2"/>
      <c r="C41458" s="2"/>
      <c r="D41458" s="2"/>
      <c r="E41458" s="2"/>
      <c r="F41458" s="2"/>
      <c r="G41458" s="2"/>
      <c r="H41458" s="2"/>
      <c r="I41458" s="2"/>
      <c r="J41458" s="2"/>
      <c r="K41458" s="2"/>
      <c r="L41458" s="2"/>
      <c r="M41458" s="2"/>
      <c r="N41458" s="2"/>
      <c r="P41458" s="39">
        <f>Fre.!F41459</f>
        <v>0</v>
      </c>
      <c r="Q41458" s="2"/>
      <c r="R41458" s="2"/>
      <c r="S41458" s="2"/>
      <c r="T41458" s="2"/>
      <c r="U41458" s="2"/>
      <c r="V41458" s="2"/>
      <c r="W41458" s="2"/>
      <c r="X41458" s="2"/>
      <c r="Y41458" s="2"/>
      <c r="Z41458" s="2"/>
      <c r="AA41458" s="2"/>
      <c r="AB41458" s="2"/>
      <c r="AC41458" s="2"/>
      <c r="AD41458" s="3"/>
    </row>
    <row r="41459" spans="1:30" s="10" customFormat="1" ht="22.5" customHeight="1" x14ac:dyDescent="0.25">
      <c r="A41459" s="40">
        <f>Fre.!D41460</f>
        <v>0</v>
      </c>
      <c r="B41459" s="2"/>
      <c r="C41459" s="2"/>
      <c r="D41459" s="2"/>
      <c r="E41459" s="2"/>
      <c r="F41459" s="2"/>
      <c r="G41459" s="2"/>
      <c r="H41459" s="2"/>
      <c r="I41459" s="2"/>
      <c r="J41459" s="2"/>
      <c r="K41459" s="2"/>
      <c r="L41459" s="2"/>
      <c r="M41459" s="2"/>
      <c r="N41459" s="2"/>
      <c r="P41459" s="40">
        <f>Fre.!F41460</f>
        <v>0</v>
      </c>
      <c r="Q41459" s="2"/>
      <c r="R41459" s="2"/>
      <c r="S41459" s="2"/>
      <c r="T41459" s="2"/>
      <c r="U41459" s="2"/>
      <c r="V41459" s="2"/>
      <c r="W41459" s="2"/>
      <c r="X41459" s="2"/>
      <c r="Y41459" s="2"/>
      <c r="Z41459" s="2"/>
      <c r="AA41459" s="2"/>
      <c r="AB41459" s="2"/>
      <c r="AC41459" s="2"/>
      <c r="AD41459" s="3"/>
    </row>
    <row r="41460" spans="1:30" s="10" customFormat="1" ht="22.5" customHeight="1" x14ac:dyDescent="0.25">
      <c r="A41460" s="39">
        <f>Fre.!D41461</f>
        <v>0</v>
      </c>
      <c r="B41460" s="2"/>
      <c r="C41460" s="2"/>
      <c r="D41460" s="2"/>
      <c r="E41460" s="2"/>
      <c r="F41460" s="2"/>
      <c r="G41460" s="2"/>
      <c r="H41460" s="2"/>
      <c r="I41460" s="2"/>
      <c r="J41460" s="2"/>
      <c r="K41460" s="2"/>
      <c r="L41460" s="2"/>
      <c r="M41460" s="2"/>
      <c r="N41460" s="2"/>
      <c r="P41460" s="39">
        <f>Fre.!F41461</f>
        <v>0</v>
      </c>
      <c r="Q41460" s="2"/>
      <c r="R41460" s="2"/>
      <c r="S41460" s="2"/>
      <c r="T41460" s="2"/>
      <c r="U41460" s="2"/>
      <c r="V41460" s="2"/>
      <c r="W41460" s="2"/>
      <c r="X41460" s="2"/>
      <c r="Y41460" s="2"/>
      <c r="Z41460" s="2"/>
      <c r="AA41460" s="2"/>
      <c r="AB41460" s="2"/>
      <c r="AC41460" s="2"/>
      <c r="AD41460" s="3"/>
    </row>
    <row r="41461" spans="1:30" s="10" customFormat="1" ht="22.5" customHeight="1" x14ac:dyDescent="0.25">
      <c r="A41461" s="40">
        <f>Fre.!D41462</f>
        <v>0</v>
      </c>
      <c r="B41461" s="2"/>
      <c r="C41461" s="2"/>
      <c r="D41461" s="2"/>
      <c r="E41461" s="2"/>
      <c r="F41461" s="2"/>
      <c r="G41461" s="2"/>
      <c r="H41461" s="2"/>
      <c r="I41461" s="2"/>
      <c r="J41461" s="2"/>
      <c r="K41461" s="2"/>
      <c r="L41461" s="2"/>
      <c r="M41461" s="2"/>
      <c r="N41461" s="2"/>
      <c r="P41461" s="40">
        <f>Fre.!F41462</f>
        <v>0</v>
      </c>
      <c r="Q41461" s="2"/>
      <c r="R41461" s="2"/>
      <c r="S41461" s="2"/>
      <c r="T41461" s="2"/>
      <c r="U41461" s="2"/>
      <c r="V41461" s="2"/>
      <c r="W41461" s="2"/>
      <c r="X41461" s="2"/>
      <c r="Y41461" s="2"/>
      <c r="Z41461" s="2"/>
      <c r="AA41461" s="2"/>
      <c r="AB41461" s="2"/>
      <c r="AC41461" s="2"/>
      <c r="AD41461" s="3"/>
    </row>
    <row r="41462" spans="1:30" s="10" customFormat="1" ht="22.5" customHeight="1" x14ac:dyDescent="0.25">
      <c r="A41462" s="39">
        <f>Fre.!D41463</f>
        <v>0</v>
      </c>
      <c r="B41462" s="2"/>
      <c r="C41462" s="2"/>
      <c r="D41462" s="2"/>
      <c r="E41462" s="2"/>
      <c r="F41462" s="2"/>
      <c r="G41462" s="2"/>
      <c r="H41462" s="2"/>
      <c r="I41462" s="2"/>
      <c r="J41462" s="2"/>
      <c r="K41462" s="2"/>
      <c r="L41462" s="2"/>
      <c r="M41462" s="2"/>
      <c r="N41462" s="2"/>
      <c r="P41462" s="39">
        <f>Fre.!F41463</f>
        <v>0</v>
      </c>
      <c r="Q41462" s="2"/>
      <c r="R41462" s="2"/>
      <c r="S41462" s="2"/>
      <c r="T41462" s="2"/>
      <c r="U41462" s="2"/>
      <c r="V41462" s="2"/>
      <c r="W41462" s="2"/>
      <c r="X41462" s="2"/>
      <c r="Y41462" s="2"/>
      <c r="Z41462" s="2"/>
      <c r="AA41462" s="2"/>
      <c r="AB41462" s="2"/>
      <c r="AC41462" s="2"/>
      <c r="AD41462" s="3"/>
    </row>
    <row r="41463" spans="1:30" s="10" customFormat="1" ht="22.5" customHeight="1" x14ac:dyDescent="0.25">
      <c r="A41463" s="40">
        <f>Fre.!D41464</f>
        <v>0</v>
      </c>
      <c r="B41463" s="2"/>
      <c r="C41463" s="2"/>
      <c r="D41463" s="2"/>
      <c r="E41463" s="2"/>
      <c r="F41463" s="2"/>
      <c r="G41463" s="2"/>
      <c r="H41463" s="2"/>
      <c r="I41463" s="2"/>
      <c r="J41463" s="2"/>
      <c r="K41463" s="2"/>
      <c r="L41463" s="2"/>
      <c r="M41463" s="2"/>
      <c r="N41463" s="2"/>
      <c r="P41463" s="40">
        <f>Fre.!F41464</f>
        <v>0</v>
      </c>
      <c r="Q41463" s="2"/>
      <c r="R41463" s="2"/>
      <c r="S41463" s="2"/>
      <c r="T41463" s="2"/>
      <c r="U41463" s="2"/>
      <c r="V41463" s="2"/>
      <c r="W41463" s="2"/>
      <c r="X41463" s="2"/>
      <c r="Y41463" s="2"/>
      <c r="Z41463" s="2"/>
      <c r="AA41463" s="2"/>
      <c r="AB41463" s="2"/>
      <c r="AC41463" s="2"/>
      <c r="AD41463" s="3"/>
    </row>
    <row r="41464" spans="1:30" s="10" customFormat="1" ht="22.5" customHeight="1" x14ac:dyDescent="0.25">
      <c r="A41464" s="39">
        <f>Fre.!D41465</f>
        <v>0</v>
      </c>
      <c r="B41464" s="2"/>
      <c r="C41464" s="2"/>
      <c r="D41464" s="2"/>
      <c r="E41464" s="2"/>
      <c r="F41464" s="2"/>
      <c r="G41464" s="2"/>
      <c r="H41464" s="2"/>
      <c r="I41464" s="2"/>
      <c r="J41464" s="2"/>
      <c r="K41464" s="2"/>
      <c r="L41464" s="2"/>
      <c r="M41464" s="2"/>
      <c r="N41464" s="2"/>
      <c r="P41464" s="39">
        <f>Fre.!F41465</f>
        <v>0</v>
      </c>
      <c r="Q41464" s="2"/>
      <c r="R41464" s="2"/>
      <c r="S41464" s="2"/>
      <c r="T41464" s="2"/>
      <c r="U41464" s="2"/>
      <c r="V41464" s="2"/>
      <c r="W41464" s="2"/>
      <c r="X41464" s="2"/>
      <c r="Y41464" s="2"/>
      <c r="Z41464" s="2"/>
      <c r="AA41464" s="2"/>
      <c r="AB41464" s="2"/>
      <c r="AC41464" s="2"/>
      <c r="AD41464" s="3"/>
    </row>
    <row r="41465" spans="1:30" s="10" customFormat="1" ht="22.5" customHeight="1" x14ac:dyDescent="0.25">
      <c r="A41465" s="40">
        <f>Fre.!D41466</f>
        <v>0</v>
      </c>
      <c r="B41465" s="2"/>
      <c r="C41465" s="2"/>
      <c r="D41465" s="2"/>
      <c r="E41465" s="2"/>
      <c r="F41465" s="2"/>
      <c r="G41465" s="2"/>
      <c r="H41465" s="2"/>
      <c r="I41465" s="2"/>
      <c r="J41465" s="2"/>
      <c r="K41465" s="2"/>
      <c r="L41465" s="2"/>
      <c r="M41465" s="2"/>
      <c r="N41465" s="2"/>
      <c r="P41465" s="40">
        <f>Fre.!F41466</f>
        <v>0</v>
      </c>
      <c r="Q41465" s="2"/>
      <c r="R41465" s="2"/>
      <c r="S41465" s="2"/>
      <c r="T41465" s="2"/>
      <c r="U41465" s="2"/>
      <c r="V41465" s="2"/>
      <c r="W41465" s="2"/>
      <c r="X41465" s="2"/>
      <c r="Y41465" s="2"/>
      <c r="Z41465" s="2"/>
      <c r="AA41465" s="2"/>
      <c r="AB41465" s="2"/>
      <c r="AC41465" s="2"/>
      <c r="AD41465" s="3"/>
    </row>
    <row r="41466" spans="1:30" s="10" customFormat="1" ht="22.5" customHeight="1" x14ac:dyDescent="0.25">
      <c r="A41466" s="39">
        <f>Fre.!D41467</f>
        <v>0</v>
      </c>
      <c r="B41466" s="2"/>
      <c r="C41466" s="2"/>
      <c r="D41466" s="2"/>
      <c r="E41466" s="2"/>
      <c r="F41466" s="2"/>
      <c r="G41466" s="2"/>
      <c r="H41466" s="2"/>
      <c r="I41466" s="2"/>
      <c r="J41466" s="2"/>
      <c r="K41466" s="2"/>
      <c r="L41466" s="2"/>
      <c r="M41466" s="2"/>
      <c r="N41466" s="2"/>
      <c r="P41466" s="39">
        <f>Fre.!F41467</f>
        <v>0</v>
      </c>
      <c r="Q41466" s="2"/>
      <c r="R41466" s="2"/>
      <c r="S41466" s="2"/>
      <c r="T41466" s="2"/>
      <c r="U41466" s="2"/>
      <c r="V41466" s="2"/>
      <c r="W41466" s="2"/>
      <c r="X41466" s="2"/>
      <c r="Y41466" s="2"/>
      <c r="Z41466" s="2"/>
      <c r="AA41466" s="2"/>
      <c r="AB41466" s="2"/>
      <c r="AC41466" s="2"/>
      <c r="AD41466" s="3"/>
    </row>
    <row r="41467" spans="1:30" s="10" customFormat="1" ht="22.5" customHeight="1" x14ac:dyDescent="0.25">
      <c r="A41467" s="40">
        <f>Fre.!D41468</f>
        <v>0</v>
      </c>
      <c r="B41467" s="2"/>
      <c r="C41467" s="2"/>
      <c r="D41467" s="2"/>
      <c r="E41467" s="2"/>
      <c r="F41467" s="2"/>
      <c r="G41467" s="2"/>
      <c r="H41467" s="2"/>
      <c r="I41467" s="2"/>
      <c r="J41467" s="2"/>
      <c r="K41467" s="2"/>
      <c r="L41467" s="2"/>
      <c r="M41467" s="2"/>
      <c r="N41467" s="2"/>
      <c r="P41467" s="40">
        <f>Fre.!F41468</f>
        <v>0</v>
      </c>
      <c r="Q41467" s="2"/>
      <c r="R41467" s="2"/>
      <c r="S41467" s="2"/>
      <c r="T41467" s="2"/>
      <c r="U41467" s="2"/>
      <c r="V41467" s="2"/>
      <c r="W41467" s="2"/>
      <c r="X41467" s="2"/>
      <c r="Y41467" s="2"/>
      <c r="Z41467" s="2"/>
      <c r="AA41467" s="2"/>
      <c r="AB41467" s="2"/>
      <c r="AC41467" s="2"/>
      <c r="AD41467" s="3"/>
    </row>
    <row r="41468" spans="1:30" s="10" customFormat="1" ht="22.5" customHeight="1" x14ac:dyDescent="0.25">
      <c r="A41468" s="39">
        <f>Fre.!D41469</f>
        <v>0</v>
      </c>
      <c r="B41468" s="2"/>
      <c r="C41468" s="2"/>
      <c r="D41468" s="2"/>
      <c r="E41468" s="2"/>
      <c r="F41468" s="2"/>
      <c r="G41468" s="2"/>
      <c r="H41468" s="2"/>
      <c r="I41468" s="2"/>
      <c r="J41468" s="2"/>
      <c r="K41468" s="2"/>
      <c r="L41468" s="2"/>
      <c r="M41468" s="2"/>
      <c r="N41468" s="2"/>
      <c r="P41468" s="39">
        <f>Fre.!F41469</f>
        <v>0</v>
      </c>
      <c r="Q41468" s="2"/>
      <c r="R41468" s="2"/>
      <c r="S41468" s="2"/>
      <c r="T41468" s="2"/>
      <c r="U41468" s="2"/>
      <c r="V41468" s="2"/>
      <c r="W41468" s="2"/>
      <c r="X41468" s="2"/>
      <c r="Y41468" s="2"/>
      <c r="Z41468" s="2"/>
      <c r="AA41468" s="2"/>
      <c r="AB41468" s="2"/>
      <c r="AC41468" s="2"/>
      <c r="AD41468" s="3"/>
    </row>
    <row r="41469" spans="1:30" s="10" customFormat="1" ht="22.5" customHeight="1" x14ac:dyDescent="0.25">
      <c r="A41469" s="40">
        <f>Fre.!D41470</f>
        <v>0</v>
      </c>
      <c r="B41469" s="2"/>
      <c r="C41469" s="2"/>
      <c r="D41469" s="2"/>
      <c r="E41469" s="2"/>
      <c r="F41469" s="2"/>
      <c r="G41469" s="2"/>
      <c r="H41469" s="2"/>
      <c r="I41469" s="2"/>
      <c r="J41469" s="2"/>
      <c r="K41469" s="2"/>
      <c r="L41469" s="2"/>
      <c r="M41469" s="2"/>
      <c r="N41469" s="2"/>
      <c r="P41469" s="40">
        <f>Fre.!F41470</f>
        <v>0</v>
      </c>
      <c r="Q41469" s="2"/>
      <c r="R41469" s="2"/>
      <c r="S41469" s="2"/>
      <c r="T41469" s="2"/>
      <c r="U41469" s="2"/>
      <c r="V41469" s="2"/>
      <c r="W41469" s="2"/>
      <c r="X41469" s="2"/>
      <c r="Y41469" s="2"/>
      <c r="Z41469" s="2"/>
      <c r="AA41469" s="2"/>
      <c r="AB41469" s="2"/>
      <c r="AC41469" s="2"/>
      <c r="AD41469" s="3"/>
    </row>
    <row r="41470" spans="1:30" s="10" customFormat="1" ht="22.5" customHeight="1" x14ac:dyDescent="0.25">
      <c r="A41470" s="39">
        <f>Fre.!D41471</f>
        <v>0</v>
      </c>
      <c r="B41470" s="2"/>
      <c r="C41470" s="2"/>
      <c r="D41470" s="2"/>
      <c r="E41470" s="2"/>
      <c r="F41470" s="2"/>
      <c r="G41470" s="2"/>
      <c r="H41470" s="2"/>
      <c r="I41470" s="2"/>
      <c r="J41470" s="2"/>
      <c r="K41470" s="2"/>
      <c r="L41470" s="2"/>
      <c r="M41470" s="2"/>
      <c r="N41470" s="2"/>
      <c r="P41470" s="39">
        <f>Fre.!F41471</f>
        <v>0</v>
      </c>
      <c r="Q41470" s="2"/>
      <c r="R41470" s="2"/>
      <c r="S41470" s="2"/>
      <c r="T41470" s="2"/>
      <c r="U41470" s="2"/>
      <c r="V41470" s="2"/>
      <c r="W41470" s="2"/>
      <c r="X41470" s="2"/>
      <c r="Y41470" s="2"/>
      <c r="Z41470" s="2"/>
      <c r="AA41470" s="2"/>
      <c r="AB41470" s="2"/>
      <c r="AC41470" s="2"/>
      <c r="AD41470" s="3"/>
    </row>
    <row r="41471" spans="1:30" s="10" customFormat="1" ht="22.5" customHeight="1" x14ac:dyDescent="0.25">
      <c r="A41471" s="40">
        <f>Fre.!D41472</f>
        <v>0</v>
      </c>
      <c r="B41471" s="2"/>
      <c r="C41471" s="2"/>
      <c r="D41471" s="2"/>
      <c r="E41471" s="2"/>
      <c r="F41471" s="2"/>
      <c r="G41471" s="2"/>
      <c r="H41471" s="2"/>
      <c r="I41471" s="2"/>
      <c r="J41471" s="2"/>
      <c r="K41471" s="2"/>
      <c r="L41471" s="2"/>
      <c r="M41471" s="2"/>
      <c r="N41471" s="2"/>
      <c r="P41471" s="40">
        <f>Fre.!F41472</f>
        <v>0</v>
      </c>
      <c r="Q41471" s="2"/>
      <c r="R41471" s="2"/>
      <c r="S41471" s="2"/>
      <c r="T41471" s="2"/>
      <c r="U41471" s="2"/>
      <c r="V41471" s="2"/>
      <c r="W41471" s="2"/>
      <c r="X41471" s="2"/>
      <c r="Y41471" s="2"/>
      <c r="Z41471" s="2"/>
      <c r="AA41471" s="2"/>
      <c r="AB41471" s="2"/>
      <c r="AC41471" s="2"/>
      <c r="AD41471" s="3"/>
    </row>
    <row r="41472" spans="1:30" s="10" customFormat="1" ht="22.5" customHeight="1" x14ac:dyDescent="0.25">
      <c r="A41472" s="39">
        <f>Fre.!D41473</f>
        <v>0</v>
      </c>
      <c r="B41472" s="2"/>
      <c r="C41472" s="2"/>
      <c r="D41472" s="2"/>
      <c r="E41472" s="2"/>
      <c r="F41472" s="2"/>
      <c r="G41472" s="2"/>
      <c r="H41472" s="2"/>
      <c r="I41472" s="2"/>
      <c r="J41472" s="2"/>
      <c r="K41472" s="2"/>
      <c r="L41472" s="2"/>
      <c r="M41472" s="2"/>
      <c r="N41472" s="2"/>
      <c r="P41472" s="39">
        <f>Fre.!F41473</f>
        <v>0</v>
      </c>
      <c r="Q41472" s="2"/>
      <c r="R41472" s="2"/>
      <c r="S41472" s="2"/>
      <c r="T41472" s="2"/>
      <c r="U41472" s="2"/>
      <c r="V41472" s="2"/>
      <c r="W41472" s="2"/>
      <c r="X41472" s="2"/>
      <c r="Y41472" s="2"/>
      <c r="Z41472" s="2"/>
      <c r="AA41472" s="2"/>
      <c r="AB41472" s="2"/>
      <c r="AC41472" s="2"/>
      <c r="AD41472" s="3"/>
    </row>
    <row r="41473" spans="1:30" s="10" customFormat="1" ht="22.5" customHeight="1" x14ac:dyDescent="0.25">
      <c r="A41473" s="40">
        <f>Fre.!D41474</f>
        <v>0</v>
      </c>
      <c r="B41473" s="2"/>
      <c r="C41473" s="2"/>
      <c r="D41473" s="2"/>
      <c r="E41473" s="2"/>
      <c r="F41473" s="2"/>
      <c r="G41473" s="2"/>
      <c r="H41473" s="2"/>
      <c r="I41473" s="2"/>
      <c r="J41473" s="2"/>
      <c r="K41473" s="2"/>
      <c r="L41473" s="2"/>
      <c r="M41473" s="2"/>
      <c r="N41473" s="2"/>
      <c r="P41473" s="40">
        <f>Fre.!F41474</f>
        <v>0</v>
      </c>
      <c r="Q41473" s="2"/>
      <c r="R41473" s="2"/>
      <c r="S41473" s="2"/>
      <c r="T41473" s="2"/>
      <c r="U41473" s="2"/>
      <c r="V41473" s="2"/>
      <c r="W41473" s="2"/>
      <c r="X41473" s="2"/>
      <c r="Y41473" s="2"/>
      <c r="Z41473" s="2"/>
      <c r="AA41473" s="2"/>
      <c r="AB41473" s="2"/>
      <c r="AC41473" s="2"/>
      <c r="AD41473" s="3"/>
    </row>
    <row r="41474" spans="1:30" s="10" customFormat="1" ht="22.5" customHeight="1" x14ac:dyDescent="0.25">
      <c r="A41474" s="39">
        <f>Fre.!D41475</f>
        <v>0</v>
      </c>
      <c r="B41474" s="2"/>
      <c r="C41474" s="2"/>
      <c r="D41474" s="2"/>
      <c r="E41474" s="2"/>
      <c r="F41474" s="2"/>
      <c r="G41474" s="2"/>
      <c r="H41474" s="2"/>
      <c r="I41474" s="2"/>
      <c r="J41474" s="2"/>
      <c r="K41474" s="2"/>
      <c r="L41474" s="2"/>
      <c r="M41474" s="2"/>
      <c r="N41474" s="2"/>
      <c r="P41474" s="39">
        <f>Fre.!F41475</f>
        <v>0</v>
      </c>
      <c r="Q41474" s="2"/>
      <c r="R41474" s="2"/>
      <c r="S41474" s="2"/>
      <c r="T41474" s="2"/>
      <c r="U41474" s="2"/>
      <c r="V41474" s="2"/>
      <c r="W41474" s="2"/>
      <c r="X41474" s="2"/>
      <c r="Y41474" s="2"/>
      <c r="Z41474" s="2"/>
      <c r="AA41474" s="2"/>
      <c r="AB41474" s="2"/>
      <c r="AC41474" s="2"/>
      <c r="AD41474" s="3"/>
    </row>
    <row r="41475" spans="1:30" s="10" customFormat="1" ht="22.5" customHeight="1" x14ac:dyDescent="0.25">
      <c r="A41475" s="40">
        <f>Fre.!D41476</f>
        <v>0</v>
      </c>
      <c r="B41475" s="2"/>
      <c r="C41475" s="2"/>
      <c r="D41475" s="2"/>
      <c r="E41475" s="2"/>
      <c r="F41475" s="2"/>
      <c r="G41475" s="2"/>
      <c r="H41475" s="2"/>
      <c r="I41475" s="2"/>
      <c r="J41475" s="2"/>
      <c r="K41475" s="2"/>
      <c r="L41475" s="2"/>
      <c r="M41475" s="2"/>
      <c r="N41475" s="2"/>
      <c r="P41475" s="40">
        <f>Fre.!F41476</f>
        <v>0</v>
      </c>
      <c r="Q41475" s="2"/>
      <c r="R41475" s="2"/>
      <c r="S41475" s="2"/>
      <c r="T41475" s="2"/>
      <c r="U41475" s="2"/>
      <c r="V41475" s="2"/>
      <c r="W41475" s="2"/>
      <c r="X41475" s="2"/>
      <c r="Y41475" s="2"/>
      <c r="Z41475" s="2"/>
      <c r="AA41475" s="2"/>
      <c r="AB41475" s="2"/>
      <c r="AC41475" s="2"/>
      <c r="AD41475" s="3"/>
    </row>
    <row r="41476" spans="1:30" s="10" customFormat="1" ht="22.5" customHeight="1" x14ac:dyDescent="0.25">
      <c r="A41476" s="39">
        <f>Fre.!D41477</f>
        <v>0</v>
      </c>
      <c r="B41476" s="2"/>
      <c r="C41476" s="2"/>
      <c r="D41476" s="2"/>
      <c r="E41476" s="2"/>
      <c r="F41476" s="2"/>
      <c r="G41476" s="2"/>
      <c r="H41476" s="2"/>
      <c r="I41476" s="2"/>
      <c r="J41476" s="2"/>
      <c r="K41476" s="2"/>
      <c r="L41476" s="2"/>
      <c r="M41476" s="2"/>
      <c r="N41476" s="2"/>
      <c r="P41476" s="39">
        <f>Fre.!F41477</f>
        <v>0</v>
      </c>
      <c r="Q41476" s="2"/>
      <c r="R41476" s="2"/>
      <c r="S41476" s="2"/>
      <c r="T41476" s="2"/>
      <c r="U41476" s="2"/>
      <c r="V41476" s="2"/>
      <c r="W41476" s="2"/>
      <c r="X41476" s="2"/>
      <c r="Y41476" s="2"/>
      <c r="Z41476" s="2"/>
      <c r="AA41476" s="2"/>
      <c r="AB41476" s="2"/>
      <c r="AC41476" s="2"/>
      <c r="AD41476" s="3"/>
    </row>
    <row r="41477" spans="1:30" s="10" customFormat="1" ht="22.5" customHeight="1" x14ac:dyDescent="0.25">
      <c r="A41477" s="40">
        <f>Fre.!D41478</f>
        <v>0</v>
      </c>
      <c r="B41477" s="2"/>
      <c r="C41477" s="2"/>
      <c r="D41477" s="2"/>
      <c r="E41477" s="2"/>
      <c r="F41477" s="2"/>
      <c r="G41477" s="2"/>
      <c r="H41477" s="2"/>
      <c r="I41477" s="2"/>
      <c r="J41477" s="2"/>
      <c r="K41477" s="2"/>
      <c r="L41477" s="2"/>
      <c r="M41477" s="2"/>
      <c r="N41477" s="2"/>
      <c r="P41477" s="40">
        <f>Fre.!F41478</f>
        <v>0</v>
      </c>
      <c r="Q41477" s="2"/>
      <c r="R41477" s="2"/>
      <c r="S41477" s="2"/>
      <c r="T41477" s="2"/>
      <c r="U41477" s="2"/>
      <c r="V41477" s="2"/>
      <c r="W41477" s="2"/>
      <c r="X41477" s="2"/>
      <c r="Y41477" s="2"/>
      <c r="Z41477" s="2"/>
      <c r="AA41477" s="2"/>
      <c r="AB41477" s="2"/>
      <c r="AC41477" s="2"/>
      <c r="AD41477" s="3"/>
    </row>
    <row r="41478" spans="1:30" s="10" customFormat="1" ht="22.5" customHeight="1" x14ac:dyDescent="0.25">
      <c r="A41478" s="39">
        <f>Fre.!D41479</f>
        <v>0</v>
      </c>
      <c r="B41478" s="2"/>
      <c r="C41478" s="2"/>
      <c r="D41478" s="2"/>
      <c r="E41478" s="2"/>
      <c r="F41478" s="2"/>
      <c r="G41478" s="2"/>
      <c r="H41478" s="2"/>
      <c r="I41478" s="2"/>
      <c r="J41478" s="2"/>
      <c r="K41478" s="2"/>
      <c r="L41478" s="2"/>
      <c r="M41478" s="2"/>
      <c r="N41478" s="2"/>
      <c r="P41478" s="39">
        <f>Fre.!F41479</f>
        <v>0</v>
      </c>
      <c r="Q41478" s="2"/>
      <c r="R41478" s="2"/>
      <c r="S41478" s="2"/>
      <c r="T41478" s="2"/>
      <c r="U41478" s="2"/>
      <c r="V41478" s="2"/>
      <c r="W41478" s="2"/>
      <c r="X41478" s="2"/>
      <c r="Y41478" s="2"/>
      <c r="Z41478" s="2"/>
      <c r="AA41478" s="2"/>
      <c r="AB41478" s="2"/>
      <c r="AC41478" s="2"/>
      <c r="AD41478" s="3"/>
    </row>
    <row r="41479" spans="1:30" s="10" customFormat="1" ht="22.5" customHeight="1" x14ac:dyDescent="0.25">
      <c r="A41479" s="40">
        <f>Fre.!D41480</f>
        <v>0</v>
      </c>
      <c r="B41479" s="2"/>
      <c r="C41479" s="2"/>
      <c r="D41479" s="2"/>
      <c r="E41479" s="2"/>
      <c r="F41479" s="2"/>
      <c r="G41479" s="2"/>
      <c r="H41479" s="2"/>
      <c r="I41479" s="2"/>
      <c r="J41479" s="2"/>
      <c r="K41479" s="2"/>
      <c r="L41479" s="2"/>
      <c r="M41479" s="2"/>
      <c r="N41479" s="2"/>
      <c r="P41479" s="40">
        <f>Fre.!F41480</f>
        <v>0</v>
      </c>
      <c r="Q41479" s="2"/>
      <c r="R41479" s="2"/>
      <c r="S41479" s="2"/>
      <c r="T41479" s="2"/>
      <c r="U41479" s="2"/>
      <c r="V41479" s="2"/>
      <c r="W41479" s="2"/>
      <c r="X41479" s="2"/>
      <c r="Y41479" s="2"/>
      <c r="Z41479" s="2"/>
      <c r="AA41479" s="2"/>
      <c r="AB41479" s="2"/>
      <c r="AC41479" s="2"/>
      <c r="AD41479" s="3"/>
    </row>
    <row r="41480" spans="1:30" s="10" customFormat="1" ht="22.5" customHeight="1" x14ac:dyDescent="0.25">
      <c r="A41480" s="39">
        <f>Fre.!D41481</f>
        <v>0</v>
      </c>
      <c r="B41480" s="2"/>
      <c r="C41480" s="2"/>
      <c r="D41480" s="2"/>
      <c r="E41480" s="2"/>
      <c r="F41480" s="2"/>
      <c r="G41480" s="2"/>
      <c r="H41480" s="2"/>
      <c r="I41480" s="2"/>
      <c r="J41480" s="2"/>
      <c r="K41480" s="2"/>
      <c r="L41480" s="2"/>
      <c r="M41480" s="2"/>
      <c r="N41480" s="2"/>
      <c r="P41480" s="39">
        <f>Fre.!F41481</f>
        <v>0</v>
      </c>
      <c r="Q41480" s="2"/>
      <c r="R41480" s="2"/>
      <c r="S41480" s="2"/>
      <c r="T41480" s="2"/>
      <c r="U41480" s="2"/>
      <c r="V41480" s="2"/>
      <c r="W41480" s="2"/>
      <c r="X41480" s="2"/>
      <c r="Y41480" s="2"/>
      <c r="Z41480" s="2"/>
      <c r="AA41480" s="2"/>
      <c r="AB41480" s="2"/>
      <c r="AC41480" s="2"/>
      <c r="AD41480" s="3"/>
    </row>
    <row r="41481" spans="1:30" s="10" customFormat="1" ht="22.5" customHeight="1" x14ac:dyDescent="0.25">
      <c r="A41481" s="40">
        <f>Fre.!D41482</f>
        <v>0</v>
      </c>
      <c r="B41481" s="2"/>
      <c r="C41481" s="2"/>
      <c r="D41481" s="2"/>
      <c r="E41481" s="2"/>
      <c r="F41481" s="2"/>
      <c r="G41481" s="2"/>
      <c r="H41481" s="2"/>
      <c r="I41481" s="2"/>
      <c r="J41481" s="2"/>
      <c r="K41481" s="2"/>
      <c r="L41481" s="2"/>
      <c r="M41481" s="2"/>
      <c r="N41481" s="2"/>
      <c r="P41481" s="40">
        <f>Fre.!F41482</f>
        <v>0</v>
      </c>
      <c r="Q41481" s="2"/>
      <c r="R41481" s="2"/>
      <c r="S41481" s="2"/>
      <c r="T41481" s="2"/>
      <c r="U41481" s="2"/>
      <c r="V41481" s="2"/>
      <c r="W41481" s="2"/>
      <c r="X41481" s="2"/>
      <c r="Y41481" s="2"/>
      <c r="Z41481" s="2"/>
      <c r="AA41481" s="2"/>
      <c r="AB41481" s="2"/>
      <c r="AC41481" s="2"/>
      <c r="AD41481" s="3"/>
    </row>
    <row r="41482" spans="1:30" s="10" customFormat="1" ht="22.5" customHeight="1" x14ac:dyDescent="0.25">
      <c r="A41482" s="39">
        <f>Fre.!D41483</f>
        <v>0</v>
      </c>
      <c r="B41482" s="2"/>
      <c r="C41482" s="2"/>
      <c r="D41482" s="2"/>
      <c r="E41482" s="2"/>
      <c r="F41482" s="2"/>
      <c r="G41482" s="2"/>
      <c r="H41482" s="2"/>
      <c r="I41482" s="2"/>
      <c r="J41482" s="2"/>
      <c r="K41482" s="2"/>
      <c r="L41482" s="2"/>
      <c r="M41482" s="2"/>
      <c r="N41482" s="2"/>
      <c r="P41482" s="39">
        <f>Fre.!F41483</f>
        <v>0</v>
      </c>
      <c r="Q41482" s="2"/>
      <c r="R41482" s="2"/>
      <c r="S41482" s="2"/>
      <c r="T41482" s="2"/>
      <c r="U41482" s="2"/>
      <c r="V41482" s="2"/>
      <c r="W41482" s="2"/>
      <c r="X41482" s="2"/>
      <c r="Y41482" s="2"/>
      <c r="Z41482" s="2"/>
      <c r="AA41482" s="2"/>
      <c r="AB41482" s="2"/>
      <c r="AC41482" s="2"/>
      <c r="AD41482" s="3"/>
    </row>
    <row r="41483" spans="1:30" s="10" customFormat="1" ht="22.5" customHeight="1" x14ac:dyDescent="0.25">
      <c r="A41483" s="40">
        <f>Fre.!D41484</f>
        <v>0</v>
      </c>
      <c r="B41483" s="2"/>
      <c r="C41483" s="2"/>
      <c r="D41483" s="2"/>
      <c r="E41483" s="2"/>
      <c r="F41483" s="2"/>
      <c r="G41483" s="2"/>
      <c r="H41483" s="2"/>
      <c r="I41483" s="2"/>
      <c r="J41483" s="2"/>
      <c r="K41483" s="2"/>
      <c r="L41483" s="2"/>
      <c r="M41483" s="2"/>
      <c r="N41483" s="2"/>
      <c r="P41483" s="40">
        <f>Fre.!F41484</f>
        <v>0</v>
      </c>
      <c r="Q41483" s="2"/>
      <c r="R41483" s="2"/>
      <c r="S41483" s="2"/>
      <c r="T41483" s="2"/>
      <c r="U41483" s="2"/>
      <c r="V41483" s="2"/>
      <c r="W41483" s="2"/>
      <c r="X41483" s="2"/>
      <c r="Y41483" s="2"/>
      <c r="Z41483" s="2"/>
      <c r="AA41483" s="2"/>
      <c r="AB41483" s="2"/>
      <c r="AC41483" s="2"/>
      <c r="AD41483" s="3"/>
    </row>
    <row r="41484" spans="1:30" s="10" customFormat="1" ht="22.5" customHeight="1" x14ac:dyDescent="0.25">
      <c r="A41484" s="39">
        <f>Fre.!D41485</f>
        <v>0</v>
      </c>
      <c r="B41484" s="2"/>
      <c r="C41484" s="2"/>
      <c r="D41484" s="2"/>
      <c r="E41484" s="2"/>
      <c r="F41484" s="2"/>
      <c r="G41484" s="2"/>
      <c r="H41484" s="2"/>
      <c r="I41484" s="2"/>
      <c r="J41484" s="2"/>
      <c r="K41484" s="2"/>
      <c r="L41484" s="2"/>
      <c r="M41484" s="2"/>
      <c r="N41484" s="2"/>
      <c r="P41484" s="39">
        <f>Fre.!F41485</f>
        <v>0</v>
      </c>
      <c r="Q41484" s="2"/>
      <c r="R41484" s="2"/>
      <c r="S41484" s="2"/>
      <c r="T41484" s="2"/>
      <c r="U41484" s="2"/>
      <c r="V41484" s="2"/>
      <c r="W41484" s="2"/>
      <c r="X41484" s="2"/>
      <c r="Y41484" s="2"/>
      <c r="Z41484" s="2"/>
      <c r="AA41484" s="2"/>
      <c r="AB41484" s="2"/>
      <c r="AC41484" s="2"/>
      <c r="AD41484" s="3"/>
    </row>
    <row r="41485" spans="1:30" s="10" customFormat="1" ht="22.5" customHeight="1" x14ac:dyDescent="0.25">
      <c r="A41485" s="40">
        <f>Fre.!D41486</f>
        <v>0</v>
      </c>
      <c r="B41485" s="2"/>
      <c r="C41485" s="2"/>
      <c r="D41485" s="2"/>
      <c r="E41485" s="2"/>
      <c r="F41485" s="2"/>
      <c r="G41485" s="2"/>
      <c r="H41485" s="2"/>
      <c r="I41485" s="2"/>
      <c r="J41485" s="2"/>
      <c r="K41485" s="2"/>
      <c r="L41485" s="2"/>
      <c r="M41485" s="2"/>
      <c r="N41485" s="2"/>
      <c r="P41485" s="40">
        <f>Fre.!F41486</f>
        <v>0</v>
      </c>
      <c r="Q41485" s="2"/>
      <c r="R41485" s="2"/>
      <c r="S41485" s="2"/>
      <c r="T41485" s="2"/>
      <c r="U41485" s="2"/>
      <c r="V41485" s="2"/>
      <c r="W41485" s="2"/>
      <c r="X41485" s="2"/>
      <c r="Y41485" s="2"/>
      <c r="Z41485" s="2"/>
      <c r="AA41485" s="2"/>
      <c r="AB41485" s="2"/>
      <c r="AC41485" s="2"/>
      <c r="AD41485" s="3"/>
    </row>
    <row r="41486" spans="1:30" s="10" customFormat="1" ht="22.5" customHeight="1" x14ac:dyDescent="0.25">
      <c r="A41486" s="39">
        <f>Fre.!D41487</f>
        <v>0</v>
      </c>
      <c r="B41486" s="2"/>
      <c r="C41486" s="2"/>
      <c r="D41486" s="2"/>
      <c r="E41486" s="2"/>
      <c r="F41486" s="2"/>
      <c r="G41486" s="2"/>
      <c r="H41486" s="2"/>
      <c r="I41486" s="2"/>
      <c r="J41486" s="2"/>
      <c r="K41486" s="2"/>
      <c r="L41486" s="2"/>
      <c r="M41486" s="2"/>
      <c r="N41486" s="2"/>
      <c r="P41486" s="39">
        <f>Fre.!F41487</f>
        <v>0</v>
      </c>
      <c r="Q41486" s="2"/>
      <c r="R41486" s="2"/>
      <c r="S41486" s="2"/>
      <c r="T41486" s="2"/>
      <c r="U41486" s="2"/>
      <c r="V41486" s="2"/>
      <c r="W41486" s="2"/>
      <c r="X41486" s="2"/>
      <c r="Y41486" s="2"/>
      <c r="Z41486" s="2"/>
      <c r="AA41486" s="2"/>
      <c r="AB41486" s="2"/>
      <c r="AC41486" s="2"/>
      <c r="AD41486" s="3"/>
    </row>
    <row r="41487" spans="1:30" s="10" customFormat="1" ht="22.5" customHeight="1" x14ac:dyDescent="0.25">
      <c r="A41487" s="40">
        <f>Fre.!D41488</f>
        <v>0</v>
      </c>
      <c r="B41487" s="2"/>
      <c r="C41487" s="2"/>
      <c r="D41487" s="2"/>
      <c r="E41487" s="2"/>
      <c r="F41487" s="2"/>
      <c r="G41487" s="2"/>
      <c r="H41487" s="2"/>
      <c r="I41487" s="2"/>
      <c r="J41487" s="2"/>
      <c r="K41487" s="2"/>
      <c r="L41487" s="2"/>
      <c r="M41487" s="2"/>
      <c r="N41487" s="2"/>
      <c r="P41487" s="40">
        <f>Fre.!F41488</f>
        <v>0</v>
      </c>
      <c r="Q41487" s="2"/>
      <c r="R41487" s="2"/>
      <c r="S41487" s="2"/>
      <c r="T41487" s="2"/>
      <c r="U41487" s="2"/>
      <c r="V41487" s="2"/>
      <c r="W41487" s="2"/>
      <c r="X41487" s="2"/>
      <c r="Y41487" s="2"/>
      <c r="Z41487" s="2"/>
      <c r="AA41487" s="2"/>
      <c r="AB41487" s="2"/>
      <c r="AC41487" s="2"/>
      <c r="AD41487" s="3"/>
    </row>
    <row r="41488" spans="1:30" s="10" customFormat="1" ht="22.5" customHeight="1" x14ac:dyDescent="0.25">
      <c r="A41488" s="39">
        <f>Fre.!D41489</f>
        <v>0</v>
      </c>
      <c r="B41488" s="2"/>
      <c r="C41488" s="2"/>
      <c r="D41488" s="2"/>
      <c r="E41488" s="2"/>
      <c r="F41488" s="2"/>
      <c r="G41488" s="2"/>
      <c r="H41488" s="2"/>
      <c r="I41488" s="2"/>
      <c r="J41488" s="2"/>
      <c r="K41488" s="2"/>
      <c r="L41488" s="2"/>
      <c r="M41488" s="2"/>
      <c r="N41488" s="2"/>
      <c r="P41488" s="39">
        <f>Fre.!F41489</f>
        <v>0</v>
      </c>
      <c r="Q41488" s="2"/>
      <c r="R41488" s="2"/>
      <c r="S41488" s="2"/>
      <c r="T41488" s="2"/>
      <c r="U41488" s="2"/>
      <c r="V41488" s="2"/>
      <c r="W41488" s="2"/>
      <c r="X41488" s="2"/>
      <c r="Y41488" s="2"/>
      <c r="Z41488" s="2"/>
      <c r="AA41488" s="2"/>
      <c r="AB41488" s="2"/>
      <c r="AC41488" s="2"/>
      <c r="AD41488" s="3"/>
    </row>
    <row r="41489" spans="1:30" s="10" customFormat="1" ht="22.5" customHeight="1" x14ac:dyDescent="0.25">
      <c r="A41489" s="40">
        <f>Fre.!D41490</f>
        <v>0</v>
      </c>
      <c r="B41489" s="2"/>
      <c r="C41489" s="2"/>
      <c r="D41489" s="2"/>
      <c r="E41489" s="2"/>
      <c r="F41489" s="2"/>
      <c r="G41489" s="2"/>
      <c r="H41489" s="2"/>
      <c r="I41489" s="2"/>
      <c r="J41489" s="2"/>
      <c r="K41489" s="2"/>
      <c r="L41489" s="2"/>
      <c r="M41489" s="2"/>
      <c r="N41489" s="2"/>
      <c r="P41489" s="40">
        <f>Fre.!F41490</f>
        <v>0</v>
      </c>
      <c r="Q41489" s="2"/>
      <c r="R41489" s="2"/>
      <c r="S41489" s="2"/>
      <c r="T41489" s="2"/>
      <c r="U41489" s="2"/>
      <c r="V41489" s="2"/>
      <c r="W41489" s="2"/>
      <c r="X41489" s="2"/>
      <c r="Y41489" s="2"/>
      <c r="Z41489" s="2"/>
      <c r="AA41489" s="2"/>
      <c r="AB41489" s="2"/>
      <c r="AC41489" s="2"/>
      <c r="AD41489" s="3"/>
    </row>
    <row r="41490" spans="1:30" s="10" customFormat="1" ht="22.5" customHeight="1" x14ac:dyDescent="0.25">
      <c r="A41490" s="39">
        <f>Fre.!D41491</f>
        <v>0</v>
      </c>
      <c r="B41490" s="2"/>
      <c r="C41490" s="2"/>
      <c r="D41490" s="2"/>
      <c r="E41490" s="2"/>
      <c r="F41490" s="2"/>
      <c r="G41490" s="2"/>
      <c r="H41490" s="2"/>
      <c r="I41490" s="2"/>
      <c r="J41490" s="2"/>
      <c r="K41490" s="2"/>
      <c r="L41490" s="2"/>
      <c r="M41490" s="2"/>
      <c r="N41490" s="2"/>
      <c r="P41490" s="39">
        <f>Fre.!F41491</f>
        <v>0</v>
      </c>
      <c r="Q41490" s="2"/>
      <c r="R41490" s="2"/>
      <c r="S41490" s="2"/>
      <c r="T41490" s="2"/>
      <c r="U41490" s="2"/>
      <c r="V41490" s="2"/>
      <c r="W41490" s="2"/>
      <c r="X41490" s="2"/>
      <c r="Y41490" s="2"/>
      <c r="Z41490" s="2"/>
      <c r="AA41490" s="2"/>
      <c r="AB41490" s="2"/>
      <c r="AC41490" s="2"/>
      <c r="AD41490" s="3"/>
    </row>
    <row r="41491" spans="1:30" s="10" customFormat="1" ht="22.5" customHeight="1" x14ac:dyDescent="0.25">
      <c r="A41491" s="40">
        <f>Fre.!D41492</f>
        <v>0</v>
      </c>
      <c r="B41491" s="2"/>
      <c r="C41491" s="2"/>
      <c r="D41491" s="2"/>
      <c r="E41491" s="2"/>
      <c r="F41491" s="2"/>
      <c r="G41491" s="2"/>
      <c r="H41491" s="2"/>
      <c r="I41491" s="2"/>
      <c r="J41491" s="2"/>
      <c r="K41491" s="2"/>
      <c r="L41491" s="2"/>
      <c r="M41491" s="2"/>
      <c r="N41491" s="2"/>
      <c r="P41491" s="40">
        <f>Fre.!F41492</f>
        <v>0</v>
      </c>
      <c r="Q41491" s="2"/>
      <c r="R41491" s="2"/>
      <c r="S41491" s="2"/>
      <c r="T41491" s="2"/>
      <c r="U41491" s="2"/>
      <c r="V41491" s="2"/>
      <c r="W41491" s="2"/>
      <c r="X41491" s="2"/>
      <c r="Y41491" s="2"/>
      <c r="Z41491" s="2"/>
      <c r="AA41491" s="2"/>
      <c r="AB41491" s="2"/>
      <c r="AC41491" s="2"/>
      <c r="AD41491" s="3"/>
    </row>
    <row r="41492" spans="1:30" s="10" customFormat="1" ht="22.5" customHeight="1" x14ac:dyDescent="0.25">
      <c r="A41492" s="39">
        <f>Fre.!D41493</f>
        <v>0</v>
      </c>
      <c r="B41492" s="2"/>
      <c r="C41492" s="2"/>
      <c r="D41492" s="2"/>
      <c r="E41492" s="2"/>
      <c r="F41492" s="2"/>
      <c r="G41492" s="2"/>
      <c r="H41492" s="2"/>
      <c r="I41492" s="2"/>
      <c r="J41492" s="2"/>
      <c r="K41492" s="2"/>
      <c r="L41492" s="2"/>
      <c r="M41492" s="2"/>
      <c r="N41492" s="2"/>
      <c r="P41492" s="39">
        <f>Fre.!F41493</f>
        <v>0</v>
      </c>
      <c r="Q41492" s="2"/>
      <c r="R41492" s="2"/>
      <c r="S41492" s="2"/>
      <c r="T41492" s="2"/>
      <c r="U41492" s="2"/>
      <c r="V41492" s="2"/>
      <c r="W41492" s="2"/>
      <c r="X41492" s="2"/>
      <c r="Y41492" s="2"/>
      <c r="Z41492" s="2"/>
      <c r="AA41492" s="2"/>
      <c r="AB41492" s="2"/>
      <c r="AC41492" s="2"/>
      <c r="AD41492" s="3"/>
    </row>
    <row r="41493" spans="1:30" s="10" customFormat="1" ht="22.5" customHeight="1" x14ac:dyDescent="0.25">
      <c r="A41493" s="40">
        <f>Fre.!D41494</f>
        <v>0</v>
      </c>
      <c r="B41493" s="2"/>
      <c r="C41493" s="2"/>
      <c r="D41493" s="2"/>
      <c r="E41493" s="2"/>
      <c r="F41493" s="2"/>
      <c r="G41493" s="2"/>
      <c r="H41493" s="2"/>
      <c r="I41493" s="2"/>
      <c r="J41493" s="2"/>
      <c r="K41493" s="2"/>
      <c r="L41493" s="2"/>
      <c r="M41493" s="2"/>
      <c r="N41493" s="2"/>
      <c r="P41493" s="40">
        <f>Fre.!F41494</f>
        <v>0</v>
      </c>
      <c r="Q41493" s="2"/>
      <c r="R41493" s="2"/>
      <c r="S41493" s="2"/>
      <c r="T41493" s="2"/>
      <c r="U41493" s="2"/>
      <c r="V41493" s="2"/>
      <c r="W41493" s="2"/>
      <c r="X41493" s="2"/>
      <c r="Y41493" s="2"/>
      <c r="Z41493" s="2"/>
      <c r="AA41493" s="2"/>
      <c r="AB41493" s="2"/>
      <c r="AC41493" s="2"/>
      <c r="AD41493" s="3"/>
    </row>
    <row r="41494" spans="1:30" s="10" customFormat="1" ht="22.5" customHeight="1" x14ac:dyDescent="0.25">
      <c r="A41494" s="39">
        <f>Fre.!D41495</f>
        <v>0</v>
      </c>
      <c r="B41494" s="2"/>
      <c r="C41494" s="2"/>
      <c r="D41494" s="2"/>
      <c r="E41494" s="2"/>
      <c r="F41494" s="2"/>
      <c r="G41494" s="2"/>
      <c r="H41494" s="2"/>
      <c r="I41494" s="2"/>
      <c r="J41494" s="2"/>
      <c r="K41494" s="2"/>
      <c r="L41494" s="2"/>
      <c r="M41494" s="2"/>
      <c r="N41494" s="2"/>
      <c r="P41494" s="39">
        <f>Fre.!F41495</f>
        <v>0</v>
      </c>
      <c r="Q41494" s="2"/>
      <c r="R41494" s="2"/>
      <c r="S41494" s="2"/>
      <c r="T41494" s="2"/>
      <c r="U41494" s="2"/>
      <c r="V41494" s="2"/>
      <c r="W41494" s="2"/>
      <c r="X41494" s="2"/>
      <c r="Y41494" s="2"/>
      <c r="Z41494" s="2"/>
      <c r="AA41494" s="2"/>
      <c r="AB41494" s="2"/>
      <c r="AC41494" s="2"/>
      <c r="AD41494" s="3"/>
    </row>
    <row r="41495" spans="1:30" s="10" customFormat="1" ht="22.5" customHeight="1" x14ac:dyDescent="0.25">
      <c r="A41495" s="40">
        <f>Fre.!D41496</f>
        <v>0</v>
      </c>
      <c r="B41495" s="2"/>
      <c r="C41495" s="2"/>
      <c r="D41495" s="2"/>
      <c r="E41495" s="2"/>
      <c r="F41495" s="2"/>
      <c r="G41495" s="2"/>
      <c r="H41495" s="2"/>
      <c r="I41495" s="2"/>
      <c r="J41495" s="2"/>
      <c r="K41495" s="2"/>
      <c r="L41495" s="2"/>
      <c r="M41495" s="2"/>
      <c r="N41495" s="2"/>
      <c r="P41495" s="40">
        <f>Fre.!F41496</f>
        <v>0</v>
      </c>
      <c r="Q41495" s="2"/>
      <c r="R41495" s="2"/>
      <c r="S41495" s="2"/>
      <c r="T41495" s="2"/>
      <c r="U41495" s="2"/>
      <c r="V41495" s="2"/>
      <c r="W41495" s="2"/>
      <c r="X41495" s="2"/>
      <c r="Y41495" s="2"/>
      <c r="Z41495" s="2"/>
      <c r="AA41495" s="2"/>
      <c r="AB41495" s="2"/>
      <c r="AC41495" s="2"/>
      <c r="AD41495" s="3"/>
    </row>
    <row r="41496" spans="1:30" s="10" customFormat="1" ht="22.5" customHeight="1" x14ac:dyDescent="0.25">
      <c r="A41496" s="39">
        <f>Fre.!D41497</f>
        <v>0</v>
      </c>
      <c r="B41496" s="2"/>
      <c r="C41496" s="2"/>
      <c r="D41496" s="2"/>
      <c r="E41496" s="2"/>
      <c r="F41496" s="2"/>
      <c r="G41496" s="2"/>
      <c r="H41496" s="2"/>
      <c r="I41496" s="2"/>
      <c r="J41496" s="2"/>
      <c r="K41496" s="2"/>
      <c r="L41496" s="2"/>
      <c r="M41496" s="2"/>
      <c r="N41496" s="2"/>
      <c r="P41496" s="39">
        <f>Fre.!F41497</f>
        <v>0</v>
      </c>
      <c r="Q41496" s="2"/>
      <c r="R41496" s="2"/>
      <c r="S41496" s="2"/>
      <c r="T41496" s="2"/>
      <c r="U41496" s="2"/>
      <c r="V41496" s="2"/>
      <c r="W41496" s="2"/>
      <c r="X41496" s="2"/>
      <c r="Y41496" s="2"/>
      <c r="Z41496" s="2"/>
      <c r="AA41496" s="2"/>
      <c r="AB41496" s="2"/>
      <c r="AC41496" s="2"/>
      <c r="AD41496" s="3"/>
    </row>
    <row r="41497" spans="1:30" s="10" customFormat="1" ht="22.5" customHeight="1" x14ac:dyDescent="0.25">
      <c r="A41497" s="40">
        <f>Fre.!D41498</f>
        <v>0</v>
      </c>
      <c r="B41497" s="2"/>
      <c r="C41497" s="2"/>
      <c r="D41497" s="2"/>
      <c r="E41497" s="2"/>
      <c r="F41497" s="2"/>
      <c r="G41497" s="2"/>
      <c r="H41497" s="2"/>
      <c r="I41497" s="2"/>
      <c r="J41497" s="2"/>
      <c r="K41497" s="2"/>
      <c r="L41497" s="2"/>
      <c r="M41497" s="2"/>
      <c r="N41497" s="2"/>
      <c r="P41497" s="40">
        <f>Fre.!F41498</f>
        <v>0</v>
      </c>
      <c r="Q41497" s="2"/>
      <c r="R41497" s="2"/>
      <c r="S41497" s="2"/>
      <c r="T41497" s="2"/>
      <c r="U41497" s="2"/>
      <c r="V41497" s="2"/>
      <c r="W41497" s="2"/>
      <c r="X41497" s="2"/>
      <c r="Y41497" s="2"/>
      <c r="Z41497" s="2"/>
      <c r="AA41497" s="2"/>
      <c r="AB41497" s="2"/>
      <c r="AC41497" s="2"/>
      <c r="AD41497" s="3"/>
    </row>
    <row r="41498" spans="1:30" s="10" customFormat="1" ht="22.5" customHeight="1" x14ac:dyDescent="0.25">
      <c r="A41498" s="39">
        <f>Fre.!D41499</f>
        <v>0</v>
      </c>
      <c r="B41498" s="2"/>
      <c r="C41498" s="2"/>
      <c r="D41498" s="2"/>
      <c r="E41498" s="2"/>
      <c r="F41498" s="2"/>
      <c r="G41498" s="2"/>
      <c r="H41498" s="2"/>
      <c r="I41498" s="2"/>
      <c r="J41498" s="2"/>
      <c r="K41498" s="2"/>
      <c r="L41498" s="2"/>
      <c r="M41498" s="2"/>
      <c r="N41498" s="2"/>
      <c r="P41498" s="39">
        <f>Fre.!F41499</f>
        <v>0</v>
      </c>
      <c r="Q41498" s="2"/>
      <c r="R41498" s="2"/>
      <c r="S41498" s="2"/>
      <c r="T41498" s="2"/>
      <c r="U41498" s="2"/>
      <c r="V41498" s="2"/>
      <c r="W41498" s="2"/>
      <c r="X41498" s="2"/>
      <c r="Y41498" s="2"/>
      <c r="Z41498" s="2"/>
      <c r="AA41498" s="2"/>
      <c r="AB41498" s="2"/>
      <c r="AC41498" s="2"/>
      <c r="AD41498" s="3"/>
    </row>
    <row r="41499" spans="1:30" s="10" customFormat="1" ht="22.5" customHeight="1" x14ac:dyDescent="0.25">
      <c r="A41499" s="40">
        <f>Fre.!D41500</f>
        <v>0</v>
      </c>
      <c r="B41499" s="2"/>
      <c r="C41499" s="2"/>
      <c r="D41499" s="2"/>
      <c r="E41499" s="2"/>
      <c r="F41499" s="2"/>
      <c r="G41499" s="2"/>
      <c r="H41499" s="2"/>
      <c r="I41499" s="2"/>
      <c r="J41499" s="2"/>
      <c r="K41499" s="2"/>
      <c r="L41499" s="2"/>
      <c r="M41499" s="2"/>
      <c r="N41499" s="2"/>
      <c r="P41499" s="40">
        <f>Fre.!F41500</f>
        <v>0</v>
      </c>
      <c r="Q41499" s="2"/>
      <c r="R41499" s="2"/>
      <c r="S41499" s="2"/>
      <c r="T41499" s="2"/>
      <c r="U41499" s="2"/>
      <c r="V41499" s="2"/>
      <c r="W41499" s="2"/>
      <c r="X41499" s="2"/>
      <c r="Y41499" s="2"/>
      <c r="Z41499" s="2"/>
      <c r="AA41499" s="2"/>
      <c r="AB41499" s="2"/>
      <c r="AC41499" s="2"/>
      <c r="AD41499" s="3"/>
    </row>
    <row r="41500" spans="1:30" s="10" customFormat="1" ht="22.5" customHeight="1" x14ac:dyDescent="0.25">
      <c r="A41500" s="39">
        <f>Fre.!D41501</f>
        <v>0</v>
      </c>
      <c r="B41500" s="2"/>
      <c r="C41500" s="2"/>
      <c r="D41500" s="2"/>
      <c r="E41500" s="2"/>
      <c r="F41500" s="2"/>
      <c r="G41500" s="2"/>
      <c r="H41500" s="2"/>
      <c r="I41500" s="2"/>
      <c r="J41500" s="2"/>
      <c r="K41500" s="2"/>
      <c r="L41500" s="2"/>
      <c r="M41500" s="2"/>
      <c r="N41500" s="2"/>
      <c r="P41500" s="39">
        <f>Fre.!F41501</f>
        <v>0</v>
      </c>
      <c r="Q41500" s="2"/>
      <c r="R41500" s="2"/>
      <c r="S41500" s="2"/>
      <c r="T41500" s="2"/>
      <c r="U41500" s="2"/>
      <c r="V41500" s="2"/>
      <c r="W41500" s="2"/>
      <c r="X41500" s="2"/>
      <c r="Y41500" s="2"/>
      <c r="Z41500" s="2"/>
      <c r="AA41500" s="2"/>
      <c r="AB41500" s="2"/>
      <c r="AC41500" s="2"/>
      <c r="AD41500" s="3"/>
    </row>
    <row r="41501" spans="1:30" s="10" customFormat="1" ht="22.5" customHeight="1" x14ac:dyDescent="0.25">
      <c r="A41501" s="40">
        <f>Fre.!D41502</f>
        <v>0</v>
      </c>
      <c r="B41501" s="2"/>
      <c r="C41501" s="2"/>
      <c r="D41501" s="2"/>
      <c r="E41501" s="2"/>
      <c r="F41501" s="2"/>
      <c r="G41501" s="2"/>
      <c r="H41501" s="2"/>
      <c r="I41501" s="2"/>
      <c r="J41501" s="2"/>
      <c r="K41501" s="2"/>
      <c r="L41501" s="2"/>
      <c r="M41501" s="2"/>
      <c r="N41501" s="2"/>
      <c r="P41501" s="40">
        <f>Fre.!F41502</f>
        <v>0</v>
      </c>
      <c r="Q41501" s="2"/>
      <c r="R41501" s="2"/>
      <c r="S41501" s="2"/>
      <c r="T41501" s="2"/>
      <c r="U41501" s="2"/>
      <c r="V41501" s="2"/>
      <c r="W41501" s="2"/>
      <c r="X41501" s="2"/>
      <c r="Y41501" s="2"/>
      <c r="Z41501" s="2"/>
      <c r="AA41501" s="2"/>
      <c r="AB41501" s="2"/>
      <c r="AC41501" s="2"/>
      <c r="AD41501" s="3"/>
    </row>
    <row r="41502" spans="1:30" s="10" customFormat="1" ht="22.5" customHeight="1" x14ac:dyDescent="0.25">
      <c r="A41502" s="39">
        <f>Fre.!D41503</f>
        <v>0</v>
      </c>
      <c r="B41502" s="2"/>
      <c r="C41502" s="2"/>
      <c r="D41502" s="2"/>
      <c r="E41502" s="2"/>
      <c r="F41502" s="2"/>
      <c r="G41502" s="2"/>
      <c r="H41502" s="2"/>
      <c r="I41502" s="2"/>
      <c r="J41502" s="2"/>
      <c r="K41502" s="2"/>
      <c r="L41502" s="2"/>
      <c r="M41502" s="2"/>
      <c r="N41502" s="2"/>
      <c r="P41502" s="39">
        <f>Fre.!F41503</f>
        <v>0</v>
      </c>
      <c r="Q41502" s="2"/>
      <c r="R41502" s="2"/>
      <c r="S41502" s="2"/>
      <c r="T41502" s="2"/>
      <c r="U41502" s="2"/>
      <c r="V41502" s="2"/>
      <c r="W41502" s="2"/>
      <c r="X41502" s="2"/>
      <c r="Y41502" s="2"/>
      <c r="Z41502" s="2"/>
      <c r="AA41502" s="2"/>
      <c r="AB41502" s="2"/>
      <c r="AC41502" s="2"/>
      <c r="AD41502" s="3"/>
    </row>
    <row r="41503" spans="1:30" s="10" customFormat="1" ht="22.5" customHeight="1" x14ac:dyDescent="0.25">
      <c r="A41503" s="40">
        <f>Fre.!D41504</f>
        <v>0</v>
      </c>
      <c r="B41503" s="2"/>
      <c r="C41503" s="2"/>
      <c r="D41503" s="2"/>
      <c r="E41503" s="2"/>
      <c r="F41503" s="2"/>
      <c r="G41503" s="2"/>
      <c r="H41503" s="2"/>
      <c r="I41503" s="2"/>
      <c r="J41503" s="2"/>
      <c r="K41503" s="2"/>
      <c r="L41503" s="2"/>
      <c r="M41503" s="2"/>
      <c r="N41503" s="2"/>
      <c r="P41503" s="40">
        <f>Fre.!F41504</f>
        <v>0</v>
      </c>
      <c r="Q41503" s="2"/>
      <c r="R41503" s="2"/>
      <c r="S41503" s="2"/>
      <c r="T41503" s="2"/>
      <c r="U41503" s="2"/>
      <c r="V41503" s="2"/>
      <c r="W41503" s="2"/>
      <c r="X41503" s="2"/>
      <c r="Y41503" s="2"/>
      <c r="Z41503" s="2"/>
      <c r="AA41503" s="2"/>
      <c r="AB41503" s="2"/>
      <c r="AC41503" s="2"/>
      <c r="AD41503" s="3"/>
    </row>
    <row r="41504" spans="1:30" s="10" customFormat="1" ht="22.5" customHeight="1" x14ac:dyDescent="0.25">
      <c r="A41504" s="39">
        <f>Fre.!D41505</f>
        <v>0</v>
      </c>
      <c r="B41504" s="2"/>
      <c r="C41504" s="2"/>
      <c r="D41504" s="2"/>
      <c r="E41504" s="2"/>
      <c r="F41504" s="2"/>
      <c r="G41504" s="2"/>
      <c r="H41504" s="2"/>
      <c r="I41504" s="2"/>
      <c r="J41504" s="2"/>
      <c r="K41504" s="2"/>
      <c r="L41504" s="2"/>
      <c r="M41504" s="2"/>
      <c r="N41504" s="2"/>
      <c r="P41504" s="39">
        <f>Fre.!F41505</f>
        <v>0</v>
      </c>
      <c r="Q41504" s="2"/>
      <c r="R41504" s="2"/>
      <c r="S41504" s="2"/>
      <c r="T41504" s="2"/>
      <c r="U41504" s="2"/>
      <c r="V41504" s="2"/>
      <c r="W41504" s="2"/>
      <c r="X41504" s="2"/>
      <c r="Y41504" s="2"/>
      <c r="Z41504" s="2"/>
      <c r="AA41504" s="2"/>
      <c r="AB41504" s="2"/>
      <c r="AC41504" s="2"/>
      <c r="AD41504" s="3"/>
    </row>
    <row r="41505" spans="1:30" s="10" customFormat="1" ht="22.5" customHeight="1" x14ac:dyDescent="0.25">
      <c r="A41505" s="40">
        <f>Fre.!D41506</f>
        <v>0</v>
      </c>
      <c r="B41505" s="2"/>
      <c r="C41505" s="2"/>
      <c r="D41505" s="2"/>
      <c r="E41505" s="2"/>
      <c r="F41505" s="2"/>
      <c r="G41505" s="2"/>
      <c r="H41505" s="2"/>
      <c r="I41505" s="2"/>
      <c r="J41505" s="2"/>
      <c r="K41505" s="2"/>
      <c r="L41505" s="2"/>
      <c r="M41505" s="2"/>
      <c r="N41505" s="2"/>
      <c r="P41505" s="40">
        <f>Fre.!F41506</f>
        <v>0</v>
      </c>
      <c r="Q41505" s="2"/>
      <c r="R41505" s="2"/>
      <c r="S41505" s="2"/>
      <c r="T41505" s="2"/>
      <c r="U41505" s="2"/>
      <c r="V41505" s="2"/>
      <c r="W41505" s="2"/>
      <c r="X41505" s="2"/>
      <c r="Y41505" s="2"/>
      <c r="Z41505" s="2"/>
      <c r="AA41505" s="2"/>
      <c r="AB41505" s="2"/>
      <c r="AC41505" s="2"/>
      <c r="AD41505" s="3"/>
    </row>
    <row r="41506" spans="1:30" s="10" customFormat="1" ht="22.5" customHeight="1" x14ac:dyDescent="0.25">
      <c r="A41506" s="39">
        <f>Fre.!D41507</f>
        <v>0</v>
      </c>
      <c r="B41506" s="2"/>
      <c r="C41506" s="2"/>
      <c r="D41506" s="2"/>
      <c r="E41506" s="2"/>
      <c r="F41506" s="2"/>
      <c r="G41506" s="2"/>
      <c r="H41506" s="2"/>
      <c r="I41506" s="2"/>
      <c r="J41506" s="2"/>
      <c r="K41506" s="2"/>
      <c r="L41506" s="2"/>
      <c r="M41506" s="2"/>
      <c r="N41506" s="2"/>
      <c r="P41506" s="39">
        <f>Fre.!F41507</f>
        <v>0</v>
      </c>
      <c r="Q41506" s="2"/>
      <c r="R41506" s="2"/>
      <c r="S41506" s="2"/>
      <c r="T41506" s="2"/>
      <c r="U41506" s="2"/>
      <c r="V41506" s="2"/>
      <c r="W41506" s="2"/>
      <c r="X41506" s="2"/>
      <c r="Y41506" s="2"/>
      <c r="Z41506" s="2"/>
      <c r="AA41506" s="2"/>
      <c r="AB41506" s="2"/>
      <c r="AC41506" s="2"/>
      <c r="AD41506" s="3"/>
    </row>
    <row r="41507" spans="1:30" s="10" customFormat="1" ht="22.5" customHeight="1" x14ac:dyDescent="0.25">
      <c r="A41507" s="40">
        <f>Fre.!D41508</f>
        <v>0</v>
      </c>
      <c r="B41507" s="2"/>
      <c r="C41507" s="2"/>
      <c r="D41507" s="2"/>
      <c r="E41507" s="2"/>
      <c r="F41507" s="2"/>
      <c r="G41507" s="2"/>
      <c r="H41507" s="2"/>
      <c r="I41507" s="2"/>
      <c r="J41507" s="2"/>
      <c r="K41507" s="2"/>
      <c r="L41507" s="2"/>
      <c r="M41507" s="2"/>
      <c r="N41507" s="2"/>
      <c r="P41507" s="40">
        <f>Fre.!F41508</f>
        <v>0</v>
      </c>
      <c r="Q41507" s="2"/>
      <c r="R41507" s="2"/>
      <c r="S41507" s="2"/>
      <c r="T41507" s="2"/>
      <c r="U41507" s="2"/>
      <c r="V41507" s="2"/>
      <c r="W41507" s="2"/>
      <c r="X41507" s="2"/>
      <c r="Y41507" s="2"/>
      <c r="Z41507" s="2"/>
      <c r="AA41507" s="2"/>
      <c r="AB41507" s="2"/>
      <c r="AC41507" s="2"/>
      <c r="AD41507" s="3"/>
    </row>
    <row r="41508" spans="1:30" s="10" customFormat="1" ht="22.5" customHeight="1" x14ac:dyDescent="0.25">
      <c r="A41508" s="39">
        <f>Fre.!D41509</f>
        <v>0</v>
      </c>
      <c r="B41508" s="2"/>
      <c r="C41508" s="2"/>
      <c r="D41508" s="2"/>
      <c r="E41508" s="2"/>
      <c r="F41508" s="2"/>
      <c r="G41508" s="2"/>
      <c r="H41508" s="2"/>
      <c r="I41508" s="2"/>
      <c r="J41508" s="2"/>
      <c r="K41508" s="2"/>
      <c r="L41508" s="2"/>
      <c r="M41508" s="2"/>
      <c r="N41508" s="2"/>
      <c r="P41508" s="39">
        <f>Fre.!F41509</f>
        <v>0</v>
      </c>
      <c r="Q41508" s="2"/>
      <c r="R41508" s="2"/>
      <c r="S41508" s="2"/>
      <c r="T41508" s="2"/>
      <c r="U41508" s="2"/>
      <c r="V41508" s="2"/>
      <c r="W41508" s="2"/>
      <c r="X41508" s="2"/>
      <c r="Y41508" s="2"/>
      <c r="Z41508" s="2"/>
      <c r="AA41508" s="2"/>
      <c r="AB41508" s="2"/>
      <c r="AC41508" s="2"/>
      <c r="AD41508" s="3"/>
    </row>
    <row r="41509" spans="1:30" s="10" customFormat="1" ht="22.5" customHeight="1" x14ac:dyDescent="0.25">
      <c r="A41509" s="40">
        <f>Fre.!D41510</f>
        <v>0</v>
      </c>
      <c r="B41509" s="2"/>
      <c r="C41509" s="2"/>
      <c r="D41509" s="2"/>
      <c r="E41509" s="2"/>
      <c r="F41509" s="2"/>
      <c r="G41509" s="2"/>
      <c r="H41509" s="2"/>
      <c r="I41509" s="2"/>
      <c r="J41509" s="2"/>
      <c r="K41509" s="2"/>
      <c r="L41509" s="2"/>
      <c r="M41509" s="2"/>
      <c r="N41509" s="2"/>
      <c r="P41509" s="40">
        <f>Fre.!F41510</f>
        <v>0</v>
      </c>
      <c r="Q41509" s="2"/>
      <c r="R41509" s="2"/>
      <c r="S41509" s="2"/>
      <c r="T41509" s="2"/>
      <c r="U41509" s="2"/>
      <c r="V41509" s="2"/>
      <c r="W41509" s="2"/>
      <c r="X41509" s="2"/>
      <c r="Y41509" s="2"/>
      <c r="Z41509" s="2"/>
      <c r="AA41509" s="2"/>
      <c r="AB41509" s="2"/>
      <c r="AC41509" s="2"/>
      <c r="AD41509" s="3"/>
    </row>
    <row r="41510" spans="1:30" s="10" customFormat="1" ht="22.5" customHeight="1" x14ac:dyDescent="0.25">
      <c r="A41510" s="39">
        <f>Fre.!D41511</f>
        <v>0</v>
      </c>
      <c r="B41510" s="2"/>
      <c r="C41510" s="2"/>
      <c r="D41510" s="2"/>
      <c r="E41510" s="2"/>
      <c r="F41510" s="2"/>
      <c r="G41510" s="2"/>
      <c r="H41510" s="2"/>
      <c r="I41510" s="2"/>
      <c r="J41510" s="2"/>
      <c r="K41510" s="2"/>
      <c r="L41510" s="2"/>
      <c r="M41510" s="2"/>
      <c r="N41510" s="2"/>
      <c r="P41510" s="39">
        <f>Fre.!F41511</f>
        <v>0</v>
      </c>
      <c r="Q41510" s="2"/>
      <c r="R41510" s="2"/>
      <c r="S41510" s="2"/>
      <c r="T41510" s="2"/>
      <c r="U41510" s="2"/>
      <c r="V41510" s="2"/>
      <c r="W41510" s="2"/>
      <c r="X41510" s="2"/>
      <c r="Y41510" s="2"/>
      <c r="Z41510" s="2"/>
      <c r="AA41510" s="2"/>
      <c r="AB41510" s="2"/>
      <c r="AC41510" s="2"/>
      <c r="AD41510" s="3"/>
    </row>
    <row r="41511" spans="1:30" s="10" customFormat="1" ht="22.5" customHeight="1" x14ac:dyDescent="0.25">
      <c r="A41511" s="40">
        <f>Fre.!D41512</f>
        <v>0</v>
      </c>
      <c r="B41511" s="2"/>
      <c r="C41511" s="2"/>
      <c r="D41511" s="2"/>
      <c r="E41511" s="2"/>
      <c r="F41511" s="2"/>
      <c r="G41511" s="2"/>
      <c r="H41511" s="2"/>
      <c r="I41511" s="2"/>
      <c r="J41511" s="2"/>
      <c r="K41511" s="2"/>
      <c r="L41511" s="2"/>
      <c r="M41511" s="2"/>
      <c r="N41511" s="2"/>
      <c r="P41511" s="40">
        <f>Fre.!F41512</f>
        <v>0</v>
      </c>
      <c r="Q41511" s="2"/>
      <c r="R41511" s="2"/>
      <c r="S41511" s="2"/>
      <c r="T41511" s="2"/>
      <c r="U41511" s="2"/>
      <c r="V41511" s="2"/>
      <c r="W41511" s="2"/>
      <c r="X41511" s="2"/>
      <c r="Y41511" s="2"/>
      <c r="Z41511" s="2"/>
      <c r="AA41511" s="2"/>
      <c r="AB41511" s="2"/>
      <c r="AC41511" s="2"/>
      <c r="AD41511" s="3"/>
    </row>
    <row r="41512" spans="1:30" s="10" customFormat="1" ht="22.5" customHeight="1" x14ac:dyDescent="0.25">
      <c r="A41512" s="39">
        <f>Fre.!D41513</f>
        <v>0</v>
      </c>
      <c r="B41512" s="2"/>
      <c r="C41512" s="2"/>
      <c r="D41512" s="2"/>
      <c r="E41512" s="2"/>
      <c r="F41512" s="2"/>
      <c r="G41512" s="2"/>
      <c r="H41512" s="2"/>
      <c r="I41512" s="2"/>
      <c r="J41512" s="2"/>
      <c r="K41512" s="2"/>
      <c r="L41512" s="2"/>
      <c r="M41512" s="2"/>
      <c r="N41512" s="2"/>
      <c r="P41512" s="39">
        <f>Fre.!F41513</f>
        <v>0</v>
      </c>
      <c r="Q41512" s="2"/>
      <c r="R41512" s="2"/>
      <c r="S41512" s="2"/>
      <c r="T41512" s="2"/>
      <c r="U41512" s="2"/>
      <c r="V41512" s="2"/>
      <c r="W41512" s="2"/>
      <c r="X41512" s="2"/>
      <c r="Y41512" s="2"/>
      <c r="Z41512" s="2"/>
      <c r="AA41512" s="2"/>
      <c r="AB41512" s="2"/>
      <c r="AC41512" s="2"/>
      <c r="AD41512" s="3"/>
    </row>
    <row r="41513" spans="1:30" s="10" customFormat="1" ht="22.5" customHeight="1" x14ac:dyDescent="0.25">
      <c r="A41513" s="40">
        <f>Fre.!D41514</f>
        <v>0</v>
      </c>
      <c r="B41513" s="2"/>
      <c r="C41513" s="2"/>
      <c r="D41513" s="2"/>
      <c r="E41513" s="2"/>
      <c r="F41513" s="2"/>
      <c r="G41513" s="2"/>
      <c r="H41513" s="2"/>
      <c r="I41513" s="2"/>
      <c r="J41513" s="2"/>
      <c r="K41513" s="2"/>
      <c r="L41513" s="2"/>
      <c r="M41513" s="2"/>
      <c r="N41513" s="2"/>
      <c r="P41513" s="40">
        <f>Fre.!F41514</f>
        <v>0</v>
      </c>
      <c r="Q41513" s="2"/>
      <c r="R41513" s="2"/>
      <c r="S41513" s="2"/>
      <c r="T41513" s="2"/>
      <c r="U41513" s="2"/>
      <c r="V41513" s="2"/>
      <c r="W41513" s="2"/>
      <c r="X41513" s="2"/>
      <c r="Y41513" s="2"/>
      <c r="Z41513" s="2"/>
      <c r="AA41513" s="2"/>
      <c r="AB41513" s="2"/>
      <c r="AC41513" s="2"/>
      <c r="AD41513" s="3"/>
    </row>
    <row r="41514" spans="1:30" s="10" customFormat="1" ht="22.5" customHeight="1" x14ac:dyDescent="0.25">
      <c r="A41514" s="39">
        <f>Fre.!D41515</f>
        <v>0</v>
      </c>
      <c r="B41514" s="2"/>
      <c r="C41514" s="2"/>
      <c r="D41514" s="2"/>
      <c r="E41514" s="2"/>
      <c r="F41514" s="2"/>
      <c r="G41514" s="2"/>
      <c r="H41514" s="2"/>
      <c r="I41514" s="2"/>
      <c r="J41514" s="2"/>
      <c r="K41514" s="2"/>
      <c r="L41514" s="2"/>
      <c r="M41514" s="2"/>
      <c r="N41514" s="2"/>
      <c r="P41514" s="39">
        <f>Fre.!F41515</f>
        <v>0</v>
      </c>
      <c r="Q41514" s="2"/>
      <c r="R41514" s="2"/>
      <c r="S41514" s="2"/>
      <c r="T41514" s="2"/>
      <c r="U41514" s="2"/>
      <c r="V41514" s="2"/>
      <c r="W41514" s="2"/>
      <c r="X41514" s="2"/>
      <c r="Y41514" s="2"/>
      <c r="Z41514" s="2"/>
      <c r="AA41514" s="2"/>
      <c r="AB41514" s="2"/>
      <c r="AC41514" s="2"/>
      <c r="AD41514" s="3"/>
    </row>
    <row r="41515" spans="1:30" s="10" customFormat="1" ht="22.5" customHeight="1" x14ac:dyDescent="0.25">
      <c r="A41515" s="40">
        <f>Fre.!D41516</f>
        <v>0</v>
      </c>
      <c r="B41515" s="2"/>
      <c r="C41515" s="2"/>
      <c r="D41515" s="2"/>
      <c r="E41515" s="2"/>
      <c r="F41515" s="2"/>
      <c r="G41515" s="2"/>
      <c r="H41515" s="2"/>
      <c r="I41515" s="2"/>
      <c r="J41515" s="2"/>
      <c r="K41515" s="2"/>
      <c r="L41515" s="2"/>
      <c r="M41515" s="2"/>
      <c r="N41515" s="2"/>
      <c r="P41515" s="40">
        <f>Fre.!F41516</f>
        <v>0</v>
      </c>
      <c r="Q41515" s="2"/>
      <c r="R41515" s="2"/>
      <c r="S41515" s="2"/>
      <c r="T41515" s="2"/>
      <c r="U41515" s="2"/>
      <c r="V41515" s="2"/>
      <c r="W41515" s="2"/>
      <c r="X41515" s="2"/>
      <c r="Y41515" s="2"/>
      <c r="Z41515" s="2"/>
      <c r="AA41515" s="2"/>
      <c r="AB41515" s="2"/>
      <c r="AC41515" s="2"/>
      <c r="AD41515" s="3"/>
    </row>
    <row r="41516" spans="1:30" s="10" customFormat="1" ht="22.5" customHeight="1" x14ac:dyDescent="0.25">
      <c r="A41516" s="39">
        <f>Fre.!D41517</f>
        <v>0</v>
      </c>
      <c r="B41516" s="2"/>
      <c r="C41516" s="2"/>
      <c r="D41516" s="2"/>
      <c r="E41516" s="2"/>
      <c r="F41516" s="2"/>
      <c r="G41516" s="2"/>
      <c r="H41516" s="2"/>
      <c r="I41516" s="2"/>
      <c r="J41516" s="2"/>
      <c r="K41516" s="2"/>
      <c r="L41516" s="2"/>
      <c r="M41516" s="2"/>
      <c r="N41516" s="2"/>
      <c r="P41516" s="39">
        <f>Fre.!F41517</f>
        <v>0</v>
      </c>
      <c r="Q41516" s="2"/>
      <c r="R41516" s="2"/>
      <c r="S41516" s="2"/>
      <c r="T41516" s="2"/>
      <c r="U41516" s="2"/>
      <c r="V41516" s="2"/>
      <c r="W41516" s="2"/>
      <c r="X41516" s="2"/>
      <c r="Y41516" s="2"/>
      <c r="Z41516" s="2"/>
      <c r="AA41516" s="2"/>
      <c r="AB41516" s="2"/>
      <c r="AC41516" s="2"/>
      <c r="AD41516" s="3"/>
    </row>
    <row r="41517" spans="1:30" s="10" customFormat="1" ht="22.5" customHeight="1" x14ac:dyDescent="0.25">
      <c r="A41517" s="40">
        <f>Fre.!D41518</f>
        <v>0</v>
      </c>
      <c r="B41517" s="2"/>
      <c r="C41517" s="2"/>
      <c r="D41517" s="2"/>
      <c r="E41517" s="2"/>
      <c r="F41517" s="2"/>
      <c r="G41517" s="2"/>
      <c r="H41517" s="2"/>
      <c r="I41517" s="2"/>
      <c r="J41517" s="2"/>
      <c r="K41517" s="2"/>
      <c r="L41517" s="2"/>
      <c r="M41517" s="2"/>
      <c r="N41517" s="2"/>
      <c r="P41517" s="40">
        <f>Fre.!F41518</f>
        <v>0</v>
      </c>
      <c r="Q41517" s="2"/>
      <c r="R41517" s="2"/>
      <c r="S41517" s="2"/>
      <c r="T41517" s="2"/>
      <c r="U41517" s="2"/>
      <c r="V41517" s="2"/>
      <c r="W41517" s="2"/>
      <c r="X41517" s="2"/>
      <c r="Y41517" s="2"/>
      <c r="Z41517" s="2"/>
      <c r="AA41517" s="2"/>
      <c r="AB41517" s="2"/>
      <c r="AC41517" s="2"/>
      <c r="AD41517" s="3"/>
    </row>
    <row r="41518" spans="1:30" s="10" customFormat="1" ht="22.5" customHeight="1" x14ac:dyDescent="0.25">
      <c r="A41518" s="39">
        <f>Fre.!D41519</f>
        <v>0</v>
      </c>
      <c r="B41518" s="2"/>
      <c r="C41518" s="2"/>
      <c r="D41518" s="2"/>
      <c r="E41518" s="2"/>
      <c r="F41518" s="2"/>
      <c r="G41518" s="2"/>
      <c r="H41518" s="2"/>
      <c r="I41518" s="2"/>
      <c r="J41518" s="2"/>
      <c r="K41518" s="2"/>
      <c r="L41518" s="2"/>
      <c r="M41518" s="2"/>
      <c r="N41518" s="2"/>
      <c r="P41518" s="39">
        <f>Fre.!F41519</f>
        <v>0</v>
      </c>
      <c r="Q41518" s="2"/>
      <c r="R41518" s="2"/>
      <c r="S41518" s="2"/>
      <c r="T41518" s="2"/>
      <c r="U41518" s="2"/>
      <c r="V41518" s="2"/>
      <c r="W41518" s="2"/>
      <c r="X41518" s="2"/>
      <c r="Y41518" s="2"/>
      <c r="Z41518" s="2"/>
      <c r="AA41518" s="2"/>
      <c r="AB41518" s="2"/>
      <c r="AC41518" s="2"/>
      <c r="AD41518" s="3"/>
    </row>
    <row r="41519" spans="1:30" s="10" customFormat="1" ht="22.5" customHeight="1" x14ac:dyDescent="0.25">
      <c r="A41519" s="40">
        <f>Fre.!D41520</f>
        <v>0</v>
      </c>
      <c r="B41519" s="2"/>
      <c r="C41519" s="2"/>
      <c r="D41519" s="2"/>
      <c r="E41519" s="2"/>
      <c r="F41519" s="2"/>
      <c r="G41519" s="2"/>
      <c r="H41519" s="2"/>
      <c r="I41519" s="2"/>
      <c r="J41519" s="2"/>
      <c r="K41519" s="2"/>
      <c r="L41519" s="2"/>
      <c r="M41519" s="2"/>
      <c r="N41519" s="2"/>
      <c r="P41519" s="40">
        <f>Fre.!F41520</f>
        <v>0</v>
      </c>
      <c r="Q41519" s="2"/>
      <c r="R41519" s="2"/>
      <c r="S41519" s="2"/>
      <c r="T41519" s="2"/>
      <c r="U41519" s="2"/>
      <c r="V41519" s="2"/>
      <c r="W41519" s="2"/>
      <c r="X41519" s="2"/>
      <c r="Y41519" s="2"/>
      <c r="Z41519" s="2"/>
      <c r="AA41519" s="2"/>
      <c r="AB41519" s="2"/>
      <c r="AC41519" s="2"/>
      <c r="AD41519" s="3"/>
    </row>
    <row r="41520" spans="1:30" s="10" customFormat="1" ht="22.5" customHeight="1" x14ac:dyDescent="0.25">
      <c r="A41520" s="39">
        <f>Fre.!D41521</f>
        <v>0</v>
      </c>
      <c r="B41520" s="2"/>
      <c r="C41520" s="2"/>
      <c r="D41520" s="2"/>
      <c r="E41520" s="2"/>
      <c r="F41520" s="2"/>
      <c r="G41520" s="2"/>
      <c r="H41520" s="2"/>
      <c r="I41520" s="2"/>
      <c r="J41520" s="2"/>
      <c r="K41520" s="2"/>
      <c r="L41520" s="2"/>
      <c r="M41520" s="2"/>
      <c r="N41520" s="2"/>
      <c r="P41520" s="39">
        <f>Fre.!F41521</f>
        <v>0</v>
      </c>
      <c r="Q41520" s="2"/>
      <c r="R41520" s="2"/>
      <c r="S41520" s="2"/>
      <c r="T41520" s="2"/>
      <c r="U41520" s="2"/>
      <c r="V41520" s="2"/>
      <c r="W41520" s="2"/>
      <c r="X41520" s="2"/>
      <c r="Y41520" s="2"/>
      <c r="Z41520" s="2"/>
      <c r="AA41520" s="2"/>
      <c r="AB41520" s="2"/>
      <c r="AC41520" s="2"/>
      <c r="AD41520" s="3"/>
    </row>
    <row r="41521" spans="1:30" s="10" customFormat="1" ht="22.5" customHeight="1" x14ac:dyDescent="0.25">
      <c r="A41521" s="40">
        <f>Fre.!D41522</f>
        <v>0</v>
      </c>
      <c r="B41521" s="2"/>
      <c r="C41521" s="2"/>
      <c r="D41521" s="2"/>
      <c r="E41521" s="2"/>
      <c r="F41521" s="2"/>
      <c r="G41521" s="2"/>
      <c r="H41521" s="2"/>
      <c r="I41521" s="2"/>
      <c r="J41521" s="2"/>
      <c r="K41521" s="2"/>
      <c r="L41521" s="2"/>
      <c r="M41521" s="2"/>
      <c r="N41521" s="2"/>
      <c r="P41521" s="40">
        <f>Fre.!F41522</f>
        <v>0</v>
      </c>
      <c r="Q41521" s="2"/>
      <c r="R41521" s="2"/>
      <c r="S41521" s="2"/>
      <c r="T41521" s="2"/>
      <c r="U41521" s="2"/>
      <c r="V41521" s="2"/>
      <c r="W41521" s="2"/>
      <c r="X41521" s="2"/>
      <c r="Y41521" s="2"/>
      <c r="Z41521" s="2"/>
      <c r="AA41521" s="2"/>
      <c r="AB41521" s="2"/>
      <c r="AC41521" s="2"/>
      <c r="AD41521" s="3"/>
    </row>
    <row r="41522" spans="1:30" s="10" customFormat="1" ht="22.5" customHeight="1" x14ac:dyDescent="0.25">
      <c r="A41522" s="39">
        <f>Fre.!D41523</f>
        <v>0</v>
      </c>
      <c r="B41522" s="2"/>
      <c r="C41522" s="2"/>
      <c r="D41522" s="2"/>
      <c r="E41522" s="2"/>
      <c r="F41522" s="2"/>
      <c r="G41522" s="2"/>
      <c r="H41522" s="2"/>
      <c r="I41522" s="2"/>
      <c r="J41522" s="2"/>
      <c r="K41522" s="2"/>
      <c r="L41522" s="2"/>
      <c r="M41522" s="2"/>
      <c r="N41522" s="2"/>
      <c r="P41522" s="39">
        <f>Fre.!F41523</f>
        <v>0</v>
      </c>
      <c r="Q41522" s="2"/>
      <c r="R41522" s="2"/>
      <c r="S41522" s="2"/>
      <c r="T41522" s="2"/>
      <c r="U41522" s="2"/>
      <c r="V41522" s="2"/>
      <c r="W41522" s="2"/>
      <c r="X41522" s="2"/>
      <c r="Y41522" s="2"/>
      <c r="Z41522" s="2"/>
      <c r="AA41522" s="2"/>
      <c r="AB41522" s="2"/>
      <c r="AC41522" s="2"/>
      <c r="AD41522" s="3"/>
    </row>
    <row r="41523" spans="1:30" s="10" customFormat="1" ht="22.5" customHeight="1" x14ac:dyDescent="0.25">
      <c r="A41523" s="40">
        <f>Fre.!D41524</f>
        <v>0</v>
      </c>
      <c r="B41523" s="2"/>
      <c r="C41523" s="2"/>
      <c r="D41523" s="2"/>
      <c r="E41523" s="2"/>
      <c r="F41523" s="2"/>
      <c r="G41523" s="2"/>
      <c r="H41523" s="2"/>
      <c r="I41523" s="2"/>
      <c r="J41523" s="2"/>
      <c r="K41523" s="2"/>
      <c r="L41523" s="2"/>
      <c r="M41523" s="2"/>
      <c r="N41523" s="2"/>
      <c r="P41523" s="40">
        <f>Fre.!F41524</f>
        <v>0</v>
      </c>
      <c r="Q41523" s="2"/>
      <c r="R41523" s="2"/>
      <c r="S41523" s="2"/>
      <c r="T41523" s="2"/>
      <c r="U41523" s="2"/>
      <c r="V41523" s="2"/>
      <c r="W41523" s="2"/>
      <c r="X41523" s="2"/>
      <c r="Y41523" s="2"/>
      <c r="Z41523" s="2"/>
      <c r="AA41523" s="2"/>
      <c r="AB41523" s="2"/>
      <c r="AC41523" s="2"/>
      <c r="AD41523" s="3"/>
    </row>
    <row r="41524" spans="1:30" s="10" customFormat="1" ht="22.5" customHeight="1" x14ac:dyDescent="0.25">
      <c r="A41524" s="39">
        <f>Fre.!D41525</f>
        <v>0</v>
      </c>
      <c r="B41524" s="2"/>
      <c r="C41524" s="2"/>
      <c r="D41524" s="2"/>
      <c r="E41524" s="2"/>
      <c r="F41524" s="2"/>
      <c r="G41524" s="2"/>
      <c r="H41524" s="2"/>
      <c r="I41524" s="2"/>
      <c r="J41524" s="2"/>
      <c r="K41524" s="2"/>
      <c r="L41524" s="2"/>
      <c r="M41524" s="2"/>
      <c r="N41524" s="2"/>
      <c r="P41524" s="39">
        <f>Fre.!F41525</f>
        <v>0</v>
      </c>
      <c r="Q41524" s="2"/>
      <c r="R41524" s="2"/>
      <c r="S41524" s="2"/>
      <c r="T41524" s="2"/>
      <c r="U41524" s="2"/>
      <c r="V41524" s="2"/>
      <c r="W41524" s="2"/>
      <c r="X41524" s="2"/>
      <c r="Y41524" s="2"/>
      <c r="Z41524" s="2"/>
      <c r="AA41524" s="2"/>
      <c r="AB41524" s="2"/>
      <c r="AC41524" s="2"/>
      <c r="AD41524" s="3"/>
    </row>
    <row r="41525" spans="1:30" s="10" customFormat="1" ht="22.5" customHeight="1" x14ac:dyDescent="0.25">
      <c r="A41525" s="40">
        <f>Fre.!D41526</f>
        <v>0</v>
      </c>
      <c r="B41525" s="2"/>
      <c r="C41525" s="2"/>
      <c r="D41525" s="2"/>
      <c r="E41525" s="2"/>
      <c r="F41525" s="2"/>
      <c r="G41525" s="2"/>
      <c r="H41525" s="2"/>
      <c r="I41525" s="2"/>
      <c r="J41525" s="2"/>
      <c r="K41525" s="2"/>
      <c r="L41525" s="2"/>
      <c r="M41525" s="2"/>
      <c r="N41525" s="2"/>
      <c r="P41525" s="40">
        <f>Fre.!F41526</f>
        <v>0</v>
      </c>
      <c r="Q41525" s="2"/>
      <c r="R41525" s="2"/>
      <c r="S41525" s="2"/>
      <c r="T41525" s="2"/>
      <c r="U41525" s="2"/>
      <c r="V41525" s="2"/>
      <c r="W41525" s="2"/>
      <c r="X41525" s="2"/>
      <c r="Y41525" s="2"/>
      <c r="Z41525" s="2"/>
      <c r="AA41525" s="2"/>
      <c r="AB41525" s="2"/>
      <c r="AC41525" s="2"/>
      <c r="AD41525" s="3"/>
    </row>
    <row r="41526" spans="1:30" s="10" customFormat="1" ht="22.5" customHeight="1" x14ac:dyDescent="0.25">
      <c r="A41526" s="39">
        <f>Fre.!D41527</f>
        <v>0</v>
      </c>
      <c r="B41526" s="2"/>
      <c r="C41526" s="2"/>
      <c r="D41526" s="2"/>
      <c r="E41526" s="2"/>
      <c r="F41526" s="2"/>
      <c r="G41526" s="2"/>
      <c r="H41526" s="2"/>
      <c r="I41526" s="2"/>
      <c r="J41526" s="2"/>
      <c r="K41526" s="2"/>
      <c r="L41526" s="2"/>
      <c r="M41526" s="2"/>
      <c r="N41526" s="2"/>
      <c r="P41526" s="39">
        <f>Fre.!F41527</f>
        <v>0</v>
      </c>
      <c r="Q41526" s="2"/>
      <c r="R41526" s="2"/>
      <c r="S41526" s="2"/>
      <c r="T41526" s="2"/>
      <c r="U41526" s="2"/>
      <c r="V41526" s="2"/>
      <c r="W41526" s="2"/>
      <c r="X41526" s="2"/>
      <c r="Y41526" s="2"/>
      <c r="Z41526" s="2"/>
      <c r="AA41526" s="2"/>
      <c r="AB41526" s="2"/>
      <c r="AC41526" s="2"/>
      <c r="AD41526" s="3"/>
    </row>
    <row r="41527" spans="1:30" s="10" customFormat="1" ht="22.5" customHeight="1" x14ac:dyDescent="0.25">
      <c r="A41527" s="40">
        <f>Fre.!D41528</f>
        <v>0</v>
      </c>
      <c r="B41527" s="2"/>
      <c r="C41527" s="2"/>
      <c r="D41527" s="2"/>
      <c r="E41527" s="2"/>
      <c r="F41527" s="2"/>
      <c r="G41527" s="2"/>
      <c r="H41527" s="2"/>
      <c r="I41527" s="2"/>
      <c r="J41527" s="2"/>
      <c r="K41527" s="2"/>
      <c r="L41527" s="2"/>
      <c r="M41527" s="2"/>
      <c r="N41527" s="2"/>
      <c r="P41527" s="40">
        <f>Fre.!F41528</f>
        <v>0</v>
      </c>
      <c r="Q41527" s="2"/>
      <c r="R41527" s="2"/>
      <c r="S41527" s="2"/>
      <c r="T41527" s="2"/>
      <c r="U41527" s="2"/>
      <c r="V41527" s="2"/>
      <c r="W41527" s="2"/>
      <c r="X41527" s="2"/>
      <c r="Y41527" s="2"/>
      <c r="Z41527" s="2"/>
      <c r="AA41527" s="2"/>
      <c r="AB41527" s="2"/>
      <c r="AC41527" s="2"/>
      <c r="AD41527" s="3"/>
    </row>
    <row r="41528" spans="1:30" s="10" customFormat="1" ht="22.5" customHeight="1" x14ac:dyDescent="0.25">
      <c r="A41528" s="39">
        <f>Fre.!D41529</f>
        <v>0</v>
      </c>
      <c r="B41528" s="2"/>
      <c r="C41528" s="2"/>
      <c r="D41528" s="2"/>
      <c r="E41528" s="2"/>
      <c r="F41528" s="2"/>
      <c r="G41528" s="2"/>
      <c r="H41528" s="2"/>
      <c r="I41528" s="2"/>
      <c r="J41528" s="2"/>
      <c r="K41528" s="2"/>
      <c r="L41528" s="2"/>
      <c r="M41528" s="2"/>
      <c r="N41528" s="2"/>
      <c r="P41528" s="39">
        <f>Fre.!F41529</f>
        <v>0</v>
      </c>
      <c r="Q41528" s="2"/>
      <c r="R41528" s="2"/>
      <c r="S41528" s="2"/>
      <c r="T41528" s="2"/>
      <c r="U41528" s="2"/>
      <c r="V41528" s="2"/>
      <c r="W41528" s="2"/>
      <c r="X41528" s="2"/>
      <c r="Y41528" s="2"/>
      <c r="Z41528" s="2"/>
      <c r="AA41528" s="2"/>
      <c r="AB41528" s="2"/>
      <c r="AC41528" s="2"/>
      <c r="AD41528" s="3"/>
    </row>
    <row r="41529" spans="1:30" s="10" customFormat="1" ht="22.5" customHeight="1" x14ac:dyDescent="0.25">
      <c r="A41529" s="40">
        <f>Fre.!D41530</f>
        <v>0</v>
      </c>
      <c r="B41529" s="2"/>
      <c r="C41529" s="2"/>
      <c r="D41529" s="2"/>
      <c r="E41529" s="2"/>
      <c r="F41529" s="2"/>
      <c r="G41529" s="2"/>
      <c r="H41529" s="2"/>
      <c r="I41529" s="2"/>
      <c r="J41529" s="2"/>
      <c r="K41529" s="2"/>
      <c r="L41529" s="2"/>
      <c r="M41529" s="2"/>
      <c r="N41529" s="2"/>
      <c r="P41529" s="40">
        <f>Fre.!F41530</f>
        <v>0</v>
      </c>
      <c r="Q41529" s="2"/>
      <c r="R41529" s="2"/>
      <c r="S41529" s="2"/>
      <c r="T41529" s="2"/>
      <c r="U41529" s="2"/>
      <c r="V41529" s="2"/>
      <c r="W41529" s="2"/>
      <c r="X41529" s="2"/>
      <c r="Y41529" s="2"/>
      <c r="Z41529" s="2"/>
      <c r="AA41529" s="2"/>
      <c r="AB41529" s="2"/>
      <c r="AC41529" s="2"/>
      <c r="AD41529" s="3"/>
    </row>
    <row r="41530" spans="1:30" s="10" customFormat="1" ht="22.5" customHeight="1" x14ac:dyDescent="0.25">
      <c r="A41530" s="39">
        <f>Fre.!D41531</f>
        <v>0</v>
      </c>
      <c r="B41530" s="2"/>
      <c r="C41530" s="2"/>
      <c r="D41530" s="2"/>
      <c r="E41530" s="2"/>
      <c r="F41530" s="2"/>
      <c r="G41530" s="2"/>
      <c r="H41530" s="2"/>
      <c r="I41530" s="2"/>
      <c r="J41530" s="2"/>
      <c r="K41530" s="2"/>
      <c r="L41530" s="2"/>
      <c r="M41530" s="2"/>
      <c r="N41530" s="2"/>
      <c r="P41530" s="39">
        <f>Fre.!F41531</f>
        <v>0</v>
      </c>
      <c r="Q41530" s="2"/>
      <c r="R41530" s="2"/>
      <c r="S41530" s="2"/>
      <c r="T41530" s="2"/>
      <c r="U41530" s="2"/>
      <c r="V41530" s="2"/>
      <c r="W41530" s="2"/>
      <c r="X41530" s="2"/>
      <c r="Y41530" s="2"/>
      <c r="Z41530" s="2"/>
      <c r="AA41530" s="2"/>
      <c r="AB41530" s="2"/>
      <c r="AC41530" s="2"/>
      <c r="AD41530" s="3"/>
    </row>
    <row r="41531" spans="1:30" s="10" customFormat="1" ht="22.5" customHeight="1" x14ac:dyDescent="0.25">
      <c r="A41531" s="40">
        <f>Fre.!D41532</f>
        <v>0</v>
      </c>
      <c r="B41531" s="2"/>
      <c r="C41531" s="2"/>
      <c r="D41531" s="2"/>
      <c r="E41531" s="2"/>
      <c r="F41531" s="2"/>
      <c r="G41531" s="2"/>
      <c r="H41531" s="2"/>
      <c r="I41531" s="2"/>
      <c r="J41531" s="2"/>
      <c r="K41531" s="2"/>
      <c r="L41531" s="2"/>
      <c r="M41531" s="2"/>
      <c r="N41531" s="2"/>
      <c r="P41531" s="40">
        <f>Fre.!F41532</f>
        <v>0</v>
      </c>
      <c r="Q41531" s="2"/>
      <c r="R41531" s="2"/>
      <c r="S41531" s="2"/>
      <c r="T41531" s="2"/>
      <c r="U41531" s="2"/>
      <c r="V41531" s="2"/>
      <c r="W41531" s="2"/>
      <c r="X41531" s="2"/>
      <c r="Y41531" s="2"/>
      <c r="Z41531" s="2"/>
      <c r="AA41531" s="2"/>
      <c r="AB41531" s="2"/>
      <c r="AC41531" s="2"/>
      <c r="AD41531" s="3"/>
    </row>
    <row r="41532" spans="1:30" s="10" customFormat="1" ht="22.5" customHeight="1" x14ac:dyDescent="0.25">
      <c r="A41532" s="39">
        <f>Fre.!D41533</f>
        <v>0</v>
      </c>
      <c r="B41532" s="2"/>
      <c r="C41532" s="2"/>
      <c r="D41532" s="2"/>
      <c r="E41532" s="2"/>
      <c r="F41532" s="2"/>
      <c r="G41532" s="2"/>
      <c r="H41532" s="2"/>
      <c r="I41532" s="2"/>
      <c r="J41532" s="2"/>
      <c r="K41532" s="2"/>
      <c r="L41532" s="2"/>
      <c r="M41532" s="2"/>
      <c r="N41532" s="2"/>
      <c r="P41532" s="39">
        <f>Fre.!F41533</f>
        <v>0</v>
      </c>
      <c r="Q41532" s="2"/>
      <c r="R41532" s="2"/>
      <c r="S41532" s="2"/>
      <c r="T41532" s="2"/>
      <c r="U41532" s="2"/>
      <c r="V41532" s="2"/>
      <c r="W41532" s="2"/>
      <c r="X41532" s="2"/>
      <c r="Y41532" s="2"/>
      <c r="Z41532" s="2"/>
      <c r="AA41532" s="2"/>
      <c r="AB41532" s="2"/>
      <c r="AC41532" s="2"/>
      <c r="AD41532" s="3"/>
    </row>
    <row r="41533" spans="1:30" s="10" customFormat="1" ht="22.5" customHeight="1" x14ac:dyDescent="0.25">
      <c r="A41533" s="40">
        <f>Fre.!D41534</f>
        <v>0</v>
      </c>
      <c r="B41533" s="2"/>
      <c r="C41533" s="2"/>
      <c r="D41533" s="2"/>
      <c r="E41533" s="2"/>
      <c r="F41533" s="2"/>
      <c r="G41533" s="2"/>
      <c r="H41533" s="2"/>
      <c r="I41533" s="2"/>
      <c r="J41533" s="2"/>
      <c r="K41533" s="2"/>
      <c r="L41533" s="2"/>
      <c r="M41533" s="2"/>
      <c r="N41533" s="2"/>
      <c r="P41533" s="40">
        <f>Fre.!F41534</f>
        <v>0</v>
      </c>
      <c r="Q41533" s="2"/>
      <c r="R41533" s="2"/>
      <c r="S41533" s="2"/>
      <c r="T41533" s="2"/>
      <c r="U41533" s="2"/>
      <c r="V41533" s="2"/>
      <c r="W41533" s="2"/>
      <c r="X41533" s="2"/>
      <c r="Y41533" s="2"/>
      <c r="Z41533" s="2"/>
      <c r="AA41533" s="2"/>
      <c r="AB41533" s="2"/>
      <c r="AC41533" s="2"/>
      <c r="AD41533" s="3"/>
    </row>
    <row r="41534" spans="1:30" s="10" customFormat="1" ht="22.5" customHeight="1" x14ac:dyDescent="0.25">
      <c r="A41534" s="39">
        <f>Fre.!D41535</f>
        <v>0</v>
      </c>
      <c r="B41534" s="2"/>
      <c r="C41534" s="2"/>
      <c r="D41534" s="2"/>
      <c r="E41534" s="2"/>
      <c r="F41534" s="2"/>
      <c r="G41534" s="2"/>
      <c r="H41534" s="2"/>
      <c r="I41534" s="2"/>
      <c r="J41534" s="2"/>
      <c r="K41534" s="2"/>
      <c r="L41534" s="2"/>
      <c r="M41534" s="2"/>
      <c r="N41534" s="2"/>
      <c r="P41534" s="39">
        <f>Fre.!F41535</f>
        <v>0</v>
      </c>
      <c r="Q41534" s="2"/>
      <c r="R41534" s="2"/>
      <c r="S41534" s="2"/>
      <c r="T41534" s="2"/>
      <c r="U41534" s="2"/>
      <c r="V41534" s="2"/>
      <c r="W41534" s="2"/>
      <c r="X41534" s="2"/>
      <c r="Y41534" s="2"/>
      <c r="Z41534" s="2"/>
      <c r="AA41534" s="2"/>
      <c r="AB41534" s="2"/>
      <c r="AC41534" s="2"/>
      <c r="AD41534" s="3"/>
    </row>
    <row r="41535" spans="1:30" s="10" customFormat="1" ht="22.5" customHeight="1" x14ac:dyDescent="0.25">
      <c r="A41535" s="40">
        <f>Fre.!D41536</f>
        <v>0</v>
      </c>
      <c r="B41535" s="2"/>
      <c r="C41535" s="2"/>
      <c r="D41535" s="2"/>
      <c r="E41535" s="2"/>
      <c r="F41535" s="2"/>
      <c r="G41535" s="2"/>
      <c r="H41535" s="2"/>
      <c r="I41535" s="2"/>
      <c r="J41535" s="2"/>
      <c r="K41535" s="2"/>
      <c r="L41535" s="2"/>
      <c r="M41535" s="2"/>
      <c r="N41535" s="2"/>
      <c r="P41535" s="40">
        <f>Fre.!F41536</f>
        <v>0</v>
      </c>
      <c r="Q41535" s="2"/>
      <c r="R41535" s="2"/>
      <c r="S41535" s="2"/>
      <c r="T41535" s="2"/>
      <c r="U41535" s="2"/>
      <c r="V41535" s="2"/>
      <c r="W41535" s="2"/>
      <c r="X41535" s="2"/>
      <c r="Y41535" s="2"/>
      <c r="Z41535" s="2"/>
      <c r="AA41535" s="2"/>
      <c r="AB41535" s="2"/>
      <c r="AC41535" s="2"/>
      <c r="AD41535" s="3"/>
    </row>
    <row r="41536" spans="1:30" s="10" customFormat="1" ht="22.5" customHeight="1" x14ac:dyDescent="0.25">
      <c r="A41536" s="39">
        <f>Fre.!D41537</f>
        <v>0</v>
      </c>
      <c r="B41536" s="2"/>
      <c r="C41536" s="2"/>
      <c r="D41536" s="2"/>
      <c r="E41536" s="2"/>
      <c r="F41536" s="2"/>
      <c r="G41536" s="2"/>
      <c r="H41536" s="2"/>
      <c r="I41536" s="2"/>
      <c r="J41536" s="2"/>
      <c r="K41536" s="2"/>
      <c r="L41536" s="2"/>
      <c r="M41536" s="2"/>
      <c r="N41536" s="2"/>
      <c r="P41536" s="39">
        <f>Fre.!F41537</f>
        <v>0</v>
      </c>
      <c r="Q41536" s="2"/>
      <c r="R41536" s="2"/>
      <c r="S41536" s="2"/>
      <c r="T41536" s="2"/>
      <c r="U41536" s="2"/>
      <c r="V41536" s="2"/>
      <c r="W41536" s="2"/>
      <c r="X41536" s="2"/>
      <c r="Y41536" s="2"/>
      <c r="Z41536" s="2"/>
      <c r="AA41536" s="2"/>
      <c r="AB41536" s="2"/>
      <c r="AC41536" s="2"/>
      <c r="AD41536" s="3"/>
    </row>
    <row r="41537" spans="1:30" s="10" customFormat="1" ht="22.5" customHeight="1" x14ac:dyDescent="0.25">
      <c r="A41537" s="40">
        <f>Fre.!D41538</f>
        <v>0</v>
      </c>
      <c r="B41537" s="2"/>
      <c r="C41537" s="2"/>
      <c r="D41537" s="2"/>
      <c r="E41537" s="2"/>
      <c r="F41537" s="2"/>
      <c r="G41537" s="2"/>
      <c r="H41537" s="2"/>
      <c r="I41537" s="2"/>
      <c r="J41537" s="2"/>
      <c r="K41537" s="2"/>
      <c r="L41537" s="2"/>
      <c r="M41537" s="2"/>
      <c r="N41537" s="2"/>
      <c r="P41537" s="40">
        <f>Fre.!F41538</f>
        <v>0</v>
      </c>
      <c r="Q41537" s="2"/>
      <c r="R41537" s="2"/>
      <c r="S41537" s="2"/>
      <c r="T41537" s="2"/>
      <c r="U41537" s="2"/>
      <c r="V41537" s="2"/>
      <c r="W41537" s="2"/>
      <c r="X41537" s="2"/>
      <c r="Y41537" s="2"/>
      <c r="Z41537" s="2"/>
      <c r="AA41537" s="2"/>
      <c r="AB41537" s="2"/>
      <c r="AC41537" s="2"/>
      <c r="AD41537" s="3"/>
    </row>
    <row r="41538" spans="1:30" s="10" customFormat="1" ht="22.5" customHeight="1" x14ac:dyDescent="0.25">
      <c r="A41538" s="39">
        <f>Fre.!D41539</f>
        <v>0</v>
      </c>
      <c r="B41538" s="2"/>
      <c r="C41538" s="2"/>
      <c r="D41538" s="2"/>
      <c r="E41538" s="2"/>
      <c r="F41538" s="2"/>
      <c r="G41538" s="2"/>
      <c r="H41538" s="2"/>
      <c r="I41538" s="2"/>
      <c r="J41538" s="2"/>
      <c r="K41538" s="2"/>
      <c r="L41538" s="2"/>
      <c r="M41538" s="2"/>
      <c r="N41538" s="2"/>
      <c r="P41538" s="39">
        <f>Fre.!F41539</f>
        <v>0</v>
      </c>
      <c r="Q41538" s="2"/>
      <c r="R41538" s="2"/>
      <c r="S41538" s="2"/>
      <c r="T41538" s="2"/>
      <c r="U41538" s="2"/>
      <c r="V41538" s="2"/>
      <c r="W41538" s="2"/>
      <c r="X41538" s="2"/>
      <c r="Y41538" s="2"/>
      <c r="Z41538" s="2"/>
      <c r="AA41538" s="2"/>
      <c r="AB41538" s="2"/>
      <c r="AC41538" s="2"/>
      <c r="AD41538" s="3"/>
    </row>
    <row r="41539" spans="1:30" s="10" customFormat="1" ht="22.5" customHeight="1" x14ac:dyDescent="0.25">
      <c r="A41539" s="40">
        <f>Fre.!D41540</f>
        <v>0</v>
      </c>
      <c r="B41539" s="2"/>
      <c r="C41539" s="2"/>
      <c r="D41539" s="2"/>
      <c r="E41539" s="2"/>
      <c r="F41539" s="2"/>
      <c r="G41539" s="2"/>
      <c r="H41539" s="2"/>
      <c r="I41539" s="2"/>
      <c r="J41539" s="2"/>
      <c r="K41539" s="2"/>
      <c r="L41539" s="2"/>
      <c r="M41539" s="2"/>
      <c r="N41539" s="2"/>
      <c r="P41539" s="40">
        <f>Fre.!F41540</f>
        <v>0</v>
      </c>
      <c r="Q41539" s="2"/>
      <c r="R41539" s="2"/>
      <c r="S41539" s="2"/>
      <c r="T41539" s="2"/>
      <c r="U41539" s="2"/>
      <c r="V41539" s="2"/>
      <c r="W41539" s="2"/>
      <c r="X41539" s="2"/>
      <c r="Y41539" s="2"/>
      <c r="Z41539" s="2"/>
      <c r="AA41539" s="2"/>
      <c r="AB41539" s="2"/>
      <c r="AC41539" s="2"/>
      <c r="AD41539" s="3"/>
    </row>
    <row r="41540" spans="1:30" s="10" customFormat="1" ht="22.5" customHeight="1" x14ac:dyDescent="0.25">
      <c r="A41540" s="39">
        <f>Fre.!D41541</f>
        <v>0</v>
      </c>
      <c r="B41540" s="2"/>
      <c r="C41540" s="2"/>
      <c r="D41540" s="2"/>
      <c r="E41540" s="2"/>
      <c r="F41540" s="2"/>
      <c r="G41540" s="2"/>
      <c r="H41540" s="2"/>
      <c r="I41540" s="2"/>
      <c r="J41540" s="2"/>
      <c r="K41540" s="2"/>
      <c r="L41540" s="2"/>
      <c r="M41540" s="2"/>
      <c r="N41540" s="2"/>
      <c r="P41540" s="39">
        <f>Fre.!F41541</f>
        <v>0</v>
      </c>
      <c r="Q41540" s="2"/>
      <c r="R41540" s="2"/>
      <c r="S41540" s="2"/>
      <c r="T41540" s="2"/>
      <c r="U41540" s="2"/>
      <c r="V41540" s="2"/>
      <c r="W41540" s="2"/>
      <c r="X41540" s="2"/>
      <c r="Y41540" s="2"/>
      <c r="Z41540" s="2"/>
      <c r="AA41540" s="2"/>
      <c r="AB41540" s="2"/>
      <c r="AC41540" s="2"/>
      <c r="AD41540" s="3"/>
    </row>
    <row r="41541" spans="1:30" s="10" customFormat="1" ht="22.5" customHeight="1" x14ac:dyDescent="0.25">
      <c r="A41541" s="40">
        <f>Fre.!D41542</f>
        <v>0</v>
      </c>
      <c r="B41541" s="2"/>
      <c r="C41541" s="2"/>
      <c r="D41541" s="2"/>
      <c r="E41541" s="2"/>
      <c r="F41541" s="2"/>
      <c r="G41541" s="2"/>
      <c r="H41541" s="2"/>
      <c r="I41541" s="2"/>
      <c r="J41541" s="2"/>
      <c r="K41541" s="2"/>
      <c r="L41541" s="2"/>
      <c r="M41541" s="2"/>
      <c r="N41541" s="2"/>
      <c r="P41541" s="40">
        <f>Fre.!F41542</f>
        <v>0</v>
      </c>
      <c r="Q41541" s="2"/>
      <c r="R41541" s="2"/>
      <c r="S41541" s="2"/>
      <c r="T41541" s="2"/>
      <c r="U41541" s="2"/>
      <c r="V41541" s="2"/>
      <c r="W41541" s="2"/>
      <c r="X41541" s="2"/>
      <c r="Y41541" s="2"/>
      <c r="Z41541" s="2"/>
      <c r="AA41541" s="2"/>
      <c r="AB41541" s="2"/>
      <c r="AC41541" s="2"/>
      <c r="AD41541" s="3"/>
    </row>
    <row r="41542" spans="1:30" s="10" customFormat="1" ht="22.5" customHeight="1" x14ac:dyDescent="0.25">
      <c r="A41542" s="39">
        <f>Fre.!D41543</f>
        <v>0</v>
      </c>
      <c r="B41542" s="2"/>
      <c r="C41542" s="2"/>
      <c r="D41542" s="2"/>
      <c r="E41542" s="2"/>
      <c r="F41542" s="2"/>
      <c r="G41542" s="2"/>
      <c r="H41542" s="2"/>
      <c r="I41542" s="2"/>
      <c r="J41542" s="2"/>
      <c r="K41542" s="2"/>
      <c r="L41542" s="2"/>
      <c r="M41542" s="2"/>
      <c r="N41542" s="2"/>
      <c r="P41542" s="39">
        <f>Fre.!F41543</f>
        <v>0</v>
      </c>
      <c r="Q41542" s="2"/>
      <c r="R41542" s="2"/>
      <c r="S41542" s="2"/>
      <c r="T41542" s="2"/>
      <c r="U41542" s="2"/>
      <c r="V41542" s="2"/>
      <c r="W41542" s="2"/>
      <c r="X41542" s="2"/>
      <c r="Y41542" s="2"/>
      <c r="Z41542" s="2"/>
      <c r="AA41542" s="2"/>
      <c r="AB41542" s="2"/>
      <c r="AC41542" s="2"/>
      <c r="AD41542" s="3"/>
    </row>
    <row r="41543" spans="1:30" s="10" customFormat="1" ht="22.5" customHeight="1" x14ac:dyDescent="0.25">
      <c r="A41543" s="40">
        <f>Fre.!D41544</f>
        <v>0</v>
      </c>
      <c r="B41543" s="2"/>
      <c r="C41543" s="2"/>
      <c r="D41543" s="2"/>
      <c r="E41543" s="2"/>
      <c r="F41543" s="2"/>
      <c r="G41543" s="2"/>
      <c r="H41543" s="2"/>
      <c r="I41543" s="2"/>
      <c r="J41543" s="2"/>
      <c r="K41543" s="2"/>
      <c r="L41543" s="2"/>
      <c r="M41543" s="2"/>
      <c r="N41543" s="2"/>
      <c r="P41543" s="40">
        <f>Fre.!F41544</f>
        <v>0</v>
      </c>
      <c r="Q41543" s="2"/>
      <c r="R41543" s="2"/>
      <c r="S41543" s="2"/>
      <c r="T41543" s="2"/>
      <c r="U41543" s="2"/>
      <c r="V41543" s="2"/>
      <c r="W41543" s="2"/>
      <c r="X41543" s="2"/>
      <c r="Y41543" s="2"/>
      <c r="Z41543" s="2"/>
      <c r="AA41543" s="2"/>
      <c r="AB41543" s="2"/>
      <c r="AC41543" s="2"/>
      <c r="AD41543" s="3"/>
    </row>
    <row r="41544" spans="1:30" s="10" customFormat="1" ht="22.5" customHeight="1" x14ac:dyDescent="0.25">
      <c r="A41544" s="39">
        <f>Fre.!D41545</f>
        <v>0</v>
      </c>
      <c r="B41544" s="2"/>
      <c r="C41544" s="2"/>
      <c r="D41544" s="2"/>
      <c r="E41544" s="2"/>
      <c r="F41544" s="2"/>
      <c r="G41544" s="2"/>
      <c r="H41544" s="2"/>
      <c r="I41544" s="2"/>
      <c r="J41544" s="2"/>
      <c r="K41544" s="2"/>
      <c r="L41544" s="2"/>
      <c r="M41544" s="2"/>
      <c r="N41544" s="2"/>
      <c r="P41544" s="39">
        <f>Fre.!F41545</f>
        <v>0</v>
      </c>
      <c r="Q41544" s="2"/>
      <c r="R41544" s="2"/>
      <c r="S41544" s="2"/>
      <c r="T41544" s="2"/>
      <c r="U41544" s="2"/>
      <c r="V41544" s="2"/>
      <c r="W41544" s="2"/>
      <c r="X41544" s="2"/>
      <c r="Y41544" s="2"/>
      <c r="Z41544" s="2"/>
      <c r="AA41544" s="2"/>
      <c r="AB41544" s="2"/>
      <c r="AC41544" s="2"/>
      <c r="AD41544" s="3"/>
    </row>
    <row r="41545" spans="1:30" s="10" customFormat="1" ht="22.5" customHeight="1" x14ac:dyDescent="0.25">
      <c r="A41545" s="40">
        <f>Fre.!D41546</f>
        <v>0</v>
      </c>
      <c r="B41545" s="2"/>
      <c r="C41545" s="2"/>
      <c r="D41545" s="2"/>
      <c r="E41545" s="2"/>
      <c r="F41545" s="2"/>
      <c r="G41545" s="2"/>
      <c r="H41545" s="2"/>
      <c r="I41545" s="2"/>
      <c r="J41545" s="2"/>
      <c r="K41545" s="2"/>
      <c r="L41545" s="2"/>
      <c r="M41545" s="2"/>
      <c r="N41545" s="2"/>
      <c r="P41545" s="40">
        <f>Fre.!F41546</f>
        <v>0</v>
      </c>
      <c r="Q41545" s="2"/>
      <c r="R41545" s="2"/>
      <c r="S41545" s="2"/>
      <c r="T41545" s="2"/>
      <c r="U41545" s="2"/>
      <c r="V41545" s="2"/>
      <c r="W41545" s="2"/>
      <c r="X41545" s="2"/>
      <c r="Y41545" s="2"/>
      <c r="Z41545" s="2"/>
      <c r="AA41545" s="2"/>
      <c r="AB41545" s="2"/>
      <c r="AC41545" s="2"/>
      <c r="AD41545" s="3"/>
    </row>
    <row r="41546" spans="1:30" s="10" customFormat="1" ht="22.5" customHeight="1" x14ac:dyDescent="0.25">
      <c r="A41546" s="39">
        <f>Fre.!D41547</f>
        <v>0</v>
      </c>
      <c r="B41546" s="2"/>
      <c r="C41546" s="2"/>
      <c r="D41546" s="2"/>
      <c r="E41546" s="2"/>
      <c r="F41546" s="2"/>
      <c r="G41546" s="2"/>
      <c r="H41546" s="2"/>
      <c r="I41546" s="2"/>
      <c r="J41546" s="2"/>
      <c r="K41546" s="2"/>
      <c r="L41546" s="2"/>
      <c r="M41546" s="2"/>
      <c r="N41546" s="2"/>
      <c r="P41546" s="39">
        <f>Fre.!F41547</f>
        <v>0</v>
      </c>
      <c r="Q41546" s="2"/>
      <c r="R41546" s="2"/>
      <c r="S41546" s="2"/>
      <c r="T41546" s="2"/>
      <c r="U41546" s="2"/>
      <c r="V41546" s="2"/>
      <c r="W41546" s="2"/>
      <c r="X41546" s="2"/>
      <c r="Y41546" s="2"/>
      <c r="Z41546" s="2"/>
      <c r="AA41546" s="2"/>
      <c r="AB41546" s="2"/>
      <c r="AC41546" s="2"/>
      <c r="AD41546" s="3"/>
    </row>
    <row r="41547" spans="1:30" s="10" customFormat="1" ht="22.5" customHeight="1" x14ac:dyDescent="0.25">
      <c r="A41547" s="40">
        <f>Fre.!D41548</f>
        <v>0</v>
      </c>
      <c r="B41547" s="2"/>
      <c r="C41547" s="2"/>
      <c r="D41547" s="2"/>
      <c r="E41547" s="2"/>
      <c r="F41547" s="2"/>
      <c r="G41547" s="2"/>
      <c r="H41547" s="2"/>
      <c r="I41547" s="2"/>
      <c r="J41547" s="2"/>
      <c r="K41547" s="2"/>
      <c r="L41547" s="2"/>
      <c r="M41547" s="2"/>
      <c r="N41547" s="2"/>
      <c r="P41547" s="40">
        <f>Fre.!F41548</f>
        <v>0</v>
      </c>
      <c r="Q41547" s="2"/>
      <c r="R41547" s="2"/>
      <c r="S41547" s="2"/>
      <c r="T41547" s="2"/>
      <c r="U41547" s="2"/>
      <c r="V41547" s="2"/>
      <c r="W41547" s="2"/>
      <c r="X41547" s="2"/>
      <c r="Y41547" s="2"/>
      <c r="Z41547" s="2"/>
      <c r="AA41547" s="2"/>
      <c r="AB41547" s="2"/>
      <c r="AC41547" s="2"/>
      <c r="AD41547" s="3"/>
    </row>
    <row r="41548" spans="1:30" s="10" customFormat="1" ht="22.5" customHeight="1" x14ac:dyDescent="0.25">
      <c r="A41548" s="39">
        <f>Fre.!D41549</f>
        <v>0</v>
      </c>
      <c r="B41548" s="2"/>
      <c r="C41548" s="2"/>
      <c r="D41548" s="2"/>
      <c r="E41548" s="2"/>
      <c r="F41548" s="2"/>
      <c r="G41548" s="2"/>
      <c r="H41548" s="2"/>
      <c r="I41548" s="2"/>
      <c r="J41548" s="2"/>
      <c r="K41548" s="2"/>
      <c r="L41548" s="2"/>
      <c r="M41548" s="2"/>
      <c r="N41548" s="2"/>
      <c r="P41548" s="39">
        <f>Fre.!F41549</f>
        <v>0</v>
      </c>
      <c r="Q41548" s="2"/>
      <c r="R41548" s="2"/>
      <c r="S41548" s="2"/>
      <c r="T41548" s="2"/>
      <c r="U41548" s="2"/>
      <c r="V41548" s="2"/>
      <c r="W41548" s="2"/>
      <c r="X41548" s="2"/>
      <c r="Y41548" s="2"/>
      <c r="Z41548" s="2"/>
      <c r="AA41548" s="2"/>
      <c r="AB41548" s="2"/>
      <c r="AC41548" s="2"/>
      <c r="AD41548" s="3"/>
    </row>
    <row r="41549" spans="1:30" s="10" customFormat="1" ht="22.5" customHeight="1" x14ac:dyDescent="0.25">
      <c r="A41549" s="40">
        <f>Fre.!D41550</f>
        <v>0</v>
      </c>
      <c r="B41549" s="2"/>
      <c r="C41549" s="2"/>
      <c r="D41549" s="2"/>
      <c r="E41549" s="2"/>
      <c r="F41549" s="2"/>
      <c r="G41549" s="2"/>
      <c r="H41549" s="2"/>
      <c r="I41549" s="2"/>
      <c r="J41549" s="2"/>
      <c r="K41549" s="2"/>
      <c r="L41549" s="2"/>
      <c r="M41549" s="2"/>
      <c r="N41549" s="2"/>
      <c r="P41549" s="40">
        <f>Fre.!F41550</f>
        <v>0</v>
      </c>
      <c r="Q41549" s="2"/>
      <c r="R41549" s="2"/>
      <c r="S41549" s="2"/>
      <c r="T41549" s="2"/>
      <c r="U41549" s="2"/>
      <c r="V41549" s="2"/>
      <c r="W41549" s="2"/>
      <c r="X41549" s="2"/>
      <c r="Y41549" s="2"/>
      <c r="Z41549" s="2"/>
      <c r="AA41549" s="2"/>
      <c r="AB41549" s="2"/>
      <c r="AC41549" s="2"/>
      <c r="AD41549" s="3"/>
    </row>
    <row r="41550" spans="1:30" s="10" customFormat="1" ht="22.5" customHeight="1" x14ac:dyDescent="0.25">
      <c r="A41550" s="39">
        <f>Fre.!D41551</f>
        <v>0</v>
      </c>
      <c r="B41550" s="2"/>
      <c r="C41550" s="2"/>
      <c r="D41550" s="2"/>
      <c r="E41550" s="2"/>
      <c r="F41550" s="2"/>
      <c r="G41550" s="2"/>
      <c r="H41550" s="2"/>
      <c r="I41550" s="2"/>
      <c r="J41550" s="2"/>
      <c r="K41550" s="2"/>
      <c r="L41550" s="2"/>
      <c r="M41550" s="2"/>
      <c r="N41550" s="2"/>
      <c r="P41550" s="39">
        <f>Fre.!F41551</f>
        <v>0</v>
      </c>
      <c r="Q41550" s="2"/>
      <c r="R41550" s="2"/>
      <c r="S41550" s="2"/>
      <c r="T41550" s="2"/>
      <c r="U41550" s="2"/>
      <c r="V41550" s="2"/>
      <c r="W41550" s="2"/>
      <c r="X41550" s="2"/>
      <c r="Y41550" s="2"/>
      <c r="Z41550" s="2"/>
      <c r="AA41550" s="2"/>
      <c r="AB41550" s="2"/>
      <c r="AC41550" s="2"/>
      <c r="AD41550" s="3"/>
    </row>
    <row r="41551" spans="1:30" s="10" customFormat="1" ht="22.5" customHeight="1" x14ac:dyDescent="0.25">
      <c r="A41551" s="40">
        <f>Fre.!D41552</f>
        <v>0</v>
      </c>
      <c r="B41551" s="2"/>
      <c r="C41551" s="2"/>
      <c r="D41551" s="2"/>
      <c r="E41551" s="2"/>
      <c r="F41551" s="2"/>
      <c r="G41551" s="2"/>
      <c r="H41551" s="2"/>
      <c r="I41551" s="2"/>
      <c r="J41551" s="2"/>
      <c r="K41551" s="2"/>
      <c r="L41551" s="2"/>
      <c r="M41551" s="2"/>
      <c r="N41551" s="2"/>
      <c r="P41551" s="40">
        <f>Fre.!F41552</f>
        <v>0</v>
      </c>
      <c r="Q41551" s="2"/>
      <c r="R41551" s="2"/>
      <c r="S41551" s="2"/>
      <c r="T41551" s="2"/>
      <c r="U41551" s="2"/>
      <c r="V41551" s="2"/>
      <c r="W41551" s="2"/>
      <c r="X41551" s="2"/>
      <c r="Y41551" s="2"/>
      <c r="Z41551" s="2"/>
      <c r="AA41551" s="2"/>
      <c r="AB41551" s="2"/>
      <c r="AC41551" s="2"/>
      <c r="AD41551" s="3"/>
    </row>
    <row r="41552" spans="1:30" s="10" customFormat="1" ht="22.5" customHeight="1" x14ac:dyDescent="0.25">
      <c r="A41552" s="39">
        <f>Fre.!D41553</f>
        <v>0</v>
      </c>
      <c r="B41552" s="2"/>
      <c r="C41552" s="2"/>
      <c r="D41552" s="2"/>
      <c r="E41552" s="2"/>
      <c r="F41552" s="2"/>
      <c r="G41552" s="2"/>
      <c r="H41552" s="2"/>
      <c r="I41552" s="2"/>
      <c r="J41552" s="2"/>
      <c r="K41552" s="2"/>
      <c r="L41552" s="2"/>
      <c r="M41552" s="2"/>
      <c r="N41552" s="2"/>
      <c r="P41552" s="39">
        <f>Fre.!F41553</f>
        <v>0</v>
      </c>
      <c r="Q41552" s="2"/>
      <c r="R41552" s="2"/>
      <c r="S41552" s="2"/>
      <c r="T41552" s="2"/>
      <c r="U41552" s="2"/>
      <c r="V41552" s="2"/>
      <c r="W41552" s="2"/>
      <c r="X41552" s="2"/>
      <c r="Y41552" s="2"/>
      <c r="Z41552" s="2"/>
      <c r="AA41552" s="2"/>
      <c r="AB41552" s="2"/>
      <c r="AC41552" s="2"/>
      <c r="AD41552" s="3"/>
    </row>
    <row r="41553" spans="1:30" s="10" customFormat="1" ht="22.5" customHeight="1" x14ac:dyDescent="0.25">
      <c r="A41553" s="40">
        <f>Fre.!D41554</f>
        <v>0</v>
      </c>
      <c r="B41553" s="2"/>
      <c r="C41553" s="2"/>
      <c r="D41553" s="2"/>
      <c r="E41553" s="2"/>
      <c r="F41553" s="2"/>
      <c r="G41553" s="2"/>
      <c r="H41553" s="2"/>
      <c r="I41553" s="2"/>
      <c r="J41553" s="2"/>
      <c r="K41553" s="2"/>
      <c r="L41553" s="2"/>
      <c r="M41553" s="2"/>
      <c r="N41553" s="2"/>
      <c r="P41553" s="40">
        <f>Fre.!F41554</f>
        <v>0</v>
      </c>
      <c r="Q41553" s="2"/>
      <c r="R41553" s="2"/>
      <c r="S41553" s="2"/>
      <c r="T41553" s="2"/>
      <c r="U41553" s="2"/>
      <c r="V41553" s="2"/>
      <c r="W41553" s="2"/>
      <c r="X41553" s="2"/>
      <c r="Y41553" s="2"/>
      <c r="Z41553" s="2"/>
      <c r="AA41553" s="2"/>
      <c r="AB41553" s="2"/>
      <c r="AC41553" s="2"/>
      <c r="AD41553" s="3"/>
    </row>
    <row r="41554" spans="1:30" s="10" customFormat="1" ht="22.5" customHeight="1" x14ac:dyDescent="0.25">
      <c r="A41554" s="39">
        <f>Fre.!D41555</f>
        <v>0</v>
      </c>
      <c r="B41554" s="2"/>
      <c r="C41554" s="2"/>
      <c r="D41554" s="2"/>
      <c r="E41554" s="2"/>
      <c r="F41554" s="2"/>
      <c r="G41554" s="2"/>
      <c r="H41554" s="2"/>
      <c r="I41554" s="2"/>
      <c r="J41554" s="2"/>
      <c r="K41554" s="2"/>
      <c r="L41554" s="2"/>
      <c r="M41554" s="2"/>
      <c r="N41554" s="2"/>
      <c r="P41554" s="39">
        <f>Fre.!F41555</f>
        <v>0</v>
      </c>
      <c r="Q41554" s="2"/>
      <c r="R41554" s="2"/>
      <c r="S41554" s="2"/>
      <c r="T41554" s="2"/>
      <c r="U41554" s="2"/>
      <c r="V41554" s="2"/>
      <c r="W41554" s="2"/>
      <c r="X41554" s="2"/>
      <c r="Y41554" s="2"/>
      <c r="Z41554" s="2"/>
      <c r="AA41554" s="2"/>
      <c r="AB41554" s="2"/>
      <c r="AC41554" s="2"/>
      <c r="AD41554" s="3"/>
    </row>
    <row r="41555" spans="1:30" s="10" customFormat="1" ht="22.5" customHeight="1" x14ac:dyDescent="0.25">
      <c r="A41555" s="40">
        <f>Fre.!D41556</f>
        <v>0</v>
      </c>
      <c r="B41555" s="2"/>
      <c r="C41555" s="2"/>
      <c r="D41555" s="2"/>
      <c r="E41555" s="2"/>
      <c r="F41555" s="2"/>
      <c r="G41555" s="2"/>
      <c r="H41555" s="2"/>
      <c r="I41555" s="2"/>
      <c r="J41555" s="2"/>
      <c r="K41555" s="2"/>
      <c r="L41555" s="2"/>
      <c r="M41555" s="2"/>
      <c r="N41555" s="2"/>
      <c r="P41555" s="40">
        <f>Fre.!F41556</f>
        <v>0</v>
      </c>
      <c r="Q41555" s="2"/>
      <c r="R41555" s="2"/>
      <c r="S41555" s="2"/>
      <c r="T41555" s="2"/>
      <c r="U41555" s="2"/>
      <c r="V41555" s="2"/>
      <c r="W41555" s="2"/>
      <c r="X41555" s="2"/>
      <c r="Y41555" s="2"/>
      <c r="Z41555" s="2"/>
      <c r="AA41555" s="2"/>
      <c r="AB41555" s="2"/>
      <c r="AC41555" s="2"/>
      <c r="AD41555" s="3"/>
    </row>
    <row r="41556" spans="1:30" s="10" customFormat="1" ht="22.5" customHeight="1" x14ac:dyDescent="0.25">
      <c r="A41556" s="39">
        <f>Fre.!D41557</f>
        <v>0</v>
      </c>
      <c r="B41556" s="2"/>
      <c r="C41556" s="2"/>
      <c r="D41556" s="2"/>
      <c r="E41556" s="2"/>
      <c r="F41556" s="2"/>
      <c r="G41556" s="2"/>
      <c r="H41556" s="2"/>
      <c r="I41556" s="2"/>
      <c r="J41556" s="2"/>
      <c r="K41556" s="2"/>
      <c r="L41556" s="2"/>
      <c r="M41556" s="2"/>
      <c r="N41556" s="2"/>
      <c r="P41556" s="39">
        <f>Fre.!F41557</f>
        <v>0</v>
      </c>
      <c r="Q41556" s="2"/>
      <c r="R41556" s="2"/>
      <c r="S41556" s="2"/>
      <c r="T41556" s="2"/>
      <c r="U41556" s="2"/>
      <c r="V41556" s="2"/>
      <c r="W41556" s="2"/>
      <c r="X41556" s="2"/>
      <c r="Y41556" s="2"/>
      <c r="Z41556" s="2"/>
      <c r="AA41556" s="2"/>
      <c r="AB41556" s="2"/>
      <c r="AC41556" s="2"/>
      <c r="AD41556" s="3"/>
    </row>
    <row r="41557" spans="1:30" s="10" customFormat="1" ht="22.5" customHeight="1" x14ac:dyDescent="0.25">
      <c r="A41557" s="40">
        <f>Fre.!D41558</f>
        <v>0</v>
      </c>
      <c r="B41557" s="2"/>
      <c r="C41557" s="2"/>
      <c r="D41557" s="2"/>
      <c r="E41557" s="2"/>
      <c r="F41557" s="2"/>
      <c r="G41557" s="2"/>
      <c r="H41557" s="2"/>
      <c r="I41557" s="2"/>
      <c r="J41557" s="2"/>
      <c r="K41557" s="2"/>
      <c r="L41557" s="2"/>
      <c r="M41557" s="2"/>
      <c r="N41557" s="2"/>
      <c r="P41557" s="40">
        <f>Fre.!F41558</f>
        <v>0</v>
      </c>
      <c r="Q41557" s="2"/>
      <c r="R41557" s="2"/>
      <c r="S41557" s="2"/>
      <c r="T41557" s="2"/>
      <c r="U41557" s="2"/>
      <c r="V41557" s="2"/>
      <c r="W41557" s="2"/>
      <c r="X41557" s="2"/>
      <c r="Y41557" s="2"/>
      <c r="Z41557" s="2"/>
      <c r="AA41557" s="2"/>
      <c r="AB41557" s="2"/>
      <c r="AC41557" s="2"/>
      <c r="AD41557" s="3"/>
    </row>
    <row r="41558" spans="1:30" s="10" customFormat="1" ht="22.5" customHeight="1" x14ac:dyDescent="0.25">
      <c r="A41558" s="39">
        <f>Fre.!D41559</f>
        <v>0</v>
      </c>
      <c r="B41558" s="2"/>
      <c r="C41558" s="2"/>
      <c r="D41558" s="2"/>
      <c r="E41558" s="2"/>
      <c r="F41558" s="2"/>
      <c r="G41558" s="2"/>
      <c r="H41558" s="2"/>
      <c r="I41558" s="2"/>
      <c r="J41558" s="2"/>
      <c r="K41558" s="2"/>
      <c r="L41558" s="2"/>
      <c r="M41558" s="2"/>
      <c r="N41558" s="2"/>
      <c r="P41558" s="39">
        <f>Fre.!F41559</f>
        <v>0</v>
      </c>
      <c r="Q41558" s="2"/>
      <c r="R41558" s="2"/>
      <c r="S41558" s="2"/>
      <c r="T41558" s="2"/>
      <c r="U41558" s="2"/>
      <c r="V41558" s="2"/>
      <c r="W41558" s="2"/>
      <c r="X41558" s="2"/>
      <c r="Y41558" s="2"/>
      <c r="Z41558" s="2"/>
      <c r="AA41558" s="2"/>
      <c r="AB41558" s="2"/>
      <c r="AC41558" s="2"/>
      <c r="AD41558" s="3"/>
    </row>
    <row r="41559" spans="1:30" s="10" customFormat="1" ht="22.5" customHeight="1" x14ac:dyDescent="0.25">
      <c r="A41559" s="40">
        <f>Fre.!D41560</f>
        <v>0</v>
      </c>
      <c r="B41559" s="2"/>
      <c r="C41559" s="2"/>
      <c r="D41559" s="2"/>
      <c r="E41559" s="2"/>
      <c r="F41559" s="2"/>
      <c r="G41559" s="2"/>
      <c r="H41559" s="2"/>
      <c r="I41559" s="2"/>
      <c r="J41559" s="2"/>
      <c r="K41559" s="2"/>
      <c r="L41559" s="2"/>
      <c r="M41559" s="2"/>
      <c r="N41559" s="2"/>
      <c r="P41559" s="40">
        <f>Fre.!F41560</f>
        <v>0</v>
      </c>
      <c r="Q41559" s="2"/>
      <c r="R41559" s="2"/>
      <c r="S41559" s="2"/>
      <c r="T41559" s="2"/>
      <c r="U41559" s="2"/>
      <c r="V41559" s="2"/>
      <c r="W41559" s="2"/>
      <c r="X41559" s="2"/>
      <c r="Y41559" s="2"/>
      <c r="Z41559" s="2"/>
      <c r="AA41559" s="2"/>
      <c r="AB41559" s="2"/>
      <c r="AC41559" s="2"/>
      <c r="AD41559" s="3"/>
    </row>
    <row r="41560" spans="1:30" s="10" customFormat="1" ht="22.5" customHeight="1" x14ac:dyDescent="0.25">
      <c r="A41560" s="39">
        <f>Fre.!D41561</f>
        <v>0</v>
      </c>
      <c r="B41560" s="2"/>
      <c r="C41560" s="2"/>
      <c r="D41560" s="2"/>
      <c r="E41560" s="2"/>
      <c r="F41560" s="2"/>
      <c r="G41560" s="2"/>
      <c r="H41560" s="2"/>
      <c r="I41560" s="2"/>
      <c r="J41560" s="2"/>
      <c r="K41560" s="2"/>
      <c r="L41560" s="2"/>
      <c r="M41560" s="2"/>
      <c r="N41560" s="2"/>
      <c r="P41560" s="39">
        <f>Fre.!F41561</f>
        <v>0</v>
      </c>
      <c r="Q41560" s="2"/>
      <c r="R41560" s="2"/>
      <c r="S41560" s="2"/>
      <c r="T41560" s="2"/>
      <c r="U41560" s="2"/>
      <c r="V41560" s="2"/>
      <c r="W41560" s="2"/>
      <c r="X41560" s="2"/>
      <c r="Y41560" s="2"/>
      <c r="Z41560" s="2"/>
      <c r="AA41560" s="2"/>
      <c r="AB41560" s="2"/>
      <c r="AC41560" s="2"/>
      <c r="AD41560" s="3"/>
    </row>
    <row r="41561" spans="1:30" s="10" customFormat="1" ht="22.5" customHeight="1" x14ac:dyDescent="0.25">
      <c r="A41561" s="40">
        <f>Fre.!D41562</f>
        <v>0</v>
      </c>
      <c r="B41561" s="2"/>
      <c r="C41561" s="2"/>
      <c r="D41561" s="2"/>
      <c r="E41561" s="2"/>
      <c r="F41561" s="2"/>
      <c r="G41561" s="2"/>
      <c r="H41561" s="2"/>
      <c r="I41561" s="2"/>
      <c r="J41561" s="2"/>
      <c r="K41561" s="2"/>
      <c r="L41561" s="2"/>
      <c r="M41561" s="2"/>
      <c r="N41561" s="2"/>
      <c r="P41561" s="40">
        <f>Fre.!F41562</f>
        <v>0</v>
      </c>
      <c r="Q41561" s="2"/>
      <c r="R41561" s="2"/>
      <c r="S41561" s="2"/>
      <c r="T41561" s="2"/>
      <c r="U41561" s="2"/>
      <c r="V41561" s="2"/>
      <c r="W41561" s="2"/>
      <c r="X41561" s="2"/>
      <c r="Y41561" s="2"/>
      <c r="Z41561" s="2"/>
      <c r="AA41561" s="2"/>
      <c r="AB41561" s="2"/>
      <c r="AC41561" s="2"/>
      <c r="AD41561" s="3"/>
    </row>
    <row r="41562" spans="1:30" s="10" customFormat="1" ht="22.5" customHeight="1" x14ac:dyDescent="0.25">
      <c r="A41562" s="39">
        <f>Fre.!D41563</f>
        <v>0</v>
      </c>
      <c r="B41562" s="2"/>
      <c r="C41562" s="2"/>
      <c r="D41562" s="2"/>
      <c r="E41562" s="2"/>
      <c r="F41562" s="2"/>
      <c r="G41562" s="2"/>
      <c r="H41562" s="2"/>
      <c r="I41562" s="2"/>
      <c r="J41562" s="2"/>
      <c r="K41562" s="2"/>
      <c r="L41562" s="2"/>
      <c r="M41562" s="2"/>
      <c r="N41562" s="2"/>
      <c r="P41562" s="39">
        <f>Fre.!F41563</f>
        <v>0</v>
      </c>
      <c r="Q41562" s="2"/>
      <c r="R41562" s="2"/>
      <c r="S41562" s="2"/>
      <c r="T41562" s="2"/>
      <c r="U41562" s="2"/>
      <c r="V41562" s="2"/>
      <c r="W41562" s="2"/>
      <c r="X41562" s="2"/>
      <c r="Y41562" s="2"/>
      <c r="Z41562" s="2"/>
      <c r="AA41562" s="2"/>
      <c r="AB41562" s="2"/>
      <c r="AC41562" s="2"/>
      <c r="AD41562" s="3"/>
    </row>
    <row r="41563" spans="1:30" s="10" customFormat="1" ht="22.5" customHeight="1" x14ac:dyDescent="0.25">
      <c r="A41563" s="40">
        <f>Fre.!D41564</f>
        <v>0</v>
      </c>
      <c r="B41563" s="2"/>
      <c r="C41563" s="2"/>
      <c r="D41563" s="2"/>
      <c r="E41563" s="2"/>
      <c r="F41563" s="2"/>
      <c r="G41563" s="2"/>
      <c r="H41563" s="2"/>
      <c r="I41563" s="2"/>
      <c r="J41563" s="2"/>
      <c r="K41563" s="2"/>
      <c r="L41563" s="2"/>
      <c r="M41563" s="2"/>
      <c r="N41563" s="2"/>
      <c r="P41563" s="40">
        <f>Fre.!F41564</f>
        <v>0</v>
      </c>
      <c r="Q41563" s="2"/>
      <c r="R41563" s="2"/>
      <c r="S41563" s="2"/>
      <c r="T41563" s="2"/>
      <c r="U41563" s="2"/>
      <c r="V41563" s="2"/>
      <c r="W41563" s="2"/>
      <c r="X41563" s="2"/>
      <c r="Y41563" s="2"/>
      <c r="Z41563" s="2"/>
      <c r="AA41563" s="2"/>
      <c r="AB41563" s="2"/>
      <c r="AC41563" s="2"/>
      <c r="AD41563" s="3"/>
    </row>
    <row r="41564" spans="1:30" s="10" customFormat="1" ht="22.5" customHeight="1" x14ac:dyDescent="0.25">
      <c r="A41564" s="39">
        <f>Fre.!D41565</f>
        <v>0</v>
      </c>
      <c r="B41564" s="2"/>
      <c r="C41564" s="2"/>
      <c r="D41564" s="2"/>
      <c r="E41564" s="2"/>
      <c r="F41564" s="2"/>
      <c r="G41564" s="2"/>
      <c r="H41564" s="2"/>
      <c r="I41564" s="2"/>
      <c r="J41564" s="2"/>
      <c r="K41564" s="2"/>
      <c r="L41564" s="2"/>
      <c r="M41564" s="2"/>
      <c r="N41564" s="2"/>
      <c r="P41564" s="39">
        <f>Fre.!F41565</f>
        <v>0</v>
      </c>
      <c r="Q41564" s="2"/>
      <c r="R41564" s="2"/>
      <c r="S41564" s="2"/>
      <c r="T41564" s="2"/>
      <c r="U41564" s="2"/>
      <c r="V41564" s="2"/>
      <c r="W41564" s="2"/>
      <c r="X41564" s="2"/>
      <c r="Y41564" s="2"/>
      <c r="Z41564" s="2"/>
      <c r="AA41564" s="2"/>
      <c r="AB41564" s="2"/>
      <c r="AC41564" s="2"/>
      <c r="AD41564" s="3"/>
    </row>
    <row r="41565" spans="1:30" s="10" customFormat="1" ht="22.5" customHeight="1" x14ac:dyDescent="0.25">
      <c r="A41565" s="40">
        <f>Fre.!D41566</f>
        <v>0</v>
      </c>
      <c r="B41565" s="2"/>
      <c r="C41565" s="2"/>
      <c r="D41565" s="2"/>
      <c r="E41565" s="2"/>
      <c r="F41565" s="2"/>
      <c r="G41565" s="2"/>
      <c r="H41565" s="2"/>
      <c r="I41565" s="2"/>
      <c r="J41565" s="2"/>
      <c r="K41565" s="2"/>
      <c r="L41565" s="2"/>
      <c r="M41565" s="2"/>
      <c r="N41565" s="2"/>
      <c r="P41565" s="40">
        <f>Fre.!F41566</f>
        <v>0</v>
      </c>
      <c r="Q41565" s="2"/>
      <c r="R41565" s="2"/>
      <c r="S41565" s="2"/>
      <c r="T41565" s="2"/>
      <c r="U41565" s="2"/>
      <c r="V41565" s="2"/>
      <c r="W41565" s="2"/>
      <c r="X41565" s="2"/>
      <c r="Y41565" s="2"/>
      <c r="Z41565" s="2"/>
      <c r="AA41565" s="2"/>
      <c r="AB41565" s="2"/>
      <c r="AC41565" s="2"/>
      <c r="AD41565" s="3"/>
    </row>
    <row r="41566" spans="1:30" s="10" customFormat="1" ht="22.5" customHeight="1" x14ac:dyDescent="0.25">
      <c r="A41566" s="39">
        <f>Fre.!D41567</f>
        <v>0</v>
      </c>
      <c r="B41566" s="2"/>
      <c r="C41566" s="2"/>
      <c r="D41566" s="2"/>
      <c r="E41566" s="2"/>
      <c r="F41566" s="2"/>
      <c r="G41566" s="2"/>
      <c r="H41566" s="2"/>
      <c r="I41566" s="2"/>
      <c r="J41566" s="2"/>
      <c r="K41566" s="2"/>
      <c r="L41566" s="2"/>
      <c r="M41566" s="2"/>
      <c r="N41566" s="2"/>
      <c r="P41566" s="39">
        <f>Fre.!F41567</f>
        <v>0</v>
      </c>
      <c r="Q41566" s="2"/>
      <c r="R41566" s="2"/>
      <c r="S41566" s="2"/>
      <c r="T41566" s="2"/>
      <c r="U41566" s="2"/>
      <c r="V41566" s="2"/>
      <c r="W41566" s="2"/>
      <c r="X41566" s="2"/>
      <c r="Y41566" s="2"/>
      <c r="Z41566" s="2"/>
      <c r="AA41566" s="2"/>
      <c r="AB41566" s="2"/>
      <c r="AC41566" s="2"/>
      <c r="AD41566" s="3"/>
    </row>
    <row r="41567" spans="1:30" s="10" customFormat="1" ht="22.5" customHeight="1" x14ac:dyDescent="0.25">
      <c r="A41567" s="40">
        <f>Fre.!D41568</f>
        <v>0</v>
      </c>
      <c r="B41567" s="2"/>
      <c r="C41567" s="2"/>
      <c r="D41567" s="2"/>
      <c r="E41567" s="2"/>
      <c r="F41567" s="2"/>
      <c r="G41567" s="2"/>
      <c r="H41567" s="2"/>
      <c r="I41567" s="2"/>
      <c r="J41567" s="2"/>
      <c r="K41567" s="2"/>
      <c r="L41567" s="2"/>
      <c r="M41567" s="2"/>
      <c r="N41567" s="2"/>
      <c r="P41567" s="40">
        <f>Fre.!F41568</f>
        <v>0</v>
      </c>
      <c r="Q41567" s="2"/>
      <c r="R41567" s="2"/>
      <c r="S41567" s="2"/>
      <c r="T41567" s="2"/>
      <c r="U41567" s="2"/>
      <c r="V41567" s="2"/>
      <c r="W41567" s="2"/>
      <c r="X41567" s="2"/>
      <c r="Y41567" s="2"/>
      <c r="Z41567" s="2"/>
      <c r="AA41567" s="2"/>
      <c r="AB41567" s="2"/>
      <c r="AC41567" s="2"/>
      <c r="AD41567" s="3"/>
    </row>
    <row r="41568" spans="1:30" s="10" customFormat="1" ht="22.5" customHeight="1" x14ac:dyDescent="0.25">
      <c r="A41568" s="39">
        <f>Fre.!D41569</f>
        <v>0</v>
      </c>
      <c r="B41568" s="2"/>
      <c r="C41568" s="2"/>
      <c r="D41568" s="2"/>
      <c r="E41568" s="2"/>
      <c r="F41568" s="2"/>
      <c r="G41568" s="2"/>
      <c r="H41568" s="2"/>
      <c r="I41568" s="2"/>
      <c r="J41568" s="2"/>
      <c r="K41568" s="2"/>
      <c r="L41568" s="2"/>
      <c r="M41568" s="2"/>
      <c r="N41568" s="2"/>
      <c r="P41568" s="39">
        <f>Fre.!F41569</f>
        <v>0</v>
      </c>
      <c r="Q41568" s="2"/>
      <c r="R41568" s="2"/>
      <c r="S41568" s="2"/>
      <c r="T41568" s="2"/>
      <c r="U41568" s="2"/>
      <c r="V41568" s="2"/>
      <c r="W41568" s="2"/>
      <c r="X41568" s="2"/>
      <c r="Y41568" s="2"/>
      <c r="Z41568" s="2"/>
      <c r="AA41568" s="2"/>
      <c r="AB41568" s="2"/>
      <c r="AC41568" s="2"/>
      <c r="AD41568" s="3"/>
    </row>
    <row r="41569" spans="1:30" s="10" customFormat="1" ht="22.5" customHeight="1" x14ac:dyDescent="0.25">
      <c r="A41569" s="40">
        <f>Fre.!D41570</f>
        <v>0</v>
      </c>
      <c r="B41569" s="2"/>
      <c r="C41569" s="2"/>
      <c r="D41569" s="2"/>
      <c r="E41569" s="2"/>
      <c r="F41569" s="2"/>
      <c r="G41569" s="2"/>
      <c r="H41569" s="2"/>
      <c r="I41569" s="2"/>
      <c r="J41569" s="2"/>
      <c r="K41569" s="2"/>
      <c r="L41569" s="2"/>
      <c r="M41569" s="2"/>
      <c r="N41569" s="2"/>
      <c r="P41569" s="40">
        <f>Fre.!F41570</f>
        <v>0</v>
      </c>
      <c r="Q41569" s="2"/>
      <c r="R41569" s="2"/>
      <c r="S41569" s="2"/>
      <c r="T41569" s="2"/>
      <c r="U41569" s="2"/>
      <c r="V41569" s="2"/>
      <c r="W41569" s="2"/>
      <c r="X41569" s="2"/>
      <c r="Y41569" s="2"/>
      <c r="Z41569" s="2"/>
      <c r="AA41569" s="2"/>
      <c r="AB41569" s="2"/>
      <c r="AC41569" s="2"/>
      <c r="AD41569" s="3"/>
    </row>
    <row r="41570" spans="1:30" s="10" customFormat="1" ht="22.5" customHeight="1" x14ac:dyDescent="0.25">
      <c r="A41570" s="39">
        <f>Fre.!D41571</f>
        <v>0</v>
      </c>
      <c r="B41570" s="2"/>
      <c r="C41570" s="2"/>
      <c r="D41570" s="2"/>
      <c r="E41570" s="2"/>
      <c r="F41570" s="2"/>
      <c r="G41570" s="2"/>
      <c r="H41570" s="2"/>
      <c r="I41570" s="2"/>
      <c r="J41570" s="2"/>
      <c r="K41570" s="2"/>
      <c r="L41570" s="2"/>
      <c r="M41570" s="2"/>
      <c r="N41570" s="2"/>
      <c r="P41570" s="39">
        <f>Fre.!F41571</f>
        <v>0</v>
      </c>
      <c r="Q41570" s="2"/>
      <c r="R41570" s="2"/>
      <c r="S41570" s="2"/>
      <c r="T41570" s="2"/>
      <c r="U41570" s="2"/>
      <c r="V41570" s="2"/>
      <c r="W41570" s="2"/>
      <c r="X41570" s="2"/>
      <c r="Y41570" s="2"/>
      <c r="Z41570" s="2"/>
      <c r="AA41570" s="2"/>
      <c r="AB41570" s="2"/>
      <c r="AC41570" s="2"/>
      <c r="AD41570" s="3"/>
    </row>
    <row r="41571" spans="1:30" s="10" customFormat="1" ht="22.5" customHeight="1" x14ac:dyDescent="0.25">
      <c r="A41571" s="40">
        <f>Fre.!D41572</f>
        <v>0</v>
      </c>
      <c r="B41571" s="2"/>
      <c r="C41571" s="2"/>
      <c r="D41571" s="2"/>
      <c r="E41571" s="2"/>
      <c r="F41571" s="2"/>
      <c r="G41571" s="2"/>
      <c r="H41571" s="2"/>
      <c r="I41571" s="2"/>
      <c r="J41571" s="2"/>
      <c r="K41571" s="2"/>
      <c r="L41571" s="2"/>
      <c r="M41571" s="2"/>
      <c r="N41571" s="2"/>
      <c r="P41571" s="40">
        <f>Fre.!F41572</f>
        <v>0</v>
      </c>
      <c r="Q41571" s="2"/>
      <c r="R41571" s="2"/>
      <c r="S41571" s="2"/>
      <c r="T41571" s="2"/>
      <c r="U41571" s="2"/>
      <c r="V41571" s="2"/>
      <c r="W41571" s="2"/>
      <c r="X41571" s="2"/>
      <c r="Y41571" s="2"/>
      <c r="Z41571" s="2"/>
      <c r="AA41571" s="2"/>
      <c r="AB41571" s="2"/>
      <c r="AC41571" s="2"/>
      <c r="AD41571" s="3"/>
    </row>
    <row r="41572" spans="1:30" s="10" customFormat="1" ht="22.5" customHeight="1" x14ac:dyDescent="0.25">
      <c r="A41572" s="39">
        <f>Fre.!D41573</f>
        <v>0</v>
      </c>
      <c r="B41572" s="2"/>
      <c r="C41572" s="2"/>
      <c r="D41572" s="2"/>
      <c r="E41572" s="2"/>
      <c r="F41572" s="2"/>
      <c r="G41572" s="2"/>
      <c r="H41572" s="2"/>
      <c r="I41572" s="2"/>
      <c r="J41572" s="2"/>
      <c r="K41572" s="2"/>
      <c r="L41572" s="2"/>
      <c r="M41572" s="2"/>
      <c r="N41572" s="2"/>
      <c r="P41572" s="39">
        <f>Fre.!F41573</f>
        <v>0</v>
      </c>
      <c r="Q41572" s="2"/>
      <c r="R41572" s="2"/>
      <c r="S41572" s="2"/>
      <c r="T41572" s="2"/>
      <c r="U41572" s="2"/>
      <c r="V41572" s="2"/>
      <c r="W41572" s="2"/>
      <c r="X41572" s="2"/>
      <c r="Y41572" s="2"/>
      <c r="Z41572" s="2"/>
      <c r="AA41572" s="2"/>
      <c r="AB41572" s="2"/>
      <c r="AC41572" s="2"/>
      <c r="AD41572" s="3"/>
    </row>
    <row r="41573" spans="1:30" s="10" customFormat="1" ht="22.5" customHeight="1" x14ac:dyDescent="0.25">
      <c r="A41573" s="40">
        <f>Fre.!D41574</f>
        <v>0</v>
      </c>
      <c r="B41573" s="2"/>
      <c r="C41573" s="2"/>
      <c r="D41573" s="2"/>
      <c r="E41573" s="2"/>
      <c r="F41573" s="2"/>
      <c r="G41573" s="2"/>
      <c r="H41573" s="2"/>
      <c r="I41573" s="2"/>
      <c r="J41573" s="2"/>
      <c r="K41573" s="2"/>
      <c r="L41573" s="2"/>
      <c r="M41573" s="2"/>
      <c r="N41573" s="2"/>
      <c r="P41573" s="40">
        <f>Fre.!F41574</f>
        <v>0</v>
      </c>
      <c r="Q41573" s="2"/>
      <c r="R41573" s="2"/>
      <c r="S41573" s="2"/>
      <c r="T41573" s="2"/>
      <c r="U41573" s="2"/>
      <c r="V41573" s="2"/>
      <c r="W41573" s="2"/>
      <c r="X41573" s="2"/>
      <c r="Y41573" s="2"/>
      <c r="Z41573" s="2"/>
      <c r="AA41573" s="2"/>
      <c r="AB41573" s="2"/>
      <c r="AC41573" s="2"/>
      <c r="AD41573" s="3"/>
    </row>
    <row r="41574" spans="1:30" s="10" customFormat="1" ht="22.5" customHeight="1" x14ac:dyDescent="0.25">
      <c r="A41574" s="39">
        <f>Fre.!D41575</f>
        <v>0</v>
      </c>
      <c r="B41574" s="2"/>
      <c r="C41574" s="2"/>
      <c r="D41574" s="2"/>
      <c r="E41574" s="2"/>
      <c r="F41574" s="2"/>
      <c r="G41574" s="2"/>
      <c r="H41574" s="2"/>
      <c r="I41574" s="2"/>
      <c r="J41574" s="2"/>
      <c r="K41574" s="2"/>
      <c r="L41574" s="2"/>
      <c r="M41574" s="2"/>
      <c r="N41574" s="2"/>
      <c r="P41574" s="39">
        <f>Fre.!F41575</f>
        <v>0</v>
      </c>
      <c r="Q41574" s="2"/>
      <c r="R41574" s="2"/>
      <c r="S41574" s="2"/>
      <c r="T41574" s="2"/>
      <c r="U41574" s="2"/>
      <c r="V41574" s="2"/>
      <c r="W41574" s="2"/>
      <c r="X41574" s="2"/>
      <c r="Y41574" s="2"/>
      <c r="Z41574" s="2"/>
      <c r="AA41574" s="2"/>
      <c r="AB41574" s="2"/>
      <c r="AC41574" s="2"/>
      <c r="AD41574" s="3"/>
    </row>
    <row r="41575" spans="1:30" s="10" customFormat="1" ht="22.5" customHeight="1" x14ac:dyDescent="0.25">
      <c r="A41575" s="40">
        <f>Fre.!D41576</f>
        <v>0</v>
      </c>
      <c r="B41575" s="2"/>
      <c r="C41575" s="2"/>
      <c r="D41575" s="2"/>
      <c r="E41575" s="2"/>
      <c r="F41575" s="2"/>
      <c r="G41575" s="2"/>
      <c r="H41575" s="2"/>
      <c r="I41575" s="2"/>
      <c r="J41575" s="2"/>
      <c r="K41575" s="2"/>
      <c r="L41575" s="2"/>
      <c r="M41575" s="2"/>
      <c r="N41575" s="2"/>
      <c r="P41575" s="40">
        <f>Fre.!F41576</f>
        <v>0</v>
      </c>
      <c r="Q41575" s="2"/>
      <c r="R41575" s="2"/>
      <c r="S41575" s="2"/>
      <c r="T41575" s="2"/>
      <c r="U41575" s="2"/>
      <c r="V41575" s="2"/>
      <c r="W41575" s="2"/>
      <c r="X41575" s="2"/>
      <c r="Y41575" s="2"/>
      <c r="Z41575" s="2"/>
      <c r="AA41575" s="2"/>
      <c r="AB41575" s="2"/>
      <c r="AC41575" s="2"/>
      <c r="AD41575" s="3"/>
    </row>
    <row r="41576" spans="1:30" s="10" customFormat="1" ht="22.5" customHeight="1" x14ac:dyDescent="0.25">
      <c r="A41576" s="39">
        <f>Fre.!D41577</f>
        <v>0</v>
      </c>
      <c r="B41576" s="2"/>
      <c r="C41576" s="2"/>
      <c r="D41576" s="2"/>
      <c r="E41576" s="2"/>
      <c r="F41576" s="2"/>
      <c r="G41576" s="2"/>
      <c r="H41576" s="2"/>
      <c r="I41576" s="2"/>
      <c r="J41576" s="2"/>
      <c r="K41576" s="2"/>
      <c r="L41576" s="2"/>
      <c r="M41576" s="2"/>
      <c r="N41576" s="2"/>
      <c r="P41576" s="39">
        <f>Fre.!F41577</f>
        <v>0</v>
      </c>
      <c r="Q41576" s="2"/>
      <c r="R41576" s="2"/>
      <c r="S41576" s="2"/>
      <c r="T41576" s="2"/>
      <c r="U41576" s="2"/>
      <c r="V41576" s="2"/>
      <c r="W41576" s="2"/>
      <c r="X41576" s="2"/>
      <c r="Y41576" s="2"/>
      <c r="Z41576" s="2"/>
      <c r="AA41576" s="2"/>
      <c r="AB41576" s="2"/>
      <c r="AC41576" s="2"/>
      <c r="AD41576" s="3"/>
    </row>
    <row r="41577" spans="1:30" s="10" customFormat="1" ht="22.5" customHeight="1" x14ac:dyDescent="0.25">
      <c r="A41577" s="40">
        <f>Fre.!D41578</f>
        <v>0</v>
      </c>
      <c r="B41577" s="2"/>
      <c r="C41577" s="2"/>
      <c r="D41577" s="2"/>
      <c r="E41577" s="2"/>
      <c r="F41577" s="2"/>
      <c r="G41577" s="2"/>
      <c r="H41577" s="2"/>
      <c r="I41577" s="2"/>
      <c r="J41577" s="2"/>
      <c r="K41577" s="2"/>
      <c r="L41577" s="2"/>
      <c r="M41577" s="2"/>
      <c r="N41577" s="2"/>
      <c r="P41577" s="40">
        <f>Fre.!F41578</f>
        <v>0</v>
      </c>
      <c r="Q41577" s="2"/>
      <c r="R41577" s="2"/>
      <c r="S41577" s="2"/>
      <c r="T41577" s="2"/>
      <c r="U41577" s="2"/>
      <c r="V41577" s="2"/>
      <c r="W41577" s="2"/>
      <c r="X41577" s="2"/>
      <c r="Y41577" s="2"/>
      <c r="Z41577" s="2"/>
      <c r="AA41577" s="2"/>
      <c r="AB41577" s="2"/>
      <c r="AC41577" s="2"/>
      <c r="AD41577" s="3"/>
    </row>
    <row r="41578" spans="1:30" s="10" customFormat="1" ht="22.5" customHeight="1" x14ac:dyDescent="0.25">
      <c r="A41578" s="39">
        <f>Fre.!D41579</f>
        <v>0</v>
      </c>
      <c r="B41578" s="2"/>
      <c r="C41578" s="2"/>
      <c r="D41578" s="2"/>
      <c r="E41578" s="2"/>
      <c r="F41578" s="2"/>
      <c r="G41578" s="2"/>
      <c r="H41578" s="2"/>
      <c r="I41578" s="2"/>
      <c r="J41578" s="2"/>
      <c r="K41578" s="2"/>
      <c r="L41578" s="2"/>
      <c r="M41578" s="2"/>
      <c r="N41578" s="2"/>
      <c r="P41578" s="39">
        <f>Fre.!F41579</f>
        <v>0</v>
      </c>
      <c r="Q41578" s="2"/>
      <c r="R41578" s="2"/>
      <c r="S41578" s="2"/>
      <c r="T41578" s="2"/>
      <c r="U41578" s="2"/>
      <c r="V41578" s="2"/>
      <c r="W41578" s="2"/>
      <c r="X41578" s="2"/>
      <c r="Y41578" s="2"/>
      <c r="Z41578" s="2"/>
      <c r="AA41578" s="2"/>
      <c r="AB41578" s="2"/>
      <c r="AC41578" s="2"/>
      <c r="AD41578" s="3"/>
    </row>
    <row r="41579" spans="1:30" s="10" customFormat="1" ht="22.5" customHeight="1" x14ac:dyDescent="0.25">
      <c r="A41579" s="40">
        <f>Fre.!D41580</f>
        <v>0</v>
      </c>
      <c r="B41579" s="2"/>
      <c r="C41579" s="2"/>
      <c r="D41579" s="2"/>
      <c r="E41579" s="2"/>
      <c r="F41579" s="2"/>
      <c r="G41579" s="2"/>
      <c r="H41579" s="2"/>
      <c r="I41579" s="2"/>
      <c r="J41579" s="2"/>
      <c r="K41579" s="2"/>
      <c r="L41579" s="2"/>
      <c r="M41579" s="2"/>
      <c r="N41579" s="2"/>
      <c r="P41579" s="40">
        <f>Fre.!F41580</f>
        <v>0</v>
      </c>
      <c r="Q41579" s="2"/>
      <c r="R41579" s="2"/>
      <c r="S41579" s="2"/>
      <c r="T41579" s="2"/>
      <c r="U41579" s="2"/>
      <c r="V41579" s="2"/>
      <c r="W41579" s="2"/>
      <c r="X41579" s="2"/>
      <c r="Y41579" s="2"/>
      <c r="Z41579" s="2"/>
      <c r="AA41579" s="2"/>
      <c r="AB41579" s="2"/>
      <c r="AC41579" s="2"/>
      <c r="AD41579" s="3"/>
    </row>
    <row r="41580" spans="1:30" s="10" customFormat="1" ht="22.5" customHeight="1" x14ac:dyDescent="0.25">
      <c r="A41580" s="39">
        <f>Fre.!D41581</f>
        <v>0</v>
      </c>
      <c r="B41580" s="2"/>
      <c r="C41580" s="2"/>
      <c r="D41580" s="2"/>
      <c r="E41580" s="2"/>
      <c r="F41580" s="2"/>
      <c r="G41580" s="2"/>
      <c r="H41580" s="2"/>
      <c r="I41580" s="2"/>
      <c r="J41580" s="2"/>
      <c r="K41580" s="2"/>
      <c r="L41580" s="2"/>
      <c r="M41580" s="2"/>
      <c r="N41580" s="2"/>
      <c r="P41580" s="39">
        <f>Fre.!F41581</f>
        <v>0</v>
      </c>
      <c r="Q41580" s="2"/>
      <c r="R41580" s="2"/>
      <c r="S41580" s="2"/>
      <c r="T41580" s="2"/>
      <c r="U41580" s="2"/>
      <c r="V41580" s="2"/>
      <c r="W41580" s="2"/>
      <c r="X41580" s="2"/>
      <c r="Y41580" s="2"/>
      <c r="Z41580" s="2"/>
      <c r="AA41580" s="2"/>
      <c r="AB41580" s="2"/>
      <c r="AC41580" s="2"/>
      <c r="AD41580" s="3"/>
    </row>
    <row r="41581" spans="1:30" s="10" customFormat="1" ht="22.5" customHeight="1" x14ac:dyDescent="0.25">
      <c r="A41581" s="40">
        <f>Fre.!D41582</f>
        <v>0</v>
      </c>
      <c r="B41581" s="2"/>
      <c r="C41581" s="2"/>
      <c r="D41581" s="2"/>
      <c r="E41581" s="2"/>
      <c r="F41581" s="2"/>
      <c r="G41581" s="2"/>
      <c r="H41581" s="2"/>
      <c r="I41581" s="2"/>
      <c r="J41581" s="2"/>
      <c r="K41581" s="2"/>
      <c r="L41581" s="2"/>
      <c r="M41581" s="2"/>
      <c r="N41581" s="2"/>
      <c r="P41581" s="40">
        <f>Fre.!F41582</f>
        <v>0</v>
      </c>
      <c r="Q41581" s="2"/>
      <c r="R41581" s="2"/>
      <c r="S41581" s="2"/>
      <c r="T41581" s="2"/>
      <c r="U41581" s="2"/>
      <c r="V41581" s="2"/>
      <c r="W41581" s="2"/>
      <c r="X41581" s="2"/>
      <c r="Y41581" s="2"/>
      <c r="Z41581" s="2"/>
      <c r="AA41581" s="2"/>
      <c r="AB41581" s="2"/>
      <c r="AC41581" s="2"/>
      <c r="AD41581" s="3"/>
    </row>
    <row r="41582" spans="1:30" s="10" customFormat="1" ht="22.5" customHeight="1" x14ac:dyDescent="0.25">
      <c r="A41582" s="39">
        <f>Fre.!D41583</f>
        <v>0</v>
      </c>
      <c r="B41582" s="2"/>
      <c r="C41582" s="2"/>
      <c r="D41582" s="2"/>
      <c r="E41582" s="2"/>
      <c r="F41582" s="2"/>
      <c r="G41582" s="2"/>
      <c r="H41582" s="2"/>
      <c r="I41582" s="2"/>
      <c r="J41582" s="2"/>
      <c r="K41582" s="2"/>
      <c r="L41582" s="2"/>
      <c r="M41582" s="2"/>
      <c r="N41582" s="2"/>
      <c r="P41582" s="39">
        <f>Fre.!F41583</f>
        <v>0</v>
      </c>
      <c r="Q41582" s="2"/>
      <c r="R41582" s="2"/>
      <c r="S41582" s="2"/>
      <c r="T41582" s="2"/>
      <c r="U41582" s="2"/>
      <c r="V41582" s="2"/>
      <c r="W41582" s="2"/>
      <c r="X41582" s="2"/>
      <c r="Y41582" s="2"/>
      <c r="Z41582" s="2"/>
      <c r="AA41582" s="2"/>
      <c r="AB41582" s="2"/>
      <c r="AC41582" s="2"/>
      <c r="AD41582" s="3"/>
    </row>
    <row r="41583" spans="1:30" s="10" customFormat="1" ht="22.5" customHeight="1" x14ac:dyDescent="0.25">
      <c r="A41583" s="40">
        <f>Fre.!D41584</f>
        <v>0</v>
      </c>
      <c r="B41583" s="2"/>
      <c r="C41583" s="2"/>
      <c r="D41583" s="2"/>
      <c r="E41583" s="2"/>
      <c r="F41583" s="2"/>
      <c r="G41583" s="2"/>
      <c r="H41583" s="2"/>
      <c r="I41583" s="2"/>
      <c r="J41583" s="2"/>
      <c r="K41583" s="2"/>
      <c r="L41583" s="2"/>
      <c r="M41583" s="2"/>
      <c r="N41583" s="2"/>
      <c r="P41583" s="40">
        <f>Fre.!F41584</f>
        <v>0</v>
      </c>
      <c r="Q41583" s="2"/>
      <c r="R41583" s="2"/>
      <c r="S41583" s="2"/>
      <c r="T41583" s="2"/>
      <c r="U41583" s="2"/>
      <c r="V41583" s="2"/>
      <c r="W41583" s="2"/>
      <c r="X41583" s="2"/>
      <c r="Y41583" s="2"/>
      <c r="Z41583" s="2"/>
      <c r="AA41583" s="2"/>
      <c r="AB41583" s="2"/>
      <c r="AC41583" s="2"/>
      <c r="AD41583" s="3"/>
    </row>
    <row r="41584" spans="1:30" s="10" customFormat="1" ht="22.5" customHeight="1" x14ac:dyDescent="0.25">
      <c r="A41584" s="39">
        <f>Fre.!D41585</f>
        <v>0</v>
      </c>
      <c r="B41584" s="2"/>
      <c r="C41584" s="2"/>
      <c r="D41584" s="2"/>
      <c r="E41584" s="2"/>
      <c r="F41584" s="2"/>
      <c r="G41584" s="2"/>
      <c r="H41584" s="2"/>
      <c r="I41584" s="2"/>
      <c r="J41584" s="2"/>
      <c r="K41584" s="2"/>
      <c r="L41584" s="2"/>
      <c r="M41584" s="2"/>
      <c r="N41584" s="2"/>
      <c r="P41584" s="39">
        <f>Fre.!F41585</f>
        <v>0</v>
      </c>
      <c r="Q41584" s="2"/>
      <c r="R41584" s="2"/>
      <c r="S41584" s="2"/>
      <c r="T41584" s="2"/>
      <c r="U41584" s="2"/>
      <c r="V41584" s="2"/>
      <c r="W41584" s="2"/>
      <c r="X41584" s="2"/>
      <c r="Y41584" s="2"/>
      <c r="Z41584" s="2"/>
      <c r="AA41584" s="2"/>
      <c r="AB41584" s="2"/>
      <c r="AC41584" s="2"/>
      <c r="AD41584" s="3"/>
    </row>
    <row r="41585" spans="1:30" s="10" customFormat="1" ht="22.5" customHeight="1" x14ac:dyDescent="0.25">
      <c r="A41585" s="40">
        <f>Fre.!D41586</f>
        <v>0</v>
      </c>
      <c r="B41585" s="2"/>
      <c r="C41585" s="2"/>
      <c r="D41585" s="2"/>
      <c r="E41585" s="2"/>
      <c r="F41585" s="2"/>
      <c r="G41585" s="2"/>
      <c r="H41585" s="2"/>
      <c r="I41585" s="2"/>
      <c r="J41585" s="2"/>
      <c r="K41585" s="2"/>
      <c r="L41585" s="2"/>
      <c r="M41585" s="2"/>
      <c r="N41585" s="2"/>
      <c r="P41585" s="40">
        <f>Fre.!F41586</f>
        <v>0</v>
      </c>
      <c r="Q41585" s="2"/>
      <c r="R41585" s="2"/>
      <c r="S41585" s="2"/>
      <c r="T41585" s="2"/>
      <c r="U41585" s="2"/>
      <c r="V41585" s="2"/>
      <c r="W41585" s="2"/>
      <c r="X41585" s="2"/>
      <c r="Y41585" s="2"/>
      <c r="Z41585" s="2"/>
      <c r="AA41585" s="2"/>
      <c r="AB41585" s="2"/>
      <c r="AC41585" s="2"/>
      <c r="AD41585" s="3"/>
    </row>
    <row r="41586" spans="1:30" s="10" customFormat="1" ht="22.5" customHeight="1" x14ac:dyDescent="0.25">
      <c r="A41586" s="39">
        <f>Fre.!D41587</f>
        <v>0</v>
      </c>
      <c r="B41586" s="2"/>
      <c r="C41586" s="2"/>
      <c r="D41586" s="2"/>
      <c r="E41586" s="2"/>
      <c r="F41586" s="2"/>
      <c r="G41586" s="2"/>
      <c r="H41586" s="2"/>
      <c r="I41586" s="2"/>
      <c r="J41586" s="2"/>
      <c r="K41586" s="2"/>
      <c r="L41586" s="2"/>
      <c r="M41586" s="2"/>
      <c r="N41586" s="2"/>
      <c r="P41586" s="39">
        <f>Fre.!F41587</f>
        <v>0</v>
      </c>
      <c r="Q41586" s="2"/>
      <c r="R41586" s="2"/>
      <c r="S41586" s="2"/>
      <c r="T41586" s="2"/>
      <c r="U41586" s="2"/>
      <c r="V41586" s="2"/>
      <c r="W41586" s="2"/>
      <c r="X41586" s="2"/>
      <c r="Y41586" s="2"/>
      <c r="Z41586" s="2"/>
      <c r="AA41586" s="2"/>
      <c r="AB41586" s="2"/>
      <c r="AC41586" s="2"/>
      <c r="AD41586" s="3"/>
    </row>
    <row r="41587" spans="1:30" s="10" customFormat="1" ht="22.5" customHeight="1" x14ac:dyDescent="0.25">
      <c r="A41587" s="40">
        <f>Fre.!D41588</f>
        <v>0</v>
      </c>
      <c r="B41587" s="2"/>
      <c r="C41587" s="2"/>
      <c r="D41587" s="2"/>
      <c r="E41587" s="2"/>
      <c r="F41587" s="2"/>
      <c r="G41587" s="2"/>
      <c r="H41587" s="2"/>
      <c r="I41587" s="2"/>
      <c r="J41587" s="2"/>
      <c r="K41587" s="2"/>
      <c r="L41587" s="2"/>
      <c r="M41587" s="2"/>
      <c r="N41587" s="2"/>
      <c r="P41587" s="40">
        <f>Fre.!F41588</f>
        <v>0</v>
      </c>
      <c r="Q41587" s="2"/>
      <c r="R41587" s="2"/>
      <c r="S41587" s="2"/>
      <c r="T41587" s="2"/>
      <c r="U41587" s="2"/>
      <c r="V41587" s="2"/>
      <c r="W41587" s="2"/>
      <c r="X41587" s="2"/>
      <c r="Y41587" s="2"/>
      <c r="Z41587" s="2"/>
      <c r="AA41587" s="2"/>
      <c r="AB41587" s="2"/>
      <c r="AC41587" s="2"/>
      <c r="AD41587" s="3"/>
    </row>
    <row r="41588" spans="1:30" s="10" customFormat="1" ht="22.5" customHeight="1" x14ac:dyDescent="0.25">
      <c r="A41588" s="39">
        <f>Fre.!D41589</f>
        <v>0</v>
      </c>
      <c r="B41588" s="2"/>
      <c r="C41588" s="2"/>
      <c r="D41588" s="2"/>
      <c r="E41588" s="2"/>
      <c r="F41588" s="2"/>
      <c r="G41588" s="2"/>
      <c r="H41588" s="2"/>
      <c r="I41588" s="2"/>
      <c r="J41588" s="2"/>
      <c r="K41588" s="2"/>
      <c r="L41588" s="2"/>
      <c r="M41588" s="2"/>
      <c r="N41588" s="2"/>
      <c r="P41588" s="39">
        <f>Fre.!F41589</f>
        <v>0</v>
      </c>
      <c r="Q41588" s="2"/>
      <c r="R41588" s="2"/>
      <c r="S41588" s="2"/>
      <c r="T41588" s="2"/>
      <c r="U41588" s="2"/>
      <c r="V41588" s="2"/>
      <c r="W41588" s="2"/>
      <c r="X41588" s="2"/>
      <c r="Y41588" s="2"/>
      <c r="Z41588" s="2"/>
      <c r="AA41588" s="2"/>
      <c r="AB41588" s="2"/>
      <c r="AC41588" s="2"/>
      <c r="AD41588" s="3"/>
    </row>
    <row r="41589" spans="1:30" s="10" customFormat="1" ht="22.5" customHeight="1" x14ac:dyDescent="0.25">
      <c r="A41589" s="40">
        <f>Fre.!D41590</f>
        <v>0</v>
      </c>
      <c r="B41589" s="2"/>
      <c r="C41589" s="2"/>
      <c r="D41589" s="2"/>
      <c r="E41589" s="2"/>
      <c r="F41589" s="2"/>
      <c r="G41589" s="2"/>
      <c r="H41589" s="2"/>
      <c r="I41589" s="2"/>
      <c r="J41589" s="2"/>
      <c r="K41589" s="2"/>
      <c r="L41589" s="2"/>
      <c r="M41589" s="2"/>
      <c r="N41589" s="2"/>
      <c r="P41589" s="40">
        <f>Fre.!F41590</f>
        <v>0</v>
      </c>
      <c r="Q41589" s="2"/>
      <c r="R41589" s="2"/>
      <c r="S41589" s="2"/>
      <c r="T41589" s="2"/>
      <c r="U41589" s="2"/>
      <c r="V41589" s="2"/>
      <c r="W41589" s="2"/>
      <c r="X41589" s="2"/>
      <c r="Y41589" s="2"/>
      <c r="Z41589" s="2"/>
      <c r="AA41589" s="2"/>
      <c r="AB41589" s="2"/>
      <c r="AC41589" s="2"/>
      <c r="AD41589" s="3"/>
    </row>
    <row r="41590" spans="1:30" s="10" customFormat="1" ht="22.5" customHeight="1" x14ac:dyDescent="0.25">
      <c r="A41590" s="39">
        <f>Fre.!D41591</f>
        <v>0</v>
      </c>
      <c r="B41590" s="2"/>
      <c r="C41590" s="2"/>
      <c r="D41590" s="2"/>
      <c r="E41590" s="2"/>
      <c r="F41590" s="2"/>
      <c r="G41590" s="2"/>
      <c r="H41590" s="2"/>
      <c r="I41590" s="2"/>
      <c r="J41590" s="2"/>
      <c r="K41590" s="2"/>
      <c r="L41590" s="2"/>
      <c r="M41590" s="2"/>
      <c r="N41590" s="2"/>
      <c r="P41590" s="39">
        <f>Fre.!F41591</f>
        <v>0</v>
      </c>
      <c r="Q41590" s="2"/>
      <c r="R41590" s="2"/>
      <c r="S41590" s="2"/>
      <c r="T41590" s="2"/>
      <c r="U41590" s="2"/>
      <c r="V41590" s="2"/>
      <c r="W41590" s="2"/>
      <c r="X41590" s="2"/>
      <c r="Y41590" s="2"/>
      <c r="Z41590" s="2"/>
      <c r="AA41590" s="2"/>
      <c r="AB41590" s="2"/>
      <c r="AC41590" s="2"/>
      <c r="AD41590" s="3"/>
    </row>
    <row r="41591" spans="1:30" s="10" customFormat="1" ht="22.5" customHeight="1" x14ac:dyDescent="0.25">
      <c r="A41591" s="40">
        <f>Fre.!D41592</f>
        <v>0</v>
      </c>
      <c r="B41591" s="2"/>
      <c r="C41591" s="2"/>
      <c r="D41591" s="2"/>
      <c r="E41591" s="2"/>
      <c r="F41591" s="2"/>
      <c r="G41591" s="2"/>
      <c r="H41591" s="2"/>
      <c r="I41591" s="2"/>
      <c r="J41591" s="2"/>
      <c r="K41591" s="2"/>
      <c r="L41591" s="2"/>
      <c r="M41591" s="2"/>
      <c r="N41591" s="2"/>
      <c r="P41591" s="40">
        <f>Fre.!F41592</f>
        <v>0</v>
      </c>
      <c r="Q41591" s="2"/>
      <c r="R41591" s="2"/>
      <c r="S41591" s="2"/>
      <c r="T41591" s="2"/>
      <c r="U41591" s="2"/>
      <c r="V41591" s="2"/>
      <c r="W41591" s="2"/>
      <c r="X41591" s="2"/>
      <c r="Y41591" s="2"/>
      <c r="Z41591" s="2"/>
      <c r="AA41591" s="2"/>
      <c r="AB41591" s="2"/>
      <c r="AC41591" s="2"/>
      <c r="AD41591" s="3"/>
    </row>
    <row r="41592" spans="1:30" s="10" customFormat="1" ht="22.5" customHeight="1" x14ac:dyDescent="0.25">
      <c r="A41592" s="39">
        <f>Fre.!D41593</f>
        <v>0</v>
      </c>
      <c r="B41592" s="2"/>
      <c r="C41592" s="2"/>
      <c r="D41592" s="2"/>
      <c r="E41592" s="2"/>
      <c r="F41592" s="2"/>
      <c r="G41592" s="2"/>
      <c r="H41592" s="2"/>
      <c r="I41592" s="2"/>
      <c r="J41592" s="2"/>
      <c r="K41592" s="2"/>
      <c r="L41592" s="2"/>
      <c r="M41592" s="2"/>
      <c r="N41592" s="2"/>
      <c r="P41592" s="39">
        <f>Fre.!F41593</f>
        <v>0</v>
      </c>
      <c r="Q41592" s="2"/>
      <c r="R41592" s="2"/>
      <c r="S41592" s="2"/>
      <c r="T41592" s="2"/>
      <c r="U41592" s="2"/>
      <c r="V41592" s="2"/>
      <c r="W41592" s="2"/>
      <c r="X41592" s="2"/>
      <c r="Y41592" s="2"/>
      <c r="Z41592" s="2"/>
      <c r="AA41592" s="2"/>
      <c r="AB41592" s="2"/>
      <c r="AC41592" s="2"/>
      <c r="AD41592" s="3"/>
    </row>
    <row r="41593" spans="1:30" s="10" customFormat="1" ht="22.5" customHeight="1" x14ac:dyDescent="0.25">
      <c r="A41593" s="40">
        <f>Fre.!D41594</f>
        <v>0</v>
      </c>
      <c r="B41593" s="2"/>
      <c r="C41593" s="2"/>
      <c r="D41593" s="2"/>
      <c r="E41593" s="2"/>
      <c r="F41593" s="2"/>
      <c r="G41593" s="2"/>
      <c r="H41593" s="2"/>
      <c r="I41593" s="2"/>
      <c r="J41593" s="2"/>
      <c r="K41593" s="2"/>
      <c r="L41593" s="2"/>
      <c r="M41593" s="2"/>
      <c r="N41593" s="2"/>
      <c r="P41593" s="40">
        <f>Fre.!F41594</f>
        <v>0</v>
      </c>
      <c r="Q41593" s="2"/>
      <c r="R41593" s="2"/>
      <c r="S41593" s="2"/>
      <c r="T41593" s="2"/>
      <c r="U41593" s="2"/>
      <c r="V41593" s="2"/>
      <c r="W41593" s="2"/>
      <c r="X41593" s="2"/>
      <c r="Y41593" s="2"/>
      <c r="Z41593" s="2"/>
      <c r="AA41593" s="2"/>
      <c r="AB41593" s="2"/>
      <c r="AC41593" s="2"/>
      <c r="AD41593" s="3"/>
    </row>
    <row r="41594" spans="1:30" s="10" customFormat="1" ht="22.5" customHeight="1" x14ac:dyDescent="0.25">
      <c r="A41594" s="39">
        <f>Fre.!D41595</f>
        <v>0</v>
      </c>
      <c r="B41594" s="2"/>
      <c r="C41594" s="2"/>
      <c r="D41594" s="2"/>
      <c r="E41594" s="2"/>
      <c r="F41594" s="2"/>
      <c r="G41594" s="2"/>
      <c r="H41594" s="2"/>
      <c r="I41594" s="2"/>
      <c r="J41594" s="2"/>
      <c r="K41594" s="2"/>
      <c r="L41594" s="2"/>
      <c r="M41594" s="2"/>
      <c r="N41594" s="2"/>
      <c r="P41594" s="39">
        <f>Fre.!F41595</f>
        <v>0</v>
      </c>
      <c r="Q41594" s="2"/>
      <c r="R41594" s="2"/>
      <c r="S41594" s="2"/>
      <c r="T41594" s="2"/>
      <c r="U41594" s="2"/>
      <c r="V41594" s="2"/>
      <c r="W41594" s="2"/>
      <c r="X41594" s="2"/>
      <c r="Y41594" s="2"/>
      <c r="Z41594" s="2"/>
      <c r="AA41594" s="2"/>
      <c r="AB41594" s="2"/>
      <c r="AC41594" s="2"/>
      <c r="AD41594" s="3"/>
    </row>
    <row r="41595" spans="1:30" s="10" customFormat="1" ht="22.5" customHeight="1" x14ac:dyDescent="0.25">
      <c r="A41595" s="40">
        <f>Fre.!D41596</f>
        <v>0</v>
      </c>
      <c r="B41595" s="2"/>
      <c r="C41595" s="2"/>
      <c r="D41595" s="2"/>
      <c r="E41595" s="2"/>
      <c r="F41595" s="2"/>
      <c r="G41595" s="2"/>
      <c r="H41595" s="2"/>
      <c r="I41595" s="2"/>
      <c r="J41595" s="2"/>
      <c r="K41595" s="2"/>
      <c r="L41595" s="2"/>
      <c r="M41595" s="2"/>
      <c r="N41595" s="2"/>
      <c r="P41595" s="40">
        <f>Fre.!F41596</f>
        <v>0</v>
      </c>
      <c r="Q41595" s="2"/>
      <c r="R41595" s="2"/>
      <c r="S41595" s="2"/>
      <c r="T41595" s="2"/>
      <c r="U41595" s="2"/>
      <c r="V41595" s="2"/>
      <c r="W41595" s="2"/>
      <c r="X41595" s="2"/>
      <c r="Y41595" s="2"/>
      <c r="Z41595" s="2"/>
      <c r="AA41595" s="2"/>
      <c r="AB41595" s="2"/>
      <c r="AC41595" s="2"/>
      <c r="AD41595" s="3"/>
    </row>
    <row r="41596" spans="1:30" s="10" customFormat="1" ht="22.5" customHeight="1" x14ac:dyDescent="0.25">
      <c r="A41596" s="39">
        <f>Fre.!D41597</f>
        <v>0</v>
      </c>
      <c r="B41596" s="2"/>
      <c r="C41596" s="2"/>
      <c r="D41596" s="2"/>
      <c r="E41596" s="2"/>
      <c r="F41596" s="2"/>
      <c r="G41596" s="2"/>
      <c r="H41596" s="2"/>
      <c r="I41596" s="2"/>
      <c r="J41596" s="2"/>
      <c r="K41596" s="2"/>
      <c r="L41596" s="2"/>
      <c r="M41596" s="2"/>
      <c r="N41596" s="2"/>
      <c r="P41596" s="39">
        <f>Fre.!F41597</f>
        <v>0</v>
      </c>
      <c r="Q41596" s="2"/>
      <c r="R41596" s="2"/>
      <c r="S41596" s="2"/>
      <c r="T41596" s="2"/>
      <c r="U41596" s="2"/>
      <c r="V41596" s="2"/>
      <c r="W41596" s="2"/>
      <c r="X41596" s="2"/>
      <c r="Y41596" s="2"/>
      <c r="Z41596" s="2"/>
      <c r="AA41596" s="2"/>
      <c r="AB41596" s="2"/>
      <c r="AC41596" s="2"/>
      <c r="AD41596" s="3"/>
    </row>
    <row r="41597" spans="1:30" s="10" customFormat="1" ht="22.5" customHeight="1" x14ac:dyDescent="0.25">
      <c r="A41597" s="40">
        <f>Fre.!D41598</f>
        <v>0</v>
      </c>
      <c r="B41597" s="2"/>
      <c r="C41597" s="2"/>
      <c r="D41597" s="2"/>
      <c r="E41597" s="2"/>
      <c r="F41597" s="2"/>
      <c r="G41597" s="2"/>
      <c r="H41597" s="2"/>
      <c r="I41597" s="2"/>
      <c r="J41597" s="2"/>
      <c r="K41597" s="2"/>
      <c r="L41597" s="2"/>
      <c r="M41597" s="2"/>
      <c r="N41597" s="2"/>
      <c r="P41597" s="40">
        <f>Fre.!F41598</f>
        <v>0</v>
      </c>
      <c r="Q41597" s="2"/>
      <c r="R41597" s="2"/>
      <c r="S41597" s="2"/>
      <c r="T41597" s="2"/>
      <c r="U41597" s="2"/>
      <c r="V41597" s="2"/>
      <c r="W41597" s="2"/>
      <c r="X41597" s="2"/>
      <c r="Y41597" s="2"/>
      <c r="Z41597" s="2"/>
      <c r="AA41597" s="2"/>
      <c r="AB41597" s="2"/>
      <c r="AC41597" s="2"/>
      <c r="AD41597" s="3"/>
    </row>
    <row r="41598" spans="1:30" s="10" customFormat="1" ht="22.5" customHeight="1" x14ac:dyDescent="0.25">
      <c r="A41598" s="39">
        <f>Fre.!D41599</f>
        <v>0</v>
      </c>
      <c r="B41598" s="2"/>
      <c r="C41598" s="2"/>
      <c r="D41598" s="2"/>
      <c r="E41598" s="2"/>
      <c r="F41598" s="2"/>
      <c r="G41598" s="2"/>
      <c r="H41598" s="2"/>
      <c r="I41598" s="2"/>
      <c r="J41598" s="2"/>
      <c r="K41598" s="2"/>
      <c r="L41598" s="2"/>
      <c r="M41598" s="2"/>
      <c r="N41598" s="2"/>
      <c r="P41598" s="39">
        <f>Fre.!F41599</f>
        <v>0</v>
      </c>
      <c r="Q41598" s="2"/>
      <c r="R41598" s="2"/>
      <c r="S41598" s="2"/>
      <c r="T41598" s="2"/>
      <c r="U41598" s="2"/>
      <c r="V41598" s="2"/>
      <c r="W41598" s="2"/>
      <c r="X41598" s="2"/>
      <c r="Y41598" s="2"/>
      <c r="Z41598" s="2"/>
      <c r="AA41598" s="2"/>
      <c r="AB41598" s="2"/>
      <c r="AC41598" s="2"/>
      <c r="AD41598" s="3"/>
    </row>
    <row r="41599" spans="1:30" s="10" customFormat="1" ht="22.5" customHeight="1" x14ac:dyDescent="0.25">
      <c r="A41599" s="40">
        <f>Fre.!D41600</f>
        <v>0</v>
      </c>
      <c r="B41599" s="2"/>
      <c r="C41599" s="2"/>
      <c r="D41599" s="2"/>
      <c r="E41599" s="2"/>
      <c r="F41599" s="2"/>
      <c r="G41599" s="2"/>
      <c r="H41599" s="2"/>
      <c r="I41599" s="2"/>
      <c r="J41599" s="2"/>
      <c r="K41599" s="2"/>
      <c r="L41599" s="2"/>
      <c r="M41599" s="2"/>
      <c r="N41599" s="2"/>
      <c r="P41599" s="40">
        <f>Fre.!F41600</f>
        <v>0</v>
      </c>
      <c r="Q41599" s="2"/>
      <c r="R41599" s="2"/>
      <c r="S41599" s="2"/>
      <c r="T41599" s="2"/>
      <c r="U41599" s="2"/>
      <c r="V41599" s="2"/>
      <c r="W41599" s="2"/>
      <c r="X41599" s="2"/>
      <c r="Y41599" s="2"/>
      <c r="Z41599" s="2"/>
      <c r="AA41599" s="2"/>
      <c r="AB41599" s="2"/>
      <c r="AC41599" s="2"/>
      <c r="AD41599" s="3"/>
    </row>
    <row r="41600" spans="1:30" s="10" customFormat="1" ht="22.5" customHeight="1" x14ac:dyDescent="0.25">
      <c r="A41600" s="39">
        <f>Fre.!D41601</f>
        <v>0</v>
      </c>
      <c r="B41600" s="2"/>
      <c r="C41600" s="2"/>
      <c r="D41600" s="2"/>
      <c r="E41600" s="2"/>
      <c r="F41600" s="2"/>
      <c r="G41600" s="2"/>
      <c r="H41600" s="2"/>
      <c r="I41600" s="2"/>
      <c r="J41600" s="2"/>
      <c r="K41600" s="2"/>
      <c r="L41600" s="2"/>
      <c r="M41600" s="2"/>
      <c r="N41600" s="2"/>
      <c r="P41600" s="39">
        <f>Fre.!F41601</f>
        <v>0</v>
      </c>
      <c r="Q41600" s="2"/>
      <c r="R41600" s="2"/>
      <c r="S41600" s="2"/>
      <c r="T41600" s="2"/>
      <c r="U41600" s="2"/>
      <c r="V41600" s="2"/>
      <c r="W41600" s="2"/>
      <c r="X41600" s="2"/>
      <c r="Y41600" s="2"/>
      <c r="Z41600" s="2"/>
      <c r="AA41600" s="2"/>
      <c r="AB41600" s="2"/>
      <c r="AC41600" s="2"/>
      <c r="AD41600" s="3"/>
    </row>
    <row r="41601" spans="1:30" s="10" customFormat="1" ht="22.5" customHeight="1" x14ac:dyDescent="0.25">
      <c r="A41601" s="40">
        <f>Fre.!D41602</f>
        <v>0</v>
      </c>
      <c r="B41601" s="2"/>
      <c r="C41601" s="2"/>
      <c r="D41601" s="2"/>
      <c r="E41601" s="2"/>
      <c r="F41601" s="2"/>
      <c r="G41601" s="2"/>
      <c r="H41601" s="2"/>
      <c r="I41601" s="2"/>
      <c r="J41601" s="2"/>
      <c r="K41601" s="2"/>
      <c r="L41601" s="2"/>
      <c r="M41601" s="2"/>
      <c r="N41601" s="2"/>
      <c r="P41601" s="40">
        <f>Fre.!F41602</f>
        <v>0</v>
      </c>
      <c r="Q41601" s="2"/>
      <c r="R41601" s="2"/>
      <c r="S41601" s="2"/>
      <c r="T41601" s="2"/>
      <c r="U41601" s="2"/>
      <c r="V41601" s="2"/>
      <c r="W41601" s="2"/>
      <c r="X41601" s="2"/>
      <c r="Y41601" s="2"/>
      <c r="Z41601" s="2"/>
      <c r="AA41601" s="2"/>
      <c r="AB41601" s="2"/>
      <c r="AC41601" s="2"/>
      <c r="AD41601" s="3"/>
    </row>
    <row r="41602" spans="1:30" s="10" customFormat="1" ht="22.5" customHeight="1" x14ac:dyDescent="0.25">
      <c r="A41602" s="39">
        <f>Fre.!D41603</f>
        <v>0</v>
      </c>
      <c r="B41602" s="2"/>
      <c r="C41602" s="2"/>
      <c r="D41602" s="2"/>
      <c r="E41602" s="2"/>
      <c r="F41602" s="2"/>
      <c r="G41602" s="2"/>
      <c r="H41602" s="2"/>
      <c r="I41602" s="2"/>
      <c r="J41602" s="2"/>
      <c r="K41602" s="2"/>
      <c r="L41602" s="2"/>
      <c r="M41602" s="2"/>
      <c r="N41602" s="2"/>
      <c r="P41602" s="39">
        <f>Fre.!F41603</f>
        <v>0</v>
      </c>
      <c r="Q41602" s="2"/>
      <c r="R41602" s="2"/>
      <c r="S41602" s="2"/>
      <c r="T41602" s="2"/>
      <c r="U41602" s="2"/>
      <c r="V41602" s="2"/>
      <c r="W41602" s="2"/>
      <c r="X41602" s="2"/>
      <c r="Y41602" s="2"/>
      <c r="Z41602" s="2"/>
      <c r="AA41602" s="2"/>
      <c r="AB41602" s="2"/>
      <c r="AC41602" s="2"/>
      <c r="AD41602" s="3"/>
    </row>
    <row r="41603" spans="1:30" s="10" customFormat="1" ht="22.5" customHeight="1" x14ac:dyDescent="0.25">
      <c r="A41603" s="40">
        <f>Fre.!D41604</f>
        <v>0</v>
      </c>
      <c r="B41603" s="2"/>
      <c r="C41603" s="2"/>
      <c r="D41603" s="2"/>
      <c r="E41603" s="2"/>
      <c r="F41603" s="2"/>
      <c r="G41603" s="2"/>
      <c r="H41603" s="2"/>
      <c r="I41603" s="2"/>
      <c r="J41603" s="2"/>
      <c r="K41603" s="2"/>
      <c r="L41603" s="2"/>
      <c r="M41603" s="2"/>
      <c r="N41603" s="2"/>
      <c r="P41603" s="40">
        <f>Fre.!F41604</f>
        <v>0</v>
      </c>
      <c r="Q41603" s="2"/>
      <c r="R41603" s="2"/>
      <c r="S41603" s="2"/>
      <c r="T41603" s="2"/>
      <c r="U41603" s="2"/>
      <c r="V41603" s="2"/>
      <c r="W41603" s="2"/>
      <c r="X41603" s="2"/>
      <c r="Y41603" s="2"/>
      <c r="Z41603" s="2"/>
      <c r="AA41603" s="2"/>
      <c r="AB41603" s="2"/>
      <c r="AC41603" s="2"/>
      <c r="AD41603" s="3"/>
    </row>
    <row r="41604" spans="1:30" s="10" customFormat="1" ht="22.5" customHeight="1" x14ac:dyDescent="0.25">
      <c r="A41604" s="39">
        <f>Fre.!D41605</f>
        <v>0</v>
      </c>
      <c r="B41604" s="2"/>
      <c r="C41604" s="2"/>
      <c r="D41604" s="2"/>
      <c r="E41604" s="2"/>
      <c r="F41604" s="2"/>
      <c r="G41604" s="2"/>
      <c r="H41604" s="2"/>
      <c r="I41604" s="2"/>
      <c r="J41604" s="2"/>
      <c r="K41604" s="2"/>
      <c r="L41604" s="2"/>
      <c r="M41604" s="2"/>
      <c r="N41604" s="2"/>
      <c r="P41604" s="39">
        <f>Fre.!F41605</f>
        <v>0</v>
      </c>
      <c r="Q41604" s="2"/>
      <c r="R41604" s="2"/>
      <c r="S41604" s="2"/>
      <c r="T41604" s="2"/>
      <c r="U41604" s="2"/>
      <c r="V41604" s="2"/>
      <c r="W41604" s="2"/>
      <c r="X41604" s="2"/>
      <c r="Y41604" s="2"/>
      <c r="Z41604" s="2"/>
      <c r="AA41604" s="2"/>
      <c r="AB41604" s="2"/>
      <c r="AC41604" s="2"/>
      <c r="AD41604" s="3"/>
    </row>
    <row r="41605" spans="1:30" s="10" customFormat="1" ht="22.5" customHeight="1" x14ac:dyDescent="0.25">
      <c r="A41605" s="40">
        <f>Fre.!D41606</f>
        <v>0</v>
      </c>
      <c r="B41605" s="2"/>
      <c r="C41605" s="2"/>
      <c r="D41605" s="2"/>
      <c r="E41605" s="2"/>
      <c r="F41605" s="2"/>
      <c r="G41605" s="2"/>
      <c r="H41605" s="2"/>
      <c r="I41605" s="2"/>
      <c r="J41605" s="2"/>
      <c r="K41605" s="2"/>
      <c r="L41605" s="2"/>
      <c r="M41605" s="2"/>
      <c r="N41605" s="2"/>
      <c r="P41605" s="40">
        <f>Fre.!F41606</f>
        <v>0</v>
      </c>
      <c r="Q41605" s="2"/>
      <c r="R41605" s="2"/>
      <c r="S41605" s="2"/>
      <c r="T41605" s="2"/>
      <c r="U41605" s="2"/>
      <c r="V41605" s="2"/>
      <c r="W41605" s="2"/>
      <c r="X41605" s="2"/>
      <c r="Y41605" s="2"/>
      <c r="Z41605" s="2"/>
      <c r="AA41605" s="2"/>
      <c r="AB41605" s="2"/>
      <c r="AC41605" s="2"/>
      <c r="AD41605" s="3"/>
    </row>
    <row r="41606" spans="1:30" s="10" customFormat="1" ht="22.5" customHeight="1" x14ac:dyDescent="0.25">
      <c r="A41606" s="39">
        <f>Fre.!D41607</f>
        <v>0</v>
      </c>
      <c r="B41606" s="2"/>
      <c r="C41606" s="2"/>
      <c r="D41606" s="2"/>
      <c r="E41606" s="2"/>
      <c r="F41606" s="2"/>
      <c r="G41606" s="2"/>
      <c r="H41606" s="2"/>
      <c r="I41606" s="2"/>
      <c r="J41606" s="2"/>
      <c r="K41606" s="2"/>
      <c r="L41606" s="2"/>
      <c r="M41606" s="2"/>
      <c r="N41606" s="2"/>
      <c r="P41606" s="39">
        <f>Fre.!F41607</f>
        <v>0</v>
      </c>
      <c r="Q41606" s="2"/>
      <c r="R41606" s="2"/>
      <c r="S41606" s="2"/>
      <c r="T41606" s="2"/>
      <c r="U41606" s="2"/>
      <c r="V41606" s="2"/>
      <c r="W41606" s="2"/>
      <c r="X41606" s="2"/>
      <c r="Y41606" s="2"/>
      <c r="Z41606" s="2"/>
      <c r="AA41606" s="2"/>
      <c r="AB41606" s="2"/>
      <c r="AC41606" s="2"/>
      <c r="AD41606" s="3"/>
    </row>
    <row r="41607" spans="1:30" s="10" customFormat="1" ht="22.5" customHeight="1" x14ac:dyDescent="0.25">
      <c r="A41607" s="40">
        <f>Fre.!D41608</f>
        <v>0</v>
      </c>
      <c r="B41607" s="2"/>
      <c r="C41607" s="2"/>
      <c r="D41607" s="2"/>
      <c r="E41607" s="2"/>
      <c r="F41607" s="2"/>
      <c r="G41607" s="2"/>
      <c r="H41607" s="2"/>
      <c r="I41607" s="2"/>
      <c r="J41607" s="2"/>
      <c r="K41607" s="2"/>
      <c r="L41607" s="2"/>
      <c r="M41607" s="2"/>
      <c r="N41607" s="2"/>
      <c r="P41607" s="40">
        <f>Fre.!F41608</f>
        <v>0</v>
      </c>
      <c r="Q41607" s="2"/>
      <c r="R41607" s="2"/>
      <c r="S41607" s="2"/>
      <c r="T41607" s="2"/>
      <c r="U41607" s="2"/>
      <c r="V41607" s="2"/>
      <c r="W41607" s="2"/>
      <c r="X41607" s="2"/>
      <c r="Y41607" s="2"/>
      <c r="Z41607" s="2"/>
      <c r="AA41607" s="2"/>
      <c r="AB41607" s="2"/>
      <c r="AC41607" s="2"/>
      <c r="AD41607" s="3"/>
    </row>
    <row r="41608" spans="1:30" s="10" customFormat="1" ht="22.5" customHeight="1" x14ac:dyDescent="0.25">
      <c r="A41608" s="39">
        <f>Fre.!D41609</f>
        <v>0</v>
      </c>
      <c r="B41608" s="2"/>
      <c r="C41608" s="2"/>
      <c r="D41608" s="2"/>
      <c r="E41608" s="2"/>
      <c r="F41608" s="2"/>
      <c r="G41608" s="2"/>
      <c r="H41608" s="2"/>
      <c r="I41608" s="2"/>
      <c r="J41608" s="2"/>
      <c r="K41608" s="2"/>
      <c r="L41608" s="2"/>
      <c r="M41608" s="2"/>
      <c r="N41608" s="2"/>
      <c r="P41608" s="39">
        <f>Fre.!F41609</f>
        <v>0</v>
      </c>
      <c r="Q41608" s="2"/>
      <c r="R41608" s="2"/>
      <c r="S41608" s="2"/>
      <c r="T41608" s="2"/>
      <c r="U41608" s="2"/>
      <c r="V41608" s="2"/>
      <c r="W41608" s="2"/>
      <c r="X41608" s="2"/>
      <c r="Y41608" s="2"/>
      <c r="Z41608" s="2"/>
      <c r="AA41608" s="2"/>
      <c r="AB41608" s="2"/>
      <c r="AC41608" s="2"/>
      <c r="AD41608" s="3"/>
    </row>
    <row r="41609" spans="1:30" s="10" customFormat="1" ht="22.5" customHeight="1" x14ac:dyDescent="0.25">
      <c r="A41609" s="40">
        <f>Fre.!D41610</f>
        <v>0</v>
      </c>
      <c r="B41609" s="2"/>
      <c r="C41609" s="2"/>
      <c r="D41609" s="2"/>
      <c r="E41609" s="2"/>
      <c r="F41609" s="2"/>
      <c r="G41609" s="2"/>
      <c r="H41609" s="2"/>
      <c r="I41609" s="2"/>
      <c r="J41609" s="2"/>
      <c r="K41609" s="2"/>
      <c r="L41609" s="2"/>
      <c r="M41609" s="2"/>
      <c r="N41609" s="2"/>
      <c r="P41609" s="40">
        <f>Fre.!F41610</f>
        <v>0</v>
      </c>
      <c r="Q41609" s="2"/>
      <c r="R41609" s="2"/>
      <c r="S41609" s="2"/>
      <c r="T41609" s="2"/>
      <c r="U41609" s="2"/>
      <c r="V41609" s="2"/>
      <c r="W41609" s="2"/>
      <c r="X41609" s="2"/>
      <c r="Y41609" s="2"/>
      <c r="Z41609" s="2"/>
      <c r="AA41609" s="2"/>
      <c r="AB41609" s="2"/>
      <c r="AC41609" s="2"/>
      <c r="AD41609" s="3"/>
    </row>
    <row r="41610" spans="1:30" s="10" customFormat="1" ht="22.5" customHeight="1" x14ac:dyDescent="0.25">
      <c r="A41610" s="39">
        <f>Fre.!D41611</f>
        <v>0</v>
      </c>
      <c r="B41610" s="2"/>
      <c r="C41610" s="2"/>
      <c r="D41610" s="2"/>
      <c r="E41610" s="2"/>
      <c r="F41610" s="2"/>
      <c r="G41610" s="2"/>
      <c r="H41610" s="2"/>
      <c r="I41610" s="2"/>
      <c r="J41610" s="2"/>
      <c r="K41610" s="2"/>
      <c r="L41610" s="2"/>
      <c r="M41610" s="2"/>
      <c r="N41610" s="2"/>
      <c r="P41610" s="39">
        <f>Fre.!F41611</f>
        <v>0</v>
      </c>
      <c r="Q41610" s="2"/>
      <c r="R41610" s="2"/>
      <c r="S41610" s="2"/>
      <c r="T41610" s="2"/>
      <c r="U41610" s="2"/>
      <c r="V41610" s="2"/>
      <c r="W41610" s="2"/>
      <c r="X41610" s="2"/>
      <c r="Y41610" s="2"/>
      <c r="Z41610" s="2"/>
      <c r="AA41610" s="2"/>
      <c r="AB41610" s="2"/>
      <c r="AC41610" s="2"/>
      <c r="AD41610" s="3"/>
    </row>
    <row r="41611" spans="1:30" s="10" customFormat="1" ht="22.5" customHeight="1" x14ac:dyDescent="0.25">
      <c r="A41611" s="40">
        <f>Fre.!D41612</f>
        <v>0</v>
      </c>
      <c r="B41611" s="2"/>
      <c r="C41611" s="2"/>
      <c r="D41611" s="2"/>
      <c r="E41611" s="2"/>
      <c r="F41611" s="2"/>
      <c r="G41611" s="2"/>
      <c r="H41611" s="2"/>
      <c r="I41611" s="2"/>
      <c r="J41611" s="2"/>
      <c r="K41611" s="2"/>
      <c r="L41611" s="2"/>
      <c r="M41611" s="2"/>
      <c r="N41611" s="2"/>
      <c r="P41611" s="40">
        <f>Fre.!F41612</f>
        <v>0</v>
      </c>
      <c r="Q41611" s="2"/>
      <c r="R41611" s="2"/>
      <c r="S41611" s="2"/>
      <c r="T41611" s="2"/>
      <c r="U41611" s="2"/>
      <c r="V41611" s="2"/>
      <c r="W41611" s="2"/>
      <c r="X41611" s="2"/>
      <c r="Y41611" s="2"/>
      <c r="Z41611" s="2"/>
      <c r="AA41611" s="2"/>
      <c r="AB41611" s="2"/>
      <c r="AC41611" s="2"/>
      <c r="AD41611" s="3"/>
    </row>
    <row r="41612" spans="1:30" s="10" customFormat="1" ht="22.5" customHeight="1" x14ac:dyDescent="0.25">
      <c r="A41612" s="39">
        <f>Fre.!D41613</f>
        <v>0</v>
      </c>
      <c r="B41612" s="2"/>
      <c r="C41612" s="2"/>
      <c r="D41612" s="2"/>
      <c r="E41612" s="2"/>
      <c r="F41612" s="2"/>
      <c r="G41612" s="2"/>
      <c r="H41612" s="2"/>
      <c r="I41612" s="2"/>
      <c r="J41612" s="2"/>
      <c r="K41612" s="2"/>
      <c r="L41612" s="2"/>
      <c r="M41612" s="2"/>
      <c r="N41612" s="2"/>
      <c r="P41612" s="39">
        <f>Fre.!F41613</f>
        <v>0</v>
      </c>
      <c r="Q41612" s="2"/>
      <c r="R41612" s="2"/>
      <c r="S41612" s="2"/>
      <c r="T41612" s="2"/>
      <c r="U41612" s="2"/>
      <c r="V41612" s="2"/>
      <c r="W41612" s="2"/>
      <c r="X41612" s="2"/>
      <c r="Y41612" s="2"/>
      <c r="Z41612" s="2"/>
      <c r="AA41612" s="2"/>
      <c r="AB41612" s="2"/>
      <c r="AC41612" s="2"/>
      <c r="AD41612" s="3"/>
    </row>
    <row r="41613" spans="1:30" s="10" customFormat="1" ht="22.5" customHeight="1" x14ac:dyDescent="0.25">
      <c r="A41613" s="40">
        <f>Fre.!D41614</f>
        <v>0</v>
      </c>
      <c r="B41613" s="2"/>
      <c r="C41613" s="2"/>
      <c r="D41613" s="2"/>
      <c r="E41613" s="2"/>
      <c r="F41613" s="2"/>
      <c r="G41613" s="2"/>
      <c r="H41613" s="2"/>
      <c r="I41613" s="2"/>
      <c r="J41613" s="2"/>
      <c r="K41613" s="2"/>
      <c r="L41613" s="2"/>
      <c r="M41613" s="2"/>
      <c r="N41613" s="2"/>
      <c r="P41613" s="40">
        <f>Fre.!F41614</f>
        <v>0</v>
      </c>
      <c r="Q41613" s="2"/>
      <c r="R41613" s="2"/>
      <c r="S41613" s="2"/>
      <c r="T41613" s="2"/>
      <c r="U41613" s="2"/>
      <c r="V41613" s="2"/>
      <c r="W41613" s="2"/>
      <c r="X41613" s="2"/>
      <c r="Y41613" s="2"/>
      <c r="Z41613" s="2"/>
      <c r="AA41613" s="2"/>
      <c r="AB41613" s="2"/>
      <c r="AC41613" s="2"/>
      <c r="AD41613" s="3"/>
    </row>
    <row r="41614" spans="1:30" s="10" customFormat="1" ht="22.5" customHeight="1" x14ac:dyDescent="0.25">
      <c r="A41614" s="39">
        <f>Fre.!D41615</f>
        <v>0</v>
      </c>
      <c r="B41614" s="2"/>
      <c r="C41614" s="2"/>
      <c r="D41614" s="2"/>
      <c r="E41614" s="2"/>
      <c r="F41614" s="2"/>
      <c r="G41614" s="2"/>
      <c r="H41614" s="2"/>
      <c r="I41614" s="2"/>
      <c r="J41614" s="2"/>
      <c r="K41614" s="2"/>
      <c r="L41614" s="2"/>
      <c r="M41614" s="2"/>
      <c r="N41614" s="2"/>
      <c r="P41614" s="39">
        <f>Fre.!F41615</f>
        <v>0</v>
      </c>
      <c r="Q41614" s="2"/>
      <c r="R41614" s="2"/>
      <c r="S41614" s="2"/>
      <c r="T41614" s="2"/>
      <c r="U41614" s="2"/>
      <c r="V41614" s="2"/>
      <c r="W41614" s="2"/>
      <c r="X41614" s="2"/>
      <c r="Y41614" s="2"/>
      <c r="Z41614" s="2"/>
      <c r="AA41614" s="2"/>
      <c r="AB41614" s="2"/>
      <c r="AC41614" s="2"/>
      <c r="AD41614" s="3"/>
    </row>
    <row r="41615" spans="1:30" s="10" customFormat="1" ht="22.5" customHeight="1" x14ac:dyDescent="0.25">
      <c r="A41615" s="40">
        <f>Fre.!D41616</f>
        <v>0</v>
      </c>
      <c r="B41615" s="2"/>
      <c r="C41615" s="2"/>
      <c r="D41615" s="2"/>
      <c r="E41615" s="2"/>
      <c r="F41615" s="2"/>
      <c r="G41615" s="2"/>
      <c r="H41615" s="2"/>
      <c r="I41615" s="2"/>
      <c r="J41615" s="2"/>
      <c r="K41615" s="2"/>
      <c r="L41615" s="2"/>
      <c r="M41615" s="2"/>
      <c r="N41615" s="2"/>
      <c r="P41615" s="40">
        <f>Fre.!F41616</f>
        <v>0</v>
      </c>
      <c r="Q41615" s="2"/>
      <c r="R41615" s="2"/>
      <c r="S41615" s="2"/>
      <c r="T41615" s="2"/>
      <c r="U41615" s="2"/>
      <c r="V41615" s="2"/>
      <c r="W41615" s="2"/>
      <c r="X41615" s="2"/>
      <c r="Y41615" s="2"/>
      <c r="Z41615" s="2"/>
      <c r="AA41615" s="2"/>
      <c r="AB41615" s="2"/>
      <c r="AC41615" s="2"/>
      <c r="AD41615" s="3"/>
    </row>
    <row r="41616" spans="1:30" s="10" customFormat="1" ht="22.5" customHeight="1" x14ac:dyDescent="0.25">
      <c r="A41616" s="39">
        <f>Fre.!D41617</f>
        <v>0</v>
      </c>
      <c r="B41616" s="2"/>
      <c r="C41616" s="2"/>
      <c r="D41616" s="2"/>
      <c r="E41616" s="2"/>
      <c r="F41616" s="2"/>
      <c r="G41616" s="2"/>
      <c r="H41616" s="2"/>
      <c r="I41616" s="2"/>
      <c r="J41616" s="2"/>
      <c r="K41616" s="2"/>
      <c r="L41616" s="2"/>
      <c r="M41616" s="2"/>
      <c r="N41616" s="2"/>
      <c r="P41616" s="39">
        <f>Fre.!F41617</f>
        <v>0</v>
      </c>
      <c r="Q41616" s="2"/>
      <c r="R41616" s="2"/>
      <c r="S41616" s="2"/>
      <c r="T41616" s="2"/>
      <c r="U41616" s="2"/>
      <c r="V41616" s="2"/>
      <c r="W41616" s="2"/>
      <c r="X41616" s="2"/>
      <c r="Y41616" s="2"/>
      <c r="Z41616" s="2"/>
      <c r="AA41616" s="2"/>
      <c r="AB41616" s="2"/>
      <c r="AC41616" s="2"/>
      <c r="AD41616" s="3"/>
    </row>
    <row r="41617" spans="1:30" s="10" customFormat="1" ht="22.5" customHeight="1" x14ac:dyDescent="0.25">
      <c r="A41617" s="40">
        <f>Fre.!D41618</f>
        <v>0</v>
      </c>
      <c r="B41617" s="2"/>
      <c r="C41617" s="2"/>
      <c r="D41617" s="2"/>
      <c r="E41617" s="2"/>
      <c r="F41617" s="2"/>
      <c r="G41617" s="2"/>
      <c r="H41617" s="2"/>
      <c r="I41617" s="2"/>
      <c r="J41617" s="2"/>
      <c r="K41617" s="2"/>
      <c r="L41617" s="2"/>
      <c r="M41617" s="2"/>
      <c r="N41617" s="2"/>
      <c r="P41617" s="40">
        <f>Fre.!F41618</f>
        <v>0</v>
      </c>
      <c r="Q41617" s="2"/>
      <c r="R41617" s="2"/>
      <c r="S41617" s="2"/>
      <c r="T41617" s="2"/>
      <c r="U41617" s="2"/>
      <c r="V41617" s="2"/>
      <c r="W41617" s="2"/>
      <c r="X41617" s="2"/>
      <c r="Y41617" s="2"/>
      <c r="Z41617" s="2"/>
      <c r="AA41617" s="2"/>
      <c r="AB41617" s="2"/>
      <c r="AC41617" s="2"/>
      <c r="AD41617" s="3"/>
    </row>
    <row r="41618" spans="1:30" s="10" customFormat="1" ht="22.5" customHeight="1" x14ac:dyDescent="0.25">
      <c r="A41618" s="39">
        <f>Fre.!D41619</f>
        <v>0</v>
      </c>
      <c r="B41618" s="2"/>
      <c r="C41618" s="2"/>
      <c r="D41618" s="2"/>
      <c r="E41618" s="2"/>
      <c r="F41618" s="2"/>
      <c r="G41618" s="2"/>
      <c r="H41618" s="2"/>
      <c r="I41618" s="2"/>
      <c r="J41618" s="2"/>
      <c r="K41618" s="2"/>
      <c r="L41618" s="2"/>
      <c r="M41618" s="2"/>
      <c r="N41618" s="2"/>
      <c r="P41618" s="39">
        <f>Fre.!F41619</f>
        <v>0</v>
      </c>
      <c r="Q41618" s="2"/>
      <c r="R41618" s="2"/>
      <c r="S41618" s="2"/>
      <c r="T41618" s="2"/>
      <c r="U41618" s="2"/>
      <c r="V41618" s="2"/>
      <c r="W41618" s="2"/>
      <c r="X41618" s="2"/>
      <c r="Y41618" s="2"/>
      <c r="Z41618" s="2"/>
      <c r="AA41618" s="2"/>
      <c r="AB41618" s="2"/>
      <c r="AC41618" s="2"/>
      <c r="AD41618" s="3"/>
    </row>
    <row r="41619" spans="1:30" s="10" customFormat="1" ht="22.5" customHeight="1" x14ac:dyDescent="0.25">
      <c r="A41619" s="40">
        <f>Fre.!D41620</f>
        <v>0</v>
      </c>
      <c r="B41619" s="2"/>
      <c r="C41619" s="2"/>
      <c r="D41619" s="2"/>
      <c r="E41619" s="2"/>
      <c r="F41619" s="2"/>
      <c r="G41619" s="2"/>
      <c r="H41619" s="2"/>
      <c r="I41619" s="2"/>
      <c r="J41619" s="2"/>
      <c r="K41619" s="2"/>
      <c r="L41619" s="2"/>
      <c r="M41619" s="2"/>
      <c r="N41619" s="2"/>
      <c r="P41619" s="40">
        <f>Fre.!F41620</f>
        <v>0</v>
      </c>
      <c r="Q41619" s="2"/>
      <c r="R41619" s="2"/>
      <c r="S41619" s="2"/>
      <c r="T41619" s="2"/>
      <c r="U41619" s="2"/>
      <c r="V41619" s="2"/>
      <c r="W41619" s="2"/>
      <c r="X41619" s="2"/>
      <c r="Y41619" s="2"/>
      <c r="Z41619" s="2"/>
      <c r="AA41619" s="2"/>
      <c r="AB41619" s="2"/>
      <c r="AC41619" s="2"/>
      <c r="AD41619" s="3"/>
    </row>
    <row r="41620" spans="1:30" s="10" customFormat="1" ht="22.5" customHeight="1" x14ac:dyDescent="0.25">
      <c r="A41620" s="39">
        <f>Fre.!D41621</f>
        <v>0</v>
      </c>
      <c r="B41620" s="2"/>
      <c r="C41620" s="2"/>
      <c r="D41620" s="2"/>
      <c r="E41620" s="2"/>
      <c r="F41620" s="2"/>
      <c r="G41620" s="2"/>
      <c r="H41620" s="2"/>
      <c r="I41620" s="2"/>
      <c r="J41620" s="2"/>
      <c r="K41620" s="2"/>
      <c r="L41620" s="2"/>
      <c r="M41620" s="2"/>
      <c r="N41620" s="2"/>
      <c r="P41620" s="39">
        <f>Fre.!F41621</f>
        <v>0</v>
      </c>
      <c r="Q41620" s="2"/>
      <c r="R41620" s="2"/>
      <c r="S41620" s="2"/>
      <c r="T41620" s="2"/>
      <c r="U41620" s="2"/>
      <c r="V41620" s="2"/>
      <c r="W41620" s="2"/>
      <c r="X41620" s="2"/>
      <c r="Y41620" s="2"/>
      <c r="Z41620" s="2"/>
      <c r="AA41620" s="2"/>
      <c r="AB41620" s="2"/>
      <c r="AC41620" s="2"/>
      <c r="AD41620" s="3"/>
    </row>
    <row r="41621" spans="1:30" s="10" customFormat="1" ht="22.5" customHeight="1" x14ac:dyDescent="0.25">
      <c r="A41621" s="40">
        <f>Fre.!D41622</f>
        <v>0</v>
      </c>
      <c r="B41621" s="2"/>
      <c r="C41621" s="2"/>
      <c r="D41621" s="2"/>
      <c r="E41621" s="2"/>
      <c r="F41621" s="2"/>
      <c r="G41621" s="2"/>
      <c r="H41621" s="2"/>
      <c r="I41621" s="2"/>
      <c r="J41621" s="2"/>
      <c r="K41621" s="2"/>
      <c r="L41621" s="2"/>
      <c r="M41621" s="2"/>
      <c r="N41621" s="2"/>
      <c r="P41621" s="40">
        <f>Fre.!F41622</f>
        <v>0</v>
      </c>
      <c r="Q41621" s="2"/>
      <c r="R41621" s="2"/>
      <c r="S41621" s="2"/>
      <c r="T41621" s="2"/>
      <c r="U41621" s="2"/>
      <c r="V41621" s="2"/>
      <c r="W41621" s="2"/>
      <c r="X41621" s="2"/>
      <c r="Y41621" s="2"/>
      <c r="Z41621" s="2"/>
      <c r="AA41621" s="2"/>
      <c r="AB41621" s="2"/>
      <c r="AC41621" s="2"/>
      <c r="AD41621" s="3"/>
    </row>
    <row r="41622" spans="1:30" s="10" customFormat="1" ht="22.5" customHeight="1" x14ac:dyDescent="0.25">
      <c r="A41622" s="39">
        <f>Fre.!D41623</f>
        <v>0</v>
      </c>
      <c r="B41622" s="2"/>
      <c r="C41622" s="2"/>
      <c r="D41622" s="2"/>
      <c r="E41622" s="2"/>
      <c r="F41622" s="2"/>
      <c r="G41622" s="2"/>
      <c r="H41622" s="2"/>
      <c r="I41622" s="2"/>
      <c r="J41622" s="2"/>
      <c r="K41622" s="2"/>
      <c r="L41622" s="2"/>
      <c r="M41622" s="2"/>
      <c r="N41622" s="2"/>
      <c r="P41622" s="39">
        <f>Fre.!F41623</f>
        <v>0</v>
      </c>
      <c r="Q41622" s="2"/>
      <c r="R41622" s="2"/>
      <c r="S41622" s="2"/>
      <c r="T41622" s="2"/>
      <c r="U41622" s="2"/>
      <c r="V41622" s="2"/>
      <c r="W41622" s="2"/>
      <c r="X41622" s="2"/>
      <c r="Y41622" s="2"/>
      <c r="Z41622" s="2"/>
      <c r="AA41622" s="2"/>
      <c r="AB41622" s="2"/>
      <c r="AC41622" s="2"/>
      <c r="AD41622" s="3"/>
    </row>
    <row r="41623" spans="1:30" s="10" customFormat="1" ht="22.5" customHeight="1" x14ac:dyDescent="0.25">
      <c r="A41623" s="40">
        <f>Fre.!D41624</f>
        <v>0</v>
      </c>
      <c r="B41623" s="2"/>
      <c r="C41623" s="2"/>
      <c r="D41623" s="2"/>
      <c r="E41623" s="2"/>
      <c r="F41623" s="2"/>
      <c r="G41623" s="2"/>
      <c r="H41623" s="2"/>
      <c r="I41623" s="2"/>
      <c r="J41623" s="2"/>
      <c r="K41623" s="2"/>
      <c r="L41623" s="2"/>
      <c r="M41623" s="2"/>
      <c r="N41623" s="2"/>
      <c r="P41623" s="40">
        <f>Fre.!F41624</f>
        <v>0</v>
      </c>
      <c r="Q41623" s="2"/>
      <c r="R41623" s="2"/>
      <c r="S41623" s="2"/>
      <c r="T41623" s="2"/>
      <c r="U41623" s="2"/>
      <c r="V41623" s="2"/>
      <c r="W41623" s="2"/>
      <c r="X41623" s="2"/>
      <c r="Y41623" s="2"/>
      <c r="Z41623" s="2"/>
      <c r="AA41623" s="2"/>
      <c r="AB41623" s="2"/>
      <c r="AC41623" s="2"/>
      <c r="AD41623" s="3"/>
    </row>
    <row r="41624" spans="1:30" s="10" customFormat="1" ht="22.5" customHeight="1" x14ac:dyDescent="0.25">
      <c r="A41624" s="39">
        <f>Fre.!D41625</f>
        <v>0</v>
      </c>
      <c r="B41624" s="2"/>
      <c r="C41624" s="2"/>
      <c r="D41624" s="2"/>
      <c r="E41624" s="2"/>
      <c r="F41624" s="2"/>
      <c r="G41624" s="2"/>
      <c r="H41624" s="2"/>
      <c r="I41624" s="2"/>
      <c r="J41624" s="2"/>
      <c r="K41624" s="2"/>
      <c r="L41624" s="2"/>
      <c r="M41624" s="2"/>
      <c r="N41624" s="2"/>
      <c r="P41624" s="39">
        <f>Fre.!F41625</f>
        <v>0</v>
      </c>
      <c r="Q41624" s="2"/>
      <c r="R41624" s="2"/>
      <c r="S41624" s="2"/>
      <c r="T41624" s="2"/>
      <c r="U41624" s="2"/>
      <c r="V41624" s="2"/>
      <c r="W41624" s="2"/>
      <c r="X41624" s="2"/>
      <c r="Y41624" s="2"/>
      <c r="Z41624" s="2"/>
      <c r="AA41624" s="2"/>
      <c r="AB41624" s="2"/>
      <c r="AC41624" s="2"/>
      <c r="AD41624" s="3"/>
    </row>
    <row r="41625" spans="1:30" s="10" customFormat="1" ht="22.5" customHeight="1" x14ac:dyDescent="0.25">
      <c r="A41625" s="40">
        <f>Fre.!D41626</f>
        <v>0</v>
      </c>
      <c r="B41625" s="2"/>
      <c r="C41625" s="2"/>
      <c r="D41625" s="2"/>
      <c r="E41625" s="2"/>
      <c r="F41625" s="2"/>
      <c r="G41625" s="2"/>
      <c r="H41625" s="2"/>
      <c r="I41625" s="2"/>
      <c r="J41625" s="2"/>
      <c r="K41625" s="2"/>
      <c r="L41625" s="2"/>
      <c r="M41625" s="2"/>
      <c r="N41625" s="2"/>
      <c r="P41625" s="40">
        <f>Fre.!F41626</f>
        <v>0</v>
      </c>
      <c r="Q41625" s="2"/>
      <c r="R41625" s="2"/>
      <c r="S41625" s="2"/>
      <c r="T41625" s="2"/>
      <c r="U41625" s="2"/>
      <c r="V41625" s="2"/>
      <c r="W41625" s="2"/>
      <c r="X41625" s="2"/>
      <c r="Y41625" s="2"/>
      <c r="Z41625" s="2"/>
      <c r="AA41625" s="2"/>
      <c r="AB41625" s="2"/>
      <c r="AC41625" s="2"/>
      <c r="AD41625" s="3"/>
    </row>
    <row r="41626" spans="1:30" s="10" customFormat="1" ht="22.5" customHeight="1" x14ac:dyDescent="0.25">
      <c r="A41626" s="39">
        <f>Fre.!D41627</f>
        <v>0</v>
      </c>
      <c r="B41626" s="2"/>
      <c r="C41626" s="2"/>
      <c r="D41626" s="2"/>
      <c r="E41626" s="2"/>
      <c r="F41626" s="2"/>
      <c r="G41626" s="2"/>
      <c r="H41626" s="2"/>
      <c r="I41626" s="2"/>
      <c r="J41626" s="2"/>
      <c r="K41626" s="2"/>
      <c r="L41626" s="2"/>
      <c r="M41626" s="2"/>
      <c r="N41626" s="2"/>
      <c r="P41626" s="39">
        <f>Fre.!F41627</f>
        <v>0</v>
      </c>
      <c r="Q41626" s="2"/>
      <c r="R41626" s="2"/>
      <c r="S41626" s="2"/>
      <c r="T41626" s="2"/>
      <c r="U41626" s="2"/>
      <c r="V41626" s="2"/>
      <c r="W41626" s="2"/>
      <c r="X41626" s="2"/>
      <c r="Y41626" s="2"/>
      <c r="Z41626" s="2"/>
      <c r="AA41626" s="2"/>
      <c r="AB41626" s="2"/>
      <c r="AC41626" s="2"/>
      <c r="AD41626" s="3"/>
    </row>
    <row r="41627" spans="1:30" s="10" customFormat="1" ht="22.5" customHeight="1" x14ac:dyDescent="0.25">
      <c r="A41627" s="40">
        <f>Fre.!D41628</f>
        <v>0</v>
      </c>
      <c r="B41627" s="2"/>
      <c r="C41627" s="2"/>
      <c r="D41627" s="2"/>
      <c r="E41627" s="2"/>
      <c r="F41627" s="2"/>
      <c r="G41627" s="2"/>
      <c r="H41627" s="2"/>
      <c r="I41627" s="2"/>
      <c r="J41627" s="2"/>
      <c r="K41627" s="2"/>
      <c r="L41627" s="2"/>
      <c r="M41627" s="2"/>
      <c r="N41627" s="2"/>
      <c r="P41627" s="40">
        <f>Fre.!F41628</f>
        <v>0</v>
      </c>
      <c r="Q41627" s="2"/>
      <c r="R41627" s="2"/>
      <c r="S41627" s="2"/>
      <c r="T41627" s="2"/>
      <c r="U41627" s="2"/>
      <c r="V41627" s="2"/>
      <c r="W41627" s="2"/>
      <c r="X41627" s="2"/>
      <c r="Y41627" s="2"/>
      <c r="Z41627" s="2"/>
      <c r="AA41627" s="2"/>
      <c r="AB41627" s="2"/>
      <c r="AC41627" s="2"/>
      <c r="AD41627" s="3"/>
    </row>
    <row r="41628" spans="1:30" s="10" customFormat="1" ht="22.5" customHeight="1" x14ac:dyDescent="0.25">
      <c r="A41628" s="39">
        <f>Fre.!D41629</f>
        <v>0</v>
      </c>
      <c r="B41628" s="2"/>
      <c r="C41628" s="2"/>
      <c r="D41628" s="2"/>
      <c r="E41628" s="2"/>
      <c r="F41628" s="2"/>
      <c r="G41628" s="2"/>
      <c r="H41628" s="2"/>
      <c r="I41628" s="2"/>
      <c r="J41628" s="2"/>
      <c r="K41628" s="2"/>
      <c r="L41628" s="2"/>
      <c r="M41628" s="2"/>
      <c r="N41628" s="2"/>
      <c r="P41628" s="39">
        <f>Fre.!F41629</f>
        <v>0</v>
      </c>
      <c r="Q41628" s="2"/>
      <c r="R41628" s="2"/>
      <c r="S41628" s="2"/>
      <c r="T41628" s="2"/>
      <c r="U41628" s="2"/>
      <c r="V41628" s="2"/>
      <c r="W41628" s="2"/>
      <c r="X41628" s="2"/>
      <c r="Y41628" s="2"/>
      <c r="Z41628" s="2"/>
      <c r="AA41628" s="2"/>
      <c r="AB41628" s="2"/>
      <c r="AC41628" s="2"/>
      <c r="AD41628" s="3"/>
    </row>
    <row r="41629" spans="1:30" s="10" customFormat="1" ht="22.5" customHeight="1" x14ac:dyDescent="0.25">
      <c r="A41629" s="40">
        <f>Fre.!D41630</f>
        <v>0</v>
      </c>
      <c r="B41629" s="2"/>
      <c r="C41629" s="2"/>
      <c r="D41629" s="2"/>
      <c r="E41629" s="2"/>
      <c r="F41629" s="2"/>
      <c r="G41629" s="2"/>
      <c r="H41629" s="2"/>
      <c r="I41629" s="2"/>
      <c r="J41629" s="2"/>
      <c r="K41629" s="2"/>
      <c r="L41629" s="2"/>
      <c r="M41629" s="2"/>
      <c r="N41629" s="2"/>
      <c r="P41629" s="40">
        <f>Fre.!F41630</f>
        <v>0</v>
      </c>
      <c r="Q41629" s="2"/>
      <c r="R41629" s="2"/>
      <c r="S41629" s="2"/>
      <c r="T41629" s="2"/>
      <c r="U41629" s="2"/>
      <c r="V41629" s="2"/>
      <c r="W41629" s="2"/>
      <c r="X41629" s="2"/>
      <c r="Y41629" s="2"/>
      <c r="Z41629" s="2"/>
      <c r="AA41629" s="2"/>
      <c r="AB41629" s="2"/>
      <c r="AC41629" s="2"/>
      <c r="AD41629" s="3"/>
    </row>
    <row r="41630" spans="1:30" s="10" customFormat="1" ht="22.5" customHeight="1" x14ac:dyDescent="0.25">
      <c r="A41630" s="39">
        <f>Fre.!D41631</f>
        <v>0</v>
      </c>
      <c r="B41630" s="2"/>
      <c r="C41630" s="2"/>
      <c r="D41630" s="2"/>
      <c r="E41630" s="2"/>
      <c r="F41630" s="2"/>
      <c r="G41630" s="2"/>
      <c r="H41630" s="2"/>
      <c r="I41630" s="2"/>
      <c r="J41630" s="2"/>
      <c r="K41630" s="2"/>
      <c r="L41630" s="2"/>
      <c r="M41630" s="2"/>
      <c r="N41630" s="2"/>
      <c r="P41630" s="39">
        <f>Fre.!F41631</f>
        <v>0</v>
      </c>
      <c r="Q41630" s="2"/>
      <c r="R41630" s="2"/>
      <c r="S41630" s="2"/>
      <c r="T41630" s="2"/>
      <c r="U41630" s="2"/>
      <c r="V41630" s="2"/>
      <c r="W41630" s="2"/>
      <c r="X41630" s="2"/>
      <c r="Y41630" s="2"/>
      <c r="Z41630" s="2"/>
      <c r="AA41630" s="2"/>
      <c r="AB41630" s="2"/>
      <c r="AC41630" s="2"/>
      <c r="AD41630" s="3"/>
    </row>
    <row r="41631" spans="1:30" s="10" customFormat="1" ht="22.5" customHeight="1" x14ac:dyDescent="0.25">
      <c r="A41631" s="40">
        <f>Fre.!D41632</f>
        <v>0</v>
      </c>
      <c r="B41631" s="2"/>
      <c r="C41631" s="2"/>
      <c r="D41631" s="2"/>
      <c r="E41631" s="2"/>
      <c r="F41631" s="2"/>
      <c r="G41631" s="2"/>
      <c r="H41631" s="2"/>
      <c r="I41631" s="2"/>
      <c r="J41631" s="2"/>
      <c r="K41631" s="2"/>
      <c r="L41631" s="2"/>
      <c r="M41631" s="2"/>
      <c r="N41631" s="2"/>
      <c r="P41631" s="40">
        <f>Fre.!F41632</f>
        <v>0</v>
      </c>
      <c r="Q41631" s="2"/>
      <c r="R41631" s="2"/>
      <c r="S41631" s="2"/>
      <c r="T41631" s="2"/>
      <c r="U41631" s="2"/>
      <c r="V41631" s="2"/>
      <c r="W41631" s="2"/>
      <c r="X41631" s="2"/>
      <c r="Y41631" s="2"/>
      <c r="Z41631" s="2"/>
      <c r="AA41631" s="2"/>
      <c r="AB41631" s="2"/>
      <c r="AC41631" s="2"/>
      <c r="AD41631" s="3"/>
    </row>
    <row r="41632" spans="1:30" s="10" customFormat="1" ht="22.5" customHeight="1" x14ac:dyDescent="0.25">
      <c r="A41632" s="39">
        <f>Fre.!D41633</f>
        <v>0</v>
      </c>
      <c r="B41632" s="2"/>
      <c r="C41632" s="2"/>
      <c r="D41632" s="2"/>
      <c r="E41632" s="2"/>
      <c r="F41632" s="2"/>
      <c r="G41632" s="2"/>
      <c r="H41632" s="2"/>
      <c r="I41632" s="2"/>
      <c r="J41632" s="2"/>
      <c r="K41632" s="2"/>
      <c r="L41632" s="2"/>
      <c r="M41632" s="2"/>
      <c r="N41632" s="2"/>
      <c r="P41632" s="39">
        <f>Fre.!F41633</f>
        <v>0</v>
      </c>
      <c r="Q41632" s="2"/>
      <c r="R41632" s="2"/>
      <c r="S41632" s="2"/>
      <c r="T41632" s="2"/>
      <c r="U41632" s="2"/>
      <c r="V41632" s="2"/>
      <c r="W41632" s="2"/>
      <c r="X41632" s="2"/>
      <c r="Y41632" s="2"/>
      <c r="Z41632" s="2"/>
      <c r="AA41632" s="2"/>
      <c r="AB41632" s="2"/>
      <c r="AC41632" s="2"/>
      <c r="AD41632" s="3"/>
    </row>
    <row r="41633" spans="1:30" s="10" customFormat="1" ht="22.5" customHeight="1" x14ac:dyDescent="0.25">
      <c r="A41633" s="40">
        <f>Fre.!D41634</f>
        <v>0</v>
      </c>
      <c r="B41633" s="2"/>
      <c r="C41633" s="2"/>
      <c r="D41633" s="2"/>
      <c r="E41633" s="2"/>
      <c r="F41633" s="2"/>
      <c r="G41633" s="2"/>
      <c r="H41633" s="2"/>
      <c r="I41633" s="2"/>
      <c r="J41633" s="2"/>
      <c r="K41633" s="2"/>
      <c r="L41633" s="2"/>
      <c r="M41633" s="2"/>
      <c r="N41633" s="2"/>
      <c r="P41633" s="40">
        <f>Fre.!F41634</f>
        <v>0</v>
      </c>
      <c r="Q41633" s="2"/>
      <c r="R41633" s="2"/>
      <c r="S41633" s="2"/>
      <c r="T41633" s="2"/>
      <c r="U41633" s="2"/>
      <c r="V41633" s="2"/>
      <c r="W41633" s="2"/>
      <c r="X41633" s="2"/>
      <c r="Y41633" s="2"/>
      <c r="Z41633" s="2"/>
      <c r="AA41633" s="2"/>
      <c r="AB41633" s="2"/>
      <c r="AC41633" s="2"/>
      <c r="AD41633" s="3"/>
    </row>
    <row r="41634" spans="1:30" s="10" customFormat="1" ht="22.5" customHeight="1" x14ac:dyDescent="0.25">
      <c r="A41634" s="39">
        <f>Fre.!D41635</f>
        <v>0</v>
      </c>
      <c r="B41634" s="2"/>
      <c r="C41634" s="2"/>
      <c r="D41634" s="2"/>
      <c r="E41634" s="2"/>
      <c r="F41634" s="2"/>
      <c r="G41634" s="2"/>
      <c r="H41634" s="2"/>
      <c r="I41634" s="2"/>
      <c r="J41634" s="2"/>
      <c r="K41634" s="2"/>
      <c r="L41634" s="2"/>
      <c r="M41634" s="2"/>
      <c r="N41634" s="2"/>
      <c r="P41634" s="39">
        <f>Fre.!F41635</f>
        <v>0</v>
      </c>
      <c r="Q41634" s="2"/>
      <c r="R41634" s="2"/>
      <c r="S41634" s="2"/>
      <c r="T41634" s="2"/>
      <c r="U41634" s="2"/>
      <c r="V41634" s="2"/>
      <c r="W41634" s="2"/>
      <c r="X41634" s="2"/>
      <c r="Y41634" s="2"/>
      <c r="Z41634" s="2"/>
      <c r="AA41634" s="2"/>
      <c r="AB41634" s="2"/>
      <c r="AC41634" s="2"/>
      <c r="AD41634" s="3"/>
    </row>
    <row r="41635" spans="1:30" s="10" customFormat="1" ht="22.5" customHeight="1" x14ac:dyDescent="0.25">
      <c r="A41635" s="40">
        <f>Fre.!D41636</f>
        <v>0</v>
      </c>
      <c r="B41635" s="2"/>
      <c r="C41635" s="2"/>
      <c r="D41635" s="2"/>
      <c r="E41635" s="2"/>
      <c r="F41635" s="2"/>
      <c r="G41635" s="2"/>
      <c r="H41635" s="2"/>
      <c r="I41635" s="2"/>
      <c r="J41635" s="2"/>
      <c r="K41635" s="2"/>
      <c r="L41635" s="2"/>
      <c r="M41635" s="2"/>
      <c r="N41635" s="2"/>
      <c r="P41635" s="40">
        <f>Fre.!F41636</f>
        <v>0</v>
      </c>
      <c r="Q41635" s="2"/>
      <c r="R41635" s="2"/>
      <c r="S41635" s="2"/>
      <c r="T41635" s="2"/>
      <c r="U41635" s="2"/>
      <c r="V41635" s="2"/>
      <c r="W41635" s="2"/>
      <c r="X41635" s="2"/>
      <c r="Y41635" s="2"/>
      <c r="Z41635" s="2"/>
      <c r="AA41635" s="2"/>
      <c r="AB41635" s="2"/>
      <c r="AC41635" s="2"/>
      <c r="AD41635" s="3"/>
    </row>
    <row r="41636" spans="1:30" s="10" customFormat="1" ht="22.5" customHeight="1" x14ac:dyDescent="0.25">
      <c r="A41636" s="39">
        <f>Fre.!D41637</f>
        <v>0</v>
      </c>
      <c r="B41636" s="2"/>
      <c r="C41636" s="2"/>
      <c r="D41636" s="2"/>
      <c r="E41636" s="2"/>
      <c r="F41636" s="2"/>
      <c r="G41636" s="2"/>
      <c r="H41636" s="2"/>
      <c r="I41636" s="2"/>
      <c r="J41636" s="2"/>
      <c r="K41636" s="2"/>
      <c r="L41636" s="2"/>
      <c r="M41636" s="2"/>
      <c r="N41636" s="2"/>
      <c r="P41636" s="39">
        <f>Fre.!F41637</f>
        <v>0</v>
      </c>
      <c r="Q41636" s="2"/>
      <c r="R41636" s="2"/>
      <c r="S41636" s="2"/>
      <c r="T41636" s="2"/>
      <c r="U41636" s="2"/>
      <c r="V41636" s="2"/>
      <c r="W41636" s="2"/>
      <c r="X41636" s="2"/>
      <c r="Y41636" s="2"/>
      <c r="Z41636" s="2"/>
      <c r="AA41636" s="2"/>
      <c r="AB41636" s="2"/>
      <c r="AC41636" s="2"/>
      <c r="AD41636" s="3"/>
    </row>
    <row r="41637" spans="1:30" s="10" customFormat="1" ht="22.5" customHeight="1" x14ac:dyDescent="0.25">
      <c r="A41637" s="40">
        <f>Fre.!D41638</f>
        <v>0</v>
      </c>
      <c r="B41637" s="2"/>
      <c r="C41637" s="2"/>
      <c r="D41637" s="2"/>
      <c r="E41637" s="2"/>
      <c r="F41637" s="2"/>
      <c r="G41637" s="2"/>
      <c r="H41637" s="2"/>
      <c r="I41637" s="2"/>
      <c r="J41637" s="2"/>
      <c r="K41637" s="2"/>
      <c r="L41637" s="2"/>
      <c r="M41637" s="2"/>
      <c r="N41637" s="2"/>
      <c r="P41637" s="40">
        <f>Fre.!F41638</f>
        <v>0</v>
      </c>
      <c r="Q41637" s="2"/>
      <c r="R41637" s="2"/>
      <c r="S41637" s="2"/>
      <c r="T41637" s="2"/>
      <c r="U41637" s="2"/>
      <c r="V41637" s="2"/>
      <c r="W41637" s="2"/>
      <c r="X41637" s="2"/>
      <c r="Y41637" s="2"/>
      <c r="Z41637" s="2"/>
      <c r="AA41637" s="2"/>
      <c r="AB41637" s="2"/>
      <c r="AC41637" s="2"/>
      <c r="AD41637" s="3"/>
    </row>
    <row r="41638" spans="1:30" s="10" customFormat="1" ht="22.5" customHeight="1" x14ac:dyDescent="0.25">
      <c r="A41638" s="39">
        <f>Fre.!D41639</f>
        <v>0</v>
      </c>
      <c r="B41638" s="2"/>
      <c r="C41638" s="2"/>
      <c r="D41638" s="2"/>
      <c r="E41638" s="2"/>
      <c r="F41638" s="2"/>
      <c r="G41638" s="2"/>
      <c r="H41638" s="2"/>
      <c r="I41638" s="2"/>
      <c r="J41638" s="2"/>
      <c r="K41638" s="2"/>
      <c r="L41638" s="2"/>
      <c r="M41638" s="2"/>
      <c r="N41638" s="2"/>
      <c r="P41638" s="39">
        <f>Fre.!F41639</f>
        <v>0</v>
      </c>
      <c r="Q41638" s="2"/>
      <c r="R41638" s="2"/>
      <c r="S41638" s="2"/>
      <c r="T41638" s="2"/>
      <c r="U41638" s="2"/>
      <c r="V41638" s="2"/>
      <c r="W41638" s="2"/>
      <c r="X41638" s="2"/>
      <c r="Y41638" s="2"/>
      <c r="Z41638" s="2"/>
      <c r="AA41638" s="2"/>
      <c r="AB41638" s="2"/>
      <c r="AC41638" s="2"/>
      <c r="AD41638" s="3"/>
    </row>
    <row r="41639" spans="1:30" s="10" customFormat="1" ht="22.5" customHeight="1" x14ac:dyDescent="0.25">
      <c r="A41639" s="40">
        <f>Fre.!D41640</f>
        <v>0</v>
      </c>
      <c r="B41639" s="2"/>
      <c r="C41639" s="2"/>
      <c r="D41639" s="2"/>
      <c r="E41639" s="2"/>
      <c r="F41639" s="2"/>
      <c r="G41639" s="2"/>
      <c r="H41639" s="2"/>
      <c r="I41639" s="2"/>
      <c r="J41639" s="2"/>
      <c r="K41639" s="2"/>
      <c r="L41639" s="2"/>
      <c r="M41639" s="2"/>
      <c r="N41639" s="2"/>
      <c r="P41639" s="40">
        <f>Fre.!F41640</f>
        <v>0</v>
      </c>
      <c r="Q41639" s="2"/>
      <c r="R41639" s="2"/>
      <c r="S41639" s="2"/>
      <c r="T41639" s="2"/>
      <c r="U41639" s="2"/>
      <c r="V41639" s="2"/>
      <c r="W41639" s="2"/>
      <c r="X41639" s="2"/>
      <c r="Y41639" s="2"/>
      <c r="Z41639" s="2"/>
      <c r="AA41639" s="2"/>
      <c r="AB41639" s="2"/>
      <c r="AC41639" s="2"/>
      <c r="AD41639" s="3"/>
    </row>
    <row r="41640" spans="1:30" s="10" customFormat="1" ht="22.5" customHeight="1" x14ac:dyDescent="0.25">
      <c r="A41640" s="39">
        <f>Fre.!D41641</f>
        <v>0</v>
      </c>
      <c r="B41640" s="2"/>
      <c r="C41640" s="2"/>
      <c r="D41640" s="2"/>
      <c r="E41640" s="2"/>
      <c r="F41640" s="2"/>
      <c r="G41640" s="2"/>
      <c r="H41640" s="2"/>
      <c r="I41640" s="2"/>
      <c r="J41640" s="2"/>
      <c r="K41640" s="2"/>
      <c r="L41640" s="2"/>
      <c r="M41640" s="2"/>
      <c r="N41640" s="2"/>
      <c r="P41640" s="39">
        <f>Fre.!F41641</f>
        <v>0</v>
      </c>
      <c r="Q41640" s="2"/>
      <c r="R41640" s="2"/>
      <c r="S41640" s="2"/>
      <c r="T41640" s="2"/>
      <c r="U41640" s="2"/>
      <c r="V41640" s="2"/>
      <c r="W41640" s="2"/>
      <c r="X41640" s="2"/>
      <c r="Y41640" s="2"/>
      <c r="Z41640" s="2"/>
      <c r="AA41640" s="2"/>
      <c r="AB41640" s="2"/>
      <c r="AC41640" s="2"/>
      <c r="AD41640" s="3"/>
    </row>
    <row r="41641" spans="1:30" s="10" customFormat="1" ht="22.5" customHeight="1" x14ac:dyDescent="0.25">
      <c r="A41641" s="40">
        <f>Fre.!D41642</f>
        <v>0</v>
      </c>
      <c r="B41641" s="2"/>
      <c r="C41641" s="2"/>
      <c r="D41641" s="2"/>
      <c r="E41641" s="2"/>
      <c r="F41641" s="2"/>
      <c r="G41641" s="2"/>
      <c r="H41641" s="2"/>
      <c r="I41641" s="2"/>
      <c r="J41641" s="2"/>
      <c r="K41641" s="2"/>
      <c r="L41641" s="2"/>
      <c r="M41641" s="2"/>
      <c r="N41641" s="2"/>
      <c r="P41641" s="40">
        <f>Fre.!F41642</f>
        <v>0</v>
      </c>
      <c r="Q41641" s="2"/>
      <c r="R41641" s="2"/>
      <c r="S41641" s="2"/>
      <c r="T41641" s="2"/>
      <c r="U41641" s="2"/>
      <c r="V41641" s="2"/>
      <c r="W41641" s="2"/>
      <c r="X41641" s="2"/>
      <c r="Y41641" s="2"/>
      <c r="Z41641" s="2"/>
      <c r="AA41641" s="2"/>
      <c r="AB41641" s="2"/>
      <c r="AC41641" s="2"/>
      <c r="AD41641" s="3"/>
    </row>
    <row r="41642" spans="1:30" s="10" customFormat="1" ht="22.5" customHeight="1" x14ac:dyDescent="0.25">
      <c r="A41642" s="39">
        <f>Fre.!D41643</f>
        <v>0</v>
      </c>
      <c r="B41642" s="2"/>
      <c r="C41642" s="2"/>
      <c r="D41642" s="2"/>
      <c r="E41642" s="2"/>
      <c r="F41642" s="2"/>
      <c r="G41642" s="2"/>
      <c r="H41642" s="2"/>
      <c r="I41642" s="2"/>
      <c r="J41642" s="2"/>
      <c r="K41642" s="2"/>
      <c r="L41642" s="2"/>
      <c r="M41642" s="2"/>
      <c r="N41642" s="2"/>
      <c r="P41642" s="39">
        <f>Fre.!F41643</f>
        <v>0</v>
      </c>
      <c r="Q41642" s="2"/>
      <c r="R41642" s="2"/>
      <c r="S41642" s="2"/>
      <c r="T41642" s="2"/>
      <c r="U41642" s="2"/>
      <c r="V41642" s="2"/>
      <c r="W41642" s="2"/>
      <c r="X41642" s="2"/>
      <c r="Y41642" s="2"/>
      <c r="Z41642" s="2"/>
      <c r="AA41642" s="2"/>
      <c r="AB41642" s="2"/>
      <c r="AC41642" s="2"/>
      <c r="AD41642" s="3"/>
    </row>
    <row r="41643" spans="1:30" s="10" customFormat="1" ht="22.5" customHeight="1" x14ac:dyDescent="0.25">
      <c r="A41643" s="40">
        <f>Fre.!D41644</f>
        <v>0</v>
      </c>
      <c r="B41643" s="2"/>
      <c r="C41643" s="2"/>
      <c r="D41643" s="2"/>
      <c r="E41643" s="2"/>
      <c r="F41643" s="2"/>
      <c r="G41643" s="2"/>
      <c r="H41643" s="2"/>
      <c r="I41643" s="2"/>
      <c r="J41643" s="2"/>
      <c r="K41643" s="2"/>
      <c r="L41643" s="2"/>
      <c r="M41643" s="2"/>
      <c r="N41643" s="2"/>
      <c r="P41643" s="40">
        <f>Fre.!F41644</f>
        <v>0</v>
      </c>
      <c r="Q41643" s="2"/>
      <c r="R41643" s="2"/>
      <c r="S41643" s="2"/>
      <c r="T41643" s="2"/>
      <c r="U41643" s="2"/>
      <c r="V41643" s="2"/>
      <c r="W41643" s="2"/>
      <c r="X41643" s="2"/>
      <c r="Y41643" s="2"/>
      <c r="Z41643" s="2"/>
      <c r="AA41643" s="2"/>
      <c r="AB41643" s="2"/>
      <c r="AC41643" s="2"/>
      <c r="AD41643" s="3"/>
    </row>
    <row r="41644" spans="1:30" s="10" customFormat="1" ht="22.5" customHeight="1" x14ac:dyDescent="0.25">
      <c r="A41644" s="39">
        <f>Fre.!D41645</f>
        <v>0</v>
      </c>
      <c r="B41644" s="2"/>
      <c r="C41644" s="2"/>
      <c r="D41644" s="2"/>
      <c r="E41644" s="2"/>
      <c r="F41644" s="2"/>
      <c r="G41644" s="2"/>
      <c r="H41644" s="2"/>
      <c r="I41644" s="2"/>
      <c r="J41644" s="2"/>
      <c r="K41644" s="2"/>
      <c r="L41644" s="2"/>
      <c r="M41644" s="2"/>
      <c r="N41644" s="2"/>
      <c r="P41644" s="39">
        <f>Fre.!F41645</f>
        <v>0</v>
      </c>
      <c r="Q41644" s="2"/>
      <c r="R41644" s="2"/>
      <c r="S41644" s="2"/>
      <c r="T41644" s="2"/>
      <c r="U41644" s="2"/>
      <c r="V41644" s="2"/>
      <c r="W41644" s="2"/>
      <c r="X41644" s="2"/>
      <c r="Y41644" s="2"/>
      <c r="Z41644" s="2"/>
      <c r="AA41644" s="2"/>
      <c r="AB41644" s="2"/>
      <c r="AC41644" s="2"/>
      <c r="AD41644" s="3"/>
    </row>
    <row r="41645" spans="1:30" s="10" customFormat="1" ht="22.5" customHeight="1" x14ac:dyDescent="0.25">
      <c r="A41645" s="40">
        <f>Fre.!D41646</f>
        <v>0</v>
      </c>
      <c r="B41645" s="2"/>
      <c r="C41645" s="2"/>
      <c r="D41645" s="2"/>
      <c r="E41645" s="2"/>
      <c r="F41645" s="2"/>
      <c r="G41645" s="2"/>
      <c r="H41645" s="2"/>
      <c r="I41645" s="2"/>
      <c r="J41645" s="2"/>
      <c r="K41645" s="2"/>
      <c r="L41645" s="2"/>
      <c r="M41645" s="2"/>
      <c r="N41645" s="2"/>
      <c r="P41645" s="40">
        <f>Fre.!F41646</f>
        <v>0</v>
      </c>
      <c r="Q41645" s="2"/>
      <c r="R41645" s="2"/>
      <c r="S41645" s="2"/>
      <c r="T41645" s="2"/>
      <c r="U41645" s="2"/>
      <c r="V41645" s="2"/>
      <c r="W41645" s="2"/>
      <c r="X41645" s="2"/>
      <c r="Y41645" s="2"/>
      <c r="Z41645" s="2"/>
      <c r="AA41645" s="2"/>
      <c r="AB41645" s="2"/>
      <c r="AC41645" s="2"/>
      <c r="AD41645" s="3"/>
    </row>
    <row r="41646" spans="1:30" s="10" customFormat="1" ht="22.5" customHeight="1" x14ac:dyDescent="0.25">
      <c r="A41646" s="39">
        <f>Fre.!D41647</f>
        <v>0</v>
      </c>
      <c r="B41646" s="2"/>
      <c r="C41646" s="2"/>
      <c r="D41646" s="2"/>
      <c r="E41646" s="2"/>
      <c r="F41646" s="2"/>
      <c r="G41646" s="2"/>
      <c r="H41646" s="2"/>
      <c r="I41646" s="2"/>
      <c r="J41646" s="2"/>
      <c r="K41646" s="2"/>
      <c r="L41646" s="2"/>
      <c r="M41646" s="2"/>
      <c r="N41646" s="2"/>
      <c r="P41646" s="39">
        <f>Fre.!F41647</f>
        <v>0</v>
      </c>
      <c r="Q41646" s="2"/>
      <c r="R41646" s="2"/>
      <c r="S41646" s="2"/>
      <c r="T41646" s="2"/>
      <c r="U41646" s="2"/>
      <c r="V41646" s="2"/>
      <c r="W41646" s="2"/>
      <c r="X41646" s="2"/>
      <c r="Y41646" s="2"/>
      <c r="Z41646" s="2"/>
      <c r="AA41646" s="2"/>
      <c r="AB41646" s="2"/>
      <c r="AC41646" s="2"/>
      <c r="AD41646" s="3"/>
    </row>
    <row r="41647" spans="1:30" s="10" customFormat="1" ht="22.5" customHeight="1" x14ac:dyDescent="0.25">
      <c r="A41647" s="40">
        <f>Fre.!D41648</f>
        <v>0</v>
      </c>
      <c r="B41647" s="2"/>
      <c r="C41647" s="2"/>
      <c r="D41647" s="2"/>
      <c r="E41647" s="2"/>
      <c r="F41647" s="2"/>
      <c r="G41647" s="2"/>
      <c r="H41647" s="2"/>
      <c r="I41647" s="2"/>
      <c r="J41647" s="2"/>
      <c r="K41647" s="2"/>
      <c r="L41647" s="2"/>
      <c r="M41647" s="2"/>
      <c r="N41647" s="2"/>
      <c r="P41647" s="40">
        <f>Fre.!F41648</f>
        <v>0</v>
      </c>
      <c r="Q41647" s="2"/>
      <c r="R41647" s="2"/>
      <c r="S41647" s="2"/>
      <c r="T41647" s="2"/>
      <c r="U41647" s="2"/>
      <c r="V41647" s="2"/>
      <c r="W41647" s="2"/>
      <c r="X41647" s="2"/>
      <c r="Y41647" s="2"/>
      <c r="Z41647" s="2"/>
      <c r="AA41647" s="2"/>
      <c r="AB41647" s="2"/>
      <c r="AC41647" s="2"/>
      <c r="AD41647" s="3"/>
    </row>
    <row r="41648" spans="1:30" s="10" customFormat="1" ht="22.5" customHeight="1" x14ac:dyDescent="0.25">
      <c r="A41648" s="39">
        <f>Fre.!D41649</f>
        <v>0</v>
      </c>
      <c r="B41648" s="2"/>
      <c r="C41648" s="2"/>
      <c r="D41648" s="2"/>
      <c r="E41648" s="2"/>
      <c r="F41648" s="2"/>
      <c r="G41648" s="2"/>
      <c r="H41648" s="2"/>
      <c r="I41648" s="2"/>
      <c r="J41648" s="2"/>
      <c r="K41648" s="2"/>
      <c r="L41648" s="2"/>
      <c r="M41648" s="2"/>
      <c r="N41648" s="2"/>
      <c r="P41648" s="39">
        <f>Fre.!F41649</f>
        <v>0</v>
      </c>
      <c r="Q41648" s="2"/>
      <c r="R41648" s="2"/>
      <c r="S41648" s="2"/>
      <c r="T41648" s="2"/>
      <c r="U41648" s="2"/>
      <c r="V41648" s="2"/>
      <c r="W41648" s="2"/>
      <c r="X41648" s="2"/>
      <c r="Y41648" s="2"/>
      <c r="Z41648" s="2"/>
      <c r="AA41648" s="2"/>
      <c r="AB41648" s="2"/>
      <c r="AC41648" s="2"/>
      <c r="AD41648" s="3"/>
    </row>
    <row r="41649" spans="1:30" s="10" customFormat="1" ht="22.5" customHeight="1" x14ac:dyDescent="0.25">
      <c r="A41649" s="40">
        <f>Fre.!D41650</f>
        <v>0</v>
      </c>
      <c r="B41649" s="2"/>
      <c r="C41649" s="2"/>
      <c r="D41649" s="2"/>
      <c r="E41649" s="2"/>
      <c r="F41649" s="2"/>
      <c r="G41649" s="2"/>
      <c r="H41649" s="2"/>
      <c r="I41649" s="2"/>
      <c r="J41649" s="2"/>
      <c r="K41649" s="2"/>
      <c r="L41649" s="2"/>
      <c r="M41649" s="2"/>
      <c r="N41649" s="2"/>
      <c r="P41649" s="40">
        <f>Fre.!F41650</f>
        <v>0</v>
      </c>
      <c r="Q41649" s="2"/>
      <c r="R41649" s="2"/>
      <c r="S41649" s="2"/>
      <c r="T41649" s="2"/>
      <c r="U41649" s="2"/>
      <c r="V41649" s="2"/>
      <c r="W41649" s="2"/>
      <c r="X41649" s="2"/>
      <c r="Y41649" s="2"/>
      <c r="Z41649" s="2"/>
      <c r="AA41649" s="2"/>
      <c r="AB41649" s="2"/>
      <c r="AC41649" s="2"/>
      <c r="AD41649" s="3"/>
    </row>
    <row r="41650" spans="1:30" s="10" customFormat="1" ht="22.5" customHeight="1" x14ac:dyDescent="0.25">
      <c r="A41650" s="39">
        <f>Fre.!D41651</f>
        <v>0</v>
      </c>
      <c r="B41650" s="2"/>
      <c r="C41650" s="2"/>
      <c r="D41650" s="2"/>
      <c r="E41650" s="2"/>
      <c r="F41650" s="2"/>
      <c r="G41650" s="2"/>
      <c r="H41650" s="2"/>
      <c r="I41650" s="2"/>
      <c r="J41650" s="2"/>
      <c r="K41650" s="2"/>
      <c r="L41650" s="2"/>
      <c r="M41650" s="2"/>
      <c r="N41650" s="2"/>
      <c r="P41650" s="39">
        <f>Fre.!F41651</f>
        <v>0</v>
      </c>
      <c r="Q41650" s="2"/>
      <c r="R41650" s="2"/>
      <c r="S41650" s="2"/>
      <c r="T41650" s="2"/>
      <c r="U41650" s="2"/>
      <c r="V41650" s="2"/>
      <c r="W41650" s="2"/>
      <c r="X41650" s="2"/>
      <c r="Y41650" s="2"/>
      <c r="Z41650" s="2"/>
      <c r="AA41650" s="2"/>
      <c r="AB41650" s="2"/>
      <c r="AC41650" s="2"/>
      <c r="AD41650" s="3"/>
    </row>
    <row r="41651" spans="1:30" s="10" customFormat="1" ht="22.5" customHeight="1" x14ac:dyDescent="0.25">
      <c r="A41651" s="40">
        <f>Fre.!D41652</f>
        <v>0</v>
      </c>
      <c r="B41651" s="2"/>
      <c r="C41651" s="2"/>
      <c r="D41651" s="2"/>
      <c r="E41651" s="2"/>
      <c r="F41651" s="2"/>
      <c r="G41651" s="2"/>
      <c r="H41651" s="2"/>
      <c r="I41651" s="2"/>
      <c r="J41651" s="2"/>
      <c r="K41651" s="2"/>
      <c r="L41651" s="2"/>
      <c r="M41651" s="2"/>
      <c r="N41651" s="2"/>
      <c r="P41651" s="40">
        <f>Fre.!F41652</f>
        <v>0</v>
      </c>
      <c r="Q41651" s="2"/>
      <c r="R41651" s="2"/>
      <c r="S41651" s="2"/>
      <c r="T41651" s="2"/>
      <c r="U41651" s="2"/>
      <c r="V41651" s="2"/>
      <c r="W41651" s="2"/>
      <c r="X41651" s="2"/>
      <c r="Y41651" s="2"/>
      <c r="Z41651" s="2"/>
      <c r="AA41651" s="2"/>
      <c r="AB41651" s="2"/>
      <c r="AC41651" s="2"/>
      <c r="AD41651" s="3"/>
    </row>
    <row r="41652" spans="1:30" s="10" customFormat="1" ht="22.5" customHeight="1" x14ac:dyDescent="0.25">
      <c r="A41652" s="39">
        <f>Fre.!D41653</f>
        <v>0</v>
      </c>
      <c r="B41652" s="2"/>
      <c r="C41652" s="2"/>
      <c r="D41652" s="2"/>
      <c r="E41652" s="2"/>
      <c r="F41652" s="2"/>
      <c r="G41652" s="2"/>
      <c r="H41652" s="2"/>
      <c r="I41652" s="2"/>
      <c r="J41652" s="2"/>
      <c r="K41652" s="2"/>
      <c r="L41652" s="2"/>
      <c r="M41652" s="2"/>
      <c r="N41652" s="2"/>
      <c r="P41652" s="39">
        <f>Fre.!F41653</f>
        <v>0</v>
      </c>
      <c r="Q41652" s="2"/>
      <c r="R41652" s="2"/>
      <c r="S41652" s="2"/>
      <c r="T41652" s="2"/>
      <c r="U41652" s="2"/>
      <c r="V41652" s="2"/>
      <c r="W41652" s="2"/>
      <c r="X41652" s="2"/>
      <c r="Y41652" s="2"/>
      <c r="Z41652" s="2"/>
      <c r="AA41652" s="2"/>
      <c r="AB41652" s="2"/>
      <c r="AC41652" s="2"/>
      <c r="AD41652" s="3"/>
    </row>
    <row r="41653" spans="1:30" s="10" customFormat="1" ht="22.5" customHeight="1" x14ac:dyDescent="0.25">
      <c r="A41653" s="40">
        <f>Fre.!D41654</f>
        <v>0</v>
      </c>
      <c r="B41653" s="2"/>
      <c r="C41653" s="2"/>
      <c r="D41653" s="2"/>
      <c r="E41653" s="2"/>
      <c r="F41653" s="2"/>
      <c r="G41653" s="2"/>
      <c r="H41653" s="2"/>
      <c r="I41653" s="2"/>
      <c r="J41653" s="2"/>
      <c r="K41653" s="2"/>
      <c r="L41653" s="2"/>
      <c r="M41653" s="2"/>
      <c r="N41653" s="2"/>
      <c r="P41653" s="40">
        <f>Fre.!F41654</f>
        <v>0</v>
      </c>
      <c r="Q41653" s="2"/>
      <c r="R41653" s="2"/>
      <c r="S41653" s="2"/>
      <c r="T41653" s="2"/>
      <c r="U41653" s="2"/>
      <c r="V41653" s="2"/>
      <c r="W41653" s="2"/>
      <c r="X41653" s="2"/>
      <c r="Y41653" s="2"/>
      <c r="Z41653" s="2"/>
      <c r="AA41653" s="2"/>
      <c r="AB41653" s="2"/>
      <c r="AC41653" s="2"/>
      <c r="AD41653" s="3"/>
    </row>
    <row r="41654" spans="1:30" s="10" customFormat="1" ht="22.5" customHeight="1" x14ac:dyDescent="0.25">
      <c r="A41654" s="39">
        <f>Fre.!D41655</f>
        <v>0</v>
      </c>
      <c r="B41654" s="2"/>
      <c r="C41654" s="2"/>
      <c r="D41654" s="2"/>
      <c r="E41654" s="2"/>
      <c r="F41654" s="2"/>
      <c r="G41654" s="2"/>
      <c r="H41654" s="2"/>
      <c r="I41654" s="2"/>
      <c r="J41654" s="2"/>
      <c r="K41654" s="2"/>
      <c r="L41654" s="2"/>
      <c r="M41654" s="2"/>
      <c r="N41654" s="2"/>
      <c r="P41654" s="39">
        <f>Fre.!F41655</f>
        <v>0</v>
      </c>
      <c r="Q41654" s="2"/>
      <c r="R41654" s="2"/>
      <c r="S41654" s="2"/>
      <c r="T41654" s="2"/>
      <c r="U41654" s="2"/>
      <c r="V41654" s="2"/>
      <c r="W41654" s="2"/>
      <c r="X41654" s="2"/>
      <c r="Y41654" s="2"/>
      <c r="Z41654" s="2"/>
      <c r="AA41654" s="2"/>
      <c r="AB41654" s="2"/>
      <c r="AC41654" s="2"/>
      <c r="AD41654" s="3"/>
    </row>
    <row r="41655" spans="1:30" s="10" customFormat="1" ht="22.5" customHeight="1" x14ac:dyDescent="0.25">
      <c r="A41655" s="40">
        <f>Fre.!D41656</f>
        <v>0</v>
      </c>
      <c r="B41655" s="2"/>
      <c r="C41655" s="2"/>
      <c r="D41655" s="2"/>
      <c r="E41655" s="2"/>
      <c r="F41655" s="2"/>
      <c r="G41655" s="2"/>
      <c r="H41655" s="2"/>
      <c r="I41655" s="2"/>
      <c r="J41655" s="2"/>
      <c r="K41655" s="2"/>
      <c r="L41655" s="2"/>
      <c r="M41655" s="2"/>
      <c r="N41655" s="2"/>
      <c r="P41655" s="40">
        <f>Fre.!F41656</f>
        <v>0</v>
      </c>
      <c r="Q41655" s="2"/>
      <c r="R41655" s="2"/>
      <c r="S41655" s="2"/>
      <c r="T41655" s="2"/>
      <c r="U41655" s="2"/>
      <c r="V41655" s="2"/>
      <c r="W41655" s="2"/>
      <c r="X41655" s="2"/>
      <c r="Y41655" s="2"/>
      <c r="Z41655" s="2"/>
      <c r="AA41655" s="2"/>
      <c r="AB41655" s="2"/>
      <c r="AC41655" s="2"/>
      <c r="AD41655" s="3"/>
    </row>
    <row r="41656" spans="1:30" s="10" customFormat="1" ht="22.5" customHeight="1" x14ac:dyDescent="0.25">
      <c r="A41656" s="39">
        <f>Fre.!D41657</f>
        <v>0</v>
      </c>
      <c r="B41656" s="2"/>
      <c r="C41656" s="2"/>
      <c r="D41656" s="2"/>
      <c r="E41656" s="2"/>
      <c r="F41656" s="2"/>
      <c r="G41656" s="2"/>
      <c r="H41656" s="2"/>
      <c r="I41656" s="2"/>
      <c r="J41656" s="2"/>
      <c r="K41656" s="2"/>
      <c r="L41656" s="2"/>
      <c r="M41656" s="2"/>
      <c r="N41656" s="2"/>
      <c r="P41656" s="39">
        <f>Fre.!F41657</f>
        <v>0</v>
      </c>
      <c r="Q41656" s="2"/>
      <c r="R41656" s="2"/>
      <c r="S41656" s="2"/>
      <c r="T41656" s="2"/>
      <c r="U41656" s="2"/>
      <c r="V41656" s="2"/>
      <c r="W41656" s="2"/>
      <c r="X41656" s="2"/>
      <c r="Y41656" s="2"/>
      <c r="Z41656" s="2"/>
      <c r="AA41656" s="2"/>
      <c r="AB41656" s="2"/>
      <c r="AC41656" s="2"/>
      <c r="AD41656" s="3"/>
    </row>
    <row r="41657" spans="1:30" s="10" customFormat="1" ht="22.5" customHeight="1" x14ac:dyDescent="0.25">
      <c r="A41657" s="40">
        <f>Fre.!D41658</f>
        <v>0</v>
      </c>
      <c r="B41657" s="2"/>
      <c r="C41657" s="2"/>
      <c r="D41657" s="2"/>
      <c r="E41657" s="2"/>
      <c r="F41657" s="2"/>
      <c r="G41657" s="2"/>
      <c r="H41657" s="2"/>
      <c r="I41657" s="2"/>
      <c r="J41657" s="2"/>
      <c r="K41657" s="2"/>
      <c r="L41657" s="2"/>
      <c r="M41657" s="2"/>
      <c r="N41657" s="2"/>
      <c r="P41657" s="40">
        <f>Fre.!F41658</f>
        <v>0</v>
      </c>
      <c r="Q41657" s="2"/>
      <c r="R41657" s="2"/>
      <c r="S41657" s="2"/>
      <c r="T41657" s="2"/>
      <c r="U41657" s="2"/>
      <c r="V41657" s="2"/>
      <c r="W41657" s="2"/>
      <c r="X41657" s="2"/>
      <c r="Y41657" s="2"/>
      <c r="Z41657" s="2"/>
      <c r="AA41657" s="2"/>
      <c r="AB41657" s="2"/>
      <c r="AC41657" s="2"/>
      <c r="AD41657" s="3"/>
    </row>
    <row r="41658" spans="1:30" s="10" customFormat="1" ht="22.5" customHeight="1" x14ac:dyDescent="0.25">
      <c r="A41658" s="39">
        <f>Fre.!D41659</f>
        <v>0</v>
      </c>
      <c r="B41658" s="2"/>
      <c r="C41658" s="2"/>
      <c r="D41658" s="2"/>
      <c r="E41658" s="2"/>
      <c r="F41658" s="2"/>
      <c r="G41658" s="2"/>
      <c r="H41658" s="2"/>
      <c r="I41658" s="2"/>
      <c r="J41658" s="2"/>
      <c r="K41658" s="2"/>
      <c r="L41658" s="2"/>
      <c r="M41658" s="2"/>
      <c r="N41658" s="2"/>
      <c r="P41658" s="39">
        <f>Fre.!F41659</f>
        <v>0</v>
      </c>
      <c r="Q41658" s="2"/>
      <c r="R41658" s="2"/>
      <c r="S41658" s="2"/>
      <c r="T41658" s="2"/>
      <c r="U41658" s="2"/>
      <c r="V41658" s="2"/>
      <c r="W41658" s="2"/>
      <c r="X41658" s="2"/>
      <c r="Y41658" s="2"/>
      <c r="Z41658" s="2"/>
      <c r="AA41658" s="2"/>
      <c r="AB41658" s="2"/>
      <c r="AC41658" s="2"/>
      <c r="AD41658" s="3"/>
    </row>
    <row r="41659" spans="1:30" s="10" customFormat="1" ht="22.5" customHeight="1" x14ac:dyDescent="0.25">
      <c r="A41659" s="40">
        <f>Fre.!D41660</f>
        <v>0</v>
      </c>
      <c r="B41659" s="2"/>
      <c r="C41659" s="2"/>
      <c r="D41659" s="2"/>
      <c r="E41659" s="2"/>
      <c r="F41659" s="2"/>
      <c r="G41659" s="2"/>
      <c r="H41659" s="2"/>
      <c r="I41659" s="2"/>
      <c r="J41659" s="2"/>
      <c r="K41659" s="2"/>
      <c r="L41659" s="2"/>
      <c r="M41659" s="2"/>
      <c r="N41659" s="2"/>
      <c r="P41659" s="40">
        <f>Fre.!F41660</f>
        <v>0</v>
      </c>
      <c r="Q41659" s="2"/>
      <c r="R41659" s="2"/>
      <c r="S41659" s="2"/>
      <c r="T41659" s="2"/>
      <c r="U41659" s="2"/>
      <c r="V41659" s="2"/>
      <c r="W41659" s="2"/>
      <c r="X41659" s="2"/>
      <c r="Y41659" s="2"/>
      <c r="Z41659" s="2"/>
      <c r="AA41659" s="2"/>
      <c r="AB41659" s="2"/>
      <c r="AC41659" s="2"/>
      <c r="AD41659" s="3"/>
    </row>
    <row r="41660" spans="1:30" s="10" customFormat="1" ht="22.5" customHeight="1" x14ac:dyDescent="0.25">
      <c r="A41660" s="39">
        <f>Fre.!D41661</f>
        <v>0</v>
      </c>
      <c r="B41660" s="2"/>
      <c r="C41660" s="2"/>
      <c r="D41660" s="2"/>
      <c r="E41660" s="2"/>
      <c r="F41660" s="2"/>
      <c r="G41660" s="2"/>
      <c r="H41660" s="2"/>
      <c r="I41660" s="2"/>
      <c r="J41660" s="2"/>
      <c r="K41660" s="2"/>
      <c r="L41660" s="2"/>
      <c r="M41660" s="2"/>
      <c r="N41660" s="2"/>
      <c r="P41660" s="39">
        <f>Fre.!F41661</f>
        <v>0</v>
      </c>
      <c r="Q41660" s="2"/>
      <c r="R41660" s="2"/>
      <c r="S41660" s="2"/>
      <c r="T41660" s="2"/>
      <c r="U41660" s="2"/>
      <c r="V41660" s="2"/>
      <c r="W41660" s="2"/>
      <c r="X41660" s="2"/>
      <c r="Y41660" s="2"/>
      <c r="Z41660" s="2"/>
      <c r="AA41660" s="2"/>
      <c r="AB41660" s="2"/>
      <c r="AC41660" s="2"/>
      <c r="AD41660" s="3"/>
    </row>
    <row r="41661" spans="1:30" s="10" customFormat="1" ht="22.5" customHeight="1" x14ac:dyDescent="0.25">
      <c r="A41661" s="40">
        <f>Fre.!D41662</f>
        <v>0</v>
      </c>
      <c r="B41661" s="2"/>
      <c r="C41661" s="2"/>
      <c r="D41661" s="2"/>
      <c r="E41661" s="2"/>
      <c r="F41661" s="2"/>
      <c r="G41661" s="2"/>
      <c r="H41661" s="2"/>
      <c r="I41661" s="2"/>
      <c r="J41661" s="2"/>
      <c r="K41661" s="2"/>
      <c r="L41661" s="2"/>
      <c r="M41661" s="2"/>
      <c r="N41661" s="2"/>
      <c r="P41661" s="40">
        <f>Fre.!F41662</f>
        <v>0</v>
      </c>
      <c r="Q41661" s="2"/>
      <c r="R41661" s="2"/>
      <c r="S41661" s="2"/>
      <c r="T41661" s="2"/>
      <c r="U41661" s="2"/>
      <c r="V41661" s="2"/>
      <c r="W41661" s="2"/>
      <c r="X41661" s="2"/>
      <c r="Y41661" s="2"/>
      <c r="Z41661" s="2"/>
      <c r="AA41661" s="2"/>
      <c r="AB41661" s="2"/>
      <c r="AC41661" s="2"/>
      <c r="AD41661" s="3"/>
    </row>
    <row r="41662" spans="1:30" s="10" customFormat="1" ht="22.5" customHeight="1" x14ac:dyDescent="0.25">
      <c r="A41662" s="39">
        <f>Fre.!D41663</f>
        <v>0</v>
      </c>
      <c r="B41662" s="2"/>
      <c r="C41662" s="2"/>
      <c r="D41662" s="2"/>
      <c r="E41662" s="2"/>
      <c r="F41662" s="2"/>
      <c r="G41662" s="2"/>
      <c r="H41662" s="2"/>
      <c r="I41662" s="2"/>
      <c r="J41662" s="2"/>
      <c r="K41662" s="2"/>
      <c r="L41662" s="2"/>
      <c r="M41662" s="2"/>
      <c r="N41662" s="2"/>
      <c r="P41662" s="39">
        <f>Fre.!F41663</f>
        <v>0</v>
      </c>
      <c r="Q41662" s="2"/>
      <c r="R41662" s="2"/>
      <c r="S41662" s="2"/>
      <c r="T41662" s="2"/>
      <c r="U41662" s="2"/>
      <c r="V41662" s="2"/>
      <c r="W41662" s="2"/>
      <c r="X41662" s="2"/>
      <c r="Y41662" s="2"/>
      <c r="Z41662" s="2"/>
      <c r="AA41662" s="2"/>
      <c r="AB41662" s="2"/>
      <c r="AC41662" s="2"/>
      <c r="AD41662" s="3"/>
    </row>
    <row r="41663" spans="1:30" s="10" customFormat="1" ht="22.5" customHeight="1" x14ac:dyDescent="0.25">
      <c r="A41663" s="40">
        <f>Fre.!D41664</f>
        <v>0</v>
      </c>
      <c r="B41663" s="2"/>
      <c r="C41663" s="2"/>
      <c r="D41663" s="2"/>
      <c r="E41663" s="2"/>
      <c r="F41663" s="2"/>
      <c r="G41663" s="2"/>
      <c r="H41663" s="2"/>
      <c r="I41663" s="2"/>
      <c r="J41663" s="2"/>
      <c r="K41663" s="2"/>
      <c r="L41663" s="2"/>
      <c r="M41663" s="2"/>
      <c r="N41663" s="2"/>
      <c r="P41663" s="40">
        <f>Fre.!F41664</f>
        <v>0</v>
      </c>
      <c r="Q41663" s="2"/>
      <c r="R41663" s="2"/>
      <c r="S41663" s="2"/>
      <c r="T41663" s="2"/>
      <c r="U41663" s="2"/>
      <c r="V41663" s="2"/>
      <c r="W41663" s="2"/>
      <c r="X41663" s="2"/>
      <c r="Y41663" s="2"/>
      <c r="Z41663" s="2"/>
      <c r="AA41663" s="2"/>
      <c r="AB41663" s="2"/>
      <c r="AC41663" s="2"/>
      <c r="AD41663" s="3"/>
    </row>
    <row r="41664" spans="1:30" s="10" customFormat="1" ht="22.5" customHeight="1" x14ac:dyDescent="0.25">
      <c r="A41664" s="39">
        <f>Fre.!D41665</f>
        <v>0</v>
      </c>
      <c r="B41664" s="2"/>
      <c r="C41664" s="2"/>
      <c r="D41664" s="2"/>
      <c r="E41664" s="2"/>
      <c r="F41664" s="2"/>
      <c r="G41664" s="2"/>
      <c r="H41664" s="2"/>
      <c r="I41664" s="2"/>
      <c r="J41664" s="2"/>
      <c r="K41664" s="2"/>
      <c r="L41664" s="2"/>
      <c r="M41664" s="2"/>
      <c r="N41664" s="2"/>
      <c r="P41664" s="39">
        <f>Fre.!F41665</f>
        <v>0</v>
      </c>
      <c r="Q41664" s="2"/>
      <c r="R41664" s="2"/>
      <c r="S41664" s="2"/>
      <c r="T41664" s="2"/>
      <c r="U41664" s="2"/>
      <c r="V41664" s="2"/>
      <c r="W41664" s="2"/>
      <c r="X41664" s="2"/>
      <c r="Y41664" s="2"/>
      <c r="Z41664" s="2"/>
      <c r="AA41664" s="2"/>
      <c r="AB41664" s="2"/>
      <c r="AC41664" s="2"/>
      <c r="AD41664" s="3"/>
    </row>
    <row r="41665" spans="1:30" s="10" customFormat="1" ht="22.5" customHeight="1" x14ac:dyDescent="0.25">
      <c r="A41665" s="40">
        <f>Fre.!D41666</f>
        <v>0</v>
      </c>
      <c r="B41665" s="2"/>
      <c r="C41665" s="2"/>
      <c r="D41665" s="2"/>
      <c r="E41665" s="2"/>
      <c r="F41665" s="2"/>
      <c r="G41665" s="2"/>
      <c r="H41665" s="2"/>
      <c r="I41665" s="2"/>
      <c r="J41665" s="2"/>
      <c r="K41665" s="2"/>
      <c r="L41665" s="2"/>
      <c r="M41665" s="2"/>
      <c r="N41665" s="2"/>
      <c r="P41665" s="40">
        <f>Fre.!F41666</f>
        <v>0</v>
      </c>
      <c r="Q41665" s="2"/>
      <c r="R41665" s="2"/>
      <c r="S41665" s="2"/>
      <c r="T41665" s="2"/>
      <c r="U41665" s="2"/>
      <c r="V41665" s="2"/>
      <c r="W41665" s="2"/>
      <c r="X41665" s="2"/>
      <c r="Y41665" s="2"/>
      <c r="Z41665" s="2"/>
      <c r="AA41665" s="2"/>
      <c r="AB41665" s="2"/>
      <c r="AC41665" s="2"/>
      <c r="AD41665" s="3"/>
    </row>
    <row r="41666" spans="1:30" s="10" customFormat="1" ht="22.5" customHeight="1" x14ac:dyDescent="0.25">
      <c r="A41666" s="39">
        <f>Fre.!D41667</f>
        <v>0</v>
      </c>
      <c r="B41666" s="2"/>
      <c r="C41666" s="2"/>
      <c r="D41666" s="2"/>
      <c r="E41666" s="2"/>
      <c r="F41666" s="2"/>
      <c r="G41666" s="2"/>
      <c r="H41666" s="2"/>
      <c r="I41666" s="2"/>
      <c r="J41666" s="2"/>
      <c r="K41666" s="2"/>
      <c r="L41666" s="2"/>
      <c r="M41666" s="2"/>
      <c r="N41666" s="2"/>
      <c r="P41666" s="39">
        <f>Fre.!F41667</f>
        <v>0</v>
      </c>
      <c r="Q41666" s="2"/>
      <c r="R41666" s="2"/>
      <c r="S41666" s="2"/>
      <c r="T41666" s="2"/>
      <c r="U41666" s="2"/>
      <c r="V41666" s="2"/>
      <c r="W41666" s="2"/>
      <c r="X41666" s="2"/>
      <c r="Y41666" s="2"/>
      <c r="Z41666" s="2"/>
      <c r="AA41666" s="2"/>
      <c r="AB41666" s="2"/>
      <c r="AC41666" s="2"/>
      <c r="AD41666" s="3"/>
    </row>
    <row r="41667" spans="1:30" s="10" customFormat="1" ht="22.5" customHeight="1" x14ac:dyDescent="0.25">
      <c r="A41667" s="40">
        <f>Fre.!D41668</f>
        <v>0</v>
      </c>
      <c r="B41667" s="2"/>
      <c r="C41667" s="2"/>
      <c r="D41667" s="2"/>
      <c r="E41667" s="2"/>
      <c r="F41667" s="2"/>
      <c r="G41667" s="2"/>
      <c r="H41667" s="2"/>
      <c r="I41667" s="2"/>
      <c r="J41667" s="2"/>
      <c r="K41667" s="2"/>
      <c r="L41667" s="2"/>
      <c r="M41667" s="2"/>
      <c r="N41667" s="2"/>
      <c r="P41667" s="40">
        <f>Fre.!F41668</f>
        <v>0</v>
      </c>
      <c r="Q41667" s="2"/>
      <c r="R41667" s="2"/>
      <c r="S41667" s="2"/>
      <c r="T41667" s="2"/>
      <c r="U41667" s="2"/>
      <c r="V41667" s="2"/>
      <c r="W41667" s="2"/>
      <c r="X41667" s="2"/>
      <c r="Y41667" s="2"/>
      <c r="Z41667" s="2"/>
      <c r="AA41667" s="2"/>
      <c r="AB41667" s="2"/>
      <c r="AC41667" s="2"/>
      <c r="AD41667" s="3"/>
    </row>
    <row r="41668" spans="1:30" s="10" customFormat="1" ht="22.5" customHeight="1" x14ac:dyDescent="0.25">
      <c r="A41668" s="39">
        <f>Fre.!D41669</f>
        <v>0</v>
      </c>
      <c r="B41668" s="2"/>
      <c r="C41668" s="2"/>
      <c r="D41668" s="2"/>
      <c r="E41668" s="2"/>
      <c r="F41668" s="2"/>
      <c r="G41668" s="2"/>
      <c r="H41668" s="2"/>
      <c r="I41668" s="2"/>
      <c r="J41668" s="2"/>
      <c r="K41668" s="2"/>
      <c r="L41668" s="2"/>
      <c r="M41668" s="2"/>
      <c r="N41668" s="2"/>
      <c r="P41668" s="39">
        <f>Fre.!F41669</f>
        <v>0</v>
      </c>
      <c r="Q41668" s="2"/>
      <c r="R41668" s="2"/>
      <c r="S41668" s="2"/>
      <c r="T41668" s="2"/>
      <c r="U41668" s="2"/>
      <c r="V41668" s="2"/>
      <c r="W41668" s="2"/>
      <c r="X41668" s="2"/>
      <c r="Y41668" s="2"/>
      <c r="Z41668" s="2"/>
      <c r="AA41668" s="2"/>
      <c r="AB41668" s="2"/>
      <c r="AC41668" s="2"/>
      <c r="AD41668" s="3"/>
    </row>
    <row r="41669" spans="1:30" s="10" customFormat="1" ht="22.5" customHeight="1" x14ac:dyDescent="0.25">
      <c r="A41669" s="40">
        <f>Fre.!D41670</f>
        <v>0</v>
      </c>
      <c r="B41669" s="2"/>
      <c r="C41669" s="2"/>
      <c r="D41669" s="2"/>
      <c r="E41669" s="2"/>
      <c r="F41669" s="2"/>
      <c r="G41669" s="2"/>
      <c r="H41669" s="2"/>
      <c r="I41669" s="2"/>
      <c r="J41669" s="2"/>
      <c r="K41669" s="2"/>
      <c r="L41669" s="2"/>
      <c r="M41669" s="2"/>
      <c r="N41669" s="2"/>
      <c r="P41669" s="40">
        <f>Fre.!F41670</f>
        <v>0</v>
      </c>
      <c r="Q41669" s="2"/>
      <c r="R41669" s="2"/>
      <c r="S41669" s="2"/>
      <c r="T41669" s="2"/>
      <c r="U41669" s="2"/>
      <c r="V41669" s="2"/>
      <c r="W41669" s="2"/>
      <c r="X41669" s="2"/>
      <c r="Y41669" s="2"/>
      <c r="Z41669" s="2"/>
      <c r="AA41669" s="2"/>
      <c r="AB41669" s="2"/>
      <c r="AC41669" s="2"/>
      <c r="AD41669" s="3"/>
    </row>
    <row r="41670" spans="1:30" s="10" customFormat="1" ht="22.5" customHeight="1" x14ac:dyDescent="0.25">
      <c r="A41670" s="39">
        <f>Fre.!D41671</f>
        <v>0</v>
      </c>
      <c r="B41670" s="2"/>
      <c r="C41670" s="2"/>
      <c r="D41670" s="2"/>
      <c r="E41670" s="2"/>
      <c r="F41670" s="2"/>
      <c r="G41670" s="2"/>
      <c r="H41670" s="2"/>
      <c r="I41670" s="2"/>
      <c r="J41670" s="2"/>
      <c r="K41670" s="2"/>
      <c r="L41670" s="2"/>
      <c r="M41670" s="2"/>
      <c r="N41670" s="2"/>
      <c r="P41670" s="39">
        <f>Fre.!F41671</f>
        <v>0</v>
      </c>
      <c r="Q41670" s="2"/>
      <c r="R41670" s="2"/>
      <c r="S41670" s="2"/>
      <c r="T41670" s="2"/>
      <c r="U41670" s="2"/>
      <c r="V41670" s="2"/>
      <c r="W41670" s="2"/>
      <c r="X41670" s="2"/>
      <c r="Y41670" s="2"/>
      <c r="Z41670" s="2"/>
      <c r="AA41670" s="2"/>
      <c r="AB41670" s="2"/>
      <c r="AC41670" s="2"/>
      <c r="AD41670" s="3"/>
    </row>
    <row r="41671" spans="1:30" s="10" customFormat="1" ht="22.5" customHeight="1" x14ac:dyDescent="0.25">
      <c r="A41671" s="40">
        <f>Fre.!D41672</f>
        <v>0</v>
      </c>
      <c r="B41671" s="2"/>
      <c r="C41671" s="2"/>
      <c r="D41671" s="2"/>
      <c r="E41671" s="2"/>
      <c r="F41671" s="2"/>
      <c r="G41671" s="2"/>
      <c r="H41671" s="2"/>
      <c r="I41671" s="2"/>
      <c r="J41671" s="2"/>
      <c r="K41671" s="2"/>
      <c r="L41671" s="2"/>
      <c r="M41671" s="2"/>
      <c r="N41671" s="2"/>
      <c r="P41671" s="40">
        <f>Fre.!F41672</f>
        <v>0</v>
      </c>
      <c r="Q41671" s="2"/>
      <c r="R41671" s="2"/>
      <c r="S41671" s="2"/>
      <c r="T41671" s="2"/>
      <c r="U41671" s="2"/>
      <c r="V41671" s="2"/>
      <c r="W41671" s="2"/>
      <c r="X41671" s="2"/>
      <c r="Y41671" s="2"/>
      <c r="Z41671" s="2"/>
      <c r="AA41671" s="2"/>
      <c r="AB41671" s="2"/>
      <c r="AC41671" s="2"/>
      <c r="AD41671" s="3"/>
    </row>
    <row r="41672" spans="1:30" s="10" customFormat="1" ht="22.5" customHeight="1" x14ac:dyDescent="0.25">
      <c r="A41672" s="39">
        <f>Fre.!D41673</f>
        <v>0</v>
      </c>
      <c r="B41672" s="2"/>
      <c r="C41672" s="2"/>
      <c r="D41672" s="2"/>
      <c r="E41672" s="2"/>
      <c r="F41672" s="2"/>
      <c r="G41672" s="2"/>
      <c r="H41672" s="2"/>
      <c r="I41672" s="2"/>
      <c r="J41672" s="2"/>
      <c r="K41672" s="2"/>
      <c r="L41672" s="2"/>
      <c r="M41672" s="2"/>
      <c r="N41672" s="2"/>
      <c r="P41672" s="39">
        <f>Fre.!F41673</f>
        <v>0</v>
      </c>
      <c r="Q41672" s="2"/>
      <c r="R41672" s="2"/>
      <c r="S41672" s="2"/>
      <c r="T41672" s="2"/>
      <c r="U41672" s="2"/>
      <c r="V41672" s="2"/>
      <c r="W41672" s="2"/>
      <c r="X41672" s="2"/>
      <c r="Y41672" s="2"/>
      <c r="Z41672" s="2"/>
      <c r="AA41672" s="2"/>
      <c r="AB41672" s="2"/>
      <c r="AC41672" s="2"/>
      <c r="AD41672" s="3"/>
    </row>
    <row r="41673" spans="1:30" s="10" customFormat="1" ht="22.5" customHeight="1" x14ac:dyDescent="0.25">
      <c r="A41673" s="40">
        <f>Fre.!D41674</f>
        <v>0</v>
      </c>
      <c r="B41673" s="2"/>
      <c r="C41673" s="2"/>
      <c r="D41673" s="2"/>
      <c r="E41673" s="2"/>
      <c r="F41673" s="2"/>
      <c r="G41673" s="2"/>
      <c r="H41673" s="2"/>
      <c r="I41673" s="2"/>
      <c r="J41673" s="2"/>
      <c r="K41673" s="2"/>
      <c r="L41673" s="2"/>
      <c r="M41673" s="2"/>
      <c r="N41673" s="2"/>
      <c r="P41673" s="40">
        <f>Fre.!F41674</f>
        <v>0</v>
      </c>
      <c r="Q41673" s="2"/>
      <c r="R41673" s="2"/>
      <c r="S41673" s="2"/>
      <c r="T41673" s="2"/>
      <c r="U41673" s="2"/>
      <c r="V41673" s="2"/>
      <c r="W41673" s="2"/>
      <c r="X41673" s="2"/>
      <c r="Y41673" s="2"/>
      <c r="Z41673" s="2"/>
      <c r="AA41673" s="2"/>
      <c r="AB41673" s="2"/>
      <c r="AC41673" s="2"/>
      <c r="AD41673" s="3"/>
    </row>
    <row r="41674" spans="1:30" s="10" customFormat="1" ht="22.5" customHeight="1" x14ac:dyDescent="0.25">
      <c r="A41674" s="39">
        <f>Fre.!D41675</f>
        <v>0</v>
      </c>
      <c r="B41674" s="2"/>
      <c r="C41674" s="2"/>
      <c r="D41674" s="2"/>
      <c r="E41674" s="2"/>
      <c r="F41674" s="2"/>
      <c r="G41674" s="2"/>
      <c r="H41674" s="2"/>
      <c r="I41674" s="2"/>
      <c r="J41674" s="2"/>
      <c r="K41674" s="2"/>
      <c r="L41674" s="2"/>
      <c r="M41674" s="2"/>
      <c r="N41674" s="2"/>
      <c r="P41674" s="39">
        <f>Fre.!F41675</f>
        <v>0</v>
      </c>
      <c r="Q41674" s="2"/>
      <c r="R41674" s="2"/>
      <c r="S41674" s="2"/>
      <c r="T41674" s="2"/>
      <c r="U41674" s="2"/>
      <c r="V41674" s="2"/>
      <c r="W41674" s="2"/>
      <c r="X41674" s="2"/>
      <c r="Y41674" s="2"/>
      <c r="Z41674" s="2"/>
      <c r="AA41674" s="2"/>
      <c r="AB41674" s="2"/>
      <c r="AC41674" s="2"/>
      <c r="AD41674" s="3"/>
    </row>
    <row r="41675" spans="1:30" s="10" customFormat="1" ht="22.5" customHeight="1" x14ac:dyDescent="0.25">
      <c r="A41675" s="40">
        <f>Fre.!D41676</f>
        <v>0</v>
      </c>
      <c r="B41675" s="2"/>
      <c r="C41675" s="2"/>
      <c r="D41675" s="2"/>
      <c r="E41675" s="2"/>
      <c r="F41675" s="2"/>
      <c r="G41675" s="2"/>
      <c r="H41675" s="2"/>
      <c r="I41675" s="2"/>
      <c r="J41675" s="2"/>
      <c r="K41675" s="2"/>
      <c r="L41675" s="2"/>
      <c r="M41675" s="2"/>
      <c r="N41675" s="2"/>
      <c r="P41675" s="40">
        <f>Fre.!F41676</f>
        <v>0</v>
      </c>
      <c r="Q41675" s="2"/>
      <c r="R41675" s="2"/>
      <c r="S41675" s="2"/>
      <c r="T41675" s="2"/>
      <c r="U41675" s="2"/>
      <c r="V41675" s="2"/>
      <c r="W41675" s="2"/>
      <c r="X41675" s="2"/>
      <c r="Y41675" s="2"/>
      <c r="Z41675" s="2"/>
      <c r="AA41675" s="2"/>
      <c r="AB41675" s="2"/>
      <c r="AC41675" s="2"/>
      <c r="AD41675" s="3"/>
    </row>
    <row r="41676" spans="1:30" s="10" customFormat="1" ht="22.5" customHeight="1" x14ac:dyDescent="0.25">
      <c r="A41676" s="39">
        <f>Fre.!D41677</f>
        <v>0</v>
      </c>
      <c r="B41676" s="2"/>
      <c r="C41676" s="2"/>
      <c r="D41676" s="2"/>
      <c r="E41676" s="2"/>
      <c r="F41676" s="2"/>
      <c r="G41676" s="2"/>
      <c r="H41676" s="2"/>
      <c r="I41676" s="2"/>
      <c r="J41676" s="2"/>
      <c r="K41676" s="2"/>
      <c r="L41676" s="2"/>
      <c r="M41676" s="2"/>
      <c r="N41676" s="2"/>
      <c r="P41676" s="39">
        <f>Fre.!F41677</f>
        <v>0</v>
      </c>
      <c r="Q41676" s="2"/>
      <c r="R41676" s="2"/>
      <c r="S41676" s="2"/>
      <c r="T41676" s="2"/>
      <c r="U41676" s="2"/>
      <c r="V41676" s="2"/>
      <c r="W41676" s="2"/>
      <c r="X41676" s="2"/>
      <c r="Y41676" s="2"/>
      <c r="Z41676" s="2"/>
      <c r="AA41676" s="2"/>
      <c r="AB41676" s="2"/>
      <c r="AC41676" s="2"/>
      <c r="AD41676" s="3"/>
    </row>
    <row r="41677" spans="1:30" s="10" customFormat="1" ht="22.5" customHeight="1" x14ac:dyDescent="0.25">
      <c r="A41677" s="40">
        <f>Fre.!D41678</f>
        <v>0</v>
      </c>
      <c r="B41677" s="2"/>
      <c r="C41677" s="2"/>
      <c r="D41677" s="2"/>
      <c r="E41677" s="2"/>
      <c r="F41677" s="2"/>
      <c r="G41677" s="2"/>
      <c r="H41677" s="2"/>
      <c r="I41677" s="2"/>
      <c r="J41677" s="2"/>
      <c r="K41677" s="2"/>
      <c r="L41677" s="2"/>
      <c r="M41677" s="2"/>
      <c r="N41677" s="2"/>
      <c r="P41677" s="40">
        <f>Fre.!F41678</f>
        <v>0</v>
      </c>
      <c r="Q41677" s="2"/>
      <c r="R41677" s="2"/>
      <c r="S41677" s="2"/>
      <c r="T41677" s="2"/>
      <c r="U41677" s="2"/>
      <c r="V41677" s="2"/>
      <c r="W41677" s="2"/>
      <c r="X41677" s="2"/>
      <c r="Y41677" s="2"/>
      <c r="Z41677" s="2"/>
      <c r="AA41677" s="2"/>
      <c r="AB41677" s="2"/>
      <c r="AC41677" s="2"/>
      <c r="AD41677" s="3"/>
    </row>
    <row r="41678" spans="1:30" s="10" customFormat="1" ht="22.5" customHeight="1" x14ac:dyDescent="0.25">
      <c r="A41678" s="39">
        <f>Fre.!D41679</f>
        <v>0</v>
      </c>
      <c r="B41678" s="2"/>
      <c r="C41678" s="2"/>
      <c r="D41678" s="2"/>
      <c r="E41678" s="2"/>
      <c r="F41678" s="2"/>
      <c r="G41678" s="2"/>
      <c r="H41678" s="2"/>
      <c r="I41678" s="2"/>
      <c r="J41678" s="2"/>
      <c r="K41678" s="2"/>
      <c r="L41678" s="2"/>
      <c r="M41678" s="2"/>
      <c r="N41678" s="2"/>
      <c r="P41678" s="39">
        <f>Fre.!F41679</f>
        <v>0</v>
      </c>
      <c r="Q41678" s="2"/>
      <c r="R41678" s="2"/>
      <c r="S41678" s="2"/>
      <c r="T41678" s="2"/>
      <c r="U41678" s="2"/>
      <c r="V41678" s="2"/>
      <c r="W41678" s="2"/>
      <c r="X41678" s="2"/>
      <c r="Y41678" s="2"/>
      <c r="Z41678" s="2"/>
      <c r="AA41678" s="2"/>
      <c r="AB41678" s="2"/>
      <c r="AC41678" s="2"/>
      <c r="AD41678" s="3"/>
    </row>
    <row r="41679" spans="1:30" s="10" customFormat="1" ht="22.5" customHeight="1" x14ac:dyDescent="0.25">
      <c r="A41679" s="40">
        <f>Fre.!D41680</f>
        <v>0</v>
      </c>
      <c r="B41679" s="2"/>
      <c r="C41679" s="2"/>
      <c r="D41679" s="2"/>
      <c r="E41679" s="2"/>
      <c r="F41679" s="2"/>
      <c r="G41679" s="2"/>
      <c r="H41679" s="2"/>
      <c r="I41679" s="2"/>
      <c r="J41679" s="2"/>
      <c r="K41679" s="2"/>
      <c r="L41679" s="2"/>
      <c r="M41679" s="2"/>
      <c r="N41679" s="2"/>
      <c r="P41679" s="40">
        <f>Fre.!F41680</f>
        <v>0</v>
      </c>
      <c r="Q41679" s="2"/>
      <c r="R41679" s="2"/>
      <c r="S41679" s="2"/>
      <c r="T41679" s="2"/>
      <c r="U41679" s="2"/>
      <c r="V41679" s="2"/>
      <c r="W41679" s="2"/>
      <c r="X41679" s="2"/>
      <c r="Y41679" s="2"/>
      <c r="Z41679" s="2"/>
      <c r="AA41679" s="2"/>
      <c r="AB41679" s="2"/>
      <c r="AC41679" s="2"/>
      <c r="AD41679" s="3"/>
    </row>
    <row r="41680" spans="1:30" s="10" customFormat="1" ht="22.5" customHeight="1" x14ac:dyDescent="0.25">
      <c r="A41680" s="39">
        <f>Fre.!D41681</f>
        <v>0</v>
      </c>
      <c r="B41680" s="2"/>
      <c r="C41680" s="2"/>
      <c r="D41680" s="2"/>
      <c r="E41680" s="2"/>
      <c r="F41680" s="2"/>
      <c r="G41680" s="2"/>
      <c r="H41680" s="2"/>
      <c r="I41680" s="2"/>
      <c r="J41680" s="2"/>
      <c r="K41680" s="2"/>
      <c r="L41680" s="2"/>
      <c r="M41680" s="2"/>
      <c r="N41680" s="2"/>
      <c r="P41680" s="39">
        <f>Fre.!F41681</f>
        <v>0</v>
      </c>
      <c r="Q41680" s="2"/>
      <c r="R41680" s="2"/>
      <c r="S41680" s="2"/>
      <c r="T41680" s="2"/>
      <c r="U41680" s="2"/>
      <c r="V41680" s="2"/>
      <c r="W41680" s="2"/>
      <c r="X41680" s="2"/>
      <c r="Y41680" s="2"/>
      <c r="Z41680" s="2"/>
      <c r="AA41680" s="2"/>
      <c r="AB41680" s="2"/>
      <c r="AC41680" s="2"/>
      <c r="AD41680" s="3"/>
    </row>
    <row r="41681" spans="1:30" s="10" customFormat="1" ht="22.5" customHeight="1" x14ac:dyDescent="0.25">
      <c r="A41681" s="40">
        <f>Fre.!D41682</f>
        <v>0</v>
      </c>
      <c r="B41681" s="2"/>
      <c r="C41681" s="2"/>
      <c r="D41681" s="2"/>
      <c r="E41681" s="2"/>
      <c r="F41681" s="2"/>
      <c r="G41681" s="2"/>
      <c r="H41681" s="2"/>
      <c r="I41681" s="2"/>
      <c r="J41681" s="2"/>
      <c r="K41681" s="2"/>
      <c r="L41681" s="2"/>
      <c r="M41681" s="2"/>
      <c r="N41681" s="2"/>
      <c r="P41681" s="40">
        <f>Fre.!F41682</f>
        <v>0</v>
      </c>
      <c r="Q41681" s="2"/>
      <c r="R41681" s="2"/>
      <c r="S41681" s="2"/>
      <c r="T41681" s="2"/>
      <c r="U41681" s="2"/>
      <c r="V41681" s="2"/>
      <c r="W41681" s="2"/>
      <c r="X41681" s="2"/>
      <c r="Y41681" s="2"/>
      <c r="Z41681" s="2"/>
      <c r="AA41681" s="2"/>
      <c r="AB41681" s="2"/>
      <c r="AC41681" s="2"/>
      <c r="AD41681" s="3"/>
    </row>
    <row r="41682" spans="1:30" s="10" customFormat="1" ht="22.5" customHeight="1" x14ac:dyDescent="0.25">
      <c r="A41682" s="39">
        <f>Fre.!D41683</f>
        <v>0</v>
      </c>
      <c r="B41682" s="2"/>
      <c r="C41682" s="2"/>
      <c r="D41682" s="2"/>
      <c r="E41682" s="2"/>
      <c r="F41682" s="2"/>
      <c r="G41682" s="2"/>
      <c r="H41682" s="2"/>
      <c r="I41682" s="2"/>
      <c r="J41682" s="2"/>
      <c r="K41682" s="2"/>
      <c r="L41682" s="2"/>
      <c r="M41682" s="2"/>
      <c r="N41682" s="2"/>
      <c r="P41682" s="39">
        <f>Fre.!F41683</f>
        <v>0</v>
      </c>
      <c r="Q41682" s="2"/>
      <c r="R41682" s="2"/>
      <c r="S41682" s="2"/>
      <c r="T41682" s="2"/>
      <c r="U41682" s="2"/>
      <c r="V41682" s="2"/>
      <c r="W41682" s="2"/>
      <c r="X41682" s="2"/>
      <c r="Y41682" s="2"/>
      <c r="Z41682" s="2"/>
      <c r="AA41682" s="2"/>
      <c r="AB41682" s="2"/>
      <c r="AC41682" s="2"/>
      <c r="AD41682" s="3"/>
    </row>
    <row r="41683" spans="1:30" s="10" customFormat="1" ht="22.5" customHeight="1" x14ac:dyDescent="0.25">
      <c r="A41683" s="40">
        <f>Fre.!D41684</f>
        <v>0</v>
      </c>
      <c r="B41683" s="2"/>
      <c r="C41683" s="2"/>
      <c r="D41683" s="2"/>
      <c r="E41683" s="2"/>
      <c r="F41683" s="2"/>
      <c r="G41683" s="2"/>
      <c r="H41683" s="2"/>
      <c r="I41683" s="2"/>
      <c r="J41683" s="2"/>
      <c r="K41683" s="2"/>
      <c r="L41683" s="2"/>
      <c r="M41683" s="2"/>
      <c r="N41683" s="2"/>
      <c r="P41683" s="40">
        <f>Fre.!F41684</f>
        <v>0</v>
      </c>
      <c r="Q41683" s="2"/>
      <c r="R41683" s="2"/>
      <c r="S41683" s="2"/>
      <c r="T41683" s="2"/>
      <c r="U41683" s="2"/>
      <c r="V41683" s="2"/>
      <c r="W41683" s="2"/>
      <c r="X41683" s="2"/>
      <c r="Y41683" s="2"/>
      <c r="Z41683" s="2"/>
      <c r="AA41683" s="2"/>
      <c r="AB41683" s="2"/>
      <c r="AC41683" s="2"/>
      <c r="AD41683" s="3"/>
    </row>
    <row r="41684" spans="1:30" s="10" customFormat="1" ht="22.5" customHeight="1" x14ac:dyDescent="0.25">
      <c r="A41684" s="39">
        <f>Fre.!D41685</f>
        <v>0</v>
      </c>
      <c r="B41684" s="2"/>
      <c r="C41684" s="2"/>
      <c r="D41684" s="2"/>
      <c r="E41684" s="2"/>
      <c r="F41684" s="2"/>
      <c r="G41684" s="2"/>
      <c r="H41684" s="2"/>
      <c r="I41684" s="2"/>
      <c r="J41684" s="2"/>
      <c r="K41684" s="2"/>
      <c r="L41684" s="2"/>
      <c r="M41684" s="2"/>
      <c r="N41684" s="2"/>
      <c r="P41684" s="39">
        <f>Fre.!F41685</f>
        <v>0</v>
      </c>
      <c r="Q41684" s="2"/>
      <c r="R41684" s="2"/>
      <c r="S41684" s="2"/>
      <c r="T41684" s="2"/>
      <c r="U41684" s="2"/>
      <c r="V41684" s="2"/>
      <c r="W41684" s="2"/>
      <c r="X41684" s="2"/>
      <c r="Y41684" s="2"/>
      <c r="Z41684" s="2"/>
      <c r="AA41684" s="2"/>
      <c r="AB41684" s="2"/>
      <c r="AC41684" s="2"/>
      <c r="AD41684" s="3"/>
    </row>
    <row r="41685" spans="1:30" s="10" customFormat="1" ht="22.5" customHeight="1" x14ac:dyDescent="0.25">
      <c r="A41685" s="40">
        <f>Fre.!D41686</f>
        <v>0</v>
      </c>
      <c r="B41685" s="2"/>
      <c r="C41685" s="2"/>
      <c r="D41685" s="2"/>
      <c r="E41685" s="2"/>
      <c r="F41685" s="2"/>
      <c r="G41685" s="2"/>
      <c r="H41685" s="2"/>
      <c r="I41685" s="2"/>
      <c r="J41685" s="2"/>
      <c r="K41685" s="2"/>
      <c r="L41685" s="2"/>
      <c r="M41685" s="2"/>
      <c r="N41685" s="2"/>
      <c r="P41685" s="40">
        <f>Fre.!F41686</f>
        <v>0</v>
      </c>
      <c r="Q41685" s="2"/>
      <c r="R41685" s="2"/>
      <c r="S41685" s="2"/>
      <c r="T41685" s="2"/>
      <c r="U41685" s="2"/>
      <c r="V41685" s="2"/>
      <c r="W41685" s="2"/>
      <c r="X41685" s="2"/>
      <c r="Y41685" s="2"/>
      <c r="Z41685" s="2"/>
      <c r="AA41685" s="2"/>
      <c r="AB41685" s="2"/>
      <c r="AC41685" s="2"/>
      <c r="AD41685" s="3"/>
    </row>
    <row r="41686" spans="1:30" s="10" customFormat="1" ht="22.5" customHeight="1" x14ac:dyDescent="0.25">
      <c r="A41686" s="39">
        <f>Fre.!D41687</f>
        <v>0</v>
      </c>
      <c r="B41686" s="2"/>
      <c r="C41686" s="2"/>
      <c r="D41686" s="2"/>
      <c r="E41686" s="2"/>
      <c r="F41686" s="2"/>
      <c r="G41686" s="2"/>
      <c r="H41686" s="2"/>
      <c r="I41686" s="2"/>
      <c r="J41686" s="2"/>
      <c r="K41686" s="2"/>
      <c r="L41686" s="2"/>
      <c r="M41686" s="2"/>
      <c r="N41686" s="2"/>
      <c r="P41686" s="39">
        <f>Fre.!F41687</f>
        <v>0</v>
      </c>
      <c r="Q41686" s="2"/>
      <c r="R41686" s="2"/>
      <c r="S41686" s="2"/>
      <c r="T41686" s="2"/>
      <c r="U41686" s="2"/>
      <c r="V41686" s="2"/>
      <c r="W41686" s="2"/>
      <c r="X41686" s="2"/>
      <c r="Y41686" s="2"/>
      <c r="Z41686" s="2"/>
      <c r="AA41686" s="2"/>
      <c r="AB41686" s="2"/>
      <c r="AC41686" s="2"/>
      <c r="AD41686" s="3"/>
    </row>
    <row r="41687" spans="1:30" s="10" customFormat="1" ht="22.5" customHeight="1" x14ac:dyDescent="0.25">
      <c r="A41687" s="40">
        <f>Fre.!D41688</f>
        <v>0</v>
      </c>
      <c r="B41687" s="2"/>
      <c r="C41687" s="2"/>
      <c r="D41687" s="2"/>
      <c r="E41687" s="2"/>
      <c r="F41687" s="2"/>
      <c r="G41687" s="2"/>
      <c r="H41687" s="2"/>
      <c r="I41687" s="2"/>
      <c r="J41687" s="2"/>
      <c r="K41687" s="2"/>
      <c r="L41687" s="2"/>
      <c r="M41687" s="2"/>
      <c r="N41687" s="2"/>
      <c r="P41687" s="40">
        <f>Fre.!F41688</f>
        <v>0</v>
      </c>
      <c r="Q41687" s="2"/>
      <c r="R41687" s="2"/>
      <c r="S41687" s="2"/>
      <c r="T41687" s="2"/>
      <c r="U41687" s="2"/>
      <c r="V41687" s="2"/>
      <c r="W41687" s="2"/>
      <c r="X41687" s="2"/>
      <c r="Y41687" s="2"/>
      <c r="Z41687" s="2"/>
      <c r="AA41687" s="2"/>
      <c r="AB41687" s="2"/>
      <c r="AC41687" s="2"/>
      <c r="AD41687" s="3"/>
    </row>
    <row r="41688" spans="1:30" s="10" customFormat="1" ht="22.5" customHeight="1" x14ac:dyDescent="0.25">
      <c r="A41688" s="39">
        <f>Fre.!D41689</f>
        <v>0</v>
      </c>
      <c r="B41688" s="2"/>
      <c r="C41688" s="2"/>
      <c r="D41688" s="2"/>
      <c r="E41688" s="2"/>
      <c r="F41688" s="2"/>
      <c r="G41688" s="2"/>
      <c r="H41688" s="2"/>
      <c r="I41688" s="2"/>
      <c r="J41688" s="2"/>
      <c r="K41688" s="2"/>
      <c r="L41688" s="2"/>
      <c r="M41688" s="2"/>
      <c r="N41688" s="2"/>
      <c r="P41688" s="39">
        <f>Fre.!F41689</f>
        <v>0</v>
      </c>
      <c r="Q41688" s="2"/>
      <c r="R41688" s="2"/>
      <c r="S41688" s="2"/>
      <c r="T41688" s="2"/>
      <c r="U41688" s="2"/>
      <c r="V41688" s="2"/>
      <c r="W41688" s="2"/>
      <c r="X41688" s="2"/>
      <c r="Y41688" s="2"/>
      <c r="Z41688" s="2"/>
      <c r="AA41688" s="2"/>
      <c r="AB41688" s="2"/>
      <c r="AC41688" s="2"/>
      <c r="AD41688" s="3"/>
    </row>
    <row r="41689" spans="1:30" s="10" customFormat="1" ht="22.5" customHeight="1" x14ac:dyDescent="0.25">
      <c r="A41689" s="40">
        <f>Fre.!D41690</f>
        <v>0</v>
      </c>
      <c r="B41689" s="2"/>
      <c r="C41689" s="2"/>
      <c r="D41689" s="2"/>
      <c r="E41689" s="2"/>
      <c r="F41689" s="2"/>
      <c r="G41689" s="2"/>
      <c r="H41689" s="2"/>
      <c r="I41689" s="2"/>
      <c r="J41689" s="2"/>
      <c r="K41689" s="2"/>
      <c r="L41689" s="2"/>
      <c r="M41689" s="2"/>
      <c r="N41689" s="2"/>
      <c r="P41689" s="40">
        <f>Fre.!F41690</f>
        <v>0</v>
      </c>
      <c r="Q41689" s="2"/>
      <c r="R41689" s="2"/>
      <c r="S41689" s="2"/>
      <c r="T41689" s="2"/>
      <c r="U41689" s="2"/>
      <c r="V41689" s="2"/>
      <c r="W41689" s="2"/>
      <c r="X41689" s="2"/>
      <c r="Y41689" s="2"/>
      <c r="Z41689" s="2"/>
      <c r="AA41689" s="2"/>
      <c r="AB41689" s="2"/>
      <c r="AC41689" s="2"/>
      <c r="AD41689" s="3"/>
    </row>
    <row r="41690" spans="1:30" s="10" customFormat="1" ht="22.5" customHeight="1" x14ac:dyDescent="0.25">
      <c r="A41690" s="39">
        <f>Fre.!D41691</f>
        <v>0</v>
      </c>
      <c r="B41690" s="2"/>
      <c r="C41690" s="2"/>
      <c r="D41690" s="2"/>
      <c r="E41690" s="2"/>
      <c r="F41690" s="2"/>
      <c r="G41690" s="2"/>
      <c r="H41690" s="2"/>
      <c r="I41690" s="2"/>
      <c r="J41690" s="2"/>
      <c r="K41690" s="2"/>
      <c r="L41690" s="2"/>
      <c r="M41690" s="2"/>
      <c r="N41690" s="2"/>
      <c r="P41690" s="39">
        <f>Fre.!F41691</f>
        <v>0</v>
      </c>
      <c r="Q41690" s="2"/>
      <c r="R41690" s="2"/>
      <c r="S41690" s="2"/>
      <c r="T41690" s="2"/>
      <c r="U41690" s="2"/>
      <c r="V41690" s="2"/>
      <c r="W41690" s="2"/>
      <c r="X41690" s="2"/>
      <c r="Y41690" s="2"/>
      <c r="Z41690" s="2"/>
      <c r="AA41690" s="2"/>
      <c r="AB41690" s="2"/>
      <c r="AC41690" s="2"/>
      <c r="AD41690" s="3"/>
    </row>
    <row r="41691" spans="1:30" s="10" customFormat="1" ht="22.5" customHeight="1" x14ac:dyDescent="0.25">
      <c r="A41691" s="40">
        <f>Fre.!D41692</f>
        <v>0</v>
      </c>
      <c r="B41691" s="2"/>
      <c r="C41691" s="2"/>
      <c r="D41691" s="2"/>
      <c r="E41691" s="2"/>
      <c r="F41691" s="2"/>
      <c r="G41691" s="2"/>
      <c r="H41691" s="2"/>
      <c r="I41691" s="2"/>
      <c r="J41691" s="2"/>
      <c r="K41691" s="2"/>
      <c r="L41691" s="2"/>
      <c r="M41691" s="2"/>
      <c r="N41691" s="2"/>
      <c r="P41691" s="40">
        <f>Fre.!F41692</f>
        <v>0</v>
      </c>
      <c r="Q41691" s="2"/>
      <c r="R41691" s="2"/>
      <c r="S41691" s="2"/>
      <c r="T41691" s="2"/>
      <c r="U41691" s="2"/>
      <c r="V41691" s="2"/>
      <c r="W41691" s="2"/>
      <c r="X41691" s="2"/>
      <c r="Y41691" s="2"/>
      <c r="Z41691" s="2"/>
      <c r="AA41691" s="2"/>
      <c r="AB41691" s="2"/>
      <c r="AC41691" s="2"/>
      <c r="AD41691" s="3"/>
    </row>
    <row r="41692" spans="1:30" s="10" customFormat="1" ht="22.5" customHeight="1" x14ac:dyDescent="0.25">
      <c r="A41692" s="39">
        <f>Fre.!D41693</f>
        <v>0</v>
      </c>
      <c r="B41692" s="2"/>
      <c r="C41692" s="2"/>
      <c r="D41692" s="2"/>
      <c r="E41692" s="2"/>
      <c r="F41692" s="2"/>
      <c r="G41692" s="2"/>
      <c r="H41692" s="2"/>
      <c r="I41692" s="2"/>
      <c r="J41692" s="2"/>
      <c r="K41692" s="2"/>
      <c r="L41692" s="2"/>
      <c r="M41692" s="2"/>
      <c r="N41692" s="2"/>
      <c r="P41692" s="39">
        <f>Fre.!F41693</f>
        <v>0</v>
      </c>
      <c r="Q41692" s="2"/>
      <c r="R41692" s="2"/>
      <c r="S41692" s="2"/>
      <c r="T41692" s="2"/>
      <c r="U41692" s="2"/>
      <c r="V41692" s="2"/>
      <c r="W41692" s="2"/>
      <c r="X41692" s="2"/>
      <c r="Y41692" s="2"/>
      <c r="Z41692" s="2"/>
      <c r="AA41692" s="2"/>
      <c r="AB41692" s="2"/>
      <c r="AC41692" s="2"/>
      <c r="AD41692" s="3"/>
    </row>
    <row r="41693" spans="1:30" s="10" customFormat="1" ht="22.5" customHeight="1" x14ac:dyDescent="0.25">
      <c r="A41693" s="40">
        <f>Fre.!D41694</f>
        <v>0</v>
      </c>
      <c r="B41693" s="2"/>
      <c r="C41693" s="2"/>
      <c r="D41693" s="2"/>
      <c r="E41693" s="2"/>
      <c r="F41693" s="2"/>
      <c r="G41693" s="2"/>
      <c r="H41693" s="2"/>
      <c r="I41693" s="2"/>
      <c r="J41693" s="2"/>
      <c r="K41693" s="2"/>
      <c r="L41693" s="2"/>
      <c r="M41693" s="2"/>
      <c r="N41693" s="2"/>
      <c r="P41693" s="40">
        <f>Fre.!F41694</f>
        <v>0</v>
      </c>
      <c r="Q41693" s="2"/>
      <c r="R41693" s="2"/>
      <c r="S41693" s="2"/>
      <c r="T41693" s="2"/>
      <c r="U41693" s="2"/>
      <c r="V41693" s="2"/>
      <c r="W41693" s="2"/>
      <c r="X41693" s="2"/>
      <c r="Y41693" s="2"/>
      <c r="Z41693" s="2"/>
      <c r="AA41693" s="2"/>
      <c r="AB41693" s="2"/>
      <c r="AC41693" s="2"/>
      <c r="AD41693" s="3"/>
    </row>
    <row r="41694" spans="1:30" s="10" customFormat="1" ht="22.5" customHeight="1" x14ac:dyDescent="0.25">
      <c r="A41694" s="39">
        <f>Fre.!D41695</f>
        <v>0</v>
      </c>
      <c r="B41694" s="2"/>
      <c r="C41694" s="2"/>
      <c r="D41694" s="2"/>
      <c r="E41694" s="2"/>
      <c r="F41694" s="2"/>
      <c r="G41694" s="2"/>
      <c r="H41694" s="2"/>
      <c r="I41694" s="2"/>
      <c r="J41694" s="2"/>
      <c r="K41694" s="2"/>
      <c r="L41694" s="2"/>
      <c r="M41694" s="2"/>
      <c r="N41694" s="2"/>
      <c r="P41694" s="39">
        <f>Fre.!F41695</f>
        <v>0</v>
      </c>
      <c r="Q41694" s="2"/>
      <c r="R41694" s="2"/>
      <c r="S41694" s="2"/>
      <c r="T41694" s="2"/>
      <c r="U41694" s="2"/>
      <c r="V41694" s="2"/>
      <c r="W41694" s="2"/>
      <c r="X41694" s="2"/>
      <c r="Y41694" s="2"/>
      <c r="Z41694" s="2"/>
      <c r="AA41694" s="2"/>
      <c r="AB41694" s="2"/>
      <c r="AC41694" s="2"/>
      <c r="AD41694" s="3"/>
    </row>
    <row r="41695" spans="1:30" s="10" customFormat="1" ht="22.5" customHeight="1" x14ac:dyDescent="0.25">
      <c r="A41695" s="40">
        <f>Fre.!D41696</f>
        <v>0</v>
      </c>
      <c r="B41695" s="2"/>
      <c r="C41695" s="2"/>
      <c r="D41695" s="2"/>
      <c r="E41695" s="2"/>
      <c r="F41695" s="2"/>
      <c r="G41695" s="2"/>
      <c r="H41695" s="2"/>
      <c r="I41695" s="2"/>
      <c r="J41695" s="2"/>
      <c r="K41695" s="2"/>
      <c r="L41695" s="2"/>
      <c r="M41695" s="2"/>
      <c r="N41695" s="2"/>
      <c r="P41695" s="40">
        <f>Fre.!F41696</f>
        <v>0</v>
      </c>
      <c r="Q41695" s="2"/>
      <c r="R41695" s="2"/>
      <c r="S41695" s="2"/>
      <c r="T41695" s="2"/>
      <c r="U41695" s="2"/>
      <c r="V41695" s="2"/>
      <c r="W41695" s="2"/>
      <c r="X41695" s="2"/>
      <c r="Y41695" s="2"/>
      <c r="Z41695" s="2"/>
      <c r="AA41695" s="2"/>
      <c r="AB41695" s="2"/>
      <c r="AC41695" s="2"/>
      <c r="AD41695" s="3"/>
    </row>
    <row r="41696" spans="1:30" s="10" customFormat="1" ht="22.5" customHeight="1" x14ac:dyDescent="0.25">
      <c r="A41696" s="39">
        <f>Fre.!D41697</f>
        <v>0</v>
      </c>
      <c r="B41696" s="2"/>
      <c r="C41696" s="2"/>
      <c r="D41696" s="2"/>
      <c r="E41696" s="2"/>
      <c r="F41696" s="2"/>
      <c r="G41696" s="2"/>
      <c r="H41696" s="2"/>
      <c r="I41696" s="2"/>
      <c r="J41696" s="2"/>
      <c r="K41696" s="2"/>
      <c r="L41696" s="2"/>
      <c r="M41696" s="2"/>
      <c r="N41696" s="2"/>
      <c r="P41696" s="39">
        <f>Fre.!F41697</f>
        <v>0</v>
      </c>
      <c r="Q41696" s="2"/>
      <c r="R41696" s="2"/>
      <c r="S41696" s="2"/>
      <c r="T41696" s="2"/>
      <c r="U41696" s="2"/>
      <c r="V41696" s="2"/>
      <c r="W41696" s="2"/>
      <c r="X41696" s="2"/>
      <c r="Y41696" s="2"/>
      <c r="Z41696" s="2"/>
      <c r="AA41696" s="2"/>
      <c r="AB41696" s="2"/>
      <c r="AC41696" s="2"/>
      <c r="AD41696" s="3"/>
    </row>
    <row r="41697" spans="1:30" s="10" customFormat="1" ht="22.5" customHeight="1" x14ac:dyDescent="0.25">
      <c r="A41697" s="40">
        <f>Fre.!D41698</f>
        <v>0</v>
      </c>
      <c r="B41697" s="2"/>
      <c r="C41697" s="2"/>
      <c r="D41697" s="2"/>
      <c r="E41697" s="2"/>
      <c r="F41697" s="2"/>
      <c r="G41697" s="2"/>
      <c r="H41697" s="2"/>
      <c r="I41697" s="2"/>
      <c r="J41697" s="2"/>
      <c r="K41697" s="2"/>
      <c r="L41697" s="2"/>
      <c r="M41697" s="2"/>
      <c r="N41697" s="2"/>
      <c r="P41697" s="40">
        <f>Fre.!F41698</f>
        <v>0</v>
      </c>
      <c r="Q41697" s="2"/>
      <c r="R41697" s="2"/>
      <c r="S41697" s="2"/>
      <c r="T41697" s="2"/>
      <c r="U41697" s="2"/>
      <c r="V41697" s="2"/>
      <c r="W41697" s="2"/>
      <c r="X41697" s="2"/>
      <c r="Y41697" s="2"/>
      <c r="Z41697" s="2"/>
      <c r="AA41697" s="2"/>
      <c r="AB41697" s="2"/>
      <c r="AC41697" s="2"/>
      <c r="AD41697" s="3"/>
    </row>
    <row r="41698" spans="1:30" s="10" customFormat="1" ht="22.5" customHeight="1" x14ac:dyDescent="0.25">
      <c r="A41698" s="39">
        <f>Fre.!D41699</f>
        <v>0</v>
      </c>
      <c r="B41698" s="2"/>
      <c r="C41698" s="2"/>
      <c r="D41698" s="2"/>
      <c r="E41698" s="2"/>
      <c r="F41698" s="2"/>
      <c r="G41698" s="2"/>
      <c r="H41698" s="2"/>
      <c r="I41698" s="2"/>
      <c r="J41698" s="2"/>
      <c r="K41698" s="2"/>
      <c r="L41698" s="2"/>
      <c r="M41698" s="2"/>
      <c r="N41698" s="2"/>
      <c r="P41698" s="39">
        <f>Fre.!F41699</f>
        <v>0</v>
      </c>
      <c r="Q41698" s="2"/>
      <c r="R41698" s="2"/>
      <c r="S41698" s="2"/>
      <c r="T41698" s="2"/>
      <c r="U41698" s="2"/>
      <c r="V41698" s="2"/>
      <c r="W41698" s="2"/>
      <c r="X41698" s="2"/>
      <c r="Y41698" s="2"/>
      <c r="Z41698" s="2"/>
      <c r="AA41698" s="2"/>
      <c r="AB41698" s="2"/>
      <c r="AC41698" s="2"/>
      <c r="AD41698" s="3"/>
    </row>
    <row r="41699" spans="1:30" s="10" customFormat="1" ht="22.5" customHeight="1" x14ac:dyDescent="0.25">
      <c r="A41699" s="40">
        <f>Fre.!D41700</f>
        <v>0</v>
      </c>
      <c r="B41699" s="2"/>
      <c r="C41699" s="2"/>
      <c r="D41699" s="2"/>
      <c r="E41699" s="2"/>
      <c r="F41699" s="2"/>
      <c r="G41699" s="2"/>
      <c r="H41699" s="2"/>
      <c r="I41699" s="2"/>
      <c r="J41699" s="2"/>
      <c r="K41699" s="2"/>
      <c r="L41699" s="2"/>
      <c r="M41699" s="2"/>
      <c r="N41699" s="2"/>
      <c r="P41699" s="40">
        <f>Fre.!F41700</f>
        <v>0</v>
      </c>
      <c r="Q41699" s="2"/>
      <c r="R41699" s="2"/>
      <c r="S41699" s="2"/>
      <c r="T41699" s="2"/>
      <c r="U41699" s="2"/>
      <c r="V41699" s="2"/>
      <c r="W41699" s="2"/>
      <c r="X41699" s="2"/>
      <c r="Y41699" s="2"/>
      <c r="Z41699" s="2"/>
      <c r="AA41699" s="2"/>
      <c r="AB41699" s="2"/>
      <c r="AC41699" s="2"/>
      <c r="AD41699" s="3"/>
    </row>
    <row r="41700" spans="1:30" s="10" customFormat="1" ht="22.5" customHeight="1" x14ac:dyDescent="0.25">
      <c r="A41700" s="39">
        <f>Fre.!D41701</f>
        <v>0</v>
      </c>
      <c r="B41700" s="2"/>
      <c r="C41700" s="2"/>
      <c r="D41700" s="2"/>
      <c r="E41700" s="2"/>
      <c r="F41700" s="2"/>
      <c r="G41700" s="2"/>
      <c r="H41700" s="2"/>
      <c r="I41700" s="2"/>
      <c r="J41700" s="2"/>
      <c r="K41700" s="2"/>
      <c r="L41700" s="2"/>
      <c r="M41700" s="2"/>
      <c r="N41700" s="2"/>
      <c r="P41700" s="39">
        <f>Fre.!F41701</f>
        <v>0</v>
      </c>
      <c r="Q41700" s="2"/>
      <c r="R41700" s="2"/>
      <c r="S41700" s="2"/>
      <c r="T41700" s="2"/>
      <c r="U41700" s="2"/>
      <c r="V41700" s="2"/>
      <c r="W41700" s="2"/>
      <c r="X41700" s="2"/>
      <c r="Y41700" s="2"/>
      <c r="Z41700" s="2"/>
      <c r="AA41700" s="2"/>
      <c r="AB41700" s="2"/>
      <c r="AC41700" s="2"/>
      <c r="AD41700" s="3"/>
    </row>
    <row r="41701" spans="1:30" s="10" customFormat="1" ht="22.5" customHeight="1" x14ac:dyDescent="0.25">
      <c r="A41701" s="40">
        <f>Fre.!D41702</f>
        <v>0</v>
      </c>
      <c r="B41701" s="2"/>
      <c r="C41701" s="2"/>
      <c r="D41701" s="2"/>
      <c r="E41701" s="2"/>
      <c r="F41701" s="2"/>
      <c r="G41701" s="2"/>
      <c r="H41701" s="2"/>
      <c r="I41701" s="2"/>
      <c r="J41701" s="2"/>
      <c r="K41701" s="2"/>
      <c r="L41701" s="2"/>
      <c r="M41701" s="2"/>
      <c r="N41701" s="2"/>
      <c r="P41701" s="40">
        <f>Fre.!F41702</f>
        <v>0</v>
      </c>
      <c r="Q41701" s="2"/>
      <c r="R41701" s="2"/>
      <c r="S41701" s="2"/>
      <c r="T41701" s="2"/>
      <c r="U41701" s="2"/>
      <c r="V41701" s="2"/>
      <c r="W41701" s="2"/>
      <c r="X41701" s="2"/>
      <c r="Y41701" s="2"/>
      <c r="Z41701" s="2"/>
      <c r="AA41701" s="2"/>
      <c r="AB41701" s="2"/>
      <c r="AC41701" s="2"/>
      <c r="AD41701" s="3"/>
    </row>
    <row r="41702" spans="1:30" s="10" customFormat="1" ht="22.5" customHeight="1" x14ac:dyDescent="0.25">
      <c r="A41702" s="39">
        <f>Fre.!D41703</f>
        <v>0</v>
      </c>
      <c r="B41702" s="2"/>
      <c r="C41702" s="2"/>
      <c r="D41702" s="2"/>
      <c r="E41702" s="2"/>
      <c r="F41702" s="2"/>
      <c r="G41702" s="2"/>
      <c r="H41702" s="2"/>
      <c r="I41702" s="2"/>
      <c r="J41702" s="2"/>
      <c r="K41702" s="2"/>
      <c r="L41702" s="2"/>
      <c r="M41702" s="2"/>
      <c r="N41702" s="2"/>
      <c r="P41702" s="39">
        <f>Fre.!F41703</f>
        <v>0</v>
      </c>
      <c r="Q41702" s="2"/>
      <c r="R41702" s="2"/>
      <c r="S41702" s="2"/>
      <c r="T41702" s="2"/>
      <c r="U41702" s="2"/>
      <c r="V41702" s="2"/>
      <c r="W41702" s="2"/>
      <c r="X41702" s="2"/>
      <c r="Y41702" s="2"/>
      <c r="Z41702" s="2"/>
      <c r="AA41702" s="2"/>
      <c r="AB41702" s="2"/>
      <c r="AC41702" s="2"/>
      <c r="AD41702" s="3"/>
    </row>
    <row r="41703" spans="1:30" s="10" customFormat="1" ht="22.5" customHeight="1" x14ac:dyDescent="0.25">
      <c r="A41703" s="40">
        <f>Fre.!D41704</f>
        <v>0</v>
      </c>
      <c r="B41703" s="2"/>
      <c r="C41703" s="2"/>
      <c r="D41703" s="2"/>
      <c r="E41703" s="2"/>
      <c r="F41703" s="2"/>
      <c r="G41703" s="2"/>
      <c r="H41703" s="2"/>
      <c r="I41703" s="2"/>
      <c r="J41703" s="2"/>
      <c r="K41703" s="2"/>
      <c r="L41703" s="2"/>
      <c r="M41703" s="2"/>
      <c r="N41703" s="2"/>
      <c r="P41703" s="40">
        <f>Fre.!F41704</f>
        <v>0</v>
      </c>
      <c r="Q41703" s="2"/>
      <c r="R41703" s="2"/>
      <c r="S41703" s="2"/>
      <c r="T41703" s="2"/>
      <c r="U41703" s="2"/>
      <c r="V41703" s="2"/>
      <c r="W41703" s="2"/>
      <c r="X41703" s="2"/>
      <c r="Y41703" s="2"/>
      <c r="Z41703" s="2"/>
      <c r="AA41703" s="2"/>
      <c r="AB41703" s="2"/>
      <c r="AC41703" s="2"/>
      <c r="AD41703" s="3"/>
    </row>
    <row r="41704" spans="1:30" s="10" customFormat="1" ht="22.5" customHeight="1" x14ac:dyDescent="0.25">
      <c r="A41704" s="39">
        <f>Fre.!D41705</f>
        <v>0</v>
      </c>
      <c r="B41704" s="2"/>
      <c r="C41704" s="2"/>
      <c r="D41704" s="2"/>
      <c r="E41704" s="2"/>
      <c r="F41704" s="2"/>
      <c r="G41704" s="2"/>
      <c r="H41704" s="2"/>
      <c r="I41704" s="2"/>
      <c r="J41704" s="2"/>
      <c r="K41704" s="2"/>
      <c r="L41704" s="2"/>
      <c r="M41704" s="2"/>
      <c r="N41704" s="2"/>
      <c r="P41704" s="39">
        <f>Fre.!F41705</f>
        <v>0</v>
      </c>
      <c r="Q41704" s="2"/>
      <c r="R41704" s="2"/>
      <c r="S41704" s="2"/>
      <c r="T41704" s="2"/>
      <c r="U41704" s="2"/>
      <c r="V41704" s="2"/>
      <c r="W41704" s="2"/>
      <c r="X41704" s="2"/>
      <c r="Y41704" s="2"/>
      <c r="Z41704" s="2"/>
      <c r="AA41704" s="2"/>
      <c r="AB41704" s="2"/>
      <c r="AC41704" s="2"/>
      <c r="AD41704" s="3"/>
    </row>
    <row r="41705" spans="1:30" s="10" customFormat="1" ht="22.5" customHeight="1" x14ac:dyDescent="0.25">
      <c r="A41705" s="40">
        <f>Fre.!D41706</f>
        <v>0</v>
      </c>
      <c r="B41705" s="2"/>
      <c r="C41705" s="2"/>
      <c r="D41705" s="2"/>
      <c r="E41705" s="2"/>
      <c r="F41705" s="2"/>
      <c r="G41705" s="2"/>
      <c r="H41705" s="2"/>
      <c r="I41705" s="2"/>
      <c r="J41705" s="2"/>
      <c r="K41705" s="2"/>
      <c r="L41705" s="2"/>
      <c r="M41705" s="2"/>
      <c r="N41705" s="2"/>
      <c r="P41705" s="40">
        <f>Fre.!F41706</f>
        <v>0</v>
      </c>
      <c r="Q41705" s="2"/>
      <c r="R41705" s="2"/>
      <c r="S41705" s="2"/>
      <c r="T41705" s="2"/>
      <c r="U41705" s="2"/>
      <c r="V41705" s="2"/>
      <c r="W41705" s="2"/>
      <c r="X41705" s="2"/>
      <c r="Y41705" s="2"/>
      <c r="Z41705" s="2"/>
      <c r="AA41705" s="2"/>
      <c r="AB41705" s="2"/>
      <c r="AC41705" s="2"/>
      <c r="AD41705" s="3"/>
    </row>
    <row r="41706" spans="1:30" s="10" customFormat="1" ht="22.5" customHeight="1" x14ac:dyDescent="0.25">
      <c r="A41706" s="39">
        <f>Fre.!D41707</f>
        <v>0</v>
      </c>
      <c r="B41706" s="2"/>
      <c r="C41706" s="2"/>
      <c r="D41706" s="2"/>
      <c r="E41706" s="2"/>
      <c r="F41706" s="2"/>
      <c r="G41706" s="2"/>
      <c r="H41706" s="2"/>
      <c r="I41706" s="2"/>
      <c r="J41706" s="2"/>
      <c r="K41706" s="2"/>
      <c r="L41706" s="2"/>
      <c r="M41706" s="2"/>
      <c r="N41706" s="2"/>
      <c r="P41706" s="39">
        <f>Fre.!F41707</f>
        <v>0</v>
      </c>
      <c r="Q41706" s="2"/>
      <c r="R41706" s="2"/>
      <c r="S41706" s="2"/>
      <c r="T41706" s="2"/>
      <c r="U41706" s="2"/>
      <c r="V41706" s="2"/>
      <c r="W41706" s="2"/>
      <c r="X41706" s="2"/>
      <c r="Y41706" s="2"/>
      <c r="Z41706" s="2"/>
      <c r="AA41706" s="2"/>
      <c r="AB41706" s="2"/>
      <c r="AC41706" s="2"/>
      <c r="AD41706" s="3"/>
    </row>
    <row r="41707" spans="1:30" s="10" customFormat="1" ht="22.5" customHeight="1" x14ac:dyDescent="0.25">
      <c r="A41707" s="40">
        <f>Fre.!D41708</f>
        <v>0</v>
      </c>
      <c r="B41707" s="2"/>
      <c r="C41707" s="2"/>
      <c r="D41707" s="2"/>
      <c r="E41707" s="2"/>
      <c r="F41707" s="2"/>
      <c r="G41707" s="2"/>
      <c r="H41707" s="2"/>
      <c r="I41707" s="2"/>
      <c r="J41707" s="2"/>
      <c r="K41707" s="2"/>
      <c r="L41707" s="2"/>
      <c r="M41707" s="2"/>
      <c r="N41707" s="2"/>
      <c r="P41707" s="40">
        <f>Fre.!F41708</f>
        <v>0</v>
      </c>
      <c r="Q41707" s="2"/>
      <c r="R41707" s="2"/>
      <c r="S41707" s="2"/>
      <c r="T41707" s="2"/>
      <c r="U41707" s="2"/>
      <c r="V41707" s="2"/>
      <c r="W41707" s="2"/>
      <c r="X41707" s="2"/>
      <c r="Y41707" s="2"/>
      <c r="Z41707" s="2"/>
      <c r="AA41707" s="2"/>
      <c r="AB41707" s="2"/>
      <c r="AC41707" s="2"/>
      <c r="AD41707" s="3"/>
    </row>
    <row r="41708" spans="1:30" s="10" customFormat="1" ht="22.5" customHeight="1" x14ac:dyDescent="0.25">
      <c r="A41708" s="39">
        <f>Fre.!D41709</f>
        <v>0</v>
      </c>
      <c r="B41708" s="2"/>
      <c r="C41708" s="2"/>
      <c r="D41708" s="2"/>
      <c r="E41708" s="2"/>
      <c r="F41708" s="2"/>
      <c r="G41708" s="2"/>
      <c r="H41708" s="2"/>
      <c r="I41708" s="2"/>
      <c r="J41708" s="2"/>
      <c r="K41708" s="2"/>
      <c r="L41708" s="2"/>
      <c r="M41708" s="2"/>
      <c r="N41708" s="2"/>
      <c r="P41708" s="39">
        <f>Fre.!F41709</f>
        <v>0</v>
      </c>
      <c r="Q41708" s="2"/>
      <c r="R41708" s="2"/>
      <c r="S41708" s="2"/>
      <c r="T41708" s="2"/>
      <c r="U41708" s="2"/>
      <c r="V41708" s="2"/>
      <c r="W41708" s="2"/>
      <c r="X41708" s="2"/>
      <c r="Y41708" s="2"/>
      <c r="Z41708" s="2"/>
      <c r="AA41708" s="2"/>
      <c r="AB41708" s="2"/>
      <c r="AC41708" s="2"/>
      <c r="AD41708" s="3"/>
    </row>
    <row r="41709" spans="1:30" s="10" customFormat="1" ht="22.5" customHeight="1" x14ac:dyDescent="0.25">
      <c r="A41709" s="40">
        <f>Fre.!D41710</f>
        <v>0</v>
      </c>
      <c r="B41709" s="2"/>
      <c r="C41709" s="2"/>
      <c r="D41709" s="2"/>
      <c r="E41709" s="2"/>
      <c r="F41709" s="2"/>
      <c r="G41709" s="2"/>
      <c r="H41709" s="2"/>
      <c r="I41709" s="2"/>
      <c r="J41709" s="2"/>
      <c r="K41709" s="2"/>
      <c r="L41709" s="2"/>
      <c r="M41709" s="2"/>
      <c r="N41709" s="2"/>
      <c r="P41709" s="40">
        <f>Fre.!F41710</f>
        <v>0</v>
      </c>
      <c r="Q41709" s="2"/>
      <c r="R41709" s="2"/>
      <c r="S41709" s="2"/>
      <c r="T41709" s="2"/>
      <c r="U41709" s="2"/>
      <c r="V41709" s="2"/>
      <c r="W41709" s="2"/>
      <c r="X41709" s="2"/>
      <c r="Y41709" s="2"/>
      <c r="Z41709" s="2"/>
      <c r="AA41709" s="2"/>
      <c r="AB41709" s="2"/>
      <c r="AC41709" s="2"/>
      <c r="AD41709" s="3"/>
    </row>
    <row r="41710" spans="1:30" s="10" customFormat="1" ht="22.5" customHeight="1" x14ac:dyDescent="0.25">
      <c r="A41710" s="39">
        <f>Fre.!D41711</f>
        <v>0</v>
      </c>
      <c r="B41710" s="2"/>
      <c r="C41710" s="2"/>
      <c r="D41710" s="2"/>
      <c r="E41710" s="2"/>
      <c r="F41710" s="2"/>
      <c r="G41710" s="2"/>
      <c r="H41710" s="2"/>
      <c r="I41710" s="2"/>
      <c r="J41710" s="2"/>
      <c r="K41710" s="2"/>
      <c r="L41710" s="2"/>
      <c r="M41710" s="2"/>
      <c r="N41710" s="2"/>
      <c r="P41710" s="39">
        <f>Fre.!F41711</f>
        <v>0</v>
      </c>
      <c r="Q41710" s="2"/>
      <c r="R41710" s="2"/>
      <c r="S41710" s="2"/>
      <c r="T41710" s="2"/>
      <c r="U41710" s="2"/>
      <c r="V41710" s="2"/>
      <c r="W41710" s="2"/>
      <c r="X41710" s="2"/>
      <c r="Y41710" s="2"/>
      <c r="Z41710" s="2"/>
      <c r="AA41710" s="2"/>
      <c r="AB41710" s="2"/>
      <c r="AC41710" s="2"/>
      <c r="AD41710" s="3"/>
    </row>
    <row r="41711" spans="1:30" s="10" customFormat="1" ht="22.5" customHeight="1" x14ac:dyDescent="0.25">
      <c r="A41711" s="40">
        <f>Fre.!D41712</f>
        <v>0</v>
      </c>
      <c r="B41711" s="2"/>
      <c r="C41711" s="2"/>
      <c r="D41711" s="2"/>
      <c r="E41711" s="2"/>
      <c r="F41711" s="2"/>
      <c r="G41711" s="2"/>
      <c r="H41711" s="2"/>
      <c r="I41711" s="2"/>
      <c r="J41711" s="2"/>
      <c r="K41711" s="2"/>
      <c r="L41711" s="2"/>
      <c r="M41711" s="2"/>
      <c r="N41711" s="2"/>
      <c r="P41711" s="40">
        <f>Fre.!F41712</f>
        <v>0</v>
      </c>
      <c r="Q41711" s="2"/>
      <c r="R41711" s="2"/>
      <c r="S41711" s="2"/>
      <c r="T41711" s="2"/>
      <c r="U41711" s="2"/>
      <c r="V41711" s="2"/>
      <c r="W41711" s="2"/>
      <c r="X41711" s="2"/>
      <c r="Y41711" s="2"/>
      <c r="Z41711" s="2"/>
      <c r="AA41711" s="2"/>
      <c r="AB41711" s="2"/>
      <c r="AC41711" s="2"/>
      <c r="AD41711" s="3"/>
    </row>
    <row r="41712" spans="1:30" s="10" customFormat="1" ht="22.5" customHeight="1" x14ac:dyDescent="0.25">
      <c r="A41712" s="39">
        <f>Fre.!D41713</f>
        <v>0</v>
      </c>
      <c r="B41712" s="2"/>
      <c r="C41712" s="2"/>
      <c r="D41712" s="2"/>
      <c r="E41712" s="2"/>
      <c r="F41712" s="2"/>
      <c r="G41712" s="2"/>
      <c r="H41712" s="2"/>
      <c r="I41712" s="2"/>
      <c r="J41712" s="2"/>
      <c r="K41712" s="2"/>
      <c r="L41712" s="2"/>
      <c r="M41712" s="2"/>
      <c r="N41712" s="2"/>
      <c r="P41712" s="39">
        <f>Fre.!F41713</f>
        <v>0</v>
      </c>
      <c r="Q41712" s="2"/>
      <c r="R41712" s="2"/>
      <c r="S41712" s="2"/>
      <c r="T41712" s="2"/>
      <c r="U41712" s="2"/>
      <c r="V41712" s="2"/>
      <c r="W41712" s="2"/>
      <c r="X41712" s="2"/>
      <c r="Y41712" s="2"/>
      <c r="Z41712" s="2"/>
      <c r="AA41712" s="2"/>
      <c r="AB41712" s="2"/>
      <c r="AC41712" s="2"/>
      <c r="AD41712" s="3"/>
    </row>
    <row r="41713" spans="1:30" s="10" customFormat="1" ht="22.5" customHeight="1" x14ac:dyDescent="0.25">
      <c r="A41713" s="40">
        <f>Fre.!D41714</f>
        <v>0</v>
      </c>
      <c r="B41713" s="2"/>
      <c r="C41713" s="2"/>
      <c r="D41713" s="2"/>
      <c r="E41713" s="2"/>
      <c r="F41713" s="2"/>
      <c r="G41713" s="2"/>
      <c r="H41713" s="2"/>
      <c r="I41713" s="2"/>
      <c r="J41713" s="2"/>
      <c r="K41713" s="2"/>
      <c r="L41713" s="2"/>
      <c r="M41713" s="2"/>
      <c r="N41713" s="2"/>
      <c r="P41713" s="40">
        <f>Fre.!F41714</f>
        <v>0</v>
      </c>
      <c r="Q41713" s="2"/>
      <c r="R41713" s="2"/>
      <c r="S41713" s="2"/>
      <c r="T41713" s="2"/>
      <c r="U41713" s="2"/>
      <c r="V41713" s="2"/>
      <c r="W41713" s="2"/>
      <c r="X41713" s="2"/>
      <c r="Y41713" s="2"/>
      <c r="Z41713" s="2"/>
      <c r="AA41713" s="2"/>
      <c r="AB41713" s="2"/>
      <c r="AC41713" s="2"/>
      <c r="AD41713" s="3"/>
    </row>
    <row r="41714" spans="1:30" s="10" customFormat="1" ht="22.5" customHeight="1" x14ac:dyDescent="0.25">
      <c r="A41714" s="39">
        <f>Fre.!D41715</f>
        <v>0</v>
      </c>
      <c r="B41714" s="2"/>
      <c r="C41714" s="2"/>
      <c r="D41714" s="2"/>
      <c r="E41714" s="2"/>
      <c r="F41714" s="2"/>
      <c r="G41714" s="2"/>
      <c r="H41714" s="2"/>
      <c r="I41714" s="2"/>
      <c r="J41714" s="2"/>
      <c r="K41714" s="2"/>
      <c r="L41714" s="2"/>
      <c r="M41714" s="2"/>
      <c r="N41714" s="2"/>
      <c r="P41714" s="39">
        <f>Fre.!F41715</f>
        <v>0</v>
      </c>
      <c r="Q41714" s="2"/>
      <c r="R41714" s="2"/>
      <c r="S41714" s="2"/>
      <c r="T41714" s="2"/>
      <c r="U41714" s="2"/>
      <c r="V41714" s="2"/>
      <c r="W41714" s="2"/>
      <c r="X41714" s="2"/>
      <c r="Y41714" s="2"/>
      <c r="Z41714" s="2"/>
      <c r="AA41714" s="2"/>
      <c r="AB41714" s="2"/>
      <c r="AC41714" s="2"/>
      <c r="AD41714" s="3"/>
    </row>
    <row r="41715" spans="1:30" s="10" customFormat="1" ht="22.5" customHeight="1" x14ac:dyDescent="0.25">
      <c r="A41715" s="40">
        <f>Fre.!D41716</f>
        <v>0</v>
      </c>
      <c r="B41715" s="2"/>
      <c r="C41715" s="2"/>
      <c r="D41715" s="2"/>
      <c r="E41715" s="2"/>
      <c r="F41715" s="2"/>
      <c r="G41715" s="2"/>
      <c r="H41715" s="2"/>
      <c r="I41715" s="2"/>
      <c r="J41715" s="2"/>
      <c r="K41715" s="2"/>
      <c r="L41715" s="2"/>
      <c r="M41715" s="2"/>
      <c r="N41715" s="2"/>
      <c r="P41715" s="40">
        <f>Fre.!F41716</f>
        <v>0</v>
      </c>
      <c r="Q41715" s="2"/>
      <c r="R41715" s="2"/>
      <c r="S41715" s="2"/>
      <c r="T41715" s="2"/>
      <c r="U41715" s="2"/>
      <c r="V41715" s="2"/>
      <c r="W41715" s="2"/>
      <c r="X41715" s="2"/>
      <c r="Y41715" s="2"/>
      <c r="Z41715" s="2"/>
      <c r="AA41715" s="2"/>
      <c r="AB41715" s="2"/>
      <c r="AC41715" s="2"/>
      <c r="AD41715" s="3"/>
    </row>
    <row r="41716" spans="1:30" s="10" customFormat="1" ht="22.5" customHeight="1" x14ac:dyDescent="0.25">
      <c r="A41716" s="39">
        <f>Fre.!D41717</f>
        <v>0</v>
      </c>
      <c r="B41716" s="2"/>
      <c r="C41716" s="2"/>
      <c r="D41716" s="2"/>
      <c r="E41716" s="2"/>
      <c r="F41716" s="2"/>
      <c r="G41716" s="2"/>
      <c r="H41716" s="2"/>
      <c r="I41716" s="2"/>
      <c r="J41716" s="2"/>
      <c r="K41716" s="2"/>
      <c r="L41716" s="2"/>
      <c r="M41716" s="2"/>
      <c r="N41716" s="2"/>
      <c r="P41716" s="39">
        <f>Fre.!F41717</f>
        <v>0</v>
      </c>
      <c r="Q41716" s="2"/>
      <c r="R41716" s="2"/>
      <c r="S41716" s="2"/>
      <c r="T41716" s="2"/>
      <c r="U41716" s="2"/>
      <c r="V41716" s="2"/>
      <c r="W41716" s="2"/>
      <c r="X41716" s="2"/>
      <c r="Y41716" s="2"/>
      <c r="Z41716" s="2"/>
      <c r="AA41716" s="2"/>
      <c r="AB41716" s="2"/>
      <c r="AC41716" s="2"/>
      <c r="AD41716" s="3"/>
    </row>
    <row r="41717" spans="1:30" s="10" customFormat="1" ht="22.5" customHeight="1" x14ac:dyDescent="0.25">
      <c r="A41717" s="40">
        <f>Fre.!D41718</f>
        <v>0</v>
      </c>
      <c r="B41717" s="2"/>
      <c r="C41717" s="2"/>
      <c r="D41717" s="2"/>
      <c r="E41717" s="2"/>
      <c r="F41717" s="2"/>
      <c r="G41717" s="2"/>
      <c r="H41717" s="2"/>
      <c r="I41717" s="2"/>
      <c r="J41717" s="2"/>
      <c r="K41717" s="2"/>
      <c r="L41717" s="2"/>
      <c r="M41717" s="2"/>
      <c r="N41717" s="2"/>
      <c r="P41717" s="40">
        <f>Fre.!F41718</f>
        <v>0</v>
      </c>
      <c r="Q41717" s="2"/>
      <c r="R41717" s="2"/>
      <c r="S41717" s="2"/>
      <c r="T41717" s="2"/>
      <c r="U41717" s="2"/>
      <c r="V41717" s="2"/>
      <c r="W41717" s="2"/>
      <c r="X41717" s="2"/>
      <c r="Y41717" s="2"/>
      <c r="Z41717" s="2"/>
      <c r="AA41717" s="2"/>
      <c r="AB41717" s="2"/>
      <c r="AC41717" s="2"/>
      <c r="AD41717" s="3"/>
    </row>
    <row r="41718" spans="1:30" s="10" customFormat="1" ht="22.5" customHeight="1" x14ac:dyDescent="0.25">
      <c r="A41718" s="39">
        <f>Fre.!D41719</f>
        <v>0</v>
      </c>
      <c r="B41718" s="2"/>
      <c r="C41718" s="2"/>
      <c r="D41718" s="2"/>
      <c r="E41718" s="2"/>
      <c r="F41718" s="2"/>
      <c r="G41718" s="2"/>
      <c r="H41718" s="2"/>
      <c r="I41718" s="2"/>
      <c r="J41718" s="2"/>
      <c r="K41718" s="2"/>
      <c r="L41718" s="2"/>
      <c r="M41718" s="2"/>
      <c r="N41718" s="2"/>
      <c r="P41718" s="39">
        <f>Fre.!F41719</f>
        <v>0</v>
      </c>
      <c r="Q41718" s="2"/>
      <c r="R41718" s="2"/>
      <c r="S41718" s="2"/>
      <c r="T41718" s="2"/>
      <c r="U41718" s="2"/>
      <c r="V41718" s="2"/>
      <c r="W41718" s="2"/>
      <c r="X41718" s="2"/>
      <c r="Y41718" s="2"/>
      <c r="Z41718" s="2"/>
      <c r="AA41718" s="2"/>
      <c r="AB41718" s="2"/>
      <c r="AC41718" s="2"/>
      <c r="AD41718" s="3"/>
    </row>
    <row r="41719" spans="1:30" s="10" customFormat="1" ht="22.5" customHeight="1" x14ac:dyDescent="0.25">
      <c r="A41719" s="40">
        <f>Fre.!D41720</f>
        <v>0</v>
      </c>
      <c r="B41719" s="2"/>
      <c r="C41719" s="2"/>
      <c r="D41719" s="2"/>
      <c r="E41719" s="2"/>
      <c r="F41719" s="2"/>
      <c r="G41719" s="2"/>
      <c r="H41719" s="2"/>
      <c r="I41719" s="2"/>
      <c r="J41719" s="2"/>
      <c r="K41719" s="2"/>
      <c r="L41719" s="2"/>
      <c r="M41719" s="2"/>
      <c r="N41719" s="2"/>
      <c r="P41719" s="40">
        <f>Fre.!F41720</f>
        <v>0</v>
      </c>
      <c r="Q41719" s="2"/>
      <c r="R41719" s="2"/>
      <c r="S41719" s="2"/>
      <c r="T41719" s="2"/>
      <c r="U41719" s="2"/>
      <c r="V41719" s="2"/>
      <c r="W41719" s="2"/>
      <c r="X41719" s="2"/>
      <c r="Y41719" s="2"/>
      <c r="Z41719" s="2"/>
      <c r="AA41719" s="2"/>
      <c r="AB41719" s="2"/>
      <c r="AC41719" s="2"/>
      <c r="AD41719" s="3"/>
    </row>
    <row r="41720" spans="1:30" s="10" customFormat="1" ht="22.5" customHeight="1" x14ac:dyDescent="0.25">
      <c r="A41720" s="39">
        <f>Fre.!D41721</f>
        <v>0</v>
      </c>
      <c r="B41720" s="2"/>
      <c r="C41720" s="2"/>
      <c r="D41720" s="2"/>
      <c r="E41720" s="2"/>
      <c r="F41720" s="2"/>
      <c r="G41720" s="2"/>
      <c r="H41720" s="2"/>
      <c r="I41720" s="2"/>
      <c r="J41720" s="2"/>
      <c r="K41720" s="2"/>
      <c r="L41720" s="2"/>
      <c r="M41720" s="2"/>
      <c r="N41720" s="2"/>
      <c r="P41720" s="39">
        <f>Fre.!F41721</f>
        <v>0</v>
      </c>
      <c r="Q41720" s="2"/>
      <c r="R41720" s="2"/>
      <c r="S41720" s="2"/>
      <c r="T41720" s="2"/>
      <c r="U41720" s="2"/>
      <c r="V41720" s="2"/>
      <c r="W41720" s="2"/>
      <c r="X41720" s="2"/>
      <c r="Y41720" s="2"/>
      <c r="Z41720" s="2"/>
      <c r="AA41720" s="2"/>
      <c r="AB41720" s="2"/>
      <c r="AC41720" s="2"/>
      <c r="AD41720" s="3"/>
    </row>
    <row r="41721" spans="1:30" s="10" customFormat="1" ht="22.5" customHeight="1" x14ac:dyDescent="0.25">
      <c r="A41721" s="40">
        <f>Fre.!D41722</f>
        <v>0</v>
      </c>
      <c r="B41721" s="2"/>
      <c r="C41721" s="2"/>
      <c r="D41721" s="2"/>
      <c r="E41721" s="2"/>
      <c r="F41721" s="2"/>
      <c r="G41721" s="2"/>
      <c r="H41721" s="2"/>
      <c r="I41721" s="2"/>
      <c r="J41721" s="2"/>
      <c r="K41721" s="2"/>
      <c r="L41721" s="2"/>
      <c r="M41721" s="2"/>
      <c r="N41721" s="2"/>
      <c r="P41721" s="40">
        <f>Fre.!F41722</f>
        <v>0</v>
      </c>
      <c r="Q41721" s="2"/>
      <c r="R41721" s="2"/>
      <c r="S41721" s="2"/>
      <c r="T41721" s="2"/>
      <c r="U41721" s="2"/>
      <c r="V41721" s="2"/>
      <c r="W41721" s="2"/>
      <c r="X41721" s="2"/>
      <c r="Y41721" s="2"/>
      <c r="Z41721" s="2"/>
      <c r="AA41721" s="2"/>
      <c r="AB41721" s="2"/>
      <c r="AC41721" s="2"/>
      <c r="AD41721" s="3"/>
    </row>
    <row r="41722" spans="1:30" s="10" customFormat="1" ht="22.5" customHeight="1" x14ac:dyDescent="0.25">
      <c r="A41722" s="39">
        <f>Fre.!D41723</f>
        <v>0</v>
      </c>
      <c r="B41722" s="2"/>
      <c r="C41722" s="2"/>
      <c r="D41722" s="2"/>
      <c r="E41722" s="2"/>
      <c r="F41722" s="2"/>
      <c r="G41722" s="2"/>
      <c r="H41722" s="2"/>
      <c r="I41722" s="2"/>
      <c r="J41722" s="2"/>
      <c r="K41722" s="2"/>
      <c r="L41722" s="2"/>
      <c r="M41722" s="2"/>
      <c r="N41722" s="2"/>
      <c r="P41722" s="39">
        <f>Fre.!F41723</f>
        <v>0</v>
      </c>
      <c r="Q41722" s="2"/>
      <c r="R41722" s="2"/>
      <c r="S41722" s="2"/>
      <c r="T41722" s="2"/>
      <c r="U41722" s="2"/>
      <c r="V41722" s="2"/>
      <c r="W41722" s="2"/>
      <c r="X41722" s="2"/>
      <c r="Y41722" s="2"/>
      <c r="Z41722" s="2"/>
      <c r="AA41722" s="2"/>
      <c r="AB41722" s="2"/>
      <c r="AC41722" s="2"/>
      <c r="AD41722" s="3"/>
    </row>
    <row r="41723" spans="1:30" s="10" customFormat="1" ht="22.5" customHeight="1" x14ac:dyDescent="0.25">
      <c r="A41723" s="40">
        <f>Fre.!D41724</f>
        <v>0</v>
      </c>
      <c r="B41723" s="2"/>
      <c r="C41723" s="2"/>
      <c r="D41723" s="2"/>
      <c r="E41723" s="2"/>
      <c r="F41723" s="2"/>
      <c r="G41723" s="2"/>
      <c r="H41723" s="2"/>
      <c r="I41723" s="2"/>
      <c r="J41723" s="2"/>
      <c r="K41723" s="2"/>
      <c r="L41723" s="2"/>
      <c r="M41723" s="2"/>
      <c r="N41723" s="2"/>
      <c r="P41723" s="40">
        <f>Fre.!F41724</f>
        <v>0</v>
      </c>
      <c r="Q41723" s="2"/>
      <c r="R41723" s="2"/>
      <c r="S41723" s="2"/>
      <c r="T41723" s="2"/>
      <c r="U41723" s="2"/>
      <c r="V41723" s="2"/>
      <c r="W41723" s="2"/>
      <c r="X41723" s="2"/>
      <c r="Y41723" s="2"/>
      <c r="Z41723" s="2"/>
      <c r="AA41723" s="2"/>
      <c r="AB41723" s="2"/>
      <c r="AC41723" s="2"/>
      <c r="AD41723" s="3"/>
    </row>
    <row r="41724" spans="1:30" s="10" customFormat="1" ht="22.5" customHeight="1" x14ac:dyDescent="0.25">
      <c r="A41724" s="39">
        <f>Fre.!D41725</f>
        <v>0</v>
      </c>
      <c r="B41724" s="2"/>
      <c r="C41724" s="2"/>
      <c r="D41724" s="2"/>
      <c r="E41724" s="2"/>
      <c r="F41724" s="2"/>
      <c r="G41724" s="2"/>
      <c r="H41724" s="2"/>
      <c r="I41724" s="2"/>
      <c r="J41724" s="2"/>
      <c r="K41724" s="2"/>
      <c r="L41724" s="2"/>
      <c r="M41724" s="2"/>
      <c r="N41724" s="2"/>
      <c r="P41724" s="39">
        <f>Fre.!F41725</f>
        <v>0</v>
      </c>
      <c r="Q41724" s="2"/>
      <c r="R41724" s="2"/>
      <c r="S41724" s="2"/>
      <c r="T41724" s="2"/>
      <c r="U41724" s="2"/>
      <c r="V41724" s="2"/>
      <c r="W41724" s="2"/>
      <c r="X41724" s="2"/>
      <c r="Y41724" s="2"/>
      <c r="Z41724" s="2"/>
      <c r="AA41724" s="2"/>
      <c r="AB41724" s="2"/>
      <c r="AC41724" s="2"/>
      <c r="AD41724" s="3"/>
    </row>
    <row r="41725" spans="1:30" s="10" customFormat="1" ht="22.5" customHeight="1" x14ac:dyDescent="0.25">
      <c r="A41725" s="40">
        <f>Fre.!D41726</f>
        <v>0</v>
      </c>
      <c r="B41725" s="2"/>
      <c r="C41725" s="2"/>
      <c r="D41725" s="2"/>
      <c r="E41725" s="2"/>
      <c r="F41725" s="2"/>
      <c r="G41725" s="2"/>
      <c r="H41725" s="2"/>
      <c r="I41725" s="2"/>
      <c r="J41725" s="2"/>
      <c r="K41725" s="2"/>
      <c r="L41725" s="2"/>
      <c r="M41725" s="2"/>
      <c r="N41725" s="2"/>
      <c r="P41725" s="40">
        <f>Fre.!F41726</f>
        <v>0</v>
      </c>
      <c r="Q41725" s="2"/>
      <c r="R41725" s="2"/>
      <c r="S41725" s="2"/>
      <c r="T41725" s="2"/>
      <c r="U41725" s="2"/>
      <c r="V41725" s="2"/>
      <c r="W41725" s="2"/>
      <c r="X41725" s="2"/>
      <c r="Y41725" s="2"/>
      <c r="Z41725" s="2"/>
      <c r="AA41725" s="2"/>
      <c r="AB41725" s="2"/>
      <c r="AC41725" s="2"/>
      <c r="AD41725" s="3"/>
    </row>
    <row r="41726" spans="1:30" s="10" customFormat="1" ht="22.5" customHeight="1" x14ac:dyDescent="0.25">
      <c r="A41726" s="39">
        <f>Fre.!D41727</f>
        <v>0</v>
      </c>
      <c r="B41726" s="2"/>
      <c r="C41726" s="2"/>
      <c r="D41726" s="2"/>
      <c r="E41726" s="2"/>
      <c r="F41726" s="2"/>
      <c r="G41726" s="2"/>
      <c r="H41726" s="2"/>
      <c r="I41726" s="2"/>
      <c r="J41726" s="2"/>
      <c r="K41726" s="2"/>
      <c r="L41726" s="2"/>
      <c r="M41726" s="2"/>
      <c r="N41726" s="2"/>
      <c r="P41726" s="39">
        <f>Fre.!F41727</f>
        <v>0</v>
      </c>
      <c r="Q41726" s="2"/>
      <c r="R41726" s="2"/>
      <c r="S41726" s="2"/>
      <c r="T41726" s="2"/>
      <c r="U41726" s="2"/>
      <c r="V41726" s="2"/>
      <c r="W41726" s="2"/>
      <c r="X41726" s="2"/>
      <c r="Y41726" s="2"/>
      <c r="Z41726" s="2"/>
      <c r="AA41726" s="2"/>
      <c r="AB41726" s="2"/>
      <c r="AC41726" s="2"/>
      <c r="AD41726" s="3"/>
    </row>
    <row r="41727" spans="1:30" s="10" customFormat="1" ht="22.5" customHeight="1" x14ac:dyDescent="0.25">
      <c r="A41727" s="40">
        <f>Fre.!D41728</f>
        <v>0</v>
      </c>
      <c r="B41727" s="2"/>
      <c r="C41727" s="2"/>
      <c r="D41727" s="2"/>
      <c r="E41727" s="2"/>
      <c r="F41727" s="2"/>
      <c r="G41727" s="2"/>
      <c r="H41727" s="2"/>
      <c r="I41727" s="2"/>
      <c r="J41727" s="2"/>
      <c r="K41727" s="2"/>
      <c r="L41727" s="2"/>
      <c r="M41727" s="2"/>
      <c r="N41727" s="2"/>
      <c r="P41727" s="40">
        <f>Fre.!F41728</f>
        <v>0</v>
      </c>
      <c r="Q41727" s="2"/>
      <c r="R41727" s="2"/>
      <c r="S41727" s="2"/>
      <c r="T41727" s="2"/>
      <c r="U41727" s="2"/>
      <c r="V41727" s="2"/>
      <c r="W41727" s="2"/>
      <c r="X41727" s="2"/>
      <c r="Y41727" s="2"/>
      <c r="Z41727" s="2"/>
      <c r="AA41727" s="2"/>
      <c r="AB41727" s="2"/>
      <c r="AC41727" s="2"/>
      <c r="AD41727" s="3"/>
    </row>
    <row r="41728" spans="1:30" s="10" customFormat="1" ht="22.5" customHeight="1" x14ac:dyDescent="0.25">
      <c r="A41728" s="39">
        <f>Fre.!D41729</f>
        <v>0</v>
      </c>
      <c r="B41728" s="2"/>
      <c r="C41728" s="2"/>
      <c r="D41728" s="2"/>
      <c r="E41728" s="2"/>
      <c r="F41728" s="2"/>
      <c r="G41728" s="2"/>
      <c r="H41728" s="2"/>
      <c r="I41728" s="2"/>
      <c r="J41728" s="2"/>
      <c r="K41728" s="2"/>
      <c r="L41728" s="2"/>
      <c r="M41728" s="2"/>
      <c r="N41728" s="2"/>
      <c r="P41728" s="39">
        <f>Fre.!F41729</f>
        <v>0</v>
      </c>
      <c r="Q41728" s="2"/>
      <c r="R41728" s="2"/>
      <c r="S41728" s="2"/>
      <c r="T41728" s="2"/>
      <c r="U41728" s="2"/>
      <c r="V41728" s="2"/>
      <c r="W41728" s="2"/>
      <c r="X41728" s="2"/>
      <c r="Y41728" s="2"/>
      <c r="Z41728" s="2"/>
      <c r="AA41728" s="2"/>
      <c r="AB41728" s="2"/>
      <c r="AC41728" s="2"/>
      <c r="AD41728" s="3"/>
    </row>
    <row r="41729" spans="1:30" s="10" customFormat="1" ht="22.5" customHeight="1" x14ac:dyDescent="0.25">
      <c r="A41729" s="40">
        <f>Fre.!D41730</f>
        <v>0</v>
      </c>
      <c r="B41729" s="2"/>
      <c r="C41729" s="2"/>
      <c r="D41729" s="2"/>
      <c r="E41729" s="2"/>
      <c r="F41729" s="2"/>
      <c r="G41729" s="2"/>
      <c r="H41729" s="2"/>
      <c r="I41729" s="2"/>
      <c r="J41729" s="2"/>
      <c r="K41729" s="2"/>
      <c r="L41729" s="2"/>
      <c r="M41729" s="2"/>
      <c r="N41729" s="2"/>
      <c r="P41729" s="40">
        <f>Fre.!F41730</f>
        <v>0</v>
      </c>
      <c r="Q41729" s="2"/>
      <c r="R41729" s="2"/>
      <c r="S41729" s="2"/>
      <c r="T41729" s="2"/>
      <c r="U41729" s="2"/>
      <c r="V41729" s="2"/>
      <c r="W41729" s="2"/>
      <c r="X41729" s="2"/>
      <c r="Y41729" s="2"/>
      <c r="Z41729" s="2"/>
      <c r="AA41729" s="2"/>
      <c r="AB41729" s="2"/>
      <c r="AC41729" s="2"/>
      <c r="AD41729" s="3"/>
    </row>
    <row r="41730" spans="1:30" s="10" customFormat="1" ht="22.5" customHeight="1" x14ac:dyDescent="0.25">
      <c r="A41730" s="39">
        <f>Fre.!D41731</f>
        <v>0</v>
      </c>
      <c r="B41730" s="2"/>
      <c r="C41730" s="2"/>
      <c r="D41730" s="2"/>
      <c r="E41730" s="2"/>
      <c r="F41730" s="2"/>
      <c r="G41730" s="2"/>
      <c r="H41730" s="2"/>
      <c r="I41730" s="2"/>
      <c r="J41730" s="2"/>
      <c r="K41730" s="2"/>
      <c r="L41730" s="2"/>
      <c r="M41730" s="2"/>
      <c r="N41730" s="2"/>
      <c r="P41730" s="39">
        <f>Fre.!F41731</f>
        <v>0</v>
      </c>
      <c r="Q41730" s="2"/>
      <c r="R41730" s="2"/>
      <c r="S41730" s="2"/>
      <c r="T41730" s="2"/>
      <c r="U41730" s="2"/>
      <c r="V41730" s="2"/>
      <c r="W41730" s="2"/>
      <c r="X41730" s="2"/>
      <c r="Y41730" s="2"/>
      <c r="Z41730" s="2"/>
      <c r="AA41730" s="2"/>
      <c r="AB41730" s="2"/>
      <c r="AC41730" s="2"/>
      <c r="AD41730" s="3"/>
    </row>
    <row r="41731" spans="1:30" s="10" customFormat="1" ht="22.5" customHeight="1" x14ac:dyDescent="0.25">
      <c r="A41731" s="40">
        <f>Fre.!D41732</f>
        <v>0</v>
      </c>
      <c r="B41731" s="2"/>
      <c r="C41731" s="2"/>
      <c r="D41731" s="2"/>
      <c r="E41731" s="2"/>
      <c r="F41731" s="2"/>
      <c r="G41731" s="2"/>
      <c r="H41731" s="2"/>
      <c r="I41731" s="2"/>
      <c r="J41731" s="2"/>
      <c r="K41731" s="2"/>
      <c r="L41731" s="2"/>
      <c r="M41731" s="2"/>
      <c r="N41731" s="2"/>
      <c r="P41731" s="40">
        <f>Fre.!F41732</f>
        <v>0</v>
      </c>
      <c r="Q41731" s="2"/>
      <c r="R41731" s="2"/>
      <c r="S41731" s="2"/>
      <c r="T41731" s="2"/>
      <c r="U41731" s="2"/>
      <c r="V41731" s="2"/>
      <c r="W41731" s="2"/>
      <c r="X41731" s="2"/>
      <c r="Y41731" s="2"/>
      <c r="Z41731" s="2"/>
      <c r="AA41731" s="2"/>
      <c r="AB41731" s="2"/>
      <c r="AC41731" s="2"/>
      <c r="AD41731" s="3"/>
    </row>
    <row r="41732" spans="1:30" s="10" customFormat="1" ht="22.5" customHeight="1" x14ac:dyDescent="0.25">
      <c r="A41732" s="39">
        <f>Fre.!D41733</f>
        <v>0</v>
      </c>
      <c r="B41732" s="2"/>
      <c r="C41732" s="2"/>
      <c r="D41732" s="2"/>
      <c r="E41732" s="2"/>
      <c r="F41732" s="2"/>
      <c r="G41732" s="2"/>
      <c r="H41732" s="2"/>
      <c r="I41732" s="2"/>
      <c r="J41732" s="2"/>
      <c r="K41732" s="2"/>
      <c r="L41732" s="2"/>
      <c r="M41732" s="2"/>
      <c r="N41732" s="2"/>
      <c r="P41732" s="39">
        <f>Fre.!F41733</f>
        <v>0</v>
      </c>
      <c r="Q41732" s="2"/>
      <c r="R41732" s="2"/>
      <c r="S41732" s="2"/>
      <c r="T41732" s="2"/>
      <c r="U41732" s="2"/>
      <c r="V41732" s="2"/>
      <c r="W41732" s="2"/>
      <c r="X41732" s="2"/>
      <c r="Y41732" s="2"/>
      <c r="Z41732" s="2"/>
      <c r="AA41732" s="2"/>
      <c r="AB41732" s="2"/>
      <c r="AC41732" s="2"/>
      <c r="AD41732" s="3"/>
    </row>
    <row r="41733" spans="1:30" s="10" customFormat="1" ht="22.5" customHeight="1" x14ac:dyDescent="0.25">
      <c r="A41733" s="40">
        <f>Fre.!D41734</f>
        <v>0</v>
      </c>
      <c r="B41733" s="2"/>
      <c r="C41733" s="2"/>
      <c r="D41733" s="2"/>
      <c r="E41733" s="2"/>
      <c r="F41733" s="2"/>
      <c r="G41733" s="2"/>
      <c r="H41733" s="2"/>
      <c r="I41733" s="2"/>
      <c r="J41733" s="2"/>
      <c r="K41733" s="2"/>
      <c r="L41733" s="2"/>
      <c r="M41733" s="2"/>
      <c r="N41733" s="2"/>
      <c r="P41733" s="40">
        <f>Fre.!F41734</f>
        <v>0</v>
      </c>
      <c r="Q41733" s="2"/>
      <c r="R41733" s="2"/>
      <c r="S41733" s="2"/>
      <c r="T41733" s="2"/>
      <c r="U41733" s="2"/>
      <c r="V41733" s="2"/>
      <c r="W41733" s="2"/>
      <c r="X41733" s="2"/>
      <c r="Y41733" s="2"/>
      <c r="Z41733" s="2"/>
      <c r="AA41733" s="2"/>
      <c r="AB41733" s="2"/>
      <c r="AC41733" s="2"/>
      <c r="AD41733" s="3"/>
    </row>
    <row r="41734" spans="1:30" s="10" customFormat="1" ht="22.5" customHeight="1" x14ac:dyDescent="0.25">
      <c r="A41734" s="39">
        <f>Fre.!D41735</f>
        <v>0</v>
      </c>
      <c r="B41734" s="2"/>
      <c r="C41734" s="2"/>
      <c r="D41734" s="2"/>
      <c r="E41734" s="2"/>
      <c r="F41734" s="2"/>
      <c r="G41734" s="2"/>
      <c r="H41734" s="2"/>
      <c r="I41734" s="2"/>
      <c r="J41734" s="2"/>
      <c r="K41734" s="2"/>
      <c r="L41734" s="2"/>
      <c r="M41734" s="2"/>
      <c r="N41734" s="2"/>
      <c r="P41734" s="39">
        <f>Fre.!F41735</f>
        <v>0</v>
      </c>
      <c r="Q41734" s="2"/>
      <c r="R41734" s="2"/>
      <c r="S41734" s="2"/>
      <c r="T41734" s="2"/>
      <c r="U41734" s="2"/>
      <c r="V41734" s="2"/>
      <c r="W41734" s="2"/>
      <c r="X41734" s="2"/>
      <c r="Y41734" s="2"/>
      <c r="Z41734" s="2"/>
      <c r="AA41734" s="2"/>
      <c r="AB41734" s="2"/>
      <c r="AC41734" s="2"/>
      <c r="AD41734" s="3"/>
    </row>
    <row r="41735" spans="1:30" s="10" customFormat="1" ht="22.5" customHeight="1" x14ac:dyDescent="0.25">
      <c r="A41735" s="40">
        <f>Fre.!D41736</f>
        <v>0</v>
      </c>
      <c r="B41735" s="2"/>
      <c r="C41735" s="2"/>
      <c r="D41735" s="2"/>
      <c r="E41735" s="2"/>
      <c r="F41735" s="2"/>
      <c r="G41735" s="2"/>
      <c r="H41735" s="2"/>
      <c r="I41735" s="2"/>
      <c r="J41735" s="2"/>
      <c r="K41735" s="2"/>
      <c r="L41735" s="2"/>
      <c r="M41735" s="2"/>
      <c r="N41735" s="2"/>
      <c r="P41735" s="40">
        <f>Fre.!F41736</f>
        <v>0</v>
      </c>
      <c r="Q41735" s="2"/>
      <c r="R41735" s="2"/>
      <c r="S41735" s="2"/>
      <c r="T41735" s="2"/>
      <c r="U41735" s="2"/>
      <c r="V41735" s="2"/>
      <c r="W41735" s="2"/>
      <c r="X41735" s="2"/>
      <c r="Y41735" s="2"/>
      <c r="Z41735" s="2"/>
      <c r="AA41735" s="2"/>
      <c r="AB41735" s="2"/>
      <c r="AC41735" s="2"/>
      <c r="AD41735" s="3"/>
    </row>
    <row r="41736" spans="1:30" s="10" customFormat="1" ht="22.5" customHeight="1" x14ac:dyDescent="0.25">
      <c r="A41736" s="39">
        <f>Fre.!D41737</f>
        <v>0</v>
      </c>
      <c r="B41736" s="2"/>
      <c r="C41736" s="2"/>
      <c r="D41736" s="2"/>
      <c r="E41736" s="2"/>
      <c r="F41736" s="2"/>
      <c r="G41736" s="2"/>
      <c r="H41736" s="2"/>
      <c r="I41736" s="2"/>
      <c r="J41736" s="2"/>
      <c r="K41736" s="2"/>
      <c r="L41736" s="2"/>
      <c r="M41736" s="2"/>
      <c r="N41736" s="2"/>
      <c r="P41736" s="39">
        <f>Fre.!F41737</f>
        <v>0</v>
      </c>
      <c r="Q41736" s="2"/>
      <c r="R41736" s="2"/>
      <c r="S41736" s="2"/>
      <c r="T41736" s="2"/>
      <c r="U41736" s="2"/>
      <c r="V41736" s="2"/>
      <c r="W41736" s="2"/>
      <c r="X41736" s="2"/>
      <c r="Y41736" s="2"/>
      <c r="Z41736" s="2"/>
      <c r="AA41736" s="2"/>
      <c r="AB41736" s="2"/>
      <c r="AC41736" s="2"/>
      <c r="AD41736" s="3"/>
    </row>
    <row r="41737" spans="1:30" s="10" customFormat="1" ht="22.5" customHeight="1" x14ac:dyDescent="0.25">
      <c r="A41737" s="40">
        <f>Fre.!D41738</f>
        <v>0</v>
      </c>
      <c r="B41737" s="2"/>
      <c r="C41737" s="2"/>
      <c r="D41737" s="2"/>
      <c r="E41737" s="2"/>
      <c r="F41737" s="2"/>
      <c r="G41737" s="2"/>
      <c r="H41737" s="2"/>
      <c r="I41737" s="2"/>
      <c r="J41737" s="2"/>
      <c r="K41737" s="2"/>
      <c r="L41737" s="2"/>
      <c r="M41737" s="2"/>
      <c r="N41737" s="2"/>
      <c r="P41737" s="40">
        <f>Fre.!F41738</f>
        <v>0</v>
      </c>
      <c r="Q41737" s="2"/>
      <c r="R41737" s="2"/>
      <c r="S41737" s="2"/>
      <c r="T41737" s="2"/>
      <c r="U41737" s="2"/>
      <c r="V41737" s="2"/>
      <c r="W41737" s="2"/>
      <c r="X41737" s="2"/>
      <c r="Y41737" s="2"/>
      <c r="Z41737" s="2"/>
      <c r="AA41737" s="2"/>
      <c r="AB41737" s="2"/>
      <c r="AC41737" s="2"/>
      <c r="AD41737" s="3"/>
    </row>
    <row r="41738" spans="1:30" s="10" customFormat="1" ht="22.5" customHeight="1" x14ac:dyDescent="0.25">
      <c r="A41738" s="39">
        <f>Fre.!D41739</f>
        <v>0</v>
      </c>
      <c r="B41738" s="2"/>
      <c r="C41738" s="2"/>
      <c r="D41738" s="2"/>
      <c r="E41738" s="2"/>
      <c r="F41738" s="2"/>
      <c r="G41738" s="2"/>
      <c r="H41738" s="2"/>
      <c r="I41738" s="2"/>
      <c r="J41738" s="2"/>
      <c r="K41738" s="2"/>
      <c r="L41738" s="2"/>
      <c r="M41738" s="2"/>
      <c r="N41738" s="2"/>
      <c r="P41738" s="39">
        <f>Fre.!F41739</f>
        <v>0</v>
      </c>
      <c r="Q41738" s="2"/>
      <c r="R41738" s="2"/>
      <c r="S41738" s="2"/>
      <c r="T41738" s="2"/>
      <c r="U41738" s="2"/>
      <c r="V41738" s="2"/>
      <c r="W41738" s="2"/>
      <c r="X41738" s="2"/>
      <c r="Y41738" s="2"/>
      <c r="Z41738" s="2"/>
      <c r="AA41738" s="2"/>
      <c r="AB41738" s="2"/>
      <c r="AC41738" s="2"/>
      <c r="AD41738" s="3"/>
    </row>
    <row r="41739" spans="1:30" s="10" customFormat="1" ht="22.5" customHeight="1" x14ac:dyDescent="0.25">
      <c r="A41739" s="40">
        <f>Fre.!D41740</f>
        <v>0</v>
      </c>
      <c r="B41739" s="2"/>
      <c r="C41739" s="2"/>
      <c r="D41739" s="2"/>
      <c r="E41739" s="2"/>
      <c r="F41739" s="2"/>
      <c r="G41739" s="2"/>
      <c r="H41739" s="2"/>
      <c r="I41739" s="2"/>
      <c r="J41739" s="2"/>
      <c r="K41739" s="2"/>
      <c r="L41739" s="2"/>
      <c r="M41739" s="2"/>
      <c r="N41739" s="2"/>
      <c r="P41739" s="40">
        <f>Fre.!F41740</f>
        <v>0</v>
      </c>
      <c r="Q41739" s="2"/>
      <c r="R41739" s="2"/>
      <c r="S41739" s="2"/>
      <c r="T41739" s="2"/>
      <c r="U41739" s="2"/>
      <c r="V41739" s="2"/>
      <c r="W41739" s="2"/>
      <c r="X41739" s="2"/>
      <c r="Y41739" s="2"/>
      <c r="Z41739" s="2"/>
      <c r="AA41739" s="2"/>
      <c r="AB41739" s="2"/>
      <c r="AC41739" s="2"/>
      <c r="AD41739" s="3"/>
    </row>
    <row r="41740" spans="1:30" s="10" customFormat="1" ht="22.5" customHeight="1" x14ac:dyDescent="0.25">
      <c r="A41740" s="39">
        <f>Fre.!D41741</f>
        <v>0</v>
      </c>
      <c r="B41740" s="2"/>
      <c r="C41740" s="2"/>
      <c r="D41740" s="2"/>
      <c r="E41740" s="2"/>
      <c r="F41740" s="2"/>
      <c r="G41740" s="2"/>
      <c r="H41740" s="2"/>
      <c r="I41740" s="2"/>
      <c r="J41740" s="2"/>
      <c r="K41740" s="2"/>
      <c r="L41740" s="2"/>
      <c r="M41740" s="2"/>
      <c r="N41740" s="2"/>
      <c r="P41740" s="39">
        <f>Fre.!F41741</f>
        <v>0</v>
      </c>
      <c r="Q41740" s="2"/>
      <c r="R41740" s="2"/>
      <c r="S41740" s="2"/>
      <c r="T41740" s="2"/>
      <c r="U41740" s="2"/>
      <c r="V41740" s="2"/>
      <c r="W41740" s="2"/>
      <c r="X41740" s="2"/>
      <c r="Y41740" s="2"/>
      <c r="Z41740" s="2"/>
      <c r="AA41740" s="2"/>
      <c r="AB41740" s="2"/>
      <c r="AC41740" s="2"/>
      <c r="AD41740" s="3"/>
    </row>
    <row r="41741" spans="1:30" s="10" customFormat="1" ht="22.5" customHeight="1" x14ac:dyDescent="0.25">
      <c r="A41741" s="40">
        <f>Fre.!D41742</f>
        <v>0</v>
      </c>
      <c r="B41741" s="2"/>
      <c r="C41741" s="2"/>
      <c r="D41741" s="2"/>
      <c r="E41741" s="2"/>
      <c r="F41741" s="2"/>
      <c r="G41741" s="2"/>
      <c r="H41741" s="2"/>
      <c r="I41741" s="2"/>
      <c r="J41741" s="2"/>
      <c r="K41741" s="2"/>
      <c r="L41741" s="2"/>
      <c r="M41741" s="2"/>
      <c r="N41741" s="2"/>
      <c r="P41741" s="40">
        <f>Fre.!F41742</f>
        <v>0</v>
      </c>
      <c r="Q41741" s="2"/>
      <c r="R41741" s="2"/>
      <c r="S41741" s="2"/>
      <c r="T41741" s="2"/>
      <c r="U41741" s="2"/>
      <c r="V41741" s="2"/>
      <c r="W41741" s="2"/>
      <c r="X41741" s="2"/>
      <c r="Y41741" s="2"/>
      <c r="Z41741" s="2"/>
      <c r="AA41741" s="2"/>
      <c r="AB41741" s="2"/>
      <c r="AC41741" s="2"/>
      <c r="AD41741" s="3"/>
    </row>
    <row r="41742" spans="1:30" s="10" customFormat="1" ht="22.5" customHeight="1" x14ac:dyDescent="0.25">
      <c r="A41742" s="39">
        <f>Fre.!D41743</f>
        <v>0</v>
      </c>
      <c r="B41742" s="2"/>
      <c r="C41742" s="2"/>
      <c r="D41742" s="2"/>
      <c r="E41742" s="2"/>
      <c r="F41742" s="2"/>
      <c r="G41742" s="2"/>
      <c r="H41742" s="2"/>
      <c r="I41742" s="2"/>
      <c r="J41742" s="2"/>
      <c r="K41742" s="2"/>
      <c r="L41742" s="2"/>
      <c r="M41742" s="2"/>
      <c r="N41742" s="2"/>
      <c r="P41742" s="39">
        <f>Fre.!F41743</f>
        <v>0</v>
      </c>
      <c r="Q41742" s="2"/>
      <c r="R41742" s="2"/>
      <c r="S41742" s="2"/>
      <c r="T41742" s="2"/>
      <c r="U41742" s="2"/>
      <c r="V41742" s="2"/>
      <c r="W41742" s="2"/>
      <c r="X41742" s="2"/>
      <c r="Y41742" s="2"/>
      <c r="Z41742" s="2"/>
      <c r="AA41742" s="2"/>
      <c r="AB41742" s="2"/>
      <c r="AC41742" s="2"/>
      <c r="AD41742" s="3"/>
    </row>
    <row r="41743" spans="1:30" s="10" customFormat="1" ht="22.5" customHeight="1" x14ac:dyDescent="0.25">
      <c r="A41743" s="40">
        <f>Fre.!D41744</f>
        <v>0</v>
      </c>
      <c r="B41743" s="2"/>
      <c r="C41743" s="2"/>
      <c r="D41743" s="2"/>
      <c r="E41743" s="2"/>
      <c r="F41743" s="2"/>
      <c r="G41743" s="2"/>
      <c r="H41743" s="2"/>
      <c r="I41743" s="2"/>
      <c r="J41743" s="2"/>
      <c r="K41743" s="2"/>
      <c r="L41743" s="2"/>
      <c r="M41743" s="2"/>
      <c r="N41743" s="2"/>
      <c r="P41743" s="40">
        <f>Fre.!F41744</f>
        <v>0</v>
      </c>
      <c r="Q41743" s="2"/>
      <c r="R41743" s="2"/>
      <c r="S41743" s="2"/>
      <c r="T41743" s="2"/>
      <c r="U41743" s="2"/>
      <c r="V41743" s="2"/>
      <c r="W41743" s="2"/>
      <c r="X41743" s="2"/>
      <c r="Y41743" s="2"/>
      <c r="Z41743" s="2"/>
      <c r="AA41743" s="2"/>
      <c r="AB41743" s="2"/>
      <c r="AC41743" s="2"/>
      <c r="AD41743" s="3"/>
    </row>
    <row r="41744" spans="1:30" s="10" customFormat="1" ht="22.5" customHeight="1" x14ac:dyDescent="0.25">
      <c r="A41744" s="39">
        <f>Fre.!D41745</f>
        <v>0</v>
      </c>
      <c r="B41744" s="2"/>
      <c r="C41744" s="2"/>
      <c r="D41744" s="2"/>
      <c r="E41744" s="2"/>
      <c r="F41744" s="2"/>
      <c r="G41744" s="2"/>
      <c r="H41744" s="2"/>
      <c r="I41744" s="2"/>
      <c r="J41744" s="2"/>
      <c r="K41744" s="2"/>
      <c r="L41744" s="2"/>
      <c r="M41744" s="2"/>
      <c r="N41744" s="2"/>
      <c r="P41744" s="39">
        <f>Fre.!F41745</f>
        <v>0</v>
      </c>
      <c r="Q41744" s="2"/>
      <c r="R41744" s="2"/>
      <c r="S41744" s="2"/>
      <c r="T41744" s="2"/>
      <c r="U41744" s="2"/>
      <c r="V41744" s="2"/>
      <c r="W41744" s="2"/>
      <c r="X41744" s="2"/>
      <c r="Y41744" s="2"/>
      <c r="Z41744" s="2"/>
      <c r="AA41744" s="2"/>
      <c r="AB41744" s="2"/>
      <c r="AC41744" s="2"/>
      <c r="AD41744" s="3"/>
    </row>
    <row r="41745" spans="1:30" s="10" customFormat="1" ht="22.5" customHeight="1" x14ac:dyDescent="0.25">
      <c r="A41745" s="40">
        <f>Fre.!D41746</f>
        <v>0</v>
      </c>
      <c r="B41745" s="2"/>
      <c r="C41745" s="2"/>
      <c r="D41745" s="2"/>
      <c r="E41745" s="2"/>
      <c r="F41745" s="2"/>
      <c r="G41745" s="2"/>
      <c r="H41745" s="2"/>
      <c r="I41745" s="2"/>
      <c r="J41745" s="2"/>
      <c r="K41745" s="2"/>
      <c r="L41745" s="2"/>
      <c r="M41745" s="2"/>
      <c r="N41745" s="2"/>
      <c r="P41745" s="40">
        <f>Fre.!F41746</f>
        <v>0</v>
      </c>
      <c r="Q41745" s="2"/>
      <c r="R41745" s="2"/>
      <c r="S41745" s="2"/>
      <c r="T41745" s="2"/>
      <c r="U41745" s="2"/>
      <c r="V41745" s="2"/>
      <c r="W41745" s="2"/>
      <c r="X41745" s="2"/>
      <c r="Y41745" s="2"/>
      <c r="Z41745" s="2"/>
      <c r="AA41745" s="2"/>
      <c r="AB41745" s="2"/>
      <c r="AC41745" s="2"/>
      <c r="AD41745" s="3"/>
    </row>
    <row r="41746" spans="1:30" s="10" customFormat="1" ht="22.5" customHeight="1" x14ac:dyDescent="0.25">
      <c r="A41746" s="39">
        <f>Fre.!D41747</f>
        <v>0</v>
      </c>
      <c r="B41746" s="2"/>
      <c r="C41746" s="2"/>
      <c r="D41746" s="2"/>
      <c r="E41746" s="2"/>
      <c r="F41746" s="2"/>
      <c r="G41746" s="2"/>
      <c r="H41746" s="2"/>
      <c r="I41746" s="2"/>
      <c r="J41746" s="2"/>
      <c r="K41746" s="2"/>
      <c r="L41746" s="2"/>
      <c r="M41746" s="2"/>
      <c r="N41746" s="2"/>
      <c r="P41746" s="39">
        <f>Fre.!F41747</f>
        <v>0</v>
      </c>
      <c r="Q41746" s="2"/>
      <c r="R41746" s="2"/>
      <c r="S41746" s="2"/>
      <c r="T41746" s="2"/>
      <c r="U41746" s="2"/>
      <c r="V41746" s="2"/>
      <c r="W41746" s="2"/>
      <c r="X41746" s="2"/>
      <c r="Y41746" s="2"/>
      <c r="Z41746" s="2"/>
      <c r="AA41746" s="2"/>
      <c r="AB41746" s="2"/>
      <c r="AC41746" s="2"/>
      <c r="AD41746" s="3"/>
    </row>
    <row r="41747" spans="1:30" s="10" customFormat="1" ht="22.5" customHeight="1" x14ac:dyDescent="0.25">
      <c r="A41747" s="40">
        <f>Fre.!D41748</f>
        <v>0</v>
      </c>
      <c r="B41747" s="2"/>
      <c r="C41747" s="2"/>
      <c r="D41747" s="2"/>
      <c r="E41747" s="2"/>
      <c r="F41747" s="2"/>
      <c r="G41747" s="2"/>
      <c r="H41747" s="2"/>
      <c r="I41747" s="2"/>
      <c r="J41747" s="2"/>
      <c r="K41747" s="2"/>
      <c r="L41747" s="2"/>
      <c r="M41747" s="2"/>
      <c r="N41747" s="2"/>
      <c r="P41747" s="40">
        <f>Fre.!F41748</f>
        <v>0</v>
      </c>
      <c r="Q41747" s="2"/>
      <c r="R41747" s="2"/>
      <c r="S41747" s="2"/>
      <c r="T41747" s="2"/>
      <c r="U41747" s="2"/>
      <c r="V41747" s="2"/>
      <c r="W41747" s="2"/>
      <c r="X41747" s="2"/>
      <c r="Y41747" s="2"/>
      <c r="Z41747" s="2"/>
      <c r="AA41747" s="2"/>
      <c r="AB41747" s="2"/>
      <c r="AC41747" s="2"/>
      <c r="AD41747" s="3"/>
    </row>
    <row r="41748" spans="1:30" s="10" customFormat="1" ht="22.5" customHeight="1" x14ac:dyDescent="0.25">
      <c r="A41748" s="39">
        <f>Fre.!D41749</f>
        <v>0</v>
      </c>
      <c r="B41748" s="2"/>
      <c r="C41748" s="2"/>
      <c r="D41748" s="2"/>
      <c r="E41748" s="2"/>
      <c r="F41748" s="2"/>
      <c r="G41748" s="2"/>
      <c r="H41748" s="2"/>
      <c r="I41748" s="2"/>
      <c r="J41748" s="2"/>
      <c r="K41748" s="2"/>
      <c r="L41748" s="2"/>
      <c r="M41748" s="2"/>
      <c r="N41748" s="2"/>
      <c r="P41748" s="39">
        <f>Fre.!F41749</f>
        <v>0</v>
      </c>
      <c r="Q41748" s="2"/>
      <c r="R41748" s="2"/>
      <c r="S41748" s="2"/>
      <c r="T41748" s="2"/>
      <c r="U41748" s="2"/>
      <c r="V41748" s="2"/>
      <c r="W41748" s="2"/>
      <c r="X41748" s="2"/>
      <c r="Y41748" s="2"/>
      <c r="Z41748" s="2"/>
      <c r="AA41748" s="2"/>
      <c r="AB41748" s="2"/>
      <c r="AC41748" s="2"/>
      <c r="AD41748" s="3"/>
    </row>
    <row r="41749" spans="1:30" s="10" customFormat="1" ht="22.5" customHeight="1" x14ac:dyDescent="0.25">
      <c r="A41749" s="40">
        <f>Fre.!D41750</f>
        <v>0</v>
      </c>
      <c r="B41749" s="2"/>
      <c r="C41749" s="2"/>
      <c r="D41749" s="2"/>
      <c r="E41749" s="2"/>
      <c r="F41749" s="2"/>
      <c r="G41749" s="2"/>
      <c r="H41749" s="2"/>
      <c r="I41749" s="2"/>
      <c r="J41749" s="2"/>
      <c r="K41749" s="2"/>
      <c r="L41749" s="2"/>
      <c r="M41749" s="2"/>
      <c r="N41749" s="2"/>
      <c r="P41749" s="40">
        <f>Fre.!F41750</f>
        <v>0</v>
      </c>
      <c r="Q41749" s="2"/>
      <c r="R41749" s="2"/>
      <c r="S41749" s="2"/>
      <c r="T41749" s="2"/>
      <c r="U41749" s="2"/>
      <c r="V41749" s="2"/>
      <c r="W41749" s="2"/>
      <c r="X41749" s="2"/>
      <c r="Y41749" s="2"/>
      <c r="Z41749" s="2"/>
      <c r="AA41749" s="2"/>
      <c r="AB41749" s="2"/>
      <c r="AC41749" s="2"/>
      <c r="AD41749" s="3"/>
    </row>
    <row r="41750" spans="1:30" s="10" customFormat="1" ht="22.5" customHeight="1" x14ac:dyDescent="0.25">
      <c r="A41750" s="39">
        <f>Fre.!D41751</f>
        <v>0</v>
      </c>
      <c r="B41750" s="2"/>
      <c r="C41750" s="2"/>
      <c r="D41750" s="2"/>
      <c r="E41750" s="2"/>
      <c r="F41750" s="2"/>
      <c r="G41750" s="2"/>
      <c r="H41750" s="2"/>
      <c r="I41750" s="2"/>
      <c r="J41750" s="2"/>
      <c r="K41750" s="2"/>
      <c r="L41750" s="2"/>
      <c r="M41750" s="2"/>
      <c r="N41750" s="2"/>
      <c r="P41750" s="39">
        <f>Fre.!F41751</f>
        <v>0</v>
      </c>
      <c r="Q41750" s="2"/>
      <c r="R41750" s="2"/>
      <c r="S41750" s="2"/>
      <c r="T41750" s="2"/>
      <c r="U41750" s="2"/>
      <c r="V41750" s="2"/>
      <c r="W41750" s="2"/>
      <c r="X41750" s="2"/>
      <c r="Y41750" s="2"/>
      <c r="Z41750" s="2"/>
      <c r="AA41750" s="2"/>
      <c r="AB41750" s="2"/>
      <c r="AC41750" s="2"/>
      <c r="AD41750" s="3"/>
    </row>
    <row r="41751" spans="1:30" s="10" customFormat="1" ht="22.5" customHeight="1" x14ac:dyDescent="0.25">
      <c r="A41751" s="40">
        <f>Fre.!D41752</f>
        <v>0</v>
      </c>
      <c r="B41751" s="2"/>
      <c r="C41751" s="2"/>
      <c r="D41751" s="2"/>
      <c r="E41751" s="2"/>
      <c r="F41751" s="2"/>
      <c r="G41751" s="2"/>
      <c r="H41751" s="2"/>
      <c r="I41751" s="2"/>
      <c r="J41751" s="2"/>
      <c r="K41751" s="2"/>
      <c r="L41751" s="2"/>
      <c r="M41751" s="2"/>
      <c r="N41751" s="2"/>
      <c r="P41751" s="40">
        <f>Fre.!F41752</f>
        <v>0</v>
      </c>
      <c r="Q41751" s="2"/>
      <c r="R41751" s="2"/>
      <c r="S41751" s="2"/>
      <c r="T41751" s="2"/>
      <c r="U41751" s="2"/>
      <c r="V41751" s="2"/>
      <c r="W41751" s="2"/>
      <c r="X41751" s="2"/>
      <c r="Y41751" s="2"/>
      <c r="Z41751" s="2"/>
      <c r="AA41751" s="2"/>
      <c r="AB41751" s="2"/>
      <c r="AC41751" s="2"/>
      <c r="AD41751" s="3"/>
    </row>
    <row r="41752" spans="1:30" s="10" customFormat="1" ht="22.5" customHeight="1" x14ac:dyDescent="0.25">
      <c r="A41752" s="39">
        <f>Fre.!D41753</f>
        <v>0</v>
      </c>
      <c r="B41752" s="2"/>
      <c r="C41752" s="2"/>
      <c r="D41752" s="2"/>
      <c r="E41752" s="2"/>
      <c r="F41752" s="2"/>
      <c r="G41752" s="2"/>
      <c r="H41752" s="2"/>
      <c r="I41752" s="2"/>
      <c r="J41752" s="2"/>
      <c r="K41752" s="2"/>
      <c r="L41752" s="2"/>
      <c r="M41752" s="2"/>
      <c r="N41752" s="2"/>
      <c r="P41752" s="39">
        <f>Fre.!F41753</f>
        <v>0</v>
      </c>
      <c r="Q41752" s="2"/>
      <c r="R41752" s="2"/>
      <c r="S41752" s="2"/>
      <c r="T41752" s="2"/>
      <c r="U41752" s="2"/>
      <c r="V41752" s="2"/>
      <c r="W41752" s="2"/>
      <c r="X41752" s="2"/>
      <c r="Y41752" s="2"/>
      <c r="Z41752" s="2"/>
      <c r="AA41752" s="2"/>
      <c r="AB41752" s="2"/>
      <c r="AC41752" s="2"/>
      <c r="AD41752" s="3"/>
    </row>
    <row r="41753" spans="1:30" s="10" customFormat="1" ht="22.5" customHeight="1" x14ac:dyDescent="0.25">
      <c r="A41753" s="40">
        <f>Fre.!D41754</f>
        <v>0</v>
      </c>
      <c r="B41753" s="2"/>
      <c r="C41753" s="2"/>
      <c r="D41753" s="2"/>
      <c r="E41753" s="2"/>
      <c r="F41753" s="2"/>
      <c r="G41753" s="2"/>
      <c r="H41753" s="2"/>
      <c r="I41753" s="2"/>
      <c r="J41753" s="2"/>
      <c r="K41753" s="2"/>
      <c r="L41753" s="2"/>
      <c r="M41753" s="2"/>
      <c r="N41753" s="2"/>
      <c r="P41753" s="40">
        <f>Fre.!F41754</f>
        <v>0</v>
      </c>
      <c r="Q41753" s="2"/>
      <c r="R41753" s="2"/>
      <c r="S41753" s="2"/>
      <c r="T41753" s="2"/>
      <c r="U41753" s="2"/>
      <c r="V41753" s="2"/>
      <c r="W41753" s="2"/>
      <c r="X41753" s="2"/>
      <c r="Y41753" s="2"/>
      <c r="Z41753" s="2"/>
      <c r="AA41753" s="2"/>
      <c r="AB41753" s="2"/>
      <c r="AC41753" s="2"/>
      <c r="AD41753" s="3"/>
    </row>
    <row r="41754" spans="1:30" s="10" customFormat="1" ht="22.5" customHeight="1" x14ac:dyDescent="0.25">
      <c r="A41754" s="39">
        <f>Fre.!D41755</f>
        <v>0</v>
      </c>
      <c r="B41754" s="2"/>
      <c r="C41754" s="2"/>
      <c r="D41754" s="2"/>
      <c r="E41754" s="2"/>
      <c r="F41754" s="2"/>
      <c r="G41754" s="2"/>
      <c r="H41754" s="2"/>
      <c r="I41754" s="2"/>
      <c r="J41754" s="2"/>
      <c r="K41754" s="2"/>
      <c r="L41754" s="2"/>
      <c r="M41754" s="2"/>
      <c r="N41754" s="2"/>
      <c r="P41754" s="39">
        <f>Fre.!F41755</f>
        <v>0</v>
      </c>
      <c r="Q41754" s="2"/>
      <c r="R41754" s="2"/>
      <c r="S41754" s="2"/>
      <c r="T41754" s="2"/>
      <c r="U41754" s="2"/>
      <c r="V41754" s="2"/>
      <c r="W41754" s="2"/>
      <c r="X41754" s="2"/>
      <c r="Y41754" s="2"/>
      <c r="Z41754" s="2"/>
      <c r="AA41754" s="2"/>
      <c r="AB41754" s="2"/>
      <c r="AC41754" s="2"/>
      <c r="AD41754" s="3"/>
    </row>
    <row r="41755" spans="1:30" s="10" customFormat="1" ht="22.5" customHeight="1" x14ac:dyDescent="0.25">
      <c r="A41755" s="40">
        <f>Fre.!D41756</f>
        <v>0</v>
      </c>
      <c r="B41755" s="2"/>
      <c r="C41755" s="2"/>
      <c r="D41755" s="2"/>
      <c r="E41755" s="2"/>
      <c r="F41755" s="2"/>
      <c r="G41755" s="2"/>
      <c r="H41755" s="2"/>
      <c r="I41755" s="2"/>
      <c r="J41755" s="2"/>
      <c r="K41755" s="2"/>
      <c r="L41755" s="2"/>
      <c r="M41755" s="2"/>
      <c r="N41755" s="2"/>
      <c r="P41755" s="40">
        <f>Fre.!F41756</f>
        <v>0</v>
      </c>
      <c r="Q41755" s="2"/>
      <c r="R41755" s="2"/>
      <c r="S41755" s="2"/>
      <c r="T41755" s="2"/>
      <c r="U41755" s="2"/>
      <c r="V41755" s="2"/>
      <c r="W41755" s="2"/>
      <c r="X41755" s="2"/>
      <c r="Y41755" s="2"/>
      <c r="Z41755" s="2"/>
      <c r="AA41755" s="2"/>
      <c r="AB41755" s="2"/>
      <c r="AC41755" s="2"/>
      <c r="AD41755" s="3"/>
    </row>
    <row r="41756" spans="1:30" s="10" customFormat="1" ht="22.5" customHeight="1" x14ac:dyDescent="0.25">
      <c r="A41756" s="39">
        <f>Fre.!D41757</f>
        <v>0</v>
      </c>
      <c r="B41756" s="2"/>
      <c r="C41756" s="2"/>
      <c r="D41756" s="2"/>
      <c r="E41756" s="2"/>
      <c r="F41756" s="2"/>
      <c r="G41756" s="2"/>
      <c r="H41756" s="2"/>
      <c r="I41756" s="2"/>
      <c r="J41756" s="2"/>
      <c r="K41756" s="2"/>
      <c r="L41756" s="2"/>
      <c r="M41756" s="2"/>
      <c r="N41756" s="2"/>
      <c r="P41756" s="39">
        <f>Fre.!F41757</f>
        <v>0</v>
      </c>
      <c r="Q41756" s="2"/>
      <c r="R41756" s="2"/>
      <c r="S41756" s="2"/>
      <c r="T41756" s="2"/>
      <c r="U41756" s="2"/>
      <c r="V41756" s="2"/>
      <c r="W41756" s="2"/>
      <c r="X41756" s="2"/>
      <c r="Y41756" s="2"/>
      <c r="Z41756" s="2"/>
      <c r="AA41756" s="2"/>
      <c r="AB41756" s="2"/>
      <c r="AC41756" s="2"/>
      <c r="AD41756" s="3"/>
    </row>
    <row r="41757" spans="1:30" s="10" customFormat="1" ht="22.5" customHeight="1" x14ac:dyDescent="0.25">
      <c r="A41757" s="40">
        <f>Fre.!D41758</f>
        <v>0</v>
      </c>
      <c r="B41757" s="2"/>
      <c r="C41757" s="2"/>
      <c r="D41757" s="2"/>
      <c r="E41757" s="2"/>
      <c r="F41757" s="2"/>
      <c r="G41757" s="2"/>
      <c r="H41757" s="2"/>
      <c r="I41757" s="2"/>
      <c r="J41757" s="2"/>
      <c r="K41757" s="2"/>
      <c r="L41757" s="2"/>
      <c r="M41757" s="2"/>
      <c r="N41757" s="2"/>
      <c r="P41757" s="40">
        <f>Fre.!F41758</f>
        <v>0</v>
      </c>
      <c r="Q41757" s="2"/>
      <c r="R41757" s="2"/>
      <c r="S41757" s="2"/>
      <c r="T41757" s="2"/>
      <c r="U41757" s="2"/>
      <c r="V41757" s="2"/>
      <c r="W41757" s="2"/>
      <c r="X41757" s="2"/>
      <c r="Y41757" s="2"/>
      <c r="Z41757" s="2"/>
      <c r="AA41757" s="2"/>
      <c r="AB41757" s="2"/>
      <c r="AC41757" s="2"/>
      <c r="AD41757" s="3"/>
    </row>
    <row r="41758" spans="1:30" s="10" customFormat="1" ht="22.5" customHeight="1" x14ac:dyDescent="0.25">
      <c r="A41758" s="39">
        <f>Fre.!D41759</f>
        <v>0</v>
      </c>
      <c r="B41758" s="2"/>
      <c r="C41758" s="2"/>
      <c r="D41758" s="2"/>
      <c r="E41758" s="2"/>
      <c r="F41758" s="2"/>
      <c r="G41758" s="2"/>
      <c r="H41758" s="2"/>
      <c r="I41758" s="2"/>
      <c r="J41758" s="2"/>
      <c r="K41758" s="2"/>
      <c r="L41758" s="2"/>
      <c r="M41758" s="2"/>
      <c r="N41758" s="2"/>
      <c r="P41758" s="39">
        <f>Fre.!F41759</f>
        <v>0</v>
      </c>
      <c r="Q41758" s="2"/>
      <c r="R41758" s="2"/>
      <c r="S41758" s="2"/>
      <c r="T41758" s="2"/>
      <c r="U41758" s="2"/>
      <c r="V41758" s="2"/>
      <c r="W41758" s="2"/>
      <c r="X41758" s="2"/>
      <c r="Y41758" s="2"/>
      <c r="Z41758" s="2"/>
      <c r="AA41758" s="2"/>
      <c r="AB41758" s="2"/>
      <c r="AC41758" s="2"/>
      <c r="AD41758" s="3"/>
    </row>
    <row r="41759" spans="1:30" s="10" customFormat="1" ht="22.5" customHeight="1" x14ac:dyDescent="0.25">
      <c r="A41759" s="40">
        <f>Fre.!D41760</f>
        <v>0</v>
      </c>
      <c r="B41759" s="2"/>
      <c r="C41759" s="2"/>
      <c r="D41759" s="2"/>
      <c r="E41759" s="2"/>
      <c r="F41759" s="2"/>
      <c r="G41759" s="2"/>
      <c r="H41759" s="2"/>
      <c r="I41759" s="2"/>
      <c r="J41759" s="2"/>
      <c r="K41759" s="2"/>
      <c r="L41759" s="2"/>
      <c r="M41759" s="2"/>
      <c r="N41759" s="2"/>
      <c r="P41759" s="40">
        <f>Fre.!F41760</f>
        <v>0</v>
      </c>
      <c r="Q41759" s="2"/>
      <c r="R41759" s="2"/>
      <c r="S41759" s="2"/>
      <c r="T41759" s="2"/>
      <c r="U41759" s="2"/>
      <c r="V41759" s="2"/>
      <c r="W41759" s="2"/>
      <c r="X41759" s="2"/>
      <c r="Y41759" s="2"/>
      <c r="Z41759" s="2"/>
      <c r="AA41759" s="2"/>
      <c r="AB41759" s="2"/>
      <c r="AC41759" s="2"/>
      <c r="AD41759" s="3"/>
    </row>
    <row r="41760" spans="1:30" s="10" customFormat="1" ht="22.5" customHeight="1" x14ac:dyDescent="0.25">
      <c r="A41760" s="39">
        <f>Fre.!D41761</f>
        <v>0</v>
      </c>
      <c r="B41760" s="2"/>
      <c r="C41760" s="2"/>
      <c r="D41760" s="2"/>
      <c r="E41760" s="2"/>
      <c r="F41760" s="2"/>
      <c r="G41760" s="2"/>
      <c r="H41760" s="2"/>
      <c r="I41760" s="2"/>
      <c r="J41760" s="2"/>
      <c r="K41760" s="2"/>
      <c r="L41760" s="2"/>
      <c r="M41760" s="2"/>
      <c r="N41760" s="2"/>
      <c r="P41760" s="39">
        <f>Fre.!F41761</f>
        <v>0</v>
      </c>
      <c r="Q41760" s="2"/>
      <c r="R41760" s="2"/>
      <c r="S41760" s="2"/>
      <c r="T41760" s="2"/>
      <c r="U41760" s="2"/>
      <c r="V41760" s="2"/>
      <c r="W41760" s="2"/>
      <c r="X41760" s="2"/>
      <c r="Y41760" s="2"/>
      <c r="Z41760" s="2"/>
      <c r="AA41760" s="2"/>
      <c r="AB41760" s="2"/>
      <c r="AC41760" s="2"/>
      <c r="AD41760" s="3"/>
    </row>
    <row r="41761" spans="1:30" s="10" customFormat="1" ht="22.5" customHeight="1" x14ac:dyDescent="0.25">
      <c r="A41761" s="40">
        <f>Fre.!D41762</f>
        <v>0</v>
      </c>
      <c r="B41761" s="2"/>
      <c r="C41761" s="2"/>
      <c r="D41761" s="2"/>
      <c r="E41761" s="2"/>
      <c r="F41761" s="2"/>
      <c r="G41761" s="2"/>
      <c r="H41761" s="2"/>
      <c r="I41761" s="2"/>
      <c r="J41761" s="2"/>
      <c r="K41761" s="2"/>
      <c r="L41761" s="2"/>
      <c r="M41761" s="2"/>
      <c r="N41761" s="2"/>
      <c r="P41761" s="40">
        <f>Fre.!F41762</f>
        <v>0</v>
      </c>
      <c r="Q41761" s="2"/>
      <c r="R41761" s="2"/>
      <c r="S41761" s="2"/>
      <c r="T41761" s="2"/>
      <c r="U41761" s="2"/>
      <c r="V41761" s="2"/>
      <c r="W41761" s="2"/>
      <c r="X41761" s="2"/>
      <c r="Y41761" s="2"/>
      <c r="Z41761" s="2"/>
      <c r="AA41761" s="2"/>
      <c r="AB41761" s="2"/>
      <c r="AC41761" s="2"/>
      <c r="AD41761" s="3"/>
    </row>
    <row r="41762" spans="1:30" s="10" customFormat="1" ht="22.5" customHeight="1" x14ac:dyDescent="0.25">
      <c r="A41762" s="39">
        <f>Fre.!D41763</f>
        <v>0</v>
      </c>
      <c r="B41762" s="2"/>
      <c r="C41762" s="2"/>
      <c r="D41762" s="2"/>
      <c r="E41762" s="2"/>
      <c r="F41762" s="2"/>
      <c r="G41762" s="2"/>
      <c r="H41762" s="2"/>
      <c r="I41762" s="2"/>
      <c r="J41762" s="2"/>
      <c r="K41762" s="2"/>
      <c r="L41762" s="2"/>
      <c r="M41762" s="2"/>
      <c r="N41762" s="2"/>
      <c r="P41762" s="39">
        <f>Fre.!F41763</f>
        <v>0</v>
      </c>
      <c r="Q41762" s="2"/>
      <c r="R41762" s="2"/>
      <c r="S41762" s="2"/>
      <c r="T41762" s="2"/>
      <c r="U41762" s="2"/>
      <c r="V41762" s="2"/>
      <c r="W41762" s="2"/>
      <c r="X41762" s="2"/>
      <c r="Y41762" s="2"/>
      <c r="Z41762" s="2"/>
      <c r="AA41762" s="2"/>
      <c r="AB41762" s="2"/>
      <c r="AC41762" s="2"/>
      <c r="AD41762" s="3"/>
    </row>
    <row r="41763" spans="1:30" s="10" customFormat="1" ht="22.5" customHeight="1" x14ac:dyDescent="0.25">
      <c r="A41763" s="40">
        <f>Fre.!D41764</f>
        <v>0</v>
      </c>
      <c r="B41763" s="2"/>
      <c r="C41763" s="2"/>
      <c r="D41763" s="2"/>
      <c r="E41763" s="2"/>
      <c r="F41763" s="2"/>
      <c r="G41763" s="2"/>
      <c r="H41763" s="2"/>
      <c r="I41763" s="2"/>
      <c r="J41763" s="2"/>
      <c r="K41763" s="2"/>
      <c r="L41763" s="2"/>
      <c r="M41763" s="2"/>
      <c r="N41763" s="2"/>
      <c r="P41763" s="40">
        <f>Fre.!F41764</f>
        <v>0</v>
      </c>
      <c r="Q41763" s="2"/>
      <c r="R41763" s="2"/>
      <c r="S41763" s="2"/>
      <c r="T41763" s="2"/>
      <c r="U41763" s="2"/>
      <c r="V41763" s="2"/>
      <c r="W41763" s="2"/>
      <c r="X41763" s="2"/>
      <c r="Y41763" s="2"/>
      <c r="Z41763" s="2"/>
      <c r="AA41763" s="2"/>
      <c r="AB41763" s="2"/>
      <c r="AC41763" s="2"/>
      <c r="AD41763" s="3"/>
    </row>
    <row r="41764" spans="1:30" s="10" customFormat="1" ht="22.5" customHeight="1" x14ac:dyDescent="0.25">
      <c r="A41764" s="39">
        <f>Fre.!D41765</f>
        <v>0</v>
      </c>
      <c r="B41764" s="2"/>
      <c r="C41764" s="2"/>
      <c r="D41764" s="2"/>
      <c r="E41764" s="2"/>
      <c r="F41764" s="2"/>
      <c r="G41764" s="2"/>
      <c r="H41764" s="2"/>
      <c r="I41764" s="2"/>
      <c r="J41764" s="2"/>
      <c r="K41764" s="2"/>
      <c r="L41764" s="2"/>
      <c r="M41764" s="2"/>
      <c r="N41764" s="2"/>
      <c r="P41764" s="39">
        <f>Fre.!F41765</f>
        <v>0</v>
      </c>
      <c r="Q41764" s="2"/>
      <c r="R41764" s="2"/>
      <c r="S41764" s="2"/>
      <c r="T41764" s="2"/>
      <c r="U41764" s="2"/>
      <c r="V41764" s="2"/>
      <c r="W41764" s="2"/>
      <c r="X41764" s="2"/>
      <c r="Y41764" s="2"/>
      <c r="Z41764" s="2"/>
      <c r="AA41764" s="2"/>
      <c r="AB41764" s="2"/>
      <c r="AC41764" s="2"/>
      <c r="AD41764" s="3"/>
    </row>
    <row r="41765" spans="1:30" s="10" customFormat="1" ht="22.5" customHeight="1" x14ac:dyDescent="0.25">
      <c r="A41765" s="40">
        <f>Fre.!D41766</f>
        <v>0</v>
      </c>
      <c r="B41765" s="2"/>
      <c r="C41765" s="2"/>
      <c r="D41765" s="2"/>
      <c r="E41765" s="2"/>
      <c r="F41765" s="2"/>
      <c r="G41765" s="2"/>
      <c r="H41765" s="2"/>
      <c r="I41765" s="2"/>
      <c r="J41765" s="2"/>
      <c r="K41765" s="2"/>
      <c r="L41765" s="2"/>
      <c r="M41765" s="2"/>
      <c r="N41765" s="2"/>
      <c r="P41765" s="40">
        <f>Fre.!F41766</f>
        <v>0</v>
      </c>
      <c r="Q41765" s="2"/>
      <c r="R41765" s="2"/>
      <c r="S41765" s="2"/>
      <c r="T41765" s="2"/>
      <c r="U41765" s="2"/>
      <c r="V41765" s="2"/>
      <c r="W41765" s="2"/>
      <c r="X41765" s="2"/>
      <c r="Y41765" s="2"/>
      <c r="Z41765" s="2"/>
      <c r="AA41765" s="2"/>
      <c r="AB41765" s="2"/>
      <c r="AC41765" s="2"/>
      <c r="AD41765" s="3"/>
    </row>
    <row r="41766" spans="1:30" s="10" customFormat="1" ht="22.5" customHeight="1" x14ac:dyDescent="0.25">
      <c r="A41766" s="39">
        <f>Fre.!D41767</f>
        <v>0</v>
      </c>
      <c r="B41766" s="2"/>
      <c r="C41766" s="2"/>
      <c r="D41766" s="2"/>
      <c r="E41766" s="2"/>
      <c r="F41766" s="2"/>
      <c r="G41766" s="2"/>
      <c r="H41766" s="2"/>
      <c r="I41766" s="2"/>
      <c r="J41766" s="2"/>
      <c r="K41766" s="2"/>
      <c r="L41766" s="2"/>
      <c r="M41766" s="2"/>
      <c r="N41766" s="2"/>
      <c r="P41766" s="39">
        <f>Fre.!F41767</f>
        <v>0</v>
      </c>
      <c r="Q41766" s="2"/>
      <c r="R41766" s="2"/>
      <c r="S41766" s="2"/>
      <c r="T41766" s="2"/>
      <c r="U41766" s="2"/>
      <c r="V41766" s="2"/>
      <c r="W41766" s="2"/>
      <c r="X41766" s="2"/>
      <c r="Y41766" s="2"/>
      <c r="Z41766" s="2"/>
      <c r="AA41766" s="2"/>
      <c r="AB41766" s="2"/>
      <c r="AC41766" s="2"/>
      <c r="AD41766" s="3"/>
    </row>
    <row r="41767" spans="1:30" s="10" customFormat="1" ht="22.5" customHeight="1" x14ac:dyDescent="0.25">
      <c r="A41767" s="40">
        <f>Fre.!D41768</f>
        <v>0</v>
      </c>
      <c r="B41767" s="2"/>
      <c r="C41767" s="2"/>
      <c r="D41767" s="2"/>
      <c r="E41767" s="2"/>
      <c r="F41767" s="2"/>
      <c r="G41767" s="2"/>
      <c r="H41767" s="2"/>
      <c r="I41767" s="2"/>
      <c r="J41767" s="2"/>
      <c r="K41767" s="2"/>
      <c r="L41767" s="2"/>
      <c r="M41767" s="2"/>
      <c r="N41767" s="2"/>
      <c r="P41767" s="40">
        <f>Fre.!F41768</f>
        <v>0</v>
      </c>
      <c r="Q41767" s="2"/>
      <c r="R41767" s="2"/>
      <c r="S41767" s="2"/>
      <c r="T41767" s="2"/>
      <c r="U41767" s="2"/>
      <c r="V41767" s="2"/>
      <c r="W41767" s="2"/>
      <c r="X41767" s="2"/>
      <c r="Y41767" s="2"/>
      <c r="Z41767" s="2"/>
      <c r="AA41767" s="2"/>
      <c r="AB41767" s="2"/>
      <c r="AC41767" s="2"/>
      <c r="AD41767" s="3"/>
    </row>
    <row r="41768" spans="1:30" s="10" customFormat="1" ht="22.5" customHeight="1" x14ac:dyDescent="0.25">
      <c r="A41768" s="39">
        <f>Fre.!D41769</f>
        <v>0</v>
      </c>
      <c r="B41768" s="2"/>
      <c r="C41768" s="2"/>
      <c r="D41768" s="2"/>
      <c r="E41768" s="2"/>
      <c r="F41768" s="2"/>
      <c r="G41768" s="2"/>
      <c r="H41768" s="2"/>
      <c r="I41768" s="2"/>
      <c r="J41768" s="2"/>
      <c r="K41768" s="2"/>
      <c r="L41768" s="2"/>
      <c r="M41768" s="2"/>
      <c r="N41768" s="2"/>
      <c r="P41768" s="39">
        <f>Fre.!F41769</f>
        <v>0</v>
      </c>
      <c r="Q41768" s="2"/>
      <c r="R41768" s="2"/>
      <c r="S41768" s="2"/>
      <c r="T41768" s="2"/>
      <c r="U41768" s="2"/>
      <c r="V41768" s="2"/>
      <c r="W41768" s="2"/>
      <c r="X41768" s="2"/>
      <c r="Y41768" s="2"/>
      <c r="Z41768" s="2"/>
      <c r="AA41768" s="2"/>
      <c r="AB41768" s="2"/>
      <c r="AC41768" s="2"/>
      <c r="AD41768" s="3"/>
    </row>
    <row r="41769" spans="1:30" s="10" customFormat="1" ht="22.5" customHeight="1" x14ac:dyDescent="0.25">
      <c r="A41769" s="40">
        <f>Fre.!D41770</f>
        <v>0</v>
      </c>
      <c r="B41769" s="2"/>
      <c r="C41769" s="2"/>
      <c r="D41769" s="2"/>
      <c r="E41769" s="2"/>
      <c r="F41769" s="2"/>
      <c r="G41769" s="2"/>
      <c r="H41769" s="2"/>
      <c r="I41769" s="2"/>
      <c r="J41769" s="2"/>
      <c r="K41769" s="2"/>
      <c r="L41769" s="2"/>
      <c r="M41769" s="2"/>
      <c r="N41769" s="2"/>
      <c r="P41769" s="40">
        <f>Fre.!F41770</f>
        <v>0</v>
      </c>
      <c r="Q41769" s="2"/>
      <c r="R41769" s="2"/>
      <c r="S41769" s="2"/>
      <c r="T41769" s="2"/>
      <c r="U41769" s="2"/>
      <c r="V41769" s="2"/>
      <c r="W41769" s="2"/>
      <c r="X41769" s="2"/>
      <c r="Y41769" s="2"/>
      <c r="Z41769" s="2"/>
      <c r="AA41769" s="2"/>
      <c r="AB41769" s="2"/>
      <c r="AC41769" s="2"/>
      <c r="AD41769" s="3"/>
    </row>
    <row r="41770" spans="1:30" s="10" customFormat="1" ht="22.5" customHeight="1" x14ac:dyDescent="0.25">
      <c r="A41770" s="39">
        <f>Fre.!D41771</f>
        <v>0</v>
      </c>
      <c r="B41770" s="2"/>
      <c r="C41770" s="2"/>
      <c r="D41770" s="2"/>
      <c r="E41770" s="2"/>
      <c r="F41770" s="2"/>
      <c r="G41770" s="2"/>
      <c r="H41770" s="2"/>
      <c r="I41770" s="2"/>
      <c r="J41770" s="2"/>
      <c r="K41770" s="2"/>
      <c r="L41770" s="2"/>
      <c r="M41770" s="2"/>
      <c r="N41770" s="2"/>
      <c r="P41770" s="39">
        <f>Fre.!F41771</f>
        <v>0</v>
      </c>
      <c r="Q41770" s="2"/>
      <c r="R41770" s="2"/>
      <c r="S41770" s="2"/>
      <c r="T41770" s="2"/>
      <c r="U41770" s="2"/>
      <c r="V41770" s="2"/>
      <c r="W41770" s="2"/>
      <c r="X41770" s="2"/>
      <c r="Y41770" s="2"/>
      <c r="Z41770" s="2"/>
      <c r="AA41770" s="2"/>
      <c r="AB41770" s="2"/>
      <c r="AC41770" s="2"/>
      <c r="AD41770" s="3"/>
    </row>
    <row r="41771" spans="1:30" s="10" customFormat="1" ht="22.5" customHeight="1" x14ac:dyDescent="0.25">
      <c r="A41771" s="40">
        <f>Fre.!D41772</f>
        <v>0</v>
      </c>
      <c r="B41771" s="2"/>
      <c r="C41771" s="2"/>
      <c r="D41771" s="2"/>
      <c r="E41771" s="2"/>
      <c r="F41771" s="2"/>
      <c r="G41771" s="2"/>
      <c r="H41771" s="2"/>
      <c r="I41771" s="2"/>
      <c r="J41771" s="2"/>
      <c r="K41771" s="2"/>
      <c r="L41771" s="2"/>
      <c r="M41771" s="2"/>
      <c r="N41771" s="2"/>
      <c r="P41771" s="40">
        <f>Fre.!F41772</f>
        <v>0</v>
      </c>
      <c r="Q41771" s="2"/>
      <c r="R41771" s="2"/>
      <c r="S41771" s="2"/>
      <c r="T41771" s="2"/>
      <c r="U41771" s="2"/>
      <c r="V41771" s="2"/>
      <c r="W41771" s="2"/>
      <c r="X41771" s="2"/>
      <c r="Y41771" s="2"/>
      <c r="Z41771" s="2"/>
      <c r="AA41771" s="2"/>
      <c r="AB41771" s="2"/>
      <c r="AC41771" s="2"/>
      <c r="AD41771" s="3"/>
    </row>
    <row r="41772" spans="1:30" s="10" customFormat="1" ht="22.5" customHeight="1" x14ac:dyDescent="0.25">
      <c r="A41772" s="39">
        <f>Fre.!D41773</f>
        <v>0</v>
      </c>
      <c r="B41772" s="2"/>
      <c r="C41772" s="2"/>
      <c r="D41772" s="2"/>
      <c r="E41772" s="2"/>
      <c r="F41772" s="2"/>
      <c r="G41772" s="2"/>
      <c r="H41772" s="2"/>
      <c r="I41772" s="2"/>
      <c r="J41772" s="2"/>
      <c r="K41772" s="2"/>
      <c r="L41772" s="2"/>
      <c r="M41772" s="2"/>
      <c r="N41772" s="2"/>
      <c r="P41772" s="39">
        <f>Fre.!F41773</f>
        <v>0</v>
      </c>
      <c r="Q41772" s="2"/>
      <c r="R41772" s="2"/>
      <c r="S41772" s="2"/>
      <c r="T41772" s="2"/>
      <c r="U41772" s="2"/>
      <c r="V41772" s="2"/>
      <c r="W41772" s="2"/>
      <c r="X41772" s="2"/>
      <c r="Y41772" s="2"/>
      <c r="Z41772" s="2"/>
      <c r="AA41772" s="2"/>
      <c r="AB41772" s="2"/>
      <c r="AC41772" s="2"/>
      <c r="AD41772" s="3"/>
    </row>
    <row r="41773" spans="1:30" s="10" customFormat="1" ht="22.5" customHeight="1" x14ac:dyDescent="0.25">
      <c r="A41773" s="40">
        <f>Fre.!D41774</f>
        <v>0</v>
      </c>
      <c r="B41773" s="2"/>
      <c r="C41773" s="2"/>
      <c r="D41773" s="2"/>
      <c r="E41773" s="2"/>
      <c r="F41773" s="2"/>
      <c r="G41773" s="2"/>
      <c r="H41773" s="2"/>
      <c r="I41773" s="2"/>
      <c r="J41773" s="2"/>
      <c r="K41773" s="2"/>
      <c r="L41773" s="2"/>
      <c r="M41773" s="2"/>
      <c r="N41773" s="2"/>
      <c r="P41773" s="40">
        <f>Fre.!F41774</f>
        <v>0</v>
      </c>
      <c r="Q41773" s="2"/>
      <c r="R41773" s="2"/>
      <c r="S41773" s="2"/>
      <c r="T41773" s="2"/>
      <c r="U41773" s="2"/>
      <c r="V41773" s="2"/>
      <c r="W41773" s="2"/>
      <c r="X41773" s="2"/>
      <c r="Y41773" s="2"/>
      <c r="Z41773" s="2"/>
      <c r="AA41773" s="2"/>
      <c r="AB41773" s="2"/>
      <c r="AC41773" s="2"/>
      <c r="AD41773" s="3"/>
    </row>
    <row r="41774" spans="1:30" s="10" customFormat="1" ht="22.5" customHeight="1" x14ac:dyDescent="0.25">
      <c r="A41774" s="39">
        <f>Fre.!D41775</f>
        <v>0</v>
      </c>
      <c r="B41774" s="2"/>
      <c r="C41774" s="2"/>
      <c r="D41774" s="2"/>
      <c r="E41774" s="2"/>
      <c r="F41774" s="2"/>
      <c r="G41774" s="2"/>
      <c r="H41774" s="2"/>
      <c r="I41774" s="2"/>
      <c r="J41774" s="2"/>
      <c r="K41774" s="2"/>
      <c r="L41774" s="2"/>
      <c r="M41774" s="2"/>
      <c r="N41774" s="2"/>
      <c r="P41774" s="39">
        <f>Fre.!F41775</f>
        <v>0</v>
      </c>
      <c r="Q41774" s="2"/>
      <c r="R41774" s="2"/>
      <c r="S41774" s="2"/>
      <c r="T41774" s="2"/>
      <c r="U41774" s="2"/>
      <c r="V41774" s="2"/>
      <c r="W41774" s="2"/>
      <c r="X41774" s="2"/>
      <c r="Y41774" s="2"/>
      <c r="Z41774" s="2"/>
      <c r="AA41774" s="2"/>
      <c r="AB41774" s="2"/>
      <c r="AC41774" s="2"/>
      <c r="AD41774" s="3"/>
    </row>
    <row r="41775" spans="1:30" s="10" customFormat="1" ht="22.5" customHeight="1" x14ac:dyDescent="0.25">
      <c r="A41775" s="40">
        <f>Fre.!D41776</f>
        <v>0</v>
      </c>
      <c r="B41775" s="2"/>
      <c r="C41775" s="2"/>
      <c r="D41775" s="2"/>
      <c r="E41775" s="2"/>
      <c r="F41775" s="2"/>
      <c r="G41775" s="2"/>
      <c r="H41775" s="2"/>
      <c r="I41775" s="2"/>
      <c r="J41775" s="2"/>
      <c r="K41775" s="2"/>
      <c r="L41775" s="2"/>
      <c r="M41775" s="2"/>
      <c r="N41775" s="2"/>
      <c r="P41775" s="40">
        <f>Fre.!F41776</f>
        <v>0</v>
      </c>
      <c r="Q41775" s="2"/>
      <c r="R41775" s="2"/>
      <c r="S41775" s="2"/>
      <c r="T41775" s="2"/>
      <c r="U41775" s="2"/>
      <c r="V41775" s="2"/>
      <c r="W41775" s="2"/>
      <c r="X41775" s="2"/>
      <c r="Y41775" s="2"/>
      <c r="Z41775" s="2"/>
      <c r="AA41775" s="2"/>
      <c r="AB41775" s="2"/>
      <c r="AC41775" s="2"/>
      <c r="AD41775" s="3"/>
    </row>
    <row r="41776" spans="1:30" s="10" customFormat="1" ht="22.5" customHeight="1" x14ac:dyDescent="0.25">
      <c r="A41776" s="39">
        <f>Fre.!D41777</f>
        <v>0</v>
      </c>
      <c r="B41776" s="2"/>
      <c r="C41776" s="2"/>
      <c r="D41776" s="2"/>
      <c r="E41776" s="2"/>
      <c r="F41776" s="2"/>
      <c r="G41776" s="2"/>
      <c r="H41776" s="2"/>
      <c r="I41776" s="2"/>
      <c r="J41776" s="2"/>
      <c r="K41776" s="2"/>
      <c r="L41776" s="2"/>
      <c r="M41776" s="2"/>
      <c r="N41776" s="2"/>
      <c r="P41776" s="39">
        <f>Fre.!F41777</f>
        <v>0</v>
      </c>
      <c r="Q41776" s="2"/>
      <c r="R41776" s="2"/>
      <c r="S41776" s="2"/>
      <c r="T41776" s="2"/>
      <c r="U41776" s="2"/>
      <c r="V41776" s="2"/>
      <c r="W41776" s="2"/>
      <c r="X41776" s="2"/>
      <c r="Y41776" s="2"/>
      <c r="Z41776" s="2"/>
      <c r="AA41776" s="2"/>
      <c r="AB41776" s="2"/>
      <c r="AC41776" s="2"/>
      <c r="AD41776" s="3"/>
    </row>
    <row r="41777" spans="1:30" s="10" customFormat="1" ht="22.5" customHeight="1" x14ac:dyDescent="0.25">
      <c r="A41777" s="40">
        <f>Fre.!D41778</f>
        <v>0</v>
      </c>
      <c r="B41777" s="2"/>
      <c r="C41777" s="2"/>
      <c r="D41777" s="2"/>
      <c r="E41777" s="2"/>
      <c r="F41777" s="2"/>
      <c r="G41777" s="2"/>
      <c r="H41777" s="2"/>
      <c r="I41777" s="2"/>
      <c r="J41777" s="2"/>
      <c r="K41777" s="2"/>
      <c r="L41777" s="2"/>
      <c r="M41777" s="2"/>
      <c r="N41777" s="2"/>
      <c r="P41777" s="40">
        <f>Fre.!F41778</f>
        <v>0</v>
      </c>
      <c r="Q41777" s="2"/>
      <c r="R41777" s="2"/>
      <c r="S41777" s="2"/>
      <c r="T41777" s="2"/>
      <c r="U41777" s="2"/>
      <c r="V41777" s="2"/>
      <c r="W41777" s="2"/>
      <c r="X41777" s="2"/>
      <c r="Y41777" s="2"/>
      <c r="Z41777" s="2"/>
      <c r="AA41777" s="2"/>
      <c r="AB41777" s="2"/>
      <c r="AC41777" s="2"/>
      <c r="AD41777" s="3"/>
    </row>
    <row r="41778" spans="1:30" s="10" customFormat="1" ht="22.5" customHeight="1" x14ac:dyDescent="0.25">
      <c r="A41778" s="39">
        <f>Fre.!D41779</f>
        <v>0</v>
      </c>
      <c r="B41778" s="2"/>
      <c r="C41778" s="2"/>
      <c r="D41778" s="2"/>
      <c r="E41778" s="2"/>
      <c r="F41778" s="2"/>
      <c r="G41778" s="2"/>
      <c r="H41778" s="2"/>
      <c r="I41778" s="2"/>
      <c r="J41778" s="2"/>
      <c r="K41778" s="2"/>
      <c r="L41778" s="2"/>
      <c r="M41778" s="2"/>
      <c r="N41778" s="2"/>
      <c r="P41778" s="39">
        <f>Fre.!F41779</f>
        <v>0</v>
      </c>
      <c r="Q41778" s="2"/>
      <c r="R41778" s="2"/>
      <c r="S41778" s="2"/>
      <c r="T41778" s="2"/>
      <c r="U41778" s="2"/>
      <c r="V41778" s="2"/>
      <c r="W41778" s="2"/>
      <c r="X41778" s="2"/>
      <c r="Y41778" s="2"/>
      <c r="Z41778" s="2"/>
      <c r="AA41778" s="2"/>
      <c r="AB41778" s="2"/>
      <c r="AC41778" s="2"/>
      <c r="AD41778" s="3"/>
    </row>
    <row r="41779" spans="1:30" s="10" customFormat="1" ht="22.5" customHeight="1" x14ac:dyDescent="0.25">
      <c r="A41779" s="40">
        <f>Fre.!D41780</f>
        <v>0</v>
      </c>
      <c r="B41779" s="2"/>
      <c r="C41779" s="2"/>
      <c r="D41779" s="2"/>
      <c r="E41779" s="2"/>
      <c r="F41779" s="2"/>
      <c r="G41779" s="2"/>
      <c r="H41779" s="2"/>
      <c r="I41779" s="2"/>
      <c r="J41779" s="2"/>
      <c r="K41779" s="2"/>
      <c r="L41779" s="2"/>
      <c r="M41779" s="2"/>
      <c r="N41779" s="2"/>
      <c r="P41779" s="40">
        <f>Fre.!F41780</f>
        <v>0</v>
      </c>
      <c r="Q41779" s="2"/>
      <c r="R41779" s="2"/>
      <c r="S41779" s="2"/>
      <c r="T41779" s="2"/>
      <c r="U41779" s="2"/>
      <c r="V41779" s="2"/>
      <c r="W41779" s="2"/>
      <c r="X41779" s="2"/>
      <c r="Y41779" s="2"/>
      <c r="Z41779" s="2"/>
      <c r="AA41779" s="2"/>
      <c r="AB41779" s="2"/>
      <c r="AC41779" s="2"/>
      <c r="AD41779" s="3"/>
    </row>
    <row r="41780" spans="1:30" s="10" customFormat="1" ht="22.5" customHeight="1" x14ac:dyDescent="0.25">
      <c r="A41780" s="39">
        <f>Fre.!D41781</f>
        <v>0</v>
      </c>
      <c r="B41780" s="2"/>
      <c r="C41780" s="2"/>
      <c r="D41780" s="2"/>
      <c r="E41780" s="2"/>
      <c r="F41780" s="2"/>
      <c r="G41780" s="2"/>
      <c r="H41780" s="2"/>
      <c r="I41780" s="2"/>
      <c r="J41780" s="2"/>
      <c r="K41780" s="2"/>
      <c r="L41780" s="2"/>
      <c r="M41780" s="2"/>
      <c r="N41780" s="2"/>
      <c r="P41780" s="39">
        <f>Fre.!F41781</f>
        <v>0</v>
      </c>
      <c r="Q41780" s="2"/>
      <c r="R41780" s="2"/>
      <c r="S41780" s="2"/>
      <c r="T41780" s="2"/>
      <c r="U41780" s="2"/>
      <c r="V41780" s="2"/>
      <c r="W41780" s="2"/>
      <c r="X41780" s="2"/>
      <c r="Y41780" s="2"/>
      <c r="Z41780" s="2"/>
      <c r="AA41780" s="2"/>
      <c r="AB41780" s="2"/>
      <c r="AC41780" s="2"/>
      <c r="AD41780" s="3"/>
    </row>
    <row r="41781" spans="1:30" s="10" customFormat="1" ht="22.5" customHeight="1" x14ac:dyDescent="0.25">
      <c r="A41781" s="40">
        <f>Fre.!D41782</f>
        <v>0</v>
      </c>
      <c r="B41781" s="2"/>
      <c r="C41781" s="2"/>
      <c r="D41781" s="2"/>
      <c r="E41781" s="2"/>
      <c r="F41781" s="2"/>
      <c r="G41781" s="2"/>
      <c r="H41781" s="2"/>
      <c r="I41781" s="2"/>
      <c r="J41781" s="2"/>
      <c r="K41781" s="2"/>
      <c r="L41781" s="2"/>
      <c r="M41781" s="2"/>
      <c r="N41781" s="2"/>
      <c r="P41781" s="40">
        <f>Fre.!F41782</f>
        <v>0</v>
      </c>
      <c r="Q41781" s="2"/>
      <c r="R41781" s="2"/>
      <c r="S41781" s="2"/>
      <c r="T41781" s="2"/>
      <c r="U41781" s="2"/>
      <c r="V41781" s="2"/>
      <c r="W41781" s="2"/>
      <c r="X41781" s="2"/>
      <c r="Y41781" s="2"/>
      <c r="Z41781" s="2"/>
      <c r="AA41781" s="2"/>
      <c r="AB41781" s="2"/>
      <c r="AC41781" s="2"/>
      <c r="AD41781" s="3"/>
    </row>
    <row r="41782" spans="1:30" s="10" customFormat="1" ht="22.5" customHeight="1" x14ac:dyDescent="0.25">
      <c r="A41782" s="39">
        <f>Fre.!D41783</f>
        <v>0</v>
      </c>
      <c r="B41782" s="2"/>
      <c r="C41782" s="2"/>
      <c r="D41782" s="2"/>
      <c r="E41782" s="2"/>
      <c r="F41782" s="2"/>
      <c r="G41782" s="2"/>
      <c r="H41782" s="2"/>
      <c r="I41782" s="2"/>
      <c r="J41782" s="2"/>
      <c r="K41782" s="2"/>
      <c r="L41782" s="2"/>
      <c r="M41782" s="2"/>
      <c r="N41782" s="2"/>
      <c r="P41782" s="39">
        <f>Fre.!F41783</f>
        <v>0</v>
      </c>
      <c r="Q41782" s="2"/>
      <c r="R41782" s="2"/>
      <c r="S41782" s="2"/>
      <c r="T41782" s="2"/>
      <c r="U41782" s="2"/>
      <c r="V41782" s="2"/>
      <c r="W41782" s="2"/>
      <c r="X41782" s="2"/>
      <c r="Y41782" s="2"/>
      <c r="Z41782" s="2"/>
      <c r="AA41782" s="2"/>
      <c r="AB41782" s="2"/>
      <c r="AC41782" s="2"/>
      <c r="AD41782" s="3"/>
    </row>
    <row r="41783" spans="1:30" s="10" customFormat="1" ht="22.5" customHeight="1" x14ac:dyDescent="0.25">
      <c r="A41783" s="40">
        <f>Fre.!D41784</f>
        <v>0</v>
      </c>
      <c r="B41783" s="2"/>
      <c r="C41783" s="2"/>
      <c r="D41783" s="2"/>
      <c r="E41783" s="2"/>
      <c r="F41783" s="2"/>
      <c r="G41783" s="2"/>
      <c r="H41783" s="2"/>
      <c r="I41783" s="2"/>
      <c r="J41783" s="2"/>
      <c r="K41783" s="2"/>
      <c r="L41783" s="2"/>
      <c r="M41783" s="2"/>
      <c r="N41783" s="2"/>
      <c r="P41783" s="40">
        <f>Fre.!F41784</f>
        <v>0</v>
      </c>
      <c r="Q41783" s="2"/>
      <c r="R41783" s="2"/>
      <c r="S41783" s="2"/>
      <c r="T41783" s="2"/>
      <c r="U41783" s="2"/>
      <c r="V41783" s="2"/>
      <c r="W41783" s="2"/>
      <c r="X41783" s="2"/>
      <c r="Y41783" s="2"/>
      <c r="Z41783" s="2"/>
      <c r="AA41783" s="2"/>
      <c r="AB41783" s="2"/>
      <c r="AC41783" s="2"/>
      <c r="AD41783" s="3"/>
    </row>
    <row r="41784" spans="1:30" s="10" customFormat="1" ht="22.5" customHeight="1" x14ac:dyDescent="0.25">
      <c r="A41784" s="39">
        <f>Fre.!D41785</f>
        <v>0</v>
      </c>
      <c r="B41784" s="2"/>
      <c r="C41784" s="2"/>
      <c r="D41784" s="2"/>
      <c r="E41784" s="2"/>
      <c r="F41784" s="2"/>
      <c r="G41784" s="2"/>
      <c r="H41784" s="2"/>
      <c r="I41784" s="2"/>
      <c r="J41784" s="2"/>
      <c r="K41784" s="2"/>
      <c r="L41784" s="2"/>
      <c r="M41784" s="2"/>
      <c r="N41784" s="2"/>
      <c r="P41784" s="39">
        <f>Fre.!F41785</f>
        <v>0</v>
      </c>
      <c r="Q41784" s="2"/>
      <c r="R41784" s="2"/>
      <c r="S41784" s="2"/>
      <c r="T41784" s="2"/>
      <c r="U41784" s="2"/>
      <c r="V41784" s="2"/>
      <c r="W41784" s="2"/>
      <c r="X41784" s="2"/>
      <c r="Y41784" s="2"/>
      <c r="Z41784" s="2"/>
      <c r="AA41784" s="2"/>
      <c r="AB41784" s="2"/>
      <c r="AC41784" s="2"/>
      <c r="AD41784" s="3"/>
    </row>
    <row r="41785" spans="1:30" s="10" customFormat="1" ht="22.5" customHeight="1" x14ac:dyDescent="0.25">
      <c r="A41785" s="40">
        <f>Fre.!D41786</f>
        <v>0</v>
      </c>
      <c r="B41785" s="2"/>
      <c r="C41785" s="2"/>
      <c r="D41785" s="2"/>
      <c r="E41785" s="2"/>
      <c r="F41785" s="2"/>
      <c r="G41785" s="2"/>
      <c r="H41785" s="2"/>
      <c r="I41785" s="2"/>
      <c r="J41785" s="2"/>
      <c r="K41785" s="2"/>
      <c r="L41785" s="2"/>
      <c r="M41785" s="2"/>
      <c r="N41785" s="2"/>
      <c r="P41785" s="40">
        <f>Fre.!F41786</f>
        <v>0</v>
      </c>
      <c r="Q41785" s="2"/>
      <c r="R41785" s="2"/>
      <c r="S41785" s="2"/>
      <c r="T41785" s="2"/>
      <c r="U41785" s="2"/>
      <c r="V41785" s="2"/>
      <c r="W41785" s="2"/>
      <c r="X41785" s="2"/>
      <c r="Y41785" s="2"/>
      <c r="Z41785" s="2"/>
      <c r="AA41785" s="2"/>
      <c r="AB41785" s="2"/>
      <c r="AC41785" s="2"/>
      <c r="AD41785" s="3"/>
    </row>
    <row r="41786" spans="1:30" s="10" customFormat="1" ht="22.5" customHeight="1" x14ac:dyDescent="0.25">
      <c r="A41786" s="39">
        <f>Fre.!D41787</f>
        <v>0</v>
      </c>
      <c r="B41786" s="2"/>
      <c r="C41786" s="2"/>
      <c r="D41786" s="2"/>
      <c r="E41786" s="2"/>
      <c r="F41786" s="2"/>
      <c r="G41786" s="2"/>
      <c r="H41786" s="2"/>
      <c r="I41786" s="2"/>
      <c r="J41786" s="2"/>
      <c r="K41786" s="2"/>
      <c r="L41786" s="2"/>
      <c r="M41786" s="2"/>
      <c r="N41786" s="2"/>
      <c r="P41786" s="39">
        <f>Fre.!F41787</f>
        <v>0</v>
      </c>
      <c r="Q41786" s="2"/>
      <c r="R41786" s="2"/>
      <c r="S41786" s="2"/>
      <c r="T41786" s="2"/>
      <c r="U41786" s="2"/>
      <c r="V41786" s="2"/>
      <c r="W41786" s="2"/>
      <c r="X41786" s="2"/>
      <c r="Y41786" s="2"/>
      <c r="Z41786" s="2"/>
      <c r="AA41786" s="2"/>
      <c r="AB41786" s="2"/>
      <c r="AC41786" s="2"/>
      <c r="AD41786" s="3"/>
    </row>
    <row r="41787" spans="1:30" s="10" customFormat="1" ht="22.5" customHeight="1" x14ac:dyDescent="0.25">
      <c r="A41787" s="40">
        <f>Fre.!D41788</f>
        <v>0</v>
      </c>
      <c r="B41787" s="2"/>
      <c r="C41787" s="2"/>
      <c r="D41787" s="2"/>
      <c r="E41787" s="2"/>
      <c r="F41787" s="2"/>
      <c r="G41787" s="2"/>
      <c r="H41787" s="2"/>
      <c r="I41787" s="2"/>
      <c r="J41787" s="2"/>
      <c r="K41787" s="2"/>
      <c r="L41787" s="2"/>
      <c r="M41787" s="2"/>
      <c r="N41787" s="2"/>
      <c r="P41787" s="40">
        <f>Fre.!F41788</f>
        <v>0</v>
      </c>
      <c r="Q41787" s="2"/>
      <c r="R41787" s="2"/>
      <c r="S41787" s="2"/>
      <c r="T41787" s="2"/>
      <c r="U41787" s="2"/>
      <c r="V41787" s="2"/>
      <c r="W41787" s="2"/>
      <c r="X41787" s="2"/>
      <c r="Y41787" s="2"/>
      <c r="Z41787" s="2"/>
      <c r="AA41787" s="2"/>
      <c r="AB41787" s="2"/>
      <c r="AC41787" s="2"/>
      <c r="AD41787" s="3"/>
    </row>
    <row r="41788" spans="1:30" s="10" customFormat="1" ht="22.5" customHeight="1" x14ac:dyDescent="0.25">
      <c r="A41788" s="39">
        <f>Fre.!D41789</f>
        <v>0</v>
      </c>
      <c r="B41788" s="2"/>
      <c r="C41788" s="2"/>
      <c r="D41788" s="2"/>
      <c r="E41788" s="2"/>
      <c r="F41788" s="2"/>
      <c r="G41788" s="2"/>
      <c r="H41788" s="2"/>
      <c r="I41788" s="2"/>
      <c r="J41788" s="2"/>
      <c r="K41788" s="2"/>
      <c r="L41788" s="2"/>
      <c r="M41788" s="2"/>
      <c r="N41788" s="2"/>
      <c r="P41788" s="39">
        <f>Fre.!F41789</f>
        <v>0</v>
      </c>
      <c r="Q41788" s="2"/>
      <c r="R41788" s="2"/>
      <c r="S41788" s="2"/>
      <c r="T41788" s="2"/>
      <c r="U41788" s="2"/>
      <c r="V41788" s="2"/>
      <c r="W41788" s="2"/>
      <c r="X41788" s="2"/>
      <c r="Y41788" s="2"/>
      <c r="Z41788" s="2"/>
      <c r="AA41788" s="2"/>
      <c r="AB41788" s="2"/>
      <c r="AC41788" s="2"/>
      <c r="AD41788" s="3"/>
    </row>
    <row r="41789" spans="1:30" s="10" customFormat="1" ht="22.5" customHeight="1" x14ac:dyDescent="0.25">
      <c r="A41789" s="40">
        <f>Fre.!D41790</f>
        <v>0</v>
      </c>
      <c r="B41789" s="2"/>
      <c r="C41789" s="2"/>
      <c r="D41789" s="2"/>
      <c r="E41789" s="2"/>
      <c r="F41789" s="2"/>
      <c r="G41789" s="2"/>
      <c r="H41789" s="2"/>
      <c r="I41789" s="2"/>
      <c r="J41789" s="2"/>
      <c r="K41789" s="2"/>
      <c r="L41789" s="2"/>
      <c r="M41789" s="2"/>
      <c r="N41789" s="2"/>
      <c r="P41789" s="40">
        <f>Fre.!F41790</f>
        <v>0</v>
      </c>
      <c r="Q41789" s="2"/>
      <c r="R41789" s="2"/>
      <c r="S41789" s="2"/>
      <c r="T41789" s="2"/>
      <c r="U41789" s="2"/>
      <c r="V41789" s="2"/>
      <c r="W41789" s="2"/>
      <c r="X41789" s="2"/>
      <c r="Y41789" s="2"/>
      <c r="Z41789" s="2"/>
      <c r="AA41789" s="2"/>
      <c r="AB41789" s="2"/>
      <c r="AC41789" s="2"/>
      <c r="AD41789" s="3"/>
    </row>
    <row r="41790" spans="1:30" s="10" customFormat="1" ht="22.5" customHeight="1" x14ac:dyDescent="0.25">
      <c r="A41790" s="39">
        <f>Fre.!D41791</f>
        <v>0</v>
      </c>
      <c r="B41790" s="2"/>
      <c r="C41790" s="2"/>
      <c r="D41790" s="2"/>
      <c r="E41790" s="2"/>
      <c r="F41790" s="2"/>
      <c r="G41790" s="2"/>
      <c r="H41790" s="2"/>
      <c r="I41790" s="2"/>
      <c r="J41790" s="2"/>
      <c r="K41790" s="2"/>
      <c r="L41790" s="2"/>
      <c r="M41790" s="2"/>
      <c r="N41790" s="2"/>
      <c r="P41790" s="39">
        <f>Fre.!F41791</f>
        <v>0</v>
      </c>
      <c r="Q41790" s="2"/>
      <c r="R41790" s="2"/>
      <c r="S41790" s="2"/>
      <c r="T41790" s="2"/>
      <c r="U41790" s="2"/>
      <c r="V41790" s="2"/>
      <c r="W41790" s="2"/>
      <c r="X41790" s="2"/>
      <c r="Y41790" s="2"/>
      <c r="Z41790" s="2"/>
      <c r="AA41790" s="2"/>
      <c r="AB41790" s="2"/>
      <c r="AC41790" s="2"/>
      <c r="AD41790" s="3"/>
    </row>
    <row r="41791" spans="1:30" s="10" customFormat="1" ht="22.5" customHeight="1" x14ac:dyDescent="0.25">
      <c r="A41791" s="40">
        <f>Fre.!D41792</f>
        <v>0</v>
      </c>
      <c r="B41791" s="2"/>
      <c r="C41791" s="2"/>
      <c r="D41791" s="2"/>
      <c r="E41791" s="2"/>
      <c r="F41791" s="2"/>
      <c r="G41791" s="2"/>
      <c r="H41791" s="2"/>
      <c r="I41791" s="2"/>
      <c r="J41791" s="2"/>
      <c r="K41791" s="2"/>
      <c r="L41791" s="2"/>
      <c r="M41791" s="2"/>
      <c r="N41791" s="2"/>
      <c r="P41791" s="40">
        <f>Fre.!F41792</f>
        <v>0</v>
      </c>
      <c r="Q41791" s="2"/>
      <c r="R41791" s="2"/>
      <c r="S41791" s="2"/>
      <c r="T41791" s="2"/>
      <c r="U41791" s="2"/>
      <c r="V41791" s="2"/>
      <c r="W41791" s="2"/>
      <c r="X41791" s="2"/>
      <c r="Y41791" s="2"/>
      <c r="Z41791" s="2"/>
      <c r="AA41791" s="2"/>
      <c r="AB41791" s="2"/>
      <c r="AC41791" s="2"/>
      <c r="AD41791" s="3"/>
    </row>
    <row r="41792" spans="1:30" s="10" customFormat="1" ht="22.5" customHeight="1" x14ac:dyDescent="0.25">
      <c r="A41792" s="39">
        <f>Fre.!D41793</f>
        <v>0</v>
      </c>
      <c r="B41792" s="2"/>
      <c r="C41792" s="2"/>
      <c r="D41792" s="2"/>
      <c r="E41792" s="2"/>
      <c r="F41792" s="2"/>
      <c r="G41792" s="2"/>
      <c r="H41792" s="2"/>
      <c r="I41792" s="2"/>
      <c r="J41792" s="2"/>
      <c r="K41792" s="2"/>
      <c r="L41792" s="2"/>
      <c r="M41792" s="2"/>
      <c r="N41792" s="2"/>
      <c r="P41792" s="39">
        <f>Fre.!F41793</f>
        <v>0</v>
      </c>
      <c r="Q41792" s="2"/>
      <c r="R41792" s="2"/>
      <c r="S41792" s="2"/>
      <c r="T41792" s="2"/>
      <c r="U41792" s="2"/>
      <c r="V41792" s="2"/>
      <c r="W41792" s="2"/>
      <c r="X41792" s="2"/>
      <c r="Y41792" s="2"/>
      <c r="Z41792" s="2"/>
      <c r="AA41792" s="2"/>
      <c r="AB41792" s="2"/>
      <c r="AC41792" s="2"/>
      <c r="AD41792" s="3"/>
    </row>
    <row r="41793" spans="1:30" s="10" customFormat="1" ht="22.5" customHeight="1" x14ac:dyDescent="0.25">
      <c r="A41793" s="40">
        <f>Fre.!D41794</f>
        <v>0</v>
      </c>
      <c r="B41793" s="2"/>
      <c r="C41793" s="2"/>
      <c r="D41793" s="2"/>
      <c r="E41793" s="2"/>
      <c r="F41793" s="2"/>
      <c r="G41793" s="2"/>
      <c r="H41793" s="2"/>
      <c r="I41793" s="2"/>
      <c r="J41793" s="2"/>
      <c r="K41793" s="2"/>
      <c r="L41793" s="2"/>
      <c r="M41793" s="2"/>
      <c r="N41793" s="2"/>
      <c r="P41793" s="40">
        <f>Fre.!F41794</f>
        <v>0</v>
      </c>
      <c r="Q41793" s="2"/>
      <c r="R41793" s="2"/>
      <c r="S41793" s="2"/>
      <c r="T41793" s="2"/>
      <c r="U41793" s="2"/>
      <c r="V41793" s="2"/>
      <c r="W41793" s="2"/>
      <c r="X41793" s="2"/>
      <c r="Y41793" s="2"/>
      <c r="Z41793" s="2"/>
      <c r="AA41793" s="2"/>
      <c r="AB41793" s="2"/>
      <c r="AC41793" s="2"/>
      <c r="AD41793" s="3"/>
    </row>
    <row r="41794" spans="1:30" s="10" customFormat="1" ht="22.5" customHeight="1" x14ac:dyDescent="0.25">
      <c r="A41794" s="39">
        <f>Fre.!D41795</f>
        <v>0</v>
      </c>
      <c r="B41794" s="2"/>
      <c r="C41794" s="2"/>
      <c r="D41794" s="2"/>
      <c r="E41794" s="2"/>
      <c r="F41794" s="2"/>
      <c r="G41794" s="2"/>
      <c r="H41794" s="2"/>
      <c r="I41794" s="2"/>
      <c r="J41794" s="2"/>
      <c r="K41794" s="2"/>
      <c r="L41794" s="2"/>
      <c r="M41794" s="2"/>
      <c r="N41794" s="2"/>
      <c r="P41794" s="39">
        <f>Fre.!F41795</f>
        <v>0</v>
      </c>
      <c r="Q41794" s="2"/>
      <c r="R41794" s="2"/>
      <c r="S41794" s="2"/>
      <c r="T41794" s="2"/>
      <c r="U41794" s="2"/>
      <c r="V41794" s="2"/>
      <c r="W41794" s="2"/>
      <c r="X41794" s="2"/>
      <c r="Y41794" s="2"/>
      <c r="Z41794" s="2"/>
      <c r="AA41794" s="2"/>
      <c r="AB41794" s="2"/>
      <c r="AC41794" s="2"/>
      <c r="AD41794" s="3"/>
    </row>
    <row r="41795" spans="1:30" s="10" customFormat="1" ht="22.5" customHeight="1" x14ac:dyDescent="0.25">
      <c r="A41795" s="40">
        <f>Fre.!D41796</f>
        <v>0</v>
      </c>
      <c r="B41795" s="2"/>
      <c r="C41795" s="2"/>
      <c r="D41795" s="2"/>
      <c r="E41795" s="2"/>
      <c r="F41795" s="2"/>
      <c r="G41795" s="2"/>
      <c r="H41795" s="2"/>
      <c r="I41795" s="2"/>
      <c r="J41795" s="2"/>
      <c r="K41795" s="2"/>
      <c r="L41795" s="2"/>
      <c r="M41795" s="2"/>
      <c r="N41795" s="2"/>
      <c r="P41795" s="40">
        <f>Fre.!F41796</f>
        <v>0</v>
      </c>
      <c r="Q41795" s="2"/>
      <c r="R41795" s="2"/>
      <c r="S41795" s="2"/>
      <c r="T41795" s="2"/>
      <c r="U41795" s="2"/>
      <c r="V41795" s="2"/>
      <c r="W41795" s="2"/>
      <c r="X41795" s="2"/>
      <c r="Y41795" s="2"/>
      <c r="Z41795" s="2"/>
      <c r="AA41795" s="2"/>
      <c r="AB41795" s="2"/>
      <c r="AC41795" s="2"/>
      <c r="AD41795" s="3"/>
    </row>
    <row r="41796" spans="1:30" s="10" customFormat="1" ht="22.5" customHeight="1" x14ac:dyDescent="0.25">
      <c r="A41796" s="39">
        <f>Fre.!D41797</f>
        <v>0</v>
      </c>
      <c r="B41796" s="2"/>
      <c r="C41796" s="2"/>
      <c r="D41796" s="2"/>
      <c r="E41796" s="2"/>
      <c r="F41796" s="2"/>
      <c r="G41796" s="2"/>
      <c r="H41796" s="2"/>
      <c r="I41796" s="2"/>
      <c r="J41796" s="2"/>
      <c r="K41796" s="2"/>
      <c r="L41796" s="2"/>
      <c r="M41796" s="2"/>
      <c r="N41796" s="2"/>
      <c r="P41796" s="39">
        <f>Fre.!F41797</f>
        <v>0</v>
      </c>
      <c r="Q41796" s="2"/>
      <c r="R41796" s="2"/>
      <c r="S41796" s="2"/>
      <c r="T41796" s="2"/>
      <c r="U41796" s="2"/>
      <c r="V41796" s="2"/>
      <c r="W41796" s="2"/>
      <c r="X41796" s="2"/>
      <c r="Y41796" s="2"/>
      <c r="Z41796" s="2"/>
      <c r="AA41796" s="2"/>
      <c r="AB41796" s="2"/>
      <c r="AC41796" s="2"/>
      <c r="AD41796" s="3"/>
    </row>
    <row r="41797" spans="1:30" s="10" customFormat="1" ht="22.5" customHeight="1" x14ac:dyDescent="0.25">
      <c r="A41797" s="40">
        <f>Fre.!D41798</f>
        <v>0</v>
      </c>
      <c r="B41797" s="2"/>
      <c r="C41797" s="2"/>
      <c r="D41797" s="2"/>
      <c r="E41797" s="2"/>
      <c r="F41797" s="2"/>
      <c r="G41797" s="2"/>
      <c r="H41797" s="2"/>
      <c r="I41797" s="2"/>
      <c r="J41797" s="2"/>
      <c r="K41797" s="2"/>
      <c r="L41797" s="2"/>
      <c r="M41797" s="2"/>
      <c r="N41797" s="2"/>
      <c r="P41797" s="40">
        <f>Fre.!F41798</f>
        <v>0</v>
      </c>
      <c r="Q41797" s="2"/>
      <c r="R41797" s="2"/>
      <c r="S41797" s="2"/>
      <c r="T41797" s="2"/>
      <c r="U41797" s="2"/>
      <c r="V41797" s="2"/>
      <c r="W41797" s="2"/>
      <c r="X41797" s="2"/>
      <c r="Y41797" s="2"/>
      <c r="Z41797" s="2"/>
      <c r="AA41797" s="2"/>
      <c r="AB41797" s="2"/>
      <c r="AC41797" s="2"/>
      <c r="AD41797" s="3"/>
    </row>
    <row r="41798" spans="1:30" s="10" customFormat="1" ht="22.5" customHeight="1" x14ac:dyDescent="0.25">
      <c r="A41798" s="39">
        <f>Fre.!D41799</f>
        <v>0</v>
      </c>
      <c r="B41798" s="2"/>
      <c r="C41798" s="2"/>
      <c r="D41798" s="2"/>
      <c r="E41798" s="2"/>
      <c r="F41798" s="2"/>
      <c r="G41798" s="2"/>
      <c r="H41798" s="2"/>
      <c r="I41798" s="2"/>
      <c r="J41798" s="2"/>
      <c r="K41798" s="2"/>
      <c r="L41798" s="2"/>
      <c r="M41798" s="2"/>
      <c r="N41798" s="2"/>
      <c r="P41798" s="39">
        <f>Fre.!F41799</f>
        <v>0</v>
      </c>
      <c r="Q41798" s="2"/>
      <c r="R41798" s="2"/>
      <c r="S41798" s="2"/>
      <c r="T41798" s="2"/>
      <c r="U41798" s="2"/>
      <c r="V41798" s="2"/>
      <c r="W41798" s="2"/>
      <c r="X41798" s="2"/>
      <c r="Y41798" s="2"/>
      <c r="Z41798" s="2"/>
      <c r="AA41798" s="2"/>
      <c r="AB41798" s="2"/>
      <c r="AC41798" s="2"/>
      <c r="AD41798" s="3"/>
    </row>
    <row r="41799" spans="1:30" s="10" customFormat="1" ht="22.5" customHeight="1" x14ac:dyDescent="0.25">
      <c r="A41799" s="40">
        <f>Fre.!D41800</f>
        <v>0</v>
      </c>
      <c r="B41799" s="2"/>
      <c r="C41799" s="2"/>
      <c r="D41799" s="2"/>
      <c r="E41799" s="2"/>
      <c r="F41799" s="2"/>
      <c r="G41799" s="2"/>
      <c r="H41799" s="2"/>
      <c r="I41799" s="2"/>
      <c r="J41799" s="2"/>
      <c r="K41799" s="2"/>
      <c r="L41799" s="2"/>
      <c r="M41799" s="2"/>
      <c r="N41799" s="2"/>
      <c r="P41799" s="40">
        <f>Fre.!F41800</f>
        <v>0</v>
      </c>
      <c r="Q41799" s="2"/>
      <c r="R41799" s="2"/>
      <c r="S41799" s="2"/>
      <c r="T41799" s="2"/>
      <c r="U41799" s="2"/>
      <c r="V41799" s="2"/>
      <c r="W41799" s="2"/>
      <c r="X41799" s="2"/>
      <c r="Y41799" s="2"/>
      <c r="Z41799" s="2"/>
      <c r="AA41799" s="2"/>
      <c r="AB41799" s="2"/>
      <c r="AC41799" s="2"/>
      <c r="AD41799" s="3"/>
    </row>
    <row r="41800" spans="1:30" s="10" customFormat="1" ht="22.5" customHeight="1" x14ac:dyDescent="0.25">
      <c r="A41800" s="39">
        <f>Fre.!D41801</f>
        <v>0</v>
      </c>
      <c r="B41800" s="2"/>
      <c r="C41800" s="2"/>
      <c r="D41800" s="2"/>
      <c r="E41800" s="2"/>
      <c r="F41800" s="2"/>
      <c r="G41800" s="2"/>
      <c r="H41800" s="2"/>
      <c r="I41800" s="2"/>
      <c r="J41800" s="2"/>
      <c r="K41800" s="2"/>
      <c r="L41800" s="2"/>
      <c r="M41800" s="2"/>
      <c r="N41800" s="2"/>
      <c r="P41800" s="39">
        <f>Fre.!F41801</f>
        <v>0</v>
      </c>
      <c r="Q41800" s="2"/>
      <c r="R41800" s="2"/>
      <c r="S41800" s="2"/>
      <c r="T41800" s="2"/>
      <c r="U41800" s="2"/>
      <c r="V41800" s="2"/>
      <c r="W41800" s="2"/>
      <c r="X41800" s="2"/>
      <c r="Y41800" s="2"/>
      <c r="Z41800" s="2"/>
      <c r="AA41800" s="2"/>
      <c r="AB41800" s="2"/>
      <c r="AC41800" s="2"/>
      <c r="AD41800" s="3"/>
    </row>
    <row r="41801" spans="1:30" s="10" customFormat="1" ht="22.5" customHeight="1" x14ac:dyDescent="0.25">
      <c r="A41801" s="40">
        <f>Fre.!D41802</f>
        <v>0</v>
      </c>
      <c r="B41801" s="2"/>
      <c r="C41801" s="2"/>
      <c r="D41801" s="2"/>
      <c r="E41801" s="2"/>
      <c r="F41801" s="2"/>
      <c r="G41801" s="2"/>
      <c r="H41801" s="2"/>
      <c r="I41801" s="2"/>
      <c r="J41801" s="2"/>
      <c r="K41801" s="2"/>
      <c r="L41801" s="2"/>
      <c r="M41801" s="2"/>
      <c r="N41801" s="2"/>
      <c r="P41801" s="40">
        <f>Fre.!F41802</f>
        <v>0</v>
      </c>
      <c r="Q41801" s="2"/>
      <c r="R41801" s="2"/>
      <c r="S41801" s="2"/>
      <c r="T41801" s="2"/>
      <c r="U41801" s="2"/>
      <c r="V41801" s="2"/>
      <c r="W41801" s="2"/>
      <c r="X41801" s="2"/>
      <c r="Y41801" s="2"/>
      <c r="Z41801" s="2"/>
      <c r="AA41801" s="2"/>
      <c r="AB41801" s="2"/>
      <c r="AC41801" s="2"/>
      <c r="AD41801" s="3"/>
    </row>
    <row r="41802" spans="1:30" s="10" customFormat="1" ht="22.5" customHeight="1" x14ac:dyDescent="0.25">
      <c r="A41802" s="39">
        <f>Fre.!D41803</f>
        <v>0</v>
      </c>
      <c r="B41802" s="2"/>
      <c r="C41802" s="2"/>
      <c r="D41802" s="2"/>
      <c r="E41802" s="2"/>
      <c r="F41802" s="2"/>
      <c r="G41802" s="2"/>
      <c r="H41802" s="2"/>
      <c r="I41802" s="2"/>
      <c r="J41802" s="2"/>
      <c r="K41802" s="2"/>
      <c r="L41802" s="2"/>
      <c r="M41802" s="2"/>
      <c r="N41802" s="2"/>
      <c r="P41802" s="39">
        <f>Fre.!F41803</f>
        <v>0</v>
      </c>
      <c r="Q41802" s="2"/>
      <c r="R41802" s="2"/>
      <c r="S41802" s="2"/>
      <c r="T41802" s="2"/>
      <c r="U41802" s="2"/>
      <c r="V41802" s="2"/>
      <c r="W41802" s="2"/>
      <c r="X41802" s="2"/>
      <c r="Y41802" s="2"/>
      <c r="Z41802" s="2"/>
      <c r="AA41802" s="2"/>
      <c r="AB41802" s="2"/>
      <c r="AC41802" s="2"/>
      <c r="AD41802" s="3"/>
    </row>
    <row r="41803" spans="1:30" s="10" customFormat="1" ht="22.5" customHeight="1" x14ac:dyDescent="0.25">
      <c r="A41803" s="40">
        <f>Fre.!D41804</f>
        <v>0</v>
      </c>
      <c r="B41803" s="2"/>
      <c r="C41803" s="2"/>
      <c r="D41803" s="2"/>
      <c r="E41803" s="2"/>
      <c r="F41803" s="2"/>
      <c r="G41803" s="2"/>
      <c r="H41803" s="2"/>
      <c r="I41803" s="2"/>
      <c r="J41803" s="2"/>
      <c r="K41803" s="2"/>
      <c r="L41803" s="2"/>
      <c r="M41803" s="2"/>
      <c r="N41803" s="2"/>
      <c r="P41803" s="40">
        <f>Fre.!F41804</f>
        <v>0</v>
      </c>
      <c r="Q41803" s="2"/>
      <c r="R41803" s="2"/>
      <c r="S41803" s="2"/>
      <c r="T41803" s="2"/>
      <c r="U41803" s="2"/>
      <c r="V41803" s="2"/>
      <c r="W41803" s="2"/>
      <c r="X41803" s="2"/>
      <c r="Y41803" s="2"/>
      <c r="Z41803" s="2"/>
      <c r="AA41803" s="2"/>
      <c r="AB41803" s="2"/>
      <c r="AC41803" s="2"/>
      <c r="AD41803" s="3"/>
    </row>
    <row r="41804" spans="1:30" s="10" customFormat="1" ht="22.5" customHeight="1" x14ac:dyDescent="0.25">
      <c r="A41804" s="39">
        <f>Fre.!D41805</f>
        <v>0</v>
      </c>
      <c r="B41804" s="2"/>
      <c r="C41804" s="2"/>
      <c r="D41804" s="2"/>
      <c r="E41804" s="2"/>
      <c r="F41804" s="2"/>
      <c r="G41804" s="2"/>
      <c r="H41804" s="2"/>
      <c r="I41804" s="2"/>
      <c r="J41804" s="2"/>
      <c r="K41804" s="2"/>
      <c r="L41804" s="2"/>
      <c r="M41804" s="2"/>
      <c r="N41804" s="2"/>
      <c r="P41804" s="39">
        <f>Fre.!F41805</f>
        <v>0</v>
      </c>
      <c r="Q41804" s="2"/>
      <c r="R41804" s="2"/>
      <c r="S41804" s="2"/>
      <c r="T41804" s="2"/>
      <c r="U41804" s="2"/>
      <c r="V41804" s="2"/>
      <c r="W41804" s="2"/>
      <c r="X41804" s="2"/>
      <c r="Y41804" s="2"/>
      <c r="Z41804" s="2"/>
      <c r="AA41804" s="2"/>
      <c r="AB41804" s="2"/>
      <c r="AC41804" s="2"/>
      <c r="AD41804" s="3"/>
    </row>
    <row r="41805" spans="1:30" s="10" customFormat="1" ht="22.5" customHeight="1" x14ac:dyDescent="0.25">
      <c r="A41805" s="40">
        <f>Fre.!D41806</f>
        <v>0</v>
      </c>
      <c r="B41805" s="2"/>
      <c r="C41805" s="2"/>
      <c r="D41805" s="2"/>
      <c r="E41805" s="2"/>
      <c r="F41805" s="2"/>
      <c r="G41805" s="2"/>
      <c r="H41805" s="2"/>
      <c r="I41805" s="2"/>
      <c r="J41805" s="2"/>
      <c r="K41805" s="2"/>
      <c r="L41805" s="2"/>
      <c r="M41805" s="2"/>
      <c r="N41805" s="2"/>
      <c r="P41805" s="40">
        <f>Fre.!F41806</f>
        <v>0</v>
      </c>
      <c r="Q41805" s="2"/>
      <c r="R41805" s="2"/>
      <c r="S41805" s="2"/>
      <c r="T41805" s="2"/>
      <c r="U41805" s="2"/>
      <c r="V41805" s="2"/>
      <c r="W41805" s="2"/>
      <c r="X41805" s="2"/>
      <c r="Y41805" s="2"/>
      <c r="Z41805" s="2"/>
      <c r="AA41805" s="2"/>
      <c r="AB41805" s="2"/>
      <c r="AC41805" s="2"/>
      <c r="AD41805" s="3"/>
    </row>
    <row r="41806" spans="1:30" s="10" customFormat="1" ht="22.5" customHeight="1" x14ac:dyDescent="0.25">
      <c r="A41806" s="39">
        <f>Fre.!D41807</f>
        <v>0</v>
      </c>
      <c r="B41806" s="2"/>
      <c r="C41806" s="2"/>
      <c r="D41806" s="2"/>
      <c r="E41806" s="2"/>
      <c r="F41806" s="2"/>
      <c r="G41806" s="2"/>
      <c r="H41806" s="2"/>
      <c r="I41806" s="2"/>
      <c r="J41806" s="2"/>
      <c r="K41806" s="2"/>
      <c r="L41806" s="2"/>
      <c r="M41806" s="2"/>
      <c r="N41806" s="2"/>
      <c r="P41806" s="39">
        <f>Fre.!F41807</f>
        <v>0</v>
      </c>
      <c r="Q41806" s="2"/>
      <c r="R41806" s="2"/>
      <c r="S41806" s="2"/>
      <c r="T41806" s="2"/>
      <c r="U41806" s="2"/>
      <c r="V41806" s="2"/>
      <c r="W41806" s="2"/>
      <c r="X41806" s="2"/>
      <c r="Y41806" s="2"/>
      <c r="Z41806" s="2"/>
      <c r="AA41806" s="2"/>
      <c r="AB41806" s="2"/>
      <c r="AC41806" s="2"/>
      <c r="AD41806" s="3"/>
    </row>
    <row r="41807" spans="1:30" s="10" customFormat="1" ht="22.5" customHeight="1" x14ac:dyDescent="0.25">
      <c r="A41807" s="40">
        <f>Fre.!D41808</f>
        <v>0</v>
      </c>
      <c r="B41807" s="2"/>
      <c r="C41807" s="2"/>
      <c r="D41807" s="2"/>
      <c r="E41807" s="2"/>
      <c r="F41807" s="2"/>
      <c r="G41807" s="2"/>
      <c r="H41807" s="2"/>
      <c r="I41807" s="2"/>
      <c r="J41807" s="2"/>
      <c r="K41807" s="2"/>
      <c r="L41807" s="2"/>
      <c r="M41807" s="2"/>
      <c r="N41807" s="2"/>
      <c r="P41807" s="40">
        <f>Fre.!F41808</f>
        <v>0</v>
      </c>
      <c r="Q41807" s="2"/>
      <c r="R41807" s="2"/>
      <c r="S41807" s="2"/>
      <c r="T41807" s="2"/>
      <c r="U41807" s="2"/>
      <c r="V41807" s="2"/>
      <c r="W41807" s="2"/>
      <c r="X41807" s="2"/>
      <c r="Y41807" s="2"/>
      <c r="Z41807" s="2"/>
      <c r="AA41807" s="2"/>
      <c r="AB41807" s="2"/>
      <c r="AC41807" s="2"/>
      <c r="AD41807" s="3"/>
    </row>
    <row r="41808" spans="1:30" s="10" customFormat="1" ht="22.5" customHeight="1" x14ac:dyDescent="0.25">
      <c r="A41808" s="39">
        <f>Fre.!D41809</f>
        <v>0</v>
      </c>
      <c r="B41808" s="2"/>
      <c r="C41808" s="2"/>
      <c r="D41808" s="2"/>
      <c r="E41808" s="2"/>
      <c r="F41808" s="2"/>
      <c r="G41808" s="2"/>
      <c r="H41808" s="2"/>
      <c r="I41808" s="2"/>
      <c r="J41808" s="2"/>
      <c r="K41808" s="2"/>
      <c r="L41808" s="2"/>
      <c r="M41808" s="2"/>
      <c r="N41808" s="2"/>
      <c r="P41808" s="39">
        <f>Fre.!F41809</f>
        <v>0</v>
      </c>
      <c r="Q41808" s="2"/>
      <c r="R41808" s="2"/>
      <c r="S41808" s="2"/>
      <c r="T41808" s="2"/>
      <c r="U41808" s="2"/>
      <c r="V41808" s="2"/>
      <c r="W41808" s="2"/>
      <c r="X41808" s="2"/>
      <c r="Y41808" s="2"/>
      <c r="Z41808" s="2"/>
      <c r="AA41808" s="2"/>
      <c r="AB41808" s="2"/>
      <c r="AC41808" s="2"/>
      <c r="AD41808" s="3"/>
    </row>
    <row r="41809" spans="1:30" s="10" customFormat="1" ht="22.5" customHeight="1" x14ac:dyDescent="0.25">
      <c r="A41809" s="40">
        <f>Fre.!D41810</f>
        <v>0</v>
      </c>
      <c r="B41809" s="2"/>
      <c r="C41809" s="2"/>
      <c r="D41809" s="2"/>
      <c r="E41809" s="2"/>
      <c r="F41809" s="2"/>
      <c r="G41809" s="2"/>
      <c r="H41809" s="2"/>
      <c r="I41809" s="2"/>
      <c r="J41809" s="2"/>
      <c r="K41809" s="2"/>
      <c r="L41809" s="2"/>
      <c r="M41809" s="2"/>
      <c r="N41809" s="2"/>
      <c r="P41809" s="40">
        <f>Fre.!F41810</f>
        <v>0</v>
      </c>
      <c r="Q41809" s="2"/>
      <c r="R41809" s="2"/>
      <c r="S41809" s="2"/>
      <c r="T41809" s="2"/>
      <c r="U41809" s="2"/>
      <c r="V41809" s="2"/>
      <c r="W41809" s="2"/>
      <c r="X41809" s="2"/>
      <c r="Y41809" s="2"/>
      <c r="Z41809" s="2"/>
      <c r="AA41809" s="2"/>
      <c r="AB41809" s="2"/>
      <c r="AC41809" s="2"/>
      <c r="AD41809" s="3"/>
    </row>
    <row r="41810" spans="1:30" s="10" customFormat="1" ht="22.5" customHeight="1" x14ac:dyDescent="0.25">
      <c r="A41810" s="39">
        <f>Fre.!D41811</f>
        <v>0</v>
      </c>
      <c r="B41810" s="2"/>
      <c r="C41810" s="2"/>
      <c r="D41810" s="2"/>
      <c r="E41810" s="2"/>
      <c r="F41810" s="2"/>
      <c r="G41810" s="2"/>
      <c r="H41810" s="2"/>
      <c r="I41810" s="2"/>
      <c r="J41810" s="2"/>
      <c r="K41810" s="2"/>
      <c r="L41810" s="2"/>
      <c r="M41810" s="2"/>
      <c r="N41810" s="2"/>
      <c r="P41810" s="39">
        <f>Fre.!F41811</f>
        <v>0</v>
      </c>
      <c r="Q41810" s="2"/>
      <c r="R41810" s="2"/>
      <c r="S41810" s="2"/>
      <c r="T41810" s="2"/>
      <c r="U41810" s="2"/>
      <c r="V41810" s="2"/>
      <c r="W41810" s="2"/>
      <c r="X41810" s="2"/>
      <c r="Y41810" s="2"/>
      <c r="Z41810" s="2"/>
      <c r="AA41810" s="2"/>
      <c r="AB41810" s="2"/>
      <c r="AC41810" s="2"/>
      <c r="AD41810" s="3"/>
    </row>
    <row r="41811" spans="1:30" s="10" customFormat="1" ht="22.5" customHeight="1" x14ac:dyDescent="0.25">
      <c r="A41811" s="40">
        <f>Fre.!D41812</f>
        <v>0</v>
      </c>
      <c r="B41811" s="2"/>
      <c r="C41811" s="2"/>
      <c r="D41811" s="2"/>
      <c r="E41811" s="2"/>
      <c r="F41811" s="2"/>
      <c r="G41811" s="2"/>
      <c r="H41811" s="2"/>
      <c r="I41811" s="2"/>
      <c r="J41811" s="2"/>
      <c r="K41811" s="2"/>
      <c r="L41811" s="2"/>
      <c r="M41811" s="2"/>
      <c r="N41811" s="2"/>
      <c r="P41811" s="40">
        <f>Fre.!F41812</f>
        <v>0</v>
      </c>
      <c r="Q41811" s="2"/>
      <c r="R41811" s="2"/>
      <c r="S41811" s="2"/>
      <c r="T41811" s="2"/>
      <c r="U41811" s="2"/>
      <c r="V41811" s="2"/>
      <c r="W41811" s="2"/>
      <c r="X41811" s="2"/>
      <c r="Y41811" s="2"/>
      <c r="Z41811" s="2"/>
      <c r="AA41811" s="2"/>
      <c r="AB41811" s="2"/>
      <c r="AC41811" s="2"/>
      <c r="AD41811" s="3"/>
    </row>
    <row r="41812" spans="1:30" s="10" customFormat="1" ht="22.5" customHeight="1" x14ac:dyDescent="0.25">
      <c r="A41812" s="39">
        <f>Fre.!D41813</f>
        <v>0</v>
      </c>
      <c r="B41812" s="2"/>
      <c r="C41812" s="2"/>
      <c r="D41812" s="2"/>
      <c r="E41812" s="2"/>
      <c r="F41812" s="2"/>
      <c r="G41812" s="2"/>
      <c r="H41812" s="2"/>
      <c r="I41812" s="2"/>
      <c r="J41812" s="2"/>
      <c r="K41812" s="2"/>
      <c r="L41812" s="2"/>
      <c r="M41812" s="2"/>
      <c r="N41812" s="2"/>
      <c r="P41812" s="39">
        <f>Fre.!F41813</f>
        <v>0</v>
      </c>
      <c r="Q41812" s="2"/>
      <c r="R41812" s="2"/>
      <c r="S41812" s="2"/>
      <c r="T41812" s="2"/>
      <c r="U41812" s="2"/>
      <c r="V41812" s="2"/>
      <c r="W41812" s="2"/>
      <c r="X41812" s="2"/>
      <c r="Y41812" s="2"/>
      <c r="Z41812" s="2"/>
      <c r="AA41812" s="2"/>
      <c r="AB41812" s="2"/>
      <c r="AC41812" s="2"/>
      <c r="AD41812" s="3"/>
    </row>
    <row r="41813" spans="1:30" s="10" customFormat="1" ht="22.5" customHeight="1" x14ac:dyDescent="0.25">
      <c r="A41813" s="40">
        <f>Fre.!D41814</f>
        <v>0</v>
      </c>
      <c r="B41813" s="2"/>
      <c r="C41813" s="2"/>
      <c r="D41813" s="2"/>
      <c r="E41813" s="2"/>
      <c r="F41813" s="2"/>
      <c r="G41813" s="2"/>
      <c r="H41813" s="2"/>
      <c r="I41813" s="2"/>
      <c r="J41813" s="2"/>
      <c r="K41813" s="2"/>
      <c r="L41813" s="2"/>
      <c r="M41813" s="2"/>
      <c r="N41813" s="2"/>
      <c r="P41813" s="40">
        <f>Fre.!F41814</f>
        <v>0</v>
      </c>
      <c r="Q41813" s="2"/>
      <c r="R41813" s="2"/>
      <c r="S41813" s="2"/>
      <c r="T41813" s="2"/>
      <c r="U41813" s="2"/>
      <c r="V41813" s="2"/>
      <c r="W41813" s="2"/>
      <c r="X41813" s="2"/>
      <c r="Y41813" s="2"/>
      <c r="Z41813" s="2"/>
      <c r="AA41813" s="2"/>
      <c r="AB41813" s="2"/>
      <c r="AC41813" s="2"/>
      <c r="AD41813" s="3"/>
    </row>
    <row r="41814" spans="1:30" s="10" customFormat="1" ht="22.5" customHeight="1" x14ac:dyDescent="0.25">
      <c r="A41814" s="39">
        <f>Fre.!D41815</f>
        <v>0</v>
      </c>
      <c r="B41814" s="2"/>
      <c r="C41814" s="2"/>
      <c r="D41814" s="2"/>
      <c r="E41814" s="2"/>
      <c r="F41814" s="2"/>
      <c r="G41814" s="2"/>
      <c r="H41814" s="2"/>
      <c r="I41814" s="2"/>
      <c r="J41814" s="2"/>
      <c r="K41814" s="2"/>
      <c r="L41814" s="2"/>
      <c r="M41814" s="2"/>
      <c r="N41814" s="2"/>
      <c r="P41814" s="39">
        <f>Fre.!F41815</f>
        <v>0</v>
      </c>
      <c r="Q41814" s="2"/>
      <c r="R41814" s="2"/>
      <c r="S41814" s="2"/>
      <c r="T41814" s="2"/>
      <c r="U41814" s="2"/>
      <c r="V41814" s="2"/>
      <c r="W41814" s="2"/>
      <c r="X41814" s="2"/>
      <c r="Y41814" s="2"/>
      <c r="Z41814" s="2"/>
      <c r="AA41814" s="2"/>
      <c r="AB41814" s="2"/>
      <c r="AC41814" s="2"/>
      <c r="AD41814" s="3"/>
    </row>
    <row r="41815" spans="1:30" s="10" customFormat="1" ht="22.5" customHeight="1" x14ac:dyDescent="0.25">
      <c r="A41815" s="40">
        <f>Fre.!D41816</f>
        <v>0</v>
      </c>
      <c r="B41815" s="2"/>
      <c r="C41815" s="2"/>
      <c r="D41815" s="2"/>
      <c r="E41815" s="2"/>
      <c r="F41815" s="2"/>
      <c r="G41815" s="2"/>
      <c r="H41815" s="2"/>
      <c r="I41815" s="2"/>
      <c r="J41815" s="2"/>
      <c r="K41815" s="2"/>
      <c r="L41815" s="2"/>
      <c r="M41815" s="2"/>
      <c r="N41815" s="2"/>
      <c r="P41815" s="40">
        <f>Fre.!F41816</f>
        <v>0</v>
      </c>
      <c r="Q41815" s="2"/>
      <c r="R41815" s="2"/>
      <c r="S41815" s="2"/>
      <c r="T41815" s="2"/>
      <c r="U41815" s="2"/>
      <c r="V41815" s="2"/>
      <c r="W41815" s="2"/>
      <c r="X41815" s="2"/>
      <c r="Y41815" s="2"/>
      <c r="Z41815" s="2"/>
      <c r="AA41815" s="2"/>
      <c r="AB41815" s="2"/>
      <c r="AC41815" s="2"/>
      <c r="AD41815" s="3"/>
    </row>
    <row r="41816" spans="1:30" s="10" customFormat="1" ht="22.5" customHeight="1" x14ac:dyDescent="0.25">
      <c r="A41816" s="39">
        <f>Fre.!D41817</f>
        <v>0</v>
      </c>
      <c r="B41816" s="2"/>
      <c r="C41816" s="2"/>
      <c r="D41816" s="2"/>
      <c r="E41816" s="2"/>
      <c r="F41816" s="2"/>
      <c r="G41816" s="2"/>
      <c r="H41816" s="2"/>
      <c r="I41816" s="2"/>
      <c r="J41816" s="2"/>
      <c r="K41816" s="2"/>
      <c r="L41816" s="2"/>
      <c r="M41816" s="2"/>
      <c r="N41816" s="2"/>
      <c r="P41816" s="39">
        <f>Fre.!F41817</f>
        <v>0</v>
      </c>
      <c r="Q41816" s="2"/>
      <c r="R41816" s="2"/>
      <c r="S41816" s="2"/>
      <c r="T41816" s="2"/>
      <c r="U41816" s="2"/>
      <c r="V41816" s="2"/>
      <c r="W41816" s="2"/>
      <c r="X41816" s="2"/>
      <c r="Y41816" s="2"/>
      <c r="Z41816" s="2"/>
      <c r="AA41816" s="2"/>
      <c r="AB41816" s="2"/>
      <c r="AC41816" s="2"/>
      <c r="AD41816" s="3"/>
    </row>
    <row r="41817" spans="1:30" s="10" customFormat="1" ht="22.5" customHeight="1" x14ac:dyDescent="0.25">
      <c r="A41817" s="40">
        <f>Fre.!D41818</f>
        <v>0</v>
      </c>
      <c r="B41817" s="2"/>
      <c r="C41817" s="2"/>
      <c r="D41817" s="2"/>
      <c r="E41817" s="2"/>
      <c r="F41817" s="2"/>
      <c r="G41817" s="2"/>
      <c r="H41817" s="2"/>
      <c r="I41817" s="2"/>
      <c r="J41817" s="2"/>
      <c r="K41817" s="2"/>
      <c r="L41817" s="2"/>
      <c r="M41817" s="2"/>
      <c r="N41817" s="2"/>
      <c r="P41817" s="40">
        <f>Fre.!F41818</f>
        <v>0</v>
      </c>
      <c r="Q41817" s="2"/>
      <c r="R41817" s="2"/>
      <c r="S41817" s="2"/>
      <c r="T41817" s="2"/>
      <c r="U41817" s="2"/>
      <c r="V41817" s="2"/>
      <c r="W41817" s="2"/>
      <c r="X41817" s="2"/>
      <c r="Y41817" s="2"/>
      <c r="Z41817" s="2"/>
      <c r="AA41817" s="2"/>
      <c r="AB41817" s="2"/>
      <c r="AC41817" s="2"/>
      <c r="AD41817" s="3"/>
    </row>
    <row r="41818" spans="1:30" s="10" customFormat="1" ht="22.5" customHeight="1" x14ac:dyDescent="0.25">
      <c r="A41818" s="39">
        <f>Fre.!D41819</f>
        <v>0</v>
      </c>
      <c r="B41818" s="2"/>
      <c r="C41818" s="2"/>
      <c r="D41818" s="2"/>
      <c r="E41818" s="2"/>
      <c r="F41818" s="2"/>
      <c r="G41818" s="2"/>
      <c r="H41818" s="2"/>
      <c r="I41818" s="2"/>
      <c r="J41818" s="2"/>
      <c r="K41818" s="2"/>
      <c r="L41818" s="2"/>
      <c r="M41818" s="2"/>
      <c r="N41818" s="2"/>
      <c r="P41818" s="39">
        <f>Fre.!F41819</f>
        <v>0</v>
      </c>
      <c r="Q41818" s="2"/>
      <c r="R41818" s="2"/>
      <c r="S41818" s="2"/>
      <c r="T41818" s="2"/>
      <c r="U41818" s="2"/>
      <c r="V41818" s="2"/>
      <c r="W41818" s="2"/>
      <c r="X41818" s="2"/>
      <c r="Y41818" s="2"/>
      <c r="Z41818" s="2"/>
      <c r="AA41818" s="2"/>
      <c r="AB41818" s="2"/>
      <c r="AC41818" s="2"/>
      <c r="AD41818" s="3"/>
    </row>
    <row r="41819" spans="1:30" s="10" customFormat="1" ht="22.5" customHeight="1" x14ac:dyDescent="0.25">
      <c r="A41819" s="40">
        <f>Fre.!D41820</f>
        <v>0</v>
      </c>
      <c r="B41819" s="2"/>
      <c r="C41819" s="2"/>
      <c r="D41819" s="2"/>
      <c r="E41819" s="2"/>
      <c r="F41819" s="2"/>
      <c r="G41819" s="2"/>
      <c r="H41819" s="2"/>
      <c r="I41819" s="2"/>
      <c r="J41819" s="2"/>
      <c r="K41819" s="2"/>
      <c r="L41819" s="2"/>
      <c r="M41819" s="2"/>
      <c r="N41819" s="2"/>
      <c r="P41819" s="40">
        <f>Fre.!F41820</f>
        <v>0</v>
      </c>
      <c r="Q41819" s="2"/>
      <c r="R41819" s="2"/>
      <c r="S41819" s="2"/>
      <c r="T41819" s="2"/>
      <c r="U41819" s="2"/>
      <c r="V41819" s="2"/>
      <c r="W41819" s="2"/>
      <c r="X41819" s="2"/>
      <c r="Y41819" s="2"/>
      <c r="Z41819" s="2"/>
      <c r="AA41819" s="2"/>
      <c r="AB41819" s="2"/>
      <c r="AC41819" s="2"/>
      <c r="AD41819" s="3"/>
    </row>
    <row r="41820" spans="1:30" s="10" customFormat="1" ht="22.5" customHeight="1" x14ac:dyDescent="0.25">
      <c r="A41820" s="39">
        <f>Fre.!D41821</f>
        <v>0</v>
      </c>
      <c r="B41820" s="2"/>
      <c r="C41820" s="2"/>
      <c r="D41820" s="2"/>
      <c r="E41820" s="2"/>
      <c r="F41820" s="2"/>
      <c r="G41820" s="2"/>
      <c r="H41820" s="2"/>
      <c r="I41820" s="2"/>
      <c r="J41820" s="2"/>
      <c r="K41820" s="2"/>
      <c r="L41820" s="2"/>
      <c r="M41820" s="2"/>
      <c r="N41820" s="2"/>
      <c r="P41820" s="39">
        <f>Fre.!F41821</f>
        <v>0</v>
      </c>
      <c r="Q41820" s="2"/>
      <c r="R41820" s="2"/>
      <c r="S41820" s="2"/>
      <c r="T41820" s="2"/>
      <c r="U41820" s="2"/>
      <c r="V41820" s="2"/>
      <c r="W41820" s="2"/>
      <c r="X41820" s="2"/>
      <c r="Y41820" s="2"/>
      <c r="Z41820" s="2"/>
      <c r="AA41820" s="2"/>
      <c r="AB41820" s="2"/>
      <c r="AC41820" s="2"/>
      <c r="AD41820" s="3"/>
    </row>
    <row r="41821" spans="1:30" s="10" customFormat="1" ht="22.5" customHeight="1" x14ac:dyDescent="0.25">
      <c r="A41821" s="40">
        <f>Fre.!D41822</f>
        <v>0</v>
      </c>
      <c r="B41821" s="2"/>
      <c r="C41821" s="2"/>
      <c r="D41821" s="2"/>
      <c r="E41821" s="2"/>
      <c r="F41821" s="2"/>
      <c r="G41821" s="2"/>
      <c r="H41821" s="2"/>
      <c r="I41821" s="2"/>
      <c r="J41821" s="2"/>
      <c r="K41821" s="2"/>
      <c r="L41821" s="2"/>
      <c r="M41821" s="2"/>
      <c r="N41821" s="2"/>
      <c r="P41821" s="40">
        <f>Fre.!F41822</f>
        <v>0</v>
      </c>
      <c r="Q41821" s="2"/>
      <c r="R41821" s="2"/>
      <c r="S41821" s="2"/>
      <c r="T41821" s="2"/>
      <c r="U41821" s="2"/>
      <c r="V41821" s="2"/>
      <c r="W41821" s="2"/>
      <c r="X41821" s="2"/>
      <c r="Y41821" s="2"/>
      <c r="Z41821" s="2"/>
      <c r="AA41821" s="2"/>
      <c r="AB41821" s="2"/>
      <c r="AC41821" s="2"/>
      <c r="AD41821" s="3"/>
    </row>
    <row r="41822" spans="1:30" s="10" customFormat="1" ht="22.5" customHeight="1" x14ac:dyDescent="0.25">
      <c r="A41822" s="39">
        <f>Fre.!D41823</f>
        <v>0</v>
      </c>
      <c r="B41822" s="2"/>
      <c r="C41822" s="2"/>
      <c r="D41822" s="2"/>
      <c r="E41822" s="2"/>
      <c r="F41822" s="2"/>
      <c r="G41822" s="2"/>
      <c r="H41822" s="2"/>
      <c r="I41822" s="2"/>
      <c r="J41822" s="2"/>
      <c r="K41822" s="2"/>
      <c r="L41822" s="2"/>
      <c r="M41822" s="2"/>
      <c r="N41822" s="2"/>
      <c r="P41822" s="39">
        <f>Fre.!F41823</f>
        <v>0</v>
      </c>
      <c r="Q41822" s="2"/>
      <c r="R41822" s="2"/>
      <c r="S41822" s="2"/>
      <c r="T41822" s="2"/>
      <c r="U41822" s="2"/>
      <c r="V41822" s="2"/>
      <c r="W41822" s="2"/>
      <c r="X41822" s="2"/>
      <c r="Y41822" s="2"/>
      <c r="Z41822" s="2"/>
      <c r="AA41822" s="2"/>
      <c r="AB41822" s="2"/>
      <c r="AC41822" s="2"/>
      <c r="AD41822" s="3"/>
    </row>
    <row r="41823" spans="1:30" s="10" customFormat="1" ht="22.5" customHeight="1" x14ac:dyDescent="0.25">
      <c r="A41823" s="40">
        <f>Fre.!D41824</f>
        <v>0</v>
      </c>
      <c r="B41823" s="2"/>
      <c r="C41823" s="2"/>
      <c r="D41823" s="2"/>
      <c r="E41823" s="2"/>
      <c r="F41823" s="2"/>
      <c r="G41823" s="2"/>
      <c r="H41823" s="2"/>
      <c r="I41823" s="2"/>
      <c r="J41823" s="2"/>
      <c r="K41823" s="2"/>
      <c r="L41823" s="2"/>
      <c r="M41823" s="2"/>
      <c r="N41823" s="2"/>
      <c r="P41823" s="40">
        <f>Fre.!F41824</f>
        <v>0</v>
      </c>
      <c r="Q41823" s="2"/>
      <c r="R41823" s="2"/>
      <c r="S41823" s="2"/>
      <c r="T41823" s="2"/>
      <c r="U41823" s="2"/>
      <c r="V41823" s="2"/>
      <c r="W41823" s="2"/>
      <c r="X41823" s="2"/>
      <c r="Y41823" s="2"/>
      <c r="Z41823" s="2"/>
      <c r="AA41823" s="2"/>
      <c r="AB41823" s="2"/>
      <c r="AC41823" s="2"/>
      <c r="AD41823" s="3"/>
    </row>
    <row r="41824" spans="1:30" s="10" customFormat="1" ht="22.5" customHeight="1" x14ac:dyDescent="0.25">
      <c r="A41824" s="39">
        <f>Fre.!D41825</f>
        <v>0</v>
      </c>
      <c r="B41824" s="2"/>
      <c r="C41824" s="2"/>
      <c r="D41824" s="2"/>
      <c r="E41824" s="2"/>
      <c r="F41824" s="2"/>
      <c r="G41824" s="2"/>
      <c r="H41824" s="2"/>
      <c r="I41824" s="2"/>
      <c r="J41824" s="2"/>
      <c r="K41824" s="2"/>
      <c r="L41824" s="2"/>
      <c r="M41824" s="2"/>
      <c r="N41824" s="2"/>
      <c r="P41824" s="39">
        <f>Fre.!F41825</f>
        <v>0</v>
      </c>
      <c r="Q41824" s="2"/>
      <c r="R41824" s="2"/>
      <c r="S41824" s="2"/>
      <c r="T41824" s="2"/>
      <c r="U41824" s="2"/>
      <c r="V41824" s="2"/>
      <c r="W41824" s="2"/>
      <c r="X41824" s="2"/>
      <c r="Y41824" s="2"/>
      <c r="Z41824" s="2"/>
      <c r="AA41824" s="2"/>
      <c r="AB41824" s="2"/>
      <c r="AC41824" s="2"/>
      <c r="AD41824" s="3"/>
    </row>
    <row r="41825" spans="1:30" s="10" customFormat="1" ht="22.5" customHeight="1" x14ac:dyDescent="0.25">
      <c r="A41825" s="40">
        <f>Fre.!D41826</f>
        <v>0</v>
      </c>
      <c r="B41825" s="2"/>
      <c r="C41825" s="2"/>
      <c r="D41825" s="2"/>
      <c r="E41825" s="2"/>
      <c r="F41825" s="2"/>
      <c r="G41825" s="2"/>
      <c r="H41825" s="2"/>
      <c r="I41825" s="2"/>
      <c r="J41825" s="2"/>
      <c r="K41825" s="2"/>
      <c r="L41825" s="2"/>
      <c r="M41825" s="2"/>
      <c r="N41825" s="2"/>
      <c r="P41825" s="40">
        <f>Fre.!F41826</f>
        <v>0</v>
      </c>
      <c r="Q41825" s="2"/>
      <c r="R41825" s="2"/>
      <c r="S41825" s="2"/>
      <c r="T41825" s="2"/>
      <c r="U41825" s="2"/>
      <c r="V41825" s="2"/>
      <c r="W41825" s="2"/>
      <c r="X41825" s="2"/>
      <c r="Y41825" s="2"/>
      <c r="Z41825" s="2"/>
      <c r="AA41825" s="2"/>
      <c r="AB41825" s="2"/>
      <c r="AC41825" s="2"/>
      <c r="AD41825" s="3"/>
    </row>
    <row r="41826" spans="1:30" s="10" customFormat="1" ht="22.5" customHeight="1" x14ac:dyDescent="0.25">
      <c r="A41826" s="39">
        <f>Fre.!D41827</f>
        <v>0</v>
      </c>
      <c r="B41826" s="2"/>
      <c r="C41826" s="2"/>
      <c r="D41826" s="2"/>
      <c r="E41826" s="2"/>
      <c r="F41826" s="2"/>
      <c r="G41826" s="2"/>
      <c r="H41826" s="2"/>
      <c r="I41826" s="2"/>
      <c r="J41826" s="2"/>
      <c r="K41826" s="2"/>
      <c r="L41826" s="2"/>
      <c r="M41826" s="2"/>
      <c r="N41826" s="2"/>
      <c r="P41826" s="39">
        <f>Fre.!F41827</f>
        <v>0</v>
      </c>
      <c r="Q41826" s="2"/>
      <c r="R41826" s="2"/>
      <c r="S41826" s="2"/>
      <c r="T41826" s="2"/>
      <c r="U41826" s="2"/>
      <c r="V41826" s="2"/>
      <c r="W41826" s="2"/>
      <c r="X41826" s="2"/>
      <c r="Y41826" s="2"/>
      <c r="Z41826" s="2"/>
      <c r="AA41826" s="2"/>
      <c r="AB41826" s="2"/>
      <c r="AC41826" s="2"/>
      <c r="AD41826" s="3"/>
    </row>
    <row r="41827" spans="1:30" s="10" customFormat="1" ht="22.5" customHeight="1" x14ac:dyDescent="0.25">
      <c r="A41827" s="40">
        <f>Fre.!D41828</f>
        <v>0</v>
      </c>
      <c r="B41827" s="2"/>
      <c r="C41827" s="2"/>
      <c r="D41827" s="2"/>
      <c r="E41827" s="2"/>
      <c r="F41827" s="2"/>
      <c r="G41827" s="2"/>
      <c r="H41827" s="2"/>
      <c r="I41827" s="2"/>
      <c r="J41827" s="2"/>
      <c r="K41827" s="2"/>
      <c r="L41827" s="2"/>
      <c r="M41827" s="2"/>
      <c r="N41827" s="2"/>
      <c r="P41827" s="40">
        <f>Fre.!F41828</f>
        <v>0</v>
      </c>
      <c r="Q41827" s="2"/>
      <c r="R41827" s="2"/>
      <c r="S41827" s="2"/>
      <c r="T41827" s="2"/>
      <c r="U41827" s="2"/>
      <c r="V41827" s="2"/>
      <c r="W41827" s="2"/>
      <c r="X41827" s="2"/>
      <c r="Y41827" s="2"/>
      <c r="Z41827" s="2"/>
      <c r="AA41827" s="2"/>
      <c r="AB41827" s="2"/>
      <c r="AC41827" s="2"/>
      <c r="AD41827" s="3"/>
    </row>
    <row r="41828" spans="1:30" s="10" customFormat="1" ht="22.5" customHeight="1" x14ac:dyDescent="0.25">
      <c r="A41828" s="39">
        <f>Fre.!D41829</f>
        <v>0</v>
      </c>
      <c r="B41828" s="2"/>
      <c r="C41828" s="2"/>
      <c r="D41828" s="2"/>
      <c r="E41828" s="2"/>
      <c r="F41828" s="2"/>
      <c r="G41828" s="2"/>
      <c r="H41828" s="2"/>
      <c r="I41828" s="2"/>
      <c r="J41828" s="2"/>
      <c r="K41828" s="2"/>
      <c r="L41828" s="2"/>
      <c r="M41828" s="2"/>
      <c r="N41828" s="2"/>
      <c r="P41828" s="39">
        <f>Fre.!F41829</f>
        <v>0</v>
      </c>
      <c r="Q41828" s="2"/>
      <c r="R41828" s="2"/>
      <c r="S41828" s="2"/>
      <c r="T41828" s="2"/>
      <c r="U41828" s="2"/>
      <c r="V41828" s="2"/>
      <c r="W41828" s="2"/>
      <c r="X41828" s="2"/>
      <c r="Y41828" s="2"/>
      <c r="Z41828" s="2"/>
      <c r="AA41828" s="2"/>
      <c r="AB41828" s="2"/>
      <c r="AC41828" s="2"/>
      <c r="AD41828" s="3"/>
    </row>
    <row r="41829" spans="1:30" s="10" customFormat="1" ht="22.5" customHeight="1" x14ac:dyDescent="0.25">
      <c r="A41829" s="40">
        <f>Fre.!D41830</f>
        <v>0</v>
      </c>
      <c r="B41829" s="2"/>
      <c r="C41829" s="2"/>
      <c r="D41829" s="2"/>
      <c r="E41829" s="2"/>
      <c r="F41829" s="2"/>
      <c r="G41829" s="2"/>
      <c r="H41829" s="2"/>
      <c r="I41829" s="2"/>
      <c r="J41829" s="2"/>
      <c r="K41829" s="2"/>
      <c r="L41829" s="2"/>
      <c r="M41829" s="2"/>
      <c r="N41829" s="2"/>
      <c r="P41829" s="40">
        <f>Fre.!F41830</f>
        <v>0</v>
      </c>
      <c r="Q41829" s="2"/>
      <c r="R41829" s="2"/>
      <c r="S41829" s="2"/>
      <c r="T41829" s="2"/>
      <c r="U41829" s="2"/>
      <c r="V41829" s="2"/>
      <c r="W41829" s="2"/>
      <c r="X41829" s="2"/>
      <c r="Y41829" s="2"/>
      <c r="Z41829" s="2"/>
      <c r="AA41829" s="2"/>
      <c r="AB41829" s="2"/>
      <c r="AC41829" s="2"/>
      <c r="AD41829" s="3"/>
    </row>
    <row r="41830" spans="1:30" s="10" customFormat="1" ht="22.5" customHeight="1" x14ac:dyDescent="0.25">
      <c r="A41830" s="39">
        <f>Fre.!D41831</f>
        <v>0</v>
      </c>
      <c r="B41830" s="2"/>
      <c r="C41830" s="2"/>
      <c r="D41830" s="2"/>
      <c r="E41830" s="2"/>
      <c r="F41830" s="2"/>
      <c r="G41830" s="2"/>
      <c r="H41830" s="2"/>
      <c r="I41830" s="2"/>
      <c r="J41830" s="2"/>
      <c r="K41830" s="2"/>
      <c r="L41830" s="2"/>
      <c r="M41830" s="2"/>
      <c r="N41830" s="2"/>
      <c r="P41830" s="39">
        <f>Fre.!F41831</f>
        <v>0</v>
      </c>
      <c r="Q41830" s="2"/>
      <c r="R41830" s="2"/>
      <c r="S41830" s="2"/>
      <c r="T41830" s="2"/>
      <c r="U41830" s="2"/>
      <c r="V41830" s="2"/>
      <c r="W41830" s="2"/>
      <c r="X41830" s="2"/>
      <c r="Y41830" s="2"/>
      <c r="Z41830" s="2"/>
      <c r="AA41830" s="2"/>
      <c r="AB41830" s="2"/>
      <c r="AC41830" s="2"/>
      <c r="AD41830" s="3"/>
    </row>
    <row r="41831" spans="1:30" s="10" customFormat="1" ht="22.5" customHeight="1" x14ac:dyDescent="0.25">
      <c r="A41831" s="40">
        <f>Fre.!D41832</f>
        <v>0</v>
      </c>
      <c r="B41831" s="2"/>
      <c r="C41831" s="2"/>
      <c r="D41831" s="2"/>
      <c r="E41831" s="2"/>
      <c r="F41831" s="2"/>
      <c r="G41831" s="2"/>
      <c r="H41831" s="2"/>
      <c r="I41831" s="2"/>
      <c r="J41831" s="2"/>
      <c r="K41831" s="2"/>
      <c r="L41831" s="2"/>
      <c r="M41831" s="2"/>
      <c r="N41831" s="2"/>
      <c r="P41831" s="40">
        <f>Fre.!F41832</f>
        <v>0</v>
      </c>
      <c r="Q41831" s="2"/>
      <c r="R41831" s="2"/>
      <c r="S41831" s="2"/>
      <c r="T41831" s="2"/>
      <c r="U41831" s="2"/>
      <c r="V41831" s="2"/>
      <c r="W41831" s="2"/>
      <c r="X41831" s="2"/>
      <c r="Y41831" s="2"/>
      <c r="Z41831" s="2"/>
      <c r="AA41831" s="2"/>
      <c r="AB41831" s="2"/>
      <c r="AC41831" s="2"/>
      <c r="AD41831" s="3"/>
    </row>
    <row r="41832" spans="1:30" s="10" customFormat="1" ht="22.5" customHeight="1" x14ac:dyDescent="0.25">
      <c r="A41832" s="39">
        <f>Fre.!D41833</f>
        <v>0</v>
      </c>
      <c r="B41832" s="2"/>
      <c r="C41832" s="2"/>
      <c r="D41832" s="2"/>
      <c r="E41832" s="2"/>
      <c r="F41832" s="2"/>
      <c r="G41832" s="2"/>
      <c r="H41832" s="2"/>
      <c r="I41832" s="2"/>
      <c r="J41832" s="2"/>
      <c r="K41832" s="2"/>
      <c r="L41832" s="2"/>
      <c r="M41832" s="2"/>
      <c r="N41832" s="2"/>
      <c r="P41832" s="39">
        <f>Fre.!F41833</f>
        <v>0</v>
      </c>
      <c r="Q41832" s="2"/>
      <c r="R41832" s="2"/>
      <c r="S41832" s="2"/>
      <c r="T41832" s="2"/>
      <c r="U41832" s="2"/>
      <c r="V41832" s="2"/>
      <c r="W41832" s="2"/>
      <c r="X41832" s="2"/>
      <c r="Y41832" s="2"/>
      <c r="Z41832" s="2"/>
      <c r="AA41832" s="2"/>
      <c r="AB41832" s="2"/>
      <c r="AC41832" s="2"/>
      <c r="AD41832" s="3"/>
    </row>
    <row r="41833" spans="1:30" s="10" customFormat="1" ht="22.5" customHeight="1" x14ac:dyDescent="0.25">
      <c r="A41833" s="40">
        <f>Fre.!D41834</f>
        <v>0</v>
      </c>
      <c r="B41833" s="2"/>
      <c r="C41833" s="2"/>
      <c r="D41833" s="2"/>
      <c r="E41833" s="2"/>
      <c r="F41833" s="2"/>
      <c r="G41833" s="2"/>
      <c r="H41833" s="2"/>
      <c r="I41833" s="2"/>
      <c r="J41833" s="2"/>
      <c r="K41833" s="2"/>
      <c r="L41833" s="2"/>
      <c r="M41833" s="2"/>
      <c r="N41833" s="2"/>
      <c r="P41833" s="40">
        <f>Fre.!F41834</f>
        <v>0</v>
      </c>
      <c r="Q41833" s="2"/>
      <c r="R41833" s="2"/>
      <c r="S41833" s="2"/>
      <c r="T41833" s="2"/>
      <c r="U41833" s="2"/>
      <c r="V41833" s="2"/>
      <c r="W41833" s="2"/>
      <c r="X41833" s="2"/>
      <c r="Y41833" s="2"/>
      <c r="Z41833" s="2"/>
      <c r="AA41833" s="2"/>
      <c r="AB41833" s="2"/>
      <c r="AC41833" s="2"/>
      <c r="AD41833" s="3"/>
    </row>
    <row r="41834" spans="1:30" s="10" customFormat="1" ht="22.5" customHeight="1" x14ac:dyDescent="0.25">
      <c r="A41834" s="39">
        <f>Fre.!D41835</f>
        <v>0</v>
      </c>
      <c r="B41834" s="2"/>
      <c r="C41834" s="2"/>
      <c r="D41834" s="2"/>
      <c r="E41834" s="2"/>
      <c r="F41834" s="2"/>
      <c r="G41834" s="2"/>
      <c r="H41834" s="2"/>
      <c r="I41834" s="2"/>
      <c r="J41834" s="2"/>
      <c r="K41834" s="2"/>
      <c r="L41834" s="2"/>
      <c r="M41834" s="2"/>
      <c r="N41834" s="2"/>
      <c r="P41834" s="39">
        <f>Fre.!F41835</f>
        <v>0</v>
      </c>
      <c r="Q41834" s="2"/>
      <c r="R41834" s="2"/>
      <c r="S41834" s="2"/>
      <c r="T41834" s="2"/>
      <c r="U41834" s="2"/>
      <c r="V41834" s="2"/>
      <c r="W41834" s="2"/>
      <c r="X41834" s="2"/>
      <c r="Y41834" s="2"/>
      <c r="Z41834" s="2"/>
      <c r="AA41834" s="2"/>
      <c r="AB41834" s="2"/>
      <c r="AC41834" s="2"/>
      <c r="AD41834" s="3"/>
    </row>
    <row r="41835" spans="1:30" s="10" customFormat="1" ht="22.5" customHeight="1" x14ac:dyDescent="0.25">
      <c r="A41835" s="40">
        <f>Fre.!D41836</f>
        <v>0</v>
      </c>
      <c r="B41835" s="2"/>
      <c r="C41835" s="2"/>
      <c r="D41835" s="2"/>
      <c r="E41835" s="2"/>
      <c r="F41835" s="2"/>
      <c r="G41835" s="2"/>
      <c r="H41835" s="2"/>
      <c r="I41835" s="2"/>
      <c r="J41835" s="2"/>
      <c r="K41835" s="2"/>
      <c r="L41835" s="2"/>
      <c r="M41835" s="2"/>
      <c r="N41835" s="2"/>
      <c r="P41835" s="40">
        <f>Fre.!F41836</f>
        <v>0</v>
      </c>
      <c r="Q41835" s="2"/>
      <c r="R41835" s="2"/>
      <c r="S41835" s="2"/>
      <c r="T41835" s="2"/>
      <c r="U41835" s="2"/>
      <c r="V41835" s="2"/>
      <c r="W41835" s="2"/>
      <c r="X41835" s="2"/>
      <c r="Y41835" s="2"/>
      <c r="Z41835" s="2"/>
      <c r="AA41835" s="2"/>
      <c r="AB41835" s="2"/>
      <c r="AC41835" s="2"/>
      <c r="AD41835" s="3"/>
    </row>
    <row r="41836" spans="1:30" s="10" customFormat="1" ht="22.5" customHeight="1" x14ac:dyDescent="0.25">
      <c r="A41836" s="39">
        <f>Fre.!D41837</f>
        <v>0</v>
      </c>
      <c r="B41836" s="2"/>
      <c r="C41836" s="2"/>
      <c r="D41836" s="2"/>
      <c r="E41836" s="2"/>
      <c r="F41836" s="2"/>
      <c r="G41836" s="2"/>
      <c r="H41836" s="2"/>
      <c r="I41836" s="2"/>
      <c r="J41836" s="2"/>
      <c r="K41836" s="2"/>
      <c r="L41836" s="2"/>
      <c r="M41836" s="2"/>
      <c r="N41836" s="2"/>
      <c r="P41836" s="39">
        <f>Fre.!F41837</f>
        <v>0</v>
      </c>
      <c r="Q41836" s="2"/>
      <c r="R41836" s="2"/>
      <c r="S41836" s="2"/>
      <c r="T41836" s="2"/>
      <c r="U41836" s="2"/>
      <c r="V41836" s="2"/>
      <c r="W41836" s="2"/>
      <c r="X41836" s="2"/>
      <c r="Y41836" s="2"/>
      <c r="Z41836" s="2"/>
      <c r="AA41836" s="2"/>
      <c r="AB41836" s="2"/>
      <c r="AC41836" s="2"/>
      <c r="AD41836" s="3"/>
    </row>
    <row r="41837" spans="1:30" s="10" customFormat="1" ht="22.5" customHeight="1" x14ac:dyDescent="0.25">
      <c r="A41837" s="40">
        <f>Fre.!D41838</f>
        <v>0</v>
      </c>
      <c r="B41837" s="2"/>
      <c r="C41837" s="2"/>
      <c r="D41837" s="2"/>
      <c r="E41837" s="2"/>
      <c r="F41837" s="2"/>
      <c r="G41837" s="2"/>
      <c r="H41837" s="2"/>
      <c r="I41837" s="2"/>
      <c r="J41837" s="2"/>
      <c r="K41837" s="2"/>
      <c r="L41837" s="2"/>
      <c r="M41837" s="2"/>
      <c r="N41837" s="2"/>
      <c r="P41837" s="40">
        <f>Fre.!F41838</f>
        <v>0</v>
      </c>
      <c r="Q41837" s="2"/>
      <c r="R41837" s="2"/>
      <c r="S41837" s="2"/>
      <c r="T41837" s="2"/>
      <c r="U41837" s="2"/>
      <c r="V41837" s="2"/>
      <c r="W41837" s="2"/>
      <c r="X41837" s="2"/>
      <c r="Y41837" s="2"/>
      <c r="Z41837" s="2"/>
      <c r="AA41837" s="2"/>
      <c r="AB41837" s="2"/>
      <c r="AC41837" s="2"/>
      <c r="AD41837" s="3"/>
    </row>
    <row r="41838" spans="1:30" s="10" customFormat="1" ht="22.5" customHeight="1" x14ac:dyDescent="0.25">
      <c r="A41838" s="39">
        <f>Fre.!D41839</f>
        <v>0</v>
      </c>
      <c r="B41838" s="2"/>
      <c r="C41838" s="2"/>
      <c r="D41838" s="2"/>
      <c r="E41838" s="2"/>
      <c r="F41838" s="2"/>
      <c r="G41838" s="2"/>
      <c r="H41838" s="2"/>
      <c r="I41838" s="2"/>
      <c r="J41838" s="2"/>
      <c r="K41838" s="2"/>
      <c r="L41838" s="2"/>
      <c r="M41838" s="2"/>
      <c r="N41838" s="2"/>
      <c r="P41838" s="39">
        <f>Fre.!F41839</f>
        <v>0</v>
      </c>
      <c r="Q41838" s="2"/>
      <c r="R41838" s="2"/>
      <c r="S41838" s="2"/>
      <c r="T41838" s="2"/>
      <c r="U41838" s="2"/>
      <c r="V41838" s="2"/>
      <c r="W41838" s="2"/>
      <c r="X41838" s="2"/>
      <c r="Y41838" s="2"/>
      <c r="Z41838" s="2"/>
      <c r="AA41838" s="2"/>
      <c r="AB41838" s="2"/>
      <c r="AC41838" s="2"/>
      <c r="AD41838" s="3"/>
    </row>
    <row r="41839" spans="1:30" s="10" customFormat="1" ht="22.5" customHeight="1" x14ac:dyDescent="0.25">
      <c r="A41839" s="40">
        <f>Fre.!D41840</f>
        <v>0</v>
      </c>
      <c r="B41839" s="2"/>
      <c r="C41839" s="2"/>
      <c r="D41839" s="2"/>
      <c r="E41839" s="2"/>
      <c r="F41839" s="2"/>
      <c r="G41839" s="2"/>
      <c r="H41839" s="2"/>
      <c r="I41839" s="2"/>
      <c r="J41839" s="2"/>
      <c r="K41839" s="2"/>
      <c r="L41839" s="2"/>
      <c r="M41839" s="2"/>
      <c r="N41839" s="2"/>
      <c r="P41839" s="40">
        <f>Fre.!F41840</f>
        <v>0</v>
      </c>
      <c r="Q41839" s="2"/>
      <c r="R41839" s="2"/>
      <c r="S41839" s="2"/>
      <c r="T41839" s="2"/>
      <c r="U41839" s="2"/>
      <c r="V41839" s="2"/>
      <c r="W41839" s="2"/>
      <c r="X41839" s="2"/>
      <c r="Y41839" s="2"/>
      <c r="Z41839" s="2"/>
      <c r="AA41839" s="2"/>
      <c r="AB41839" s="2"/>
      <c r="AC41839" s="2"/>
      <c r="AD41839" s="3"/>
    </row>
    <row r="41840" spans="1:30" s="10" customFormat="1" ht="22.5" customHeight="1" x14ac:dyDescent="0.25">
      <c r="A41840" s="39">
        <f>Fre.!D41841</f>
        <v>0</v>
      </c>
      <c r="B41840" s="2"/>
      <c r="C41840" s="2"/>
      <c r="D41840" s="2"/>
      <c r="E41840" s="2"/>
      <c r="F41840" s="2"/>
      <c r="G41840" s="2"/>
      <c r="H41840" s="2"/>
      <c r="I41840" s="2"/>
      <c r="J41840" s="2"/>
      <c r="K41840" s="2"/>
      <c r="L41840" s="2"/>
      <c r="M41840" s="2"/>
      <c r="N41840" s="2"/>
      <c r="P41840" s="39">
        <f>Fre.!F41841</f>
        <v>0</v>
      </c>
      <c r="Q41840" s="2"/>
      <c r="R41840" s="2"/>
      <c r="S41840" s="2"/>
      <c r="T41840" s="2"/>
      <c r="U41840" s="2"/>
      <c r="V41840" s="2"/>
      <c r="W41840" s="2"/>
      <c r="X41840" s="2"/>
      <c r="Y41840" s="2"/>
      <c r="Z41840" s="2"/>
      <c r="AA41840" s="2"/>
      <c r="AB41840" s="2"/>
      <c r="AC41840" s="2"/>
      <c r="AD41840" s="3"/>
    </row>
    <row r="41841" spans="1:30" s="10" customFormat="1" ht="22.5" customHeight="1" x14ac:dyDescent="0.25">
      <c r="A41841" s="40">
        <f>Fre.!D41842</f>
        <v>0</v>
      </c>
      <c r="B41841" s="2"/>
      <c r="C41841" s="2"/>
      <c r="D41841" s="2"/>
      <c r="E41841" s="2"/>
      <c r="F41841" s="2"/>
      <c r="G41841" s="2"/>
      <c r="H41841" s="2"/>
      <c r="I41841" s="2"/>
      <c r="J41841" s="2"/>
      <c r="K41841" s="2"/>
      <c r="L41841" s="2"/>
      <c r="M41841" s="2"/>
      <c r="N41841" s="2"/>
      <c r="P41841" s="40">
        <f>Fre.!F41842</f>
        <v>0</v>
      </c>
      <c r="Q41841" s="2"/>
      <c r="R41841" s="2"/>
      <c r="S41841" s="2"/>
      <c r="T41841" s="2"/>
      <c r="U41841" s="2"/>
      <c r="V41841" s="2"/>
      <c r="W41841" s="2"/>
      <c r="X41841" s="2"/>
      <c r="Y41841" s="2"/>
      <c r="Z41841" s="2"/>
      <c r="AA41841" s="2"/>
      <c r="AB41841" s="2"/>
      <c r="AC41841" s="2"/>
      <c r="AD41841" s="3"/>
    </row>
    <row r="41842" spans="1:30" s="10" customFormat="1" ht="22.5" customHeight="1" x14ac:dyDescent="0.25">
      <c r="A41842" s="39">
        <f>Fre.!D41843</f>
        <v>0</v>
      </c>
      <c r="B41842" s="2"/>
      <c r="C41842" s="2"/>
      <c r="D41842" s="2"/>
      <c r="E41842" s="2"/>
      <c r="F41842" s="2"/>
      <c r="G41842" s="2"/>
      <c r="H41842" s="2"/>
      <c r="I41842" s="2"/>
      <c r="J41842" s="2"/>
      <c r="K41842" s="2"/>
      <c r="L41842" s="2"/>
      <c r="M41842" s="2"/>
      <c r="N41842" s="2"/>
      <c r="P41842" s="39">
        <f>Fre.!F41843</f>
        <v>0</v>
      </c>
      <c r="Q41842" s="2"/>
      <c r="R41842" s="2"/>
      <c r="S41842" s="2"/>
      <c r="T41842" s="2"/>
      <c r="U41842" s="2"/>
      <c r="V41842" s="2"/>
      <c r="W41842" s="2"/>
      <c r="X41842" s="2"/>
      <c r="Y41842" s="2"/>
      <c r="Z41842" s="2"/>
      <c r="AA41842" s="2"/>
      <c r="AB41842" s="2"/>
      <c r="AC41842" s="2"/>
      <c r="AD41842" s="3"/>
    </row>
    <row r="41843" spans="1:30" s="10" customFormat="1" ht="22.5" customHeight="1" x14ac:dyDescent="0.25">
      <c r="A41843" s="40">
        <f>Fre.!D41844</f>
        <v>0</v>
      </c>
      <c r="B41843" s="2"/>
      <c r="C41843" s="2"/>
      <c r="D41843" s="2"/>
      <c r="E41843" s="2"/>
      <c r="F41843" s="2"/>
      <c r="G41843" s="2"/>
      <c r="H41843" s="2"/>
      <c r="I41843" s="2"/>
      <c r="J41843" s="2"/>
      <c r="K41843" s="2"/>
      <c r="L41843" s="2"/>
      <c r="M41843" s="2"/>
      <c r="N41843" s="2"/>
      <c r="P41843" s="40">
        <f>Fre.!F41844</f>
        <v>0</v>
      </c>
      <c r="Q41843" s="2"/>
      <c r="R41843" s="2"/>
      <c r="S41843" s="2"/>
      <c r="T41843" s="2"/>
      <c r="U41843" s="2"/>
      <c r="V41843" s="2"/>
      <c r="W41843" s="2"/>
      <c r="X41843" s="2"/>
      <c r="Y41843" s="2"/>
      <c r="Z41843" s="2"/>
      <c r="AA41843" s="2"/>
      <c r="AB41843" s="2"/>
      <c r="AC41843" s="2"/>
      <c r="AD41843" s="3"/>
    </row>
    <row r="41844" spans="1:30" s="10" customFormat="1" ht="22.5" customHeight="1" x14ac:dyDescent="0.25">
      <c r="A41844" s="39">
        <f>Fre.!D41845</f>
        <v>0</v>
      </c>
      <c r="B41844" s="2"/>
      <c r="C41844" s="2"/>
      <c r="D41844" s="2"/>
      <c r="E41844" s="2"/>
      <c r="F41844" s="2"/>
      <c r="G41844" s="2"/>
      <c r="H41844" s="2"/>
      <c r="I41844" s="2"/>
      <c r="J41844" s="2"/>
      <c r="K41844" s="2"/>
      <c r="L41844" s="2"/>
      <c r="M41844" s="2"/>
      <c r="N41844" s="2"/>
      <c r="P41844" s="39">
        <f>Fre.!F41845</f>
        <v>0</v>
      </c>
      <c r="Q41844" s="2"/>
      <c r="R41844" s="2"/>
      <c r="S41844" s="2"/>
      <c r="T41844" s="2"/>
      <c r="U41844" s="2"/>
      <c r="V41844" s="2"/>
      <c r="W41844" s="2"/>
      <c r="X41844" s="2"/>
      <c r="Y41844" s="2"/>
      <c r="Z41844" s="2"/>
      <c r="AA41844" s="2"/>
      <c r="AB41844" s="2"/>
      <c r="AC41844" s="2"/>
      <c r="AD41844" s="3"/>
    </row>
    <row r="41845" spans="1:30" s="10" customFormat="1" ht="22.5" customHeight="1" x14ac:dyDescent="0.25">
      <c r="A41845" s="40">
        <f>Fre.!D41846</f>
        <v>0</v>
      </c>
      <c r="B41845" s="2"/>
      <c r="C41845" s="2"/>
      <c r="D41845" s="2"/>
      <c r="E41845" s="2"/>
      <c r="F41845" s="2"/>
      <c r="G41845" s="2"/>
      <c r="H41845" s="2"/>
      <c r="I41845" s="2"/>
      <c r="J41845" s="2"/>
      <c r="K41845" s="2"/>
      <c r="L41845" s="2"/>
      <c r="M41845" s="2"/>
      <c r="N41845" s="2"/>
      <c r="P41845" s="40">
        <f>Fre.!F41846</f>
        <v>0</v>
      </c>
      <c r="Q41845" s="2"/>
      <c r="R41845" s="2"/>
      <c r="S41845" s="2"/>
      <c r="T41845" s="2"/>
      <c r="U41845" s="2"/>
      <c r="V41845" s="2"/>
      <c r="W41845" s="2"/>
      <c r="X41845" s="2"/>
      <c r="Y41845" s="2"/>
      <c r="Z41845" s="2"/>
      <c r="AA41845" s="2"/>
      <c r="AB41845" s="2"/>
      <c r="AC41845" s="2"/>
      <c r="AD41845" s="3"/>
    </row>
    <row r="41846" spans="1:30" s="10" customFormat="1" ht="22.5" customHeight="1" x14ac:dyDescent="0.25">
      <c r="A41846" s="39">
        <f>Fre.!D41847</f>
        <v>0</v>
      </c>
      <c r="B41846" s="2"/>
      <c r="C41846" s="2"/>
      <c r="D41846" s="2"/>
      <c r="E41846" s="2"/>
      <c r="F41846" s="2"/>
      <c r="G41846" s="2"/>
      <c r="H41846" s="2"/>
      <c r="I41846" s="2"/>
      <c r="J41846" s="2"/>
      <c r="K41846" s="2"/>
      <c r="L41846" s="2"/>
      <c r="M41846" s="2"/>
      <c r="N41846" s="2"/>
      <c r="P41846" s="39">
        <f>Fre.!F41847</f>
        <v>0</v>
      </c>
      <c r="Q41846" s="2"/>
      <c r="R41846" s="2"/>
      <c r="S41846" s="2"/>
      <c r="T41846" s="2"/>
      <c r="U41846" s="2"/>
      <c r="V41846" s="2"/>
      <c r="W41846" s="2"/>
      <c r="X41846" s="2"/>
      <c r="Y41846" s="2"/>
      <c r="Z41846" s="2"/>
      <c r="AA41846" s="2"/>
      <c r="AB41846" s="2"/>
      <c r="AC41846" s="2"/>
      <c r="AD41846" s="3"/>
    </row>
    <row r="41847" spans="1:30" s="10" customFormat="1" ht="22.5" customHeight="1" x14ac:dyDescent="0.25">
      <c r="A41847" s="40">
        <f>Fre.!D41848</f>
        <v>0</v>
      </c>
      <c r="B41847" s="2"/>
      <c r="C41847" s="2"/>
      <c r="D41847" s="2"/>
      <c r="E41847" s="2"/>
      <c r="F41847" s="2"/>
      <c r="G41847" s="2"/>
      <c r="H41847" s="2"/>
      <c r="I41847" s="2"/>
      <c r="J41847" s="2"/>
      <c r="K41847" s="2"/>
      <c r="L41847" s="2"/>
      <c r="M41847" s="2"/>
      <c r="N41847" s="2"/>
      <c r="P41847" s="40">
        <f>Fre.!F41848</f>
        <v>0</v>
      </c>
      <c r="Q41847" s="2"/>
      <c r="R41847" s="2"/>
      <c r="S41847" s="2"/>
      <c r="T41847" s="2"/>
      <c r="U41847" s="2"/>
      <c r="V41847" s="2"/>
      <c r="W41847" s="2"/>
      <c r="X41847" s="2"/>
      <c r="Y41847" s="2"/>
      <c r="Z41847" s="2"/>
      <c r="AA41847" s="2"/>
      <c r="AB41847" s="2"/>
      <c r="AC41847" s="2"/>
      <c r="AD41847" s="3"/>
    </row>
    <row r="41848" spans="1:30" s="10" customFormat="1" ht="22.5" customHeight="1" x14ac:dyDescent="0.25">
      <c r="A41848" s="39">
        <f>Fre.!D41849</f>
        <v>0</v>
      </c>
      <c r="B41848" s="2"/>
      <c r="C41848" s="2"/>
      <c r="D41848" s="2"/>
      <c r="E41848" s="2"/>
      <c r="F41848" s="2"/>
      <c r="G41848" s="2"/>
      <c r="H41848" s="2"/>
      <c r="I41848" s="2"/>
      <c r="J41848" s="2"/>
      <c r="K41848" s="2"/>
      <c r="L41848" s="2"/>
      <c r="M41848" s="2"/>
      <c r="N41848" s="2"/>
      <c r="P41848" s="39">
        <f>Fre.!F41849</f>
        <v>0</v>
      </c>
      <c r="Q41848" s="2"/>
      <c r="R41848" s="2"/>
      <c r="S41848" s="2"/>
      <c r="T41848" s="2"/>
      <c r="U41848" s="2"/>
      <c r="V41848" s="2"/>
      <c r="W41848" s="2"/>
      <c r="X41848" s="2"/>
      <c r="Y41848" s="2"/>
      <c r="Z41848" s="2"/>
      <c r="AA41848" s="2"/>
      <c r="AB41848" s="2"/>
      <c r="AC41848" s="2"/>
      <c r="AD41848" s="3"/>
    </row>
    <row r="41849" spans="1:30" s="10" customFormat="1" ht="22.5" customHeight="1" x14ac:dyDescent="0.25">
      <c r="A41849" s="40">
        <f>Fre.!D41850</f>
        <v>0</v>
      </c>
      <c r="B41849" s="2"/>
      <c r="C41849" s="2"/>
      <c r="D41849" s="2"/>
      <c r="E41849" s="2"/>
      <c r="F41849" s="2"/>
      <c r="G41849" s="2"/>
      <c r="H41849" s="2"/>
      <c r="I41849" s="2"/>
      <c r="J41849" s="2"/>
      <c r="K41849" s="2"/>
      <c r="L41849" s="2"/>
      <c r="M41849" s="2"/>
      <c r="N41849" s="2"/>
      <c r="P41849" s="40">
        <f>Fre.!F41850</f>
        <v>0</v>
      </c>
      <c r="Q41849" s="2"/>
      <c r="R41849" s="2"/>
      <c r="S41849" s="2"/>
      <c r="T41849" s="2"/>
      <c r="U41849" s="2"/>
      <c r="V41849" s="2"/>
      <c r="W41849" s="2"/>
      <c r="X41849" s="2"/>
      <c r="Y41849" s="2"/>
      <c r="Z41849" s="2"/>
      <c r="AA41849" s="2"/>
      <c r="AB41849" s="2"/>
      <c r="AC41849" s="2"/>
      <c r="AD41849" s="3"/>
    </row>
    <row r="41850" spans="1:30" s="10" customFormat="1" ht="22.5" customHeight="1" x14ac:dyDescent="0.25">
      <c r="A41850" s="39">
        <f>Fre.!D41851</f>
        <v>0</v>
      </c>
      <c r="B41850" s="2"/>
      <c r="C41850" s="2"/>
      <c r="D41850" s="2"/>
      <c r="E41850" s="2"/>
      <c r="F41850" s="2"/>
      <c r="G41850" s="2"/>
      <c r="H41850" s="2"/>
      <c r="I41850" s="2"/>
      <c r="J41850" s="2"/>
      <c r="K41850" s="2"/>
      <c r="L41850" s="2"/>
      <c r="M41850" s="2"/>
      <c r="N41850" s="2"/>
      <c r="P41850" s="39">
        <f>Fre.!F41851</f>
        <v>0</v>
      </c>
      <c r="Q41850" s="2"/>
      <c r="R41850" s="2"/>
      <c r="S41850" s="2"/>
      <c r="T41850" s="2"/>
      <c r="U41850" s="2"/>
      <c r="V41850" s="2"/>
      <c r="W41850" s="2"/>
      <c r="X41850" s="2"/>
      <c r="Y41850" s="2"/>
      <c r="Z41850" s="2"/>
      <c r="AA41850" s="2"/>
      <c r="AB41850" s="2"/>
      <c r="AC41850" s="2"/>
      <c r="AD41850" s="3"/>
    </row>
    <row r="41851" spans="1:30" s="10" customFormat="1" ht="22.5" customHeight="1" x14ac:dyDescent="0.25">
      <c r="A41851" s="40">
        <f>Fre.!D41852</f>
        <v>0</v>
      </c>
      <c r="B41851" s="2"/>
      <c r="C41851" s="2"/>
      <c r="D41851" s="2"/>
      <c r="E41851" s="2"/>
      <c r="F41851" s="2"/>
      <c r="G41851" s="2"/>
      <c r="H41851" s="2"/>
      <c r="I41851" s="2"/>
      <c r="J41851" s="2"/>
      <c r="K41851" s="2"/>
      <c r="L41851" s="2"/>
      <c r="M41851" s="2"/>
      <c r="N41851" s="2"/>
      <c r="P41851" s="40">
        <f>Fre.!F41852</f>
        <v>0</v>
      </c>
      <c r="Q41851" s="2"/>
      <c r="R41851" s="2"/>
      <c r="S41851" s="2"/>
      <c r="T41851" s="2"/>
      <c r="U41851" s="2"/>
      <c r="V41851" s="2"/>
      <c r="W41851" s="2"/>
      <c r="X41851" s="2"/>
      <c r="Y41851" s="2"/>
      <c r="Z41851" s="2"/>
      <c r="AA41851" s="2"/>
      <c r="AB41851" s="2"/>
      <c r="AC41851" s="2"/>
      <c r="AD41851" s="3"/>
    </row>
    <row r="41852" spans="1:30" s="10" customFormat="1" ht="22.5" customHeight="1" x14ac:dyDescent="0.25">
      <c r="A41852" s="39">
        <f>Fre.!D41853</f>
        <v>0</v>
      </c>
      <c r="B41852" s="2"/>
      <c r="C41852" s="2"/>
      <c r="D41852" s="2"/>
      <c r="E41852" s="2"/>
      <c r="F41852" s="2"/>
      <c r="G41852" s="2"/>
      <c r="H41852" s="2"/>
      <c r="I41852" s="2"/>
      <c r="J41852" s="2"/>
      <c r="K41852" s="2"/>
      <c r="L41852" s="2"/>
      <c r="M41852" s="2"/>
      <c r="N41852" s="2"/>
      <c r="P41852" s="39">
        <f>Fre.!F41853</f>
        <v>0</v>
      </c>
      <c r="Q41852" s="2"/>
      <c r="R41852" s="2"/>
      <c r="S41852" s="2"/>
      <c r="T41852" s="2"/>
      <c r="U41852" s="2"/>
      <c r="V41852" s="2"/>
      <c r="W41852" s="2"/>
      <c r="X41852" s="2"/>
      <c r="Y41852" s="2"/>
      <c r="Z41852" s="2"/>
      <c r="AA41852" s="2"/>
      <c r="AB41852" s="2"/>
      <c r="AC41852" s="2"/>
      <c r="AD41852" s="3"/>
    </row>
    <row r="41853" spans="1:30" s="10" customFormat="1" ht="22.5" customHeight="1" x14ac:dyDescent="0.25">
      <c r="A41853" s="40">
        <f>Fre.!D41854</f>
        <v>0</v>
      </c>
      <c r="B41853" s="2"/>
      <c r="C41853" s="2"/>
      <c r="D41853" s="2"/>
      <c r="E41853" s="2"/>
      <c r="F41853" s="2"/>
      <c r="G41853" s="2"/>
      <c r="H41853" s="2"/>
      <c r="I41853" s="2"/>
      <c r="J41853" s="2"/>
      <c r="K41853" s="2"/>
      <c r="L41853" s="2"/>
      <c r="M41853" s="2"/>
      <c r="N41853" s="2"/>
      <c r="P41853" s="40">
        <f>Fre.!F41854</f>
        <v>0</v>
      </c>
      <c r="Q41853" s="2"/>
      <c r="R41853" s="2"/>
      <c r="S41853" s="2"/>
      <c r="T41853" s="2"/>
      <c r="U41853" s="2"/>
      <c r="V41853" s="2"/>
      <c r="W41853" s="2"/>
      <c r="X41853" s="2"/>
      <c r="Y41853" s="2"/>
      <c r="Z41853" s="2"/>
      <c r="AA41853" s="2"/>
      <c r="AB41853" s="2"/>
      <c r="AC41853" s="2"/>
      <c r="AD41853" s="3"/>
    </row>
    <row r="41854" spans="1:30" s="10" customFormat="1" ht="22.5" customHeight="1" x14ac:dyDescent="0.25">
      <c r="A41854" s="39">
        <f>Fre.!D41855</f>
        <v>0</v>
      </c>
      <c r="B41854" s="2"/>
      <c r="C41854" s="2"/>
      <c r="D41854" s="2"/>
      <c r="E41854" s="2"/>
      <c r="F41854" s="2"/>
      <c r="G41854" s="2"/>
      <c r="H41854" s="2"/>
      <c r="I41854" s="2"/>
      <c r="J41854" s="2"/>
      <c r="K41854" s="2"/>
      <c r="L41854" s="2"/>
      <c r="M41854" s="2"/>
      <c r="N41854" s="2"/>
      <c r="P41854" s="39">
        <f>Fre.!F41855</f>
        <v>0</v>
      </c>
      <c r="Q41854" s="2"/>
      <c r="R41854" s="2"/>
      <c r="S41854" s="2"/>
      <c r="T41854" s="2"/>
      <c r="U41854" s="2"/>
      <c r="V41854" s="2"/>
      <c r="W41854" s="2"/>
      <c r="X41854" s="2"/>
      <c r="Y41854" s="2"/>
      <c r="Z41854" s="2"/>
      <c r="AA41854" s="2"/>
      <c r="AB41854" s="2"/>
      <c r="AC41854" s="2"/>
      <c r="AD41854" s="3"/>
    </row>
    <row r="41855" spans="1:30" s="10" customFormat="1" ht="22.5" customHeight="1" x14ac:dyDescent="0.25">
      <c r="A41855" s="40">
        <f>Fre.!D41856</f>
        <v>0</v>
      </c>
      <c r="B41855" s="2"/>
      <c r="C41855" s="2"/>
      <c r="D41855" s="2"/>
      <c r="E41855" s="2"/>
      <c r="F41855" s="2"/>
      <c r="G41855" s="2"/>
      <c r="H41855" s="2"/>
      <c r="I41855" s="2"/>
      <c r="J41855" s="2"/>
      <c r="K41855" s="2"/>
      <c r="L41855" s="2"/>
      <c r="M41855" s="2"/>
      <c r="N41855" s="2"/>
      <c r="P41855" s="40">
        <f>Fre.!F41856</f>
        <v>0</v>
      </c>
      <c r="Q41855" s="2"/>
      <c r="R41855" s="2"/>
      <c r="S41855" s="2"/>
      <c r="T41855" s="2"/>
      <c r="U41855" s="2"/>
      <c r="V41855" s="2"/>
      <c r="W41855" s="2"/>
      <c r="X41855" s="2"/>
      <c r="Y41855" s="2"/>
      <c r="Z41855" s="2"/>
      <c r="AA41855" s="2"/>
      <c r="AB41855" s="2"/>
      <c r="AC41855" s="2"/>
      <c r="AD41855" s="3"/>
    </row>
    <row r="41856" spans="1:30" s="10" customFormat="1" ht="22.5" customHeight="1" x14ac:dyDescent="0.25">
      <c r="A41856" s="39">
        <f>Fre.!D41857</f>
        <v>0</v>
      </c>
      <c r="B41856" s="2"/>
      <c r="C41856" s="2"/>
      <c r="D41856" s="2"/>
      <c r="E41856" s="2"/>
      <c r="F41856" s="2"/>
      <c r="G41856" s="2"/>
      <c r="H41856" s="2"/>
      <c r="I41856" s="2"/>
      <c r="J41856" s="2"/>
      <c r="K41856" s="2"/>
      <c r="L41856" s="2"/>
      <c r="M41856" s="2"/>
      <c r="N41856" s="2"/>
      <c r="P41856" s="39">
        <f>Fre.!F41857</f>
        <v>0</v>
      </c>
      <c r="Q41856" s="2"/>
      <c r="R41856" s="2"/>
      <c r="S41856" s="2"/>
      <c r="T41856" s="2"/>
      <c r="U41856" s="2"/>
      <c r="V41856" s="2"/>
      <c r="W41856" s="2"/>
      <c r="X41856" s="2"/>
      <c r="Y41856" s="2"/>
      <c r="Z41856" s="2"/>
      <c r="AA41856" s="2"/>
      <c r="AB41856" s="2"/>
      <c r="AC41856" s="2"/>
      <c r="AD41856" s="3"/>
    </row>
    <row r="41857" spans="1:30" s="10" customFormat="1" ht="22.5" customHeight="1" x14ac:dyDescent="0.25">
      <c r="A41857" s="40">
        <f>Fre.!D41858</f>
        <v>0</v>
      </c>
      <c r="B41857" s="2"/>
      <c r="C41857" s="2"/>
      <c r="D41857" s="2"/>
      <c r="E41857" s="2"/>
      <c r="F41857" s="2"/>
      <c r="G41857" s="2"/>
      <c r="H41857" s="2"/>
      <c r="I41857" s="2"/>
      <c r="J41857" s="2"/>
      <c r="K41857" s="2"/>
      <c r="L41857" s="2"/>
      <c r="M41857" s="2"/>
      <c r="N41857" s="2"/>
      <c r="P41857" s="40">
        <f>Fre.!F41858</f>
        <v>0</v>
      </c>
      <c r="Q41857" s="2"/>
      <c r="R41857" s="2"/>
      <c r="S41857" s="2"/>
      <c r="T41857" s="2"/>
      <c r="U41857" s="2"/>
      <c r="V41857" s="2"/>
      <c r="W41857" s="2"/>
      <c r="X41857" s="2"/>
      <c r="Y41857" s="2"/>
      <c r="Z41857" s="2"/>
      <c r="AA41857" s="2"/>
      <c r="AB41857" s="2"/>
      <c r="AC41857" s="2"/>
      <c r="AD41857" s="3"/>
    </row>
    <row r="41858" spans="1:30" s="10" customFormat="1" ht="22.5" customHeight="1" x14ac:dyDescent="0.25">
      <c r="A41858" s="39">
        <f>Fre.!D41859</f>
        <v>0</v>
      </c>
      <c r="B41858" s="2"/>
      <c r="C41858" s="2"/>
      <c r="D41858" s="2"/>
      <c r="E41858" s="2"/>
      <c r="F41858" s="2"/>
      <c r="G41858" s="2"/>
      <c r="H41858" s="2"/>
      <c r="I41858" s="2"/>
      <c r="J41858" s="2"/>
      <c r="K41858" s="2"/>
      <c r="L41858" s="2"/>
      <c r="M41858" s="2"/>
      <c r="N41858" s="2"/>
      <c r="P41858" s="39">
        <f>Fre.!F41859</f>
        <v>0</v>
      </c>
      <c r="Q41858" s="2"/>
      <c r="R41858" s="2"/>
      <c r="S41858" s="2"/>
      <c r="T41858" s="2"/>
      <c r="U41858" s="2"/>
      <c r="V41858" s="2"/>
      <c r="W41858" s="2"/>
      <c r="X41858" s="2"/>
      <c r="Y41858" s="2"/>
      <c r="Z41858" s="2"/>
      <c r="AA41858" s="2"/>
      <c r="AB41858" s="2"/>
      <c r="AC41858" s="2"/>
      <c r="AD41858" s="3"/>
    </row>
    <row r="41859" spans="1:30" s="10" customFormat="1" ht="22.5" customHeight="1" x14ac:dyDescent="0.25">
      <c r="A41859" s="40">
        <f>Fre.!D41860</f>
        <v>0</v>
      </c>
      <c r="B41859" s="2"/>
      <c r="C41859" s="2"/>
      <c r="D41859" s="2"/>
      <c r="E41859" s="2"/>
      <c r="F41859" s="2"/>
      <c r="G41859" s="2"/>
      <c r="H41859" s="2"/>
      <c r="I41859" s="2"/>
      <c r="J41859" s="2"/>
      <c r="K41859" s="2"/>
      <c r="L41859" s="2"/>
      <c r="M41859" s="2"/>
      <c r="N41859" s="2"/>
      <c r="P41859" s="40">
        <f>Fre.!F41860</f>
        <v>0</v>
      </c>
      <c r="Q41859" s="2"/>
      <c r="R41859" s="2"/>
      <c r="S41859" s="2"/>
      <c r="T41859" s="2"/>
      <c r="U41859" s="2"/>
      <c r="V41859" s="2"/>
      <c r="W41859" s="2"/>
      <c r="X41859" s="2"/>
      <c r="Y41859" s="2"/>
      <c r="Z41859" s="2"/>
      <c r="AA41859" s="2"/>
      <c r="AB41859" s="2"/>
      <c r="AC41859" s="2"/>
      <c r="AD41859" s="3"/>
    </row>
    <row r="41860" spans="1:30" s="10" customFormat="1" ht="22.5" customHeight="1" x14ac:dyDescent="0.25">
      <c r="A41860" s="39">
        <f>Fre.!D41861</f>
        <v>0</v>
      </c>
      <c r="B41860" s="2"/>
      <c r="C41860" s="2"/>
      <c r="D41860" s="2"/>
      <c r="E41860" s="2"/>
      <c r="F41860" s="2"/>
      <c r="G41860" s="2"/>
      <c r="H41860" s="2"/>
      <c r="I41860" s="2"/>
      <c r="J41860" s="2"/>
      <c r="K41860" s="2"/>
      <c r="L41860" s="2"/>
      <c r="M41860" s="2"/>
      <c r="N41860" s="2"/>
      <c r="P41860" s="39">
        <f>Fre.!F41861</f>
        <v>0</v>
      </c>
      <c r="Q41860" s="2"/>
      <c r="R41860" s="2"/>
      <c r="S41860" s="2"/>
      <c r="T41860" s="2"/>
      <c r="U41860" s="2"/>
      <c r="V41860" s="2"/>
      <c r="W41860" s="2"/>
      <c r="X41860" s="2"/>
      <c r="Y41860" s="2"/>
      <c r="Z41860" s="2"/>
      <c r="AA41860" s="2"/>
      <c r="AB41860" s="2"/>
      <c r="AC41860" s="2"/>
      <c r="AD41860" s="3"/>
    </row>
    <row r="41861" spans="1:30" s="10" customFormat="1" ht="22.5" customHeight="1" x14ac:dyDescent="0.25">
      <c r="A41861" s="40">
        <f>Fre.!D41862</f>
        <v>0</v>
      </c>
      <c r="B41861" s="2"/>
      <c r="C41861" s="2"/>
      <c r="D41861" s="2"/>
      <c r="E41861" s="2"/>
      <c r="F41861" s="2"/>
      <c r="G41861" s="2"/>
      <c r="H41861" s="2"/>
      <c r="I41861" s="2"/>
      <c r="J41861" s="2"/>
      <c r="K41861" s="2"/>
      <c r="L41861" s="2"/>
      <c r="M41861" s="2"/>
      <c r="N41861" s="2"/>
      <c r="P41861" s="40">
        <f>Fre.!F41862</f>
        <v>0</v>
      </c>
      <c r="Q41861" s="2"/>
      <c r="R41861" s="2"/>
      <c r="S41861" s="2"/>
      <c r="T41861" s="2"/>
      <c r="U41861" s="2"/>
      <c r="V41861" s="2"/>
      <c r="W41861" s="2"/>
      <c r="X41861" s="2"/>
      <c r="Y41861" s="2"/>
      <c r="Z41861" s="2"/>
      <c r="AA41861" s="2"/>
      <c r="AB41861" s="2"/>
      <c r="AC41861" s="2"/>
      <c r="AD41861" s="3"/>
    </row>
    <row r="41862" spans="1:30" s="10" customFormat="1" ht="22.5" customHeight="1" x14ac:dyDescent="0.25">
      <c r="A41862" s="39">
        <f>Fre.!D41863</f>
        <v>0</v>
      </c>
      <c r="B41862" s="2"/>
      <c r="C41862" s="2"/>
      <c r="D41862" s="2"/>
      <c r="E41862" s="2"/>
      <c r="F41862" s="2"/>
      <c r="G41862" s="2"/>
      <c r="H41862" s="2"/>
      <c r="I41862" s="2"/>
      <c r="J41862" s="2"/>
      <c r="K41862" s="2"/>
      <c r="L41862" s="2"/>
      <c r="M41862" s="2"/>
      <c r="N41862" s="2"/>
      <c r="P41862" s="39">
        <f>Fre.!F41863</f>
        <v>0</v>
      </c>
      <c r="Q41862" s="2"/>
      <c r="R41862" s="2"/>
      <c r="S41862" s="2"/>
      <c r="T41862" s="2"/>
      <c r="U41862" s="2"/>
      <c r="V41862" s="2"/>
      <c r="W41862" s="2"/>
      <c r="X41862" s="2"/>
      <c r="Y41862" s="2"/>
      <c r="Z41862" s="2"/>
      <c r="AA41862" s="2"/>
      <c r="AB41862" s="2"/>
      <c r="AC41862" s="2"/>
      <c r="AD41862" s="3"/>
    </row>
    <row r="41863" spans="1:30" s="10" customFormat="1" ht="22.5" customHeight="1" x14ac:dyDescent="0.25">
      <c r="A41863" s="40">
        <f>Fre.!D41864</f>
        <v>0</v>
      </c>
      <c r="B41863" s="2"/>
      <c r="C41863" s="2"/>
      <c r="D41863" s="2"/>
      <c r="E41863" s="2"/>
      <c r="F41863" s="2"/>
      <c r="G41863" s="2"/>
      <c r="H41863" s="2"/>
      <c r="I41863" s="2"/>
      <c r="J41863" s="2"/>
      <c r="K41863" s="2"/>
      <c r="L41863" s="2"/>
      <c r="M41863" s="2"/>
      <c r="N41863" s="2"/>
      <c r="P41863" s="40">
        <f>Fre.!F41864</f>
        <v>0</v>
      </c>
      <c r="Q41863" s="2"/>
      <c r="R41863" s="2"/>
      <c r="S41863" s="2"/>
      <c r="T41863" s="2"/>
      <c r="U41863" s="2"/>
      <c r="V41863" s="2"/>
      <c r="W41863" s="2"/>
      <c r="X41863" s="2"/>
      <c r="Y41863" s="2"/>
      <c r="Z41863" s="2"/>
      <c r="AA41863" s="2"/>
      <c r="AB41863" s="2"/>
      <c r="AC41863" s="2"/>
      <c r="AD41863" s="3"/>
    </row>
    <row r="41864" spans="1:30" s="10" customFormat="1" ht="22.5" customHeight="1" x14ac:dyDescent="0.25">
      <c r="A41864" s="39">
        <f>Fre.!D41865</f>
        <v>0</v>
      </c>
      <c r="B41864" s="2"/>
      <c r="C41864" s="2"/>
      <c r="D41864" s="2"/>
      <c r="E41864" s="2"/>
      <c r="F41864" s="2"/>
      <c r="G41864" s="2"/>
      <c r="H41864" s="2"/>
      <c r="I41864" s="2"/>
      <c r="J41864" s="2"/>
      <c r="K41864" s="2"/>
      <c r="L41864" s="2"/>
      <c r="M41864" s="2"/>
      <c r="N41864" s="2"/>
      <c r="P41864" s="39">
        <f>Fre.!F41865</f>
        <v>0</v>
      </c>
      <c r="Q41864" s="2"/>
      <c r="R41864" s="2"/>
      <c r="S41864" s="2"/>
      <c r="T41864" s="2"/>
      <c r="U41864" s="2"/>
      <c r="V41864" s="2"/>
      <c r="W41864" s="2"/>
      <c r="X41864" s="2"/>
      <c r="Y41864" s="2"/>
      <c r="Z41864" s="2"/>
      <c r="AA41864" s="2"/>
      <c r="AB41864" s="2"/>
      <c r="AC41864" s="2"/>
      <c r="AD41864" s="3"/>
    </row>
    <row r="41865" spans="1:30" s="10" customFormat="1" ht="22.5" customHeight="1" x14ac:dyDescent="0.25">
      <c r="A41865" s="40">
        <f>Fre.!D41866</f>
        <v>0</v>
      </c>
      <c r="B41865" s="2"/>
      <c r="C41865" s="2"/>
      <c r="D41865" s="2"/>
      <c r="E41865" s="2"/>
      <c r="F41865" s="2"/>
      <c r="G41865" s="2"/>
      <c r="H41865" s="2"/>
      <c r="I41865" s="2"/>
      <c r="J41865" s="2"/>
      <c r="K41865" s="2"/>
      <c r="L41865" s="2"/>
      <c r="M41865" s="2"/>
      <c r="N41865" s="2"/>
      <c r="P41865" s="40">
        <f>Fre.!F41866</f>
        <v>0</v>
      </c>
      <c r="Q41865" s="2"/>
      <c r="R41865" s="2"/>
      <c r="S41865" s="2"/>
      <c r="T41865" s="2"/>
      <c r="U41865" s="2"/>
      <c r="V41865" s="2"/>
      <c r="W41865" s="2"/>
      <c r="X41865" s="2"/>
      <c r="Y41865" s="2"/>
      <c r="Z41865" s="2"/>
      <c r="AA41865" s="2"/>
      <c r="AB41865" s="2"/>
      <c r="AC41865" s="2"/>
      <c r="AD41865" s="3"/>
    </row>
    <row r="41866" spans="1:30" s="10" customFormat="1" ht="22.5" customHeight="1" x14ac:dyDescent="0.25">
      <c r="A41866" s="39">
        <f>Fre.!D41867</f>
        <v>0</v>
      </c>
      <c r="B41866" s="2"/>
      <c r="C41866" s="2"/>
      <c r="D41866" s="2"/>
      <c r="E41866" s="2"/>
      <c r="F41866" s="2"/>
      <c r="G41866" s="2"/>
      <c r="H41866" s="2"/>
      <c r="I41866" s="2"/>
      <c r="J41866" s="2"/>
      <c r="K41866" s="2"/>
      <c r="L41866" s="2"/>
      <c r="M41866" s="2"/>
      <c r="N41866" s="2"/>
      <c r="P41866" s="39">
        <f>Fre.!F41867</f>
        <v>0</v>
      </c>
      <c r="Q41866" s="2"/>
      <c r="R41866" s="2"/>
      <c r="S41866" s="2"/>
      <c r="T41866" s="2"/>
      <c r="U41866" s="2"/>
      <c r="V41866" s="2"/>
      <c r="W41866" s="2"/>
      <c r="X41866" s="2"/>
      <c r="Y41866" s="2"/>
      <c r="Z41866" s="2"/>
      <c r="AA41866" s="2"/>
      <c r="AB41866" s="2"/>
      <c r="AC41866" s="2"/>
      <c r="AD41866" s="3"/>
    </row>
    <row r="41867" spans="1:30" s="10" customFormat="1" ht="22.5" customHeight="1" x14ac:dyDescent="0.25">
      <c r="A41867" s="40">
        <f>Fre.!D41868</f>
        <v>0</v>
      </c>
      <c r="B41867" s="2"/>
      <c r="C41867" s="2"/>
      <c r="D41867" s="2"/>
      <c r="E41867" s="2"/>
      <c r="F41867" s="2"/>
      <c r="G41867" s="2"/>
      <c r="H41867" s="2"/>
      <c r="I41867" s="2"/>
      <c r="J41867" s="2"/>
      <c r="K41867" s="2"/>
      <c r="L41867" s="2"/>
      <c r="M41867" s="2"/>
      <c r="N41867" s="2"/>
      <c r="P41867" s="40">
        <f>Fre.!F41868</f>
        <v>0</v>
      </c>
      <c r="Q41867" s="2"/>
      <c r="R41867" s="2"/>
      <c r="S41867" s="2"/>
      <c r="T41867" s="2"/>
      <c r="U41867" s="2"/>
      <c r="V41867" s="2"/>
      <c r="W41867" s="2"/>
      <c r="X41867" s="2"/>
      <c r="Y41867" s="2"/>
      <c r="Z41867" s="2"/>
      <c r="AA41867" s="2"/>
      <c r="AB41867" s="2"/>
      <c r="AC41867" s="2"/>
      <c r="AD41867" s="3"/>
    </row>
    <row r="41868" spans="1:30" s="10" customFormat="1" ht="22.5" customHeight="1" x14ac:dyDescent="0.25">
      <c r="A41868" s="39">
        <f>Fre.!D41869</f>
        <v>0</v>
      </c>
      <c r="B41868" s="2"/>
      <c r="C41868" s="2"/>
      <c r="D41868" s="2"/>
      <c r="E41868" s="2"/>
      <c r="F41868" s="2"/>
      <c r="G41868" s="2"/>
      <c r="H41868" s="2"/>
      <c r="I41868" s="2"/>
      <c r="J41868" s="2"/>
      <c r="K41868" s="2"/>
      <c r="L41868" s="2"/>
      <c r="M41868" s="2"/>
      <c r="N41868" s="2"/>
      <c r="P41868" s="39">
        <f>Fre.!F41869</f>
        <v>0</v>
      </c>
      <c r="Q41868" s="2"/>
      <c r="R41868" s="2"/>
      <c r="S41868" s="2"/>
      <c r="T41868" s="2"/>
      <c r="U41868" s="2"/>
      <c r="V41868" s="2"/>
      <c r="W41868" s="2"/>
      <c r="X41868" s="2"/>
      <c r="Y41868" s="2"/>
      <c r="Z41868" s="2"/>
      <c r="AA41868" s="2"/>
      <c r="AB41868" s="2"/>
      <c r="AC41868" s="2"/>
      <c r="AD41868" s="3"/>
    </row>
    <row r="41869" spans="1:30" s="10" customFormat="1" ht="22.5" customHeight="1" x14ac:dyDescent="0.25">
      <c r="A41869" s="40">
        <f>Fre.!D41870</f>
        <v>0</v>
      </c>
      <c r="B41869" s="2"/>
      <c r="C41869" s="2"/>
      <c r="D41869" s="2"/>
      <c r="E41869" s="2"/>
      <c r="F41869" s="2"/>
      <c r="G41869" s="2"/>
      <c r="H41869" s="2"/>
      <c r="I41869" s="2"/>
      <c r="J41869" s="2"/>
      <c r="K41869" s="2"/>
      <c r="L41869" s="2"/>
      <c r="M41869" s="2"/>
      <c r="N41869" s="2"/>
      <c r="P41869" s="40">
        <f>Fre.!F41870</f>
        <v>0</v>
      </c>
      <c r="Q41869" s="2"/>
      <c r="R41869" s="2"/>
      <c r="S41869" s="2"/>
      <c r="T41869" s="2"/>
      <c r="U41869" s="2"/>
      <c r="V41869" s="2"/>
      <c r="W41869" s="2"/>
      <c r="X41869" s="2"/>
      <c r="Y41869" s="2"/>
      <c r="Z41869" s="2"/>
      <c r="AA41869" s="2"/>
      <c r="AB41869" s="2"/>
      <c r="AC41869" s="2"/>
      <c r="AD41869" s="3"/>
    </row>
    <row r="41870" spans="1:30" s="10" customFormat="1" ht="22.5" customHeight="1" x14ac:dyDescent="0.25">
      <c r="A41870" s="39">
        <f>Fre.!D41871</f>
        <v>0</v>
      </c>
      <c r="B41870" s="2"/>
      <c r="C41870" s="2"/>
      <c r="D41870" s="2"/>
      <c r="E41870" s="2"/>
      <c r="F41870" s="2"/>
      <c r="G41870" s="2"/>
      <c r="H41870" s="2"/>
      <c r="I41870" s="2"/>
      <c r="J41870" s="2"/>
      <c r="K41870" s="2"/>
      <c r="L41870" s="2"/>
      <c r="M41870" s="2"/>
      <c r="N41870" s="2"/>
      <c r="P41870" s="39">
        <f>Fre.!F41871</f>
        <v>0</v>
      </c>
      <c r="Q41870" s="2"/>
      <c r="R41870" s="2"/>
      <c r="S41870" s="2"/>
      <c r="T41870" s="2"/>
      <c r="U41870" s="2"/>
      <c r="V41870" s="2"/>
      <c r="W41870" s="2"/>
      <c r="X41870" s="2"/>
      <c r="Y41870" s="2"/>
      <c r="Z41870" s="2"/>
      <c r="AA41870" s="2"/>
      <c r="AB41870" s="2"/>
      <c r="AC41870" s="2"/>
      <c r="AD41870" s="3"/>
    </row>
    <row r="41871" spans="1:30" s="10" customFormat="1" ht="22.5" customHeight="1" x14ac:dyDescent="0.25">
      <c r="A41871" s="40">
        <f>Fre.!D41872</f>
        <v>0</v>
      </c>
      <c r="B41871" s="2"/>
      <c r="C41871" s="2"/>
      <c r="D41871" s="2"/>
      <c r="E41871" s="2"/>
      <c r="F41871" s="2"/>
      <c r="G41871" s="2"/>
      <c r="H41871" s="2"/>
      <c r="I41871" s="2"/>
      <c r="J41871" s="2"/>
      <c r="K41871" s="2"/>
      <c r="L41871" s="2"/>
      <c r="M41871" s="2"/>
      <c r="N41871" s="2"/>
      <c r="P41871" s="40">
        <f>Fre.!F41872</f>
        <v>0</v>
      </c>
      <c r="Q41871" s="2"/>
      <c r="R41871" s="2"/>
      <c r="S41871" s="2"/>
      <c r="T41871" s="2"/>
      <c r="U41871" s="2"/>
      <c r="V41871" s="2"/>
      <c r="W41871" s="2"/>
      <c r="X41871" s="2"/>
      <c r="Y41871" s="2"/>
      <c r="Z41871" s="2"/>
      <c r="AA41871" s="2"/>
      <c r="AB41871" s="2"/>
      <c r="AC41871" s="2"/>
      <c r="AD41871" s="3"/>
    </row>
    <row r="41872" spans="1:30" s="10" customFormat="1" ht="22.5" customHeight="1" x14ac:dyDescent="0.25">
      <c r="A41872" s="39">
        <f>Fre.!D41873</f>
        <v>0</v>
      </c>
      <c r="B41872" s="2"/>
      <c r="C41872" s="2"/>
      <c r="D41872" s="2"/>
      <c r="E41872" s="2"/>
      <c r="F41872" s="2"/>
      <c r="G41872" s="2"/>
      <c r="H41872" s="2"/>
      <c r="I41872" s="2"/>
      <c r="J41872" s="2"/>
      <c r="K41872" s="2"/>
      <c r="L41872" s="2"/>
      <c r="M41872" s="2"/>
      <c r="N41872" s="2"/>
      <c r="P41872" s="39">
        <f>Fre.!F41873</f>
        <v>0</v>
      </c>
      <c r="Q41872" s="2"/>
      <c r="R41872" s="2"/>
      <c r="S41872" s="2"/>
      <c r="T41872" s="2"/>
      <c r="U41872" s="2"/>
      <c r="V41872" s="2"/>
      <c r="W41872" s="2"/>
      <c r="X41872" s="2"/>
      <c r="Y41872" s="2"/>
      <c r="Z41872" s="2"/>
      <c r="AA41872" s="2"/>
      <c r="AB41872" s="2"/>
      <c r="AC41872" s="2"/>
      <c r="AD41872" s="3"/>
    </row>
    <row r="41873" spans="1:30" s="10" customFormat="1" ht="22.5" customHeight="1" x14ac:dyDescent="0.25">
      <c r="A41873" s="40">
        <f>Fre.!D41874</f>
        <v>0</v>
      </c>
      <c r="B41873" s="2"/>
      <c r="C41873" s="2"/>
      <c r="D41873" s="2"/>
      <c r="E41873" s="2"/>
      <c r="F41873" s="2"/>
      <c r="G41873" s="2"/>
      <c r="H41873" s="2"/>
      <c r="I41873" s="2"/>
      <c r="J41873" s="2"/>
      <c r="K41873" s="2"/>
      <c r="L41873" s="2"/>
      <c r="M41873" s="2"/>
      <c r="N41873" s="2"/>
      <c r="P41873" s="40">
        <f>Fre.!F41874</f>
        <v>0</v>
      </c>
      <c r="Q41873" s="2"/>
      <c r="R41873" s="2"/>
      <c r="S41873" s="2"/>
      <c r="T41873" s="2"/>
      <c r="U41873" s="2"/>
      <c r="V41873" s="2"/>
      <c r="W41873" s="2"/>
      <c r="X41873" s="2"/>
      <c r="Y41873" s="2"/>
      <c r="Z41873" s="2"/>
      <c r="AA41873" s="2"/>
      <c r="AB41873" s="2"/>
      <c r="AC41873" s="2"/>
      <c r="AD41873" s="3"/>
    </row>
    <row r="41874" spans="1:30" s="10" customFormat="1" ht="22.5" customHeight="1" x14ac:dyDescent="0.25">
      <c r="A41874" s="39">
        <f>Fre.!D41875</f>
        <v>0</v>
      </c>
      <c r="B41874" s="2"/>
      <c r="C41874" s="2"/>
      <c r="D41874" s="2"/>
      <c r="E41874" s="2"/>
      <c r="F41874" s="2"/>
      <c r="G41874" s="2"/>
      <c r="H41874" s="2"/>
      <c r="I41874" s="2"/>
      <c r="J41874" s="2"/>
      <c r="K41874" s="2"/>
      <c r="L41874" s="2"/>
      <c r="M41874" s="2"/>
      <c r="N41874" s="2"/>
      <c r="P41874" s="39">
        <f>Fre.!F41875</f>
        <v>0</v>
      </c>
      <c r="Q41874" s="2"/>
      <c r="R41874" s="2"/>
      <c r="S41874" s="2"/>
      <c r="T41874" s="2"/>
      <c r="U41874" s="2"/>
      <c r="V41874" s="2"/>
      <c r="W41874" s="2"/>
      <c r="X41874" s="2"/>
      <c r="Y41874" s="2"/>
      <c r="Z41874" s="2"/>
      <c r="AA41874" s="2"/>
      <c r="AB41874" s="2"/>
      <c r="AC41874" s="2"/>
      <c r="AD41874" s="3"/>
    </row>
    <row r="41875" spans="1:30" s="10" customFormat="1" ht="22.5" customHeight="1" x14ac:dyDescent="0.25">
      <c r="A41875" s="40">
        <f>Fre.!D41876</f>
        <v>0</v>
      </c>
      <c r="B41875" s="2"/>
      <c r="C41875" s="2"/>
      <c r="D41875" s="2"/>
      <c r="E41875" s="2"/>
      <c r="F41875" s="2"/>
      <c r="G41875" s="2"/>
      <c r="H41875" s="2"/>
      <c r="I41875" s="2"/>
      <c r="J41875" s="2"/>
      <c r="K41875" s="2"/>
      <c r="L41875" s="2"/>
      <c r="M41875" s="2"/>
      <c r="N41875" s="2"/>
      <c r="P41875" s="40">
        <f>Fre.!F41876</f>
        <v>0</v>
      </c>
      <c r="Q41875" s="2"/>
      <c r="R41875" s="2"/>
      <c r="S41875" s="2"/>
      <c r="T41875" s="2"/>
      <c r="U41875" s="2"/>
      <c r="V41875" s="2"/>
      <c r="W41875" s="2"/>
      <c r="X41875" s="2"/>
      <c r="Y41875" s="2"/>
      <c r="Z41875" s="2"/>
      <c r="AA41875" s="2"/>
      <c r="AB41875" s="2"/>
      <c r="AC41875" s="2"/>
      <c r="AD41875" s="3"/>
    </row>
    <row r="41876" spans="1:30" s="10" customFormat="1" ht="22.5" customHeight="1" x14ac:dyDescent="0.25">
      <c r="A41876" s="39">
        <f>Fre.!D41877</f>
        <v>0</v>
      </c>
      <c r="B41876" s="2"/>
      <c r="C41876" s="2"/>
      <c r="D41876" s="2"/>
      <c r="E41876" s="2"/>
      <c r="F41876" s="2"/>
      <c r="G41876" s="2"/>
      <c r="H41876" s="2"/>
      <c r="I41876" s="2"/>
      <c r="J41876" s="2"/>
      <c r="K41876" s="2"/>
      <c r="L41876" s="2"/>
      <c r="M41876" s="2"/>
      <c r="N41876" s="2"/>
      <c r="P41876" s="39">
        <f>Fre.!F41877</f>
        <v>0</v>
      </c>
      <c r="Q41876" s="2"/>
      <c r="R41876" s="2"/>
      <c r="S41876" s="2"/>
      <c r="T41876" s="2"/>
      <c r="U41876" s="2"/>
      <c r="V41876" s="2"/>
      <c r="W41876" s="2"/>
      <c r="X41876" s="2"/>
      <c r="Y41876" s="2"/>
      <c r="Z41876" s="2"/>
      <c r="AA41876" s="2"/>
      <c r="AB41876" s="2"/>
      <c r="AC41876" s="2"/>
      <c r="AD41876" s="3"/>
    </row>
    <row r="41877" spans="1:30" s="10" customFormat="1" ht="22.5" customHeight="1" x14ac:dyDescent="0.25">
      <c r="A41877" s="40">
        <f>Fre.!D41878</f>
        <v>0</v>
      </c>
      <c r="B41877" s="2"/>
      <c r="C41877" s="2"/>
      <c r="D41877" s="2"/>
      <c r="E41877" s="2"/>
      <c r="F41877" s="2"/>
      <c r="G41877" s="2"/>
      <c r="H41877" s="2"/>
      <c r="I41877" s="2"/>
      <c r="J41877" s="2"/>
      <c r="K41877" s="2"/>
      <c r="L41877" s="2"/>
      <c r="M41877" s="2"/>
      <c r="N41877" s="2"/>
      <c r="P41877" s="40">
        <f>Fre.!F41878</f>
        <v>0</v>
      </c>
      <c r="Q41877" s="2"/>
      <c r="R41877" s="2"/>
      <c r="S41877" s="2"/>
      <c r="T41877" s="2"/>
      <c r="U41877" s="2"/>
      <c r="V41877" s="2"/>
      <c r="W41877" s="2"/>
      <c r="X41877" s="2"/>
      <c r="Y41877" s="2"/>
      <c r="Z41877" s="2"/>
      <c r="AA41877" s="2"/>
      <c r="AB41877" s="2"/>
      <c r="AC41877" s="2"/>
      <c r="AD41877" s="3"/>
    </row>
    <row r="41878" spans="1:30" s="10" customFormat="1" ht="22.5" customHeight="1" x14ac:dyDescent="0.25">
      <c r="A41878" s="39">
        <f>Fre.!D41879</f>
        <v>0</v>
      </c>
      <c r="B41878" s="2"/>
      <c r="C41878" s="2"/>
      <c r="D41878" s="2"/>
      <c r="E41878" s="2"/>
      <c r="F41878" s="2"/>
      <c r="G41878" s="2"/>
      <c r="H41878" s="2"/>
      <c r="I41878" s="2"/>
      <c r="J41878" s="2"/>
      <c r="K41878" s="2"/>
      <c r="L41878" s="2"/>
      <c r="M41878" s="2"/>
      <c r="N41878" s="2"/>
      <c r="P41878" s="39">
        <f>Fre.!F41879</f>
        <v>0</v>
      </c>
      <c r="Q41878" s="2"/>
      <c r="R41878" s="2"/>
      <c r="S41878" s="2"/>
      <c r="T41878" s="2"/>
      <c r="U41878" s="2"/>
      <c r="V41878" s="2"/>
      <c r="W41878" s="2"/>
      <c r="X41878" s="2"/>
      <c r="Y41878" s="2"/>
      <c r="Z41878" s="2"/>
      <c r="AA41878" s="2"/>
      <c r="AB41878" s="2"/>
      <c r="AC41878" s="2"/>
      <c r="AD41878" s="3"/>
    </row>
    <row r="41879" spans="1:30" s="10" customFormat="1" ht="22.5" customHeight="1" x14ac:dyDescent="0.25">
      <c r="A41879" s="40">
        <f>Fre.!D41880</f>
        <v>0</v>
      </c>
      <c r="B41879" s="2"/>
      <c r="C41879" s="2"/>
      <c r="D41879" s="2"/>
      <c r="E41879" s="2"/>
      <c r="F41879" s="2"/>
      <c r="G41879" s="2"/>
      <c r="H41879" s="2"/>
      <c r="I41879" s="2"/>
      <c r="J41879" s="2"/>
      <c r="K41879" s="2"/>
      <c r="L41879" s="2"/>
      <c r="M41879" s="2"/>
      <c r="N41879" s="2"/>
      <c r="P41879" s="40">
        <f>Fre.!F41880</f>
        <v>0</v>
      </c>
      <c r="Q41879" s="2"/>
      <c r="R41879" s="2"/>
      <c r="S41879" s="2"/>
      <c r="T41879" s="2"/>
      <c r="U41879" s="2"/>
      <c r="V41879" s="2"/>
      <c r="W41879" s="2"/>
      <c r="X41879" s="2"/>
      <c r="Y41879" s="2"/>
      <c r="Z41879" s="2"/>
      <c r="AA41879" s="2"/>
      <c r="AB41879" s="2"/>
      <c r="AC41879" s="2"/>
      <c r="AD41879" s="3"/>
    </row>
    <row r="41880" spans="1:30" s="10" customFormat="1" ht="22.5" customHeight="1" x14ac:dyDescent="0.25">
      <c r="A41880" s="39">
        <f>Fre.!D41881</f>
        <v>0</v>
      </c>
      <c r="B41880" s="2"/>
      <c r="C41880" s="2"/>
      <c r="D41880" s="2"/>
      <c r="E41880" s="2"/>
      <c r="F41880" s="2"/>
      <c r="G41880" s="2"/>
      <c r="H41880" s="2"/>
      <c r="I41880" s="2"/>
      <c r="J41880" s="2"/>
      <c r="K41880" s="2"/>
      <c r="L41880" s="2"/>
      <c r="M41880" s="2"/>
      <c r="N41880" s="2"/>
      <c r="P41880" s="39">
        <f>Fre.!F41881</f>
        <v>0</v>
      </c>
      <c r="Q41880" s="2"/>
      <c r="R41880" s="2"/>
      <c r="S41880" s="2"/>
      <c r="T41880" s="2"/>
      <c r="U41880" s="2"/>
      <c r="V41880" s="2"/>
      <c r="W41880" s="2"/>
      <c r="X41880" s="2"/>
      <c r="Y41880" s="2"/>
      <c r="Z41880" s="2"/>
      <c r="AA41880" s="2"/>
      <c r="AB41880" s="2"/>
      <c r="AC41880" s="2"/>
      <c r="AD41880" s="3"/>
    </row>
    <row r="41881" spans="1:30" s="10" customFormat="1" ht="22.5" customHeight="1" x14ac:dyDescent="0.25">
      <c r="A41881" s="40">
        <f>Fre.!D41882</f>
        <v>0</v>
      </c>
      <c r="B41881" s="2"/>
      <c r="C41881" s="2"/>
      <c r="D41881" s="2"/>
      <c r="E41881" s="2"/>
      <c r="F41881" s="2"/>
      <c r="G41881" s="2"/>
      <c r="H41881" s="2"/>
      <c r="I41881" s="2"/>
      <c r="J41881" s="2"/>
      <c r="K41881" s="2"/>
      <c r="L41881" s="2"/>
      <c r="M41881" s="2"/>
      <c r="N41881" s="2"/>
      <c r="P41881" s="40">
        <f>Fre.!F41882</f>
        <v>0</v>
      </c>
      <c r="Q41881" s="2"/>
      <c r="R41881" s="2"/>
      <c r="S41881" s="2"/>
      <c r="T41881" s="2"/>
      <c r="U41881" s="2"/>
      <c r="V41881" s="2"/>
      <c r="W41881" s="2"/>
      <c r="X41881" s="2"/>
      <c r="Y41881" s="2"/>
      <c r="Z41881" s="2"/>
      <c r="AA41881" s="2"/>
      <c r="AB41881" s="2"/>
      <c r="AC41881" s="2"/>
      <c r="AD41881" s="3"/>
    </row>
    <row r="41882" spans="1:30" s="10" customFormat="1" ht="22.5" customHeight="1" x14ac:dyDescent="0.25">
      <c r="A41882" s="39">
        <f>Fre.!D41883</f>
        <v>0</v>
      </c>
      <c r="B41882" s="2"/>
      <c r="C41882" s="2"/>
      <c r="D41882" s="2"/>
      <c r="E41882" s="2"/>
      <c r="F41882" s="2"/>
      <c r="G41882" s="2"/>
      <c r="H41882" s="2"/>
      <c r="I41882" s="2"/>
      <c r="J41882" s="2"/>
      <c r="K41882" s="2"/>
      <c r="L41882" s="2"/>
      <c r="M41882" s="2"/>
      <c r="N41882" s="2"/>
      <c r="P41882" s="39">
        <f>Fre.!F41883</f>
        <v>0</v>
      </c>
      <c r="Q41882" s="2"/>
      <c r="R41882" s="2"/>
      <c r="S41882" s="2"/>
      <c r="T41882" s="2"/>
      <c r="U41882" s="2"/>
      <c r="V41882" s="2"/>
      <c r="W41882" s="2"/>
      <c r="X41882" s="2"/>
      <c r="Y41882" s="2"/>
      <c r="Z41882" s="2"/>
      <c r="AA41882" s="2"/>
      <c r="AB41882" s="2"/>
      <c r="AC41882" s="2"/>
      <c r="AD41882" s="3"/>
    </row>
    <row r="41883" spans="1:30" s="10" customFormat="1" ht="22.5" customHeight="1" x14ac:dyDescent="0.25">
      <c r="A41883" s="40">
        <f>Fre.!D41884</f>
        <v>0</v>
      </c>
      <c r="B41883" s="2"/>
      <c r="C41883" s="2"/>
      <c r="D41883" s="2"/>
      <c r="E41883" s="2"/>
      <c r="F41883" s="2"/>
      <c r="G41883" s="2"/>
      <c r="H41883" s="2"/>
      <c r="I41883" s="2"/>
      <c r="J41883" s="2"/>
      <c r="K41883" s="2"/>
      <c r="L41883" s="2"/>
      <c r="M41883" s="2"/>
      <c r="N41883" s="2"/>
      <c r="P41883" s="40">
        <f>Fre.!F41884</f>
        <v>0</v>
      </c>
      <c r="Q41883" s="2"/>
      <c r="R41883" s="2"/>
      <c r="S41883" s="2"/>
      <c r="T41883" s="2"/>
      <c r="U41883" s="2"/>
      <c r="V41883" s="2"/>
      <c r="W41883" s="2"/>
      <c r="X41883" s="2"/>
      <c r="Y41883" s="2"/>
      <c r="Z41883" s="2"/>
      <c r="AA41883" s="2"/>
      <c r="AB41883" s="2"/>
      <c r="AC41883" s="2"/>
      <c r="AD41883" s="3"/>
    </row>
    <row r="41884" spans="1:30" s="10" customFormat="1" ht="22.5" customHeight="1" x14ac:dyDescent="0.25">
      <c r="A41884" s="39">
        <f>Fre.!D41885</f>
        <v>0</v>
      </c>
      <c r="B41884" s="2"/>
      <c r="C41884" s="2"/>
      <c r="D41884" s="2"/>
      <c r="E41884" s="2"/>
      <c r="F41884" s="2"/>
      <c r="G41884" s="2"/>
      <c r="H41884" s="2"/>
      <c r="I41884" s="2"/>
      <c r="J41884" s="2"/>
      <c r="K41884" s="2"/>
      <c r="L41884" s="2"/>
      <c r="M41884" s="2"/>
      <c r="N41884" s="2"/>
      <c r="P41884" s="39">
        <f>Fre.!F41885</f>
        <v>0</v>
      </c>
      <c r="Q41884" s="2"/>
      <c r="R41884" s="2"/>
      <c r="S41884" s="2"/>
      <c r="T41884" s="2"/>
      <c r="U41884" s="2"/>
      <c r="V41884" s="2"/>
      <c r="W41884" s="2"/>
      <c r="X41884" s="2"/>
      <c r="Y41884" s="2"/>
      <c r="Z41884" s="2"/>
      <c r="AA41884" s="2"/>
      <c r="AB41884" s="2"/>
      <c r="AC41884" s="2"/>
      <c r="AD41884" s="3"/>
    </row>
    <row r="41885" spans="1:30" s="10" customFormat="1" ht="22.5" customHeight="1" x14ac:dyDescent="0.25">
      <c r="A41885" s="40">
        <f>Fre.!D41886</f>
        <v>0</v>
      </c>
      <c r="B41885" s="2"/>
      <c r="C41885" s="2"/>
      <c r="D41885" s="2"/>
      <c r="E41885" s="2"/>
      <c r="F41885" s="2"/>
      <c r="G41885" s="2"/>
      <c r="H41885" s="2"/>
      <c r="I41885" s="2"/>
      <c r="J41885" s="2"/>
      <c r="K41885" s="2"/>
      <c r="L41885" s="2"/>
      <c r="M41885" s="2"/>
      <c r="N41885" s="2"/>
      <c r="P41885" s="40">
        <f>Fre.!F41886</f>
        <v>0</v>
      </c>
      <c r="Q41885" s="2"/>
      <c r="R41885" s="2"/>
      <c r="S41885" s="2"/>
      <c r="T41885" s="2"/>
      <c r="U41885" s="2"/>
      <c r="V41885" s="2"/>
      <c r="W41885" s="2"/>
      <c r="X41885" s="2"/>
      <c r="Y41885" s="2"/>
      <c r="Z41885" s="2"/>
      <c r="AA41885" s="2"/>
      <c r="AB41885" s="2"/>
      <c r="AC41885" s="2"/>
      <c r="AD41885" s="3"/>
    </row>
    <row r="41886" spans="1:30" s="10" customFormat="1" ht="22.5" customHeight="1" x14ac:dyDescent="0.25">
      <c r="A41886" s="39">
        <f>Fre.!D41887</f>
        <v>0</v>
      </c>
      <c r="B41886" s="2"/>
      <c r="C41886" s="2"/>
      <c r="D41886" s="2"/>
      <c r="E41886" s="2"/>
      <c r="F41886" s="2"/>
      <c r="G41886" s="2"/>
      <c r="H41886" s="2"/>
      <c r="I41886" s="2"/>
      <c r="J41886" s="2"/>
      <c r="K41886" s="2"/>
      <c r="L41886" s="2"/>
      <c r="M41886" s="2"/>
      <c r="N41886" s="2"/>
      <c r="P41886" s="39">
        <f>Fre.!F41887</f>
        <v>0</v>
      </c>
      <c r="Q41886" s="2"/>
      <c r="R41886" s="2"/>
      <c r="S41886" s="2"/>
      <c r="T41886" s="2"/>
      <c r="U41886" s="2"/>
      <c r="V41886" s="2"/>
      <c r="W41886" s="2"/>
      <c r="X41886" s="2"/>
      <c r="Y41886" s="2"/>
      <c r="Z41886" s="2"/>
      <c r="AA41886" s="2"/>
      <c r="AB41886" s="2"/>
      <c r="AC41886" s="2"/>
      <c r="AD41886" s="3"/>
    </row>
    <row r="41887" spans="1:30" s="10" customFormat="1" ht="22.5" customHeight="1" x14ac:dyDescent="0.25">
      <c r="A41887" s="40">
        <f>Fre.!D41888</f>
        <v>0</v>
      </c>
      <c r="B41887" s="2"/>
      <c r="C41887" s="2"/>
      <c r="D41887" s="2"/>
      <c r="E41887" s="2"/>
      <c r="F41887" s="2"/>
      <c r="G41887" s="2"/>
      <c r="H41887" s="2"/>
      <c r="I41887" s="2"/>
      <c r="J41887" s="2"/>
      <c r="K41887" s="2"/>
      <c r="L41887" s="2"/>
      <c r="M41887" s="2"/>
      <c r="N41887" s="2"/>
      <c r="P41887" s="40">
        <f>Fre.!F41888</f>
        <v>0</v>
      </c>
      <c r="Q41887" s="2"/>
      <c r="R41887" s="2"/>
      <c r="S41887" s="2"/>
      <c r="T41887" s="2"/>
      <c r="U41887" s="2"/>
      <c r="V41887" s="2"/>
      <c r="W41887" s="2"/>
      <c r="X41887" s="2"/>
      <c r="Y41887" s="2"/>
      <c r="Z41887" s="2"/>
      <c r="AA41887" s="2"/>
      <c r="AB41887" s="2"/>
      <c r="AC41887" s="2"/>
      <c r="AD41887" s="3"/>
    </row>
    <row r="41888" spans="1:30" s="10" customFormat="1" ht="22.5" customHeight="1" x14ac:dyDescent="0.25">
      <c r="A41888" s="39">
        <f>Fre.!D41889</f>
        <v>0</v>
      </c>
      <c r="B41888" s="2"/>
      <c r="C41888" s="2"/>
      <c r="D41888" s="2"/>
      <c r="E41888" s="2"/>
      <c r="F41888" s="2"/>
      <c r="G41888" s="2"/>
      <c r="H41888" s="2"/>
      <c r="I41888" s="2"/>
      <c r="J41888" s="2"/>
      <c r="K41888" s="2"/>
      <c r="L41888" s="2"/>
      <c r="M41888" s="2"/>
      <c r="N41888" s="2"/>
      <c r="P41888" s="39">
        <f>Fre.!F41889</f>
        <v>0</v>
      </c>
      <c r="Q41888" s="2"/>
      <c r="R41888" s="2"/>
      <c r="S41888" s="2"/>
      <c r="T41888" s="2"/>
      <c r="U41888" s="2"/>
      <c r="V41888" s="2"/>
      <c r="W41888" s="2"/>
      <c r="X41888" s="2"/>
      <c r="Y41888" s="2"/>
      <c r="Z41888" s="2"/>
      <c r="AA41888" s="2"/>
      <c r="AB41888" s="2"/>
      <c r="AC41888" s="2"/>
      <c r="AD41888" s="3"/>
    </row>
    <row r="41889" spans="1:30" s="10" customFormat="1" ht="22.5" customHeight="1" x14ac:dyDescent="0.25">
      <c r="A41889" s="40">
        <f>Fre.!D41890</f>
        <v>0</v>
      </c>
      <c r="B41889" s="2"/>
      <c r="C41889" s="2"/>
      <c r="D41889" s="2"/>
      <c r="E41889" s="2"/>
      <c r="F41889" s="2"/>
      <c r="G41889" s="2"/>
      <c r="H41889" s="2"/>
      <c r="I41889" s="2"/>
      <c r="J41889" s="2"/>
      <c r="K41889" s="2"/>
      <c r="L41889" s="2"/>
      <c r="M41889" s="2"/>
      <c r="N41889" s="2"/>
      <c r="P41889" s="40">
        <f>Fre.!F41890</f>
        <v>0</v>
      </c>
      <c r="Q41889" s="2"/>
      <c r="R41889" s="2"/>
      <c r="S41889" s="2"/>
      <c r="T41889" s="2"/>
      <c r="U41889" s="2"/>
      <c r="V41889" s="2"/>
      <c r="W41889" s="2"/>
      <c r="X41889" s="2"/>
      <c r="Y41889" s="2"/>
      <c r="Z41889" s="2"/>
      <c r="AA41889" s="2"/>
      <c r="AB41889" s="2"/>
      <c r="AC41889" s="2"/>
      <c r="AD41889" s="3"/>
    </row>
    <row r="41890" spans="1:30" s="10" customFormat="1" ht="22.5" customHeight="1" x14ac:dyDescent="0.25">
      <c r="A41890" s="39">
        <f>Fre.!D41891</f>
        <v>0</v>
      </c>
      <c r="B41890" s="2"/>
      <c r="C41890" s="2"/>
      <c r="D41890" s="2"/>
      <c r="E41890" s="2"/>
      <c r="F41890" s="2"/>
      <c r="G41890" s="2"/>
      <c r="H41890" s="2"/>
      <c r="I41890" s="2"/>
      <c r="J41890" s="2"/>
      <c r="K41890" s="2"/>
      <c r="L41890" s="2"/>
      <c r="M41890" s="2"/>
      <c r="N41890" s="2"/>
      <c r="P41890" s="39">
        <f>Fre.!F41891</f>
        <v>0</v>
      </c>
      <c r="Q41890" s="2"/>
      <c r="R41890" s="2"/>
      <c r="S41890" s="2"/>
      <c r="T41890" s="2"/>
      <c r="U41890" s="2"/>
      <c r="V41890" s="2"/>
      <c r="W41890" s="2"/>
      <c r="X41890" s="2"/>
      <c r="Y41890" s="2"/>
      <c r="Z41890" s="2"/>
      <c r="AA41890" s="2"/>
      <c r="AB41890" s="2"/>
      <c r="AC41890" s="2"/>
      <c r="AD41890" s="3"/>
    </row>
    <row r="41891" spans="1:30" s="10" customFormat="1" ht="22.5" customHeight="1" x14ac:dyDescent="0.25">
      <c r="A41891" s="40">
        <f>Fre.!D41892</f>
        <v>0</v>
      </c>
      <c r="B41891" s="2"/>
      <c r="C41891" s="2"/>
      <c r="D41891" s="2"/>
      <c r="E41891" s="2"/>
      <c r="F41891" s="2"/>
      <c r="G41891" s="2"/>
      <c r="H41891" s="2"/>
      <c r="I41891" s="2"/>
      <c r="J41891" s="2"/>
      <c r="K41891" s="2"/>
      <c r="L41891" s="2"/>
      <c r="M41891" s="2"/>
      <c r="N41891" s="2"/>
      <c r="P41891" s="40">
        <f>Fre.!F41892</f>
        <v>0</v>
      </c>
      <c r="Q41891" s="2"/>
      <c r="R41891" s="2"/>
      <c r="S41891" s="2"/>
      <c r="T41891" s="2"/>
      <c r="U41891" s="2"/>
      <c r="V41891" s="2"/>
      <c r="W41891" s="2"/>
      <c r="X41891" s="2"/>
      <c r="Y41891" s="2"/>
      <c r="Z41891" s="2"/>
      <c r="AA41891" s="2"/>
      <c r="AB41891" s="2"/>
      <c r="AC41891" s="2"/>
      <c r="AD41891" s="3"/>
    </row>
    <row r="41892" spans="1:30" s="10" customFormat="1" ht="22.5" customHeight="1" x14ac:dyDescent="0.25">
      <c r="A41892" s="39">
        <f>Fre.!D41893</f>
        <v>0</v>
      </c>
      <c r="B41892" s="2"/>
      <c r="C41892" s="2"/>
      <c r="D41892" s="2"/>
      <c r="E41892" s="2"/>
      <c r="F41892" s="2"/>
      <c r="G41892" s="2"/>
      <c r="H41892" s="2"/>
      <c r="I41892" s="2"/>
      <c r="J41892" s="2"/>
      <c r="K41892" s="2"/>
      <c r="L41892" s="2"/>
      <c r="M41892" s="2"/>
      <c r="N41892" s="2"/>
      <c r="P41892" s="39">
        <f>Fre.!F41893</f>
        <v>0</v>
      </c>
      <c r="Q41892" s="2"/>
      <c r="R41892" s="2"/>
      <c r="S41892" s="2"/>
      <c r="T41892" s="2"/>
      <c r="U41892" s="2"/>
      <c r="V41892" s="2"/>
      <c r="W41892" s="2"/>
      <c r="X41892" s="2"/>
      <c r="Y41892" s="2"/>
      <c r="Z41892" s="2"/>
      <c r="AA41892" s="2"/>
      <c r="AB41892" s="2"/>
      <c r="AC41892" s="2"/>
      <c r="AD41892" s="3"/>
    </row>
    <row r="41893" spans="1:30" s="10" customFormat="1" ht="22.5" customHeight="1" x14ac:dyDescent="0.25">
      <c r="A41893" s="40">
        <f>Fre.!D41894</f>
        <v>0</v>
      </c>
      <c r="B41893" s="2"/>
      <c r="C41893" s="2"/>
      <c r="D41893" s="2"/>
      <c r="E41893" s="2"/>
      <c r="F41893" s="2"/>
      <c r="G41893" s="2"/>
      <c r="H41893" s="2"/>
      <c r="I41893" s="2"/>
      <c r="J41893" s="2"/>
      <c r="K41893" s="2"/>
      <c r="L41893" s="2"/>
      <c r="M41893" s="2"/>
      <c r="N41893" s="2"/>
      <c r="P41893" s="40">
        <f>Fre.!F41894</f>
        <v>0</v>
      </c>
      <c r="Q41893" s="2"/>
      <c r="R41893" s="2"/>
      <c r="S41893" s="2"/>
      <c r="T41893" s="2"/>
      <c r="U41893" s="2"/>
      <c r="V41893" s="2"/>
      <c r="W41893" s="2"/>
      <c r="X41893" s="2"/>
      <c r="Y41893" s="2"/>
      <c r="Z41893" s="2"/>
      <c r="AA41893" s="2"/>
      <c r="AB41893" s="2"/>
      <c r="AC41893" s="2"/>
      <c r="AD41893" s="3"/>
    </row>
    <row r="41894" spans="1:30" s="10" customFormat="1" ht="22.5" customHeight="1" x14ac:dyDescent="0.25">
      <c r="A41894" s="39">
        <f>Fre.!D41895</f>
        <v>0</v>
      </c>
      <c r="B41894" s="2"/>
      <c r="C41894" s="2"/>
      <c r="D41894" s="2"/>
      <c r="E41894" s="2"/>
      <c r="F41894" s="2"/>
      <c r="G41894" s="2"/>
      <c r="H41894" s="2"/>
      <c r="I41894" s="2"/>
      <c r="J41894" s="2"/>
      <c r="K41894" s="2"/>
      <c r="L41894" s="2"/>
      <c r="M41894" s="2"/>
      <c r="N41894" s="2"/>
      <c r="P41894" s="39">
        <f>Fre.!F41895</f>
        <v>0</v>
      </c>
      <c r="Q41894" s="2"/>
      <c r="R41894" s="2"/>
      <c r="S41894" s="2"/>
      <c r="T41894" s="2"/>
      <c r="U41894" s="2"/>
      <c r="V41894" s="2"/>
      <c r="W41894" s="2"/>
      <c r="X41894" s="2"/>
      <c r="Y41894" s="2"/>
      <c r="Z41894" s="2"/>
      <c r="AA41894" s="2"/>
      <c r="AB41894" s="2"/>
      <c r="AC41894" s="2"/>
      <c r="AD41894" s="3"/>
    </row>
    <row r="41895" spans="1:30" s="10" customFormat="1" ht="22.5" customHeight="1" x14ac:dyDescent="0.25">
      <c r="A41895" s="40">
        <f>Fre.!D41896</f>
        <v>0</v>
      </c>
      <c r="B41895" s="2"/>
      <c r="C41895" s="2"/>
      <c r="D41895" s="2"/>
      <c r="E41895" s="2"/>
      <c r="F41895" s="2"/>
      <c r="G41895" s="2"/>
      <c r="H41895" s="2"/>
      <c r="I41895" s="2"/>
      <c r="J41895" s="2"/>
      <c r="K41895" s="2"/>
      <c r="L41895" s="2"/>
      <c r="M41895" s="2"/>
      <c r="N41895" s="2"/>
      <c r="P41895" s="40">
        <f>Fre.!F41896</f>
        <v>0</v>
      </c>
      <c r="Q41895" s="2"/>
      <c r="R41895" s="2"/>
      <c r="S41895" s="2"/>
      <c r="T41895" s="2"/>
      <c r="U41895" s="2"/>
      <c r="V41895" s="2"/>
      <c r="W41895" s="2"/>
      <c r="X41895" s="2"/>
      <c r="Y41895" s="2"/>
      <c r="Z41895" s="2"/>
      <c r="AA41895" s="2"/>
      <c r="AB41895" s="2"/>
      <c r="AC41895" s="2"/>
      <c r="AD41895" s="3"/>
    </row>
    <row r="41896" spans="1:30" s="10" customFormat="1" ht="22.5" customHeight="1" x14ac:dyDescent="0.25">
      <c r="A41896" s="39">
        <f>Fre.!D41897</f>
        <v>0</v>
      </c>
      <c r="B41896" s="2"/>
      <c r="C41896" s="2"/>
      <c r="D41896" s="2"/>
      <c r="E41896" s="2"/>
      <c r="F41896" s="2"/>
      <c r="G41896" s="2"/>
      <c r="H41896" s="2"/>
      <c r="I41896" s="2"/>
      <c r="J41896" s="2"/>
      <c r="K41896" s="2"/>
      <c r="L41896" s="2"/>
      <c r="M41896" s="2"/>
      <c r="N41896" s="2"/>
      <c r="P41896" s="39">
        <f>Fre.!F41897</f>
        <v>0</v>
      </c>
      <c r="Q41896" s="2"/>
      <c r="R41896" s="2"/>
      <c r="S41896" s="2"/>
      <c r="T41896" s="2"/>
      <c r="U41896" s="2"/>
      <c r="V41896" s="2"/>
      <c r="W41896" s="2"/>
      <c r="X41896" s="2"/>
      <c r="Y41896" s="2"/>
      <c r="Z41896" s="2"/>
      <c r="AA41896" s="2"/>
      <c r="AB41896" s="2"/>
      <c r="AC41896" s="2"/>
      <c r="AD41896" s="3"/>
    </row>
    <row r="41897" spans="1:30" s="10" customFormat="1" ht="22.5" customHeight="1" x14ac:dyDescent="0.25">
      <c r="A41897" s="40">
        <f>Fre.!D41898</f>
        <v>0</v>
      </c>
      <c r="B41897" s="2"/>
      <c r="C41897" s="2"/>
      <c r="D41897" s="2"/>
      <c r="E41897" s="2"/>
      <c r="F41897" s="2"/>
      <c r="G41897" s="2"/>
      <c r="H41897" s="2"/>
      <c r="I41897" s="2"/>
      <c r="J41897" s="2"/>
      <c r="K41897" s="2"/>
      <c r="L41897" s="2"/>
      <c r="M41897" s="2"/>
      <c r="N41897" s="2"/>
      <c r="P41897" s="40">
        <f>Fre.!F41898</f>
        <v>0</v>
      </c>
      <c r="Q41897" s="2"/>
      <c r="R41897" s="2"/>
      <c r="S41897" s="2"/>
      <c r="T41897" s="2"/>
      <c r="U41897" s="2"/>
      <c r="V41897" s="2"/>
      <c r="W41897" s="2"/>
      <c r="X41897" s="2"/>
      <c r="Y41897" s="2"/>
      <c r="Z41897" s="2"/>
      <c r="AA41897" s="2"/>
      <c r="AB41897" s="2"/>
      <c r="AC41897" s="2"/>
      <c r="AD41897" s="3"/>
    </row>
    <row r="41898" spans="1:30" s="10" customFormat="1" ht="22.5" customHeight="1" x14ac:dyDescent="0.25">
      <c r="A41898" s="39">
        <f>Fre.!D41899</f>
        <v>0</v>
      </c>
      <c r="B41898" s="2"/>
      <c r="C41898" s="2"/>
      <c r="D41898" s="2"/>
      <c r="E41898" s="2"/>
      <c r="F41898" s="2"/>
      <c r="G41898" s="2"/>
      <c r="H41898" s="2"/>
      <c r="I41898" s="2"/>
      <c r="J41898" s="2"/>
      <c r="K41898" s="2"/>
      <c r="L41898" s="2"/>
      <c r="M41898" s="2"/>
      <c r="N41898" s="2"/>
      <c r="P41898" s="39">
        <f>Fre.!F41899</f>
        <v>0</v>
      </c>
      <c r="Q41898" s="2"/>
      <c r="R41898" s="2"/>
      <c r="S41898" s="2"/>
      <c r="T41898" s="2"/>
      <c r="U41898" s="2"/>
      <c r="V41898" s="2"/>
      <c r="W41898" s="2"/>
      <c r="X41898" s="2"/>
      <c r="Y41898" s="2"/>
      <c r="Z41898" s="2"/>
      <c r="AA41898" s="2"/>
      <c r="AB41898" s="2"/>
      <c r="AC41898" s="2"/>
      <c r="AD41898" s="3"/>
    </row>
    <row r="41899" spans="1:30" s="10" customFormat="1" ht="22.5" customHeight="1" x14ac:dyDescent="0.25">
      <c r="A41899" s="40">
        <f>Fre.!D41900</f>
        <v>0</v>
      </c>
      <c r="B41899" s="2"/>
      <c r="C41899" s="2"/>
      <c r="D41899" s="2"/>
      <c r="E41899" s="2"/>
      <c r="F41899" s="2"/>
      <c r="G41899" s="2"/>
      <c r="H41899" s="2"/>
      <c r="I41899" s="2"/>
      <c r="J41899" s="2"/>
      <c r="K41899" s="2"/>
      <c r="L41899" s="2"/>
      <c r="M41899" s="2"/>
      <c r="N41899" s="2"/>
      <c r="P41899" s="40">
        <f>Fre.!F41900</f>
        <v>0</v>
      </c>
      <c r="Q41899" s="2"/>
      <c r="R41899" s="2"/>
      <c r="S41899" s="2"/>
      <c r="T41899" s="2"/>
      <c r="U41899" s="2"/>
      <c r="V41899" s="2"/>
      <c r="W41899" s="2"/>
      <c r="X41899" s="2"/>
      <c r="Y41899" s="2"/>
      <c r="Z41899" s="2"/>
      <c r="AA41899" s="2"/>
      <c r="AB41899" s="2"/>
      <c r="AC41899" s="2"/>
      <c r="AD41899" s="3"/>
    </row>
    <row r="41900" spans="1:30" s="10" customFormat="1" ht="22.5" customHeight="1" x14ac:dyDescent="0.25">
      <c r="A41900" s="39">
        <f>Fre.!D41901</f>
        <v>0</v>
      </c>
      <c r="B41900" s="2"/>
      <c r="C41900" s="2"/>
      <c r="D41900" s="2"/>
      <c r="E41900" s="2"/>
      <c r="F41900" s="2"/>
      <c r="G41900" s="2"/>
      <c r="H41900" s="2"/>
      <c r="I41900" s="2"/>
      <c r="J41900" s="2"/>
      <c r="K41900" s="2"/>
      <c r="L41900" s="2"/>
      <c r="M41900" s="2"/>
      <c r="N41900" s="2"/>
      <c r="P41900" s="39">
        <f>Fre.!F41901</f>
        <v>0</v>
      </c>
      <c r="Q41900" s="2"/>
      <c r="R41900" s="2"/>
      <c r="S41900" s="2"/>
      <c r="T41900" s="2"/>
      <c r="U41900" s="2"/>
      <c r="V41900" s="2"/>
      <c r="W41900" s="2"/>
      <c r="X41900" s="2"/>
      <c r="Y41900" s="2"/>
      <c r="Z41900" s="2"/>
      <c r="AA41900" s="2"/>
      <c r="AB41900" s="2"/>
      <c r="AC41900" s="2"/>
      <c r="AD41900" s="3"/>
    </row>
    <row r="41901" spans="1:30" s="10" customFormat="1" ht="22.5" customHeight="1" x14ac:dyDescent="0.25">
      <c r="A41901" s="40">
        <f>Fre.!D41902</f>
        <v>0</v>
      </c>
      <c r="B41901" s="2"/>
      <c r="C41901" s="2"/>
      <c r="D41901" s="2"/>
      <c r="E41901" s="2"/>
      <c r="F41901" s="2"/>
      <c r="G41901" s="2"/>
      <c r="H41901" s="2"/>
      <c r="I41901" s="2"/>
      <c r="J41901" s="2"/>
      <c r="K41901" s="2"/>
      <c r="L41901" s="2"/>
      <c r="M41901" s="2"/>
      <c r="N41901" s="2"/>
      <c r="P41901" s="40">
        <f>Fre.!F41902</f>
        <v>0</v>
      </c>
      <c r="Q41901" s="2"/>
      <c r="R41901" s="2"/>
      <c r="S41901" s="2"/>
      <c r="T41901" s="2"/>
      <c r="U41901" s="2"/>
      <c r="V41901" s="2"/>
      <c r="W41901" s="2"/>
      <c r="X41901" s="2"/>
      <c r="Y41901" s="2"/>
      <c r="Z41901" s="2"/>
      <c r="AA41901" s="2"/>
      <c r="AB41901" s="2"/>
      <c r="AC41901" s="2"/>
      <c r="AD41901" s="3"/>
    </row>
    <row r="41902" spans="1:30" s="10" customFormat="1" ht="22.5" customHeight="1" x14ac:dyDescent="0.25">
      <c r="A41902" s="39">
        <f>Fre.!D41903</f>
        <v>0</v>
      </c>
      <c r="B41902" s="2"/>
      <c r="C41902" s="2"/>
      <c r="D41902" s="2"/>
      <c r="E41902" s="2"/>
      <c r="F41902" s="2"/>
      <c r="G41902" s="2"/>
      <c r="H41902" s="2"/>
      <c r="I41902" s="2"/>
      <c r="J41902" s="2"/>
      <c r="K41902" s="2"/>
      <c r="L41902" s="2"/>
      <c r="M41902" s="2"/>
      <c r="N41902" s="2"/>
      <c r="P41902" s="39">
        <f>Fre.!F41903</f>
        <v>0</v>
      </c>
      <c r="Q41902" s="2"/>
      <c r="R41902" s="2"/>
      <c r="S41902" s="2"/>
      <c r="T41902" s="2"/>
      <c r="U41902" s="2"/>
      <c r="V41902" s="2"/>
      <c r="W41902" s="2"/>
      <c r="X41902" s="2"/>
      <c r="Y41902" s="2"/>
      <c r="Z41902" s="2"/>
      <c r="AA41902" s="2"/>
      <c r="AB41902" s="2"/>
      <c r="AC41902" s="2"/>
      <c r="AD41902" s="3"/>
    </row>
    <row r="41903" spans="1:30" s="10" customFormat="1" ht="22.5" customHeight="1" x14ac:dyDescent="0.25">
      <c r="A41903" s="40">
        <f>Fre.!D41904</f>
        <v>0</v>
      </c>
      <c r="B41903" s="2"/>
      <c r="C41903" s="2"/>
      <c r="D41903" s="2"/>
      <c r="E41903" s="2"/>
      <c r="F41903" s="2"/>
      <c r="G41903" s="2"/>
      <c r="H41903" s="2"/>
      <c r="I41903" s="2"/>
      <c r="J41903" s="2"/>
      <c r="K41903" s="2"/>
      <c r="L41903" s="2"/>
      <c r="M41903" s="2"/>
      <c r="N41903" s="2"/>
      <c r="P41903" s="40">
        <f>Fre.!F41904</f>
        <v>0</v>
      </c>
      <c r="Q41903" s="2"/>
      <c r="R41903" s="2"/>
      <c r="S41903" s="2"/>
      <c r="T41903" s="2"/>
      <c r="U41903" s="2"/>
      <c r="V41903" s="2"/>
      <c r="W41903" s="2"/>
      <c r="X41903" s="2"/>
      <c r="Y41903" s="2"/>
      <c r="Z41903" s="2"/>
      <c r="AA41903" s="2"/>
      <c r="AB41903" s="2"/>
      <c r="AC41903" s="2"/>
      <c r="AD41903" s="3"/>
    </row>
    <row r="41904" spans="1:30" s="10" customFormat="1" ht="22.5" customHeight="1" x14ac:dyDescent="0.25">
      <c r="A41904" s="39">
        <f>Fre.!D41905</f>
        <v>0</v>
      </c>
      <c r="B41904" s="2"/>
      <c r="C41904" s="2"/>
      <c r="D41904" s="2"/>
      <c r="E41904" s="2"/>
      <c r="F41904" s="2"/>
      <c r="G41904" s="2"/>
      <c r="H41904" s="2"/>
      <c r="I41904" s="2"/>
      <c r="J41904" s="2"/>
      <c r="K41904" s="2"/>
      <c r="L41904" s="2"/>
      <c r="M41904" s="2"/>
      <c r="N41904" s="2"/>
      <c r="P41904" s="39">
        <f>Fre.!F41905</f>
        <v>0</v>
      </c>
      <c r="Q41904" s="2"/>
      <c r="R41904" s="2"/>
      <c r="S41904" s="2"/>
      <c r="T41904" s="2"/>
      <c r="U41904" s="2"/>
      <c r="V41904" s="2"/>
      <c r="W41904" s="2"/>
      <c r="X41904" s="2"/>
      <c r="Y41904" s="2"/>
      <c r="Z41904" s="2"/>
      <c r="AA41904" s="2"/>
      <c r="AB41904" s="2"/>
      <c r="AC41904" s="2"/>
      <c r="AD41904" s="3"/>
    </row>
    <row r="41905" spans="1:30" s="10" customFormat="1" ht="22.5" customHeight="1" x14ac:dyDescent="0.25">
      <c r="A41905" s="40">
        <f>Fre.!D41906</f>
        <v>0</v>
      </c>
      <c r="B41905" s="2"/>
      <c r="C41905" s="2"/>
      <c r="D41905" s="2"/>
      <c r="E41905" s="2"/>
      <c r="F41905" s="2"/>
      <c r="G41905" s="2"/>
      <c r="H41905" s="2"/>
      <c r="I41905" s="2"/>
      <c r="J41905" s="2"/>
      <c r="K41905" s="2"/>
      <c r="L41905" s="2"/>
      <c r="M41905" s="2"/>
      <c r="N41905" s="2"/>
      <c r="P41905" s="40">
        <f>Fre.!F41906</f>
        <v>0</v>
      </c>
      <c r="Q41905" s="2"/>
      <c r="R41905" s="2"/>
      <c r="S41905" s="2"/>
      <c r="T41905" s="2"/>
      <c r="U41905" s="2"/>
      <c r="V41905" s="2"/>
      <c r="W41905" s="2"/>
      <c r="X41905" s="2"/>
      <c r="Y41905" s="2"/>
      <c r="Z41905" s="2"/>
      <c r="AA41905" s="2"/>
      <c r="AB41905" s="2"/>
      <c r="AC41905" s="2"/>
      <c r="AD41905" s="3"/>
    </row>
    <row r="41906" spans="1:30" s="10" customFormat="1" ht="22.5" customHeight="1" x14ac:dyDescent="0.25">
      <c r="A41906" s="39">
        <f>Fre.!D41907</f>
        <v>0</v>
      </c>
      <c r="B41906" s="2"/>
      <c r="C41906" s="2"/>
      <c r="D41906" s="2"/>
      <c r="E41906" s="2"/>
      <c r="F41906" s="2"/>
      <c r="G41906" s="2"/>
      <c r="H41906" s="2"/>
      <c r="I41906" s="2"/>
      <c r="J41906" s="2"/>
      <c r="K41906" s="2"/>
      <c r="L41906" s="2"/>
      <c r="M41906" s="2"/>
      <c r="N41906" s="2"/>
      <c r="P41906" s="39">
        <f>Fre.!F41907</f>
        <v>0</v>
      </c>
      <c r="Q41906" s="2"/>
      <c r="R41906" s="2"/>
      <c r="S41906" s="2"/>
      <c r="T41906" s="2"/>
      <c r="U41906" s="2"/>
      <c r="V41906" s="2"/>
      <c r="W41906" s="2"/>
      <c r="X41906" s="2"/>
      <c r="Y41906" s="2"/>
      <c r="Z41906" s="2"/>
      <c r="AA41906" s="2"/>
      <c r="AB41906" s="2"/>
      <c r="AC41906" s="2"/>
      <c r="AD41906" s="3"/>
    </row>
    <row r="41907" spans="1:30" s="10" customFormat="1" ht="22.5" customHeight="1" x14ac:dyDescent="0.25">
      <c r="A41907" s="40">
        <f>Fre.!D41908</f>
        <v>0</v>
      </c>
      <c r="B41907" s="2"/>
      <c r="C41907" s="2"/>
      <c r="D41907" s="2"/>
      <c r="E41907" s="2"/>
      <c r="F41907" s="2"/>
      <c r="G41907" s="2"/>
      <c r="H41907" s="2"/>
      <c r="I41907" s="2"/>
      <c r="J41907" s="2"/>
      <c r="K41907" s="2"/>
      <c r="L41907" s="2"/>
      <c r="M41907" s="2"/>
      <c r="N41907" s="2"/>
      <c r="P41907" s="40">
        <f>Fre.!F41908</f>
        <v>0</v>
      </c>
      <c r="Q41907" s="2"/>
      <c r="R41907" s="2"/>
      <c r="S41907" s="2"/>
      <c r="T41907" s="2"/>
      <c r="U41907" s="2"/>
      <c r="V41907" s="2"/>
      <c r="W41907" s="2"/>
      <c r="X41907" s="2"/>
      <c r="Y41907" s="2"/>
      <c r="Z41907" s="2"/>
      <c r="AA41907" s="2"/>
      <c r="AB41907" s="2"/>
      <c r="AC41907" s="2"/>
      <c r="AD41907" s="3"/>
    </row>
    <row r="41908" spans="1:30" s="10" customFormat="1" ht="22.5" customHeight="1" x14ac:dyDescent="0.25">
      <c r="A41908" s="39">
        <f>Fre.!D41909</f>
        <v>0</v>
      </c>
      <c r="B41908" s="2"/>
      <c r="C41908" s="2"/>
      <c r="D41908" s="2"/>
      <c r="E41908" s="2"/>
      <c r="F41908" s="2"/>
      <c r="G41908" s="2"/>
      <c r="H41908" s="2"/>
      <c r="I41908" s="2"/>
      <c r="J41908" s="2"/>
      <c r="K41908" s="2"/>
      <c r="L41908" s="2"/>
      <c r="M41908" s="2"/>
      <c r="N41908" s="2"/>
      <c r="P41908" s="39">
        <f>Fre.!F41909</f>
        <v>0</v>
      </c>
      <c r="Q41908" s="2"/>
      <c r="R41908" s="2"/>
      <c r="S41908" s="2"/>
      <c r="T41908" s="2"/>
      <c r="U41908" s="2"/>
      <c r="V41908" s="2"/>
      <c r="W41908" s="2"/>
      <c r="X41908" s="2"/>
      <c r="Y41908" s="2"/>
      <c r="Z41908" s="2"/>
      <c r="AA41908" s="2"/>
      <c r="AB41908" s="2"/>
      <c r="AC41908" s="2"/>
      <c r="AD41908" s="3"/>
    </row>
    <row r="41909" spans="1:30" s="10" customFormat="1" ht="22.5" customHeight="1" x14ac:dyDescent="0.25">
      <c r="A41909" s="40">
        <f>Fre.!D41910</f>
        <v>0</v>
      </c>
      <c r="B41909" s="2"/>
      <c r="C41909" s="2"/>
      <c r="D41909" s="2"/>
      <c r="E41909" s="2"/>
      <c r="F41909" s="2"/>
      <c r="G41909" s="2"/>
      <c r="H41909" s="2"/>
      <c r="I41909" s="2"/>
      <c r="J41909" s="2"/>
      <c r="K41909" s="2"/>
      <c r="L41909" s="2"/>
      <c r="M41909" s="2"/>
      <c r="N41909" s="2"/>
      <c r="P41909" s="40">
        <f>Fre.!F41910</f>
        <v>0</v>
      </c>
      <c r="Q41909" s="2"/>
      <c r="R41909" s="2"/>
      <c r="S41909" s="2"/>
      <c r="T41909" s="2"/>
      <c r="U41909" s="2"/>
      <c r="V41909" s="2"/>
      <c r="W41909" s="2"/>
      <c r="X41909" s="2"/>
      <c r="Y41909" s="2"/>
      <c r="Z41909" s="2"/>
      <c r="AA41909" s="2"/>
      <c r="AB41909" s="2"/>
      <c r="AC41909" s="2"/>
      <c r="AD41909" s="3"/>
    </row>
    <row r="41910" spans="1:30" s="10" customFormat="1" ht="22.5" customHeight="1" x14ac:dyDescent="0.25">
      <c r="A41910" s="39">
        <f>Fre.!D41911</f>
        <v>0</v>
      </c>
      <c r="B41910" s="2"/>
      <c r="C41910" s="2"/>
      <c r="D41910" s="2"/>
      <c r="E41910" s="2"/>
      <c r="F41910" s="2"/>
      <c r="G41910" s="2"/>
      <c r="H41910" s="2"/>
      <c r="I41910" s="2"/>
      <c r="J41910" s="2"/>
      <c r="K41910" s="2"/>
      <c r="L41910" s="2"/>
      <c r="M41910" s="2"/>
      <c r="N41910" s="2"/>
      <c r="P41910" s="39">
        <f>Fre.!F41911</f>
        <v>0</v>
      </c>
      <c r="Q41910" s="2"/>
      <c r="R41910" s="2"/>
      <c r="S41910" s="2"/>
      <c r="T41910" s="2"/>
      <c r="U41910" s="2"/>
      <c r="V41910" s="2"/>
      <c r="W41910" s="2"/>
      <c r="X41910" s="2"/>
      <c r="Y41910" s="2"/>
      <c r="Z41910" s="2"/>
      <c r="AA41910" s="2"/>
      <c r="AB41910" s="2"/>
      <c r="AC41910" s="2"/>
      <c r="AD41910" s="3"/>
    </row>
    <row r="41911" spans="1:30" s="10" customFormat="1" ht="22.5" customHeight="1" x14ac:dyDescent="0.25">
      <c r="A41911" s="40">
        <f>Fre.!D41912</f>
        <v>0</v>
      </c>
      <c r="B41911" s="2"/>
      <c r="C41911" s="2"/>
      <c r="D41911" s="2"/>
      <c r="E41911" s="2"/>
      <c r="F41911" s="2"/>
      <c r="G41911" s="2"/>
      <c r="H41911" s="2"/>
      <c r="I41911" s="2"/>
      <c r="J41911" s="2"/>
      <c r="K41911" s="2"/>
      <c r="L41911" s="2"/>
      <c r="M41911" s="2"/>
      <c r="N41911" s="2"/>
      <c r="P41911" s="40">
        <f>Fre.!F41912</f>
        <v>0</v>
      </c>
      <c r="Q41911" s="2"/>
      <c r="R41911" s="2"/>
      <c r="S41911" s="2"/>
      <c r="T41911" s="2"/>
      <c r="U41911" s="2"/>
      <c r="V41911" s="2"/>
      <c r="W41911" s="2"/>
      <c r="X41911" s="2"/>
      <c r="Y41911" s="2"/>
      <c r="Z41911" s="2"/>
      <c r="AA41911" s="2"/>
      <c r="AB41911" s="2"/>
      <c r="AC41911" s="2"/>
      <c r="AD41911" s="3"/>
    </row>
    <row r="41912" spans="1:30" s="10" customFormat="1" ht="22.5" customHeight="1" x14ac:dyDescent="0.25">
      <c r="A41912" s="39">
        <f>Fre.!D41913</f>
        <v>0</v>
      </c>
      <c r="B41912" s="2"/>
      <c r="C41912" s="2"/>
      <c r="D41912" s="2"/>
      <c r="E41912" s="2"/>
      <c r="F41912" s="2"/>
      <c r="G41912" s="2"/>
      <c r="H41912" s="2"/>
      <c r="I41912" s="2"/>
      <c r="J41912" s="2"/>
      <c r="K41912" s="2"/>
      <c r="L41912" s="2"/>
      <c r="M41912" s="2"/>
      <c r="N41912" s="2"/>
      <c r="P41912" s="39">
        <f>Fre.!F41913</f>
        <v>0</v>
      </c>
      <c r="Q41912" s="2"/>
      <c r="R41912" s="2"/>
      <c r="S41912" s="2"/>
      <c r="T41912" s="2"/>
      <c r="U41912" s="2"/>
      <c r="V41912" s="2"/>
      <c r="W41912" s="2"/>
      <c r="X41912" s="2"/>
      <c r="Y41912" s="2"/>
      <c r="Z41912" s="2"/>
      <c r="AA41912" s="2"/>
      <c r="AB41912" s="2"/>
      <c r="AC41912" s="2"/>
      <c r="AD41912" s="3"/>
    </row>
    <row r="41913" spans="1:30" s="10" customFormat="1" ht="22.5" customHeight="1" x14ac:dyDescent="0.25">
      <c r="A41913" s="40">
        <f>Fre.!D41914</f>
        <v>0</v>
      </c>
      <c r="B41913" s="2"/>
      <c r="C41913" s="2"/>
      <c r="D41913" s="2"/>
      <c r="E41913" s="2"/>
      <c r="F41913" s="2"/>
      <c r="G41913" s="2"/>
      <c r="H41913" s="2"/>
      <c r="I41913" s="2"/>
      <c r="J41913" s="2"/>
      <c r="K41913" s="2"/>
      <c r="L41913" s="2"/>
      <c r="M41913" s="2"/>
      <c r="N41913" s="2"/>
      <c r="P41913" s="40">
        <f>Fre.!F41914</f>
        <v>0</v>
      </c>
      <c r="Q41913" s="2"/>
      <c r="R41913" s="2"/>
      <c r="S41913" s="2"/>
      <c r="T41913" s="2"/>
      <c r="U41913" s="2"/>
      <c r="V41913" s="2"/>
      <c r="W41913" s="2"/>
      <c r="X41913" s="2"/>
      <c r="Y41913" s="2"/>
      <c r="Z41913" s="2"/>
      <c r="AA41913" s="2"/>
      <c r="AB41913" s="2"/>
      <c r="AC41913" s="2"/>
      <c r="AD41913" s="3"/>
    </row>
    <row r="41914" spans="1:30" s="10" customFormat="1" ht="22.5" customHeight="1" x14ac:dyDescent="0.25">
      <c r="A41914" s="39">
        <f>Fre.!D41915</f>
        <v>0</v>
      </c>
      <c r="B41914" s="2"/>
      <c r="C41914" s="2"/>
      <c r="D41914" s="2"/>
      <c r="E41914" s="2"/>
      <c r="F41914" s="2"/>
      <c r="G41914" s="2"/>
      <c r="H41914" s="2"/>
      <c r="I41914" s="2"/>
      <c r="J41914" s="2"/>
      <c r="K41914" s="2"/>
      <c r="L41914" s="2"/>
      <c r="M41914" s="2"/>
      <c r="N41914" s="2"/>
      <c r="P41914" s="39">
        <f>Fre.!F41915</f>
        <v>0</v>
      </c>
      <c r="Q41914" s="2"/>
      <c r="R41914" s="2"/>
      <c r="S41914" s="2"/>
      <c r="T41914" s="2"/>
      <c r="U41914" s="2"/>
      <c r="V41914" s="2"/>
      <c r="W41914" s="2"/>
      <c r="X41914" s="2"/>
      <c r="Y41914" s="2"/>
      <c r="Z41914" s="2"/>
      <c r="AA41914" s="2"/>
      <c r="AB41914" s="2"/>
      <c r="AC41914" s="2"/>
      <c r="AD41914" s="3"/>
    </row>
    <row r="41915" spans="1:30" s="10" customFormat="1" ht="22.5" customHeight="1" x14ac:dyDescent="0.25">
      <c r="A41915" s="40">
        <f>Fre.!D41916</f>
        <v>0</v>
      </c>
      <c r="B41915" s="2"/>
      <c r="C41915" s="2"/>
      <c r="D41915" s="2"/>
      <c r="E41915" s="2"/>
      <c r="F41915" s="2"/>
      <c r="G41915" s="2"/>
      <c r="H41915" s="2"/>
      <c r="I41915" s="2"/>
      <c r="J41915" s="2"/>
      <c r="K41915" s="2"/>
      <c r="L41915" s="2"/>
      <c r="M41915" s="2"/>
      <c r="N41915" s="2"/>
      <c r="P41915" s="40">
        <f>Fre.!F41916</f>
        <v>0</v>
      </c>
      <c r="Q41915" s="2"/>
      <c r="R41915" s="2"/>
      <c r="S41915" s="2"/>
      <c r="T41915" s="2"/>
      <c r="U41915" s="2"/>
      <c r="V41915" s="2"/>
      <c r="W41915" s="2"/>
      <c r="X41915" s="2"/>
      <c r="Y41915" s="2"/>
      <c r="Z41915" s="2"/>
      <c r="AA41915" s="2"/>
      <c r="AB41915" s="2"/>
      <c r="AC41915" s="2"/>
      <c r="AD41915" s="3"/>
    </row>
    <row r="41916" spans="1:30" s="10" customFormat="1" ht="22.5" customHeight="1" x14ac:dyDescent="0.25">
      <c r="A41916" s="39">
        <f>Fre.!D41917</f>
        <v>0</v>
      </c>
      <c r="B41916" s="2"/>
      <c r="C41916" s="2"/>
      <c r="D41916" s="2"/>
      <c r="E41916" s="2"/>
      <c r="F41916" s="2"/>
      <c r="G41916" s="2"/>
      <c r="H41916" s="2"/>
      <c r="I41916" s="2"/>
      <c r="J41916" s="2"/>
      <c r="K41916" s="2"/>
      <c r="L41916" s="2"/>
      <c r="M41916" s="2"/>
      <c r="N41916" s="2"/>
      <c r="P41916" s="39">
        <f>Fre.!F41917</f>
        <v>0</v>
      </c>
      <c r="Q41916" s="2"/>
      <c r="R41916" s="2"/>
      <c r="S41916" s="2"/>
      <c r="T41916" s="2"/>
      <c r="U41916" s="2"/>
      <c r="V41916" s="2"/>
      <c r="W41916" s="2"/>
      <c r="X41916" s="2"/>
      <c r="Y41916" s="2"/>
      <c r="Z41916" s="2"/>
      <c r="AA41916" s="2"/>
      <c r="AB41916" s="2"/>
      <c r="AC41916" s="2"/>
      <c r="AD41916" s="3"/>
    </row>
    <row r="41917" spans="1:30" s="10" customFormat="1" ht="22.5" customHeight="1" x14ac:dyDescent="0.25">
      <c r="A41917" s="40">
        <f>Fre.!D41918</f>
        <v>0</v>
      </c>
      <c r="B41917" s="2"/>
      <c r="C41917" s="2"/>
      <c r="D41917" s="2"/>
      <c r="E41917" s="2"/>
      <c r="F41917" s="2"/>
      <c r="G41917" s="2"/>
      <c r="H41917" s="2"/>
      <c r="I41917" s="2"/>
      <c r="J41917" s="2"/>
      <c r="K41917" s="2"/>
      <c r="L41917" s="2"/>
      <c r="M41917" s="2"/>
      <c r="N41917" s="2"/>
      <c r="P41917" s="40">
        <f>Fre.!F41918</f>
        <v>0</v>
      </c>
      <c r="Q41917" s="2"/>
      <c r="R41917" s="2"/>
      <c r="S41917" s="2"/>
      <c r="T41917" s="2"/>
      <c r="U41917" s="2"/>
      <c r="V41917" s="2"/>
      <c r="W41917" s="2"/>
      <c r="X41917" s="2"/>
      <c r="Y41917" s="2"/>
      <c r="Z41917" s="2"/>
      <c r="AA41917" s="2"/>
      <c r="AB41917" s="2"/>
      <c r="AC41917" s="2"/>
      <c r="AD41917" s="3"/>
    </row>
    <row r="41918" spans="1:30" s="10" customFormat="1" ht="22.5" customHeight="1" x14ac:dyDescent="0.25">
      <c r="A41918" s="39">
        <f>Fre.!D41919</f>
        <v>0</v>
      </c>
      <c r="B41918" s="2"/>
      <c r="C41918" s="2"/>
      <c r="D41918" s="2"/>
      <c r="E41918" s="2"/>
      <c r="F41918" s="2"/>
      <c r="G41918" s="2"/>
      <c r="H41918" s="2"/>
      <c r="I41918" s="2"/>
      <c r="J41918" s="2"/>
      <c r="K41918" s="2"/>
      <c r="L41918" s="2"/>
      <c r="M41918" s="2"/>
      <c r="N41918" s="2"/>
      <c r="P41918" s="39">
        <f>Fre.!F41919</f>
        <v>0</v>
      </c>
      <c r="Q41918" s="2"/>
      <c r="R41918" s="2"/>
      <c r="S41918" s="2"/>
      <c r="T41918" s="2"/>
      <c r="U41918" s="2"/>
      <c r="V41918" s="2"/>
      <c r="W41918" s="2"/>
      <c r="X41918" s="2"/>
      <c r="Y41918" s="2"/>
      <c r="Z41918" s="2"/>
      <c r="AA41918" s="2"/>
      <c r="AB41918" s="2"/>
      <c r="AC41918" s="2"/>
      <c r="AD41918" s="3"/>
    </row>
    <row r="41919" spans="1:30" s="10" customFormat="1" ht="22.5" customHeight="1" x14ac:dyDescent="0.25">
      <c r="A41919" s="40">
        <f>Fre.!D41920</f>
        <v>0</v>
      </c>
      <c r="B41919" s="2"/>
      <c r="C41919" s="2"/>
      <c r="D41919" s="2"/>
      <c r="E41919" s="2"/>
      <c r="F41919" s="2"/>
      <c r="G41919" s="2"/>
      <c r="H41919" s="2"/>
      <c r="I41919" s="2"/>
      <c r="J41919" s="2"/>
      <c r="K41919" s="2"/>
      <c r="L41919" s="2"/>
      <c r="M41919" s="2"/>
      <c r="N41919" s="2"/>
      <c r="P41919" s="40">
        <f>Fre.!F41920</f>
        <v>0</v>
      </c>
      <c r="Q41919" s="2"/>
      <c r="R41919" s="2"/>
      <c r="S41919" s="2"/>
      <c r="T41919" s="2"/>
      <c r="U41919" s="2"/>
      <c r="V41919" s="2"/>
      <c r="W41919" s="2"/>
      <c r="X41919" s="2"/>
      <c r="Y41919" s="2"/>
      <c r="Z41919" s="2"/>
      <c r="AA41919" s="2"/>
      <c r="AB41919" s="2"/>
      <c r="AC41919" s="2"/>
      <c r="AD41919" s="3"/>
    </row>
    <row r="41920" spans="1:30" s="10" customFormat="1" ht="22.5" customHeight="1" x14ac:dyDescent="0.25">
      <c r="A41920" s="39">
        <f>Fre.!D41921</f>
        <v>0</v>
      </c>
      <c r="B41920" s="2"/>
      <c r="C41920" s="2"/>
      <c r="D41920" s="2"/>
      <c r="E41920" s="2"/>
      <c r="F41920" s="2"/>
      <c r="G41920" s="2"/>
      <c r="H41920" s="2"/>
      <c r="I41920" s="2"/>
      <c r="J41920" s="2"/>
      <c r="K41920" s="2"/>
      <c r="L41920" s="2"/>
      <c r="M41920" s="2"/>
      <c r="N41920" s="2"/>
      <c r="P41920" s="39">
        <f>Fre.!F41921</f>
        <v>0</v>
      </c>
      <c r="Q41920" s="2"/>
      <c r="R41920" s="2"/>
      <c r="S41920" s="2"/>
      <c r="T41920" s="2"/>
      <c r="U41920" s="2"/>
      <c r="V41920" s="2"/>
      <c r="W41920" s="2"/>
      <c r="X41920" s="2"/>
      <c r="Y41920" s="2"/>
      <c r="Z41920" s="2"/>
      <c r="AA41920" s="2"/>
      <c r="AB41920" s="2"/>
      <c r="AC41920" s="2"/>
      <c r="AD41920" s="3"/>
    </row>
    <row r="41921" spans="1:30" s="10" customFormat="1" ht="22.5" customHeight="1" x14ac:dyDescent="0.25">
      <c r="A41921" s="40">
        <f>Fre.!D41922</f>
        <v>0</v>
      </c>
      <c r="B41921" s="2"/>
      <c r="C41921" s="2"/>
      <c r="D41921" s="2"/>
      <c r="E41921" s="2"/>
      <c r="F41921" s="2"/>
      <c r="G41921" s="2"/>
      <c r="H41921" s="2"/>
      <c r="I41921" s="2"/>
      <c r="J41921" s="2"/>
      <c r="K41921" s="2"/>
      <c r="L41921" s="2"/>
      <c r="M41921" s="2"/>
      <c r="N41921" s="2"/>
      <c r="P41921" s="40">
        <f>Fre.!F41922</f>
        <v>0</v>
      </c>
      <c r="Q41921" s="2"/>
      <c r="R41921" s="2"/>
      <c r="S41921" s="2"/>
      <c r="T41921" s="2"/>
      <c r="U41921" s="2"/>
      <c r="V41921" s="2"/>
      <c r="W41921" s="2"/>
      <c r="X41921" s="2"/>
      <c r="Y41921" s="2"/>
      <c r="Z41921" s="2"/>
      <c r="AA41921" s="2"/>
      <c r="AB41921" s="2"/>
      <c r="AC41921" s="2"/>
      <c r="AD41921" s="3"/>
    </row>
    <row r="41922" spans="1:30" s="10" customFormat="1" ht="22.5" customHeight="1" x14ac:dyDescent="0.25">
      <c r="A41922" s="39">
        <f>Fre.!D41923</f>
        <v>0</v>
      </c>
      <c r="B41922" s="2"/>
      <c r="C41922" s="2"/>
      <c r="D41922" s="2"/>
      <c r="E41922" s="2"/>
      <c r="F41922" s="2"/>
      <c r="G41922" s="2"/>
      <c r="H41922" s="2"/>
      <c r="I41922" s="2"/>
      <c r="J41922" s="2"/>
      <c r="K41922" s="2"/>
      <c r="L41922" s="2"/>
      <c r="M41922" s="2"/>
      <c r="N41922" s="2"/>
      <c r="P41922" s="39">
        <f>Fre.!F41923</f>
        <v>0</v>
      </c>
      <c r="Q41922" s="2"/>
      <c r="R41922" s="2"/>
      <c r="S41922" s="2"/>
      <c r="T41922" s="2"/>
      <c r="U41922" s="2"/>
      <c r="V41922" s="2"/>
      <c r="W41922" s="2"/>
      <c r="X41922" s="2"/>
      <c r="Y41922" s="2"/>
      <c r="Z41922" s="2"/>
      <c r="AA41922" s="2"/>
      <c r="AB41922" s="2"/>
      <c r="AC41922" s="2"/>
      <c r="AD41922" s="3"/>
    </row>
    <row r="41923" spans="1:30" s="10" customFormat="1" ht="22.5" customHeight="1" x14ac:dyDescent="0.25">
      <c r="A41923" s="40">
        <f>Fre.!D41924</f>
        <v>0</v>
      </c>
      <c r="B41923" s="2"/>
      <c r="C41923" s="2"/>
      <c r="D41923" s="2"/>
      <c r="E41923" s="2"/>
      <c r="F41923" s="2"/>
      <c r="G41923" s="2"/>
      <c r="H41923" s="2"/>
      <c r="I41923" s="2"/>
      <c r="J41923" s="2"/>
      <c r="K41923" s="2"/>
      <c r="L41923" s="2"/>
      <c r="M41923" s="2"/>
      <c r="N41923" s="2"/>
      <c r="P41923" s="40">
        <f>Fre.!F41924</f>
        <v>0</v>
      </c>
      <c r="Q41923" s="2"/>
      <c r="R41923" s="2"/>
      <c r="S41923" s="2"/>
      <c r="T41923" s="2"/>
      <c r="U41923" s="2"/>
      <c r="V41923" s="2"/>
      <c r="W41923" s="2"/>
      <c r="X41923" s="2"/>
      <c r="Y41923" s="2"/>
      <c r="Z41923" s="2"/>
      <c r="AA41923" s="2"/>
      <c r="AB41923" s="2"/>
      <c r="AC41923" s="2"/>
      <c r="AD41923" s="3"/>
    </row>
    <row r="41924" spans="1:30" s="10" customFormat="1" ht="22.5" customHeight="1" x14ac:dyDescent="0.25">
      <c r="A41924" s="39">
        <f>Fre.!D41925</f>
        <v>0</v>
      </c>
      <c r="B41924" s="2"/>
      <c r="C41924" s="2"/>
      <c r="D41924" s="2"/>
      <c r="E41924" s="2"/>
      <c r="F41924" s="2"/>
      <c r="G41924" s="2"/>
      <c r="H41924" s="2"/>
      <c r="I41924" s="2"/>
      <c r="J41924" s="2"/>
      <c r="K41924" s="2"/>
      <c r="L41924" s="2"/>
      <c r="M41924" s="2"/>
      <c r="N41924" s="2"/>
      <c r="P41924" s="39">
        <f>Fre.!F41925</f>
        <v>0</v>
      </c>
      <c r="Q41924" s="2"/>
      <c r="R41924" s="2"/>
      <c r="S41924" s="2"/>
      <c r="T41924" s="2"/>
      <c r="U41924" s="2"/>
      <c r="V41924" s="2"/>
      <c r="W41924" s="2"/>
      <c r="X41924" s="2"/>
      <c r="Y41924" s="2"/>
      <c r="Z41924" s="2"/>
      <c r="AA41924" s="2"/>
      <c r="AB41924" s="2"/>
      <c r="AC41924" s="2"/>
      <c r="AD41924" s="3"/>
    </row>
    <row r="41925" spans="1:30" s="10" customFormat="1" ht="22.5" customHeight="1" x14ac:dyDescent="0.25">
      <c r="A41925" s="40">
        <f>Fre.!D41926</f>
        <v>0</v>
      </c>
      <c r="B41925" s="2"/>
      <c r="C41925" s="2"/>
      <c r="D41925" s="2"/>
      <c r="E41925" s="2"/>
      <c r="F41925" s="2"/>
      <c r="G41925" s="2"/>
      <c r="H41925" s="2"/>
      <c r="I41925" s="2"/>
      <c r="J41925" s="2"/>
      <c r="K41925" s="2"/>
      <c r="L41925" s="2"/>
      <c r="M41925" s="2"/>
      <c r="N41925" s="2"/>
      <c r="P41925" s="40">
        <f>Fre.!F41926</f>
        <v>0</v>
      </c>
      <c r="Q41925" s="2"/>
      <c r="R41925" s="2"/>
      <c r="S41925" s="2"/>
      <c r="T41925" s="2"/>
      <c r="U41925" s="2"/>
      <c r="V41925" s="2"/>
      <c r="W41925" s="2"/>
      <c r="X41925" s="2"/>
      <c r="Y41925" s="2"/>
      <c r="Z41925" s="2"/>
      <c r="AA41925" s="2"/>
      <c r="AB41925" s="2"/>
      <c r="AC41925" s="2"/>
      <c r="AD41925" s="3"/>
    </row>
    <row r="41926" spans="1:30" s="10" customFormat="1" ht="22.5" customHeight="1" x14ac:dyDescent="0.25">
      <c r="A41926" s="39">
        <f>Fre.!D41927</f>
        <v>0</v>
      </c>
      <c r="B41926" s="2"/>
      <c r="C41926" s="2"/>
      <c r="D41926" s="2"/>
      <c r="E41926" s="2"/>
      <c r="F41926" s="2"/>
      <c r="G41926" s="2"/>
      <c r="H41926" s="2"/>
      <c r="I41926" s="2"/>
      <c r="J41926" s="2"/>
      <c r="K41926" s="2"/>
      <c r="L41926" s="2"/>
      <c r="M41926" s="2"/>
      <c r="N41926" s="2"/>
      <c r="P41926" s="39">
        <f>Fre.!F41927</f>
        <v>0</v>
      </c>
      <c r="Q41926" s="2"/>
      <c r="R41926" s="2"/>
      <c r="S41926" s="2"/>
      <c r="T41926" s="2"/>
      <c r="U41926" s="2"/>
      <c r="V41926" s="2"/>
      <c r="W41926" s="2"/>
      <c r="X41926" s="2"/>
      <c r="Y41926" s="2"/>
      <c r="Z41926" s="2"/>
      <c r="AA41926" s="2"/>
      <c r="AB41926" s="2"/>
      <c r="AC41926" s="2"/>
      <c r="AD41926" s="3"/>
    </row>
    <row r="41927" spans="1:30" s="10" customFormat="1" ht="22.5" customHeight="1" x14ac:dyDescent="0.25">
      <c r="A41927" s="40">
        <f>Fre.!D41928</f>
        <v>0</v>
      </c>
      <c r="B41927" s="2"/>
      <c r="C41927" s="2"/>
      <c r="D41927" s="2"/>
      <c r="E41927" s="2"/>
      <c r="F41927" s="2"/>
      <c r="G41927" s="2"/>
      <c r="H41927" s="2"/>
      <c r="I41927" s="2"/>
      <c r="J41927" s="2"/>
      <c r="K41927" s="2"/>
      <c r="L41927" s="2"/>
      <c r="M41927" s="2"/>
      <c r="N41927" s="2"/>
      <c r="P41927" s="40">
        <f>Fre.!F41928</f>
        <v>0</v>
      </c>
      <c r="Q41927" s="2"/>
      <c r="R41927" s="2"/>
      <c r="S41927" s="2"/>
      <c r="T41927" s="2"/>
      <c r="U41927" s="2"/>
      <c r="V41927" s="2"/>
      <c r="W41927" s="2"/>
      <c r="X41927" s="2"/>
      <c r="Y41927" s="2"/>
      <c r="Z41927" s="2"/>
      <c r="AA41927" s="2"/>
      <c r="AB41927" s="2"/>
      <c r="AC41927" s="2"/>
      <c r="AD41927" s="3"/>
    </row>
    <row r="41928" spans="1:30" s="10" customFormat="1" ht="22.5" customHeight="1" x14ac:dyDescent="0.25">
      <c r="A41928" s="39">
        <f>Fre.!D41929</f>
        <v>0</v>
      </c>
      <c r="B41928" s="2"/>
      <c r="C41928" s="2"/>
      <c r="D41928" s="2"/>
      <c r="E41928" s="2"/>
      <c r="F41928" s="2"/>
      <c r="G41928" s="2"/>
      <c r="H41928" s="2"/>
      <c r="I41928" s="2"/>
      <c r="J41928" s="2"/>
      <c r="K41928" s="2"/>
      <c r="L41928" s="2"/>
      <c r="M41928" s="2"/>
      <c r="N41928" s="2"/>
      <c r="P41928" s="39">
        <f>Fre.!F41929</f>
        <v>0</v>
      </c>
      <c r="Q41928" s="2"/>
      <c r="R41928" s="2"/>
      <c r="S41928" s="2"/>
      <c r="T41928" s="2"/>
      <c r="U41928" s="2"/>
      <c r="V41928" s="2"/>
      <c r="W41928" s="2"/>
      <c r="X41928" s="2"/>
      <c r="Y41928" s="2"/>
      <c r="Z41928" s="2"/>
      <c r="AA41928" s="2"/>
      <c r="AB41928" s="2"/>
      <c r="AC41928" s="2"/>
      <c r="AD41928" s="3"/>
    </row>
    <row r="41929" spans="1:30" s="10" customFormat="1" ht="22.5" customHeight="1" x14ac:dyDescent="0.25">
      <c r="A41929" s="40">
        <f>Fre.!D41930</f>
        <v>0</v>
      </c>
      <c r="B41929" s="2"/>
      <c r="C41929" s="2"/>
      <c r="D41929" s="2"/>
      <c r="E41929" s="2"/>
      <c r="F41929" s="2"/>
      <c r="G41929" s="2"/>
      <c r="H41929" s="2"/>
      <c r="I41929" s="2"/>
      <c r="J41929" s="2"/>
      <c r="K41929" s="2"/>
      <c r="L41929" s="2"/>
      <c r="M41929" s="2"/>
      <c r="N41929" s="2"/>
      <c r="P41929" s="40">
        <f>Fre.!F41930</f>
        <v>0</v>
      </c>
      <c r="Q41929" s="2"/>
      <c r="R41929" s="2"/>
      <c r="S41929" s="2"/>
      <c r="T41929" s="2"/>
      <c r="U41929" s="2"/>
      <c r="V41929" s="2"/>
      <c r="W41929" s="2"/>
      <c r="X41929" s="2"/>
      <c r="Y41929" s="2"/>
      <c r="Z41929" s="2"/>
      <c r="AA41929" s="2"/>
      <c r="AB41929" s="2"/>
      <c r="AC41929" s="2"/>
      <c r="AD41929" s="3"/>
    </row>
    <row r="41930" spans="1:30" s="10" customFormat="1" ht="22.5" customHeight="1" x14ac:dyDescent="0.25">
      <c r="A41930" s="39">
        <f>Fre.!D41931</f>
        <v>0</v>
      </c>
      <c r="B41930" s="2"/>
      <c r="C41930" s="2"/>
      <c r="D41930" s="2"/>
      <c r="E41930" s="2"/>
      <c r="F41930" s="2"/>
      <c r="G41930" s="2"/>
      <c r="H41930" s="2"/>
      <c r="I41930" s="2"/>
      <c r="J41930" s="2"/>
      <c r="K41930" s="2"/>
      <c r="L41930" s="2"/>
      <c r="M41930" s="2"/>
      <c r="N41930" s="2"/>
      <c r="P41930" s="39">
        <f>Fre.!F41931</f>
        <v>0</v>
      </c>
      <c r="Q41930" s="2"/>
      <c r="R41930" s="2"/>
      <c r="S41930" s="2"/>
      <c r="T41930" s="2"/>
      <c r="U41930" s="2"/>
      <c r="V41930" s="2"/>
      <c r="W41930" s="2"/>
      <c r="X41930" s="2"/>
      <c r="Y41930" s="2"/>
      <c r="Z41930" s="2"/>
      <c r="AA41930" s="2"/>
      <c r="AB41930" s="2"/>
      <c r="AC41930" s="2"/>
      <c r="AD41930" s="3"/>
    </row>
    <row r="41931" spans="1:30" s="10" customFormat="1" ht="22.5" customHeight="1" x14ac:dyDescent="0.25">
      <c r="A41931" s="40">
        <f>Fre.!D41932</f>
        <v>0</v>
      </c>
      <c r="B41931" s="2"/>
      <c r="C41931" s="2"/>
      <c r="D41931" s="2"/>
      <c r="E41931" s="2"/>
      <c r="F41931" s="2"/>
      <c r="G41931" s="2"/>
      <c r="H41931" s="2"/>
      <c r="I41931" s="2"/>
      <c r="J41931" s="2"/>
      <c r="K41931" s="2"/>
      <c r="L41931" s="2"/>
      <c r="M41931" s="2"/>
      <c r="N41931" s="2"/>
      <c r="P41931" s="40">
        <f>Fre.!F41932</f>
        <v>0</v>
      </c>
      <c r="Q41931" s="2"/>
      <c r="R41931" s="2"/>
      <c r="S41931" s="2"/>
      <c r="T41931" s="2"/>
      <c r="U41931" s="2"/>
      <c r="V41931" s="2"/>
      <c r="W41931" s="2"/>
      <c r="X41931" s="2"/>
      <c r="Y41931" s="2"/>
      <c r="Z41931" s="2"/>
      <c r="AA41931" s="2"/>
      <c r="AB41931" s="2"/>
      <c r="AC41931" s="2"/>
      <c r="AD41931" s="3"/>
    </row>
    <row r="41932" spans="1:30" s="10" customFormat="1" ht="22.5" customHeight="1" x14ac:dyDescent="0.25">
      <c r="A41932" s="39">
        <f>Fre.!D41933</f>
        <v>0</v>
      </c>
      <c r="B41932" s="2"/>
      <c r="C41932" s="2"/>
      <c r="D41932" s="2"/>
      <c r="E41932" s="2"/>
      <c r="F41932" s="2"/>
      <c r="G41932" s="2"/>
      <c r="H41932" s="2"/>
      <c r="I41932" s="2"/>
      <c r="J41932" s="2"/>
      <c r="K41932" s="2"/>
      <c r="L41932" s="2"/>
      <c r="M41932" s="2"/>
      <c r="N41932" s="2"/>
      <c r="P41932" s="39">
        <f>Fre.!F41933</f>
        <v>0</v>
      </c>
      <c r="Q41932" s="2"/>
      <c r="R41932" s="2"/>
      <c r="S41932" s="2"/>
      <c r="T41932" s="2"/>
      <c r="U41932" s="2"/>
      <c r="V41932" s="2"/>
      <c r="W41932" s="2"/>
      <c r="X41932" s="2"/>
      <c r="Y41932" s="2"/>
      <c r="Z41932" s="2"/>
      <c r="AA41932" s="2"/>
      <c r="AB41932" s="2"/>
      <c r="AC41932" s="2"/>
      <c r="AD41932" s="3"/>
    </row>
    <row r="41933" spans="1:30" s="10" customFormat="1" ht="22.5" customHeight="1" x14ac:dyDescent="0.25">
      <c r="A41933" s="40">
        <f>Fre.!D41934</f>
        <v>0</v>
      </c>
      <c r="B41933" s="2"/>
      <c r="C41933" s="2"/>
      <c r="D41933" s="2"/>
      <c r="E41933" s="2"/>
      <c r="F41933" s="2"/>
      <c r="G41933" s="2"/>
      <c r="H41933" s="2"/>
      <c r="I41933" s="2"/>
      <c r="J41933" s="2"/>
      <c r="K41933" s="2"/>
      <c r="L41933" s="2"/>
      <c r="M41933" s="2"/>
      <c r="N41933" s="2"/>
      <c r="P41933" s="40">
        <f>Fre.!F41934</f>
        <v>0</v>
      </c>
      <c r="Q41933" s="2"/>
      <c r="R41933" s="2"/>
      <c r="S41933" s="2"/>
      <c r="T41933" s="2"/>
      <c r="U41933" s="2"/>
      <c r="V41933" s="2"/>
      <c r="W41933" s="2"/>
      <c r="X41933" s="2"/>
      <c r="Y41933" s="2"/>
      <c r="Z41933" s="2"/>
      <c r="AA41933" s="2"/>
      <c r="AB41933" s="2"/>
      <c r="AC41933" s="2"/>
      <c r="AD41933" s="3"/>
    </row>
    <row r="41934" spans="1:30" s="10" customFormat="1" ht="22.5" customHeight="1" x14ac:dyDescent="0.25">
      <c r="A41934" s="39">
        <f>Fre.!D41935</f>
        <v>0</v>
      </c>
      <c r="B41934" s="2"/>
      <c r="C41934" s="2"/>
      <c r="D41934" s="2"/>
      <c r="E41934" s="2"/>
      <c r="F41934" s="2"/>
      <c r="G41934" s="2"/>
      <c r="H41934" s="2"/>
      <c r="I41934" s="2"/>
      <c r="J41934" s="2"/>
      <c r="K41934" s="2"/>
      <c r="L41934" s="2"/>
      <c r="M41934" s="2"/>
      <c r="N41934" s="2"/>
      <c r="P41934" s="39">
        <f>Fre.!F41935</f>
        <v>0</v>
      </c>
      <c r="Q41934" s="2"/>
      <c r="R41934" s="2"/>
      <c r="S41934" s="2"/>
      <c r="T41934" s="2"/>
      <c r="U41934" s="2"/>
      <c r="V41934" s="2"/>
      <c r="W41934" s="2"/>
      <c r="X41934" s="2"/>
      <c r="Y41934" s="2"/>
      <c r="Z41934" s="2"/>
      <c r="AA41934" s="2"/>
      <c r="AB41934" s="2"/>
      <c r="AC41934" s="2"/>
      <c r="AD41934" s="3"/>
    </row>
    <row r="41935" spans="1:30" s="10" customFormat="1" ht="22.5" customHeight="1" x14ac:dyDescent="0.25">
      <c r="A41935" s="40">
        <f>Fre.!D41936</f>
        <v>0</v>
      </c>
      <c r="B41935" s="2"/>
      <c r="C41935" s="2"/>
      <c r="D41935" s="2"/>
      <c r="E41935" s="2"/>
      <c r="F41935" s="2"/>
      <c r="G41935" s="2"/>
      <c r="H41935" s="2"/>
      <c r="I41935" s="2"/>
      <c r="J41935" s="2"/>
      <c r="K41935" s="2"/>
      <c r="L41935" s="2"/>
      <c r="M41935" s="2"/>
      <c r="N41935" s="2"/>
      <c r="P41935" s="40">
        <f>Fre.!F41936</f>
        <v>0</v>
      </c>
      <c r="Q41935" s="2"/>
      <c r="R41935" s="2"/>
      <c r="S41935" s="2"/>
      <c r="T41935" s="2"/>
      <c r="U41935" s="2"/>
      <c r="V41935" s="2"/>
      <c r="W41935" s="2"/>
      <c r="X41935" s="2"/>
      <c r="Y41935" s="2"/>
      <c r="Z41935" s="2"/>
      <c r="AA41935" s="2"/>
      <c r="AB41935" s="2"/>
      <c r="AC41935" s="2"/>
      <c r="AD41935" s="3"/>
    </row>
    <row r="41936" spans="1:30" s="10" customFormat="1" ht="22.5" customHeight="1" x14ac:dyDescent="0.25">
      <c r="A41936" s="39">
        <f>Fre.!D41937</f>
        <v>0</v>
      </c>
      <c r="B41936" s="2"/>
      <c r="C41936" s="2"/>
      <c r="D41936" s="2"/>
      <c r="E41936" s="2"/>
      <c r="F41936" s="2"/>
      <c r="G41936" s="2"/>
      <c r="H41936" s="2"/>
      <c r="I41936" s="2"/>
      <c r="J41936" s="2"/>
      <c r="K41936" s="2"/>
      <c r="L41936" s="2"/>
      <c r="M41936" s="2"/>
      <c r="N41936" s="2"/>
      <c r="P41936" s="39">
        <f>Fre.!F41937</f>
        <v>0</v>
      </c>
      <c r="Q41936" s="2"/>
      <c r="R41936" s="2"/>
      <c r="S41936" s="2"/>
      <c r="T41936" s="2"/>
      <c r="U41936" s="2"/>
      <c r="V41936" s="2"/>
      <c r="W41936" s="2"/>
      <c r="X41936" s="2"/>
      <c r="Y41936" s="2"/>
      <c r="Z41936" s="2"/>
      <c r="AA41936" s="2"/>
      <c r="AB41936" s="2"/>
      <c r="AC41936" s="2"/>
      <c r="AD41936" s="3"/>
    </row>
    <row r="41937" spans="1:30" s="10" customFormat="1" ht="22.5" customHeight="1" x14ac:dyDescent="0.25">
      <c r="A41937" s="40">
        <f>Fre.!D41938</f>
        <v>0</v>
      </c>
      <c r="B41937" s="2"/>
      <c r="C41937" s="2"/>
      <c r="D41937" s="2"/>
      <c r="E41937" s="2"/>
      <c r="F41937" s="2"/>
      <c r="G41937" s="2"/>
      <c r="H41937" s="2"/>
      <c r="I41937" s="2"/>
      <c r="J41937" s="2"/>
      <c r="K41937" s="2"/>
      <c r="L41937" s="2"/>
      <c r="M41937" s="2"/>
      <c r="N41937" s="2"/>
      <c r="P41937" s="40">
        <f>Fre.!F41938</f>
        <v>0</v>
      </c>
      <c r="Q41937" s="2"/>
      <c r="R41937" s="2"/>
      <c r="S41937" s="2"/>
      <c r="T41937" s="2"/>
      <c r="U41937" s="2"/>
      <c r="V41937" s="2"/>
      <c r="W41937" s="2"/>
      <c r="X41937" s="2"/>
      <c r="Y41937" s="2"/>
      <c r="Z41937" s="2"/>
      <c r="AA41937" s="2"/>
      <c r="AB41937" s="2"/>
      <c r="AC41937" s="2"/>
      <c r="AD41937" s="3"/>
    </row>
    <row r="41938" spans="1:30" s="10" customFormat="1" ht="22.5" customHeight="1" x14ac:dyDescent="0.25">
      <c r="A41938" s="39">
        <f>Fre.!D41939</f>
        <v>0</v>
      </c>
      <c r="B41938" s="2"/>
      <c r="C41938" s="2"/>
      <c r="D41938" s="2"/>
      <c r="E41938" s="2"/>
      <c r="F41938" s="2"/>
      <c r="G41938" s="2"/>
      <c r="H41938" s="2"/>
      <c r="I41938" s="2"/>
      <c r="J41938" s="2"/>
      <c r="K41938" s="2"/>
      <c r="L41938" s="2"/>
      <c r="M41938" s="2"/>
      <c r="N41938" s="2"/>
      <c r="P41938" s="39">
        <f>Fre.!F41939</f>
        <v>0</v>
      </c>
      <c r="Q41938" s="2"/>
      <c r="R41938" s="2"/>
      <c r="S41938" s="2"/>
      <c r="T41938" s="2"/>
      <c r="U41938" s="2"/>
      <c r="V41938" s="2"/>
      <c r="W41938" s="2"/>
      <c r="X41938" s="2"/>
      <c r="Y41938" s="2"/>
      <c r="Z41938" s="2"/>
      <c r="AA41938" s="2"/>
      <c r="AB41938" s="2"/>
      <c r="AC41938" s="2"/>
      <c r="AD41938" s="3"/>
    </row>
    <row r="41939" spans="1:30" s="10" customFormat="1" ht="22.5" customHeight="1" x14ac:dyDescent="0.25">
      <c r="A41939" s="40">
        <f>Fre.!D41940</f>
        <v>0</v>
      </c>
      <c r="B41939" s="2"/>
      <c r="C41939" s="2"/>
      <c r="D41939" s="2"/>
      <c r="E41939" s="2"/>
      <c r="F41939" s="2"/>
      <c r="G41939" s="2"/>
      <c r="H41939" s="2"/>
      <c r="I41939" s="2"/>
      <c r="J41939" s="2"/>
      <c r="K41939" s="2"/>
      <c r="L41939" s="2"/>
      <c r="M41939" s="2"/>
      <c r="N41939" s="2"/>
      <c r="P41939" s="40">
        <f>Fre.!F41940</f>
        <v>0</v>
      </c>
      <c r="Q41939" s="2"/>
      <c r="R41939" s="2"/>
      <c r="S41939" s="2"/>
      <c r="T41939" s="2"/>
      <c r="U41939" s="2"/>
      <c r="V41939" s="2"/>
      <c r="W41939" s="2"/>
      <c r="X41939" s="2"/>
      <c r="Y41939" s="2"/>
      <c r="Z41939" s="2"/>
      <c r="AA41939" s="2"/>
      <c r="AB41939" s="2"/>
      <c r="AC41939" s="2"/>
      <c r="AD41939" s="3"/>
    </row>
    <row r="41940" spans="1:30" s="10" customFormat="1" ht="22.5" customHeight="1" x14ac:dyDescent="0.25">
      <c r="A41940" s="39">
        <f>Fre.!D41941</f>
        <v>0</v>
      </c>
      <c r="B41940" s="2"/>
      <c r="C41940" s="2"/>
      <c r="D41940" s="2"/>
      <c r="E41940" s="2"/>
      <c r="F41940" s="2"/>
      <c r="G41940" s="2"/>
      <c r="H41940" s="2"/>
      <c r="I41940" s="2"/>
      <c r="J41940" s="2"/>
      <c r="K41940" s="2"/>
      <c r="L41940" s="2"/>
      <c r="M41940" s="2"/>
      <c r="N41940" s="2"/>
      <c r="P41940" s="39">
        <f>Fre.!F41941</f>
        <v>0</v>
      </c>
      <c r="Q41940" s="2"/>
      <c r="R41940" s="2"/>
      <c r="S41940" s="2"/>
      <c r="T41940" s="2"/>
      <c r="U41940" s="2"/>
      <c r="V41940" s="2"/>
      <c r="W41940" s="2"/>
      <c r="X41940" s="2"/>
      <c r="Y41940" s="2"/>
      <c r="Z41940" s="2"/>
      <c r="AA41940" s="2"/>
      <c r="AB41940" s="2"/>
      <c r="AC41940" s="2"/>
      <c r="AD41940" s="3"/>
    </row>
    <row r="41941" spans="1:30" s="10" customFormat="1" ht="22.5" customHeight="1" x14ac:dyDescent="0.25">
      <c r="A41941" s="40">
        <f>Fre.!D41942</f>
        <v>0</v>
      </c>
      <c r="B41941" s="2"/>
      <c r="C41941" s="2"/>
      <c r="D41941" s="2"/>
      <c r="E41941" s="2"/>
      <c r="F41941" s="2"/>
      <c r="G41941" s="2"/>
      <c r="H41941" s="2"/>
      <c r="I41941" s="2"/>
      <c r="J41941" s="2"/>
      <c r="K41941" s="2"/>
      <c r="L41941" s="2"/>
      <c r="M41941" s="2"/>
      <c r="N41941" s="2"/>
      <c r="P41941" s="40">
        <f>Fre.!F41942</f>
        <v>0</v>
      </c>
      <c r="Q41941" s="2"/>
      <c r="R41941" s="2"/>
      <c r="S41941" s="2"/>
      <c r="T41941" s="2"/>
      <c r="U41941" s="2"/>
      <c r="V41941" s="2"/>
      <c r="W41941" s="2"/>
      <c r="X41941" s="2"/>
      <c r="Y41941" s="2"/>
      <c r="Z41941" s="2"/>
      <c r="AA41941" s="2"/>
      <c r="AB41941" s="2"/>
      <c r="AC41941" s="2"/>
      <c r="AD41941" s="3"/>
    </row>
    <row r="41942" spans="1:30" s="10" customFormat="1" ht="22.5" customHeight="1" x14ac:dyDescent="0.25">
      <c r="A41942" s="39">
        <f>Fre.!D41943</f>
        <v>0</v>
      </c>
      <c r="B41942" s="2"/>
      <c r="C41942" s="2"/>
      <c r="D41942" s="2"/>
      <c r="E41942" s="2"/>
      <c r="F41942" s="2"/>
      <c r="G41942" s="2"/>
      <c r="H41942" s="2"/>
      <c r="I41942" s="2"/>
      <c r="J41942" s="2"/>
      <c r="K41942" s="2"/>
      <c r="L41942" s="2"/>
      <c r="M41942" s="2"/>
      <c r="N41942" s="2"/>
      <c r="P41942" s="39">
        <f>Fre.!F41943</f>
        <v>0</v>
      </c>
      <c r="Q41942" s="2"/>
      <c r="R41942" s="2"/>
      <c r="S41942" s="2"/>
      <c r="T41942" s="2"/>
      <c r="U41942" s="2"/>
      <c r="V41942" s="2"/>
      <c r="W41942" s="2"/>
      <c r="X41942" s="2"/>
      <c r="Y41942" s="2"/>
      <c r="Z41942" s="2"/>
      <c r="AA41942" s="2"/>
      <c r="AB41942" s="2"/>
      <c r="AC41942" s="2"/>
      <c r="AD41942" s="3"/>
    </row>
    <row r="41943" spans="1:30" s="10" customFormat="1" ht="22.5" customHeight="1" x14ac:dyDescent="0.25">
      <c r="A41943" s="40">
        <f>Fre.!D41944</f>
        <v>0</v>
      </c>
      <c r="B41943" s="2"/>
      <c r="C41943" s="2"/>
      <c r="D41943" s="2"/>
      <c r="E41943" s="2"/>
      <c r="F41943" s="2"/>
      <c r="G41943" s="2"/>
      <c r="H41943" s="2"/>
      <c r="I41943" s="2"/>
      <c r="J41943" s="2"/>
      <c r="K41943" s="2"/>
      <c r="L41943" s="2"/>
      <c r="M41943" s="2"/>
      <c r="N41943" s="2"/>
      <c r="P41943" s="40">
        <f>Fre.!F41944</f>
        <v>0</v>
      </c>
      <c r="Q41943" s="2"/>
      <c r="R41943" s="2"/>
      <c r="S41943" s="2"/>
      <c r="T41943" s="2"/>
      <c r="U41943" s="2"/>
      <c r="V41943" s="2"/>
      <c r="W41943" s="2"/>
      <c r="X41943" s="2"/>
      <c r="Y41943" s="2"/>
      <c r="Z41943" s="2"/>
      <c r="AA41943" s="2"/>
      <c r="AB41943" s="2"/>
      <c r="AC41943" s="2"/>
      <c r="AD41943" s="3"/>
    </row>
    <row r="41944" spans="1:30" s="10" customFormat="1" ht="22.5" customHeight="1" x14ac:dyDescent="0.25">
      <c r="A41944" s="39">
        <f>Fre.!D41945</f>
        <v>0</v>
      </c>
      <c r="B41944" s="2"/>
      <c r="C41944" s="2"/>
      <c r="D41944" s="2"/>
      <c r="E41944" s="2"/>
      <c r="F41944" s="2"/>
      <c r="G41944" s="2"/>
      <c r="H41944" s="2"/>
      <c r="I41944" s="2"/>
      <c r="J41944" s="2"/>
      <c r="K41944" s="2"/>
      <c r="L41944" s="2"/>
      <c r="M41944" s="2"/>
      <c r="N41944" s="2"/>
      <c r="P41944" s="39">
        <f>Fre.!F41945</f>
        <v>0</v>
      </c>
      <c r="Q41944" s="2"/>
      <c r="R41944" s="2"/>
      <c r="S41944" s="2"/>
      <c r="T41944" s="2"/>
      <c r="U41944" s="2"/>
      <c r="V41944" s="2"/>
      <c r="W41944" s="2"/>
      <c r="X41944" s="2"/>
      <c r="Y41944" s="2"/>
      <c r="Z41944" s="2"/>
      <c r="AA41944" s="2"/>
      <c r="AB41944" s="2"/>
      <c r="AC41944" s="2"/>
      <c r="AD41944" s="3"/>
    </row>
    <row r="41945" spans="1:30" s="10" customFormat="1" ht="22.5" customHeight="1" x14ac:dyDescent="0.25">
      <c r="A41945" s="40">
        <f>Fre.!D41946</f>
        <v>0</v>
      </c>
      <c r="B41945" s="2"/>
      <c r="C41945" s="2"/>
      <c r="D41945" s="2"/>
      <c r="E41945" s="2"/>
      <c r="F41945" s="2"/>
      <c r="G41945" s="2"/>
      <c r="H41945" s="2"/>
      <c r="I41945" s="2"/>
      <c r="J41945" s="2"/>
      <c r="K41945" s="2"/>
      <c r="L41945" s="2"/>
      <c r="M41945" s="2"/>
      <c r="N41945" s="2"/>
      <c r="P41945" s="40">
        <f>Fre.!F41946</f>
        <v>0</v>
      </c>
      <c r="Q41945" s="2"/>
      <c r="R41945" s="2"/>
      <c r="S41945" s="2"/>
      <c r="T41945" s="2"/>
      <c r="U41945" s="2"/>
      <c r="V41945" s="2"/>
      <c r="W41945" s="2"/>
      <c r="X41945" s="2"/>
      <c r="Y41945" s="2"/>
      <c r="Z41945" s="2"/>
      <c r="AA41945" s="2"/>
      <c r="AB41945" s="2"/>
      <c r="AC41945" s="2"/>
      <c r="AD41945" s="3"/>
    </row>
    <row r="41946" spans="1:30" s="10" customFormat="1" ht="22.5" customHeight="1" x14ac:dyDescent="0.25">
      <c r="A41946" s="39">
        <f>Fre.!D41947</f>
        <v>0</v>
      </c>
      <c r="B41946" s="2"/>
      <c r="C41946" s="2"/>
      <c r="D41946" s="2"/>
      <c r="E41946" s="2"/>
      <c r="F41946" s="2"/>
      <c r="G41946" s="2"/>
      <c r="H41946" s="2"/>
      <c r="I41946" s="2"/>
      <c r="J41946" s="2"/>
      <c r="K41946" s="2"/>
      <c r="L41946" s="2"/>
      <c r="M41946" s="2"/>
      <c r="N41946" s="2"/>
      <c r="P41946" s="39">
        <f>Fre.!F41947</f>
        <v>0</v>
      </c>
      <c r="Q41946" s="2"/>
      <c r="R41946" s="2"/>
      <c r="S41946" s="2"/>
      <c r="T41946" s="2"/>
      <c r="U41946" s="2"/>
      <c r="V41946" s="2"/>
      <c r="W41946" s="2"/>
      <c r="X41946" s="2"/>
      <c r="Y41946" s="2"/>
      <c r="Z41946" s="2"/>
      <c r="AA41946" s="2"/>
      <c r="AB41946" s="2"/>
      <c r="AC41946" s="2"/>
      <c r="AD41946" s="3"/>
    </row>
    <row r="41947" spans="1:30" s="10" customFormat="1" ht="22.5" customHeight="1" x14ac:dyDescent="0.25">
      <c r="A41947" s="40">
        <f>Fre.!D41948</f>
        <v>0</v>
      </c>
      <c r="B41947" s="2"/>
      <c r="C41947" s="2"/>
      <c r="D41947" s="2"/>
      <c r="E41947" s="2"/>
      <c r="F41947" s="2"/>
      <c r="G41947" s="2"/>
      <c r="H41947" s="2"/>
      <c r="I41947" s="2"/>
      <c r="J41947" s="2"/>
      <c r="K41947" s="2"/>
      <c r="L41947" s="2"/>
      <c r="M41947" s="2"/>
      <c r="N41947" s="2"/>
      <c r="P41947" s="40">
        <f>Fre.!F41948</f>
        <v>0</v>
      </c>
      <c r="Q41947" s="2"/>
      <c r="R41947" s="2"/>
      <c r="S41947" s="2"/>
      <c r="T41947" s="2"/>
      <c r="U41947" s="2"/>
      <c r="V41947" s="2"/>
      <c r="W41947" s="2"/>
      <c r="X41947" s="2"/>
      <c r="Y41947" s="2"/>
      <c r="Z41947" s="2"/>
      <c r="AA41947" s="2"/>
      <c r="AB41947" s="2"/>
      <c r="AC41947" s="2"/>
      <c r="AD41947" s="3"/>
    </row>
    <row r="41948" spans="1:30" s="10" customFormat="1" ht="22.5" customHeight="1" x14ac:dyDescent="0.25">
      <c r="A41948" s="39">
        <f>Fre.!D41949</f>
        <v>0</v>
      </c>
      <c r="B41948" s="2"/>
      <c r="C41948" s="2"/>
      <c r="D41948" s="2"/>
      <c r="E41948" s="2"/>
      <c r="F41948" s="2"/>
      <c r="G41948" s="2"/>
      <c r="H41948" s="2"/>
      <c r="I41948" s="2"/>
      <c r="J41948" s="2"/>
      <c r="K41948" s="2"/>
      <c r="L41948" s="2"/>
      <c r="M41948" s="2"/>
      <c r="N41948" s="2"/>
      <c r="P41948" s="39">
        <f>Fre.!F41949</f>
        <v>0</v>
      </c>
      <c r="Q41948" s="2"/>
      <c r="R41948" s="2"/>
      <c r="S41948" s="2"/>
      <c r="T41948" s="2"/>
      <c r="U41948" s="2"/>
      <c r="V41948" s="2"/>
      <c r="W41948" s="2"/>
      <c r="X41948" s="2"/>
      <c r="Y41948" s="2"/>
      <c r="Z41948" s="2"/>
      <c r="AA41948" s="2"/>
      <c r="AB41948" s="2"/>
      <c r="AC41948" s="2"/>
      <c r="AD41948" s="3"/>
    </row>
    <row r="41949" spans="1:30" s="10" customFormat="1" ht="22.5" customHeight="1" x14ac:dyDescent="0.25">
      <c r="A41949" s="40">
        <f>Fre.!D41950</f>
        <v>0</v>
      </c>
      <c r="B41949" s="2"/>
      <c r="C41949" s="2"/>
      <c r="D41949" s="2"/>
      <c r="E41949" s="2"/>
      <c r="F41949" s="2"/>
      <c r="G41949" s="2"/>
      <c r="H41949" s="2"/>
      <c r="I41949" s="2"/>
      <c r="J41949" s="2"/>
      <c r="K41949" s="2"/>
      <c r="L41949" s="2"/>
      <c r="M41949" s="2"/>
      <c r="N41949" s="2"/>
      <c r="P41949" s="40">
        <f>Fre.!F41950</f>
        <v>0</v>
      </c>
      <c r="Q41949" s="2"/>
      <c r="R41949" s="2"/>
      <c r="S41949" s="2"/>
      <c r="T41949" s="2"/>
      <c r="U41949" s="2"/>
      <c r="V41949" s="2"/>
      <c r="W41949" s="2"/>
      <c r="X41949" s="2"/>
      <c r="Y41949" s="2"/>
      <c r="Z41949" s="2"/>
      <c r="AA41949" s="2"/>
      <c r="AB41949" s="2"/>
      <c r="AC41949" s="2"/>
      <c r="AD41949" s="3"/>
    </row>
    <row r="41950" spans="1:30" s="10" customFormat="1" ht="22.5" customHeight="1" x14ac:dyDescent="0.25">
      <c r="A41950" s="39">
        <f>Fre.!D41951</f>
        <v>0</v>
      </c>
      <c r="B41950" s="2"/>
      <c r="C41950" s="2"/>
      <c r="D41950" s="2"/>
      <c r="E41950" s="2"/>
      <c r="F41950" s="2"/>
      <c r="G41950" s="2"/>
      <c r="H41950" s="2"/>
      <c r="I41950" s="2"/>
      <c r="J41950" s="2"/>
      <c r="K41950" s="2"/>
      <c r="L41950" s="2"/>
      <c r="M41950" s="2"/>
      <c r="N41950" s="2"/>
      <c r="P41950" s="39">
        <f>Fre.!F41951</f>
        <v>0</v>
      </c>
      <c r="Q41950" s="2"/>
      <c r="R41950" s="2"/>
      <c r="S41950" s="2"/>
      <c r="T41950" s="2"/>
      <c r="U41950" s="2"/>
      <c r="V41950" s="2"/>
      <c r="W41950" s="2"/>
      <c r="X41950" s="2"/>
      <c r="Y41950" s="2"/>
      <c r="Z41950" s="2"/>
      <c r="AA41950" s="2"/>
      <c r="AB41950" s="2"/>
      <c r="AC41950" s="2"/>
      <c r="AD41950" s="3"/>
    </row>
    <row r="41951" spans="1:30" s="10" customFormat="1" ht="22.5" customHeight="1" x14ac:dyDescent="0.25">
      <c r="A41951" s="40">
        <f>Fre.!D41952</f>
        <v>0</v>
      </c>
      <c r="B41951" s="2"/>
      <c r="C41951" s="2"/>
      <c r="D41951" s="2"/>
      <c r="E41951" s="2"/>
      <c r="F41951" s="2"/>
      <c r="G41951" s="2"/>
      <c r="H41951" s="2"/>
      <c r="I41951" s="2"/>
      <c r="J41951" s="2"/>
      <c r="K41951" s="2"/>
      <c r="L41951" s="2"/>
      <c r="M41951" s="2"/>
      <c r="N41951" s="2"/>
      <c r="P41951" s="40">
        <f>Fre.!F41952</f>
        <v>0</v>
      </c>
      <c r="Q41951" s="2"/>
      <c r="R41951" s="2"/>
      <c r="S41951" s="2"/>
      <c r="T41951" s="2"/>
      <c r="U41951" s="2"/>
      <c r="V41951" s="2"/>
      <c r="W41951" s="2"/>
      <c r="X41951" s="2"/>
      <c r="Y41951" s="2"/>
      <c r="Z41951" s="2"/>
      <c r="AA41951" s="2"/>
      <c r="AB41951" s="2"/>
      <c r="AC41951" s="2"/>
      <c r="AD41951" s="3"/>
    </row>
    <row r="41952" spans="1:30" s="10" customFormat="1" ht="22.5" customHeight="1" x14ac:dyDescent="0.25">
      <c r="A41952" s="39">
        <f>Fre.!D41953</f>
        <v>0</v>
      </c>
      <c r="B41952" s="2"/>
      <c r="C41952" s="2"/>
      <c r="D41952" s="2"/>
      <c r="E41952" s="2"/>
      <c r="F41952" s="2"/>
      <c r="G41952" s="2"/>
      <c r="H41952" s="2"/>
      <c r="I41952" s="2"/>
      <c r="J41952" s="2"/>
      <c r="K41952" s="2"/>
      <c r="L41952" s="2"/>
      <c r="M41952" s="2"/>
      <c r="N41952" s="2"/>
      <c r="P41952" s="39">
        <f>Fre.!F41953</f>
        <v>0</v>
      </c>
      <c r="Q41952" s="2"/>
      <c r="R41952" s="2"/>
      <c r="S41952" s="2"/>
      <c r="T41952" s="2"/>
      <c r="U41952" s="2"/>
      <c r="V41952" s="2"/>
      <c r="W41952" s="2"/>
      <c r="X41952" s="2"/>
      <c r="Y41952" s="2"/>
      <c r="Z41952" s="2"/>
      <c r="AA41952" s="2"/>
      <c r="AB41952" s="2"/>
      <c r="AC41952" s="2"/>
      <c r="AD41952" s="3"/>
    </row>
    <row r="41953" spans="1:30" s="10" customFormat="1" ht="22.5" customHeight="1" x14ac:dyDescent="0.25">
      <c r="A41953" s="40">
        <f>Fre.!D41954</f>
        <v>0</v>
      </c>
      <c r="B41953" s="2"/>
      <c r="C41953" s="2"/>
      <c r="D41953" s="2"/>
      <c r="E41953" s="2"/>
      <c r="F41953" s="2"/>
      <c r="G41953" s="2"/>
      <c r="H41953" s="2"/>
      <c r="I41953" s="2"/>
      <c r="J41953" s="2"/>
      <c r="K41953" s="2"/>
      <c r="L41953" s="2"/>
      <c r="M41953" s="2"/>
      <c r="N41953" s="2"/>
      <c r="P41953" s="40">
        <f>Fre.!F41954</f>
        <v>0</v>
      </c>
      <c r="Q41953" s="2"/>
      <c r="R41953" s="2"/>
      <c r="S41953" s="2"/>
      <c r="T41953" s="2"/>
      <c r="U41953" s="2"/>
      <c r="V41953" s="2"/>
      <c r="W41953" s="2"/>
      <c r="X41953" s="2"/>
      <c r="Y41953" s="2"/>
      <c r="Z41953" s="2"/>
      <c r="AA41953" s="2"/>
      <c r="AB41953" s="2"/>
      <c r="AC41953" s="2"/>
      <c r="AD41953" s="3"/>
    </row>
    <row r="41954" spans="1:30" s="10" customFormat="1" ht="22.5" customHeight="1" x14ac:dyDescent="0.25">
      <c r="A41954" s="39">
        <f>Fre.!D41955</f>
        <v>0</v>
      </c>
      <c r="B41954" s="2"/>
      <c r="C41954" s="2"/>
      <c r="D41954" s="2"/>
      <c r="E41954" s="2"/>
      <c r="F41954" s="2"/>
      <c r="G41954" s="2"/>
      <c r="H41954" s="2"/>
      <c r="I41954" s="2"/>
      <c r="J41954" s="2"/>
      <c r="K41954" s="2"/>
      <c r="L41954" s="2"/>
      <c r="M41954" s="2"/>
      <c r="N41954" s="2"/>
      <c r="P41954" s="39">
        <f>Fre.!F41955</f>
        <v>0</v>
      </c>
      <c r="Q41954" s="2"/>
      <c r="R41954" s="2"/>
      <c r="S41954" s="2"/>
      <c r="T41954" s="2"/>
      <c r="U41954" s="2"/>
      <c r="V41954" s="2"/>
      <c r="W41954" s="2"/>
      <c r="X41954" s="2"/>
      <c r="Y41954" s="2"/>
      <c r="Z41954" s="2"/>
      <c r="AA41954" s="2"/>
      <c r="AB41954" s="2"/>
      <c r="AC41954" s="2"/>
      <c r="AD41954" s="3"/>
    </row>
    <row r="41955" spans="1:30" s="10" customFormat="1" ht="22.5" customHeight="1" x14ac:dyDescent="0.25">
      <c r="A41955" s="40">
        <f>Fre.!D41956</f>
        <v>0</v>
      </c>
      <c r="B41955" s="2"/>
      <c r="C41955" s="2"/>
      <c r="D41955" s="2"/>
      <c r="E41955" s="2"/>
      <c r="F41955" s="2"/>
      <c r="G41955" s="2"/>
      <c r="H41955" s="2"/>
      <c r="I41955" s="2"/>
      <c r="J41955" s="2"/>
      <c r="K41955" s="2"/>
      <c r="L41955" s="2"/>
      <c r="M41955" s="2"/>
      <c r="N41955" s="2"/>
      <c r="P41955" s="40">
        <f>Fre.!F41956</f>
        <v>0</v>
      </c>
      <c r="Q41955" s="2"/>
      <c r="R41955" s="2"/>
      <c r="S41955" s="2"/>
      <c r="T41955" s="2"/>
      <c r="U41955" s="2"/>
      <c r="V41955" s="2"/>
      <c r="W41955" s="2"/>
      <c r="X41955" s="2"/>
      <c r="Y41955" s="2"/>
      <c r="Z41955" s="2"/>
      <c r="AA41955" s="2"/>
      <c r="AB41955" s="2"/>
      <c r="AC41955" s="2"/>
      <c r="AD41955" s="3"/>
    </row>
    <row r="41956" spans="1:30" s="10" customFormat="1" ht="22.5" customHeight="1" x14ac:dyDescent="0.25">
      <c r="A41956" s="39">
        <f>Fre.!D41957</f>
        <v>0</v>
      </c>
      <c r="B41956" s="2"/>
      <c r="C41956" s="2"/>
      <c r="D41956" s="2"/>
      <c r="E41956" s="2"/>
      <c r="F41956" s="2"/>
      <c r="G41956" s="2"/>
      <c r="H41956" s="2"/>
      <c r="I41956" s="2"/>
      <c r="J41956" s="2"/>
      <c r="K41956" s="2"/>
      <c r="L41956" s="2"/>
      <c r="M41956" s="2"/>
      <c r="N41956" s="2"/>
      <c r="P41956" s="39">
        <f>Fre.!F41957</f>
        <v>0</v>
      </c>
      <c r="Q41956" s="2"/>
      <c r="R41956" s="2"/>
      <c r="S41956" s="2"/>
      <c r="T41956" s="2"/>
      <c r="U41956" s="2"/>
      <c r="V41956" s="2"/>
      <c r="W41956" s="2"/>
      <c r="X41956" s="2"/>
      <c r="Y41956" s="2"/>
      <c r="Z41956" s="2"/>
      <c r="AA41956" s="2"/>
      <c r="AB41956" s="2"/>
      <c r="AC41956" s="2"/>
      <c r="AD41956" s="3"/>
    </row>
    <row r="41957" spans="1:30" s="10" customFormat="1" ht="22.5" customHeight="1" x14ac:dyDescent="0.25">
      <c r="A41957" s="40">
        <f>Fre.!D41958</f>
        <v>0</v>
      </c>
      <c r="B41957" s="2"/>
      <c r="C41957" s="2"/>
      <c r="D41957" s="2"/>
      <c r="E41957" s="2"/>
      <c r="F41957" s="2"/>
      <c r="G41957" s="2"/>
      <c r="H41957" s="2"/>
      <c r="I41957" s="2"/>
      <c r="J41957" s="2"/>
      <c r="K41957" s="2"/>
      <c r="L41957" s="2"/>
      <c r="M41957" s="2"/>
      <c r="N41957" s="2"/>
      <c r="P41957" s="40">
        <f>Fre.!F41958</f>
        <v>0</v>
      </c>
      <c r="Q41957" s="2"/>
      <c r="R41957" s="2"/>
      <c r="S41957" s="2"/>
      <c r="T41957" s="2"/>
      <c r="U41957" s="2"/>
      <c r="V41957" s="2"/>
      <c r="W41957" s="2"/>
      <c r="X41957" s="2"/>
      <c r="Y41957" s="2"/>
      <c r="Z41957" s="2"/>
      <c r="AA41957" s="2"/>
      <c r="AB41957" s="2"/>
      <c r="AC41957" s="2"/>
      <c r="AD41957" s="3"/>
    </row>
    <row r="41958" spans="1:30" s="10" customFormat="1" ht="22.5" customHeight="1" x14ac:dyDescent="0.25">
      <c r="A41958" s="39">
        <f>Fre.!D41959</f>
        <v>0</v>
      </c>
      <c r="B41958" s="2"/>
      <c r="C41958" s="2"/>
      <c r="D41958" s="2"/>
      <c r="E41958" s="2"/>
      <c r="F41958" s="2"/>
      <c r="G41958" s="2"/>
      <c r="H41958" s="2"/>
      <c r="I41958" s="2"/>
      <c r="J41958" s="2"/>
      <c r="K41958" s="2"/>
      <c r="L41958" s="2"/>
      <c r="M41958" s="2"/>
      <c r="N41958" s="2"/>
      <c r="P41958" s="39">
        <f>Fre.!F41959</f>
        <v>0</v>
      </c>
      <c r="Q41958" s="2"/>
      <c r="R41958" s="2"/>
      <c r="S41958" s="2"/>
      <c r="T41958" s="2"/>
      <c r="U41958" s="2"/>
      <c r="V41958" s="2"/>
      <c r="W41958" s="2"/>
      <c r="X41958" s="2"/>
      <c r="Y41958" s="2"/>
      <c r="Z41958" s="2"/>
      <c r="AA41958" s="2"/>
      <c r="AB41958" s="2"/>
      <c r="AC41958" s="2"/>
      <c r="AD41958" s="3"/>
    </row>
    <row r="41959" spans="1:30" s="10" customFormat="1" ht="22.5" customHeight="1" x14ac:dyDescent="0.25">
      <c r="A41959" s="40">
        <f>Fre.!D41960</f>
        <v>0</v>
      </c>
      <c r="B41959" s="2"/>
      <c r="C41959" s="2"/>
      <c r="D41959" s="2"/>
      <c r="E41959" s="2"/>
      <c r="F41959" s="2"/>
      <c r="G41959" s="2"/>
      <c r="H41959" s="2"/>
      <c r="I41959" s="2"/>
      <c r="J41959" s="2"/>
      <c r="K41959" s="2"/>
      <c r="L41959" s="2"/>
      <c r="M41959" s="2"/>
      <c r="N41959" s="2"/>
      <c r="P41959" s="40">
        <f>Fre.!F41960</f>
        <v>0</v>
      </c>
      <c r="Q41959" s="2"/>
      <c r="R41959" s="2"/>
      <c r="S41959" s="2"/>
      <c r="T41959" s="2"/>
      <c r="U41959" s="2"/>
      <c r="V41959" s="2"/>
      <c r="W41959" s="2"/>
      <c r="X41959" s="2"/>
      <c r="Y41959" s="2"/>
      <c r="Z41959" s="2"/>
      <c r="AA41959" s="2"/>
      <c r="AB41959" s="2"/>
      <c r="AC41959" s="2"/>
      <c r="AD41959" s="3"/>
    </row>
    <row r="41960" spans="1:30" s="10" customFormat="1" ht="22.5" customHeight="1" x14ac:dyDescent="0.25">
      <c r="A41960" s="39">
        <f>Fre.!D41961</f>
        <v>0</v>
      </c>
      <c r="B41960" s="2"/>
      <c r="C41960" s="2"/>
      <c r="D41960" s="2"/>
      <c r="E41960" s="2"/>
      <c r="F41960" s="2"/>
      <c r="G41960" s="2"/>
      <c r="H41960" s="2"/>
      <c r="I41960" s="2"/>
      <c r="J41960" s="2"/>
      <c r="K41960" s="2"/>
      <c r="L41960" s="2"/>
      <c r="M41960" s="2"/>
      <c r="N41960" s="2"/>
      <c r="P41960" s="39">
        <f>Fre.!F41961</f>
        <v>0</v>
      </c>
      <c r="Q41960" s="2"/>
      <c r="R41960" s="2"/>
      <c r="S41960" s="2"/>
      <c r="T41960" s="2"/>
      <c r="U41960" s="2"/>
      <c r="V41960" s="2"/>
      <c r="W41960" s="2"/>
      <c r="X41960" s="2"/>
      <c r="Y41960" s="2"/>
      <c r="Z41960" s="2"/>
      <c r="AA41960" s="2"/>
      <c r="AB41960" s="2"/>
      <c r="AC41960" s="2"/>
      <c r="AD41960" s="3"/>
    </row>
    <row r="41961" spans="1:30" s="10" customFormat="1" ht="22.5" customHeight="1" x14ac:dyDescent="0.25">
      <c r="A41961" s="40">
        <f>Fre.!D41962</f>
        <v>0</v>
      </c>
      <c r="B41961" s="2"/>
      <c r="C41961" s="2"/>
      <c r="D41961" s="2"/>
      <c r="E41961" s="2"/>
      <c r="F41961" s="2"/>
      <c r="G41961" s="2"/>
      <c r="H41961" s="2"/>
      <c r="I41961" s="2"/>
      <c r="J41961" s="2"/>
      <c r="K41961" s="2"/>
      <c r="L41961" s="2"/>
      <c r="M41961" s="2"/>
      <c r="N41961" s="2"/>
      <c r="P41961" s="40">
        <f>Fre.!F41962</f>
        <v>0</v>
      </c>
      <c r="Q41961" s="2"/>
      <c r="R41961" s="2"/>
      <c r="S41961" s="2"/>
      <c r="T41961" s="2"/>
      <c r="U41961" s="2"/>
      <c r="V41961" s="2"/>
      <c r="W41961" s="2"/>
      <c r="X41961" s="2"/>
      <c r="Y41961" s="2"/>
      <c r="Z41961" s="2"/>
      <c r="AA41961" s="2"/>
      <c r="AB41961" s="2"/>
      <c r="AC41961" s="2"/>
      <c r="AD41961" s="3"/>
    </row>
    <row r="41962" spans="1:30" s="10" customFormat="1" ht="22.5" customHeight="1" x14ac:dyDescent="0.25">
      <c r="A41962" s="39">
        <f>Fre.!D41963</f>
        <v>0</v>
      </c>
      <c r="B41962" s="2"/>
      <c r="C41962" s="2"/>
      <c r="D41962" s="2"/>
      <c r="E41962" s="2"/>
      <c r="F41962" s="2"/>
      <c r="G41962" s="2"/>
      <c r="H41962" s="2"/>
      <c r="I41962" s="2"/>
      <c r="J41962" s="2"/>
      <c r="K41962" s="2"/>
      <c r="L41962" s="2"/>
      <c r="M41962" s="2"/>
      <c r="N41962" s="2"/>
      <c r="P41962" s="39">
        <f>Fre.!F41963</f>
        <v>0</v>
      </c>
      <c r="Q41962" s="2"/>
      <c r="R41962" s="2"/>
      <c r="S41962" s="2"/>
      <c r="T41962" s="2"/>
      <c r="U41962" s="2"/>
      <c r="V41962" s="2"/>
      <c r="W41962" s="2"/>
      <c r="X41962" s="2"/>
      <c r="Y41962" s="2"/>
      <c r="Z41962" s="2"/>
      <c r="AA41962" s="2"/>
      <c r="AB41962" s="2"/>
      <c r="AC41962" s="2"/>
      <c r="AD41962" s="3"/>
    </row>
    <row r="41963" spans="1:30" s="10" customFormat="1" ht="22.5" customHeight="1" x14ac:dyDescent="0.25">
      <c r="A41963" s="40">
        <f>Fre.!D41964</f>
        <v>0</v>
      </c>
      <c r="B41963" s="2"/>
      <c r="C41963" s="2"/>
      <c r="D41963" s="2"/>
      <c r="E41963" s="2"/>
      <c r="F41963" s="2"/>
      <c r="G41963" s="2"/>
      <c r="H41963" s="2"/>
      <c r="I41963" s="2"/>
      <c r="J41963" s="2"/>
      <c r="K41963" s="2"/>
      <c r="L41963" s="2"/>
      <c r="M41963" s="2"/>
      <c r="N41963" s="2"/>
      <c r="P41963" s="40">
        <f>Fre.!F41964</f>
        <v>0</v>
      </c>
      <c r="Q41963" s="2"/>
      <c r="R41963" s="2"/>
      <c r="S41963" s="2"/>
      <c r="T41963" s="2"/>
      <c r="U41963" s="2"/>
      <c r="V41963" s="2"/>
      <c r="W41963" s="2"/>
      <c r="X41963" s="2"/>
      <c r="Y41963" s="2"/>
      <c r="Z41963" s="2"/>
      <c r="AA41963" s="2"/>
      <c r="AB41963" s="2"/>
      <c r="AC41963" s="2"/>
      <c r="AD41963" s="3"/>
    </row>
    <row r="41964" spans="1:30" s="10" customFormat="1" ht="22.5" customHeight="1" x14ac:dyDescent="0.25">
      <c r="A41964" s="39">
        <f>Fre.!D41965</f>
        <v>0</v>
      </c>
      <c r="B41964" s="2"/>
      <c r="C41964" s="2"/>
      <c r="D41964" s="2"/>
      <c r="E41964" s="2"/>
      <c r="F41964" s="2"/>
      <c r="G41964" s="2"/>
      <c r="H41964" s="2"/>
      <c r="I41964" s="2"/>
      <c r="J41964" s="2"/>
      <c r="K41964" s="2"/>
      <c r="L41964" s="2"/>
      <c r="M41964" s="2"/>
      <c r="N41964" s="2"/>
      <c r="P41964" s="39">
        <f>Fre.!F41965</f>
        <v>0</v>
      </c>
      <c r="Q41964" s="2"/>
      <c r="R41964" s="2"/>
      <c r="S41964" s="2"/>
      <c r="T41964" s="2"/>
      <c r="U41964" s="2"/>
      <c r="V41964" s="2"/>
      <c r="W41964" s="2"/>
      <c r="X41964" s="2"/>
      <c r="Y41964" s="2"/>
      <c r="Z41964" s="2"/>
      <c r="AA41964" s="2"/>
      <c r="AB41964" s="2"/>
      <c r="AC41964" s="2"/>
      <c r="AD41964" s="3"/>
    </row>
    <row r="41965" spans="1:30" s="10" customFormat="1" ht="22.5" customHeight="1" x14ac:dyDescent="0.25">
      <c r="A41965" s="40">
        <f>Fre.!D41966</f>
        <v>0</v>
      </c>
      <c r="B41965" s="2"/>
      <c r="C41965" s="2"/>
      <c r="D41965" s="2"/>
      <c r="E41965" s="2"/>
      <c r="F41965" s="2"/>
      <c r="G41965" s="2"/>
      <c r="H41965" s="2"/>
      <c r="I41965" s="2"/>
      <c r="J41965" s="2"/>
      <c r="K41965" s="2"/>
      <c r="L41965" s="2"/>
      <c r="M41965" s="2"/>
      <c r="N41965" s="2"/>
      <c r="P41965" s="40">
        <f>Fre.!F41966</f>
        <v>0</v>
      </c>
      <c r="Q41965" s="2"/>
      <c r="R41965" s="2"/>
      <c r="S41965" s="2"/>
      <c r="T41965" s="2"/>
      <c r="U41965" s="2"/>
      <c r="V41965" s="2"/>
      <c r="W41965" s="2"/>
      <c r="X41965" s="2"/>
      <c r="Y41965" s="2"/>
      <c r="Z41965" s="2"/>
      <c r="AA41965" s="2"/>
      <c r="AB41965" s="2"/>
      <c r="AC41965" s="2"/>
      <c r="AD41965" s="3"/>
    </row>
    <row r="41966" spans="1:30" s="10" customFormat="1" ht="22.5" customHeight="1" x14ac:dyDescent="0.25">
      <c r="A41966" s="39">
        <f>Fre.!D41967</f>
        <v>0</v>
      </c>
      <c r="B41966" s="2"/>
      <c r="C41966" s="2"/>
      <c r="D41966" s="2"/>
      <c r="E41966" s="2"/>
      <c r="F41966" s="2"/>
      <c r="G41966" s="2"/>
      <c r="H41966" s="2"/>
      <c r="I41966" s="2"/>
      <c r="J41966" s="2"/>
      <c r="K41966" s="2"/>
      <c r="L41966" s="2"/>
      <c r="M41966" s="2"/>
      <c r="N41966" s="2"/>
      <c r="P41966" s="39">
        <f>Fre.!F41967</f>
        <v>0</v>
      </c>
      <c r="Q41966" s="2"/>
      <c r="R41966" s="2"/>
      <c r="S41966" s="2"/>
      <c r="T41966" s="2"/>
      <c r="U41966" s="2"/>
      <c r="V41966" s="2"/>
      <c r="W41966" s="2"/>
      <c r="X41966" s="2"/>
      <c r="Y41966" s="2"/>
      <c r="Z41966" s="2"/>
      <c r="AA41966" s="2"/>
      <c r="AB41966" s="2"/>
      <c r="AC41966" s="2"/>
      <c r="AD41966" s="3"/>
    </row>
    <row r="41967" spans="1:30" s="10" customFormat="1" ht="22.5" customHeight="1" x14ac:dyDescent="0.25">
      <c r="A41967" s="40">
        <f>Fre.!D41968</f>
        <v>0</v>
      </c>
      <c r="B41967" s="2"/>
      <c r="C41967" s="2"/>
      <c r="D41967" s="2"/>
      <c r="E41967" s="2"/>
      <c r="F41967" s="2"/>
      <c r="G41967" s="2"/>
      <c r="H41967" s="2"/>
      <c r="I41967" s="2"/>
      <c r="J41967" s="2"/>
      <c r="K41967" s="2"/>
      <c r="L41967" s="2"/>
      <c r="M41967" s="2"/>
      <c r="N41967" s="2"/>
      <c r="P41967" s="40">
        <f>Fre.!F41968</f>
        <v>0</v>
      </c>
      <c r="Q41967" s="2"/>
      <c r="R41967" s="2"/>
      <c r="S41967" s="2"/>
      <c r="T41967" s="2"/>
      <c r="U41967" s="2"/>
      <c r="V41967" s="2"/>
      <c r="W41967" s="2"/>
      <c r="X41967" s="2"/>
      <c r="Y41967" s="2"/>
      <c r="Z41967" s="2"/>
      <c r="AA41967" s="2"/>
      <c r="AB41967" s="2"/>
      <c r="AC41967" s="2"/>
      <c r="AD41967" s="3"/>
    </row>
    <row r="41968" spans="1:30" s="10" customFormat="1" ht="22.5" customHeight="1" x14ac:dyDescent="0.25">
      <c r="A41968" s="39">
        <f>Fre.!D41969</f>
        <v>0</v>
      </c>
      <c r="B41968" s="2"/>
      <c r="C41968" s="2"/>
      <c r="D41968" s="2"/>
      <c r="E41968" s="2"/>
      <c r="F41968" s="2"/>
      <c r="G41968" s="2"/>
      <c r="H41968" s="2"/>
      <c r="I41968" s="2"/>
      <c r="J41968" s="2"/>
      <c r="K41968" s="2"/>
      <c r="L41968" s="2"/>
      <c r="M41968" s="2"/>
      <c r="N41968" s="2"/>
      <c r="P41968" s="39">
        <f>Fre.!F41969</f>
        <v>0</v>
      </c>
      <c r="Q41968" s="2"/>
      <c r="R41968" s="2"/>
      <c r="S41968" s="2"/>
      <c r="T41968" s="2"/>
      <c r="U41968" s="2"/>
      <c r="V41968" s="2"/>
      <c r="W41968" s="2"/>
      <c r="X41968" s="2"/>
      <c r="Y41968" s="2"/>
      <c r="Z41968" s="2"/>
      <c r="AA41968" s="2"/>
      <c r="AB41968" s="2"/>
      <c r="AC41968" s="2"/>
      <c r="AD41968" s="3"/>
    </row>
    <row r="41969" spans="1:30" s="10" customFormat="1" ht="22.5" customHeight="1" x14ac:dyDescent="0.25">
      <c r="A41969" s="40">
        <f>Fre.!D41970</f>
        <v>0</v>
      </c>
      <c r="B41969" s="2"/>
      <c r="C41969" s="2"/>
      <c r="D41969" s="2"/>
      <c r="E41969" s="2"/>
      <c r="F41969" s="2"/>
      <c r="G41969" s="2"/>
      <c r="H41969" s="2"/>
      <c r="I41969" s="2"/>
      <c r="J41969" s="2"/>
      <c r="K41969" s="2"/>
      <c r="L41969" s="2"/>
      <c r="M41969" s="2"/>
      <c r="N41969" s="2"/>
      <c r="P41969" s="40">
        <f>Fre.!F41970</f>
        <v>0</v>
      </c>
      <c r="Q41969" s="2"/>
      <c r="R41969" s="2"/>
      <c r="S41969" s="2"/>
      <c r="T41969" s="2"/>
      <c r="U41969" s="2"/>
      <c r="V41969" s="2"/>
      <c r="W41969" s="2"/>
      <c r="X41969" s="2"/>
      <c r="Y41969" s="2"/>
      <c r="Z41969" s="2"/>
      <c r="AA41969" s="2"/>
      <c r="AB41969" s="2"/>
      <c r="AC41969" s="2"/>
      <c r="AD41969" s="3"/>
    </row>
    <row r="41970" spans="1:30" s="10" customFormat="1" ht="22.5" customHeight="1" x14ac:dyDescent="0.25">
      <c r="A41970" s="39">
        <f>Fre.!D41971</f>
        <v>0</v>
      </c>
      <c r="B41970" s="2"/>
      <c r="C41970" s="2"/>
      <c r="D41970" s="2"/>
      <c r="E41970" s="2"/>
      <c r="F41970" s="2"/>
      <c r="G41970" s="2"/>
      <c r="H41970" s="2"/>
      <c r="I41970" s="2"/>
      <c r="J41970" s="2"/>
      <c r="K41970" s="2"/>
      <c r="L41970" s="2"/>
      <c r="M41970" s="2"/>
      <c r="N41970" s="2"/>
      <c r="P41970" s="39">
        <f>Fre.!F41971</f>
        <v>0</v>
      </c>
      <c r="Q41970" s="2"/>
      <c r="R41970" s="2"/>
      <c r="S41970" s="2"/>
      <c r="T41970" s="2"/>
      <c r="U41970" s="2"/>
      <c r="V41970" s="2"/>
      <c r="W41970" s="2"/>
      <c r="X41970" s="2"/>
      <c r="Y41970" s="2"/>
      <c r="Z41970" s="2"/>
      <c r="AA41970" s="2"/>
      <c r="AB41970" s="2"/>
      <c r="AC41970" s="2"/>
      <c r="AD41970" s="3"/>
    </row>
    <row r="41971" spans="1:30" s="10" customFormat="1" ht="22.5" customHeight="1" x14ac:dyDescent="0.25">
      <c r="A41971" s="40">
        <f>Fre.!D41972</f>
        <v>0</v>
      </c>
      <c r="B41971" s="2"/>
      <c r="C41971" s="2"/>
      <c r="D41971" s="2"/>
      <c r="E41971" s="2"/>
      <c r="F41971" s="2"/>
      <c r="G41971" s="2"/>
      <c r="H41971" s="2"/>
      <c r="I41971" s="2"/>
      <c r="J41971" s="2"/>
      <c r="K41971" s="2"/>
      <c r="L41971" s="2"/>
      <c r="M41971" s="2"/>
      <c r="N41971" s="2"/>
      <c r="P41971" s="40">
        <f>Fre.!F41972</f>
        <v>0</v>
      </c>
      <c r="Q41971" s="2"/>
      <c r="R41971" s="2"/>
      <c r="S41971" s="2"/>
      <c r="T41971" s="2"/>
      <c r="U41971" s="2"/>
      <c r="V41971" s="2"/>
      <c r="W41971" s="2"/>
      <c r="X41971" s="2"/>
      <c r="Y41971" s="2"/>
      <c r="Z41971" s="2"/>
      <c r="AA41971" s="2"/>
      <c r="AB41971" s="2"/>
      <c r="AC41971" s="2"/>
      <c r="AD41971" s="3"/>
    </row>
    <row r="41972" spans="1:30" s="10" customFormat="1" ht="22.5" customHeight="1" x14ac:dyDescent="0.25">
      <c r="A41972" s="39">
        <f>Fre.!D41973</f>
        <v>0</v>
      </c>
      <c r="B41972" s="2"/>
      <c r="C41972" s="2"/>
      <c r="D41972" s="2"/>
      <c r="E41972" s="2"/>
      <c r="F41972" s="2"/>
      <c r="G41972" s="2"/>
      <c r="H41972" s="2"/>
      <c r="I41972" s="2"/>
      <c r="J41972" s="2"/>
      <c r="K41972" s="2"/>
      <c r="L41972" s="2"/>
      <c r="M41972" s="2"/>
      <c r="N41972" s="2"/>
      <c r="P41972" s="39">
        <f>Fre.!F41973</f>
        <v>0</v>
      </c>
      <c r="Q41972" s="2"/>
      <c r="R41972" s="2"/>
      <c r="S41972" s="2"/>
      <c r="T41972" s="2"/>
      <c r="U41972" s="2"/>
      <c r="V41972" s="2"/>
      <c r="W41972" s="2"/>
      <c r="X41972" s="2"/>
      <c r="Y41972" s="2"/>
      <c r="Z41972" s="2"/>
      <c r="AA41972" s="2"/>
      <c r="AB41972" s="2"/>
      <c r="AC41972" s="2"/>
      <c r="AD41972" s="3"/>
    </row>
    <row r="41973" spans="1:30" s="10" customFormat="1" ht="22.5" customHeight="1" x14ac:dyDescent="0.25">
      <c r="A41973" s="40">
        <f>Fre.!D41974</f>
        <v>0</v>
      </c>
      <c r="B41973" s="2"/>
      <c r="C41973" s="2"/>
      <c r="D41973" s="2"/>
      <c r="E41973" s="2"/>
      <c r="F41973" s="2"/>
      <c r="G41973" s="2"/>
      <c r="H41973" s="2"/>
      <c r="I41973" s="2"/>
      <c r="J41973" s="2"/>
      <c r="K41973" s="2"/>
      <c r="L41973" s="2"/>
      <c r="M41973" s="2"/>
      <c r="N41973" s="2"/>
      <c r="P41973" s="40">
        <f>Fre.!F41974</f>
        <v>0</v>
      </c>
      <c r="Q41973" s="2"/>
      <c r="R41973" s="2"/>
      <c r="S41973" s="2"/>
      <c r="T41973" s="2"/>
      <c r="U41973" s="2"/>
      <c r="V41973" s="2"/>
      <c r="W41973" s="2"/>
      <c r="X41973" s="2"/>
      <c r="Y41973" s="2"/>
      <c r="Z41973" s="2"/>
      <c r="AA41973" s="2"/>
      <c r="AB41973" s="2"/>
      <c r="AC41973" s="2"/>
      <c r="AD41973" s="3"/>
    </row>
    <row r="41974" spans="1:30" s="10" customFormat="1" ht="22.5" customHeight="1" x14ac:dyDescent="0.25">
      <c r="A41974" s="39">
        <f>Fre.!D41975</f>
        <v>0</v>
      </c>
      <c r="B41974" s="2"/>
      <c r="C41974" s="2"/>
      <c r="D41974" s="2"/>
      <c r="E41974" s="2"/>
      <c r="F41974" s="2"/>
      <c r="G41974" s="2"/>
      <c r="H41974" s="2"/>
      <c r="I41974" s="2"/>
      <c r="J41974" s="2"/>
      <c r="K41974" s="2"/>
      <c r="L41974" s="2"/>
      <c r="M41974" s="2"/>
      <c r="N41974" s="2"/>
      <c r="P41974" s="39">
        <f>Fre.!F41975</f>
        <v>0</v>
      </c>
      <c r="Q41974" s="2"/>
      <c r="R41974" s="2"/>
      <c r="S41974" s="2"/>
      <c r="T41974" s="2"/>
      <c r="U41974" s="2"/>
      <c r="V41974" s="2"/>
      <c r="W41974" s="2"/>
      <c r="X41974" s="2"/>
      <c r="Y41974" s="2"/>
      <c r="Z41974" s="2"/>
      <c r="AA41974" s="2"/>
      <c r="AB41974" s="2"/>
      <c r="AC41974" s="2"/>
      <c r="AD41974" s="3"/>
    </row>
    <row r="41975" spans="1:30" s="10" customFormat="1" ht="22.5" customHeight="1" x14ac:dyDescent="0.25">
      <c r="A41975" s="40">
        <f>Fre.!D41976</f>
        <v>0</v>
      </c>
      <c r="B41975" s="2"/>
      <c r="C41975" s="2"/>
      <c r="D41975" s="2"/>
      <c r="E41975" s="2"/>
      <c r="F41975" s="2"/>
      <c r="G41975" s="2"/>
      <c r="H41975" s="2"/>
      <c r="I41975" s="2"/>
      <c r="J41975" s="2"/>
      <c r="K41975" s="2"/>
      <c r="L41975" s="2"/>
      <c r="M41975" s="2"/>
      <c r="N41975" s="2"/>
      <c r="P41975" s="40">
        <f>Fre.!F41976</f>
        <v>0</v>
      </c>
      <c r="Q41975" s="2"/>
      <c r="R41975" s="2"/>
      <c r="S41975" s="2"/>
      <c r="T41975" s="2"/>
      <c r="U41975" s="2"/>
      <c r="V41975" s="2"/>
      <c r="W41975" s="2"/>
      <c r="X41975" s="2"/>
      <c r="Y41975" s="2"/>
      <c r="Z41975" s="2"/>
      <c r="AA41975" s="2"/>
      <c r="AB41975" s="2"/>
      <c r="AC41975" s="2"/>
      <c r="AD41975" s="3"/>
    </row>
    <row r="41976" spans="1:30" s="10" customFormat="1" ht="22.5" customHeight="1" x14ac:dyDescent="0.25">
      <c r="A41976" s="39">
        <f>Fre.!D41977</f>
        <v>0</v>
      </c>
      <c r="B41976" s="2"/>
      <c r="C41976" s="2"/>
      <c r="D41976" s="2"/>
      <c r="E41976" s="2"/>
      <c r="F41976" s="2"/>
      <c r="G41976" s="2"/>
      <c r="H41976" s="2"/>
      <c r="I41976" s="2"/>
      <c r="J41976" s="2"/>
      <c r="K41976" s="2"/>
      <c r="L41976" s="2"/>
      <c r="M41976" s="2"/>
      <c r="N41976" s="2"/>
      <c r="P41976" s="39">
        <f>Fre.!F41977</f>
        <v>0</v>
      </c>
      <c r="Q41976" s="2"/>
      <c r="R41976" s="2"/>
      <c r="S41976" s="2"/>
      <c r="T41976" s="2"/>
      <c r="U41976" s="2"/>
      <c r="V41976" s="2"/>
      <c r="W41976" s="2"/>
      <c r="X41976" s="2"/>
      <c r="Y41976" s="2"/>
      <c r="Z41976" s="2"/>
      <c r="AA41976" s="2"/>
      <c r="AB41976" s="2"/>
      <c r="AC41976" s="2"/>
      <c r="AD41976" s="3"/>
    </row>
    <row r="41977" spans="1:30" s="10" customFormat="1" ht="22.5" customHeight="1" x14ac:dyDescent="0.25">
      <c r="A41977" s="40">
        <f>Fre.!D41978</f>
        <v>0</v>
      </c>
      <c r="B41977" s="2"/>
      <c r="C41977" s="2"/>
      <c r="D41977" s="2"/>
      <c r="E41977" s="2"/>
      <c r="F41977" s="2"/>
      <c r="G41977" s="2"/>
      <c r="H41977" s="2"/>
      <c r="I41977" s="2"/>
      <c r="J41977" s="2"/>
      <c r="K41977" s="2"/>
      <c r="L41977" s="2"/>
      <c r="M41977" s="2"/>
      <c r="N41977" s="2"/>
      <c r="P41977" s="40">
        <f>Fre.!F41978</f>
        <v>0</v>
      </c>
      <c r="Q41977" s="2"/>
      <c r="R41977" s="2"/>
      <c r="S41977" s="2"/>
      <c r="T41977" s="2"/>
      <c r="U41977" s="2"/>
      <c r="V41977" s="2"/>
      <c r="W41977" s="2"/>
      <c r="X41977" s="2"/>
      <c r="Y41977" s="2"/>
      <c r="Z41977" s="2"/>
      <c r="AA41977" s="2"/>
      <c r="AB41977" s="2"/>
      <c r="AC41977" s="2"/>
      <c r="AD41977" s="3"/>
    </row>
    <row r="41978" spans="1:30" s="10" customFormat="1" ht="22.5" customHeight="1" x14ac:dyDescent="0.25">
      <c r="A41978" s="39">
        <f>Fre.!D41979</f>
        <v>0</v>
      </c>
      <c r="B41978" s="2"/>
      <c r="C41978" s="2"/>
      <c r="D41978" s="2"/>
      <c r="E41978" s="2"/>
      <c r="F41978" s="2"/>
      <c r="G41978" s="2"/>
      <c r="H41978" s="2"/>
      <c r="I41978" s="2"/>
      <c r="J41978" s="2"/>
      <c r="K41978" s="2"/>
      <c r="L41978" s="2"/>
      <c r="M41978" s="2"/>
      <c r="N41978" s="2"/>
      <c r="P41978" s="39">
        <f>Fre.!F41979</f>
        <v>0</v>
      </c>
      <c r="Q41978" s="2"/>
      <c r="R41978" s="2"/>
      <c r="S41978" s="2"/>
      <c r="T41978" s="2"/>
      <c r="U41978" s="2"/>
      <c r="V41978" s="2"/>
      <c r="W41978" s="2"/>
      <c r="X41978" s="2"/>
      <c r="Y41978" s="2"/>
      <c r="Z41978" s="2"/>
      <c r="AA41978" s="2"/>
      <c r="AB41978" s="2"/>
      <c r="AC41978" s="2"/>
      <c r="AD41978" s="3"/>
    </row>
    <row r="41979" spans="1:30" s="10" customFormat="1" ht="22.5" customHeight="1" x14ac:dyDescent="0.25">
      <c r="A41979" s="40">
        <f>Fre.!D41980</f>
        <v>0</v>
      </c>
      <c r="B41979" s="2"/>
      <c r="C41979" s="2"/>
      <c r="D41979" s="2"/>
      <c r="E41979" s="2"/>
      <c r="F41979" s="2"/>
      <c r="G41979" s="2"/>
      <c r="H41979" s="2"/>
      <c r="I41979" s="2"/>
      <c r="J41979" s="2"/>
      <c r="K41979" s="2"/>
      <c r="L41979" s="2"/>
      <c r="M41979" s="2"/>
      <c r="N41979" s="2"/>
      <c r="P41979" s="40">
        <f>Fre.!F41980</f>
        <v>0</v>
      </c>
      <c r="Q41979" s="2"/>
      <c r="R41979" s="2"/>
      <c r="S41979" s="2"/>
      <c r="T41979" s="2"/>
      <c r="U41979" s="2"/>
      <c r="V41979" s="2"/>
      <c r="W41979" s="2"/>
      <c r="X41979" s="2"/>
      <c r="Y41979" s="2"/>
      <c r="Z41979" s="2"/>
      <c r="AA41979" s="2"/>
      <c r="AB41979" s="2"/>
      <c r="AC41979" s="2"/>
      <c r="AD41979" s="3"/>
    </row>
    <row r="41980" spans="1:30" s="10" customFormat="1" ht="22.5" customHeight="1" x14ac:dyDescent="0.25">
      <c r="A41980" s="39">
        <f>Fre.!D41981</f>
        <v>0</v>
      </c>
      <c r="B41980" s="2"/>
      <c r="C41980" s="2"/>
      <c r="D41980" s="2"/>
      <c r="E41980" s="2"/>
      <c r="F41980" s="2"/>
      <c r="G41980" s="2"/>
      <c r="H41980" s="2"/>
      <c r="I41980" s="2"/>
      <c r="J41980" s="2"/>
      <c r="K41980" s="2"/>
      <c r="L41980" s="2"/>
      <c r="M41980" s="2"/>
      <c r="N41980" s="2"/>
      <c r="P41980" s="39">
        <f>Fre.!F41981</f>
        <v>0</v>
      </c>
      <c r="Q41980" s="2"/>
      <c r="R41980" s="2"/>
      <c r="S41980" s="2"/>
      <c r="T41980" s="2"/>
      <c r="U41980" s="2"/>
      <c r="V41980" s="2"/>
      <c r="W41980" s="2"/>
      <c r="X41980" s="2"/>
      <c r="Y41980" s="2"/>
      <c r="Z41980" s="2"/>
      <c r="AA41980" s="2"/>
      <c r="AB41980" s="2"/>
      <c r="AC41980" s="2"/>
      <c r="AD41980" s="3"/>
    </row>
    <row r="41981" spans="1:30" s="10" customFormat="1" ht="22.5" customHeight="1" x14ac:dyDescent="0.25">
      <c r="A41981" s="40">
        <f>Fre.!D41982</f>
        <v>0</v>
      </c>
      <c r="B41981" s="2"/>
      <c r="C41981" s="2"/>
      <c r="D41981" s="2"/>
      <c r="E41981" s="2"/>
      <c r="F41981" s="2"/>
      <c r="G41981" s="2"/>
      <c r="H41981" s="2"/>
      <c r="I41981" s="2"/>
      <c r="J41981" s="2"/>
      <c r="K41981" s="2"/>
      <c r="L41981" s="2"/>
      <c r="M41981" s="2"/>
      <c r="N41981" s="2"/>
      <c r="P41981" s="40">
        <f>Fre.!F41982</f>
        <v>0</v>
      </c>
      <c r="Q41981" s="2"/>
      <c r="R41981" s="2"/>
      <c r="S41981" s="2"/>
      <c r="T41981" s="2"/>
      <c r="U41981" s="2"/>
      <c r="V41981" s="2"/>
      <c r="W41981" s="2"/>
      <c r="X41981" s="2"/>
      <c r="Y41981" s="2"/>
      <c r="Z41981" s="2"/>
      <c r="AA41981" s="2"/>
      <c r="AB41981" s="2"/>
      <c r="AC41981" s="2"/>
      <c r="AD41981" s="3"/>
    </row>
    <row r="41982" spans="1:30" s="10" customFormat="1" ht="22.5" customHeight="1" x14ac:dyDescent="0.25">
      <c r="A41982" s="39">
        <f>Fre.!D41983</f>
        <v>0</v>
      </c>
      <c r="B41982" s="2"/>
      <c r="C41982" s="2"/>
      <c r="D41982" s="2"/>
      <c r="E41982" s="2"/>
      <c r="F41982" s="2"/>
      <c r="G41982" s="2"/>
      <c r="H41982" s="2"/>
      <c r="I41982" s="2"/>
      <c r="J41982" s="2"/>
      <c r="K41982" s="2"/>
      <c r="L41982" s="2"/>
      <c r="M41982" s="2"/>
      <c r="N41982" s="2"/>
      <c r="P41982" s="39">
        <f>Fre.!F41983</f>
        <v>0</v>
      </c>
      <c r="Q41982" s="2"/>
      <c r="R41982" s="2"/>
      <c r="S41982" s="2"/>
      <c r="T41982" s="2"/>
      <c r="U41982" s="2"/>
      <c r="V41982" s="2"/>
      <c r="W41982" s="2"/>
      <c r="X41982" s="2"/>
      <c r="Y41982" s="2"/>
      <c r="Z41982" s="2"/>
      <c r="AA41982" s="2"/>
      <c r="AB41982" s="2"/>
      <c r="AC41982" s="2"/>
      <c r="AD41982" s="3"/>
    </row>
    <row r="41983" spans="1:30" s="10" customFormat="1" ht="22.5" customHeight="1" x14ac:dyDescent="0.25">
      <c r="A41983" s="40">
        <f>Fre.!D41984</f>
        <v>0</v>
      </c>
      <c r="B41983" s="2"/>
      <c r="C41983" s="2"/>
      <c r="D41983" s="2"/>
      <c r="E41983" s="2"/>
      <c r="F41983" s="2"/>
      <c r="G41983" s="2"/>
      <c r="H41983" s="2"/>
      <c r="I41983" s="2"/>
      <c r="J41983" s="2"/>
      <c r="K41983" s="2"/>
      <c r="L41983" s="2"/>
      <c r="M41983" s="2"/>
      <c r="N41983" s="2"/>
      <c r="P41983" s="40">
        <f>Fre.!F41984</f>
        <v>0</v>
      </c>
      <c r="Q41983" s="2"/>
      <c r="R41983" s="2"/>
      <c r="S41983" s="2"/>
      <c r="T41983" s="2"/>
      <c r="U41983" s="2"/>
      <c r="V41983" s="2"/>
      <c r="W41983" s="2"/>
      <c r="X41983" s="2"/>
      <c r="Y41983" s="2"/>
      <c r="Z41983" s="2"/>
      <c r="AA41983" s="2"/>
      <c r="AB41983" s="2"/>
      <c r="AC41983" s="2"/>
      <c r="AD41983" s="3"/>
    </row>
    <row r="41984" spans="1:30" s="10" customFormat="1" ht="22.5" customHeight="1" x14ac:dyDescent="0.25">
      <c r="A41984" s="39">
        <f>Fre.!D41985</f>
        <v>0</v>
      </c>
      <c r="B41984" s="2"/>
      <c r="C41984" s="2"/>
      <c r="D41984" s="2"/>
      <c r="E41984" s="2"/>
      <c r="F41984" s="2"/>
      <c r="G41984" s="2"/>
      <c r="H41984" s="2"/>
      <c r="I41984" s="2"/>
      <c r="J41984" s="2"/>
      <c r="K41984" s="2"/>
      <c r="L41984" s="2"/>
      <c r="M41984" s="2"/>
      <c r="N41984" s="2"/>
      <c r="P41984" s="39">
        <f>Fre.!F41985</f>
        <v>0</v>
      </c>
      <c r="Q41984" s="2"/>
      <c r="R41984" s="2"/>
      <c r="S41984" s="2"/>
      <c r="T41984" s="2"/>
      <c r="U41984" s="2"/>
      <c r="V41984" s="2"/>
      <c r="W41984" s="2"/>
      <c r="X41984" s="2"/>
      <c r="Y41984" s="2"/>
      <c r="Z41984" s="2"/>
      <c r="AA41984" s="2"/>
      <c r="AB41984" s="2"/>
      <c r="AC41984" s="2"/>
      <c r="AD41984" s="3"/>
    </row>
    <row r="41985" spans="1:30" s="10" customFormat="1" ht="22.5" customHeight="1" x14ac:dyDescent="0.25">
      <c r="A41985" s="40">
        <f>Fre.!D41986</f>
        <v>0</v>
      </c>
      <c r="B41985" s="2"/>
      <c r="C41985" s="2"/>
      <c r="D41985" s="2"/>
      <c r="E41985" s="2"/>
      <c r="F41985" s="2"/>
      <c r="G41985" s="2"/>
      <c r="H41985" s="2"/>
      <c r="I41985" s="2"/>
      <c r="J41985" s="2"/>
      <c r="K41985" s="2"/>
      <c r="L41985" s="2"/>
      <c r="M41985" s="2"/>
      <c r="N41985" s="2"/>
      <c r="P41985" s="40">
        <f>Fre.!F41986</f>
        <v>0</v>
      </c>
      <c r="Q41985" s="2"/>
      <c r="R41985" s="2"/>
      <c r="S41985" s="2"/>
      <c r="T41985" s="2"/>
      <c r="U41985" s="2"/>
      <c r="V41985" s="2"/>
      <c r="W41985" s="2"/>
      <c r="X41985" s="2"/>
      <c r="Y41985" s="2"/>
      <c r="Z41985" s="2"/>
      <c r="AA41985" s="2"/>
      <c r="AB41985" s="2"/>
      <c r="AC41985" s="2"/>
      <c r="AD41985" s="3"/>
    </row>
    <row r="41986" spans="1:30" s="10" customFormat="1" ht="22.5" customHeight="1" x14ac:dyDescent="0.25">
      <c r="A41986" s="39">
        <f>Fre.!D41987</f>
        <v>0</v>
      </c>
      <c r="B41986" s="2"/>
      <c r="C41986" s="2"/>
      <c r="D41986" s="2"/>
      <c r="E41986" s="2"/>
      <c r="F41986" s="2"/>
      <c r="G41986" s="2"/>
      <c r="H41986" s="2"/>
      <c r="I41986" s="2"/>
      <c r="J41986" s="2"/>
      <c r="K41986" s="2"/>
      <c r="L41986" s="2"/>
      <c r="M41986" s="2"/>
      <c r="N41986" s="2"/>
      <c r="P41986" s="39">
        <f>Fre.!F41987</f>
        <v>0</v>
      </c>
      <c r="Q41986" s="2"/>
      <c r="R41986" s="2"/>
      <c r="S41986" s="2"/>
      <c r="T41986" s="2"/>
      <c r="U41986" s="2"/>
      <c r="V41986" s="2"/>
      <c r="W41986" s="2"/>
      <c r="X41986" s="2"/>
      <c r="Y41986" s="2"/>
      <c r="Z41986" s="2"/>
      <c r="AA41986" s="2"/>
      <c r="AB41986" s="2"/>
      <c r="AC41986" s="2"/>
      <c r="AD41986" s="3"/>
    </row>
    <row r="41987" spans="1:30" s="10" customFormat="1" ht="22.5" customHeight="1" x14ac:dyDescent="0.25">
      <c r="A41987" s="40">
        <f>Fre.!D41988</f>
        <v>0</v>
      </c>
      <c r="B41987" s="2"/>
      <c r="C41987" s="2"/>
      <c r="D41987" s="2"/>
      <c r="E41987" s="2"/>
      <c r="F41987" s="2"/>
      <c r="G41987" s="2"/>
      <c r="H41987" s="2"/>
      <c r="I41987" s="2"/>
      <c r="J41987" s="2"/>
      <c r="K41987" s="2"/>
      <c r="L41987" s="2"/>
      <c r="M41987" s="2"/>
      <c r="N41987" s="2"/>
      <c r="P41987" s="40">
        <f>Fre.!F41988</f>
        <v>0</v>
      </c>
      <c r="Q41987" s="2"/>
      <c r="R41987" s="2"/>
      <c r="S41987" s="2"/>
      <c r="T41987" s="2"/>
      <c r="U41987" s="2"/>
      <c r="V41987" s="2"/>
      <c r="W41987" s="2"/>
      <c r="X41987" s="2"/>
      <c r="Y41987" s="2"/>
      <c r="Z41987" s="2"/>
      <c r="AA41987" s="2"/>
      <c r="AB41987" s="2"/>
      <c r="AC41987" s="2"/>
      <c r="AD41987" s="3"/>
    </row>
    <row r="41988" spans="1:30" s="10" customFormat="1" ht="22.5" customHeight="1" x14ac:dyDescent="0.25">
      <c r="A41988" s="39">
        <f>Fre.!D41989</f>
        <v>0</v>
      </c>
      <c r="B41988" s="2"/>
      <c r="C41988" s="2"/>
      <c r="D41988" s="2"/>
      <c r="E41988" s="2"/>
      <c r="F41988" s="2"/>
      <c r="G41988" s="2"/>
      <c r="H41988" s="2"/>
      <c r="I41988" s="2"/>
      <c r="J41988" s="2"/>
      <c r="K41988" s="2"/>
      <c r="L41988" s="2"/>
      <c r="M41988" s="2"/>
      <c r="N41988" s="2"/>
      <c r="P41988" s="39">
        <f>Fre.!F41989</f>
        <v>0</v>
      </c>
      <c r="Q41988" s="2"/>
      <c r="R41988" s="2"/>
      <c r="S41988" s="2"/>
      <c r="T41988" s="2"/>
      <c r="U41988" s="2"/>
      <c r="V41988" s="2"/>
      <c r="W41988" s="2"/>
      <c r="X41988" s="2"/>
      <c r="Y41988" s="2"/>
      <c r="Z41988" s="2"/>
      <c r="AA41988" s="2"/>
      <c r="AB41988" s="2"/>
      <c r="AC41988" s="2"/>
      <c r="AD41988" s="3"/>
    </row>
    <row r="41989" spans="1:30" s="10" customFormat="1" ht="22.5" customHeight="1" x14ac:dyDescent="0.25">
      <c r="A41989" s="40">
        <f>Fre.!D41990</f>
        <v>0</v>
      </c>
      <c r="B41989" s="2"/>
      <c r="C41989" s="2"/>
      <c r="D41989" s="2"/>
      <c r="E41989" s="2"/>
      <c r="F41989" s="2"/>
      <c r="G41989" s="2"/>
      <c r="H41989" s="2"/>
      <c r="I41989" s="2"/>
      <c r="J41989" s="2"/>
      <c r="K41989" s="2"/>
      <c r="L41989" s="2"/>
      <c r="M41989" s="2"/>
      <c r="N41989" s="2"/>
      <c r="P41989" s="40">
        <f>Fre.!F41990</f>
        <v>0</v>
      </c>
      <c r="Q41989" s="2"/>
      <c r="R41989" s="2"/>
      <c r="S41989" s="2"/>
      <c r="T41989" s="2"/>
      <c r="U41989" s="2"/>
      <c r="V41989" s="2"/>
      <c r="W41989" s="2"/>
      <c r="X41989" s="2"/>
      <c r="Y41989" s="2"/>
      <c r="Z41989" s="2"/>
      <c r="AA41989" s="2"/>
      <c r="AB41989" s="2"/>
      <c r="AC41989" s="2"/>
      <c r="AD41989" s="3"/>
    </row>
    <row r="41990" spans="1:30" s="10" customFormat="1" ht="22.5" customHeight="1" x14ac:dyDescent="0.25">
      <c r="A41990" s="39">
        <f>Fre.!D41991</f>
        <v>0</v>
      </c>
      <c r="B41990" s="2"/>
      <c r="C41990" s="2"/>
      <c r="D41990" s="2"/>
      <c r="E41990" s="2"/>
      <c r="F41990" s="2"/>
      <c r="G41990" s="2"/>
      <c r="H41990" s="2"/>
      <c r="I41990" s="2"/>
      <c r="J41990" s="2"/>
      <c r="K41990" s="2"/>
      <c r="L41990" s="2"/>
      <c r="M41990" s="2"/>
      <c r="N41990" s="2"/>
      <c r="P41990" s="39">
        <f>Fre.!F41991</f>
        <v>0</v>
      </c>
      <c r="Q41990" s="2"/>
      <c r="R41990" s="2"/>
      <c r="S41990" s="2"/>
      <c r="T41990" s="2"/>
      <c r="U41990" s="2"/>
      <c r="V41990" s="2"/>
      <c r="W41990" s="2"/>
      <c r="X41990" s="2"/>
      <c r="Y41990" s="2"/>
      <c r="Z41990" s="2"/>
      <c r="AA41990" s="2"/>
      <c r="AB41990" s="2"/>
      <c r="AC41990" s="2"/>
      <c r="AD41990" s="3"/>
    </row>
    <row r="41991" spans="1:30" s="10" customFormat="1" ht="22.5" customHeight="1" x14ac:dyDescent="0.25">
      <c r="A41991" s="40">
        <f>Fre.!D41992</f>
        <v>0</v>
      </c>
      <c r="B41991" s="2"/>
      <c r="C41991" s="2"/>
      <c r="D41991" s="2"/>
      <c r="E41991" s="2"/>
      <c r="F41991" s="2"/>
      <c r="G41991" s="2"/>
      <c r="H41991" s="2"/>
      <c r="I41991" s="2"/>
      <c r="J41991" s="2"/>
      <c r="K41991" s="2"/>
      <c r="L41991" s="2"/>
      <c r="M41991" s="2"/>
      <c r="N41991" s="2"/>
      <c r="P41991" s="40">
        <f>Fre.!F41992</f>
        <v>0</v>
      </c>
      <c r="Q41991" s="2"/>
      <c r="R41991" s="2"/>
      <c r="S41991" s="2"/>
      <c r="T41991" s="2"/>
      <c r="U41991" s="2"/>
      <c r="V41991" s="2"/>
      <c r="W41991" s="2"/>
      <c r="X41991" s="2"/>
      <c r="Y41991" s="2"/>
      <c r="Z41991" s="2"/>
      <c r="AA41991" s="2"/>
      <c r="AB41991" s="2"/>
      <c r="AC41991" s="2"/>
      <c r="AD41991" s="3"/>
    </row>
    <row r="41992" spans="1:30" s="10" customFormat="1" ht="22.5" customHeight="1" x14ac:dyDescent="0.25">
      <c r="A41992" s="39">
        <f>Fre.!D41993</f>
        <v>0</v>
      </c>
      <c r="B41992" s="2"/>
      <c r="C41992" s="2"/>
      <c r="D41992" s="2"/>
      <c r="E41992" s="2"/>
      <c r="F41992" s="2"/>
      <c r="G41992" s="2"/>
      <c r="H41992" s="2"/>
      <c r="I41992" s="2"/>
      <c r="J41992" s="2"/>
      <c r="K41992" s="2"/>
      <c r="L41992" s="2"/>
      <c r="M41992" s="2"/>
      <c r="N41992" s="2"/>
      <c r="P41992" s="39">
        <f>Fre.!F41993</f>
        <v>0</v>
      </c>
      <c r="Q41992" s="2"/>
      <c r="R41992" s="2"/>
      <c r="S41992" s="2"/>
      <c r="T41992" s="2"/>
      <c r="U41992" s="2"/>
      <c r="V41992" s="2"/>
      <c r="W41992" s="2"/>
      <c r="X41992" s="2"/>
      <c r="Y41992" s="2"/>
      <c r="Z41992" s="2"/>
      <c r="AA41992" s="2"/>
      <c r="AB41992" s="2"/>
      <c r="AC41992" s="2"/>
      <c r="AD41992" s="3"/>
    </row>
    <row r="41993" spans="1:30" s="10" customFormat="1" ht="22.5" customHeight="1" x14ac:dyDescent="0.25">
      <c r="A41993" s="40">
        <f>Fre.!D41994</f>
        <v>0</v>
      </c>
      <c r="B41993" s="2"/>
      <c r="C41993" s="2"/>
      <c r="D41993" s="2"/>
      <c r="E41993" s="2"/>
      <c r="F41993" s="2"/>
      <c r="G41993" s="2"/>
      <c r="H41993" s="2"/>
      <c r="I41993" s="2"/>
      <c r="J41993" s="2"/>
      <c r="K41993" s="2"/>
      <c r="L41993" s="2"/>
      <c r="M41993" s="2"/>
      <c r="N41993" s="2"/>
      <c r="P41993" s="40">
        <f>Fre.!F41994</f>
        <v>0</v>
      </c>
      <c r="Q41993" s="2"/>
      <c r="R41993" s="2"/>
      <c r="S41993" s="2"/>
      <c r="T41993" s="2"/>
      <c r="U41993" s="2"/>
      <c r="V41993" s="2"/>
      <c r="W41993" s="2"/>
      <c r="X41993" s="2"/>
      <c r="Y41993" s="2"/>
      <c r="Z41993" s="2"/>
      <c r="AA41993" s="2"/>
      <c r="AB41993" s="2"/>
      <c r="AC41993" s="2"/>
      <c r="AD41993" s="3"/>
    </row>
    <row r="41994" spans="1:30" s="10" customFormat="1" ht="22.5" customHeight="1" x14ac:dyDescent="0.25">
      <c r="A41994" s="39">
        <f>Fre.!D41995</f>
        <v>0</v>
      </c>
      <c r="B41994" s="2"/>
      <c r="C41994" s="2"/>
      <c r="D41994" s="2"/>
      <c r="E41994" s="2"/>
      <c r="F41994" s="2"/>
      <c r="G41994" s="2"/>
      <c r="H41994" s="2"/>
      <c r="I41994" s="2"/>
      <c r="J41994" s="2"/>
      <c r="K41994" s="2"/>
      <c r="L41994" s="2"/>
      <c r="M41994" s="2"/>
      <c r="N41994" s="2"/>
      <c r="P41994" s="39">
        <f>Fre.!F41995</f>
        <v>0</v>
      </c>
      <c r="Q41994" s="2"/>
      <c r="R41994" s="2"/>
      <c r="S41994" s="2"/>
      <c r="T41994" s="2"/>
      <c r="U41994" s="2"/>
      <c r="V41994" s="2"/>
      <c r="W41994" s="2"/>
      <c r="X41994" s="2"/>
      <c r="Y41994" s="2"/>
      <c r="Z41994" s="2"/>
      <c r="AA41994" s="2"/>
      <c r="AB41994" s="2"/>
      <c r="AC41994" s="2"/>
      <c r="AD41994" s="3"/>
    </row>
    <row r="41995" spans="1:30" s="10" customFormat="1" ht="22.5" customHeight="1" x14ac:dyDescent="0.25">
      <c r="A41995" s="40">
        <f>Fre.!D41996</f>
        <v>0</v>
      </c>
      <c r="B41995" s="2"/>
      <c r="C41995" s="2"/>
      <c r="D41995" s="2"/>
      <c r="E41995" s="2"/>
      <c r="F41995" s="2"/>
      <c r="G41995" s="2"/>
      <c r="H41995" s="2"/>
      <c r="I41995" s="2"/>
      <c r="J41995" s="2"/>
      <c r="K41995" s="2"/>
      <c r="L41995" s="2"/>
      <c r="M41995" s="2"/>
      <c r="N41995" s="2"/>
      <c r="P41995" s="40">
        <f>Fre.!F41996</f>
        <v>0</v>
      </c>
      <c r="Q41995" s="2"/>
      <c r="R41995" s="2"/>
      <c r="S41995" s="2"/>
      <c r="T41995" s="2"/>
      <c r="U41995" s="2"/>
      <c r="V41995" s="2"/>
      <c r="W41995" s="2"/>
      <c r="X41995" s="2"/>
      <c r="Y41995" s="2"/>
      <c r="Z41995" s="2"/>
      <c r="AA41995" s="2"/>
      <c r="AB41995" s="2"/>
      <c r="AC41995" s="2"/>
      <c r="AD41995" s="3"/>
    </row>
    <row r="41996" spans="1:30" s="10" customFormat="1" ht="22.5" customHeight="1" x14ac:dyDescent="0.25">
      <c r="A41996" s="39">
        <f>Fre.!D41997</f>
        <v>0</v>
      </c>
      <c r="B41996" s="2"/>
      <c r="C41996" s="2"/>
      <c r="D41996" s="2"/>
      <c r="E41996" s="2"/>
      <c r="F41996" s="2"/>
      <c r="G41996" s="2"/>
      <c r="H41996" s="2"/>
      <c r="I41996" s="2"/>
      <c r="J41996" s="2"/>
      <c r="K41996" s="2"/>
      <c r="L41996" s="2"/>
      <c r="M41996" s="2"/>
      <c r="N41996" s="2"/>
      <c r="P41996" s="39">
        <f>Fre.!F41997</f>
        <v>0</v>
      </c>
      <c r="Q41996" s="2"/>
      <c r="R41996" s="2"/>
      <c r="S41996" s="2"/>
      <c r="T41996" s="2"/>
      <c r="U41996" s="2"/>
      <c r="V41996" s="2"/>
      <c r="W41996" s="2"/>
      <c r="X41996" s="2"/>
      <c r="Y41996" s="2"/>
      <c r="Z41996" s="2"/>
      <c r="AA41996" s="2"/>
      <c r="AB41996" s="2"/>
      <c r="AC41996" s="2"/>
      <c r="AD41996" s="3"/>
    </row>
    <row r="41997" spans="1:30" s="10" customFormat="1" ht="22.5" customHeight="1" x14ac:dyDescent="0.25">
      <c r="A41997" s="40">
        <f>Fre.!D41998</f>
        <v>0</v>
      </c>
      <c r="B41997" s="2"/>
      <c r="C41997" s="2"/>
      <c r="D41997" s="2"/>
      <c r="E41997" s="2"/>
      <c r="F41997" s="2"/>
      <c r="G41997" s="2"/>
      <c r="H41997" s="2"/>
      <c r="I41997" s="2"/>
      <c r="J41997" s="2"/>
      <c r="K41997" s="2"/>
      <c r="L41997" s="2"/>
      <c r="M41997" s="2"/>
      <c r="N41997" s="2"/>
      <c r="P41997" s="40">
        <f>Fre.!F41998</f>
        <v>0</v>
      </c>
      <c r="Q41997" s="2"/>
      <c r="R41997" s="2"/>
      <c r="S41997" s="2"/>
      <c r="T41997" s="2"/>
      <c r="U41997" s="2"/>
      <c r="V41997" s="2"/>
      <c r="W41997" s="2"/>
      <c r="X41997" s="2"/>
      <c r="Y41997" s="2"/>
      <c r="Z41997" s="2"/>
      <c r="AA41997" s="2"/>
      <c r="AB41997" s="2"/>
      <c r="AC41997" s="2"/>
      <c r="AD41997" s="3"/>
    </row>
    <row r="41998" spans="1:30" s="10" customFormat="1" ht="22.5" customHeight="1" x14ac:dyDescent="0.25">
      <c r="A41998" s="39">
        <f>Fre.!D41999</f>
        <v>0</v>
      </c>
      <c r="B41998" s="2"/>
      <c r="C41998" s="2"/>
      <c r="D41998" s="2"/>
      <c r="E41998" s="2"/>
      <c r="F41998" s="2"/>
      <c r="G41998" s="2"/>
      <c r="H41998" s="2"/>
      <c r="I41998" s="2"/>
      <c r="J41998" s="2"/>
      <c r="K41998" s="2"/>
      <c r="L41998" s="2"/>
      <c r="M41998" s="2"/>
      <c r="N41998" s="2"/>
      <c r="P41998" s="39">
        <f>Fre.!F41999</f>
        <v>0</v>
      </c>
      <c r="Q41998" s="2"/>
      <c r="R41998" s="2"/>
      <c r="S41998" s="2"/>
      <c r="T41998" s="2"/>
      <c r="U41998" s="2"/>
      <c r="V41998" s="2"/>
      <c r="W41998" s="2"/>
      <c r="X41998" s="2"/>
      <c r="Y41998" s="2"/>
      <c r="Z41998" s="2"/>
      <c r="AA41998" s="2"/>
      <c r="AB41998" s="2"/>
      <c r="AC41998" s="2"/>
      <c r="AD41998" s="3"/>
    </row>
    <row r="41999" spans="1:30" s="10" customFormat="1" ht="22.5" customHeight="1" x14ac:dyDescent="0.25">
      <c r="A41999" s="40">
        <f>Fre.!D42000</f>
        <v>0</v>
      </c>
      <c r="B41999" s="2"/>
      <c r="C41999" s="2"/>
      <c r="D41999" s="2"/>
      <c r="E41999" s="2"/>
      <c r="F41999" s="2"/>
      <c r="G41999" s="2"/>
      <c r="H41999" s="2"/>
      <c r="I41999" s="2"/>
      <c r="J41999" s="2"/>
      <c r="K41999" s="2"/>
      <c r="L41999" s="2"/>
      <c r="M41999" s="2"/>
      <c r="N41999" s="2"/>
      <c r="P41999" s="40">
        <f>Fre.!F42000</f>
        <v>0</v>
      </c>
      <c r="Q41999" s="2"/>
      <c r="R41999" s="2"/>
      <c r="S41999" s="2"/>
      <c r="T41999" s="2"/>
      <c r="U41999" s="2"/>
      <c r="V41999" s="2"/>
      <c r="W41999" s="2"/>
      <c r="X41999" s="2"/>
      <c r="Y41999" s="2"/>
      <c r="Z41999" s="2"/>
      <c r="AA41999" s="2"/>
      <c r="AB41999" s="2"/>
      <c r="AC41999" s="2"/>
      <c r="AD41999" s="3"/>
    </row>
    <row r="42000" spans="1:30" s="10" customFormat="1" ht="22.5" customHeight="1" x14ac:dyDescent="0.25">
      <c r="A42000" s="39">
        <f>Fre.!D42001</f>
        <v>0</v>
      </c>
      <c r="B42000" s="2"/>
      <c r="C42000" s="2"/>
      <c r="D42000" s="2"/>
      <c r="E42000" s="2"/>
      <c r="F42000" s="2"/>
      <c r="G42000" s="2"/>
      <c r="H42000" s="2"/>
      <c r="I42000" s="2"/>
      <c r="J42000" s="2"/>
      <c r="K42000" s="2"/>
      <c r="L42000" s="2"/>
      <c r="M42000" s="2"/>
      <c r="N42000" s="2"/>
      <c r="P42000" s="39">
        <f>Fre.!F42001</f>
        <v>0</v>
      </c>
      <c r="Q42000" s="2"/>
      <c r="R42000" s="2"/>
      <c r="S42000" s="2"/>
      <c r="T42000" s="2"/>
      <c r="U42000" s="2"/>
      <c r="V42000" s="2"/>
      <c r="W42000" s="2"/>
      <c r="X42000" s="2"/>
      <c r="Y42000" s="2"/>
      <c r="Z42000" s="2"/>
      <c r="AA42000" s="2"/>
      <c r="AB42000" s="2"/>
      <c r="AC42000" s="2"/>
      <c r="AD42000" s="3"/>
    </row>
    <row r="42001" spans="1:30" s="10" customFormat="1" ht="22.5" customHeight="1" x14ac:dyDescent="0.25">
      <c r="A42001" s="40">
        <f>Fre.!D42002</f>
        <v>0</v>
      </c>
      <c r="B42001" s="2"/>
      <c r="C42001" s="2"/>
      <c r="D42001" s="2"/>
      <c r="E42001" s="2"/>
      <c r="F42001" s="2"/>
      <c r="G42001" s="2"/>
      <c r="H42001" s="2"/>
      <c r="I42001" s="2"/>
      <c r="J42001" s="2"/>
      <c r="K42001" s="2"/>
      <c r="L42001" s="2"/>
      <c r="M42001" s="2"/>
      <c r="N42001" s="2"/>
      <c r="P42001" s="40">
        <f>Fre.!F42002</f>
        <v>0</v>
      </c>
      <c r="Q42001" s="2"/>
      <c r="R42001" s="2"/>
      <c r="S42001" s="2"/>
      <c r="T42001" s="2"/>
      <c r="U42001" s="2"/>
      <c r="V42001" s="2"/>
      <c r="W42001" s="2"/>
      <c r="X42001" s="2"/>
      <c r="Y42001" s="2"/>
      <c r="Z42001" s="2"/>
      <c r="AA42001" s="2"/>
      <c r="AB42001" s="2"/>
      <c r="AC42001" s="2"/>
      <c r="AD42001" s="3"/>
    </row>
    <row r="42002" spans="1:30" s="10" customFormat="1" ht="22.5" customHeight="1" x14ac:dyDescent="0.25">
      <c r="A42002" s="39">
        <f>Fre.!D42003</f>
        <v>0</v>
      </c>
      <c r="B42002" s="2"/>
      <c r="C42002" s="2"/>
      <c r="D42002" s="2"/>
      <c r="E42002" s="2"/>
      <c r="F42002" s="2"/>
      <c r="G42002" s="2"/>
      <c r="H42002" s="2"/>
      <c r="I42002" s="2"/>
      <c r="J42002" s="2"/>
      <c r="K42002" s="2"/>
      <c r="L42002" s="2"/>
      <c r="M42002" s="2"/>
      <c r="N42002" s="2"/>
      <c r="P42002" s="39">
        <f>Fre.!F42003</f>
        <v>0</v>
      </c>
      <c r="Q42002" s="2"/>
      <c r="R42002" s="2"/>
      <c r="S42002" s="2"/>
      <c r="T42002" s="2"/>
      <c r="U42002" s="2"/>
      <c r="V42002" s="2"/>
      <c r="W42002" s="2"/>
      <c r="X42002" s="2"/>
      <c r="Y42002" s="2"/>
      <c r="Z42002" s="2"/>
      <c r="AA42002" s="2"/>
      <c r="AB42002" s="2"/>
      <c r="AC42002" s="2"/>
      <c r="AD42002" s="3"/>
    </row>
    <row r="42003" spans="1:30" s="10" customFormat="1" ht="22.5" customHeight="1" x14ac:dyDescent="0.25">
      <c r="A42003" s="40">
        <f>Fre.!D42004</f>
        <v>0</v>
      </c>
      <c r="B42003" s="2"/>
      <c r="C42003" s="2"/>
      <c r="D42003" s="2"/>
      <c r="E42003" s="2"/>
      <c r="F42003" s="2"/>
      <c r="G42003" s="2"/>
      <c r="H42003" s="2"/>
      <c r="I42003" s="2"/>
      <c r="J42003" s="2"/>
      <c r="K42003" s="2"/>
      <c r="L42003" s="2"/>
      <c r="M42003" s="2"/>
      <c r="N42003" s="2"/>
      <c r="P42003" s="40">
        <f>Fre.!F42004</f>
        <v>0</v>
      </c>
      <c r="Q42003" s="2"/>
      <c r="R42003" s="2"/>
      <c r="S42003" s="2"/>
      <c r="T42003" s="2"/>
      <c r="U42003" s="2"/>
      <c r="V42003" s="2"/>
      <c r="W42003" s="2"/>
      <c r="X42003" s="2"/>
      <c r="Y42003" s="2"/>
      <c r="Z42003" s="2"/>
      <c r="AA42003" s="2"/>
      <c r="AB42003" s="2"/>
      <c r="AC42003" s="2"/>
      <c r="AD42003" s="3"/>
    </row>
    <row r="42004" spans="1:30" s="10" customFormat="1" ht="22.5" customHeight="1" x14ac:dyDescent="0.25">
      <c r="A42004" s="39">
        <f>Fre.!D42005</f>
        <v>0</v>
      </c>
      <c r="B42004" s="2"/>
      <c r="C42004" s="2"/>
      <c r="D42004" s="2"/>
      <c r="E42004" s="2"/>
      <c r="F42004" s="2"/>
      <c r="G42004" s="2"/>
      <c r="H42004" s="2"/>
      <c r="I42004" s="2"/>
      <c r="J42004" s="2"/>
      <c r="K42004" s="2"/>
      <c r="L42004" s="2"/>
      <c r="M42004" s="2"/>
      <c r="N42004" s="2"/>
      <c r="P42004" s="39">
        <f>Fre.!F42005</f>
        <v>0</v>
      </c>
      <c r="Q42004" s="2"/>
      <c r="R42004" s="2"/>
      <c r="S42004" s="2"/>
      <c r="T42004" s="2"/>
      <c r="U42004" s="2"/>
      <c r="V42004" s="2"/>
      <c r="W42004" s="2"/>
      <c r="X42004" s="2"/>
      <c r="Y42004" s="2"/>
      <c r="Z42004" s="2"/>
      <c r="AA42004" s="2"/>
      <c r="AB42004" s="2"/>
      <c r="AC42004" s="2"/>
      <c r="AD42004" s="3"/>
    </row>
    <row r="42005" spans="1:30" s="10" customFormat="1" ht="22.5" customHeight="1" x14ac:dyDescent="0.25">
      <c r="A42005" s="40">
        <f>Fre.!D42006</f>
        <v>0</v>
      </c>
      <c r="B42005" s="2"/>
      <c r="C42005" s="2"/>
      <c r="D42005" s="2"/>
      <c r="E42005" s="2"/>
      <c r="F42005" s="2"/>
      <c r="G42005" s="2"/>
      <c r="H42005" s="2"/>
      <c r="I42005" s="2"/>
      <c r="J42005" s="2"/>
      <c r="K42005" s="2"/>
      <c r="L42005" s="2"/>
      <c r="M42005" s="2"/>
      <c r="N42005" s="2"/>
      <c r="P42005" s="40">
        <f>Fre.!F42006</f>
        <v>0</v>
      </c>
      <c r="Q42005" s="2"/>
      <c r="R42005" s="2"/>
      <c r="S42005" s="2"/>
      <c r="T42005" s="2"/>
      <c r="U42005" s="2"/>
      <c r="V42005" s="2"/>
      <c r="W42005" s="2"/>
      <c r="X42005" s="2"/>
      <c r="Y42005" s="2"/>
      <c r="Z42005" s="2"/>
      <c r="AA42005" s="2"/>
      <c r="AB42005" s="2"/>
      <c r="AC42005" s="2"/>
      <c r="AD42005" s="3"/>
    </row>
    <row r="42006" spans="1:30" s="10" customFormat="1" ht="22.5" customHeight="1" x14ac:dyDescent="0.25">
      <c r="A42006" s="39">
        <f>Fre.!D42007</f>
        <v>0</v>
      </c>
      <c r="B42006" s="2"/>
      <c r="C42006" s="2"/>
      <c r="D42006" s="2"/>
      <c r="E42006" s="2"/>
      <c r="F42006" s="2"/>
      <c r="G42006" s="2"/>
      <c r="H42006" s="2"/>
      <c r="I42006" s="2"/>
      <c r="J42006" s="2"/>
      <c r="K42006" s="2"/>
      <c r="L42006" s="2"/>
      <c r="M42006" s="2"/>
      <c r="N42006" s="2"/>
      <c r="P42006" s="39">
        <f>Fre.!F42007</f>
        <v>0</v>
      </c>
      <c r="Q42006" s="2"/>
      <c r="R42006" s="2"/>
      <c r="S42006" s="2"/>
      <c r="T42006" s="2"/>
      <c r="U42006" s="2"/>
      <c r="V42006" s="2"/>
      <c r="W42006" s="2"/>
      <c r="X42006" s="2"/>
      <c r="Y42006" s="2"/>
      <c r="Z42006" s="2"/>
      <c r="AA42006" s="2"/>
      <c r="AB42006" s="2"/>
      <c r="AC42006" s="2"/>
      <c r="AD42006" s="3"/>
    </row>
    <row r="42007" spans="1:30" s="10" customFormat="1" ht="22.5" customHeight="1" x14ac:dyDescent="0.25">
      <c r="A42007" s="40">
        <f>Fre.!D42008</f>
        <v>0</v>
      </c>
      <c r="B42007" s="2"/>
      <c r="C42007" s="2"/>
      <c r="D42007" s="2"/>
      <c r="E42007" s="2"/>
      <c r="F42007" s="2"/>
      <c r="G42007" s="2"/>
      <c r="H42007" s="2"/>
      <c r="I42007" s="2"/>
      <c r="J42007" s="2"/>
      <c r="K42007" s="2"/>
      <c r="L42007" s="2"/>
      <c r="M42007" s="2"/>
      <c r="N42007" s="2"/>
      <c r="P42007" s="40">
        <f>Fre.!F42008</f>
        <v>0</v>
      </c>
      <c r="Q42007" s="2"/>
      <c r="R42007" s="2"/>
      <c r="S42007" s="2"/>
      <c r="T42007" s="2"/>
      <c r="U42007" s="2"/>
      <c r="V42007" s="2"/>
      <c r="W42007" s="2"/>
      <c r="X42007" s="2"/>
      <c r="Y42007" s="2"/>
      <c r="Z42007" s="2"/>
      <c r="AA42007" s="2"/>
      <c r="AB42007" s="2"/>
      <c r="AC42007" s="2"/>
      <c r="AD42007" s="3"/>
    </row>
    <row r="42008" spans="1:30" s="10" customFormat="1" ht="22.5" customHeight="1" x14ac:dyDescent="0.25">
      <c r="A42008" s="39">
        <f>Fre.!D42009</f>
        <v>0</v>
      </c>
      <c r="B42008" s="2"/>
      <c r="C42008" s="2"/>
      <c r="D42008" s="2"/>
      <c r="E42008" s="2"/>
      <c r="F42008" s="2"/>
      <c r="G42008" s="2"/>
      <c r="H42008" s="2"/>
      <c r="I42008" s="2"/>
      <c r="J42008" s="2"/>
      <c r="K42008" s="2"/>
      <c r="L42008" s="2"/>
      <c r="M42008" s="2"/>
      <c r="N42008" s="2"/>
      <c r="P42008" s="39">
        <f>Fre.!F42009</f>
        <v>0</v>
      </c>
      <c r="Q42008" s="2"/>
      <c r="R42008" s="2"/>
      <c r="S42008" s="2"/>
      <c r="T42008" s="2"/>
      <c r="U42008" s="2"/>
      <c r="V42008" s="2"/>
      <c r="W42008" s="2"/>
      <c r="X42008" s="2"/>
      <c r="Y42008" s="2"/>
      <c r="Z42008" s="2"/>
      <c r="AA42008" s="2"/>
      <c r="AB42008" s="2"/>
      <c r="AC42008" s="2"/>
      <c r="AD42008" s="3"/>
    </row>
    <row r="42009" spans="1:30" s="10" customFormat="1" ht="22.5" customHeight="1" x14ac:dyDescent="0.25">
      <c r="A42009" s="40">
        <f>Fre.!D42010</f>
        <v>0</v>
      </c>
      <c r="B42009" s="2"/>
      <c r="C42009" s="2"/>
      <c r="D42009" s="2"/>
      <c r="E42009" s="2"/>
      <c r="F42009" s="2"/>
      <c r="G42009" s="2"/>
      <c r="H42009" s="2"/>
      <c r="I42009" s="2"/>
      <c r="J42009" s="2"/>
      <c r="K42009" s="2"/>
      <c r="L42009" s="2"/>
      <c r="M42009" s="2"/>
      <c r="N42009" s="2"/>
      <c r="P42009" s="40">
        <f>Fre.!F42010</f>
        <v>0</v>
      </c>
      <c r="Q42009" s="2"/>
      <c r="R42009" s="2"/>
      <c r="S42009" s="2"/>
      <c r="T42009" s="2"/>
      <c r="U42009" s="2"/>
      <c r="V42009" s="2"/>
      <c r="W42009" s="2"/>
      <c r="X42009" s="2"/>
      <c r="Y42009" s="2"/>
      <c r="Z42009" s="2"/>
      <c r="AA42009" s="2"/>
      <c r="AB42009" s="2"/>
      <c r="AC42009" s="2"/>
      <c r="AD42009" s="3"/>
    </row>
    <row r="42010" spans="1:30" s="10" customFormat="1" ht="22.5" customHeight="1" x14ac:dyDescent="0.25">
      <c r="A42010" s="39">
        <f>Fre.!D42011</f>
        <v>0</v>
      </c>
      <c r="B42010" s="2"/>
      <c r="C42010" s="2"/>
      <c r="D42010" s="2"/>
      <c r="E42010" s="2"/>
      <c r="F42010" s="2"/>
      <c r="G42010" s="2"/>
      <c r="H42010" s="2"/>
      <c r="I42010" s="2"/>
      <c r="J42010" s="2"/>
      <c r="K42010" s="2"/>
      <c r="L42010" s="2"/>
      <c r="M42010" s="2"/>
      <c r="N42010" s="2"/>
      <c r="P42010" s="39">
        <f>Fre.!F42011</f>
        <v>0</v>
      </c>
      <c r="Q42010" s="2"/>
      <c r="R42010" s="2"/>
      <c r="S42010" s="2"/>
      <c r="T42010" s="2"/>
      <c r="U42010" s="2"/>
      <c r="V42010" s="2"/>
      <c r="W42010" s="2"/>
      <c r="X42010" s="2"/>
      <c r="Y42010" s="2"/>
      <c r="Z42010" s="2"/>
      <c r="AA42010" s="2"/>
      <c r="AB42010" s="2"/>
      <c r="AC42010" s="2"/>
      <c r="AD42010" s="3"/>
    </row>
    <row r="42011" spans="1:30" s="10" customFormat="1" ht="22.5" customHeight="1" x14ac:dyDescent="0.25">
      <c r="A42011" s="40">
        <f>Fre.!D42012</f>
        <v>0</v>
      </c>
      <c r="B42011" s="2"/>
      <c r="C42011" s="2"/>
      <c r="D42011" s="2"/>
      <c r="E42011" s="2"/>
      <c r="F42011" s="2"/>
      <c r="G42011" s="2"/>
      <c r="H42011" s="2"/>
      <c r="I42011" s="2"/>
      <c r="J42011" s="2"/>
      <c r="K42011" s="2"/>
      <c r="L42011" s="2"/>
      <c r="M42011" s="2"/>
      <c r="N42011" s="2"/>
      <c r="P42011" s="40">
        <f>Fre.!F42012</f>
        <v>0</v>
      </c>
      <c r="Q42011" s="2"/>
      <c r="R42011" s="2"/>
      <c r="S42011" s="2"/>
      <c r="T42011" s="2"/>
      <c r="U42011" s="2"/>
      <c r="V42011" s="2"/>
      <c r="W42011" s="2"/>
      <c r="X42011" s="2"/>
      <c r="Y42011" s="2"/>
      <c r="Z42011" s="2"/>
      <c r="AA42011" s="2"/>
      <c r="AB42011" s="2"/>
      <c r="AC42011" s="2"/>
      <c r="AD42011" s="3"/>
    </row>
    <row r="42012" spans="1:30" s="10" customFormat="1" ht="22.5" customHeight="1" x14ac:dyDescent="0.25">
      <c r="A42012" s="39">
        <f>Fre.!D42013</f>
        <v>0</v>
      </c>
      <c r="B42012" s="2"/>
      <c r="C42012" s="2"/>
      <c r="D42012" s="2"/>
      <c r="E42012" s="2"/>
      <c r="F42012" s="2"/>
      <c r="G42012" s="2"/>
      <c r="H42012" s="2"/>
      <c r="I42012" s="2"/>
      <c r="J42012" s="2"/>
      <c r="K42012" s="2"/>
      <c r="L42012" s="2"/>
      <c r="M42012" s="2"/>
      <c r="N42012" s="2"/>
      <c r="P42012" s="39">
        <f>Fre.!F42013</f>
        <v>0</v>
      </c>
      <c r="Q42012" s="2"/>
      <c r="R42012" s="2"/>
      <c r="S42012" s="2"/>
      <c r="T42012" s="2"/>
      <c r="U42012" s="2"/>
      <c r="V42012" s="2"/>
      <c r="W42012" s="2"/>
      <c r="X42012" s="2"/>
      <c r="Y42012" s="2"/>
      <c r="Z42012" s="2"/>
      <c r="AA42012" s="2"/>
      <c r="AB42012" s="2"/>
      <c r="AC42012" s="2"/>
      <c r="AD42012" s="3"/>
    </row>
    <row r="42013" spans="1:30" s="10" customFormat="1" ht="22.5" customHeight="1" x14ac:dyDescent="0.25">
      <c r="A42013" s="40">
        <f>Fre.!D42014</f>
        <v>0</v>
      </c>
      <c r="B42013" s="2"/>
      <c r="C42013" s="2"/>
      <c r="D42013" s="2"/>
      <c r="E42013" s="2"/>
      <c r="F42013" s="2"/>
      <c r="G42013" s="2"/>
      <c r="H42013" s="2"/>
      <c r="I42013" s="2"/>
      <c r="J42013" s="2"/>
      <c r="K42013" s="2"/>
      <c r="L42013" s="2"/>
      <c r="M42013" s="2"/>
      <c r="N42013" s="2"/>
      <c r="P42013" s="40">
        <f>Fre.!F42014</f>
        <v>0</v>
      </c>
      <c r="Q42013" s="2"/>
      <c r="R42013" s="2"/>
      <c r="S42013" s="2"/>
      <c r="T42013" s="2"/>
      <c r="U42013" s="2"/>
      <c r="V42013" s="2"/>
      <c r="W42013" s="2"/>
      <c r="X42013" s="2"/>
      <c r="Y42013" s="2"/>
      <c r="Z42013" s="2"/>
      <c r="AA42013" s="2"/>
      <c r="AB42013" s="2"/>
      <c r="AC42013" s="2"/>
      <c r="AD42013" s="3"/>
    </row>
    <row r="42014" spans="1:30" s="10" customFormat="1" ht="22.5" customHeight="1" x14ac:dyDescent="0.25">
      <c r="A42014" s="39">
        <f>Fre.!D42015</f>
        <v>0</v>
      </c>
      <c r="B42014" s="2"/>
      <c r="C42014" s="2"/>
      <c r="D42014" s="2"/>
      <c r="E42014" s="2"/>
      <c r="F42014" s="2"/>
      <c r="G42014" s="2"/>
      <c r="H42014" s="2"/>
      <c r="I42014" s="2"/>
      <c r="J42014" s="2"/>
      <c r="K42014" s="2"/>
      <c r="L42014" s="2"/>
      <c r="M42014" s="2"/>
      <c r="N42014" s="2"/>
      <c r="P42014" s="39">
        <f>Fre.!F42015</f>
        <v>0</v>
      </c>
      <c r="Q42014" s="2"/>
      <c r="R42014" s="2"/>
      <c r="S42014" s="2"/>
      <c r="T42014" s="2"/>
      <c r="U42014" s="2"/>
      <c r="V42014" s="2"/>
      <c r="W42014" s="2"/>
      <c r="X42014" s="2"/>
      <c r="Y42014" s="2"/>
      <c r="Z42014" s="2"/>
      <c r="AA42014" s="2"/>
      <c r="AB42014" s="2"/>
      <c r="AC42014" s="2"/>
      <c r="AD42014" s="3"/>
    </row>
    <row r="42015" spans="1:30" s="10" customFormat="1" ht="22.5" customHeight="1" x14ac:dyDescent="0.25">
      <c r="A42015" s="40">
        <f>Fre.!D42016</f>
        <v>0</v>
      </c>
      <c r="B42015" s="2"/>
      <c r="C42015" s="2"/>
      <c r="D42015" s="2"/>
      <c r="E42015" s="2"/>
      <c r="F42015" s="2"/>
      <c r="G42015" s="2"/>
      <c r="H42015" s="2"/>
      <c r="I42015" s="2"/>
      <c r="J42015" s="2"/>
      <c r="K42015" s="2"/>
      <c r="L42015" s="2"/>
      <c r="M42015" s="2"/>
      <c r="N42015" s="2"/>
      <c r="P42015" s="40">
        <f>Fre.!F42016</f>
        <v>0</v>
      </c>
      <c r="Q42015" s="2"/>
      <c r="R42015" s="2"/>
      <c r="S42015" s="2"/>
      <c r="T42015" s="2"/>
      <c r="U42015" s="2"/>
      <c r="V42015" s="2"/>
      <c r="W42015" s="2"/>
      <c r="X42015" s="2"/>
      <c r="Y42015" s="2"/>
      <c r="Z42015" s="2"/>
      <c r="AA42015" s="2"/>
      <c r="AB42015" s="2"/>
      <c r="AC42015" s="2"/>
      <c r="AD42015" s="3"/>
    </row>
    <row r="42016" spans="1:30" s="10" customFormat="1" ht="22.5" customHeight="1" x14ac:dyDescent="0.25">
      <c r="A42016" s="39">
        <f>Fre.!D42017</f>
        <v>0</v>
      </c>
      <c r="B42016" s="2"/>
      <c r="C42016" s="2"/>
      <c r="D42016" s="2"/>
      <c r="E42016" s="2"/>
      <c r="F42016" s="2"/>
      <c r="G42016" s="2"/>
      <c r="H42016" s="2"/>
      <c r="I42016" s="2"/>
      <c r="J42016" s="2"/>
      <c r="K42016" s="2"/>
      <c r="L42016" s="2"/>
      <c r="M42016" s="2"/>
      <c r="N42016" s="2"/>
      <c r="P42016" s="39">
        <f>Fre.!F42017</f>
        <v>0</v>
      </c>
      <c r="Q42016" s="2"/>
      <c r="R42016" s="2"/>
      <c r="S42016" s="2"/>
      <c r="T42016" s="2"/>
      <c r="U42016" s="2"/>
      <c r="V42016" s="2"/>
      <c r="W42016" s="2"/>
      <c r="X42016" s="2"/>
      <c r="Y42016" s="2"/>
      <c r="Z42016" s="2"/>
      <c r="AA42016" s="2"/>
      <c r="AB42016" s="2"/>
      <c r="AC42016" s="2"/>
      <c r="AD42016" s="3"/>
    </row>
    <row r="42017" spans="1:30" s="10" customFormat="1" ht="22.5" customHeight="1" x14ac:dyDescent="0.25">
      <c r="A42017" s="40">
        <f>Fre.!D42018</f>
        <v>0</v>
      </c>
      <c r="B42017" s="2"/>
      <c r="C42017" s="2"/>
      <c r="D42017" s="2"/>
      <c r="E42017" s="2"/>
      <c r="F42017" s="2"/>
      <c r="G42017" s="2"/>
      <c r="H42017" s="2"/>
      <c r="I42017" s="2"/>
      <c r="J42017" s="2"/>
      <c r="K42017" s="2"/>
      <c r="L42017" s="2"/>
      <c r="M42017" s="2"/>
      <c r="N42017" s="2"/>
      <c r="P42017" s="40">
        <f>Fre.!F42018</f>
        <v>0</v>
      </c>
      <c r="Q42017" s="2"/>
      <c r="R42017" s="2"/>
      <c r="S42017" s="2"/>
      <c r="T42017" s="2"/>
      <c r="U42017" s="2"/>
      <c r="V42017" s="2"/>
      <c r="W42017" s="2"/>
      <c r="X42017" s="2"/>
      <c r="Y42017" s="2"/>
      <c r="Z42017" s="2"/>
      <c r="AA42017" s="2"/>
      <c r="AB42017" s="2"/>
      <c r="AC42017" s="2"/>
      <c r="AD42017" s="3"/>
    </row>
    <row r="42018" spans="1:30" s="10" customFormat="1" ht="22.5" customHeight="1" x14ac:dyDescent="0.25">
      <c r="A42018" s="39">
        <f>Fre.!D42019</f>
        <v>0</v>
      </c>
      <c r="B42018" s="2"/>
      <c r="C42018" s="2"/>
      <c r="D42018" s="2"/>
      <c r="E42018" s="2"/>
      <c r="F42018" s="2"/>
      <c r="G42018" s="2"/>
      <c r="H42018" s="2"/>
      <c r="I42018" s="2"/>
      <c r="J42018" s="2"/>
      <c r="K42018" s="2"/>
      <c r="L42018" s="2"/>
      <c r="M42018" s="2"/>
      <c r="N42018" s="2"/>
      <c r="P42018" s="39">
        <f>Fre.!F42019</f>
        <v>0</v>
      </c>
      <c r="Q42018" s="2"/>
      <c r="R42018" s="2"/>
      <c r="S42018" s="2"/>
      <c r="T42018" s="2"/>
      <c r="U42018" s="2"/>
      <c r="V42018" s="2"/>
      <c r="W42018" s="2"/>
      <c r="X42018" s="2"/>
      <c r="Y42018" s="2"/>
      <c r="Z42018" s="2"/>
      <c r="AA42018" s="2"/>
      <c r="AB42018" s="2"/>
      <c r="AC42018" s="2"/>
      <c r="AD42018" s="3"/>
    </row>
    <row r="42019" spans="1:30" s="10" customFormat="1" ht="22.5" customHeight="1" x14ac:dyDescent="0.25">
      <c r="A42019" s="40">
        <f>Fre.!D42020</f>
        <v>0</v>
      </c>
      <c r="B42019" s="2"/>
      <c r="C42019" s="2"/>
      <c r="D42019" s="2"/>
      <c r="E42019" s="2"/>
      <c r="F42019" s="2"/>
      <c r="G42019" s="2"/>
      <c r="H42019" s="2"/>
      <c r="I42019" s="2"/>
      <c r="J42019" s="2"/>
      <c r="K42019" s="2"/>
      <c r="L42019" s="2"/>
      <c r="M42019" s="2"/>
      <c r="N42019" s="2"/>
      <c r="P42019" s="40">
        <f>Fre.!F42020</f>
        <v>0</v>
      </c>
      <c r="Q42019" s="2"/>
      <c r="R42019" s="2"/>
      <c r="S42019" s="2"/>
      <c r="T42019" s="2"/>
      <c r="U42019" s="2"/>
      <c r="V42019" s="2"/>
      <c r="W42019" s="2"/>
      <c r="X42019" s="2"/>
      <c r="Y42019" s="2"/>
      <c r="Z42019" s="2"/>
      <c r="AA42019" s="2"/>
      <c r="AB42019" s="2"/>
      <c r="AC42019" s="2"/>
      <c r="AD42019" s="3"/>
    </row>
    <row r="42020" spans="1:30" s="10" customFormat="1" ht="22.5" customHeight="1" x14ac:dyDescent="0.25">
      <c r="A42020" s="39">
        <f>Fre.!D42021</f>
        <v>0</v>
      </c>
      <c r="B42020" s="2"/>
      <c r="C42020" s="2"/>
      <c r="D42020" s="2"/>
      <c r="E42020" s="2"/>
      <c r="F42020" s="2"/>
      <c r="G42020" s="2"/>
      <c r="H42020" s="2"/>
      <c r="I42020" s="2"/>
      <c r="J42020" s="2"/>
      <c r="K42020" s="2"/>
      <c r="L42020" s="2"/>
      <c r="M42020" s="2"/>
      <c r="N42020" s="2"/>
      <c r="P42020" s="39">
        <f>Fre.!F42021</f>
        <v>0</v>
      </c>
      <c r="Q42020" s="2"/>
      <c r="R42020" s="2"/>
      <c r="S42020" s="2"/>
      <c r="T42020" s="2"/>
      <c r="U42020" s="2"/>
      <c r="V42020" s="2"/>
      <c r="W42020" s="2"/>
      <c r="X42020" s="2"/>
      <c r="Y42020" s="2"/>
      <c r="Z42020" s="2"/>
      <c r="AA42020" s="2"/>
      <c r="AB42020" s="2"/>
      <c r="AC42020" s="2"/>
      <c r="AD42020" s="3"/>
    </row>
    <row r="42021" spans="1:30" s="10" customFormat="1" ht="22.5" customHeight="1" x14ac:dyDescent="0.25">
      <c r="A42021" s="40">
        <f>Fre.!D42022</f>
        <v>0</v>
      </c>
      <c r="B42021" s="2"/>
      <c r="C42021" s="2"/>
      <c r="D42021" s="2"/>
      <c r="E42021" s="2"/>
      <c r="F42021" s="2"/>
      <c r="G42021" s="2"/>
      <c r="H42021" s="2"/>
      <c r="I42021" s="2"/>
      <c r="J42021" s="2"/>
      <c r="K42021" s="2"/>
      <c r="L42021" s="2"/>
      <c r="M42021" s="2"/>
      <c r="N42021" s="2"/>
      <c r="P42021" s="40">
        <f>Fre.!F42022</f>
        <v>0</v>
      </c>
      <c r="Q42021" s="2"/>
      <c r="R42021" s="2"/>
      <c r="S42021" s="2"/>
      <c r="T42021" s="2"/>
      <c r="U42021" s="2"/>
      <c r="V42021" s="2"/>
      <c r="W42021" s="2"/>
      <c r="X42021" s="2"/>
      <c r="Y42021" s="2"/>
      <c r="Z42021" s="2"/>
      <c r="AA42021" s="2"/>
      <c r="AB42021" s="2"/>
      <c r="AC42021" s="2"/>
      <c r="AD42021" s="3"/>
    </row>
    <row r="42022" spans="1:30" s="10" customFormat="1" ht="22.5" customHeight="1" x14ac:dyDescent="0.25">
      <c r="A42022" s="39">
        <f>Fre.!D42023</f>
        <v>0</v>
      </c>
      <c r="B42022" s="2"/>
      <c r="C42022" s="2"/>
      <c r="D42022" s="2"/>
      <c r="E42022" s="2"/>
      <c r="F42022" s="2"/>
      <c r="G42022" s="2"/>
      <c r="H42022" s="2"/>
      <c r="I42022" s="2"/>
      <c r="J42022" s="2"/>
      <c r="K42022" s="2"/>
      <c r="L42022" s="2"/>
      <c r="M42022" s="2"/>
      <c r="N42022" s="2"/>
      <c r="P42022" s="39">
        <f>Fre.!F42023</f>
        <v>0</v>
      </c>
      <c r="Q42022" s="2"/>
      <c r="R42022" s="2"/>
      <c r="S42022" s="2"/>
      <c r="T42022" s="2"/>
      <c r="U42022" s="2"/>
      <c r="V42022" s="2"/>
      <c r="W42022" s="2"/>
      <c r="X42022" s="2"/>
      <c r="Y42022" s="2"/>
      <c r="Z42022" s="2"/>
      <c r="AA42022" s="2"/>
      <c r="AB42022" s="2"/>
      <c r="AC42022" s="2"/>
      <c r="AD42022" s="3"/>
    </row>
    <row r="42023" spans="1:30" s="10" customFormat="1" ht="22.5" customHeight="1" x14ac:dyDescent="0.25">
      <c r="A42023" s="40">
        <f>Fre.!D42024</f>
        <v>0</v>
      </c>
      <c r="B42023" s="2"/>
      <c r="C42023" s="2"/>
      <c r="D42023" s="2"/>
      <c r="E42023" s="2"/>
      <c r="F42023" s="2"/>
      <c r="G42023" s="2"/>
      <c r="H42023" s="2"/>
      <c r="I42023" s="2"/>
      <c r="J42023" s="2"/>
      <c r="K42023" s="2"/>
      <c r="L42023" s="2"/>
      <c r="M42023" s="2"/>
      <c r="N42023" s="2"/>
      <c r="P42023" s="40">
        <f>Fre.!F42024</f>
        <v>0</v>
      </c>
      <c r="Q42023" s="2"/>
      <c r="R42023" s="2"/>
      <c r="S42023" s="2"/>
      <c r="T42023" s="2"/>
      <c r="U42023" s="2"/>
      <c r="V42023" s="2"/>
      <c r="W42023" s="2"/>
      <c r="X42023" s="2"/>
      <c r="Y42023" s="2"/>
      <c r="Z42023" s="2"/>
      <c r="AA42023" s="2"/>
      <c r="AB42023" s="2"/>
      <c r="AC42023" s="2"/>
      <c r="AD42023" s="3"/>
    </row>
    <row r="42024" spans="1:30" s="10" customFormat="1" ht="22.5" customHeight="1" x14ac:dyDescent="0.25">
      <c r="A42024" s="39">
        <f>Fre.!D42025</f>
        <v>0</v>
      </c>
      <c r="B42024" s="2"/>
      <c r="C42024" s="2"/>
      <c r="D42024" s="2"/>
      <c r="E42024" s="2"/>
      <c r="F42024" s="2"/>
      <c r="G42024" s="2"/>
      <c r="H42024" s="2"/>
      <c r="I42024" s="2"/>
      <c r="J42024" s="2"/>
      <c r="K42024" s="2"/>
      <c r="L42024" s="2"/>
      <c r="M42024" s="2"/>
      <c r="N42024" s="2"/>
      <c r="P42024" s="39">
        <f>Fre.!F42025</f>
        <v>0</v>
      </c>
      <c r="Q42024" s="2"/>
      <c r="R42024" s="2"/>
      <c r="S42024" s="2"/>
      <c r="T42024" s="2"/>
      <c r="U42024" s="2"/>
      <c r="V42024" s="2"/>
      <c r="W42024" s="2"/>
      <c r="X42024" s="2"/>
      <c r="Y42024" s="2"/>
      <c r="Z42024" s="2"/>
      <c r="AA42024" s="2"/>
      <c r="AB42024" s="2"/>
      <c r="AC42024" s="2"/>
      <c r="AD42024" s="3"/>
    </row>
    <row r="42025" spans="1:30" s="10" customFormat="1" ht="22.5" customHeight="1" x14ac:dyDescent="0.25">
      <c r="A42025" s="40">
        <f>Fre.!D42026</f>
        <v>0</v>
      </c>
      <c r="B42025" s="2"/>
      <c r="C42025" s="2"/>
      <c r="D42025" s="2"/>
      <c r="E42025" s="2"/>
      <c r="F42025" s="2"/>
      <c r="G42025" s="2"/>
      <c r="H42025" s="2"/>
      <c r="I42025" s="2"/>
      <c r="J42025" s="2"/>
      <c r="K42025" s="2"/>
      <c r="L42025" s="2"/>
      <c r="M42025" s="2"/>
      <c r="N42025" s="2"/>
      <c r="P42025" s="40">
        <f>Fre.!F42026</f>
        <v>0</v>
      </c>
      <c r="Q42025" s="2"/>
      <c r="R42025" s="2"/>
      <c r="S42025" s="2"/>
      <c r="T42025" s="2"/>
      <c r="U42025" s="2"/>
      <c r="V42025" s="2"/>
      <c r="W42025" s="2"/>
      <c r="X42025" s="2"/>
      <c r="Y42025" s="2"/>
      <c r="Z42025" s="2"/>
      <c r="AA42025" s="2"/>
      <c r="AB42025" s="2"/>
      <c r="AC42025" s="2"/>
      <c r="AD42025" s="3"/>
    </row>
    <row r="42026" spans="1:30" s="10" customFormat="1" ht="22.5" customHeight="1" x14ac:dyDescent="0.25">
      <c r="A42026" s="39">
        <f>Fre.!D42027</f>
        <v>0</v>
      </c>
      <c r="B42026" s="2"/>
      <c r="C42026" s="2"/>
      <c r="D42026" s="2"/>
      <c r="E42026" s="2"/>
      <c r="F42026" s="2"/>
      <c r="G42026" s="2"/>
      <c r="H42026" s="2"/>
      <c r="I42026" s="2"/>
      <c r="J42026" s="2"/>
      <c r="K42026" s="2"/>
      <c r="L42026" s="2"/>
      <c r="M42026" s="2"/>
      <c r="N42026" s="2"/>
      <c r="P42026" s="39">
        <f>Fre.!F42027</f>
        <v>0</v>
      </c>
      <c r="Q42026" s="2"/>
      <c r="R42026" s="2"/>
      <c r="S42026" s="2"/>
      <c r="T42026" s="2"/>
      <c r="U42026" s="2"/>
      <c r="V42026" s="2"/>
      <c r="W42026" s="2"/>
      <c r="X42026" s="2"/>
      <c r="Y42026" s="2"/>
      <c r="Z42026" s="2"/>
      <c r="AA42026" s="2"/>
      <c r="AB42026" s="2"/>
      <c r="AC42026" s="2"/>
      <c r="AD42026" s="3"/>
    </row>
    <row r="42027" spans="1:30" s="10" customFormat="1" ht="22.5" customHeight="1" x14ac:dyDescent="0.25">
      <c r="A42027" s="40">
        <f>Fre.!D42028</f>
        <v>0</v>
      </c>
      <c r="B42027" s="2"/>
      <c r="C42027" s="2"/>
      <c r="D42027" s="2"/>
      <c r="E42027" s="2"/>
      <c r="F42027" s="2"/>
      <c r="G42027" s="2"/>
      <c r="H42027" s="2"/>
      <c r="I42027" s="2"/>
      <c r="J42027" s="2"/>
      <c r="K42027" s="2"/>
      <c r="L42027" s="2"/>
      <c r="M42027" s="2"/>
      <c r="N42027" s="2"/>
      <c r="P42027" s="40">
        <f>Fre.!F42028</f>
        <v>0</v>
      </c>
      <c r="Q42027" s="2"/>
      <c r="R42027" s="2"/>
      <c r="S42027" s="2"/>
      <c r="T42027" s="2"/>
      <c r="U42027" s="2"/>
      <c r="V42027" s="2"/>
      <c r="W42027" s="2"/>
      <c r="X42027" s="2"/>
      <c r="Y42027" s="2"/>
      <c r="Z42027" s="2"/>
      <c r="AA42027" s="2"/>
      <c r="AB42027" s="2"/>
      <c r="AC42027" s="2"/>
      <c r="AD42027" s="3"/>
    </row>
    <row r="42028" spans="1:30" s="10" customFormat="1" ht="22.5" customHeight="1" x14ac:dyDescent="0.25">
      <c r="A42028" s="39">
        <f>Fre.!D42029</f>
        <v>0</v>
      </c>
      <c r="B42028" s="2"/>
      <c r="C42028" s="2"/>
      <c r="D42028" s="2"/>
      <c r="E42028" s="2"/>
      <c r="F42028" s="2"/>
      <c r="G42028" s="2"/>
      <c r="H42028" s="2"/>
      <c r="I42028" s="2"/>
      <c r="J42028" s="2"/>
      <c r="K42028" s="2"/>
      <c r="L42028" s="2"/>
      <c r="M42028" s="2"/>
      <c r="N42028" s="2"/>
      <c r="P42028" s="39">
        <f>Fre.!F42029</f>
        <v>0</v>
      </c>
      <c r="Q42028" s="2"/>
      <c r="R42028" s="2"/>
      <c r="S42028" s="2"/>
      <c r="T42028" s="2"/>
      <c r="U42028" s="2"/>
      <c r="V42028" s="2"/>
      <c r="W42028" s="2"/>
      <c r="X42028" s="2"/>
      <c r="Y42028" s="2"/>
      <c r="Z42028" s="2"/>
      <c r="AA42028" s="2"/>
      <c r="AB42028" s="2"/>
      <c r="AC42028" s="2"/>
      <c r="AD42028" s="3"/>
    </row>
    <row r="42029" spans="1:30" s="10" customFormat="1" ht="22.5" customHeight="1" x14ac:dyDescent="0.25">
      <c r="A42029" s="40">
        <f>Fre.!D42030</f>
        <v>0</v>
      </c>
      <c r="B42029" s="2"/>
      <c r="C42029" s="2"/>
      <c r="D42029" s="2"/>
      <c r="E42029" s="2"/>
      <c r="F42029" s="2"/>
      <c r="G42029" s="2"/>
      <c r="H42029" s="2"/>
      <c r="I42029" s="2"/>
      <c r="J42029" s="2"/>
      <c r="K42029" s="2"/>
      <c r="L42029" s="2"/>
      <c r="M42029" s="2"/>
      <c r="N42029" s="2"/>
      <c r="P42029" s="40">
        <f>Fre.!F42030</f>
        <v>0</v>
      </c>
      <c r="Q42029" s="2"/>
      <c r="R42029" s="2"/>
      <c r="S42029" s="2"/>
      <c r="T42029" s="2"/>
      <c r="U42029" s="2"/>
      <c r="V42029" s="2"/>
      <c r="W42029" s="2"/>
      <c r="X42029" s="2"/>
      <c r="Y42029" s="2"/>
      <c r="Z42029" s="2"/>
      <c r="AA42029" s="2"/>
      <c r="AB42029" s="2"/>
      <c r="AC42029" s="2"/>
      <c r="AD42029" s="3"/>
    </row>
    <row r="42030" spans="1:30" s="10" customFormat="1" ht="22.5" customHeight="1" x14ac:dyDescent="0.25">
      <c r="A42030" s="39">
        <f>Fre.!D42031</f>
        <v>0</v>
      </c>
      <c r="B42030" s="2"/>
      <c r="C42030" s="2"/>
      <c r="D42030" s="2"/>
      <c r="E42030" s="2"/>
      <c r="F42030" s="2"/>
      <c r="G42030" s="2"/>
      <c r="H42030" s="2"/>
      <c r="I42030" s="2"/>
      <c r="J42030" s="2"/>
      <c r="K42030" s="2"/>
      <c r="L42030" s="2"/>
      <c r="M42030" s="2"/>
      <c r="N42030" s="2"/>
      <c r="P42030" s="39">
        <f>Fre.!F42031</f>
        <v>0</v>
      </c>
      <c r="Q42030" s="2"/>
      <c r="R42030" s="2"/>
      <c r="S42030" s="2"/>
      <c r="T42030" s="2"/>
      <c r="U42030" s="2"/>
      <c r="V42030" s="2"/>
      <c r="W42030" s="2"/>
      <c r="X42030" s="2"/>
      <c r="Y42030" s="2"/>
      <c r="Z42030" s="2"/>
      <c r="AA42030" s="2"/>
      <c r="AB42030" s="2"/>
      <c r="AC42030" s="2"/>
      <c r="AD42030" s="3"/>
    </row>
    <row r="42031" spans="1:30" s="10" customFormat="1" ht="22.5" customHeight="1" x14ac:dyDescent="0.25">
      <c r="A42031" s="40">
        <f>Fre.!D42032</f>
        <v>0</v>
      </c>
      <c r="B42031" s="2"/>
      <c r="C42031" s="2"/>
      <c r="D42031" s="2"/>
      <c r="E42031" s="2"/>
      <c r="F42031" s="2"/>
      <c r="G42031" s="2"/>
      <c r="H42031" s="2"/>
      <c r="I42031" s="2"/>
      <c r="J42031" s="2"/>
      <c r="K42031" s="2"/>
      <c r="L42031" s="2"/>
      <c r="M42031" s="2"/>
      <c r="N42031" s="2"/>
      <c r="P42031" s="40">
        <f>Fre.!F42032</f>
        <v>0</v>
      </c>
      <c r="Q42031" s="2"/>
      <c r="R42031" s="2"/>
      <c r="S42031" s="2"/>
      <c r="T42031" s="2"/>
      <c r="U42031" s="2"/>
      <c r="V42031" s="2"/>
      <c r="W42031" s="2"/>
      <c r="X42031" s="2"/>
      <c r="Y42031" s="2"/>
      <c r="Z42031" s="2"/>
      <c r="AA42031" s="2"/>
      <c r="AB42031" s="2"/>
      <c r="AC42031" s="2"/>
      <c r="AD42031" s="3"/>
    </row>
    <row r="42032" spans="1:30" s="10" customFormat="1" ht="22.5" customHeight="1" x14ac:dyDescent="0.25">
      <c r="A42032" s="39">
        <f>Fre.!D42033</f>
        <v>0</v>
      </c>
      <c r="B42032" s="2"/>
      <c r="C42032" s="2"/>
      <c r="D42032" s="2"/>
      <c r="E42032" s="2"/>
      <c r="F42032" s="2"/>
      <c r="G42032" s="2"/>
      <c r="H42032" s="2"/>
      <c r="I42032" s="2"/>
      <c r="J42032" s="2"/>
      <c r="K42032" s="2"/>
      <c r="L42032" s="2"/>
      <c r="M42032" s="2"/>
      <c r="N42032" s="2"/>
      <c r="P42032" s="39">
        <f>Fre.!F42033</f>
        <v>0</v>
      </c>
      <c r="Q42032" s="2"/>
      <c r="R42032" s="2"/>
      <c r="S42032" s="2"/>
      <c r="T42032" s="2"/>
      <c r="U42032" s="2"/>
      <c r="V42032" s="2"/>
      <c r="W42032" s="2"/>
      <c r="X42032" s="2"/>
      <c r="Y42032" s="2"/>
      <c r="Z42032" s="2"/>
      <c r="AA42032" s="2"/>
      <c r="AB42032" s="2"/>
      <c r="AC42032" s="2"/>
      <c r="AD42032" s="3"/>
    </row>
    <row r="42033" spans="1:30" s="10" customFormat="1" ht="22.5" customHeight="1" x14ac:dyDescent="0.25">
      <c r="A42033" s="40">
        <f>Fre.!D42034</f>
        <v>0</v>
      </c>
      <c r="B42033" s="2"/>
      <c r="C42033" s="2"/>
      <c r="D42033" s="2"/>
      <c r="E42033" s="2"/>
      <c r="F42033" s="2"/>
      <c r="G42033" s="2"/>
      <c r="H42033" s="2"/>
      <c r="I42033" s="2"/>
      <c r="J42033" s="2"/>
      <c r="K42033" s="2"/>
      <c r="L42033" s="2"/>
      <c r="M42033" s="2"/>
      <c r="N42033" s="2"/>
      <c r="P42033" s="40">
        <f>Fre.!F42034</f>
        <v>0</v>
      </c>
      <c r="Q42033" s="2"/>
      <c r="R42033" s="2"/>
      <c r="S42033" s="2"/>
      <c r="T42033" s="2"/>
      <c r="U42033" s="2"/>
      <c r="V42033" s="2"/>
      <c r="W42033" s="2"/>
      <c r="X42033" s="2"/>
      <c r="Y42033" s="2"/>
      <c r="Z42033" s="2"/>
      <c r="AA42033" s="2"/>
      <c r="AB42033" s="2"/>
      <c r="AC42033" s="2"/>
      <c r="AD42033" s="3"/>
    </row>
    <row r="42034" spans="1:30" s="10" customFormat="1" ht="22.5" customHeight="1" x14ac:dyDescent="0.25">
      <c r="A42034" s="39">
        <f>Fre.!D42035</f>
        <v>0</v>
      </c>
      <c r="B42034" s="2"/>
      <c r="C42034" s="2"/>
      <c r="D42034" s="2"/>
      <c r="E42034" s="2"/>
      <c r="F42034" s="2"/>
      <c r="G42034" s="2"/>
      <c r="H42034" s="2"/>
      <c r="I42034" s="2"/>
      <c r="J42034" s="2"/>
      <c r="K42034" s="2"/>
      <c r="L42034" s="2"/>
      <c r="M42034" s="2"/>
      <c r="N42034" s="2"/>
      <c r="P42034" s="39">
        <f>Fre.!F42035</f>
        <v>0</v>
      </c>
      <c r="Q42034" s="2"/>
      <c r="R42034" s="2"/>
      <c r="S42034" s="2"/>
      <c r="T42034" s="2"/>
      <c r="U42034" s="2"/>
      <c r="V42034" s="2"/>
      <c r="W42034" s="2"/>
      <c r="X42034" s="2"/>
      <c r="Y42034" s="2"/>
      <c r="Z42034" s="2"/>
      <c r="AA42034" s="2"/>
      <c r="AB42034" s="2"/>
      <c r="AC42034" s="2"/>
      <c r="AD42034" s="3"/>
    </row>
    <row r="42035" spans="1:30" s="10" customFormat="1" ht="22.5" customHeight="1" x14ac:dyDescent="0.25">
      <c r="A42035" s="40">
        <f>Fre.!D42036</f>
        <v>0</v>
      </c>
      <c r="B42035" s="2"/>
      <c r="C42035" s="2"/>
      <c r="D42035" s="2"/>
      <c r="E42035" s="2"/>
      <c r="F42035" s="2"/>
      <c r="G42035" s="2"/>
      <c r="H42035" s="2"/>
      <c r="I42035" s="2"/>
      <c r="J42035" s="2"/>
      <c r="K42035" s="2"/>
      <c r="L42035" s="2"/>
      <c r="M42035" s="2"/>
      <c r="N42035" s="2"/>
      <c r="P42035" s="40">
        <f>Fre.!F42036</f>
        <v>0</v>
      </c>
      <c r="Q42035" s="2"/>
      <c r="R42035" s="2"/>
      <c r="S42035" s="2"/>
      <c r="T42035" s="2"/>
      <c r="U42035" s="2"/>
      <c r="V42035" s="2"/>
      <c r="W42035" s="2"/>
      <c r="X42035" s="2"/>
      <c r="Y42035" s="2"/>
      <c r="Z42035" s="2"/>
      <c r="AA42035" s="2"/>
      <c r="AB42035" s="2"/>
      <c r="AC42035" s="2"/>
      <c r="AD42035" s="3"/>
    </row>
    <row r="42036" spans="1:30" s="10" customFormat="1" ht="22.5" customHeight="1" x14ac:dyDescent="0.25">
      <c r="A42036" s="39">
        <f>Fre.!D42037</f>
        <v>0</v>
      </c>
      <c r="B42036" s="2"/>
      <c r="C42036" s="2"/>
      <c r="D42036" s="2"/>
      <c r="E42036" s="2"/>
      <c r="F42036" s="2"/>
      <c r="G42036" s="2"/>
      <c r="H42036" s="2"/>
      <c r="I42036" s="2"/>
      <c r="J42036" s="2"/>
      <c r="K42036" s="2"/>
      <c r="L42036" s="2"/>
      <c r="M42036" s="2"/>
      <c r="N42036" s="2"/>
      <c r="P42036" s="39">
        <f>Fre.!F42037</f>
        <v>0</v>
      </c>
      <c r="Q42036" s="2"/>
      <c r="R42036" s="2"/>
      <c r="S42036" s="2"/>
      <c r="T42036" s="2"/>
      <c r="U42036" s="2"/>
      <c r="V42036" s="2"/>
      <c r="W42036" s="2"/>
      <c r="X42036" s="2"/>
      <c r="Y42036" s="2"/>
      <c r="Z42036" s="2"/>
      <c r="AA42036" s="2"/>
      <c r="AB42036" s="2"/>
      <c r="AC42036" s="2"/>
      <c r="AD42036" s="3"/>
    </row>
    <row r="42037" spans="1:30" s="10" customFormat="1" ht="22.5" customHeight="1" x14ac:dyDescent="0.25">
      <c r="A42037" s="40">
        <f>Fre.!D42038</f>
        <v>0</v>
      </c>
      <c r="B42037" s="2"/>
      <c r="C42037" s="2"/>
      <c r="D42037" s="2"/>
      <c r="E42037" s="2"/>
      <c r="F42037" s="2"/>
      <c r="G42037" s="2"/>
      <c r="H42037" s="2"/>
      <c r="I42037" s="2"/>
      <c r="J42037" s="2"/>
      <c r="K42037" s="2"/>
      <c r="L42037" s="2"/>
      <c r="M42037" s="2"/>
      <c r="N42037" s="2"/>
      <c r="P42037" s="40">
        <f>Fre.!F42038</f>
        <v>0</v>
      </c>
      <c r="Q42037" s="2"/>
      <c r="R42037" s="2"/>
      <c r="S42037" s="2"/>
      <c r="T42037" s="2"/>
      <c r="U42037" s="2"/>
      <c r="V42037" s="2"/>
      <c r="W42037" s="2"/>
      <c r="X42037" s="2"/>
      <c r="Y42037" s="2"/>
      <c r="Z42037" s="2"/>
      <c r="AA42037" s="2"/>
      <c r="AB42037" s="2"/>
      <c r="AC42037" s="2"/>
      <c r="AD42037" s="3"/>
    </row>
    <row r="42038" spans="1:30" s="10" customFormat="1" ht="22.5" customHeight="1" x14ac:dyDescent="0.25">
      <c r="A42038" s="39">
        <f>Fre.!D42039</f>
        <v>0</v>
      </c>
      <c r="B42038" s="2"/>
      <c r="C42038" s="2"/>
      <c r="D42038" s="2"/>
      <c r="E42038" s="2"/>
      <c r="F42038" s="2"/>
      <c r="G42038" s="2"/>
      <c r="H42038" s="2"/>
      <c r="I42038" s="2"/>
      <c r="J42038" s="2"/>
      <c r="K42038" s="2"/>
      <c r="L42038" s="2"/>
      <c r="M42038" s="2"/>
      <c r="N42038" s="2"/>
      <c r="P42038" s="39">
        <f>Fre.!F42039</f>
        <v>0</v>
      </c>
      <c r="Q42038" s="2"/>
      <c r="R42038" s="2"/>
      <c r="S42038" s="2"/>
      <c r="T42038" s="2"/>
      <c r="U42038" s="2"/>
      <c r="V42038" s="2"/>
      <c r="W42038" s="2"/>
      <c r="X42038" s="2"/>
      <c r="Y42038" s="2"/>
      <c r="Z42038" s="2"/>
      <c r="AA42038" s="2"/>
      <c r="AB42038" s="2"/>
      <c r="AC42038" s="2"/>
      <c r="AD42038" s="3"/>
    </row>
    <row r="42039" spans="1:30" s="10" customFormat="1" ht="22.5" customHeight="1" x14ac:dyDescent="0.25">
      <c r="A42039" s="40">
        <f>Fre.!D42040</f>
        <v>0</v>
      </c>
      <c r="B42039" s="2"/>
      <c r="C42039" s="2"/>
      <c r="D42039" s="2"/>
      <c r="E42039" s="2"/>
      <c r="F42039" s="2"/>
      <c r="G42039" s="2"/>
      <c r="H42039" s="2"/>
      <c r="I42039" s="2"/>
      <c r="J42039" s="2"/>
      <c r="K42039" s="2"/>
      <c r="L42039" s="2"/>
      <c r="M42039" s="2"/>
      <c r="N42039" s="2"/>
      <c r="P42039" s="40">
        <f>Fre.!F42040</f>
        <v>0</v>
      </c>
      <c r="Q42039" s="2"/>
      <c r="R42039" s="2"/>
      <c r="S42039" s="2"/>
      <c r="T42039" s="2"/>
      <c r="U42039" s="2"/>
      <c r="V42039" s="2"/>
      <c r="W42039" s="2"/>
      <c r="X42039" s="2"/>
      <c r="Y42039" s="2"/>
      <c r="Z42039" s="2"/>
      <c r="AA42039" s="2"/>
      <c r="AB42039" s="2"/>
      <c r="AC42039" s="2"/>
      <c r="AD42039" s="3"/>
    </row>
    <row r="42040" spans="1:30" s="10" customFormat="1" ht="22.5" customHeight="1" x14ac:dyDescent="0.25">
      <c r="A42040" s="39">
        <f>Fre.!D42041</f>
        <v>0</v>
      </c>
      <c r="B42040" s="2"/>
      <c r="C42040" s="2"/>
      <c r="D42040" s="2"/>
      <c r="E42040" s="2"/>
      <c r="F42040" s="2"/>
      <c r="G42040" s="2"/>
      <c r="H42040" s="2"/>
      <c r="I42040" s="2"/>
      <c r="J42040" s="2"/>
      <c r="K42040" s="2"/>
      <c r="L42040" s="2"/>
      <c r="M42040" s="2"/>
      <c r="N42040" s="2"/>
      <c r="P42040" s="39">
        <f>Fre.!F42041</f>
        <v>0</v>
      </c>
      <c r="Q42040" s="2"/>
      <c r="R42040" s="2"/>
      <c r="S42040" s="2"/>
      <c r="T42040" s="2"/>
      <c r="U42040" s="2"/>
      <c r="V42040" s="2"/>
      <c r="W42040" s="2"/>
      <c r="X42040" s="2"/>
      <c r="Y42040" s="2"/>
      <c r="Z42040" s="2"/>
      <c r="AA42040" s="2"/>
      <c r="AB42040" s="2"/>
      <c r="AC42040" s="2"/>
      <c r="AD42040" s="3"/>
    </row>
    <row r="42041" spans="1:30" s="10" customFormat="1" ht="22.5" customHeight="1" x14ac:dyDescent="0.25">
      <c r="A42041" s="40">
        <f>Fre.!D42042</f>
        <v>0</v>
      </c>
      <c r="B42041" s="2"/>
      <c r="C42041" s="2"/>
      <c r="D42041" s="2"/>
      <c r="E42041" s="2"/>
      <c r="F42041" s="2"/>
      <c r="G42041" s="2"/>
      <c r="H42041" s="2"/>
      <c r="I42041" s="2"/>
      <c r="J42041" s="2"/>
      <c r="K42041" s="2"/>
      <c r="L42041" s="2"/>
      <c r="M42041" s="2"/>
      <c r="N42041" s="2"/>
      <c r="P42041" s="40">
        <f>Fre.!F42042</f>
        <v>0</v>
      </c>
      <c r="Q42041" s="2"/>
      <c r="R42041" s="2"/>
      <c r="S42041" s="2"/>
      <c r="T42041" s="2"/>
      <c r="U42041" s="2"/>
      <c r="V42041" s="2"/>
      <c r="W42041" s="2"/>
      <c r="X42041" s="2"/>
      <c r="Y42041" s="2"/>
      <c r="Z42041" s="2"/>
      <c r="AA42041" s="2"/>
      <c r="AB42041" s="2"/>
      <c r="AC42041" s="2"/>
      <c r="AD42041" s="3"/>
    </row>
    <row r="42042" spans="1:30" s="10" customFormat="1" ht="22.5" customHeight="1" x14ac:dyDescent="0.25">
      <c r="A42042" s="39">
        <f>Fre.!D42043</f>
        <v>0</v>
      </c>
      <c r="B42042" s="2"/>
      <c r="C42042" s="2"/>
      <c r="D42042" s="2"/>
      <c r="E42042" s="2"/>
      <c r="F42042" s="2"/>
      <c r="G42042" s="2"/>
      <c r="H42042" s="2"/>
      <c r="I42042" s="2"/>
      <c r="J42042" s="2"/>
      <c r="K42042" s="2"/>
      <c r="L42042" s="2"/>
      <c r="M42042" s="2"/>
      <c r="N42042" s="2"/>
      <c r="P42042" s="39">
        <f>Fre.!F42043</f>
        <v>0</v>
      </c>
      <c r="Q42042" s="2"/>
      <c r="R42042" s="2"/>
      <c r="S42042" s="2"/>
      <c r="T42042" s="2"/>
      <c r="U42042" s="2"/>
      <c r="V42042" s="2"/>
      <c r="W42042" s="2"/>
      <c r="X42042" s="2"/>
      <c r="Y42042" s="2"/>
      <c r="Z42042" s="2"/>
      <c r="AA42042" s="2"/>
      <c r="AB42042" s="2"/>
      <c r="AC42042" s="2"/>
      <c r="AD42042" s="3"/>
    </row>
    <row r="42043" spans="1:30" s="10" customFormat="1" ht="22.5" customHeight="1" x14ac:dyDescent="0.25">
      <c r="A42043" s="40">
        <f>Fre.!D42044</f>
        <v>0</v>
      </c>
      <c r="B42043" s="2"/>
      <c r="C42043" s="2"/>
      <c r="D42043" s="2"/>
      <c r="E42043" s="2"/>
      <c r="F42043" s="2"/>
      <c r="G42043" s="2"/>
      <c r="H42043" s="2"/>
      <c r="I42043" s="2"/>
      <c r="J42043" s="2"/>
      <c r="K42043" s="2"/>
      <c r="L42043" s="2"/>
      <c r="M42043" s="2"/>
      <c r="N42043" s="2"/>
      <c r="P42043" s="40">
        <f>Fre.!F42044</f>
        <v>0</v>
      </c>
      <c r="Q42043" s="2"/>
      <c r="R42043" s="2"/>
      <c r="S42043" s="2"/>
      <c r="T42043" s="2"/>
      <c r="U42043" s="2"/>
      <c r="V42043" s="2"/>
      <c r="W42043" s="2"/>
      <c r="X42043" s="2"/>
      <c r="Y42043" s="2"/>
      <c r="Z42043" s="2"/>
      <c r="AA42043" s="2"/>
      <c r="AB42043" s="2"/>
      <c r="AC42043" s="2"/>
      <c r="AD42043" s="3"/>
    </row>
    <row r="42044" spans="1:30" s="10" customFormat="1" ht="22.5" customHeight="1" x14ac:dyDescent="0.25">
      <c r="A42044" s="39">
        <f>Fre.!D42045</f>
        <v>0</v>
      </c>
      <c r="B42044" s="2"/>
      <c r="C42044" s="2"/>
      <c r="D42044" s="2"/>
      <c r="E42044" s="2"/>
      <c r="F42044" s="2"/>
      <c r="G42044" s="2"/>
      <c r="H42044" s="2"/>
      <c r="I42044" s="2"/>
      <c r="J42044" s="2"/>
      <c r="K42044" s="2"/>
      <c r="L42044" s="2"/>
      <c r="M42044" s="2"/>
      <c r="N42044" s="2"/>
      <c r="P42044" s="39">
        <f>Fre.!F42045</f>
        <v>0</v>
      </c>
      <c r="Q42044" s="2"/>
      <c r="R42044" s="2"/>
      <c r="S42044" s="2"/>
      <c r="T42044" s="2"/>
      <c r="U42044" s="2"/>
      <c r="V42044" s="2"/>
      <c r="W42044" s="2"/>
      <c r="X42044" s="2"/>
      <c r="Y42044" s="2"/>
      <c r="Z42044" s="2"/>
      <c r="AA42044" s="2"/>
      <c r="AB42044" s="2"/>
      <c r="AC42044" s="2"/>
      <c r="AD42044" s="3"/>
    </row>
    <row r="42045" spans="1:30" s="10" customFormat="1" ht="22.5" customHeight="1" x14ac:dyDescent="0.25">
      <c r="A42045" s="40">
        <f>Fre.!D42046</f>
        <v>0</v>
      </c>
      <c r="B42045" s="2"/>
      <c r="C42045" s="2"/>
      <c r="D42045" s="2"/>
      <c r="E42045" s="2"/>
      <c r="F42045" s="2"/>
      <c r="G42045" s="2"/>
      <c r="H42045" s="2"/>
      <c r="I42045" s="2"/>
      <c r="J42045" s="2"/>
      <c r="K42045" s="2"/>
      <c r="L42045" s="2"/>
      <c r="M42045" s="2"/>
      <c r="N42045" s="2"/>
      <c r="P42045" s="40">
        <f>Fre.!F42046</f>
        <v>0</v>
      </c>
      <c r="Q42045" s="2"/>
      <c r="R42045" s="2"/>
      <c r="S42045" s="2"/>
      <c r="T42045" s="2"/>
      <c r="U42045" s="2"/>
      <c r="V42045" s="2"/>
      <c r="W42045" s="2"/>
      <c r="X42045" s="2"/>
      <c r="Y42045" s="2"/>
      <c r="Z42045" s="2"/>
      <c r="AA42045" s="2"/>
      <c r="AB42045" s="2"/>
      <c r="AC42045" s="2"/>
      <c r="AD42045" s="3"/>
    </row>
    <row r="42046" spans="1:30" s="10" customFormat="1" ht="22.5" customHeight="1" x14ac:dyDescent="0.25">
      <c r="A42046" s="39">
        <f>Fre.!D42047</f>
        <v>0</v>
      </c>
      <c r="B42046" s="2"/>
      <c r="C42046" s="2"/>
      <c r="D42046" s="2"/>
      <c r="E42046" s="2"/>
      <c r="F42046" s="2"/>
      <c r="G42046" s="2"/>
      <c r="H42046" s="2"/>
      <c r="I42046" s="2"/>
      <c r="J42046" s="2"/>
      <c r="K42046" s="2"/>
      <c r="L42046" s="2"/>
      <c r="M42046" s="2"/>
      <c r="N42046" s="2"/>
      <c r="P42046" s="39">
        <f>Fre.!F42047</f>
        <v>0</v>
      </c>
      <c r="Q42046" s="2"/>
      <c r="R42046" s="2"/>
      <c r="S42046" s="2"/>
      <c r="T42046" s="2"/>
      <c r="U42046" s="2"/>
      <c r="V42046" s="2"/>
      <c r="W42046" s="2"/>
      <c r="X42046" s="2"/>
      <c r="Y42046" s="2"/>
      <c r="Z42046" s="2"/>
      <c r="AA42046" s="2"/>
      <c r="AB42046" s="2"/>
      <c r="AC42046" s="2"/>
      <c r="AD42046" s="3"/>
    </row>
    <row r="42047" spans="1:30" s="10" customFormat="1" ht="22.5" customHeight="1" x14ac:dyDescent="0.25">
      <c r="A42047" s="40">
        <f>Fre.!D42048</f>
        <v>0</v>
      </c>
      <c r="B42047" s="2"/>
      <c r="C42047" s="2"/>
      <c r="D42047" s="2"/>
      <c r="E42047" s="2"/>
      <c r="F42047" s="2"/>
      <c r="G42047" s="2"/>
      <c r="H42047" s="2"/>
      <c r="I42047" s="2"/>
      <c r="J42047" s="2"/>
      <c r="K42047" s="2"/>
      <c r="L42047" s="2"/>
      <c r="M42047" s="2"/>
      <c r="N42047" s="2"/>
      <c r="P42047" s="40">
        <f>Fre.!F42048</f>
        <v>0</v>
      </c>
      <c r="Q42047" s="2"/>
      <c r="R42047" s="2"/>
      <c r="S42047" s="2"/>
      <c r="T42047" s="2"/>
      <c r="U42047" s="2"/>
      <c r="V42047" s="2"/>
      <c r="W42047" s="2"/>
      <c r="X42047" s="2"/>
      <c r="Y42047" s="2"/>
      <c r="Z42047" s="2"/>
      <c r="AA42047" s="2"/>
      <c r="AB42047" s="2"/>
      <c r="AC42047" s="2"/>
      <c r="AD42047" s="3"/>
    </row>
    <row r="42048" spans="1:30" s="10" customFormat="1" ht="22.5" customHeight="1" x14ac:dyDescent="0.25">
      <c r="A42048" s="39">
        <f>Fre.!D42049</f>
        <v>0</v>
      </c>
      <c r="B42048" s="2"/>
      <c r="C42048" s="2"/>
      <c r="D42048" s="2"/>
      <c r="E42048" s="2"/>
      <c r="F42048" s="2"/>
      <c r="G42048" s="2"/>
      <c r="H42048" s="2"/>
      <c r="I42048" s="2"/>
      <c r="J42048" s="2"/>
      <c r="K42048" s="2"/>
      <c r="L42048" s="2"/>
      <c r="M42048" s="2"/>
      <c r="N42048" s="2"/>
      <c r="P42048" s="39">
        <f>Fre.!F42049</f>
        <v>0</v>
      </c>
      <c r="Q42048" s="2"/>
      <c r="R42048" s="2"/>
      <c r="S42048" s="2"/>
      <c r="T42048" s="2"/>
      <c r="U42048" s="2"/>
      <c r="V42048" s="2"/>
      <c r="W42048" s="2"/>
      <c r="X42048" s="2"/>
      <c r="Y42048" s="2"/>
      <c r="Z42048" s="2"/>
      <c r="AA42048" s="2"/>
      <c r="AB42048" s="2"/>
      <c r="AC42048" s="2"/>
      <c r="AD42048" s="3"/>
    </row>
    <row r="42049" spans="1:30" s="10" customFormat="1" ht="22.5" customHeight="1" x14ac:dyDescent="0.25">
      <c r="A42049" s="40">
        <f>Fre.!D42050</f>
        <v>0</v>
      </c>
      <c r="B42049" s="2"/>
      <c r="C42049" s="2"/>
      <c r="D42049" s="2"/>
      <c r="E42049" s="2"/>
      <c r="F42049" s="2"/>
      <c r="G42049" s="2"/>
      <c r="H42049" s="2"/>
      <c r="I42049" s="2"/>
      <c r="J42049" s="2"/>
      <c r="K42049" s="2"/>
      <c r="L42049" s="2"/>
      <c r="M42049" s="2"/>
      <c r="N42049" s="2"/>
      <c r="P42049" s="40">
        <f>Fre.!F42050</f>
        <v>0</v>
      </c>
      <c r="Q42049" s="2"/>
      <c r="R42049" s="2"/>
      <c r="S42049" s="2"/>
      <c r="T42049" s="2"/>
      <c r="U42049" s="2"/>
      <c r="V42049" s="2"/>
      <c r="W42049" s="2"/>
      <c r="X42049" s="2"/>
      <c r="Y42049" s="2"/>
      <c r="Z42049" s="2"/>
      <c r="AA42049" s="2"/>
      <c r="AB42049" s="2"/>
      <c r="AC42049" s="2"/>
      <c r="AD42049" s="3"/>
    </row>
    <row r="42050" spans="1:30" s="10" customFormat="1" ht="22.5" customHeight="1" x14ac:dyDescent="0.25">
      <c r="A42050" s="39">
        <f>Fre.!D42051</f>
        <v>0</v>
      </c>
      <c r="B42050" s="2"/>
      <c r="C42050" s="2"/>
      <c r="D42050" s="2"/>
      <c r="E42050" s="2"/>
      <c r="F42050" s="2"/>
      <c r="G42050" s="2"/>
      <c r="H42050" s="2"/>
      <c r="I42050" s="2"/>
      <c r="J42050" s="2"/>
      <c r="K42050" s="2"/>
      <c r="L42050" s="2"/>
      <c r="M42050" s="2"/>
      <c r="N42050" s="2"/>
      <c r="P42050" s="39">
        <f>Fre.!F42051</f>
        <v>0</v>
      </c>
      <c r="Q42050" s="2"/>
      <c r="R42050" s="2"/>
      <c r="S42050" s="2"/>
      <c r="T42050" s="2"/>
      <c r="U42050" s="2"/>
      <c r="V42050" s="2"/>
      <c r="W42050" s="2"/>
      <c r="X42050" s="2"/>
      <c r="Y42050" s="2"/>
      <c r="Z42050" s="2"/>
      <c r="AA42050" s="2"/>
      <c r="AB42050" s="2"/>
      <c r="AC42050" s="2"/>
      <c r="AD42050" s="3"/>
    </row>
    <row r="42051" spans="1:30" s="10" customFormat="1" ht="22.5" customHeight="1" x14ac:dyDescent="0.25">
      <c r="A42051" s="40">
        <f>Fre.!D42052</f>
        <v>0</v>
      </c>
      <c r="B42051" s="2"/>
      <c r="C42051" s="2"/>
      <c r="D42051" s="2"/>
      <c r="E42051" s="2"/>
      <c r="F42051" s="2"/>
      <c r="G42051" s="2"/>
      <c r="H42051" s="2"/>
      <c r="I42051" s="2"/>
      <c r="J42051" s="2"/>
      <c r="K42051" s="2"/>
      <c r="L42051" s="2"/>
      <c r="M42051" s="2"/>
      <c r="N42051" s="2"/>
      <c r="P42051" s="40">
        <f>Fre.!F42052</f>
        <v>0</v>
      </c>
      <c r="Q42051" s="2"/>
      <c r="R42051" s="2"/>
      <c r="S42051" s="2"/>
      <c r="T42051" s="2"/>
      <c r="U42051" s="2"/>
      <c r="V42051" s="2"/>
      <c r="W42051" s="2"/>
      <c r="X42051" s="2"/>
      <c r="Y42051" s="2"/>
      <c r="Z42051" s="2"/>
      <c r="AA42051" s="2"/>
      <c r="AB42051" s="2"/>
      <c r="AC42051" s="2"/>
      <c r="AD42051" s="3"/>
    </row>
    <row r="42052" spans="1:30" s="10" customFormat="1" ht="22.5" customHeight="1" x14ac:dyDescent="0.25">
      <c r="A42052" s="39">
        <f>Fre.!D42053</f>
        <v>0</v>
      </c>
      <c r="B42052" s="2"/>
      <c r="C42052" s="2"/>
      <c r="D42052" s="2"/>
      <c r="E42052" s="2"/>
      <c r="F42052" s="2"/>
      <c r="G42052" s="2"/>
      <c r="H42052" s="2"/>
      <c r="I42052" s="2"/>
      <c r="J42052" s="2"/>
      <c r="K42052" s="2"/>
      <c r="L42052" s="2"/>
      <c r="M42052" s="2"/>
      <c r="N42052" s="2"/>
      <c r="P42052" s="39">
        <f>Fre.!F42053</f>
        <v>0</v>
      </c>
      <c r="Q42052" s="2"/>
      <c r="R42052" s="2"/>
      <c r="S42052" s="2"/>
      <c r="T42052" s="2"/>
      <c r="U42052" s="2"/>
      <c r="V42052" s="2"/>
      <c r="W42052" s="2"/>
      <c r="X42052" s="2"/>
      <c r="Y42052" s="2"/>
      <c r="Z42052" s="2"/>
      <c r="AA42052" s="2"/>
      <c r="AB42052" s="2"/>
      <c r="AC42052" s="2"/>
      <c r="AD42052" s="3"/>
    </row>
    <row r="42053" spans="1:30" s="10" customFormat="1" ht="22.5" customHeight="1" x14ac:dyDescent="0.25">
      <c r="A42053" s="40">
        <f>Fre.!D42054</f>
        <v>0</v>
      </c>
      <c r="B42053" s="2"/>
      <c r="C42053" s="2"/>
      <c r="D42053" s="2"/>
      <c r="E42053" s="2"/>
      <c r="F42053" s="2"/>
      <c r="G42053" s="2"/>
      <c r="H42053" s="2"/>
      <c r="I42053" s="2"/>
      <c r="J42053" s="2"/>
      <c r="K42053" s="2"/>
      <c r="L42053" s="2"/>
      <c r="M42053" s="2"/>
      <c r="N42053" s="2"/>
      <c r="P42053" s="40">
        <f>Fre.!F42054</f>
        <v>0</v>
      </c>
      <c r="Q42053" s="2"/>
      <c r="R42053" s="2"/>
      <c r="S42053" s="2"/>
      <c r="T42053" s="2"/>
      <c r="U42053" s="2"/>
      <c r="V42053" s="2"/>
      <c r="W42053" s="2"/>
      <c r="X42053" s="2"/>
      <c r="Y42053" s="2"/>
      <c r="Z42053" s="2"/>
      <c r="AA42053" s="2"/>
      <c r="AB42053" s="2"/>
      <c r="AC42053" s="2"/>
      <c r="AD42053" s="3"/>
    </row>
    <row r="42054" spans="1:30" s="10" customFormat="1" ht="22.5" customHeight="1" x14ac:dyDescent="0.25">
      <c r="A42054" s="39">
        <f>Fre.!D42055</f>
        <v>0</v>
      </c>
      <c r="B42054" s="2"/>
      <c r="C42054" s="2"/>
      <c r="D42054" s="2"/>
      <c r="E42054" s="2"/>
      <c r="F42054" s="2"/>
      <c r="G42054" s="2"/>
      <c r="H42054" s="2"/>
      <c r="I42054" s="2"/>
      <c r="J42054" s="2"/>
      <c r="K42054" s="2"/>
      <c r="L42054" s="2"/>
      <c r="M42054" s="2"/>
      <c r="N42054" s="2"/>
      <c r="P42054" s="39">
        <f>Fre.!F42055</f>
        <v>0</v>
      </c>
      <c r="Q42054" s="2"/>
      <c r="R42054" s="2"/>
      <c r="S42054" s="2"/>
      <c r="T42054" s="2"/>
      <c r="U42054" s="2"/>
      <c r="V42054" s="2"/>
      <c r="W42054" s="2"/>
      <c r="X42054" s="2"/>
      <c r="Y42054" s="2"/>
      <c r="Z42054" s="2"/>
      <c r="AA42054" s="2"/>
      <c r="AB42054" s="2"/>
      <c r="AC42054" s="2"/>
      <c r="AD42054" s="3"/>
    </row>
    <row r="42055" spans="1:30" s="10" customFormat="1" ht="22.5" customHeight="1" x14ac:dyDescent="0.25">
      <c r="A42055" s="40">
        <f>Fre.!D42056</f>
        <v>0</v>
      </c>
      <c r="B42055" s="2"/>
      <c r="C42055" s="2"/>
      <c r="D42055" s="2"/>
      <c r="E42055" s="2"/>
      <c r="F42055" s="2"/>
      <c r="G42055" s="2"/>
      <c r="H42055" s="2"/>
      <c r="I42055" s="2"/>
      <c r="J42055" s="2"/>
      <c r="K42055" s="2"/>
      <c r="L42055" s="2"/>
      <c r="M42055" s="2"/>
      <c r="N42055" s="2"/>
      <c r="P42055" s="40">
        <f>Fre.!F42056</f>
        <v>0</v>
      </c>
      <c r="Q42055" s="2"/>
      <c r="R42055" s="2"/>
      <c r="S42055" s="2"/>
      <c r="T42055" s="2"/>
      <c r="U42055" s="2"/>
      <c r="V42055" s="2"/>
      <c r="W42055" s="2"/>
      <c r="X42055" s="2"/>
      <c r="Y42055" s="2"/>
      <c r="Z42055" s="2"/>
      <c r="AA42055" s="2"/>
      <c r="AB42055" s="2"/>
      <c r="AC42055" s="2"/>
      <c r="AD42055" s="3"/>
    </row>
    <row r="42056" spans="1:30" s="10" customFormat="1" ht="22.5" customHeight="1" x14ac:dyDescent="0.25">
      <c r="A42056" s="39">
        <f>Fre.!D42057</f>
        <v>0</v>
      </c>
      <c r="B42056" s="2"/>
      <c r="C42056" s="2"/>
      <c r="D42056" s="2"/>
      <c r="E42056" s="2"/>
      <c r="F42056" s="2"/>
      <c r="G42056" s="2"/>
      <c r="H42056" s="2"/>
      <c r="I42056" s="2"/>
      <c r="J42056" s="2"/>
      <c r="K42056" s="2"/>
      <c r="L42056" s="2"/>
      <c r="M42056" s="2"/>
      <c r="N42056" s="2"/>
      <c r="P42056" s="39">
        <f>Fre.!F42057</f>
        <v>0</v>
      </c>
      <c r="Q42056" s="2"/>
      <c r="R42056" s="2"/>
      <c r="S42056" s="2"/>
      <c r="T42056" s="2"/>
      <c r="U42056" s="2"/>
      <c r="V42056" s="2"/>
      <c r="W42056" s="2"/>
      <c r="X42056" s="2"/>
      <c r="Y42056" s="2"/>
      <c r="Z42056" s="2"/>
      <c r="AA42056" s="2"/>
      <c r="AB42056" s="2"/>
      <c r="AC42056" s="2"/>
      <c r="AD42056" s="3"/>
    </row>
    <row r="42057" spans="1:30" s="10" customFormat="1" ht="22.5" customHeight="1" x14ac:dyDescent="0.25">
      <c r="A42057" s="40">
        <f>Fre.!D42058</f>
        <v>0</v>
      </c>
      <c r="B42057" s="2"/>
      <c r="C42057" s="2"/>
      <c r="D42057" s="2"/>
      <c r="E42057" s="2"/>
      <c r="F42057" s="2"/>
      <c r="G42057" s="2"/>
      <c r="H42057" s="2"/>
      <c r="I42057" s="2"/>
      <c r="J42057" s="2"/>
      <c r="K42057" s="2"/>
      <c r="L42057" s="2"/>
      <c r="M42057" s="2"/>
      <c r="N42057" s="2"/>
      <c r="P42057" s="40">
        <f>Fre.!F42058</f>
        <v>0</v>
      </c>
      <c r="Q42057" s="2"/>
      <c r="R42057" s="2"/>
      <c r="S42057" s="2"/>
      <c r="T42057" s="2"/>
      <c r="U42057" s="2"/>
      <c r="V42057" s="2"/>
      <c r="W42057" s="2"/>
      <c r="X42057" s="2"/>
      <c r="Y42057" s="2"/>
      <c r="Z42057" s="2"/>
      <c r="AA42057" s="2"/>
      <c r="AB42057" s="2"/>
      <c r="AC42057" s="2"/>
      <c r="AD42057" s="3"/>
    </row>
    <row r="42058" spans="1:30" s="10" customFormat="1" ht="22.5" customHeight="1" x14ac:dyDescent="0.25">
      <c r="A42058" s="39">
        <f>Fre.!D42059</f>
        <v>0</v>
      </c>
      <c r="B42058" s="2"/>
      <c r="C42058" s="2"/>
      <c r="D42058" s="2"/>
      <c r="E42058" s="2"/>
      <c r="F42058" s="2"/>
      <c r="G42058" s="2"/>
      <c r="H42058" s="2"/>
      <c r="I42058" s="2"/>
      <c r="J42058" s="2"/>
      <c r="K42058" s="2"/>
      <c r="L42058" s="2"/>
      <c r="M42058" s="2"/>
      <c r="N42058" s="2"/>
      <c r="P42058" s="39">
        <f>Fre.!F42059</f>
        <v>0</v>
      </c>
      <c r="Q42058" s="2"/>
      <c r="R42058" s="2"/>
      <c r="S42058" s="2"/>
      <c r="T42058" s="2"/>
      <c r="U42058" s="2"/>
      <c r="V42058" s="2"/>
      <c r="W42058" s="2"/>
      <c r="X42058" s="2"/>
      <c r="Y42058" s="2"/>
      <c r="Z42058" s="2"/>
      <c r="AA42058" s="2"/>
      <c r="AB42058" s="2"/>
      <c r="AC42058" s="2"/>
      <c r="AD42058" s="3"/>
    </row>
    <row r="42059" spans="1:30" s="10" customFormat="1" ht="22.5" customHeight="1" x14ac:dyDescent="0.25">
      <c r="A42059" s="40">
        <f>Fre.!D42060</f>
        <v>0</v>
      </c>
      <c r="B42059" s="2"/>
      <c r="C42059" s="2"/>
      <c r="D42059" s="2"/>
      <c r="E42059" s="2"/>
      <c r="F42059" s="2"/>
      <c r="G42059" s="2"/>
      <c r="H42059" s="2"/>
      <c r="I42059" s="2"/>
      <c r="J42059" s="2"/>
      <c r="K42059" s="2"/>
      <c r="L42059" s="2"/>
      <c r="M42059" s="2"/>
      <c r="N42059" s="2"/>
      <c r="P42059" s="40">
        <f>Fre.!F42060</f>
        <v>0</v>
      </c>
      <c r="Q42059" s="2"/>
      <c r="R42059" s="2"/>
      <c r="S42059" s="2"/>
      <c r="T42059" s="2"/>
      <c r="U42059" s="2"/>
      <c r="V42059" s="2"/>
      <c r="W42059" s="2"/>
      <c r="X42059" s="2"/>
      <c r="Y42059" s="2"/>
      <c r="Z42059" s="2"/>
      <c r="AA42059" s="2"/>
      <c r="AB42059" s="2"/>
      <c r="AC42059" s="2"/>
      <c r="AD42059" s="3"/>
    </row>
    <row r="42060" spans="1:30" s="10" customFormat="1" ht="22.5" customHeight="1" x14ac:dyDescent="0.25">
      <c r="A42060" s="39">
        <f>Fre.!D42061</f>
        <v>0</v>
      </c>
      <c r="B42060" s="2"/>
      <c r="C42060" s="2"/>
      <c r="D42060" s="2"/>
      <c r="E42060" s="2"/>
      <c r="F42060" s="2"/>
      <c r="G42060" s="2"/>
      <c r="H42060" s="2"/>
      <c r="I42060" s="2"/>
      <c r="J42060" s="2"/>
      <c r="K42060" s="2"/>
      <c r="L42060" s="2"/>
      <c r="M42060" s="2"/>
      <c r="N42060" s="2"/>
      <c r="P42060" s="39">
        <f>Fre.!F42061</f>
        <v>0</v>
      </c>
      <c r="Q42060" s="2"/>
      <c r="R42060" s="2"/>
      <c r="S42060" s="2"/>
      <c r="T42060" s="2"/>
      <c r="U42060" s="2"/>
      <c r="V42060" s="2"/>
      <c r="W42060" s="2"/>
      <c r="X42060" s="2"/>
      <c r="Y42060" s="2"/>
      <c r="Z42060" s="2"/>
      <c r="AA42060" s="2"/>
      <c r="AB42060" s="2"/>
      <c r="AC42060" s="2"/>
      <c r="AD42060" s="3"/>
    </row>
    <row r="42061" spans="1:30" s="10" customFormat="1" ht="22.5" customHeight="1" x14ac:dyDescent="0.25">
      <c r="A42061" s="40">
        <f>Fre.!D42062</f>
        <v>0</v>
      </c>
      <c r="B42061" s="2"/>
      <c r="C42061" s="2"/>
      <c r="D42061" s="2"/>
      <c r="E42061" s="2"/>
      <c r="F42061" s="2"/>
      <c r="G42061" s="2"/>
      <c r="H42061" s="2"/>
      <c r="I42061" s="2"/>
      <c r="J42061" s="2"/>
      <c r="K42061" s="2"/>
      <c r="L42061" s="2"/>
      <c r="M42061" s="2"/>
      <c r="N42061" s="2"/>
      <c r="P42061" s="40">
        <f>Fre.!F42062</f>
        <v>0</v>
      </c>
      <c r="Q42061" s="2"/>
      <c r="R42061" s="2"/>
      <c r="S42061" s="2"/>
      <c r="T42061" s="2"/>
      <c r="U42061" s="2"/>
      <c r="V42061" s="2"/>
      <c r="W42061" s="2"/>
      <c r="X42061" s="2"/>
      <c r="Y42061" s="2"/>
      <c r="Z42061" s="2"/>
      <c r="AA42061" s="2"/>
      <c r="AB42061" s="2"/>
      <c r="AC42061" s="2"/>
      <c r="AD42061" s="3"/>
    </row>
    <row r="42062" spans="1:30" s="10" customFormat="1" ht="22.5" customHeight="1" x14ac:dyDescent="0.25">
      <c r="A42062" s="39">
        <f>Fre.!D42063</f>
        <v>0</v>
      </c>
      <c r="B42062" s="2"/>
      <c r="C42062" s="2"/>
      <c r="D42062" s="2"/>
      <c r="E42062" s="2"/>
      <c r="F42062" s="2"/>
      <c r="G42062" s="2"/>
      <c r="H42062" s="2"/>
      <c r="I42062" s="2"/>
      <c r="J42062" s="2"/>
      <c r="K42062" s="2"/>
      <c r="L42062" s="2"/>
      <c r="M42062" s="2"/>
      <c r="N42062" s="2"/>
      <c r="P42062" s="39">
        <f>Fre.!F42063</f>
        <v>0</v>
      </c>
      <c r="Q42062" s="2"/>
      <c r="R42062" s="2"/>
      <c r="S42062" s="2"/>
      <c r="T42062" s="2"/>
      <c r="U42062" s="2"/>
      <c r="V42062" s="2"/>
      <c r="W42062" s="2"/>
      <c r="X42062" s="2"/>
      <c r="Y42062" s="2"/>
      <c r="Z42062" s="2"/>
      <c r="AA42062" s="2"/>
      <c r="AB42062" s="2"/>
      <c r="AC42062" s="2"/>
      <c r="AD42062" s="3"/>
    </row>
    <row r="42063" spans="1:30" s="10" customFormat="1" ht="22.5" customHeight="1" x14ac:dyDescent="0.25">
      <c r="A42063" s="40">
        <f>Fre.!D42064</f>
        <v>0</v>
      </c>
      <c r="B42063" s="2"/>
      <c r="C42063" s="2"/>
      <c r="D42063" s="2"/>
      <c r="E42063" s="2"/>
      <c r="F42063" s="2"/>
      <c r="G42063" s="2"/>
      <c r="H42063" s="2"/>
      <c r="I42063" s="2"/>
      <c r="J42063" s="2"/>
      <c r="K42063" s="2"/>
      <c r="L42063" s="2"/>
      <c r="M42063" s="2"/>
      <c r="N42063" s="2"/>
      <c r="P42063" s="40">
        <f>Fre.!F42064</f>
        <v>0</v>
      </c>
      <c r="Q42063" s="2"/>
      <c r="R42063" s="2"/>
      <c r="S42063" s="2"/>
      <c r="T42063" s="2"/>
      <c r="U42063" s="2"/>
      <c r="V42063" s="2"/>
      <c r="W42063" s="2"/>
      <c r="X42063" s="2"/>
      <c r="Y42063" s="2"/>
      <c r="Z42063" s="2"/>
      <c r="AA42063" s="2"/>
      <c r="AB42063" s="2"/>
      <c r="AC42063" s="2"/>
      <c r="AD42063" s="3"/>
    </row>
    <row r="42064" spans="1:30" s="10" customFormat="1" ht="22.5" customHeight="1" x14ac:dyDescent="0.25">
      <c r="A42064" s="39">
        <f>Fre.!D42065</f>
        <v>0</v>
      </c>
      <c r="B42064" s="2"/>
      <c r="C42064" s="2"/>
      <c r="D42064" s="2"/>
      <c r="E42064" s="2"/>
      <c r="F42064" s="2"/>
      <c r="G42064" s="2"/>
      <c r="H42064" s="2"/>
      <c r="I42064" s="2"/>
      <c r="J42064" s="2"/>
      <c r="K42064" s="2"/>
      <c r="L42064" s="2"/>
      <c r="M42064" s="2"/>
      <c r="N42064" s="2"/>
      <c r="P42064" s="39">
        <f>Fre.!F42065</f>
        <v>0</v>
      </c>
      <c r="Q42064" s="2"/>
      <c r="R42064" s="2"/>
      <c r="S42064" s="2"/>
      <c r="T42064" s="2"/>
      <c r="U42064" s="2"/>
      <c r="V42064" s="2"/>
      <c r="W42064" s="2"/>
      <c r="X42064" s="2"/>
      <c r="Y42064" s="2"/>
      <c r="Z42064" s="2"/>
      <c r="AA42064" s="2"/>
      <c r="AB42064" s="2"/>
      <c r="AC42064" s="2"/>
      <c r="AD42064" s="3"/>
    </row>
    <row r="42065" spans="1:30" s="10" customFormat="1" ht="22.5" customHeight="1" x14ac:dyDescent="0.25">
      <c r="A42065" s="40">
        <f>Fre.!D42066</f>
        <v>0</v>
      </c>
      <c r="B42065" s="2"/>
      <c r="C42065" s="2"/>
      <c r="D42065" s="2"/>
      <c r="E42065" s="2"/>
      <c r="F42065" s="2"/>
      <c r="G42065" s="2"/>
      <c r="H42065" s="2"/>
      <c r="I42065" s="2"/>
      <c r="J42065" s="2"/>
      <c r="K42065" s="2"/>
      <c r="L42065" s="2"/>
      <c r="M42065" s="2"/>
      <c r="N42065" s="2"/>
      <c r="P42065" s="40">
        <f>Fre.!F42066</f>
        <v>0</v>
      </c>
      <c r="Q42065" s="2"/>
      <c r="R42065" s="2"/>
      <c r="S42065" s="2"/>
      <c r="T42065" s="2"/>
      <c r="U42065" s="2"/>
      <c r="V42065" s="2"/>
      <c r="W42065" s="2"/>
      <c r="X42065" s="2"/>
      <c r="Y42065" s="2"/>
      <c r="Z42065" s="2"/>
      <c r="AA42065" s="2"/>
      <c r="AB42065" s="2"/>
      <c r="AC42065" s="2"/>
      <c r="AD42065" s="3"/>
    </row>
    <row r="42066" spans="1:30" s="10" customFormat="1" ht="22.5" customHeight="1" x14ac:dyDescent="0.25">
      <c r="A42066" s="39">
        <f>Fre.!D42067</f>
        <v>0</v>
      </c>
      <c r="B42066" s="2"/>
      <c r="C42066" s="2"/>
      <c r="D42066" s="2"/>
      <c r="E42066" s="2"/>
      <c r="F42066" s="2"/>
      <c r="G42066" s="2"/>
      <c r="H42066" s="2"/>
      <c r="I42066" s="2"/>
      <c r="J42066" s="2"/>
      <c r="K42066" s="2"/>
      <c r="L42066" s="2"/>
      <c r="M42066" s="2"/>
      <c r="N42066" s="2"/>
      <c r="P42066" s="39">
        <f>Fre.!F42067</f>
        <v>0</v>
      </c>
      <c r="Q42066" s="2"/>
      <c r="R42066" s="2"/>
      <c r="S42066" s="2"/>
      <c r="T42066" s="2"/>
      <c r="U42066" s="2"/>
      <c r="V42066" s="2"/>
      <c r="W42066" s="2"/>
      <c r="X42066" s="2"/>
      <c r="Y42066" s="2"/>
      <c r="Z42066" s="2"/>
      <c r="AA42066" s="2"/>
      <c r="AB42066" s="2"/>
      <c r="AC42066" s="2"/>
      <c r="AD42066" s="3"/>
    </row>
    <row r="42067" spans="1:30" s="10" customFormat="1" ht="22.5" customHeight="1" x14ac:dyDescent="0.25">
      <c r="A42067" s="40">
        <f>Fre.!D42068</f>
        <v>0</v>
      </c>
      <c r="B42067" s="2"/>
      <c r="C42067" s="2"/>
      <c r="D42067" s="2"/>
      <c r="E42067" s="2"/>
      <c r="F42067" s="2"/>
      <c r="G42067" s="2"/>
      <c r="H42067" s="2"/>
      <c r="I42067" s="2"/>
      <c r="J42067" s="2"/>
      <c r="K42067" s="2"/>
      <c r="L42067" s="2"/>
      <c r="M42067" s="2"/>
      <c r="N42067" s="2"/>
      <c r="P42067" s="40">
        <f>Fre.!F42068</f>
        <v>0</v>
      </c>
      <c r="Q42067" s="2"/>
      <c r="R42067" s="2"/>
      <c r="S42067" s="2"/>
      <c r="T42067" s="2"/>
      <c r="U42067" s="2"/>
      <c r="V42067" s="2"/>
      <c r="W42067" s="2"/>
      <c r="X42067" s="2"/>
      <c r="Y42067" s="2"/>
      <c r="Z42067" s="2"/>
      <c r="AA42067" s="2"/>
      <c r="AB42067" s="2"/>
      <c r="AC42067" s="2"/>
      <c r="AD42067" s="3"/>
    </row>
    <row r="42068" spans="1:30" s="10" customFormat="1" ht="22.5" customHeight="1" x14ac:dyDescent="0.25">
      <c r="A42068" s="39">
        <f>Fre.!D42069</f>
        <v>0</v>
      </c>
      <c r="B42068" s="2"/>
      <c r="C42068" s="2"/>
      <c r="D42068" s="2"/>
      <c r="E42068" s="2"/>
      <c r="F42068" s="2"/>
      <c r="G42068" s="2"/>
      <c r="H42068" s="2"/>
      <c r="I42068" s="2"/>
      <c r="J42068" s="2"/>
      <c r="K42068" s="2"/>
      <c r="L42068" s="2"/>
      <c r="M42068" s="2"/>
      <c r="N42068" s="2"/>
      <c r="P42068" s="39">
        <f>Fre.!F42069</f>
        <v>0</v>
      </c>
      <c r="Q42068" s="2"/>
      <c r="R42068" s="2"/>
      <c r="S42068" s="2"/>
      <c r="T42068" s="2"/>
      <c r="U42068" s="2"/>
      <c r="V42068" s="2"/>
      <c r="W42068" s="2"/>
      <c r="X42068" s="2"/>
      <c r="Y42068" s="2"/>
      <c r="Z42068" s="2"/>
      <c r="AA42068" s="2"/>
      <c r="AB42068" s="2"/>
      <c r="AC42068" s="2"/>
      <c r="AD42068" s="3"/>
    </row>
    <row r="42069" spans="1:30" s="10" customFormat="1" ht="22.5" customHeight="1" x14ac:dyDescent="0.25">
      <c r="A42069" s="40">
        <f>Fre.!D42070</f>
        <v>0</v>
      </c>
      <c r="B42069" s="2"/>
      <c r="C42069" s="2"/>
      <c r="D42069" s="2"/>
      <c r="E42069" s="2"/>
      <c r="F42069" s="2"/>
      <c r="G42069" s="2"/>
      <c r="H42069" s="2"/>
      <c r="I42069" s="2"/>
      <c r="J42069" s="2"/>
      <c r="K42069" s="2"/>
      <c r="L42069" s="2"/>
      <c r="M42069" s="2"/>
      <c r="N42069" s="2"/>
      <c r="P42069" s="40">
        <f>Fre.!F42070</f>
        <v>0</v>
      </c>
      <c r="Q42069" s="2"/>
      <c r="R42069" s="2"/>
      <c r="S42069" s="2"/>
      <c r="T42069" s="2"/>
      <c r="U42069" s="2"/>
      <c r="V42069" s="2"/>
      <c r="W42069" s="2"/>
      <c r="X42069" s="2"/>
      <c r="Y42069" s="2"/>
      <c r="Z42069" s="2"/>
      <c r="AA42069" s="2"/>
      <c r="AB42069" s="2"/>
      <c r="AC42069" s="2"/>
      <c r="AD42069" s="3"/>
    </row>
    <row r="42070" spans="1:30" s="10" customFormat="1" ht="22.5" customHeight="1" x14ac:dyDescent="0.25">
      <c r="A42070" s="39">
        <f>Fre.!D42071</f>
        <v>0</v>
      </c>
      <c r="B42070" s="2"/>
      <c r="C42070" s="2"/>
      <c r="D42070" s="2"/>
      <c r="E42070" s="2"/>
      <c r="F42070" s="2"/>
      <c r="G42070" s="2"/>
      <c r="H42070" s="2"/>
      <c r="I42070" s="2"/>
      <c r="J42070" s="2"/>
      <c r="K42070" s="2"/>
      <c r="L42070" s="2"/>
      <c r="M42070" s="2"/>
      <c r="N42070" s="2"/>
      <c r="P42070" s="39">
        <f>Fre.!F42071</f>
        <v>0</v>
      </c>
      <c r="Q42070" s="2"/>
      <c r="R42070" s="2"/>
      <c r="S42070" s="2"/>
      <c r="T42070" s="2"/>
      <c r="U42070" s="2"/>
      <c r="V42070" s="2"/>
      <c r="W42070" s="2"/>
      <c r="X42070" s="2"/>
      <c r="Y42070" s="2"/>
      <c r="Z42070" s="2"/>
      <c r="AA42070" s="2"/>
      <c r="AB42070" s="2"/>
      <c r="AC42070" s="2"/>
      <c r="AD42070" s="3"/>
    </row>
    <row r="42071" spans="1:30" s="10" customFormat="1" ht="22.5" customHeight="1" x14ac:dyDescent="0.25">
      <c r="A42071" s="40">
        <f>Fre.!D42072</f>
        <v>0</v>
      </c>
      <c r="B42071" s="2"/>
      <c r="C42071" s="2"/>
      <c r="D42071" s="2"/>
      <c r="E42071" s="2"/>
      <c r="F42071" s="2"/>
      <c r="G42071" s="2"/>
      <c r="H42071" s="2"/>
      <c r="I42071" s="2"/>
      <c r="J42071" s="2"/>
      <c r="K42071" s="2"/>
      <c r="L42071" s="2"/>
      <c r="M42071" s="2"/>
      <c r="N42071" s="2"/>
      <c r="P42071" s="40">
        <f>Fre.!F42072</f>
        <v>0</v>
      </c>
      <c r="Q42071" s="2"/>
      <c r="R42071" s="2"/>
      <c r="S42071" s="2"/>
      <c r="T42071" s="2"/>
      <c r="U42071" s="2"/>
      <c r="V42071" s="2"/>
      <c r="W42071" s="2"/>
      <c r="X42071" s="2"/>
      <c r="Y42071" s="2"/>
      <c r="Z42071" s="2"/>
      <c r="AA42071" s="2"/>
      <c r="AB42071" s="2"/>
      <c r="AC42071" s="2"/>
      <c r="AD42071" s="3"/>
    </row>
    <row r="42072" spans="1:30" s="10" customFormat="1" ht="22.5" customHeight="1" x14ac:dyDescent="0.25">
      <c r="A42072" s="39">
        <f>Fre.!D42073</f>
        <v>0</v>
      </c>
      <c r="B42072" s="2"/>
      <c r="C42072" s="2"/>
      <c r="D42072" s="2"/>
      <c r="E42072" s="2"/>
      <c r="F42072" s="2"/>
      <c r="G42072" s="2"/>
      <c r="H42072" s="2"/>
      <c r="I42072" s="2"/>
      <c r="J42072" s="2"/>
      <c r="K42072" s="2"/>
      <c r="L42072" s="2"/>
      <c r="M42072" s="2"/>
      <c r="N42072" s="2"/>
      <c r="P42072" s="39">
        <f>Fre.!F42073</f>
        <v>0</v>
      </c>
      <c r="Q42072" s="2"/>
      <c r="R42072" s="2"/>
      <c r="S42072" s="2"/>
      <c r="T42072" s="2"/>
      <c r="U42072" s="2"/>
      <c r="V42072" s="2"/>
      <c r="W42072" s="2"/>
      <c r="X42072" s="2"/>
      <c r="Y42072" s="2"/>
      <c r="Z42072" s="2"/>
      <c r="AA42072" s="2"/>
      <c r="AB42072" s="2"/>
      <c r="AC42072" s="2"/>
      <c r="AD42072" s="3"/>
    </row>
    <row r="42073" spans="1:30" s="10" customFormat="1" ht="22.5" customHeight="1" x14ac:dyDescent="0.25">
      <c r="A42073" s="40">
        <f>Fre.!D42074</f>
        <v>0</v>
      </c>
      <c r="B42073" s="2"/>
      <c r="C42073" s="2"/>
      <c r="D42073" s="2"/>
      <c r="E42073" s="2"/>
      <c r="F42073" s="2"/>
      <c r="G42073" s="2"/>
      <c r="H42073" s="2"/>
      <c r="I42073" s="2"/>
      <c r="J42073" s="2"/>
      <c r="K42073" s="2"/>
      <c r="L42073" s="2"/>
      <c r="M42073" s="2"/>
      <c r="N42073" s="2"/>
      <c r="P42073" s="40">
        <f>Fre.!F42074</f>
        <v>0</v>
      </c>
      <c r="Q42073" s="2"/>
      <c r="R42073" s="2"/>
      <c r="S42073" s="2"/>
      <c r="T42073" s="2"/>
      <c r="U42073" s="2"/>
      <c r="V42073" s="2"/>
      <c r="W42073" s="2"/>
      <c r="X42073" s="2"/>
      <c r="Y42073" s="2"/>
      <c r="Z42073" s="2"/>
      <c r="AA42073" s="2"/>
      <c r="AB42073" s="2"/>
      <c r="AC42073" s="2"/>
      <c r="AD42073" s="3"/>
    </row>
    <row r="42074" spans="1:30" s="10" customFormat="1" ht="22.5" customHeight="1" x14ac:dyDescent="0.25">
      <c r="A42074" s="39">
        <f>Fre.!D42075</f>
        <v>0</v>
      </c>
      <c r="B42074" s="2"/>
      <c r="C42074" s="2"/>
      <c r="D42074" s="2"/>
      <c r="E42074" s="2"/>
      <c r="F42074" s="2"/>
      <c r="G42074" s="2"/>
      <c r="H42074" s="2"/>
      <c r="I42074" s="2"/>
      <c r="J42074" s="2"/>
      <c r="K42074" s="2"/>
      <c r="L42074" s="2"/>
      <c r="M42074" s="2"/>
      <c r="N42074" s="2"/>
      <c r="P42074" s="39">
        <f>Fre.!F42075</f>
        <v>0</v>
      </c>
      <c r="Q42074" s="2"/>
      <c r="R42074" s="2"/>
      <c r="S42074" s="2"/>
      <c r="T42074" s="2"/>
      <c r="U42074" s="2"/>
      <c r="V42074" s="2"/>
      <c r="W42074" s="2"/>
      <c r="X42074" s="2"/>
      <c r="Y42074" s="2"/>
      <c r="Z42074" s="2"/>
      <c r="AA42074" s="2"/>
      <c r="AB42074" s="2"/>
      <c r="AC42074" s="2"/>
      <c r="AD42074" s="3"/>
    </row>
    <row r="42075" spans="1:30" s="10" customFormat="1" ht="22.5" customHeight="1" x14ac:dyDescent="0.25">
      <c r="A42075" s="40">
        <f>Fre.!D42076</f>
        <v>0</v>
      </c>
      <c r="B42075" s="2"/>
      <c r="C42075" s="2"/>
      <c r="D42075" s="2"/>
      <c r="E42075" s="2"/>
      <c r="F42075" s="2"/>
      <c r="G42075" s="2"/>
      <c r="H42075" s="2"/>
      <c r="I42075" s="2"/>
      <c r="J42075" s="2"/>
      <c r="K42075" s="2"/>
      <c r="L42075" s="2"/>
      <c r="M42075" s="2"/>
      <c r="N42075" s="2"/>
      <c r="P42075" s="40">
        <f>Fre.!F42076</f>
        <v>0</v>
      </c>
      <c r="Q42075" s="2"/>
      <c r="R42075" s="2"/>
      <c r="S42075" s="2"/>
      <c r="T42075" s="2"/>
      <c r="U42075" s="2"/>
      <c r="V42075" s="2"/>
      <c r="W42075" s="2"/>
      <c r="X42075" s="2"/>
      <c r="Y42075" s="2"/>
      <c r="Z42075" s="2"/>
      <c r="AA42075" s="2"/>
      <c r="AB42075" s="2"/>
      <c r="AC42075" s="2"/>
      <c r="AD42075" s="3"/>
    </row>
    <row r="42076" spans="1:30" s="10" customFormat="1" ht="22.5" customHeight="1" x14ac:dyDescent="0.25">
      <c r="A42076" s="39">
        <f>Fre.!D42077</f>
        <v>0</v>
      </c>
      <c r="B42076" s="2"/>
      <c r="C42076" s="2"/>
      <c r="D42076" s="2"/>
      <c r="E42076" s="2"/>
      <c r="F42076" s="2"/>
      <c r="G42076" s="2"/>
      <c r="H42076" s="2"/>
      <c r="I42076" s="2"/>
      <c r="J42076" s="2"/>
      <c r="K42076" s="2"/>
      <c r="L42076" s="2"/>
      <c r="M42076" s="2"/>
      <c r="N42076" s="2"/>
      <c r="P42076" s="39">
        <f>Fre.!F42077</f>
        <v>0</v>
      </c>
      <c r="Q42076" s="2"/>
      <c r="R42076" s="2"/>
      <c r="S42076" s="2"/>
      <c r="T42076" s="2"/>
      <c r="U42076" s="2"/>
      <c r="V42076" s="2"/>
      <c r="W42076" s="2"/>
      <c r="X42076" s="2"/>
      <c r="Y42076" s="2"/>
      <c r="Z42076" s="2"/>
      <c r="AA42076" s="2"/>
      <c r="AB42076" s="2"/>
      <c r="AC42076" s="2"/>
      <c r="AD42076" s="3"/>
    </row>
    <row r="42077" spans="1:30" s="10" customFormat="1" ht="22.5" customHeight="1" x14ac:dyDescent="0.25">
      <c r="A42077" s="40">
        <f>Fre.!D42078</f>
        <v>0</v>
      </c>
      <c r="B42077" s="2"/>
      <c r="C42077" s="2"/>
      <c r="D42077" s="2"/>
      <c r="E42077" s="2"/>
      <c r="F42077" s="2"/>
      <c r="G42077" s="2"/>
      <c r="H42077" s="2"/>
      <c r="I42077" s="2"/>
      <c r="J42077" s="2"/>
      <c r="K42077" s="2"/>
      <c r="L42077" s="2"/>
      <c r="M42077" s="2"/>
      <c r="N42077" s="2"/>
      <c r="P42077" s="40">
        <f>Fre.!F42078</f>
        <v>0</v>
      </c>
      <c r="Q42077" s="2"/>
      <c r="R42077" s="2"/>
      <c r="S42077" s="2"/>
      <c r="T42077" s="2"/>
      <c r="U42077" s="2"/>
      <c r="V42077" s="2"/>
      <c r="W42077" s="2"/>
      <c r="X42077" s="2"/>
      <c r="Y42077" s="2"/>
      <c r="Z42077" s="2"/>
      <c r="AA42077" s="2"/>
      <c r="AB42077" s="2"/>
      <c r="AC42077" s="2"/>
      <c r="AD42077" s="3"/>
    </row>
    <row r="42078" spans="1:30" s="10" customFormat="1" ht="22.5" customHeight="1" x14ac:dyDescent="0.25">
      <c r="A42078" s="39">
        <f>Fre.!D42079</f>
        <v>0</v>
      </c>
      <c r="B42078" s="2"/>
      <c r="C42078" s="2"/>
      <c r="D42078" s="2"/>
      <c r="E42078" s="2"/>
      <c r="F42078" s="2"/>
      <c r="G42078" s="2"/>
      <c r="H42078" s="2"/>
      <c r="I42078" s="2"/>
      <c r="J42078" s="2"/>
      <c r="K42078" s="2"/>
      <c r="L42078" s="2"/>
      <c r="M42078" s="2"/>
      <c r="N42078" s="2"/>
      <c r="P42078" s="39">
        <f>Fre.!F42079</f>
        <v>0</v>
      </c>
      <c r="Q42078" s="2"/>
      <c r="R42078" s="2"/>
      <c r="S42078" s="2"/>
      <c r="T42078" s="2"/>
      <c r="U42078" s="2"/>
      <c r="V42078" s="2"/>
      <c r="W42078" s="2"/>
      <c r="X42078" s="2"/>
      <c r="Y42078" s="2"/>
      <c r="Z42078" s="2"/>
      <c r="AA42078" s="2"/>
      <c r="AB42078" s="2"/>
      <c r="AC42078" s="2"/>
      <c r="AD42078" s="3"/>
    </row>
    <row r="42079" spans="1:30" s="10" customFormat="1" ht="22.5" customHeight="1" x14ac:dyDescent="0.25">
      <c r="A42079" s="40">
        <f>Fre.!D42080</f>
        <v>0</v>
      </c>
      <c r="B42079" s="2"/>
      <c r="C42079" s="2"/>
      <c r="D42079" s="2"/>
      <c r="E42079" s="2"/>
      <c r="F42079" s="2"/>
      <c r="G42079" s="2"/>
      <c r="H42079" s="2"/>
      <c r="I42079" s="2"/>
      <c r="J42079" s="2"/>
      <c r="K42079" s="2"/>
      <c r="L42079" s="2"/>
      <c r="M42079" s="2"/>
      <c r="N42079" s="2"/>
      <c r="P42079" s="40">
        <f>Fre.!F42080</f>
        <v>0</v>
      </c>
      <c r="Q42079" s="2"/>
      <c r="R42079" s="2"/>
      <c r="S42079" s="2"/>
      <c r="T42079" s="2"/>
      <c r="U42079" s="2"/>
      <c r="V42079" s="2"/>
      <c r="W42079" s="2"/>
      <c r="X42079" s="2"/>
      <c r="Y42079" s="2"/>
      <c r="Z42079" s="2"/>
      <c r="AA42079" s="2"/>
      <c r="AB42079" s="2"/>
      <c r="AC42079" s="2"/>
      <c r="AD42079" s="3"/>
    </row>
    <row r="42080" spans="1:30" s="10" customFormat="1" ht="22.5" customHeight="1" x14ac:dyDescent="0.25">
      <c r="A42080" s="39">
        <f>Fre.!D42081</f>
        <v>0</v>
      </c>
      <c r="B42080" s="2"/>
      <c r="C42080" s="2"/>
      <c r="D42080" s="2"/>
      <c r="E42080" s="2"/>
      <c r="F42080" s="2"/>
      <c r="G42080" s="2"/>
      <c r="H42080" s="2"/>
      <c r="I42080" s="2"/>
      <c r="J42080" s="2"/>
      <c r="K42080" s="2"/>
      <c r="L42080" s="2"/>
      <c r="M42080" s="2"/>
      <c r="N42080" s="2"/>
      <c r="P42080" s="39">
        <f>Fre.!F42081</f>
        <v>0</v>
      </c>
      <c r="Q42080" s="2"/>
      <c r="R42080" s="2"/>
      <c r="S42080" s="2"/>
      <c r="T42080" s="2"/>
      <c r="U42080" s="2"/>
      <c r="V42080" s="2"/>
      <c r="W42080" s="2"/>
      <c r="X42080" s="2"/>
      <c r="Y42080" s="2"/>
      <c r="Z42080" s="2"/>
      <c r="AA42080" s="2"/>
      <c r="AB42080" s="2"/>
      <c r="AC42080" s="2"/>
      <c r="AD42080" s="3"/>
    </row>
    <row r="42081" spans="1:30" s="10" customFormat="1" ht="22.5" customHeight="1" x14ac:dyDescent="0.25">
      <c r="A42081" s="40">
        <f>Fre.!D42082</f>
        <v>0</v>
      </c>
      <c r="B42081" s="2"/>
      <c r="C42081" s="2"/>
      <c r="D42081" s="2"/>
      <c r="E42081" s="2"/>
      <c r="F42081" s="2"/>
      <c r="G42081" s="2"/>
      <c r="H42081" s="2"/>
      <c r="I42081" s="2"/>
      <c r="J42081" s="2"/>
      <c r="K42081" s="2"/>
      <c r="L42081" s="2"/>
      <c r="M42081" s="2"/>
      <c r="N42081" s="2"/>
      <c r="P42081" s="40">
        <f>Fre.!F42082</f>
        <v>0</v>
      </c>
      <c r="Q42081" s="2"/>
      <c r="R42081" s="2"/>
      <c r="S42081" s="2"/>
      <c r="T42081" s="2"/>
      <c r="U42081" s="2"/>
      <c r="V42081" s="2"/>
      <c r="W42081" s="2"/>
      <c r="X42081" s="2"/>
      <c r="Y42081" s="2"/>
      <c r="Z42081" s="2"/>
      <c r="AA42081" s="2"/>
      <c r="AB42081" s="2"/>
      <c r="AC42081" s="2"/>
      <c r="AD42081" s="3"/>
    </row>
    <row r="42082" spans="1:30" s="10" customFormat="1" ht="22.5" customHeight="1" x14ac:dyDescent="0.25">
      <c r="A42082" s="39">
        <f>Fre.!D42083</f>
        <v>0</v>
      </c>
      <c r="B42082" s="2"/>
      <c r="C42082" s="2"/>
      <c r="D42082" s="2"/>
      <c r="E42082" s="2"/>
      <c r="F42082" s="2"/>
      <c r="G42082" s="2"/>
      <c r="H42082" s="2"/>
      <c r="I42082" s="2"/>
      <c r="J42082" s="2"/>
      <c r="K42082" s="2"/>
      <c r="L42082" s="2"/>
      <c r="M42082" s="2"/>
      <c r="N42082" s="2"/>
      <c r="P42082" s="39">
        <f>Fre.!F42083</f>
        <v>0</v>
      </c>
      <c r="Q42082" s="2"/>
      <c r="R42082" s="2"/>
      <c r="S42082" s="2"/>
      <c r="T42082" s="2"/>
      <c r="U42082" s="2"/>
      <c r="V42082" s="2"/>
      <c r="W42082" s="2"/>
      <c r="X42082" s="2"/>
      <c r="Y42082" s="2"/>
      <c r="Z42082" s="2"/>
      <c r="AA42082" s="2"/>
      <c r="AB42082" s="2"/>
      <c r="AC42082" s="2"/>
      <c r="AD42082" s="3"/>
    </row>
    <row r="42083" spans="1:30" s="10" customFormat="1" ht="22.5" customHeight="1" x14ac:dyDescent="0.25">
      <c r="A42083" s="40">
        <f>Fre.!D42084</f>
        <v>0</v>
      </c>
      <c r="B42083" s="2"/>
      <c r="C42083" s="2"/>
      <c r="D42083" s="2"/>
      <c r="E42083" s="2"/>
      <c r="F42083" s="2"/>
      <c r="G42083" s="2"/>
      <c r="H42083" s="2"/>
      <c r="I42083" s="2"/>
      <c r="J42083" s="2"/>
      <c r="K42083" s="2"/>
      <c r="L42083" s="2"/>
      <c r="M42083" s="2"/>
      <c r="N42083" s="2"/>
      <c r="P42083" s="40">
        <f>Fre.!F42084</f>
        <v>0</v>
      </c>
      <c r="Q42083" s="2"/>
      <c r="R42083" s="2"/>
      <c r="S42083" s="2"/>
      <c r="T42083" s="2"/>
      <c r="U42083" s="2"/>
      <c r="V42083" s="2"/>
      <c r="W42083" s="2"/>
      <c r="X42083" s="2"/>
      <c r="Y42083" s="2"/>
      <c r="Z42083" s="2"/>
      <c r="AA42083" s="2"/>
      <c r="AB42083" s="2"/>
      <c r="AC42083" s="2"/>
      <c r="AD42083" s="3"/>
    </row>
    <row r="42084" spans="1:30" s="10" customFormat="1" ht="22.5" customHeight="1" x14ac:dyDescent="0.25">
      <c r="A42084" s="39">
        <f>Fre.!D42085</f>
        <v>0</v>
      </c>
      <c r="B42084" s="2"/>
      <c r="C42084" s="2"/>
      <c r="D42084" s="2"/>
      <c r="E42084" s="2"/>
      <c r="F42084" s="2"/>
      <c r="G42084" s="2"/>
      <c r="H42084" s="2"/>
      <c r="I42084" s="2"/>
      <c r="J42084" s="2"/>
      <c r="K42084" s="2"/>
      <c r="L42084" s="2"/>
      <c r="M42084" s="2"/>
      <c r="N42084" s="2"/>
      <c r="P42084" s="39">
        <f>Fre.!F42085</f>
        <v>0</v>
      </c>
      <c r="Q42084" s="2"/>
      <c r="R42084" s="2"/>
      <c r="S42084" s="2"/>
      <c r="T42084" s="2"/>
      <c r="U42084" s="2"/>
      <c r="V42084" s="2"/>
      <c r="W42084" s="2"/>
      <c r="X42084" s="2"/>
      <c r="Y42084" s="2"/>
      <c r="Z42084" s="2"/>
      <c r="AA42084" s="2"/>
      <c r="AB42084" s="2"/>
      <c r="AC42084" s="2"/>
      <c r="AD42084" s="3"/>
    </row>
    <row r="42085" spans="1:30" s="10" customFormat="1" ht="22.5" customHeight="1" x14ac:dyDescent="0.25">
      <c r="A42085" s="40">
        <f>Fre.!D42086</f>
        <v>0</v>
      </c>
      <c r="B42085" s="2"/>
      <c r="C42085" s="2"/>
      <c r="D42085" s="2"/>
      <c r="E42085" s="2"/>
      <c r="F42085" s="2"/>
      <c r="G42085" s="2"/>
      <c r="H42085" s="2"/>
      <c r="I42085" s="2"/>
      <c r="J42085" s="2"/>
      <c r="K42085" s="2"/>
      <c r="L42085" s="2"/>
      <c r="M42085" s="2"/>
      <c r="N42085" s="2"/>
      <c r="P42085" s="40">
        <f>Fre.!F42086</f>
        <v>0</v>
      </c>
      <c r="Q42085" s="2"/>
      <c r="R42085" s="2"/>
      <c r="S42085" s="2"/>
      <c r="T42085" s="2"/>
      <c r="U42085" s="2"/>
      <c r="V42085" s="2"/>
      <c r="W42085" s="2"/>
      <c r="X42085" s="2"/>
      <c r="Y42085" s="2"/>
      <c r="Z42085" s="2"/>
      <c r="AA42085" s="2"/>
      <c r="AB42085" s="2"/>
      <c r="AC42085" s="2"/>
      <c r="AD42085" s="3"/>
    </row>
    <row r="42086" spans="1:30" s="10" customFormat="1" ht="22.5" customHeight="1" x14ac:dyDescent="0.25">
      <c r="A42086" s="39">
        <f>Fre.!D42087</f>
        <v>0</v>
      </c>
      <c r="B42086" s="2"/>
      <c r="C42086" s="2"/>
      <c r="D42086" s="2"/>
      <c r="E42086" s="2"/>
      <c r="F42086" s="2"/>
      <c r="G42086" s="2"/>
      <c r="H42086" s="2"/>
      <c r="I42086" s="2"/>
      <c r="J42086" s="2"/>
      <c r="K42086" s="2"/>
      <c r="L42086" s="2"/>
      <c r="M42086" s="2"/>
      <c r="N42086" s="2"/>
      <c r="P42086" s="39">
        <f>Fre.!F42087</f>
        <v>0</v>
      </c>
      <c r="Q42086" s="2"/>
      <c r="R42086" s="2"/>
      <c r="S42086" s="2"/>
      <c r="T42086" s="2"/>
      <c r="U42086" s="2"/>
      <c r="V42086" s="2"/>
      <c r="W42086" s="2"/>
      <c r="X42086" s="2"/>
      <c r="Y42086" s="2"/>
      <c r="Z42086" s="2"/>
      <c r="AA42086" s="2"/>
      <c r="AB42086" s="2"/>
      <c r="AC42086" s="2"/>
      <c r="AD42086" s="3"/>
    </row>
    <row r="42087" spans="1:30" s="10" customFormat="1" ht="22.5" customHeight="1" x14ac:dyDescent="0.25">
      <c r="A42087" s="40">
        <f>Fre.!D42088</f>
        <v>0</v>
      </c>
      <c r="B42087" s="2"/>
      <c r="C42087" s="2"/>
      <c r="D42087" s="2"/>
      <c r="E42087" s="2"/>
      <c r="F42087" s="2"/>
      <c r="G42087" s="2"/>
      <c r="H42087" s="2"/>
      <c r="I42087" s="2"/>
      <c r="J42087" s="2"/>
      <c r="K42087" s="2"/>
      <c r="L42087" s="2"/>
      <c r="M42087" s="2"/>
      <c r="N42087" s="2"/>
      <c r="P42087" s="40">
        <f>Fre.!F42088</f>
        <v>0</v>
      </c>
      <c r="Q42087" s="2"/>
      <c r="R42087" s="2"/>
      <c r="S42087" s="2"/>
      <c r="T42087" s="2"/>
      <c r="U42087" s="2"/>
      <c r="V42087" s="2"/>
      <c r="W42087" s="2"/>
      <c r="X42087" s="2"/>
      <c r="Y42087" s="2"/>
      <c r="Z42087" s="2"/>
      <c r="AA42087" s="2"/>
      <c r="AB42087" s="2"/>
      <c r="AC42087" s="2"/>
      <c r="AD42087" s="3"/>
    </row>
    <row r="42088" spans="1:30" s="10" customFormat="1" ht="22.5" customHeight="1" x14ac:dyDescent="0.25">
      <c r="A42088" s="39">
        <f>Fre.!D42089</f>
        <v>0</v>
      </c>
      <c r="B42088" s="2"/>
      <c r="C42088" s="2"/>
      <c r="D42088" s="2"/>
      <c r="E42088" s="2"/>
      <c r="F42088" s="2"/>
      <c r="G42088" s="2"/>
      <c r="H42088" s="2"/>
      <c r="I42088" s="2"/>
      <c r="J42088" s="2"/>
      <c r="K42088" s="2"/>
      <c r="L42088" s="2"/>
      <c r="M42088" s="2"/>
      <c r="N42088" s="2"/>
      <c r="P42088" s="39">
        <f>Fre.!F42089</f>
        <v>0</v>
      </c>
      <c r="Q42088" s="2"/>
      <c r="R42088" s="2"/>
      <c r="S42088" s="2"/>
      <c r="T42088" s="2"/>
      <c r="U42088" s="2"/>
      <c r="V42088" s="2"/>
      <c r="W42088" s="2"/>
      <c r="X42088" s="2"/>
      <c r="Y42088" s="2"/>
      <c r="Z42088" s="2"/>
      <c r="AA42088" s="2"/>
      <c r="AB42088" s="2"/>
      <c r="AC42088" s="2"/>
      <c r="AD42088" s="3"/>
    </row>
    <row r="42089" spans="1:30" s="10" customFormat="1" ht="22.5" customHeight="1" x14ac:dyDescent="0.25">
      <c r="A42089" s="40">
        <f>Fre.!D42090</f>
        <v>0</v>
      </c>
      <c r="B42089" s="2"/>
      <c r="C42089" s="2"/>
      <c r="D42089" s="2"/>
      <c r="E42089" s="2"/>
      <c r="F42089" s="2"/>
      <c r="G42089" s="2"/>
      <c r="H42089" s="2"/>
      <c r="I42089" s="2"/>
      <c r="J42089" s="2"/>
      <c r="K42089" s="2"/>
      <c r="L42089" s="2"/>
      <c r="M42089" s="2"/>
      <c r="N42089" s="2"/>
      <c r="P42089" s="40">
        <f>Fre.!F42090</f>
        <v>0</v>
      </c>
      <c r="Q42089" s="2"/>
      <c r="R42089" s="2"/>
      <c r="S42089" s="2"/>
      <c r="T42089" s="2"/>
      <c r="U42089" s="2"/>
      <c r="V42089" s="2"/>
      <c r="W42089" s="2"/>
      <c r="X42089" s="2"/>
      <c r="Y42089" s="2"/>
      <c r="Z42089" s="2"/>
      <c r="AA42089" s="2"/>
      <c r="AB42089" s="2"/>
      <c r="AC42089" s="2"/>
      <c r="AD42089" s="3"/>
    </row>
    <row r="42090" spans="1:30" s="10" customFormat="1" ht="22.5" customHeight="1" x14ac:dyDescent="0.25">
      <c r="A42090" s="39">
        <f>Fre.!D42091</f>
        <v>0</v>
      </c>
      <c r="B42090" s="2"/>
      <c r="C42090" s="2"/>
      <c r="D42090" s="2"/>
      <c r="E42090" s="2"/>
      <c r="F42090" s="2"/>
      <c r="G42090" s="2"/>
      <c r="H42090" s="2"/>
      <c r="I42090" s="2"/>
      <c r="J42090" s="2"/>
      <c r="K42090" s="2"/>
      <c r="L42090" s="2"/>
      <c r="M42090" s="2"/>
      <c r="N42090" s="2"/>
      <c r="P42090" s="39">
        <f>Fre.!F42091</f>
        <v>0</v>
      </c>
      <c r="Q42090" s="2"/>
      <c r="R42090" s="2"/>
      <c r="S42090" s="2"/>
      <c r="T42090" s="2"/>
      <c r="U42090" s="2"/>
      <c r="V42090" s="2"/>
      <c r="W42090" s="2"/>
      <c r="X42090" s="2"/>
      <c r="Y42090" s="2"/>
      <c r="Z42090" s="2"/>
      <c r="AA42090" s="2"/>
      <c r="AB42090" s="2"/>
      <c r="AC42090" s="2"/>
      <c r="AD42090" s="3"/>
    </row>
    <row r="42091" spans="1:30" s="10" customFormat="1" ht="22.5" customHeight="1" x14ac:dyDescent="0.25">
      <c r="A42091" s="40">
        <f>Fre.!D42092</f>
        <v>0</v>
      </c>
      <c r="B42091" s="2"/>
      <c r="C42091" s="2"/>
      <c r="D42091" s="2"/>
      <c r="E42091" s="2"/>
      <c r="F42091" s="2"/>
      <c r="G42091" s="2"/>
      <c r="H42091" s="2"/>
      <c r="I42091" s="2"/>
      <c r="J42091" s="2"/>
      <c r="K42091" s="2"/>
      <c r="L42091" s="2"/>
      <c r="M42091" s="2"/>
      <c r="N42091" s="2"/>
      <c r="P42091" s="40">
        <f>Fre.!F42092</f>
        <v>0</v>
      </c>
      <c r="Q42091" s="2"/>
      <c r="R42091" s="2"/>
      <c r="S42091" s="2"/>
      <c r="T42091" s="2"/>
      <c r="U42091" s="2"/>
      <c r="V42091" s="2"/>
      <c r="W42091" s="2"/>
      <c r="X42091" s="2"/>
      <c r="Y42091" s="2"/>
      <c r="Z42091" s="2"/>
      <c r="AA42091" s="2"/>
      <c r="AB42091" s="2"/>
      <c r="AC42091" s="2"/>
      <c r="AD42091" s="3"/>
    </row>
    <row r="42092" spans="1:30" s="10" customFormat="1" ht="22.5" customHeight="1" x14ac:dyDescent="0.25">
      <c r="A42092" s="39">
        <f>Fre.!D42093</f>
        <v>0</v>
      </c>
      <c r="B42092" s="2"/>
      <c r="C42092" s="2"/>
      <c r="D42092" s="2"/>
      <c r="E42092" s="2"/>
      <c r="F42092" s="2"/>
      <c r="G42092" s="2"/>
      <c r="H42092" s="2"/>
      <c r="I42092" s="2"/>
      <c r="J42092" s="2"/>
      <c r="K42092" s="2"/>
      <c r="L42092" s="2"/>
      <c r="M42092" s="2"/>
      <c r="N42092" s="2"/>
      <c r="P42092" s="39">
        <f>Fre.!F42093</f>
        <v>0</v>
      </c>
      <c r="Q42092" s="2"/>
      <c r="R42092" s="2"/>
      <c r="S42092" s="2"/>
      <c r="T42092" s="2"/>
      <c r="U42092" s="2"/>
      <c r="V42092" s="2"/>
      <c r="W42092" s="2"/>
      <c r="X42092" s="2"/>
      <c r="Y42092" s="2"/>
      <c r="Z42092" s="2"/>
      <c r="AA42092" s="2"/>
      <c r="AB42092" s="2"/>
      <c r="AC42092" s="2"/>
      <c r="AD42092" s="3"/>
    </row>
    <row r="42093" spans="1:30" s="10" customFormat="1" ht="22.5" customHeight="1" x14ac:dyDescent="0.25">
      <c r="A42093" s="40">
        <f>Fre.!D42094</f>
        <v>0</v>
      </c>
      <c r="B42093" s="2"/>
      <c r="C42093" s="2"/>
      <c r="D42093" s="2"/>
      <c r="E42093" s="2"/>
      <c r="F42093" s="2"/>
      <c r="G42093" s="2"/>
      <c r="H42093" s="2"/>
      <c r="I42093" s="2"/>
      <c r="J42093" s="2"/>
      <c r="K42093" s="2"/>
      <c r="L42093" s="2"/>
      <c r="M42093" s="2"/>
      <c r="N42093" s="2"/>
      <c r="P42093" s="40">
        <f>Fre.!F42094</f>
        <v>0</v>
      </c>
      <c r="Q42093" s="2"/>
      <c r="R42093" s="2"/>
      <c r="S42093" s="2"/>
      <c r="T42093" s="2"/>
      <c r="U42093" s="2"/>
      <c r="V42093" s="2"/>
      <c r="W42093" s="2"/>
      <c r="X42093" s="2"/>
      <c r="Y42093" s="2"/>
      <c r="Z42093" s="2"/>
      <c r="AA42093" s="2"/>
      <c r="AB42093" s="2"/>
      <c r="AC42093" s="2"/>
      <c r="AD42093" s="3"/>
    </row>
    <row r="42094" spans="1:30" s="10" customFormat="1" ht="22.5" customHeight="1" x14ac:dyDescent="0.25">
      <c r="A42094" s="39">
        <f>Fre.!D42095</f>
        <v>0</v>
      </c>
      <c r="B42094" s="2"/>
      <c r="C42094" s="2"/>
      <c r="D42094" s="2"/>
      <c r="E42094" s="2"/>
      <c r="F42094" s="2"/>
      <c r="G42094" s="2"/>
      <c r="H42094" s="2"/>
      <c r="I42094" s="2"/>
      <c r="J42094" s="2"/>
      <c r="K42094" s="2"/>
      <c r="L42094" s="2"/>
      <c r="M42094" s="2"/>
      <c r="N42094" s="2"/>
      <c r="P42094" s="39">
        <f>Fre.!F42095</f>
        <v>0</v>
      </c>
      <c r="Q42094" s="2"/>
      <c r="R42094" s="2"/>
      <c r="S42094" s="2"/>
      <c r="T42094" s="2"/>
      <c r="U42094" s="2"/>
      <c r="V42094" s="2"/>
      <c r="W42094" s="2"/>
      <c r="X42094" s="2"/>
      <c r="Y42094" s="2"/>
      <c r="Z42094" s="2"/>
      <c r="AA42094" s="2"/>
      <c r="AB42094" s="2"/>
      <c r="AC42094" s="2"/>
      <c r="AD42094" s="3"/>
    </row>
    <row r="42095" spans="1:30" s="10" customFormat="1" ht="22.5" customHeight="1" x14ac:dyDescent="0.25">
      <c r="A42095" s="40">
        <f>Fre.!D42096</f>
        <v>0</v>
      </c>
      <c r="B42095" s="2"/>
      <c r="C42095" s="2"/>
      <c r="D42095" s="2"/>
      <c r="E42095" s="2"/>
      <c r="F42095" s="2"/>
      <c r="G42095" s="2"/>
      <c r="H42095" s="2"/>
      <c r="I42095" s="2"/>
      <c r="J42095" s="2"/>
      <c r="K42095" s="2"/>
      <c r="L42095" s="2"/>
      <c r="M42095" s="2"/>
      <c r="N42095" s="2"/>
      <c r="P42095" s="40">
        <f>Fre.!F42096</f>
        <v>0</v>
      </c>
      <c r="Q42095" s="2"/>
      <c r="R42095" s="2"/>
      <c r="S42095" s="2"/>
      <c r="T42095" s="2"/>
      <c r="U42095" s="2"/>
      <c r="V42095" s="2"/>
      <c r="W42095" s="2"/>
      <c r="X42095" s="2"/>
      <c r="Y42095" s="2"/>
      <c r="Z42095" s="2"/>
      <c r="AA42095" s="2"/>
      <c r="AB42095" s="2"/>
      <c r="AC42095" s="2"/>
      <c r="AD42095" s="3"/>
    </row>
    <row r="42096" spans="1:30" s="10" customFormat="1" ht="22.5" customHeight="1" x14ac:dyDescent="0.25">
      <c r="A42096" s="39">
        <f>Fre.!D42097</f>
        <v>0</v>
      </c>
      <c r="B42096" s="2"/>
      <c r="C42096" s="2"/>
      <c r="D42096" s="2"/>
      <c r="E42096" s="2"/>
      <c r="F42096" s="2"/>
      <c r="G42096" s="2"/>
      <c r="H42096" s="2"/>
      <c r="I42096" s="2"/>
      <c r="J42096" s="2"/>
      <c r="K42096" s="2"/>
      <c r="L42096" s="2"/>
      <c r="M42096" s="2"/>
      <c r="N42096" s="2"/>
      <c r="P42096" s="39">
        <f>Fre.!F42097</f>
        <v>0</v>
      </c>
      <c r="Q42096" s="2"/>
      <c r="R42096" s="2"/>
      <c r="S42096" s="2"/>
      <c r="T42096" s="2"/>
      <c r="U42096" s="2"/>
      <c r="V42096" s="2"/>
      <c r="W42096" s="2"/>
      <c r="X42096" s="2"/>
      <c r="Y42096" s="2"/>
      <c r="Z42096" s="2"/>
      <c r="AA42096" s="2"/>
      <c r="AB42096" s="2"/>
      <c r="AC42096" s="2"/>
      <c r="AD42096" s="3"/>
    </row>
    <row r="42097" spans="1:30" s="10" customFormat="1" ht="22.5" customHeight="1" x14ac:dyDescent="0.25">
      <c r="A42097" s="40">
        <f>Fre.!D42098</f>
        <v>0</v>
      </c>
      <c r="B42097" s="2"/>
      <c r="C42097" s="2"/>
      <c r="D42097" s="2"/>
      <c r="E42097" s="2"/>
      <c r="F42097" s="2"/>
      <c r="G42097" s="2"/>
      <c r="H42097" s="2"/>
      <c r="I42097" s="2"/>
      <c r="J42097" s="2"/>
      <c r="K42097" s="2"/>
      <c r="L42097" s="2"/>
      <c r="M42097" s="2"/>
      <c r="N42097" s="2"/>
      <c r="P42097" s="40">
        <f>Fre.!F42098</f>
        <v>0</v>
      </c>
      <c r="Q42097" s="2"/>
      <c r="R42097" s="2"/>
      <c r="S42097" s="2"/>
      <c r="T42097" s="2"/>
      <c r="U42097" s="2"/>
      <c r="V42097" s="2"/>
      <c r="W42097" s="2"/>
      <c r="X42097" s="2"/>
      <c r="Y42097" s="2"/>
      <c r="Z42097" s="2"/>
      <c r="AA42097" s="2"/>
      <c r="AB42097" s="2"/>
      <c r="AC42097" s="2"/>
      <c r="AD42097" s="3"/>
    </row>
    <row r="42098" spans="1:30" s="10" customFormat="1" ht="22.5" customHeight="1" x14ac:dyDescent="0.25">
      <c r="A42098" s="39">
        <f>Fre.!D42099</f>
        <v>0</v>
      </c>
      <c r="B42098" s="2"/>
      <c r="C42098" s="2"/>
      <c r="D42098" s="2"/>
      <c r="E42098" s="2"/>
      <c r="F42098" s="2"/>
      <c r="G42098" s="2"/>
      <c r="H42098" s="2"/>
      <c r="I42098" s="2"/>
      <c r="J42098" s="2"/>
      <c r="K42098" s="2"/>
      <c r="L42098" s="2"/>
      <c r="M42098" s="2"/>
      <c r="N42098" s="2"/>
      <c r="P42098" s="39">
        <f>Fre.!F42099</f>
        <v>0</v>
      </c>
      <c r="Q42098" s="2"/>
      <c r="R42098" s="2"/>
      <c r="S42098" s="2"/>
      <c r="T42098" s="2"/>
      <c r="U42098" s="2"/>
      <c r="V42098" s="2"/>
      <c r="W42098" s="2"/>
      <c r="X42098" s="2"/>
      <c r="Y42098" s="2"/>
      <c r="Z42098" s="2"/>
      <c r="AA42098" s="2"/>
      <c r="AB42098" s="2"/>
      <c r="AC42098" s="2"/>
      <c r="AD42098" s="3"/>
    </row>
    <row r="42099" spans="1:30" s="10" customFormat="1" ht="22.5" customHeight="1" x14ac:dyDescent="0.25">
      <c r="A42099" s="40">
        <f>Fre.!D42100</f>
        <v>0</v>
      </c>
      <c r="B42099" s="2"/>
      <c r="C42099" s="2"/>
      <c r="D42099" s="2"/>
      <c r="E42099" s="2"/>
      <c r="F42099" s="2"/>
      <c r="G42099" s="2"/>
      <c r="H42099" s="2"/>
      <c r="I42099" s="2"/>
      <c r="J42099" s="2"/>
      <c r="K42099" s="2"/>
      <c r="L42099" s="2"/>
      <c r="M42099" s="2"/>
      <c r="N42099" s="2"/>
      <c r="P42099" s="40">
        <f>Fre.!F42100</f>
        <v>0</v>
      </c>
      <c r="Q42099" s="2"/>
      <c r="R42099" s="2"/>
      <c r="S42099" s="2"/>
      <c r="T42099" s="2"/>
      <c r="U42099" s="2"/>
      <c r="V42099" s="2"/>
      <c r="W42099" s="2"/>
      <c r="X42099" s="2"/>
      <c r="Y42099" s="2"/>
      <c r="Z42099" s="2"/>
      <c r="AA42099" s="2"/>
      <c r="AB42099" s="2"/>
      <c r="AC42099" s="2"/>
      <c r="AD42099" s="3"/>
    </row>
    <row r="42100" spans="1:30" s="10" customFormat="1" ht="22.5" customHeight="1" x14ac:dyDescent="0.25">
      <c r="A42100" s="39">
        <f>Fre.!D42101</f>
        <v>0</v>
      </c>
      <c r="B42100" s="2"/>
      <c r="C42100" s="2"/>
      <c r="D42100" s="2"/>
      <c r="E42100" s="2"/>
      <c r="F42100" s="2"/>
      <c r="G42100" s="2"/>
      <c r="H42100" s="2"/>
      <c r="I42100" s="2"/>
      <c r="J42100" s="2"/>
      <c r="K42100" s="2"/>
      <c r="L42100" s="2"/>
      <c r="M42100" s="2"/>
      <c r="N42100" s="2"/>
      <c r="P42100" s="39">
        <f>Fre.!F42101</f>
        <v>0</v>
      </c>
      <c r="Q42100" s="2"/>
      <c r="R42100" s="2"/>
      <c r="S42100" s="2"/>
      <c r="T42100" s="2"/>
      <c r="U42100" s="2"/>
      <c r="V42100" s="2"/>
      <c r="W42100" s="2"/>
      <c r="X42100" s="2"/>
      <c r="Y42100" s="2"/>
      <c r="Z42100" s="2"/>
      <c r="AA42100" s="2"/>
      <c r="AB42100" s="2"/>
      <c r="AC42100" s="2"/>
      <c r="AD42100" s="3"/>
    </row>
    <row r="42101" spans="1:30" s="10" customFormat="1" ht="22.5" customHeight="1" x14ac:dyDescent="0.25">
      <c r="A42101" s="40">
        <f>Fre.!D42102</f>
        <v>0</v>
      </c>
      <c r="B42101" s="2"/>
      <c r="C42101" s="2"/>
      <c r="D42101" s="2"/>
      <c r="E42101" s="2"/>
      <c r="F42101" s="2"/>
      <c r="G42101" s="2"/>
      <c r="H42101" s="2"/>
      <c r="I42101" s="2"/>
      <c r="J42101" s="2"/>
      <c r="K42101" s="2"/>
      <c r="L42101" s="2"/>
      <c r="M42101" s="2"/>
      <c r="N42101" s="2"/>
      <c r="P42101" s="40">
        <f>Fre.!F42102</f>
        <v>0</v>
      </c>
      <c r="Q42101" s="2"/>
      <c r="R42101" s="2"/>
      <c r="S42101" s="2"/>
      <c r="T42101" s="2"/>
      <c r="U42101" s="2"/>
      <c r="V42101" s="2"/>
      <c r="W42101" s="2"/>
      <c r="X42101" s="2"/>
      <c r="Y42101" s="2"/>
      <c r="Z42101" s="2"/>
      <c r="AA42101" s="2"/>
      <c r="AB42101" s="2"/>
      <c r="AC42101" s="2"/>
      <c r="AD42101" s="3"/>
    </row>
    <row r="42102" spans="1:30" s="10" customFormat="1" ht="22.5" customHeight="1" x14ac:dyDescent="0.25">
      <c r="A42102" s="39">
        <f>Fre.!D42103</f>
        <v>0</v>
      </c>
      <c r="B42102" s="2"/>
      <c r="C42102" s="2"/>
      <c r="D42102" s="2"/>
      <c r="E42102" s="2"/>
      <c r="F42102" s="2"/>
      <c r="G42102" s="2"/>
      <c r="H42102" s="2"/>
      <c r="I42102" s="2"/>
      <c r="J42102" s="2"/>
      <c r="K42102" s="2"/>
      <c r="L42102" s="2"/>
      <c r="M42102" s="2"/>
      <c r="N42102" s="2"/>
      <c r="P42102" s="39">
        <f>Fre.!F42103</f>
        <v>0</v>
      </c>
      <c r="Q42102" s="2"/>
      <c r="R42102" s="2"/>
      <c r="S42102" s="2"/>
      <c r="T42102" s="2"/>
      <c r="U42102" s="2"/>
      <c r="V42102" s="2"/>
      <c r="W42102" s="2"/>
      <c r="X42102" s="2"/>
      <c r="Y42102" s="2"/>
      <c r="Z42102" s="2"/>
      <c r="AA42102" s="2"/>
      <c r="AB42102" s="2"/>
      <c r="AC42102" s="2"/>
      <c r="AD42102" s="3"/>
    </row>
    <row r="42103" spans="1:30" s="10" customFormat="1" ht="22.5" customHeight="1" x14ac:dyDescent="0.25">
      <c r="A42103" s="40">
        <f>Fre.!D42104</f>
        <v>0</v>
      </c>
      <c r="B42103" s="2"/>
      <c r="C42103" s="2"/>
      <c r="D42103" s="2"/>
      <c r="E42103" s="2"/>
      <c r="F42103" s="2"/>
      <c r="G42103" s="2"/>
      <c r="H42103" s="2"/>
      <c r="I42103" s="2"/>
      <c r="J42103" s="2"/>
      <c r="K42103" s="2"/>
      <c r="L42103" s="2"/>
      <c r="M42103" s="2"/>
      <c r="N42103" s="2"/>
      <c r="P42103" s="40">
        <f>Fre.!F42104</f>
        <v>0</v>
      </c>
      <c r="Q42103" s="2"/>
      <c r="R42103" s="2"/>
      <c r="S42103" s="2"/>
      <c r="T42103" s="2"/>
      <c r="U42103" s="2"/>
      <c r="V42103" s="2"/>
      <c r="W42103" s="2"/>
      <c r="X42103" s="2"/>
      <c r="Y42103" s="2"/>
      <c r="Z42103" s="2"/>
      <c r="AA42103" s="2"/>
      <c r="AB42103" s="2"/>
      <c r="AC42103" s="2"/>
      <c r="AD42103" s="3"/>
    </row>
    <row r="42104" spans="1:30" s="10" customFormat="1" ht="22.5" customHeight="1" x14ac:dyDescent="0.25">
      <c r="A42104" s="39">
        <f>Fre.!D42105</f>
        <v>0</v>
      </c>
      <c r="B42104" s="2"/>
      <c r="C42104" s="2"/>
      <c r="D42104" s="2"/>
      <c r="E42104" s="2"/>
      <c r="F42104" s="2"/>
      <c r="G42104" s="2"/>
      <c r="H42104" s="2"/>
      <c r="I42104" s="2"/>
      <c r="J42104" s="2"/>
      <c r="K42104" s="2"/>
      <c r="L42104" s="2"/>
      <c r="M42104" s="2"/>
      <c r="N42104" s="2"/>
      <c r="P42104" s="39">
        <f>Fre.!F42105</f>
        <v>0</v>
      </c>
      <c r="Q42104" s="2"/>
      <c r="R42104" s="2"/>
      <c r="S42104" s="2"/>
      <c r="T42104" s="2"/>
      <c r="U42104" s="2"/>
      <c r="V42104" s="2"/>
      <c r="W42104" s="2"/>
      <c r="X42104" s="2"/>
      <c r="Y42104" s="2"/>
      <c r="Z42104" s="2"/>
      <c r="AA42104" s="2"/>
      <c r="AB42104" s="2"/>
      <c r="AC42104" s="2"/>
      <c r="AD42104" s="3"/>
    </row>
    <row r="42105" spans="1:30" s="10" customFormat="1" ht="22.5" customHeight="1" x14ac:dyDescent="0.25">
      <c r="A42105" s="40">
        <f>Fre.!D42106</f>
        <v>0</v>
      </c>
      <c r="B42105" s="2"/>
      <c r="C42105" s="2"/>
      <c r="D42105" s="2"/>
      <c r="E42105" s="2"/>
      <c r="F42105" s="2"/>
      <c r="G42105" s="2"/>
      <c r="H42105" s="2"/>
      <c r="I42105" s="2"/>
      <c r="J42105" s="2"/>
      <c r="K42105" s="2"/>
      <c r="L42105" s="2"/>
      <c r="M42105" s="2"/>
      <c r="N42105" s="2"/>
      <c r="P42105" s="40">
        <f>Fre.!F42106</f>
        <v>0</v>
      </c>
      <c r="Q42105" s="2"/>
      <c r="R42105" s="2"/>
      <c r="S42105" s="2"/>
      <c r="T42105" s="2"/>
      <c r="U42105" s="2"/>
      <c r="V42105" s="2"/>
      <c r="W42105" s="2"/>
      <c r="X42105" s="2"/>
      <c r="Y42105" s="2"/>
      <c r="Z42105" s="2"/>
      <c r="AA42105" s="2"/>
      <c r="AB42105" s="2"/>
      <c r="AC42105" s="2"/>
      <c r="AD42105" s="3"/>
    </row>
    <row r="42106" spans="1:30" s="10" customFormat="1" ht="22.5" customHeight="1" x14ac:dyDescent="0.25">
      <c r="A42106" s="39">
        <f>Fre.!D42107</f>
        <v>0</v>
      </c>
      <c r="B42106" s="2"/>
      <c r="C42106" s="2"/>
      <c r="D42106" s="2"/>
      <c r="E42106" s="2"/>
      <c r="F42106" s="2"/>
      <c r="G42106" s="2"/>
      <c r="H42106" s="2"/>
      <c r="I42106" s="2"/>
      <c r="J42106" s="2"/>
      <c r="K42106" s="2"/>
      <c r="L42106" s="2"/>
      <c r="M42106" s="2"/>
      <c r="N42106" s="2"/>
      <c r="P42106" s="39">
        <f>Fre.!F42107</f>
        <v>0</v>
      </c>
      <c r="Q42106" s="2"/>
      <c r="R42106" s="2"/>
      <c r="S42106" s="2"/>
      <c r="T42106" s="2"/>
      <c r="U42106" s="2"/>
      <c r="V42106" s="2"/>
      <c r="W42106" s="2"/>
      <c r="X42106" s="2"/>
      <c r="Y42106" s="2"/>
      <c r="Z42106" s="2"/>
      <c r="AA42106" s="2"/>
      <c r="AB42106" s="2"/>
      <c r="AC42106" s="2"/>
      <c r="AD42106" s="3"/>
    </row>
    <row r="42107" spans="1:30" s="10" customFormat="1" ht="22.5" customHeight="1" x14ac:dyDescent="0.25">
      <c r="A42107" s="40">
        <f>Fre.!D42108</f>
        <v>0</v>
      </c>
      <c r="B42107" s="2"/>
      <c r="C42107" s="2"/>
      <c r="D42107" s="2"/>
      <c r="E42107" s="2"/>
      <c r="F42107" s="2"/>
      <c r="G42107" s="2"/>
      <c r="H42107" s="2"/>
      <c r="I42107" s="2"/>
      <c r="J42107" s="2"/>
      <c r="K42107" s="2"/>
      <c r="L42107" s="2"/>
      <c r="M42107" s="2"/>
      <c r="N42107" s="2"/>
      <c r="P42107" s="40">
        <f>Fre.!F42108</f>
        <v>0</v>
      </c>
      <c r="Q42107" s="2"/>
      <c r="R42107" s="2"/>
      <c r="S42107" s="2"/>
      <c r="T42107" s="2"/>
      <c r="U42107" s="2"/>
      <c r="V42107" s="2"/>
      <c r="W42107" s="2"/>
      <c r="X42107" s="2"/>
      <c r="Y42107" s="2"/>
      <c r="Z42107" s="2"/>
      <c r="AA42107" s="2"/>
      <c r="AB42107" s="2"/>
      <c r="AC42107" s="2"/>
      <c r="AD42107" s="3"/>
    </row>
    <row r="42108" spans="1:30" s="10" customFormat="1" ht="22.5" customHeight="1" x14ac:dyDescent="0.25">
      <c r="A42108" s="39">
        <f>Fre.!D42109</f>
        <v>0</v>
      </c>
      <c r="B42108" s="2"/>
      <c r="C42108" s="2"/>
      <c r="D42108" s="2"/>
      <c r="E42108" s="2"/>
      <c r="F42108" s="2"/>
      <c r="G42108" s="2"/>
      <c r="H42108" s="2"/>
      <c r="I42108" s="2"/>
      <c r="J42108" s="2"/>
      <c r="K42108" s="2"/>
      <c r="L42108" s="2"/>
      <c r="M42108" s="2"/>
      <c r="N42108" s="2"/>
      <c r="P42108" s="39">
        <f>Fre.!F42109</f>
        <v>0</v>
      </c>
      <c r="Q42108" s="2"/>
      <c r="R42108" s="2"/>
      <c r="S42108" s="2"/>
      <c r="T42108" s="2"/>
      <c r="U42108" s="2"/>
      <c r="V42108" s="2"/>
      <c r="W42108" s="2"/>
      <c r="X42108" s="2"/>
      <c r="Y42108" s="2"/>
      <c r="Z42108" s="2"/>
      <c r="AA42108" s="2"/>
      <c r="AB42108" s="2"/>
      <c r="AC42108" s="2"/>
      <c r="AD42108" s="3"/>
    </row>
    <row r="42109" spans="1:30" s="10" customFormat="1" ht="22.5" customHeight="1" x14ac:dyDescent="0.25">
      <c r="A42109" s="40">
        <f>Fre.!D42110</f>
        <v>0</v>
      </c>
      <c r="B42109" s="2"/>
      <c r="C42109" s="2"/>
      <c r="D42109" s="2"/>
      <c r="E42109" s="2"/>
      <c r="F42109" s="2"/>
      <c r="G42109" s="2"/>
      <c r="H42109" s="2"/>
      <c r="I42109" s="2"/>
      <c r="J42109" s="2"/>
      <c r="K42109" s="2"/>
      <c r="L42109" s="2"/>
      <c r="M42109" s="2"/>
      <c r="N42109" s="2"/>
      <c r="P42109" s="40">
        <f>Fre.!F42110</f>
        <v>0</v>
      </c>
      <c r="Q42109" s="2"/>
      <c r="R42109" s="2"/>
      <c r="S42109" s="2"/>
      <c r="T42109" s="2"/>
      <c r="U42109" s="2"/>
      <c r="V42109" s="2"/>
      <c r="W42109" s="2"/>
      <c r="X42109" s="2"/>
      <c r="Y42109" s="2"/>
      <c r="Z42109" s="2"/>
      <c r="AA42109" s="2"/>
      <c r="AB42109" s="2"/>
      <c r="AC42109" s="2"/>
      <c r="AD42109" s="3"/>
    </row>
    <row r="42110" spans="1:30" s="10" customFormat="1" ht="22.5" customHeight="1" x14ac:dyDescent="0.25">
      <c r="A42110" s="39">
        <f>Fre.!D42111</f>
        <v>0</v>
      </c>
      <c r="B42110" s="2"/>
      <c r="C42110" s="2"/>
      <c r="D42110" s="2"/>
      <c r="E42110" s="2"/>
      <c r="F42110" s="2"/>
      <c r="G42110" s="2"/>
      <c r="H42110" s="2"/>
      <c r="I42110" s="2"/>
      <c r="J42110" s="2"/>
      <c r="K42110" s="2"/>
      <c r="L42110" s="2"/>
      <c r="M42110" s="2"/>
      <c r="N42110" s="2"/>
      <c r="P42110" s="39">
        <f>Fre.!F42111</f>
        <v>0</v>
      </c>
      <c r="Q42110" s="2"/>
      <c r="R42110" s="2"/>
      <c r="S42110" s="2"/>
      <c r="T42110" s="2"/>
      <c r="U42110" s="2"/>
      <c r="V42110" s="2"/>
      <c r="W42110" s="2"/>
      <c r="X42110" s="2"/>
      <c r="Y42110" s="2"/>
      <c r="Z42110" s="2"/>
      <c r="AA42110" s="2"/>
      <c r="AB42110" s="2"/>
      <c r="AC42110" s="2"/>
      <c r="AD42110" s="3"/>
    </row>
    <row r="42111" spans="1:30" s="10" customFormat="1" ht="22.5" customHeight="1" x14ac:dyDescent="0.25">
      <c r="A42111" s="40">
        <f>Fre.!D42112</f>
        <v>0</v>
      </c>
      <c r="B42111" s="2"/>
      <c r="C42111" s="2"/>
      <c r="D42111" s="2"/>
      <c r="E42111" s="2"/>
      <c r="F42111" s="2"/>
      <c r="G42111" s="2"/>
      <c r="H42111" s="2"/>
      <c r="I42111" s="2"/>
      <c r="J42111" s="2"/>
      <c r="K42111" s="2"/>
      <c r="L42111" s="2"/>
      <c r="M42111" s="2"/>
      <c r="N42111" s="2"/>
      <c r="P42111" s="40">
        <f>Fre.!F42112</f>
        <v>0</v>
      </c>
      <c r="Q42111" s="2"/>
      <c r="R42111" s="2"/>
      <c r="S42111" s="2"/>
      <c r="T42111" s="2"/>
      <c r="U42111" s="2"/>
      <c r="V42111" s="2"/>
      <c r="W42111" s="2"/>
      <c r="X42111" s="2"/>
      <c r="Y42111" s="2"/>
      <c r="Z42111" s="2"/>
      <c r="AA42111" s="2"/>
      <c r="AB42111" s="2"/>
      <c r="AC42111" s="2"/>
      <c r="AD42111" s="3"/>
    </row>
    <row r="42112" spans="1:30" s="10" customFormat="1" ht="22.5" customHeight="1" x14ac:dyDescent="0.25">
      <c r="A42112" s="39">
        <f>Fre.!D42113</f>
        <v>0</v>
      </c>
      <c r="B42112" s="2"/>
      <c r="C42112" s="2"/>
      <c r="D42112" s="2"/>
      <c r="E42112" s="2"/>
      <c r="F42112" s="2"/>
      <c r="G42112" s="2"/>
      <c r="H42112" s="2"/>
      <c r="I42112" s="2"/>
      <c r="J42112" s="2"/>
      <c r="K42112" s="2"/>
      <c r="L42112" s="2"/>
      <c r="M42112" s="2"/>
      <c r="N42112" s="2"/>
      <c r="P42112" s="39">
        <f>Fre.!F42113</f>
        <v>0</v>
      </c>
      <c r="Q42112" s="2"/>
      <c r="R42112" s="2"/>
      <c r="S42112" s="2"/>
      <c r="T42112" s="2"/>
      <c r="U42112" s="2"/>
      <c r="V42112" s="2"/>
      <c r="W42112" s="2"/>
      <c r="X42112" s="2"/>
      <c r="Y42112" s="2"/>
      <c r="Z42112" s="2"/>
      <c r="AA42112" s="2"/>
      <c r="AB42112" s="2"/>
      <c r="AC42112" s="2"/>
      <c r="AD42112" s="3"/>
    </row>
    <row r="42113" spans="1:30" s="10" customFormat="1" ht="22.5" customHeight="1" x14ac:dyDescent="0.25">
      <c r="A42113" s="40">
        <f>Fre.!D42114</f>
        <v>0</v>
      </c>
      <c r="B42113" s="2"/>
      <c r="C42113" s="2"/>
      <c r="D42113" s="2"/>
      <c r="E42113" s="2"/>
      <c r="F42113" s="2"/>
      <c r="G42113" s="2"/>
      <c r="H42113" s="2"/>
      <c r="I42113" s="2"/>
      <c r="J42113" s="2"/>
      <c r="K42113" s="2"/>
      <c r="L42113" s="2"/>
      <c r="M42113" s="2"/>
      <c r="N42113" s="2"/>
      <c r="P42113" s="40">
        <f>Fre.!F42114</f>
        <v>0</v>
      </c>
      <c r="Q42113" s="2"/>
      <c r="R42113" s="2"/>
      <c r="S42113" s="2"/>
      <c r="T42113" s="2"/>
      <c r="U42113" s="2"/>
      <c r="V42113" s="2"/>
      <c r="W42113" s="2"/>
      <c r="X42113" s="2"/>
      <c r="Y42113" s="2"/>
      <c r="Z42113" s="2"/>
      <c r="AA42113" s="2"/>
      <c r="AB42113" s="2"/>
      <c r="AC42113" s="2"/>
      <c r="AD42113" s="3"/>
    </row>
    <row r="42114" spans="1:30" s="10" customFormat="1" ht="22.5" customHeight="1" x14ac:dyDescent="0.25">
      <c r="A42114" s="39">
        <f>Fre.!D42115</f>
        <v>0</v>
      </c>
      <c r="B42114" s="2"/>
      <c r="C42114" s="2"/>
      <c r="D42114" s="2"/>
      <c r="E42114" s="2"/>
      <c r="F42114" s="2"/>
      <c r="G42114" s="2"/>
      <c r="H42114" s="2"/>
      <c r="I42114" s="2"/>
      <c r="J42114" s="2"/>
      <c r="K42114" s="2"/>
      <c r="L42114" s="2"/>
      <c r="M42114" s="2"/>
      <c r="N42114" s="2"/>
      <c r="P42114" s="39">
        <f>Fre.!F42115</f>
        <v>0</v>
      </c>
      <c r="Q42114" s="2"/>
      <c r="R42114" s="2"/>
      <c r="S42114" s="2"/>
      <c r="T42114" s="2"/>
      <c r="U42114" s="2"/>
      <c r="V42114" s="2"/>
      <c r="W42114" s="2"/>
      <c r="X42114" s="2"/>
      <c r="Y42114" s="2"/>
      <c r="Z42114" s="2"/>
      <c r="AA42114" s="2"/>
      <c r="AB42114" s="2"/>
      <c r="AC42114" s="2"/>
      <c r="AD42114" s="3"/>
    </row>
    <row r="42115" spans="1:30" s="10" customFormat="1" ht="22.5" customHeight="1" x14ac:dyDescent="0.25">
      <c r="A42115" s="40">
        <f>Fre.!D42116</f>
        <v>0</v>
      </c>
      <c r="B42115" s="2"/>
      <c r="C42115" s="2"/>
      <c r="D42115" s="2"/>
      <c r="E42115" s="2"/>
      <c r="F42115" s="2"/>
      <c r="G42115" s="2"/>
      <c r="H42115" s="2"/>
      <c r="I42115" s="2"/>
      <c r="J42115" s="2"/>
      <c r="K42115" s="2"/>
      <c r="L42115" s="2"/>
      <c r="M42115" s="2"/>
      <c r="N42115" s="2"/>
      <c r="P42115" s="40">
        <f>Fre.!F42116</f>
        <v>0</v>
      </c>
      <c r="Q42115" s="2"/>
      <c r="R42115" s="2"/>
      <c r="S42115" s="2"/>
      <c r="T42115" s="2"/>
      <c r="U42115" s="2"/>
      <c r="V42115" s="2"/>
      <c r="W42115" s="2"/>
      <c r="X42115" s="2"/>
      <c r="Y42115" s="2"/>
      <c r="Z42115" s="2"/>
      <c r="AA42115" s="2"/>
      <c r="AB42115" s="2"/>
      <c r="AC42115" s="2"/>
      <c r="AD42115" s="3"/>
    </row>
    <row r="42116" spans="1:30" s="10" customFormat="1" ht="22.5" customHeight="1" x14ac:dyDescent="0.25">
      <c r="A42116" s="39">
        <f>Fre.!D42117</f>
        <v>0</v>
      </c>
      <c r="B42116" s="2"/>
      <c r="C42116" s="2"/>
      <c r="D42116" s="2"/>
      <c r="E42116" s="2"/>
      <c r="F42116" s="2"/>
      <c r="G42116" s="2"/>
      <c r="H42116" s="2"/>
      <c r="I42116" s="2"/>
      <c r="J42116" s="2"/>
      <c r="K42116" s="2"/>
      <c r="L42116" s="2"/>
      <c r="M42116" s="2"/>
      <c r="N42116" s="2"/>
      <c r="P42116" s="39">
        <f>Fre.!F42117</f>
        <v>0</v>
      </c>
      <c r="Q42116" s="2"/>
      <c r="R42116" s="2"/>
      <c r="S42116" s="2"/>
      <c r="T42116" s="2"/>
      <c r="U42116" s="2"/>
      <c r="V42116" s="2"/>
      <c r="W42116" s="2"/>
      <c r="X42116" s="2"/>
      <c r="Y42116" s="2"/>
      <c r="Z42116" s="2"/>
      <c r="AA42116" s="2"/>
      <c r="AB42116" s="2"/>
      <c r="AC42116" s="2"/>
      <c r="AD42116" s="3"/>
    </row>
    <row r="42117" spans="1:30" s="10" customFormat="1" ht="22.5" customHeight="1" x14ac:dyDescent="0.25">
      <c r="A42117" s="40">
        <f>Fre.!D42118</f>
        <v>0</v>
      </c>
      <c r="B42117" s="2"/>
      <c r="C42117" s="2"/>
      <c r="D42117" s="2"/>
      <c r="E42117" s="2"/>
      <c r="F42117" s="2"/>
      <c r="G42117" s="2"/>
      <c r="H42117" s="2"/>
      <c r="I42117" s="2"/>
      <c r="J42117" s="2"/>
      <c r="K42117" s="2"/>
      <c r="L42117" s="2"/>
      <c r="M42117" s="2"/>
      <c r="N42117" s="2"/>
      <c r="P42117" s="40">
        <f>Fre.!F42118</f>
        <v>0</v>
      </c>
      <c r="Q42117" s="2"/>
      <c r="R42117" s="2"/>
      <c r="S42117" s="2"/>
      <c r="T42117" s="2"/>
      <c r="U42117" s="2"/>
      <c r="V42117" s="2"/>
      <c r="W42117" s="2"/>
      <c r="X42117" s="2"/>
      <c r="Y42117" s="2"/>
      <c r="Z42117" s="2"/>
      <c r="AA42117" s="2"/>
      <c r="AB42117" s="2"/>
      <c r="AC42117" s="2"/>
      <c r="AD42117" s="3"/>
    </row>
    <row r="42118" spans="1:30" s="10" customFormat="1" ht="22.5" customHeight="1" x14ac:dyDescent="0.25">
      <c r="A42118" s="39">
        <f>Fre.!D42119</f>
        <v>0</v>
      </c>
      <c r="B42118" s="2"/>
      <c r="C42118" s="2"/>
      <c r="D42118" s="2"/>
      <c r="E42118" s="2"/>
      <c r="F42118" s="2"/>
      <c r="G42118" s="2"/>
      <c r="H42118" s="2"/>
      <c r="I42118" s="2"/>
      <c r="J42118" s="2"/>
      <c r="K42118" s="2"/>
      <c r="L42118" s="2"/>
      <c r="M42118" s="2"/>
      <c r="N42118" s="2"/>
      <c r="P42118" s="39">
        <f>Fre.!F42119</f>
        <v>0</v>
      </c>
      <c r="Q42118" s="2"/>
      <c r="R42118" s="2"/>
      <c r="S42118" s="2"/>
      <c r="T42118" s="2"/>
      <c r="U42118" s="2"/>
      <c r="V42118" s="2"/>
      <c r="W42118" s="2"/>
      <c r="X42118" s="2"/>
      <c r="Y42118" s="2"/>
      <c r="Z42118" s="2"/>
      <c r="AA42118" s="2"/>
      <c r="AB42118" s="2"/>
      <c r="AC42118" s="2"/>
      <c r="AD42118" s="3"/>
    </row>
    <row r="42119" spans="1:30" s="10" customFormat="1" ht="22.5" customHeight="1" x14ac:dyDescent="0.25">
      <c r="A42119" s="40">
        <f>Fre.!D42120</f>
        <v>0</v>
      </c>
      <c r="B42119" s="2"/>
      <c r="C42119" s="2"/>
      <c r="D42119" s="2"/>
      <c r="E42119" s="2"/>
      <c r="F42119" s="2"/>
      <c r="G42119" s="2"/>
      <c r="H42119" s="2"/>
      <c r="I42119" s="2"/>
      <c r="J42119" s="2"/>
      <c r="K42119" s="2"/>
      <c r="L42119" s="2"/>
      <c r="M42119" s="2"/>
      <c r="N42119" s="2"/>
      <c r="P42119" s="40">
        <f>Fre.!F42120</f>
        <v>0</v>
      </c>
      <c r="Q42119" s="2"/>
      <c r="R42119" s="2"/>
      <c r="S42119" s="2"/>
      <c r="T42119" s="2"/>
      <c r="U42119" s="2"/>
      <c r="V42119" s="2"/>
      <c r="W42119" s="2"/>
      <c r="X42119" s="2"/>
      <c r="Y42119" s="2"/>
      <c r="Z42119" s="2"/>
      <c r="AA42119" s="2"/>
      <c r="AB42119" s="2"/>
      <c r="AC42119" s="2"/>
      <c r="AD42119" s="3"/>
    </row>
    <row r="42120" spans="1:30" s="10" customFormat="1" ht="22.5" customHeight="1" x14ac:dyDescent="0.25">
      <c r="A42120" s="39">
        <f>Fre.!D42121</f>
        <v>0</v>
      </c>
      <c r="B42120" s="2"/>
      <c r="C42120" s="2"/>
      <c r="D42120" s="2"/>
      <c r="E42120" s="2"/>
      <c r="F42120" s="2"/>
      <c r="G42120" s="2"/>
      <c r="H42120" s="2"/>
      <c r="I42120" s="2"/>
      <c r="J42120" s="2"/>
      <c r="K42120" s="2"/>
      <c r="L42120" s="2"/>
      <c r="M42120" s="2"/>
      <c r="N42120" s="2"/>
      <c r="P42120" s="39">
        <f>Fre.!F42121</f>
        <v>0</v>
      </c>
      <c r="Q42120" s="2"/>
      <c r="R42120" s="2"/>
      <c r="S42120" s="2"/>
      <c r="T42120" s="2"/>
      <c r="U42120" s="2"/>
      <c r="V42120" s="2"/>
      <c r="W42120" s="2"/>
      <c r="X42120" s="2"/>
      <c r="Y42120" s="2"/>
      <c r="Z42120" s="2"/>
      <c r="AA42120" s="2"/>
      <c r="AB42120" s="2"/>
      <c r="AC42120" s="2"/>
      <c r="AD42120" s="3"/>
    </row>
    <row r="42121" spans="1:30" s="10" customFormat="1" ht="22.5" customHeight="1" x14ac:dyDescent="0.25">
      <c r="A42121" s="40">
        <f>Fre.!D42122</f>
        <v>0</v>
      </c>
      <c r="B42121" s="2"/>
      <c r="C42121" s="2"/>
      <c r="D42121" s="2"/>
      <c r="E42121" s="2"/>
      <c r="F42121" s="2"/>
      <c r="G42121" s="2"/>
      <c r="H42121" s="2"/>
      <c r="I42121" s="2"/>
      <c r="J42121" s="2"/>
      <c r="K42121" s="2"/>
      <c r="L42121" s="2"/>
      <c r="M42121" s="2"/>
      <c r="N42121" s="2"/>
      <c r="P42121" s="40">
        <f>Fre.!F42122</f>
        <v>0</v>
      </c>
      <c r="Q42121" s="2"/>
      <c r="R42121" s="2"/>
      <c r="S42121" s="2"/>
      <c r="T42121" s="2"/>
      <c r="U42121" s="2"/>
      <c r="V42121" s="2"/>
      <c r="W42121" s="2"/>
      <c r="X42121" s="2"/>
      <c r="Y42121" s="2"/>
      <c r="Z42121" s="2"/>
      <c r="AA42121" s="2"/>
      <c r="AB42121" s="2"/>
      <c r="AC42121" s="2"/>
      <c r="AD42121" s="3"/>
    </row>
    <row r="42122" spans="1:30" s="10" customFormat="1" ht="22.5" customHeight="1" x14ac:dyDescent="0.25">
      <c r="A42122" s="39">
        <f>Fre.!D42123</f>
        <v>0</v>
      </c>
      <c r="B42122" s="2"/>
      <c r="C42122" s="2"/>
      <c r="D42122" s="2"/>
      <c r="E42122" s="2"/>
      <c r="F42122" s="2"/>
      <c r="G42122" s="2"/>
      <c r="H42122" s="2"/>
      <c r="I42122" s="2"/>
      <c r="J42122" s="2"/>
      <c r="K42122" s="2"/>
      <c r="L42122" s="2"/>
      <c r="M42122" s="2"/>
      <c r="N42122" s="2"/>
      <c r="P42122" s="39">
        <f>Fre.!F42123</f>
        <v>0</v>
      </c>
      <c r="Q42122" s="2"/>
      <c r="R42122" s="2"/>
      <c r="S42122" s="2"/>
      <c r="T42122" s="2"/>
      <c r="U42122" s="2"/>
      <c r="V42122" s="2"/>
      <c r="W42122" s="2"/>
      <c r="X42122" s="2"/>
      <c r="Y42122" s="2"/>
      <c r="Z42122" s="2"/>
      <c r="AA42122" s="2"/>
      <c r="AB42122" s="2"/>
      <c r="AC42122" s="2"/>
      <c r="AD42122" s="3"/>
    </row>
    <row r="42123" spans="1:30" s="10" customFormat="1" ht="22.5" customHeight="1" x14ac:dyDescent="0.25">
      <c r="A42123" s="40">
        <f>Fre.!D42124</f>
        <v>0</v>
      </c>
      <c r="B42123" s="2"/>
      <c r="C42123" s="2"/>
      <c r="D42123" s="2"/>
      <c r="E42123" s="2"/>
      <c r="F42123" s="2"/>
      <c r="G42123" s="2"/>
      <c r="H42123" s="2"/>
      <c r="I42123" s="2"/>
      <c r="J42123" s="2"/>
      <c r="K42123" s="2"/>
      <c r="L42123" s="2"/>
      <c r="M42123" s="2"/>
      <c r="N42123" s="2"/>
      <c r="P42123" s="40">
        <f>Fre.!F42124</f>
        <v>0</v>
      </c>
      <c r="Q42123" s="2"/>
      <c r="R42123" s="2"/>
      <c r="S42123" s="2"/>
      <c r="T42123" s="2"/>
      <c r="U42123" s="2"/>
      <c r="V42123" s="2"/>
      <c r="W42123" s="2"/>
      <c r="X42123" s="2"/>
      <c r="Y42123" s="2"/>
      <c r="Z42123" s="2"/>
      <c r="AA42123" s="2"/>
      <c r="AB42123" s="2"/>
      <c r="AC42123" s="2"/>
      <c r="AD42123" s="3"/>
    </row>
    <row r="42124" spans="1:30" s="10" customFormat="1" ht="22.5" customHeight="1" x14ac:dyDescent="0.25">
      <c r="A42124" s="39">
        <f>Fre.!D42125</f>
        <v>0</v>
      </c>
      <c r="B42124" s="2"/>
      <c r="C42124" s="2"/>
      <c r="D42124" s="2"/>
      <c r="E42124" s="2"/>
      <c r="F42124" s="2"/>
      <c r="G42124" s="2"/>
      <c r="H42124" s="2"/>
      <c r="I42124" s="2"/>
      <c r="J42124" s="2"/>
      <c r="K42124" s="2"/>
      <c r="L42124" s="2"/>
      <c r="M42124" s="2"/>
      <c r="N42124" s="2"/>
      <c r="P42124" s="39">
        <f>Fre.!F42125</f>
        <v>0</v>
      </c>
      <c r="Q42124" s="2"/>
      <c r="R42124" s="2"/>
      <c r="S42124" s="2"/>
      <c r="T42124" s="2"/>
      <c r="U42124" s="2"/>
      <c r="V42124" s="2"/>
      <c r="W42124" s="2"/>
      <c r="X42124" s="2"/>
      <c r="Y42124" s="2"/>
      <c r="Z42124" s="2"/>
      <c r="AA42124" s="2"/>
      <c r="AB42124" s="2"/>
      <c r="AC42124" s="2"/>
      <c r="AD42124" s="3"/>
    </row>
    <row r="42125" spans="1:30" s="10" customFormat="1" ht="22.5" customHeight="1" x14ac:dyDescent="0.25">
      <c r="A42125" s="40">
        <f>Fre.!D42126</f>
        <v>0</v>
      </c>
      <c r="B42125" s="2"/>
      <c r="C42125" s="2"/>
      <c r="D42125" s="2"/>
      <c r="E42125" s="2"/>
      <c r="F42125" s="2"/>
      <c r="G42125" s="2"/>
      <c r="H42125" s="2"/>
      <c r="I42125" s="2"/>
      <c r="J42125" s="2"/>
      <c r="K42125" s="2"/>
      <c r="L42125" s="2"/>
      <c r="M42125" s="2"/>
      <c r="N42125" s="2"/>
      <c r="P42125" s="40">
        <f>Fre.!F42126</f>
        <v>0</v>
      </c>
      <c r="Q42125" s="2"/>
      <c r="R42125" s="2"/>
      <c r="S42125" s="2"/>
      <c r="T42125" s="2"/>
      <c r="U42125" s="2"/>
      <c r="V42125" s="2"/>
      <c r="W42125" s="2"/>
      <c r="X42125" s="2"/>
      <c r="Y42125" s="2"/>
      <c r="Z42125" s="2"/>
      <c r="AA42125" s="2"/>
      <c r="AB42125" s="2"/>
      <c r="AC42125" s="2"/>
      <c r="AD42125" s="3"/>
    </row>
    <row r="42126" spans="1:30" s="10" customFormat="1" ht="22.5" customHeight="1" x14ac:dyDescent="0.25">
      <c r="A42126" s="39">
        <f>Fre.!D42127</f>
        <v>0</v>
      </c>
      <c r="B42126" s="2"/>
      <c r="C42126" s="2"/>
      <c r="D42126" s="2"/>
      <c r="E42126" s="2"/>
      <c r="F42126" s="2"/>
      <c r="G42126" s="2"/>
      <c r="H42126" s="2"/>
      <c r="I42126" s="2"/>
      <c r="J42126" s="2"/>
      <c r="K42126" s="2"/>
      <c r="L42126" s="2"/>
      <c r="M42126" s="2"/>
      <c r="N42126" s="2"/>
      <c r="P42126" s="39">
        <f>Fre.!F42127</f>
        <v>0</v>
      </c>
      <c r="Q42126" s="2"/>
      <c r="R42126" s="2"/>
      <c r="S42126" s="2"/>
      <c r="T42126" s="2"/>
      <c r="U42126" s="2"/>
      <c r="V42126" s="2"/>
      <c r="W42126" s="2"/>
      <c r="X42126" s="2"/>
      <c r="Y42126" s="2"/>
      <c r="Z42126" s="2"/>
      <c r="AA42126" s="2"/>
      <c r="AB42126" s="2"/>
      <c r="AC42126" s="2"/>
      <c r="AD42126" s="3"/>
    </row>
    <row r="42127" spans="1:30" s="10" customFormat="1" ht="22.5" customHeight="1" x14ac:dyDescent="0.25">
      <c r="A42127" s="40">
        <f>Fre.!D42128</f>
        <v>0</v>
      </c>
      <c r="B42127" s="2"/>
      <c r="C42127" s="2"/>
      <c r="D42127" s="2"/>
      <c r="E42127" s="2"/>
      <c r="F42127" s="2"/>
      <c r="G42127" s="2"/>
      <c r="H42127" s="2"/>
      <c r="I42127" s="2"/>
      <c r="J42127" s="2"/>
      <c r="K42127" s="2"/>
      <c r="L42127" s="2"/>
      <c r="M42127" s="2"/>
      <c r="N42127" s="2"/>
      <c r="P42127" s="40">
        <f>Fre.!F42128</f>
        <v>0</v>
      </c>
      <c r="Q42127" s="2"/>
      <c r="R42127" s="2"/>
      <c r="S42127" s="2"/>
      <c r="T42127" s="2"/>
      <c r="U42127" s="2"/>
      <c r="V42127" s="2"/>
      <c r="W42127" s="2"/>
      <c r="X42127" s="2"/>
      <c r="Y42127" s="2"/>
      <c r="Z42127" s="2"/>
      <c r="AA42127" s="2"/>
      <c r="AB42127" s="2"/>
      <c r="AC42127" s="2"/>
      <c r="AD42127" s="3"/>
    </row>
    <row r="42128" spans="1:30" s="10" customFormat="1" ht="22.5" customHeight="1" x14ac:dyDescent="0.25">
      <c r="A42128" s="39">
        <f>Fre.!D42129</f>
        <v>0</v>
      </c>
      <c r="B42128" s="2"/>
      <c r="C42128" s="2"/>
      <c r="D42128" s="2"/>
      <c r="E42128" s="2"/>
      <c r="F42128" s="2"/>
      <c r="G42128" s="2"/>
      <c r="H42128" s="2"/>
      <c r="I42128" s="2"/>
      <c r="J42128" s="2"/>
      <c r="K42128" s="2"/>
      <c r="L42128" s="2"/>
      <c r="M42128" s="2"/>
      <c r="N42128" s="2"/>
      <c r="P42128" s="39">
        <f>Fre.!F42129</f>
        <v>0</v>
      </c>
      <c r="Q42128" s="2"/>
      <c r="R42128" s="2"/>
      <c r="S42128" s="2"/>
      <c r="T42128" s="2"/>
      <c r="U42128" s="2"/>
      <c r="V42128" s="2"/>
      <c r="W42128" s="2"/>
      <c r="X42128" s="2"/>
      <c r="Y42128" s="2"/>
      <c r="Z42128" s="2"/>
      <c r="AA42128" s="2"/>
      <c r="AB42128" s="2"/>
      <c r="AC42128" s="2"/>
      <c r="AD42128" s="3"/>
    </row>
    <row r="42129" spans="1:30" s="10" customFormat="1" ht="22.5" customHeight="1" x14ac:dyDescent="0.25">
      <c r="A42129" s="40">
        <f>Fre.!D42130</f>
        <v>0</v>
      </c>
      <c r="B42129" s="2"/>
      <c r="C42129" s="2"/>
      <c r="D42129" s="2"/>
      <c r="E42129" s="2"/>
      <c r="F42129" s="2"/>
      <c r="G42129" s="2"/>
      <c r="H42129" s="2"/>
      <c r="I42129" s="2"/>
      <c r="J42129" s="2"/>
      <c r="K42129" s="2"/>
      <c r="L42129" s="2"/>
      <c r="M42129" s="2"/>
      <c r="N42129" s="2"/>
      <c r="P42129" s="40">
        <f>Fre.!F42130</f>
        <v>0</v>
      </c>
      <c r="Q42129" s="2"/>
      <c r="R42129" s="2"/>
      <c r="S42129" s="2"/>
      <c r="T42129" s="2"/>
      <c r="U42129" s="2"/>
      <c r="V42129" s="2"/>
      <c r="W42129" s="2"/>
      <c r="X42129" s="2"/>
      <c r="Y42129" s="2"/>
      <c r="Z42129" s="2"/>
      <c r="AA42129" s="2"/>
      <c r="AB42129" s="2"/>
      <c r="AC42129" s="2"/>
      <c r="AD42129" s="3"/>
    </row>
    <row r="42130" spans="1:30" s="10" customFormat="1" ht="22.5" customHeight="1" x14ac:dyDescent="0.25">
      <c r="A42130" s="39">
        <f>Fre.!D42131</f>
        <v>0</v>
      </c>
      <c r="B42130" s="2"/>
      <c r="C42130" s="2"/>
      <c r="D42130" s="2"/>
      <c r="E42130" s="2"/>
      <c r="F42130" s="2"/>
      <c r="G42130" s="2"/>
      <c r="H42130" s="2"/>
      <c r="I42130" s="2"/>
      <c r="J42130" s="2"/>
      <c r="K42130" s="2"/>
      <c r="L42130" s="2"/>
      <c r="M42130" s="2"/>
      <c r="N42130" s="2"/>
      <c r="P42130" s="39">
        <f>Fre.!F42131</f>
        <v>0</v>
      </c>
      <c r="Q42130" s="2"/>
      <c r="R42130" s="2"/>
      <c r="S42130" s="2"/>
      <c r="T42130" s="2"/>
      <c r="U42130" s="2"/>
      <c r="V42130" s="2"/>
      <c r="W42130" s="2"/>
      <c r="X42130" s="2"/>
      <c r="Y42130" s="2"/>
      <c r="Z42130" s="2"/>
      <c r="AA42130" s="2"/>
      <c r="AB42130" s="2"/>
      <c r="AC42130" s="2"/>
      <c r="AD42130" s="3"/>
    </row>
    <row r="42131" spans="1:30" s="10" customFormat="1" ht="22.5" customHeight="1" x14ac:dyDescent="0.25">
      <c r="A42131" s="40">
        <f>Fre.!D42132</f>
        <v>0</v>
      </c>
      <c r="B42131" s="2"/>
      <c r="C42131" s="2"/>
      <c r="D42131" s="2"/>
      <c r="E42131" s="2"/>
      <c r="F42131" s="2"/>
      <c r="G42131" s="2"/>
      <c r="H42131" s="2"/>
      <c r="I42131" s="2"/>
      <c r="J42131" s="2"/>
      <c r="K42131" s="2"/>
      <c r="L42131" s="2"/>
      <c r="M42131" s="2"/>
      <c r="N42131" s="2"/>
      <c r="P42131" s="40">
        <f>Fre.!F42132</f>
        <v>0</v>
      </c>
      <c r="Q42131" s="2"/>
      <c r="R42131" s="2"/>
      <c r="S42131" s="2"/>
      <c r="T42131" s="2"/>
      <c r="U42131" s="2"/>
      <c r="V42131" s="2"/>
      <c r="W42131" s="2"/>
      <c r="X42131" s="2"/>
      <c r="Y42131" s="2"/>
      <c r="Z42131" s="2"/>
      <c r="AA42131" s="2"/>
      <c r="AB42131" s="2"/>
      <c r="AC42131" s="2"/>
      <c r="AD42131" s="3"/>
    </row>
    <row r="42132" spans="1:30" s="10" customFormat="1" ht="22.5" customHeight="1" x14ac:dyDescent="0.25">
      <c r="A42132" s="39">
        <f>Fre.!D42133</f>
        <v>0</v>
      </c>
      <c r="B42132" s="2"/>
      <c r="C42132" s="2"/>
      <c r="D42132" s="2"/>
      <c r="E42132" s="2"/>
      <c r="F42132" s="2"/>
      <c r="G42132" s="2"/>
      <c r="H42132" s="2"/>
      <c r="I42132" s="2"/>
      <c r="J42132" s="2"/>
      <c r="K42132" s="2"/>
      <c r="L42132" s="2"/>
      <c r="M42132" s="2"/>
      <c r="N42132" s="2"/>
      <c r="P42132" s="39">
        <f>Fre.!F42133</f>
        <v>0</v>
      </c>
      <c r="Q42132" s="2"/>
      <c r="R42132" s="2"/>
      <c r="S42132" s="2"/>
      <c r="T42132" s="2"/>
      <c r="U42132" s="2"/>
      <c r="V42132" s="2"/>
      <c r="W42132" s="2"/>
      <c r="X42132" s="2"/>
      <c r="Y42132" s="2"/>
      <c r="Z42132" s="2"/>
      <c r="AA42132" s="2"/>
      <c r="AB42132" s="2"/>
      <c r="AC42132" s="2"/>
      <c r="AD42132" s="3"/>
    </row>
    <row r="42133" spans="1:30" s="10" customFormat="1" ht="22.5" customHeight="1" x14ac:dyDescent="0.25">
      <c r="A42133" s="40">
        <f>Fre.!D42134</f>
        <v>0</v>
      </c>
      <c r="B42133" s="2"/>
      <c r="C42133" s="2"/>
      <c r="D42133" s="2"/>
      <c r="E42133" s="2"/>
      <c r="F42133" s="2"/>
      <c r="G42133" s="2"/>
      <c r="H42133" s="2"/>
      <c r="I42133" s="2"/>
      <c r="J42133" s="2"/>
      <c r="K42133" s="2"/>
      <c r="L42133" s="2"/>
      <c r="M42133" s="2"/>
      <c r="N42133" s="2"/>
      <c r="P42133" s="40">
        <f>Fre.!F42134</f>
        <v>0</v>
      </c>
      <c r="Q42133" s="2"/>
      <c r="R42133" s="2"/>
      <c r="S42133" s="2"/>
      <c r="T42133" s="2"/>
      <c r="U42133" s="2"/>
      <c r="V42133" s="2"/>
      <c r="W42133" s="2"/>
      <c r="X42133" s="2"/>
      <c r="Y42133" s="2"/>
      <c r="Z42133" s="2"/>
      <c r="AA42133" s="2"/>
      <c r="AB42133" s="2"/>
      <c r="AC42133" s="2"/>
      <c r="AD42133" s="3"/>
    </row>
    <row r="42134" spans="1:30" s="10" customFormat="1" ht="22.5" customHeight="1" x14ac:dyDescent="0.25">
      <c r="A42134" s="39">
        <f>Fre.!D42135</f>
        <v>0</v>
      </c>
      <c r="B42134" s="2"/>
      <c r="C42134" s="2"/>
      <c r="D42134" s="2"/>
      <c r="E42134" s="2"/>
      <c r="F42134" s="2"/>
      <c r="G42134" s="2"/>
      <c r="H42134" s="2"/>
      <c r="I42134" s="2"/>
      <c r="J42134" s="2"/>
      <c r="K42134" s="2"/>
      <c r="L42134" s="2"/>
      <c r="M42134" s="2"/>
      <c r="N42134" s="2"/>
      <c r="P42134" s="39">
        <f>Fre.!F42135</f>
        <v>0</v>
      </c>
      <c r="Q42134" s="2"/>
      <c r="R42134" s="2"/>
      <c r="S42134" s="2"/>
      <c r="T42134" s="2"/>
      <c r="U42134" s="2"/>
      <c r="V42134" s="2"/>
      <c r="W42134" s="2"/>
      <c r="X42134" s="2"/>
      <c r="Y42134" s="2"/>
      <c r="Z42134" s="2"/>
      <c r="AA42134" s="2"/>
      <c r="AB42134" s="2"/>
      <c r="AC42134" s="2"/>
      <c r="AD42134" s="3"/>
    </row>
    <row r="42135" spans="1:30" s="10" customFormat="1" ht="22.5" customHeight="1" x14ac:dyDescent="0.25">
      <c r="A42135" s="40">
        <f>Fre.!D42136</f>
        <v>0</v>
      </c>
      <c r="B42135" s="2"/>
      <c r="C42135" s="2"/>
      <c r="D42135" s="2"/>
      <c r="E42135" s="2"/>
      <c r="F42135" s="2"/>
      <c r="G42135" s="2"/>
      <c r="H42135" s="2"/>
      <c r="I42135" s="2"/>
      <c r="J42135" s="2"/>
      <c r="K42135" s="2"/>
      <c r="L42135" s="2"/>
      <c r="M42135" s="2"/>
      <c r="N42135" s="2"/>
      <c r="P42135" s="40">
        <f>Fre.!F42136</f>
        <v>0</v>
      </c>
      <c r="Q42135" s="2"/>
      <c r="R42135" s="2"/>
      <c r="S42135" s="2"/>
      <c r="T42135" s="2"/>
      <c r="U42135" s="2"/>
      <c r="V42135" s="2"/>
      <c r="W42135" s="2"/>
      <c r="X42135" s="2"/>
      <c r="Y42135" s="2"/>
      <c r="Z42135" s="2"/>
      <c r="AA42135" s="2"/>
      <c r="AB42135" s="2"/>
      <c r="AC42135" s="2"/>
      <c r="AD42135" s="3"/>
    </row>
    <row r="42136" spans="1:30" s="10" customFormat="1" ht="22.5" customHeight="1" x14ac:dyDescent="0.25">
      <c r="A42136" s="39">
        <f>Fre.!D42137</f>
        <v>0</v>
      </c>
      <c r="B42136" s="2"/>
      <c r="C42136" s="2"/>
      <c r="D42136" s="2"/>
      <c r="E42136" s="2"/>
      <c r="F42136" s="2"/>
      <c r="G42136" s="2"/>
      <c r="H42136" s="2"/>
      <c r="I42136" s="2"/>
      <c r="J42136" s="2"/>
      <c r="K42136" s="2"/>
      <c r="L42136" s="2"/>
      <c r="M42136" s="2"/>
      <c r="N42136" s="2"/>
      <c r="P42136" s="39">
        <f>Fre.!F42137</f>
        <v>0</v>
      </c>
      <c r="Q42136" s="2"/>
      <c r="R42136" s="2"/>
      <c r="S42136" s="2"/>
      <c r="T42136" s="2"/>
      <c r="U42136" s="2"/>
      <c r="V42136" s="2"/>
      <c r="W42136" s="2"/>
      <c r="X42136" s="2"/>
      <c r="Y42136" s="2"/>
      <c r="Z42136" s="2"/>
      <c r="AA42136" s="2"/>
      <c r="AB42136" s="2"/>
      <c r="AC42136" s="2"/>
      <c r="AD42136" s="3"/>
    </row>
    <row r="42137" spans="1:30" s="10" customFormat="1" ht="22.5" customHeight="1" x14ac:dyDescent="0.25">
      <c r="A42137" s="40">
        <f>Fre.!D42138</f>
        <v>0</v>
      </c>
      <c r="B42137" s="2"/>
      <c r="C42137" s="2"/>
      <c r="D42137" s="2"/>
      <c r="E42137" s="2"/>
      <c r="F42137" s="2"/>
      <c r="G42137" s="2"/>
      <c r="H42137" s="2"/>
      <c r="I42137" s="2"/>
      <c r="J42137" s="2"/>
      <c r="K42137" s="2"/>
      <c r="L42137" s="2"/>
      <c r="M42137" s="2"/>
      <c r="N42137" s="2"/>
      <c r="P42137" s="40">
        <f>Fre.!F42138</f>
        <v>0</v>
      </c>
      <c r="Q42137" s="2"/>
      <c r="R42137" s="2"/>
      <c r="S42137" s="2"/>
      <c r="T42137" s="2"/>
      <c r="U42137" s="2"/>
      <c r="V42137" s="2"/>
      <c r="W42137" s="2"/>
      <c r="X42137" s="2"/>
      <c r="Y42137" s="2"/>
      <c r="Z42137" s="2"/>
      <c r="AA42137" s="2"/>
      <c r="AB42137" s="2"/>
      <c r="AC42137" s="2"/>
      <c r="AD42137" s="3"/>
    </row>
    <row r="42138" spans="1:30" s="10" customFormat="1" ht="22.5" customHeight="1" x14ac:dyDescent="0.25">
      <c r="A42138" s="39">
        <f>Fre.!D42139</f>
        <v>0</v>
      </c>
      <c r="B42138" s="2"/>
      <c r="C42138" s="2"/>
      <c r="D42138" s="2"/>
      <c r="E42138" s="2"/>
      <c r="F42138" s="2"/>
      <c r="G42138" s="2"/>
      <c r="H42138" s="2"/>
      <c r="I42138" s="2"/>
      <c r="J42138" s="2"/>
      <c r="K42138" s="2"/>
      <c r="L42138" s="2"/>
      <c r="M42138" s="2"/>
      <c r="N42138" s="2"/>
      <c r="P42138" s="39">
        <f>Fre.!F42139</f>
        <v>0</v>
      </c>
      <c r="Q42138" s="2"/>
      <c r="R42138" s="2"/>
      <c r="S42138" s="2"/>
      <c r="T42138" s="2"/>
      <c r="U42138" s="2"/>
      <c r="V42138" s="2"/>
      <c r="W42138" s="2"/>
      <c r="X42138" s="2"/>
      <c r="Y42138" s="2"/>
      <c r="Z42138" s="2"/>
      <c r="AA42138" s="2"/>
      <c r="AB42138" s="2"/>
      <c r="AC42138" s="2"/>
      <c r="AD42138" s="3"/>
    </row>
    <row r="42139" spans="1:30" s="10" customFormat="1" ht="22.5" customHeight="1" x14ac:dyDescent="0.25">
      <c r="A42139" s="40">
        <f>Fre.!D42140</f>
        <v>0</v>
      </c>
      <c r="B42139" s="2"/>
      <c r="C42139" s="2"/>
      <c r="D42139" s="2"/>
      <c r="E42139" s="2"/>
      <c r="F42139" s="2"/>
      <c r="G42139" s="2"/>
      <c r="H42139" s="2"/>
      <c r="I42139" s="2"/>
      <c r="J42139" s="2"/>
      <c r="K42139" s="2"/>
      <c r="L42139" s="2"/>
      <c r="M42139" s="2"/>
      <c r="N42139" s="2"/>
      <c r="P42139" s="40">
        <f>Fre.!F42140</f>
        <v>0</v>
      </c>
      <c r="Q42139" s="2"/>
      <c r="R42139" s="2"/>
      <c r="S42139" s="2"/>
      <c r="T42139" s="2"/>
      <c r="U42139" s="2"/>
      <c r="V42139" s="2"/>
      <c r="W42139" s="2"/>
      <c r="X42139" s="2"/>
      <c r="Y42139" s="2"/>
      <c r="Z42139" s="2"/>
      <c r="AA42139" s="2"/>
      <c r="AB42139" s="2"/>
      <c r="AC42139" s="2"/>
      <c r="AD42139" s="3"/>
    </row>
    <row r="42140" spans="1:30" s="10" customFormat="1" ht="22.5" customHeight="1" x14ac:dyDescent="0.25">
      <c r="A42140" s="39">
        <f>Fre.!D42141</f>
        <v>0</v>
      </c>
      <c r="B42140" s="2"/>
      <c r="C42140" s="2"/>
      <c r="D42140" s="2"/>
      <c r="E42140" s="2"/>
      <c r="F42140" s="2"/>
      <c r="G42140" s="2"/>
      <c r="H42140" s="2"/>
      <c r="I42140" s="2"/>
      <c r="J42140" s="2"/>
      <c r="K42140" s="2"/>
      <c r="L42140" s="2"/>
      <c r="M42140" s="2"/>
      <c r="N42140" s="2"/>
      <c r="P42140" s="39">
        <f>Fre.!F42141</f>
        <v>0</v>
      </c>
      <c r="Q42140" s="2"/>
      <c r="R42140" s="2"/>
      <c r="S42140" s="2"/>
      <c r="T42140" s="2"/>
      <c r="U42140" s="2"/>
      <c r="V42140" s="2"/>
      <c r="W42140" s="2"/>
      <c r="X42140" s="2"/>
      <c r="Y42140" s="2"/>
      <c r="Z42140" s="2"/>
      <c r="AA42140" s="2"/>
      <c r="AB42140" s="2"/>
      <c r="AC42140" s="2"/>
      <c r="AD42140" s="3"/>
    </row>
    <row r="42141" spans="1:30" s="10" customFormat="1" ht="22.5" customHeight="1" x14ac:dyDescent="0.25">
      <c r="A42141" s="40">
        <f>Fre.!D42142</f>
        <v>0</v>
      </c>
      <c r="B42141" s="2"/>
      <c r="C42141" s="2"/>
      <c r="D42141" s="2"/>
      <c r="E42141" s="2"/>
      <c r="F42141" s="2"/>
      <c r="G42141" s="2"/>
      <c r="H42141" s="2"/>
      <c r="I42141" s="2"/>
      <c r="J42141" s="2"/>
      <c r="K42141" s="2"/>
      <c r="L42141" s="2"/>
      <c r="M42141" s="2"/>
      <c r="N42141" s="2"/>
      <c r="P42141" s="40">
        <f>Fre.!F42142</f>
        <v>0</v>
      </c>
      <c r="Q42141" s="2"/>
      <c r="R42141" s="2"/>
      <c r="S42141" s="2"/>
      <c r="T42141" s="2"/>
      <c r="U42141" s="2"/>
      <c r="V42141" s="2"/>
      <c r="W42141" s="2"/>
      <c r="X42141" s="2"/>
      <c r="Y42141" s="2"/>
      <c r="Z42141" s="2"/>
      <c r="AA42141" s="2"/>
      <c r="AB42141" s="2"/>
      <c r="AC42141" s="2"/>
      <c r="AD42141" s="3"/>
    </row>
    <row r="42142" spans="1:30" s="10" customFormat="1" ht="22.5" customHeight="1" x14ac:dyDescent="0.25">
      <c r="A42142" s="39">
        <f>Fre.!D42143</f>
        <v>0</v>
      </c>
      <c r="B42142" s="2"/>
      <c r="C42142" s="2"/>
      <c r="D42142" s="2"/>
      <c r="E42142" s="2"/>
      <c r="F42142" s="2"/>
      <c r="G42142" s="2"/>
      <c r="H42142" s="2"/>
      <c r="I42142" s="2"/>
      <c r="J42142" s="2"/>
      <c r="K42142" s="2"/>
      <c r="L42142" s="2"/>
      <c r="M42142" s="2"/>
      <c r="N42142" s="2"/>
      <c r="P42142" s="39">
        <f>Fre.!F42143</f>
        <v>0</v>
      </c>
      <c r="Q42142" s="2"/>
      <c r="R42142" s="2"/>
      <c r="S42142" s="2"/>
      <c r="T42142" s="2"/>
      <c r="U42142" s="2"/>
      <c r="V42142" s="2"/>
      <c r="W42142" s="2"/>
      <c r="X42142" s="2"/>
      <c r="Y42142" s="2"/>
      <c r="Z42142" s="2"/>
      <c r="AA42142" s="2"/>
      <c r="AB42142" s="2"/>
      <c r="AC42142" s="2"/>
      <c r="AD42142" s="3"/>
    </row>
    <row r="42143" spans="1:30" s="10" customFormat="1" ht="22.5" customHeight="1" x14ac:dyDescent="0.25">
      <c r="A42143" s="40">
        <f>Fre.!D42144</f>
        <v>0</v>
      </c>
      <c r="B42143" s="2"/>
      <c r="C42143" s="2"/>
      <c r="D42143" s="2"/>
      <c r="E42143" s="2"/>
      <c r="F42143" s="2"/>
      <c r="G42143" s="2"/>
      <c r="H42143" s="2"/>
      <c r="I42143" s="2"/>
      <c r="J42143" s="2"/>
      <c r="K42143" s="2"/>
      <c r="L42143" s="2"/>
      <c r="M42143" s="2"/>
      <c r="N42143" s="2"/>
      <c r="P42143" s="40">
        <f>Fre.!F42144</f>
        <v>0</v>
      </c>
      <c r="Q42143" s="2"/>
      <c r="R42143" s="2"/>
      <c r="S42143" s="2"/>
      <c r="T42143" s="2"/>
      <c r="U42143" s="2"/>
      <c r="V42143" s="2"/>
      <c r="W42143" s="2"/>
      <c r="X42143" s="2"/>
      <c r="Y42143" s="2"/>
      <c r="Z42143" s="2"/>
      <c r="AA42143" s="2"/>
      <c r="AB42143" s="2"/>
      <c r="AC42143" s="2"/>
      <c r="AD42143" s="3"/>
    </row>
    <row r="42144" spans="1:30" s="10" customFormat="1" ht="22.5" customHeight="1" x14ac:dyDescent="0.25">
      <c r="A42144" s="39">
        <f>Fre.!D42145</f>
        <v>0</v>
      </c>
      <c r="B42144" s="2"/>
      <c r="C42144" s="2"/>
      <c r="D42144" s="2"/>
      <c r="E42144" s="2"/>
      <c r="F42144" s="2"/>
      <c r="G42144" s="2"/>
      <c r="H42144" s="2"/>
      <c r="I42144" s="2"/>
      <c r="J42144" s="2"/>
      <c r="K42144" s="2"/>
      <c r="L42144" s="2"/>
      <c r="M42144" s="2"/>
      <c r="N42144" s="2"/>
      <c r="P42144" s="39">
        <f>Fre.!F42145</f>
        <v>0</v>
      </c>
      <c r="Q42144" s="2"/>
      <c r="R42144" s="2"/>
      <c r="S42144" s="2"/>
      <c r="T42144" s="2"/>
      <c r="U42144" s="2"/>
      <c r="V42144" s="2"/>
      <c r="W42144" s="2"/>
      <c r="X42144" s="2"/>
      <c r="Y42144" s="2"/>
      <c r="Z42144" s="2"/>
      <c r="AA42144" s="2"/>
      <c r="AB42144" s="2"/>
      <c r="AC42144" s="2"/>
      <c r="AD42144" s="3"/>
    </row>
    <row r="42145" spans="1:30" s="10" customFormat="1" ht="22.5" customHeight="1" x14ac:dyDescent="0.25">
      <c r="A42145" s="40">
        <f>Fre.!D42146</f>
        <v>0</v>
      </c>
      <c r="B42145" s="2"/>
      <c r="C42145" s="2"/>
      <c r="D42145" s="2"/>
      <c r="E42145" s="2"/>
      <c r="F42145" s="2"/>
      <c r="G42145" s="2"/>
      <c r="H42145" s="2"/>
      <c r="I42145" s="2"/>
      <c r="J42145" s="2"/>
      <c r="K42145" s="2"/>
      <c r="L42145" s="2"/>
      <c r="M42145" s="2"/>
      <c r="N42145" s="2"/>
      <c r="P42145" s="40">
        <f>Fre.!F42146</f>
        <v>0</v>
      </c>
      <c r="Q42145" s="2"/>
      <c r="R42145" s="2"/>
      <c r="S42145" s="2"/>
      <c r="T42145" s="2"/>
      <c r="U42145" s="2"/>
      <c r="V42145" s="2"/>
      <c r="W42145" s="2"/>
      <c r="X42145" s="2"/>
      <c r="Y42145" s="2"/>
      <c r="Z42145" s="2"/>
      <c r="AA42145" s="2"/>
      <c r="AB42145" s="2"/>
      <c r="AC42145" s="2"/>
      <c r="AD42145" s="3"/>
    </row>
    <row r="42146" spans="1:30" s="10" customFormat="1" ht="22.5" customHeight="1" x14ac:dyDescent="0.25">
      <c r="A42146" s="39">
        <f>Fre.!D42147</f>
        <v>0</v>
      </c>
      <c r="B42146" s="2"/>
      <c r="C42146" s="2"/>
      <c r="D42146" s="2"/>
      <c r="E42146" s="2"/>
      <c r="F42146" s="2"/>
      <c r="G42146" s="2"/>
      <c r="H42146" s="2"/>
      <c r="I42146" s="2"/>
      <c r="J42146" s="2"/>
      <c r="K42146" s="2"/>
      <c r="L42146" s="2"/>
      <c r="M42146" s="2"/>
      <c r="N42146" s="2"/>
      <c r="P42146" s="39">
        <f>Fre.!F42147</f>
        <v>0</v>
      </c>
      <c r="Q42146" s="2"/>
      <c r="R42146" s="2"/>
      <c r="S42146" s="2"/>
      <c r="T42146" s="2"/>
      <c r="U42146" s="2"/>
      <c r="V42146" s="2"/>
      <c r="W42146" s="2"/>
      <c r="X42146" s="2"/>
      <c r="Y42146" s="2"/>
      <c r="Z42146" s="2"/>
      <c r="AA42146" s="2"/>
      <c r="AB42146" s="2"/>
      <c r="AC42146" s="2"/>
      <c r="AD42146" s="3"/>
    </row>
    <row r="42147" spans="1:30" s="10" customFormat="1" ht="22.5" customHeight="1" x14ac:dyDescent="0.25">
      <c r="A42147" s="40">
        <f>Fre.!D42148</f>
        <v>0</v>
      </c>
      <c r="B42147" s="2"/>
      <c r="C42147" s="2"/>
      <c r="D42147" s="2"/>
      <c r="E42147" s="2"/>
      <c r="F42147" s="2"/>
      <c r="G42147" s="2"/>
      <c r="H42147" s="2"/>
      <c r="I42147" s="2"/>
      <c r="J42147" s="2"/>
      <c r="K42147" s="2"/>
      <c r="L42147" s="2"/>
      <c r="M42147" s="2"/>
      <c r="N42147" s="2"/>
      <c r="P42147" s="40">
        <f>Fre.!F42148</f>
        <v>0</v>
      </c>
      <c r="Q42147" s="2"/>
      <c r="R42147" s="2"/>
      <c r="S42147" s="2"/>
      <c r="T42147" s="2"/>
      <c r="U42147" s="2"/>
      <c r="V42147" s="2"/>
      <c r="W42147" s="2"/>
      <c r="X42147" s="2"/>
      <c r="Y42147" s="2"/>
      <c r="Z42147" s="2"/>
      <c r="AA42147" s="2"/>
      <c r="AB42147" s="2"/>
      <c r="AC42147" s="2"/>
      <c r="AD42147" s="3"/>
    </row>
    <row r="42148" spans="1:30" s="10" customFormat="1" ht="22.5" customHeight="1" x14ac:dyDescent="0.25">
      <c r="A42148" s="39">
        <f>Fre.!D42149</f>
        <v>0</v>
      </c>
      <c r="B42148" s="2"/>
      <c r="C42148" s="2"/>
      <c r="D42148" s="2"/>
      <c r="E42148" s="2"/>
      <c r="F42148" s="2"/>
      <c r="G42148" s="2"/>
      <c r="H42148" s="2"/>
      <c r="I42148" s="2"/>
      <c r="J42148" s="2"/>
      <c r="K42148" s="2"/>
      <c r="L42148" s="2"/>
      <c r="M42148" s="2"/>
      <c r="N42148" s="2"/>
      <c r="P42148" s="39">
        <f>Fre.!F42149</f>
        <v>0</v>
      </c>
      <c r="Q42148" s="2"/>
      <c r="R42148" s="2"/>
      <c r="S42148" s="2"/>
      <c r="T42148" s="2"/>
      <c r="U42148" s="2"/>
      <c r="V42148" s="2"/>
      <c r="W42148" s="2"/>
      <c r="X42148" s="2"/>
      <c r="Y42148" s="2"/>
      <c r="Z42148" s="2"/>
      <c r="AA42148" s="2"/>
      <c r="AB42148" s="2"/>
      <c r="AC42148" s="2"/>
      <c r="AD42148" s="3"/>
    </row>
    <row r="42149" spans="1:30" s="10" customFormat="1" ht="22.5" customHeight="1" x14ac:dyDescent="0.25">
      <c r="A42149" s="40">
        <f>Fre.!D42150</f>
        <v>0</v>
      </c>
      <c r="B42149" s="2"/>
      <c r="C42149" s="2"/>
      <c r="D42149" s="2"/>
      <c r="E42149" s="2"/>
      <c r="F42149" s="2"/>
      <c r="G42149" s="2"/>
      <c r="H42149" s="2"/>
      <c r="I42149" s="2"/>
      <c r="J42149" s="2"/>
      <c r="K42149" s="2"/>
      <c r="L42149" s="2"/>
      <c r="M42149" s="2"/>
      <c r="N42149" s="2"/>
      <c r="P42149" s="40">
        <f>Fre.!F42150</f>
        <v>0</v>
      </c>
      <c r="Q42149" s="2"/>
      <c r="R42149" s="2"/>
      <c r="S42149" s="2"/>
      <c r="T42149" s="2"/>
      <c r="U42149" s="2"/>
      <c r="V42149" s="2"/>
      <c r="W42149" s="2"/>
      <c r="X42149" s="2"/>
      <c r="Y42149" s="2"/>
      <c r="Z42149" s="2"/>
      <c r="AA42149" s="2"/>
      <c r="AB42149" s="2"/>
      <c r="AC42149" s="2"/>
      <c r="AD42149" s="3"/>
    </row>
    <row r="42150" spans="1:30" s="10" customFormat="1" ht="22.5" customHeight="1" x14ac:dyDescent="0.25">
      <c r="A42150" s="39">
        <f>Fre.!D42151</f>
        <v>0</v>
      </c>
      <c r="B42150" s="2"/>
      <c r="C42150" s="2"/>
      <c r="D42150" s="2"/>
      <c r="E42150" s="2"/>
      <c r="F42150" s="2"/>
      <c r="G42150" s="2"/>
      <c r="H42150" s="2"/>
      <c r="I42150" s="2"/>
      <c r="J42150" s="2"/>
      <c r="K42150" s="2"/>
      <c r="L42150" s="2"/>
      <c r="M42150" s="2"/>
      <c r="N42150" s="2"/>
      <c r="P42150" s="39">
        <f>Fre.!F42151</f>
        <v>0</v>
      </c>
      <c r="Q42150" s="2"/>
      <c r="R42150" s="2"/>
      <c r="S42150" s="2"/>
      <c r="T42150" s="2"/>
      <c r="U42150" s="2"/>
      <c r="V42150" s="2"/>
      <c r="W42150" s="2"/>
      <c r="X42150" s="2"/>
      <c r="Y42150" s="2"/>
      <c r="Z42150" s="2"/>
      <c r="AA42150" s="2"/>
      <c r="AB42150" s="2"/>
      <c r="AC42150" s="2"/>
      <c r="AD42150" s="3"/>
    </row>
    <row r="42151" spans="1:30" s="10" customFormat="1" ht="22.5" customHeight="1" x14ac:dyDescent="0.25">
      <c r="A42151" s="40">
        <f>Fre.!D42152</f>
        <v>0</v>
      </c>
      <c r="B42151" s="2"/>
      <c r="C42151" s="2"/>
      <c r="D42151" s="2"/>
      <c r="E42151" s="2"/>
      <c r="F42151" s="2"/>
      <c r="G42151" s="2"/>
      <c r="H42151" s="2"/>
      <c r="I42151" s="2"/>
      <c r="J42151" s="2"/>
      <c r="K42151" s="2"/>
      <c r="L42151" s="2"/>
      <c r="M42151" s="2"/>
      <c r="N42151" s="2"/>
      <c r="P42151" s="40">
        <f>Fre.!F42152</f>
        <v>0</v>
      </c>
      <c r="Q42151" s="2"/>
      <c r="R42151" s="2"/>
      <c r="S42151" s="2"/>
      <c r="T42151" s="2"/>
      <c r="U42151" s="2"/>
      <c r="V42151" s="2"/>
      <c r="W42151" s="2"/>
      <c r="X42151" s="2"/>
      <c r="Y42151" s="2"/>
      <c r="Z42151" s="2"/>
      <c r="AA42151" s="2"/>
      <c r="AB42151" s="2"/>
      <c r="AC42151" s="2"/>
      <c r="AD42151" s="3"/>
    </row>
    <row r="42152" spans="1:30" s="10" customFormat="1" ht="22.5" customHeight="1" x14ac:dyDescent="0.25">
      <c r="A42152" s="39">
        <f>Fre.!D42153</f>
        <v>0</v>
      </c>
      <c r="B42152" s="2"/>
      <c r="C42152" s="2"/>
      <c r="D42152" s="2"/>
      <c r="E42152" s="2"/>
      <c r="F42152" s="2"/>
      <c r="G42152" s="2"/>
      <c r="H42152" s="2"/>
      <c r="I42152" s="2"/>
      <c r="J42152" s="2"/>
      <c r="K42152" s="2"/>
      <c r="L42152" s="2"/>
      <c r="M42152" s="2"/>
      <c r="N42152" s="2"/>
      <c r="P42152" s="39">
        <f>Fre.!F42153</f>
        <v>0</v>
      </c>
      <c r="Q42152" s="2"/>
      <c r="R42152" s="2"/>
      <c r="S42152" s="2"/>
      <c r="T42152" s="2"/>
      <c r="U42152" s="2"/>
      <c r="V42152" s="2"/>
      <c r="W42152" s="2"/>
      <c r="X42152" s="2"/>
      <c r="Y42152" s="2"/>
      <c r="Z42152" s="2"/>
      <c r="AA42152" s="2"/>
      <c r="AB42152" s="2"/>
      <c r="AC42152" s="2"/>
      <c r="AD42152" s="3"/>
    </row>
    <row r="42153" spans="1:30" s="10" customFormat="1" ht="22.5" customHeight="1" x14ac:dyDescent="0.25">
      <c r="A42153" s="40">
        <f>Fre.!D42154</f>
        <v>0</v>
      </c>
      <c r="B42153" s="2"/>
      <c r="C42153" s="2"/>
      <c r="D42153" s="2"/>
      <c r="E42153" s="2"/>
      <c r="F42153" s="2"/>
      <c r="G42153" s="2"/>
      <c r="H42153" s="2"/>
      <c r="I42153" s="2"/>
      <c r="J42153" s="2"/>
      <c r="K42153" s="2"/>
      <c r="L42153" s="2"/>
      <c r="M42153" s="2"/>
      <c r="N42153" s="2"/>
      <c r="P42153" s="40">
        <f>Fre.!F42154</f>
        <v>0</v>
      </c>
      <c r="Q42153" s="2"/>
      <c r="R42153" s="2"/>
      <c r="S42153" s="2"/>
      <c r="T42153" s="2"/>
      <c r="U42153" s="2"/>
      <c r="V42153" s="2"/>
      <c r="W42153" s="2"/>
      <c r="X42153" s="2"/>
      <c r="Y42153" s="2"/>
      <c r="Z42153" s="2"/>
      <c r="AA42153" s="2"/>
      <c r="AB42153" s="2"/>
      <c r="AC42153" s="2"/>
      <c r="AD42153" s="3"/>
    </row>
    <row r="42154" spans="1:30" s="10" customFormat="1" ht="22.5" customHeight="1" x14ac:dyDescent="0.25">
      <c r="A42154" s="39">
        <f>Fre.!D42155</f>
        <v>0</v>
      </c>
      <c r="B42154" s="2"/>
      <c r="C42154" s="2"/>
      <c r="D42154" s="2"/>
      <c r="E42154" s="2"/>
      <c r="F42154" s="2"/>
      <c r="G42154" s="2"/>
      <c r="H42154" s="2"/>
      <c r="I42154" s="2"/>
      <c r="J42154" s="2"/>
      <c r="K42154" s="2"/>
      <c r="L42154" s="2"/>
      <c r="M42154" s="2"/>
      <c r="N42154" s="2"/>
      <c r="P42154" s="39">
        <f>Fre.!F42155</f>
        <v>0</v>
      </c>
      <c r="Q42154" s="2"/>
      <c r="R42154" s="2"/>
      <c r="S42154" s="2"/>
      <c r="T42154" s="2"/>
      <c r="U42154" s="2"/>
      <c r="V42154" s="2"/>
      <c r="W42154" s="2"/>
      <c r="X42154" s="2"/>
      <c r="Y42154" s="2"/>
      <c r="Z42154" s="2"/>
      <c r="AA42154" s="2"/>
      <c r="AB42154" s="2"/>
      <c r="AC42154" s="2"/>
      <c r="AD42154" s="3"/>
    </row>
    <row r="42155" spans="1:30" s="10" customFormat="1" ht="22.5" customHeight="1" x14ac:dyDescent="0.25">
      <c r="A42155" s="40">
        <f>Fre.!D42156</f>
        <v>0</v>
      </c>
      <c r="B42155" s="2"/>
      <c r="C42155" s="2"/>
      <c r="D42155" s="2"/>
      <c r="E42155" s="2"/>
      <c r="F42155" s="2"/>
      <c r="G42155" s="2"/>
      <c r="H42155" s="2"/>
      <c r="I42155" s="2"/>
      <c r="J42155" s="2"/>
      <c r="K42155" s="2"/>
      <c r="L42155" s="2"/>
      <c r="M42155" s="2"/>
      <c r="N42155" s="2"/>
      <c r="P42155" s="40">
        <f>Fre.!F42156</f>
        <v>0</v>
      </c>
      <c r="Q42155" s="2"/>
      <c r="R42155" s="2"/>
      <c r="S42155" s="2"/>
      <c r="T42155" s="2"/>
      <c r="U42155" s="2"/>
      <c r="V42155" s="2"/>
      <c r="W42155" s="2"/>
      <c r="X42155" s="2"/>
      <c r="Y42155" s="2"/>
      <c r="Z42155" s="2"/>
      <c r="AA42155" s="2"/>
      <c r="AB42155" s="2"/>
      <c r="AC42155" s="2"/>
      <c r="AD42155" s="3"/>
    </row>
    <row r="42156" spans="1:30" s="10" customFormat="1" ht="22.5" customHeight="1" x14ac:dyDescent="0.25">
      <c r="A42156" s="39">
        <f>Fre.!D42157</f>
        <v>0</v>
      </c>
      <c r="B42156" s="2"/>
      <c r="C42156" s="2"/>
      <c r="D42156" s="2"/>
      <c r="E42156" s="2"/>
      <c r="F42156" s="2"/>
      <c r="G42156" s="2"/>
      <c r="H42156" s="2"/>
      <c r="I42156" s="2"/>
      <c r="J42156" s="2"/>
      <c r="K42156" s="2"/>
      <c r="L42156" s="2"/>
      <c r="M42156" s="2"/>
      <c r="N42156" s="2"/>
      <c r="P42156" s="39">
        <f>Fre.!F42157</f>
        <v>0</v>
      </c>
      <c r="Q42156" s="2"/>
      <c r="R42156" s="2"/>
      <c r="S42156" s="2"/>
      <c r="T42156" s="2"/>
      <c r="U42156" s="2"/>
      <c r="V42156" s="2"/>
      <c r="W42156" s="2"/>
      <c r="X42156" s="2"/>
      <c r="Y42156" s="2"/>
      <c r="Z42156" s="2"/>
      <c r="AA42156" s="2"/>
      <c r="AB42156" s="2"/>
      <c r="AC42156" s="2"/>
      <c r="AD42156" s="3"/>
    </row>
    <row r="42157" spans="1:30" s="10" customFormat="1" ht="22.5" customHeight="1" x14ac:dyDescent="0.25">
      <c r="A42157" s="40">
        <f>Fre.!D42158</f>
        <v>0</v>
      </c>
      <c r="B42157" s="2"/>
      <c r="C42157" s="2"/>
      <c r="D42157" s="2"/>
      <c r="E42157" s="2"/>
      <c r="F42157" s="2"/>
      <c r="G42157" s="2"/>
      <c r="H42157" s="2"/>
      <c r="I42157" s="2"/>
      <c r="J42157" s="2"/>
      <c r="K42157" s="2"/>
      <c r="L42157" s="2"/>
      <c r="M42157" s="2"/>
      <c r="N42157" s="2"/>
      <c r="P42157" s="40">
        <f>Fre.!F42158</f>
        <v>0</v>
      </c>
      <c r="Q42157" s="2"/>
      <c r="R42157" s="2"/>
      <c r="S42157" s="2"/>
      <c r="T42157" s="2"/>
      <c r="U42157" s="2"/>
      <c r="V42157" s="2"/>
      <c r="W42157" s="2"/>
      <c r="X42157" s="2"/>
      <c r="Y42157" s="2"/>
      <c r="Z42157" s="2"/>
      <c r="AA42157" s="2"/>
      <c r="AB42157" s="2"/>
      <c r="AC42157" s="2"/>
      <c r="AD42157" s="3"/>
    </row>
    <row r="42158" spans="1:30" s="10" customFormat="1" ht="22.5" customHeight="1" x14ac:dyDescent="0.25">
      <c r="A42158" s="39">
        <f>Fre.!D42159</f>
        <v>0</v>
      </c>
      <c r="B42158" s="2"/>
      <c r="C42158" s="2"/>
      <c r="D42158" s="2"/>
      <c r="E42158" s="2"/>
      <c r="F42158" s="2"/>
      <c r="G42158" s="2"/>
      <c r="H42158" s="2"/>
      <c r="I42158" s="2"/>
      <c r="J42158" s="2"/>
      <c r="K42158" s="2"/>
      <c r="L42158" s="2"/>
      <c r="M42158" s="2"/>
      <c r="N42158" s="2"/>
      <c r="P42158" s="39">
        <f>Fre.!F42159</f>
        <v>0</v>
      </c>
      <c r="Q42158" s="2"/>
      <c r="R42158" s="2"/>
      <c r="S42158" s="2"/>
      <c r="T42158" s="2"/>
      <c r="U42158" s="2"/>
      <c r="V42158" s="2"/>
      <c r="W42158" s="2"/>
      <c r="X42158" s="2"/>
      <c r="Y42158" s="2"/>
      <c r="Z42158" s="2"/>
      <c r="AA42158" s="2"/>
      <c r="AB42158" s="2"/>
      <c r="AC42158" s="2"/>
      <c r="AD42158" s="3"/>
    </row>
    <row r="42159" spans="1:30" s="10" customFormat="1" ht="22.5" customHeight="1" x14ac:dyDescent="0.25">
      <c r="A42159" s="40">
        <f>Fre.!D42160</f>
        <v>0</v>
      </c>
      <c r="B42159" s="2"/>
      <c r="C42159" s="2"/>
      <c r="D42159" s="2"/>
      <c r="E42159" s="2"/>
      <c r="F42159" s="2"/>
      <c r="G42159" s="2"/>
      <c r="H42159" s="2"/>
      <c r="I42159" s="2"/>
      <c r="J42159" s="2"/>
      <c r="K42159" s="2"/>
      <c r="L42159" s="2"/>
      <c r="M42159" s="2"/>
      <c r="N42159" s="2"/>
      <c r="P42159" s="40">
        <f>Fre.!F42160</f>
        <v>0</v>
      </c>
      <c r="Q42159" s="2"/>
      <c r="R42159" s="2"/>
      <c r="S42159" s="2"/>
      <c r="T42159" s="2"/>
      <c r="U42159" s="2"/>
      <c r="V42159" s="2"/>
      <c r="W42159" s="2"/>
      <c r="X42159" s="2"/>
      <c r="Y42159" s="2"/>
      <c r="Z42159" s="2"/>
      <c r="AA42159" s="2"/>
      <c r="AB42159" s="2"/>
      <c r="AC42159" s="2"/>
      <c r="AD42159" s="3"/>
    </row>
    <row r="42160" spans="1:30" s="10" customFormat="1" ht="22.5" customHeight="1" x14ac:dyDescent="0.25">
      <c r="A42160" s="39">
        <f>Fre.!D42161</f>
        <v>0</v>
      </c>
      <c r="B42160" s="2"/>
      <c r="C42160" s="2"/>
      <c r="D42160" s="2"/>
      <c r="E42160" s="2"/>
      <c r="F42160" s="2"/>
      <c r="G42160" s="2"/>
      <c r="H42160" s="2"/>
      <c r="I42160" s="2"/>
      <c r="J42160" s="2"/>
      <c r="K42160" s="2"/>
      <c r="L42160" s="2"/>
      <c r="M42160" s="2"/>
      <c r="N42160" s="2"/>
      <c r="P42160" s="39">
        <f>Fre.!F42161</f>
        <v>0</v>
      </c>
      <c r="Q42160" s="2"/>
      <c r="R42160" s="2"/>
      <c r="S42160" s="2"/>
      <c r="T42160" s="2"/>
      <c r="U42160" s="2"/>
      <c r="V42160" s="2"/>
      <c r="W42160" s="2"/>
      <c r="X42160" s="2"/>
      <c r="Y42160" s="2"/>
      <c r="Z42160" s="2"/>
      <c r="AA42160" s="2"/>
      <c r="AB42160" s="2"/>
      <c r="AC42160" s="2"/>
      <c r="AD42160" s="3"/>
    </row>
    <row r="42161" spans="1:30" s="10" customFormat="1" ht="22.5" customHeight="1" x14ac:dyDescent="0.25">
      <c r="A42161" s="40">
        <f>Fre.!D42162</f>
        <v>0</v>
      </c>
      <c r="B42161" s="2"/>
      <c r="C42161" s="2"/>
      <c r="D42161" s="2"/>
      <c r="E42161" s="2"/>
      <c r="F42161" s="2"/>
      <c r="G42161" s="2"/>
      <c r="H42161" s="2"/>
      <c r="I42161" s="2"/>
      <c r="J42161" s="2"/>
      <c r="K42161" s="2"/>
      <c r="L42161" s="2"/>
      <c r="M42161" s="2"/>
      <c r="N42161" s="2"/>
      <c r="P42161" s="40">
        <f>Fre.!F42162</f>
        <v>0</v>
      </c>
      <c r="Q42161" s="2"/>
      <c r="R42161" s="2"/>
      <c r="S42161" s="2"/>
      <c r="T42161" s="2"/>
      <c r="U42161" s="2"/>
      <c r="V42161" s="2"/>
      <c r="W42161" s="2"/>
      <c r="X42161" s="2"/>
      <c r="Y42161" s="2"/>
      <c r="Z42161" s="2"/>
      <c r="AA42161" s="2"/>
      <c r="AB42161" s="2"/>
      <c r="AC42161" s="2"/>
      <c r="AD42161" s="3"/>
    </row>
    <row r="42162" spans="1:30" s="10" customFormat="1" ht="22.5" customHeight="1" x14ac:dyDescent="0.25">
      <c r="A42162" s="39">
        <f>Fre.!D42163</f>
        <v>0</v>
      </c>
      <c r="B42162" s="2"/>
      <c r="C42162" s="2"/>
      <c r="D42162" s="2"/>
      <c r="E42162" s="2"/>
      <c r="F42162" s="2"/>
      <c r="G42162" s="2"/>
      <c r="H42162" s="2"/>
      <c r="I42162" s="2"/>
      <c r="J42162" s="2"/>
      <c r="K42162" s="2"/>
      <c r="L42162" s="2"/>
      <c r="M42162" s="2"/>
      <c r="N42162" s="2"/>
      <c r="P42162" s="39">
        <f>Fre.!F42163</f>
        <v>0</v>
      </c>
      <c r="Q42162" s="2"/>
      <c r="R42162" s="2"/>
      <c r="S42162" s="2"/>
      <c r="T42162" s="2"/>
      <c r="U42162" s="2"/>
      <c r="V42162" s="2"/>
      <c r="W42162" s="2"/>
      <c r="X42162" s="2"/>
      <c r="Y42162" s="2"/>
      <c r="Z42162" s="2"/>
      <c r="AA42162" s="2"/>
      <c r="AB42162" s="2"/>
      <c r="AC42162" s="2"/>
      <c r="AD42162" s="3"/>
    </row>
    <row r="42163" spans="1:30" s="10" customFormat="1" ht="22.5" customHeight="1" x14ac:dyDescent="0.25">
      <c r="A42163" s="40">
        <f>Fre.!D42164</f>
        <v>0</v>
      </c>
      <c r="B42163" s="2"/>
      <c r="C42163" s="2"/>
      <c r="D42163" s="2"/>
      <c r="E42163" s="2"/>
      <c r="F42163" s="2"/>
      <c r="G42163" s="2"/>
      <c r="H42163" s="2"/>
      <c r="I42163" s="2"/>
      <c r="J42163" s="2"/>
      <c r="K42163" s="2"/>
      <c r="L42163" s="2"/>
      <c r="M42163" s="2"/>
      <c r="N42163" s="2"/>
      <c r="P42163" s="40">
        <f>Fre.!F42164</f>
        <v>0</v>
      </c>
      <c r="Q42163" s="2"/>
      <c r="R42163" s="2"/>
      <c r="S42163" s="2"/>
      <c r="T42163" s="2"/>
      <c r="U42163" s="2"/>
      <c r="V42163" s="2"/>
      <c r="W42163" s="2"/>
      <c r="X42163" s="2"/>
      <c r="Y42163" s="2"/>
      <c r="Z42163" s="2"/>
      <c r="AA42163" s="2"/>
      <c r="AB42163" s="2"/>
      <c r="AC42163" s="2"/>
      <c r="AD42163" s="3"/>
    </row>
    <row r="42164" spans="1:30" s="10" customFormat="1" ht="22.5" customHeight="1" x14ac:dyDescent="0.25">
      <c r="A42164" s="39">
        <f>Fre.!D42165</f>
        <v>0</v>
      </c>
      <c r="B42164" s="2"/>
      <c r="C42164" s="2"/>
      <c r="D42164" s="2"/>
      <c r="E42164" s="2"/>
      <c r="F42164" s="2"/>
      <c r="G42164" s="2"/>
      <c r="H42164" s="2"/>
      <c r="I42164" s="2"/>
      <c r="J42164" s="2"/>
      <c r="K42164" s="2"/>
      <c r="L42164" s="2"/>
      <c r="M42164" s="2"/>
      <c r="N42164" s="2"/>
      <c r="P42164" s="39">
        <f>Fre.!F42165</f>
        <v>0</v>
      </c>
      <c r="Q42164" s="2"/>
      <c r="R42164" s="2"/>
      <c r="S42164" s="2"/>
      <c r="T42164" s="2"/>
      <c r="U42164" s="2"/>
      <c r="V42164" s="2"/>
      <c r="W42164" s="2"/>
      <c r="X42164" s="2"/>
      <c r="Y42164" s="2"/>
      <c r="Z42164" s="2"/>
      <c r="AA42164" s="2"/>
      <c r="AB42164" s="2"/>
      <c r="AC42164" s="2"/>
      <c r="AD42164" s="3"/>
    </row>
    <row r="42165" spans="1:30" s="10" customFormat="1" ht="22.5" customHeight="1" x14ac:dyDescent="0.25">
      <c r="A42165" s="40">
        <f>Fre.!D42166</f>
        <v>0</v>
      </c>
      <c r="B42165" s="2"/>
      <c r="C42165" s="2"/>
      <c r="D42165" s="2"/>
      <c r="E42165" s="2"/>
      <c r="F42165" s="2"/>
      <c r="G42165" s="2"/>
      <c r="H42165" s="2"/>
      <c r="I42165" s="2"/>
      <c r="J42165" s="2"/>
      <c r="K42165" s="2"/>
      <c r="L42165" s="2"/>
      <c r="M42165" s="2"/>
      <c r="N42165" s="2"/>
      <c r="P42165" s="40">
        <f>Fre.!F42166</f>
        <v>0</v>
      </c>
      <c r="Q42165" s="2"/>
      <c r="R42165" s="2"/>
      <c r="S42165" s="2"/>
      <c r="T42165" s="2"/>
      <c r="U42165" s="2"/>
      <c r="V42165" s="2"/>
      <c r="W42165" s="2"/>
      <c r="X42165" s="2"/>
      <c r="Y42165" s="2"/>
      <c r="Z42165" s="2"/>
      <c r="AA42165" s="2"/>
      <c r="AB42165" s="2"/>
      <c r="AC42165" s="2"/>
      <c r="AD42165" s="3"/>
    </row>
    <row r="42166" spans="1:30" s="10" customFormat="1" ht="22.5" customHeight="1" x14ac:dyDescent="0.25">
      <c r="A42166" s="39">
        <f>Fre.!D42167</f>
        <v>0</v>
      </c>
      <c r="B42166" s="2"/>
      <c r="C42166" s="2"/>
      <c r="D42166" s="2"/>
      <c r="E42166" s="2"/>
      <c r="F42166" s="2"/>
      <c r="G42166" s="2"/>
      <c r="H42166" s="2"/>
      <c r="I42166" s="2"/>
      <c r="J42166" s="2"/>
      <c r="K42166" s="2"/>
      <c r="L42166" s="2"/>
      <c r="M42166" s="2"/>
      <c r="N42166" s="2"/>
      <c r="P42166" s="39">
        <f>Fre.!F42167</f>
        <v>0</v>
      </c>
      <c r="Q42166" s="2"/>
      <c r="R42166" s="2"/>
      <c r="S42166" s="2"/>
      <c r="T42166" s="2"/>
      <c r="U42166" s="2"/>
      <c r="V42166" s="2"/>
      <c r="W42166" s="2"/>
      <c r="X42166" s="2"/>
      <c r="Y42166" s="2"/>
      <c r="Z42166" s="2"/>
      <c r="AA42166" s="2"/>
      <c r="AB42166" s="2"/>
      <c r="AC42166" s="2"/>
      <c r="AD42166" s="3"/>
    </row>
    <row r="42167" spans="1:30" s="10" customFormat="1" ht="22.5" customHeight="1" x14ac:dyDescent="0.25">
      <c r="A42167" s="40">
        <f>Fre.!D42168</f>
        <v>0</v>
      </c>
      <c r="B42167" s="2"/>
      <c r="C42167" s="2"/>
      <c r="D42167" s="2"/>
      <c r="E42167" s="2"/>
      <c r="F42167" s="2"/>
      <c r="G42167" s="2"/>
      <c r="H42167" s="2"/>
      <c r="I42167" s="2"/>
      <c r="J42167" s="2"/>
      <c r="K42167" s="2"/>
      <c r="L42167" s="2"/>
      <c r="M42167" s="2"/>
      <c r="N42167" s="2"/>
      <c r="P42167" s="40">
        <f>Fre.!F42168</f>
        <v>0</v>
      </c>
      <c r="Q42167" s="2"/>
      <c r="R42167" s="2"/>
      <c r="S42167" s="2"/>
      <c r="T42167" s="2"/>
      <c r="U42167" s="2"/>
      <c r="V42167" s="2"/>
      <c r="W42167" s="2"/>
      <c r="X42167" s="2"/>
      <c r="Y42167" s="2"/>
      <c r="Z42167" s="2"/>
      <c r="AA42167" s="2"/>
      <c r="AB42167" s="2"/>
      <c r="AC42167" s="2"/>
      <c r="AD42167" s="3"/>
    </row>
    <row r="42168" spans="1:30" s="10" customFormat="1" ht="22.5" customHeight="1" x14ac:dyDescent="0.25">
      <c r="A42168" s="39">
        <f>Fre.!D42169</f>
        <v>0</v>
      </c>
      <c r="B42168" s="2"/>
      <c r="C42168" s="2"/>
      <c r="D42168" s="2"/>
      <c r="E42168" s="2"/>
      <c r="F42168" s="2"/>
      <c r="G42168" s="2"/>
      <c r="H42168" s="2"/>
      <c r="I42168" s="2"/>
      <c r="J42168" s="2"/>
      <c r="K42168" s="2"/>
      <c r="L42168" s="2"/>
      <c r="M42168" s="2"/>
      <c r="N42168" s="2"/>
      <c r="P42168" s="39">
        <f>Fre.!F42169</f>
        <v>0</v>
      </c>
      <c r="Q42168" s="2"/>
      <c r="R42168" s="2"/>
      <c r="S42168" s="2"/>
      <c r="T42168" s="2"/>
      <c r="U42168" s="2"/>
      <c r="V42168" s="2"/>
      <c r="W42168" s="2"/>
      <c r="X42168" s="2"/>
      <c r="Y42168" s="2"/>
      <c r="Z42168" s="2"/>
      <c r="AA42168" s="2"/>
      <c r="AB42168" s="2"/>
      <c r="AC42168" s="2"/>
      <c r="AD42168" s="3"/>
    </row>
    <row r="42169" spans="1:30" s="10" customFormat="1" ht="22.5" customHeight="1" x14ac:dyDescent="0.25">
      <c r="A42169" s="40">
        <f>Fre.!D42170</f>
        <v>0</v>
      </c>
      <c r="B42169" s="2"/>
      <c r="C42169" s="2"/>
      <c r="D42169" s="2"/>
      <c r="E42169" s="2"/>
      <c r="F42169" s="2"/>
      <c r="G42169" s="2"/>
      <c r="H42169" s="2"/>
      <c r="I42169" s="2"/>
      <c r="J42169" s="2"/>
      <c r="K42169" s="2"/>
      <c r="L42169" s="2"/>
      <c r="M42169" s="2"/>
      <c r="N42169" s="2"/>
      <c r="P42169" s="40">
        <f>Fre.!F42170</f>
        <v>0</v>
      </c>
      <c r="Q42169" s="2"/>
      <c r="R42169" s="2"/>
      <c r="S42169" s="2"/>
      <c r="T42169" s="2"/>
      <c r="U42169" s="2"/>
      <c r="V42169" s="2"/>
      <c r="W42169" s="2"/>
      <c r="X42169" s="2"/>
      <c r="Y42169" s="2"/>
      <c r="Z42169" s="2"/>
      <c r="AA42169" s="2"/>
      <c r="AB42169" s="2"/>
      <c r="AC42169" s="2"/>
      <c r="AD42169" s="3"/>
    </row>
    <row r="42170" spans="1:30" s="10" customFormat="1" ht="22.5" customHeight="1" x14ac:dyDescent="0.25">
      <c r="A42170" s="39">
        <f>Fre.!D42171</f>
        <v>0</v>
      </c>
      <c r="B42170" s="2"/>
      <c r="C42170" s="2"/>
      <c r="D42170" s="2"/>
      <c r="E42170" s="2"/>
      <c r="F42170" s="2"/>
      <c r="G42170" s="2"/>
      <c r="H42170" s="2"/>
      <c r="I42170" s="2"/>
      <c r="J42170" s="2"/>
      <c r="K42170" s="2"/>
      <c r="L42170" s="2"/>
      <c r="M42170" s="2"/>
      <c r="N42170" s="2"/>
      <c r="P42170" s="39">
        <f>Fre.!F42171</f>
        <v>0</v>
      </c>
      <c r="Q42170" s="2"/>
      <c r="R42170" s="2"/>
      <c r="S42170" s="2"/>
      <c r="T42170" s="2"/>
      <c r="U42170" s="2"/>
      <c r="V42170" s="2"/>
      <c r="W42170" s="2"/>
      <c r="X42170" s="2"/>
      <c r="Y42170" s="2"/>
      <c r="Z42170" s="2"/>
      <c r="AA42170" s="2"/>
      <c r="AB42170" s="2"/>
      <c r="AC42170" s="2"/>
      <c r="AD42170" s="3"/>
    </row>
    <row r="42171" spans="1:30" s="10" customFormat="1" ht="22.5" customHeight="1" x14ac:dyDescent="0.25">
      <c r="A42171" s="40">
        <f>Fre.!D42172</f>
        <v>0</v>
      </c>
      <c r="B42171" s="2"/>
      <c r="C42171" s="2"/>
      <c r="D42171" s="2"/>
      <c r="E42171" s="2"/>
      <c r="F42171" s="2"/>
      <c r="G42171" s="2"/>
      <c r="H42171" s="2"/>
      <c r="I42171" s="2"/>
      <c r="J42171" s="2"/>
      <c r="K42171" s="2"/>
      <c r="L42171" s="2"/>
      <c r="M42171" s="2"/>
      <c r="N42171" s="2"/>
      <c r="P42171" s="40">
        <f>Fre.!F42172</f>
        <v>0</v>
      </c>
      <c r="Q42171" s="2"/>
      <c r="R42171" s="2"/>
      <c r="S42171" s="2"/>
      <c r="T42171" s="2"/>
      <c r="U42171" s="2"/>
      <c r="V42171" s="2"/>
      <c r="W42171" s="2"/>
      <c r="X42171" s="2"/>
      <c r="Y42171" s="2"/>
      <c r="Z42171" s="2"/>
      <c r="AA42171" s="2"/>
      <c r="AB42171" s="2"/>
      <c r="AC42171" s="2"/>
      <c r="AD42171" s="3"/>
    </row>
    <row r="42172" spans="1:30" s="10" customFormat="1" ht="22.5" customHeight="1" x14ac:dyDescent="0.25">
      <c r="A42172" s="39">
        <f>Fre.!D42173</f>
        <v>0</v>
      </c>
      <c r="B42172" s="2"/>
      <c r="C42172" s="2"/>
      <c r="D42172" s="2"/>
      <c r="E42172" s="2"/>
      <c r="F42172" s="2"/>
      <c r="G42172" s="2"/>
      <c r="H42172" s="2"/>
      <c r="I42172" s="2"/>
      <c r="J42172" s="2"/>
      <c r="K42172" s="2"/>
      <c r="L42172" s="2"/>
      <c r="M42172" s="2"/>
      <c r="N42172" s="2"/>
      <c r="P42172" s="39">
        <f>Fre.!F42173</f>
        <v>0</v>
      </c>
      <c r="Q42172" s="2"/>
      <c r="R42172" s="2"/>
      <c r="S42172" s="2"/>
      <c r="T42172" s="2"/>
      <c r="U42172" s="2"/>
      <c r="V42172" s="2"/>
      <c r="W42172" s="2"/>
      <c r="X42172" s="2"/>
      <c r="Y42172" s="2"/>
      <c r="Z42172" s="2"/>
      <c r="AA42172" s="2"/>
      <c r="AB42172" s="2"/>
      <c r="AC42172" s="2"/>
      <c r="AD42172" s="3"/>
    </row>
    <row r="42173" spans="1:30" s="10" customFormat="1" ht="22.5" customHeight="1" x14ac:dyDescent="0.25">
      <c r="A42173" s="40">
        <f>Fre.!D42174</f>
        <v>0</v>
      </c>
      <c r="B42173" s="2"/>
      <c r="C42173" s="2"/>
      <c r="D42173" s="2"/>
      <c r="E42173" s="2"/>
      <c r="F42173" s="2"/>
      <c r="G42173" s="2"/>
      <c r="H42173" s="2"/>
      <c r="I42173" s="2"/>
      <c r="J42173" s="2"/>
      <c r="K42173" s="2"/>
      <c r="L42173" s="2"/>
      <c r="M42173" s="2"/>
      <c r="N42173" s="2"/>
      <c r="P42173" s="40">
        <f>Fre.!F42174</f>
        <v>0</v>
      </c>
      <c r="Q42173" s="2"/>
      <c r="R42173" s="2"/>
      <c r="S42173" s="2"/>
      <c r="T42173" s="2"/>
      <c r="U42173" s="2"/>
      <c r="V42173" s="2"/>
      <c r="W42173" s="2"/>
      <c r="X42173" s="2"/>
      <c r="Y42173" s="2"/>
      <c r="Z42173" s="2"/>
      <c r="AA42173" s="2"/>
      <c r="AB42173" s="2"/>
      <c r="AC42173" s="2"/>
      <c r="AD42173" s="3"/>
    </row>
    <row r="42174" spans="1:30" s="10" customFormat="1" ht="22.5" customHeight="1" x14ac:dyDescent="0.25">
      <c r="A42174" s="39">
        <f>Fre.!D42175</f>
        <v>0</v>
      </c>
      <c r="B42174" s="2"/>
      <c r="C42174" s="2"/>
      <c r="D42174" s="2"/>
      <c r="E42174" s="2"/>
      <c r="F42174" s="2"/>
      <c r="G42174" s="2"/>
      <c r="H42174" s="2"/>
      <c r="I42174" s="2"/>
      <c r="J42174" s="2"/>
      <c r="K42174" s="2"/>
      <c r="L42174" s="2"/>
      <c r="M42174" s="2"/>
      <c r="N42174" s="2"/>
      <c r="P42174" s="39">
        <f>Fre.!F42175</f>
        <v>0</v>
      </c>
      <c r="Q42174" s="2"/>
      <c r="R42174" s="2"/>
      <c r="S42174" s="2"/>
      <c r="T42174" s="2"/>
      <c r="U42174" s="2"/>
      <c r="V42174" s="2"/>
      <c r="W42174" s="2"/>
      <c r="X42174" s="2"/>
      <c r="Y42174" s="2"/>
      <c r="Z42174" s="2"/>
      <c r="AA42174" s="2"/>
      <c r="AB42174" s="2"/>
      <c r="AC42174" s="2"/>
      <c r="AD42174" s="3"/>
    </row>
    <row r="42175" spans="1:30" s="10" customFormat="1" ht="22.5" customHeight="1" x14ac:dyDescent="0.25">
      <c r="A42175" s="40">
        <f>Fre.!D42176</f>
        <v>0</v>
      </c>
      <c r="B42175" s="2"/>
      <c r="C42175" s="2"/>
      <c r="D42175" s="2"/>
      <c r="E42175" s="2"/>
      <c r="F42175" s="2"/>
      <c r="G42175" s="2"/>
      <c r="H42175" s="2"/>
      <c r="I42175" s="2"/>
      <c r="J42175" s="2"/>
      <c r="K42175" s="2"/>
      <c r="L42175" s="2"/>
      <c r="M42175" s="2"/>
      <c r="N42175" s="2"/>
      <c r="P42175" s="40">
        <f>Fre.!F42176</f>
        <v>0</v>
      </c>
      <c r="Q42175" s="2"/>
      <c r="R42175" s="2"/>
      <c r="S42175" s="2"/>
      <c r="T42175" s="2"/>
      <c r="U42175" s="2"/>
      <c r="V42175" s="2"/>
      <c r="W42175" s="2"/>
      <c r="X42175" s="2"/>
      <c r="Y42175" s="2"/>
      <c r="Z42175" s="2"/>
      <c r="AA42175" s="2"/>
      <c r="AB42175" s="2"/>
      <c r="AC42175" s="2"/>
      <c r="AD42175" s="3"/>
    </row>
    <row r="42176" spans="1:30" s="10" customFormat="1" ht="22.5" customHeight="1" x14ac:dyDescent="0.25">
      <c r="A42176" s="39">
        <f>Fre.!D42177</f>
        <v>0</v>
      </c>
      <c r="B42176" s="2"/>
      <c r="C42176" s="2"/>
      <c r="D42176" s="2"/>
      <c r="E42176" s="2"/>
      <c r="F42176" s="2"/>
      <c r="G42176" s="2"/>
      <c r="H42176" s="2"/>
      <c r="I42176" s="2"/>
      <c r="J42176" s="2"/>
      <c r="K42176" s="2"/>
      <c r="L42176" s="2"/>
      <c r="M42176" s="2"/>
      <c r="N42176" s="2"/>
      <c r="P42176" s="39">
        <f>Fre.!F42177</f>
        <v>0</v>
      </c>
      <c r="Q42176" s="2"/>
      <c r="R42176" s="2"/>
      <c r="S42176" s="2"/>
      <c r="T42176" s="2"/>
      <c r="U42176" s="2"/>
      <c r="V42176" s="2"/>
      <c r="W42176" s="2"/>
      <c r="X42176" s="2"/>
      <c r="Y42176" s="2"/>
      <c r="Z42176" s="2"/>
      <c r="AA42176" s="2"/>
      <c r="AB42176" s="2"/>
      <c r="AC42176" s="2"/>
      <c r="AD42176" s="3"/>
    </row>
    <row r="42177" spans="1:30" s="10" customFormat="1" ht="22.5" customHeight="1" x14ac:dyDescent="0.25">
      <c r="A42177" s="40">
        <f>Fre.!D42178</f>
        <v>0</v>
      </c>
      <c r="B42177" s="2"/>
      <c r="C42177" s="2"/>
      <c r="D42177" s="2"/>
      <c r="E42177" s="2"/>
      <c r="F42177" s="2"/>
      <c r="G42177" s="2"/>
      <c r="H42177" s="2"/>
      <c r="I42177" s="2"/>
      <c r="J42177" s="2"/>
      <c r="K42177" s="2"/>
      <c r="L42177" s="2"/>
      <c r="M42177" s="2"/>
      <c r="N42177" s="2"/>
      <c r="P42177" s="40">
        <f>Fre.!F42178</f>
        <v>0</v>
      </c>
      <c r="Q42177" s="2"/>
      <c r="R42177" s="2"/>
      <c r="S42177" s="2"/>
      <c r="T42177" s="2"/>
      <c r="U42177" s="2"/>
      <c r="V42177" s="2"/>
      <c r="W42177" s="2"/>
      <c r="X42177" s="2"/>
      <c r="Y42177" s="2"/>
      <c r="Z42177" s="2"/>
      <c r="AA42177" s="2"/>
      <c r="AB42177" s="2"/>
      <c r="AC42177" s="2"/>
      <c r="AD42177" s="3"/>
    </row>
    <row r="42178" spans="1:30" s="10" customFormat="1" ht="22.5" customHeight="1" x14ac:dyDescent="0.25">
      <c r="A42178" s="39">
        <f>Fre.!D42179</f>
        <v>0</v>
      </c>
      <c r="B42178" s="2"/>
      <c r="C42178" s="2"/>
      <c r="D42178" s="2"/>
      <c r="E42178" s="2"/>
      <c r="F42178" s="2"/>
      <c r="G42178" s="2"/>
      <c r="H42178" s="2"/>
      <c r="I42178" s="2"/>
      <c r="J42178" s="2"/>
      <c r="K42178" s="2"/>
      <c r="L42178" s="2"/>
      <c r="M42178" s="2"/>
      <c r="N42178" s="2"/>
      <c r="P42178" s="39">
        <f>Fre.!F42179</f>
        <v>0</v>
      </c>
      <c r="Q42178" s="2"/>
      <c r="R42178" s="2"/>
      <c r="S42178" s="2"/>
      <c r="T42178" s="2"/>
      <c r="U42178" s="2"/>
      <c r="V42178" s="2"/>
      <c r="W42178" s="2"/>
      <c r="X42178" s="2"/>
      <c r="Y42178" s="2"/>
      <c r="Z42178" s="2"/>
      <c r="AA42178" s="2"/>
      <c r="AB42178" s="2"/>
      <c r="AC42178" s="2"/>
      <c r="AD42178" s="3"/>
    </row>
    <row r="42179" spans="1:30" s="10" customFormat="1" ht="22.5" customHeight="1" x14ac:dyDescent="0.25">
      <c r="A42179" s="40">
        <f>Fre.!D42180</f>
        <v>0</v>
      </c>
      <c r="B42179" s="2"/>
      <c r="C42179" s="2"/>
      <c r="D42179" s="2"/>
      <c r="E42179" s="2"/>
      <c r="F42179" s="2"/>
      <c r="G42179" s="2"/>
      <c r="H42179" s="2"/>
      <c r="I42179" s="2"/>
      <c r="J42179" s="2"/>
      <c r="K42179" s="2"/>
      <c r="L42179" s="2"/>
      <c r="M42179" s="2"/>
      <c r="N42179" s="2"/>
      <c r="P42179" s="40">
        <f>Fre.!F42180</f>
        <v>0</v>
      </c>
      <c r="Q42179" s="2"/>
      <c r="R42179" s="2"/>
      <c r="S42179" s="2"/>
      <c r="T42179" s="2"/>
      <c r="U42179" s="2"/>
      <c r="V42179" s="2"/>
      <c r="W42179" s="2"/>
      <c r="X42179" s="2"/>
      <c r="Y42179" s="2"/>
      <c r="Z42179" s="2"/>
      <c r="AA42179" s="2"/>
      <c r="AB42179" s="2"/>
      <c r="AC42179" s="2"/>
      <c r="AD42179" s="3"/>
    </row>
    <row r="42180" spans="1:30" s="10" customFormat="1" ht="22.5" customHeight="1" x14ac:dyDescent="0.25">
      <c r="A42180" s="39">
        <f>Fre.!D42181</f>
        <v>0</v>
      </c>
      <c r="B42180" s="2"/>
      <c r="C42180" s="2"/>
      <c r="D42180" s="2"/>
      <c r="E42180" s="2"/>
      <c r="F42180" s="2"/>
      <c r="G42180" s="2"/>
      <c r="H42180" s="2"/>
      <c r="I42180" s="2"/>
      <c r="J42180" s="2"/>
      <c r="K42180" s="2"/>
      <c r="L42180" s="2"/>
      <c r="M42180" s="2"/>
      <c r="N42180" s="2"/>
      <c r="P42180" s="39">
        <f>Fre.!F42181</f>
        <v>0</v>
      </c>
      <c r="Q42180" s="2"/>
      <c r="R42180" s="2"/>
      <c r="S42180" s="2"/>
      <c r="T42180" s="2"/>
      <c r="U42180" s="2"/>
      <c r="V42180" s="2"/>
      <c r="W42180" s="2"/>
      <c r="X42180" s="2"/>
      <c r="Y42180" s="2"/>
      <c r="Z42180" s="2"/>
      <c r="AA42180" s="2"/>
      <c r="AB42180" s="2"/>
      <c r="AC42180" s="2"/>
      <c r="AD42180" s="3"/>
    </row>
    <row r="42181" spans="1:30" s="10" customFormat="1" ht="22.5" customHeight="1" x14ac:dyDescent="0.25">
      <c r="A42181" s="40">
        <f>Fre.!D42182</f>
        <v>0</v>
      </c>
      <c r="B42181" s="2"/>
      <c r="C42181" s="2"/>
      <c r="D42181" s="2"/>
      <c r="E42181" s="2"/>
      <c r="F42181" s="2"/>
      <c r="G42181" s="2"/>
      <c r="H42181" s="2"/>
      <c r="I42181" s="2"/>
      <c r="J42181" s="2"/>
      <c r="K42181" s="2"/>
      <c r="L42181" s="2"/>
      <c r="M42181" s="2"/>
      <c r="N42181" s="2"/>
      <c r="P42181" s="40">
        <f>Fre.!F42182</f>
        <v>0</v>
      </c>
      <c r="Q42181" s="2"/>
      <c r="R42181" s="2"/>
      <c r="S42181" s="2"/>
      <c r="T42181" s="2"/>
      <c r="U42181" s="2"/>
      <c r="V42181" s="2"/>
      <c r="W42181" s="2"/>
      <c r="X42181" s="2"/>
      <c r="Y42181" s="2"/>
      <c r="Z42181" s="2"/>
      <c r="AA42181" s="2"/>
      <c r="AB42181" s="2"/>
      <c r="AC42181" s="2"/>
      <c r="AD42181" s="3"/>
    </row>
    <row r="42182" spans="1:30" s="10" customFormat="1" ht="22.5" customHeight="1" x14ac:dyDescent="0.25">
      <c r="A42182" s="39">
        <f>Fre.!D42183</f>
        <v>0</v>
      </c>
      <c r="B42182" s="2"/>
      <c r="C42182" s="2"/>
      <c r="D42182" s="2"/>
      <c r="E42182" s="2"/>
      <c r="F42182" s="2"/>
      <c r="G42182" s="2"/>
      <c r="H42182" s="2"/>
      <c r="I42182" s="2"/>
      <c r="J42182" s="2"/>
      <c r="K42182" s="2"/>
      <c r="L42182" s="2"/>
      <c r="M42182" s="2"/>
      <c r="N42182" s="2"/>
      <c r="P42182" s="39">
        <f>Fre.!F42183</f>
        <v>0</v>
      </c>
      <c r="Q42182" s="2"/>
      <c r="R42182" s="2"/>
      <c r="S42182" s="2"/>
      <c r="T42182" s="2"/>
      <c r="U42182" s="2"/>
      <c r="V42182" s="2"/>
      <c r="W42182" s="2"/>
      <c r="X42182" s="2"/>
      <c r="Y42182" s="2"/>
      <c r="Z42182" s="2"/>
      <c r="AA42182" s="2"/>
      <c r="AB42182" s="2"/>
      <c r="AC42182" s="2"/>
      <c r="AD42182" s="3"/>
    </row>
    <row r="42183" spans="1:30" s="10" customFormat="1" ht="22.5" customHeight="1" x14ac:dyDescent="0.25">
      <c r="A42183" s="40">
        <f>Fre.!D42184</f>
        <v>0</v>
      </c>
      <c r="B42183" s="2"/>
      <c r="C42183" s="2"/>
      <c r="D42183" s="2"/>
      <c r="E42183" s="2"/>
      <c r="F42183" s="2"/>
      <c r="G42183" s="2"/>
      <c r="H42183" s="2"/>
      <c r="I42183" s="2"/>
      <c r="J42183" s="2"/>
      <c r="K42183" s="2"/>
      <c r="L42183" s="2"/>
      <c r="M42183" s="2"/>
      <c r="N42183" s="2"/>
      <c r="P42183" s="40">
        <f>Fre.!F42184</f>
        <v>0</v>
      </c>
      <c r="Q42183" s="2"/>
      <c r="R42183" s="2"/>
      <c r="S42183" s="2"/>
      <c r="T42183" s="2"/>
      <c r="U42183" s="2"/>
      <c r="V42183" s="2"/>
      <c r="W42183" s="2"/>
      <c r="X42183" s="2"/>
      <c r="Y42183" s="2"/>
      <c r="Z42183" s="2"/>
      <c r="AA42183" s="2"/>
      <c r="AB42183" s="2"/>
      <c r="AC42183" s="2"/>
      <c r="AD42183" s="3"/>
    </row>
    <row r="42184" spans="1:30" s="10" customFormat="1" ht="22.5" customHeight="1" x14ac:dyDescent="0.25">
      <c r="A42184" s="39">
        <f>Fre.!D42185</f>
        <v>0</v>
      </c>
      <c r="B42184" s="2"/>
      <c r="C42184" s="2"/>
      <c r="D42184" s="2"/>
      <c r="E42184" s="2"/>
      <c r="F42184" s="2"/>
      <c r="G42184" s="2"/>
      <c r="H42184" s="2"/>
      <c r="I42184" s="2"/>
      <c r="J42184" s="2"/>
      <c r="K42184" s="2"/>
      <c r="L42184" s="2"/>
      <c r="M42184" s="2"/>
      <c r="N42184" s="2"/>
      <c r="P42184" s="39">
        <f>Fre.!F42185</f>
        <v>0</v>
      </c>
      <c r="Q42184" s="2"/>
      <c r="R42184" s="2"/>
      <c r="S42184" s="2"/>
      <c r="T42184" s="2"/>
      <c r="U42184" s="2"/>
      <c r="V42184" s="2"/>
      <c r="W42184" s="2"/>
      <c r="X42184" s="2"/>
      <c r="Y42184" s="2"/>
      <c r="Z42184" s="2"/>
      <c r="AA42184" s="2"/>
      <c r="AB42184" s="2"/>
      <c r="AC42184" s="2"/>
      <c r="AD42184" s="3"/>
    </row>
    <row r="42185" spans="1:30" s="10" customFormat="1" ht="22.5" customHeight="1" x14ac:dyDescent="0.25">
      <c r="A42185" s="40">
        <f>Fre.!D42186</f>
        <v>0</v>
      </c>
      <c r="B42185" s="2"/>
      <c r="C42185" s="2"/>
      <c r="D42185" s="2"/>
      <c r="E42185" s="2"/>
      <c r="F42185" s="2"/>
      <c r="G42185" s="2"/>
      <c r="H42185" s="2"/>
      <c r="I42185" s="2"/>
      <c r="J42185" s="2"/>
      <c r="K42185" s="2"/>
      <c r="L42185" s="2"/>
      <c r="M42185" s="2"/>
      <c r="N42185" s="2"/>
      <c r="P42185" s="40">
        <f>Fre.!F42186</f>
        <v>0</v>
      </c>
      <c r="Q42185" s="2"/>
      <c r="R42185" s="2"/>
      <c r="S42185" s="2"/>
      <c r="T42185" s="2"/>
      <c r="U42185" s="2"/>
      <c r="V42185" s="2"/>
      <c r="W42185" s="2"/>
      <c r="X42185" s="2"/>
      <c r="Y42185" s="2"/>
      <c r="Z42185" s="2"/>
      <c r="AA42185" s="2"/>
      <c r="AB42185" s="2"/>
      <c r="AC42185" s="2"/>
      <c r="AD42185" s="3"/>
    </row>
    <row r="42186" spans="1:30" s="10" customFormat="1" ht="22.5" customHeight="1" x14ac:dyDescent="0.25">
      <c r="A42186" s="39">
        <f>Fre.!D42187</f>
        <v>0</v>
      </c>
      <c r="B42186" s="2"/>
      <c r="C42186" s="2"/>
      <c r="D42186" s="2"/>
      <c r="E42186" s="2"/>
      <c r="F42186" s="2"/>
      <c r="G42186" s="2"/>
      <c r="H42186" s="2"/>
      <c r="I42186" s="2"/>
      <c r="J42186" s="2"/>
      <c r="K42186" s="2"/>
      <c r="L42186" s="2"/>
      <c r="M42186" s="2"/>
      <c r="N42186" s="2"/>
      <c r="P42186" s="39">
        <f>Fre.!F42187</f>
        <v>0</v>
      </c>
      <c r="Q42186" s="2"/>
      <c r="R42186" s="2"/>
      <c r="S42186" s="2"/>
      <c r="T42186" s="2"/>
      <c r="U42186" s="2"/>
      <c r="V42186" s="2"/>
      <c r="W42186" s="2"/>
      <c r="X42186" s="2"/>
      <c r="Y42186" s="2"/>
      <c r="Z42186" s="2"/>
      <c r="AA42186" s="2"/>
      <c r="AB42186" s="2"/>
      <c r="AC42186" s="2"/>
      <c r="AD42186" s="3"/>
    </row>
    <row r="42187" spans="1:30" s="10" customFormat="1" ht="22.5" customHeight="1" x14ac:dyDescent="0.25">
      <c r="A42187" s="40">
        <f>Fre.!D42188</f>
        <v>0</v>
      </c>
      <c r="B42187" s="2"/>
      <c r="C42187" s="2"/>
      <c r="D42187" s="2"/>
      <c r="E42187" s="2"/>
      <c r="F42187" s="2"/>
      <c r="G42187" s="2"/>
      <c r="H42187" s="2"/>
      <c r="I42187" s="2"/>
      <c r="J42187" s="2"/>
      <c r="K42187" s="2"/>
      <c r="L42187" s="2"/>
      <c r="M42187" s="2"/>
      <c r="N42187" s="2"/>
      <c r="P42187" s="40">
        <f>Fre.!F42188</f>
        <v>0</v>
      </c>
      <c r="Q42187" s="2"/>
      <c r="R42187" s="2"/>
      <c r="S42187" s="2"/>
      <c r="T42187" s="2"/>
      <c r="U42187" s="2"/>
      <c r="V42187" s="2"/>
      <c r="W42187" s="2"/>
      <c r="X42187" s="2"/>
      <c r="Y42187" s="2"/>
      <c r="Z42187" s="2"/>
      <c r="AA42187" s="2"/>
      <c r="AB42187" s="2"/>
      <c r="AC42187" s="2"/>
      <c r="AD42187" s="3"/>
    </row>
    <row r="42188" spans="1:30" s="10" customFormat="1" ht="22.5" customHeight="1" x14ac:dyDescent="0.25">
      <c r="A42188" s="39">
        <f>Fre.!D42189</f>
        <v>0</v>
      </c>
      <c r="B42188" s="2"/>
      <c r="C42188" s="2"/>
      <c r="D42188" s="2"/>
      <c r="E42188" s="2"/>
      <c r="F42188" s="2"/>
      <c r="G42188" s="2"/>
      <c r="H42188" s="2"/>
      <c r="I42188" s="2"/>
      <c r="J42188" s="2"/>
      <c r="K42188" s="2"/>
      <c r="L42188" s="2"/>
      <c r="M42188" s="2"/>
      <c r="N42188" s="2"/>
      <c r="P42188" s="39">
        <f>Fre.!F42189</f>
        <v>0</v>
      </c>
      <c r="Q42188" s="2"/>
      <c r="R42188" s="2"/>
      <c r="S42188" s="2"/>
      <c r="T42188" s="2"/>
      <c r="U42188" s="2"/>
      <c r="V42188" s="2"/>
      <c r="W42188" s="2"/>
      <c r="X42188" s="2"/>
      <c r="Y42188" s="2"/>
      <c r="Z42188" s="2"/>
      <c r="AA42188" s="2"/>
      <c r="AB42188" s="2"/>
      <c r="AC42188" s="2"/>
      <c r="AD42188" s="3"/>
    </row>
    <row r="42189" spans="1:30" s="10" customFormat="1" ht="22.5" customHeight="1" x14ac:dyDescent="0.25">
      <c r="A42189" s="40">
        <f>Fre.!D42190</f>
        <v>0</v>
      </c>
      <c r="B42189" s="2"/>
      <c r="C42189" s="2"/>
      <c r="D42189" s="2"/>
      <c r="E42189" s="2"/>
      <c r="F42189" s="2"/>
      <c r="G42189" s="2"/>
      <c r="H42189" s="2"/>
      <c r="I42189" s="2"/>
      <c r="J42189" s="2"/>
      <c r="K42189" s="2"/>
      <c r="L42189" s="2"/>
      <c r="M42189" s="2"/>
      <c r="N42189" s="2"/>
      <c r="P42189" s="40">
        <f>Fre.!F42190</f>
        <v>0</v>
      </c>
      <c r="Q42189" s="2"/>
      <c r="R42189" s="2"/>
      <c r="S42189" s="2"/>
      <c r="T42189" s="2"/>
      <c r="U42189" s="2"/>
      <c r="V42189" s="2"/>
      <c r="W42189" s="2"/>
      <c r="X42189" s="2"/>
      <c r="Y42189" s="2"/>
      <c r="Z42189" s="2"/>
      <c r="AA42189" s="2"/>
      <c r="AB42189" s="2"/>
      <c r="AC42189" s="2"/>
      <c r="AD42189" s="3"/>
    </row>
    <row r="42190" spans="1:30" s="10" customFormat="1" ht="22.5" customHeight="1" x14ac:dyDescent="0.25">
      <c r="A42190" s="39">
        <f>Fre.!D42191</f>
        <v>0</v>
      </c>
      <c r="B42190" s="2"/>
      <c r="C42190" s="2"/>
      <c r="D42190" s="2"/>
      <c r="E42190" s="2"/>
      <c r="F42190" s="2"/>
      <c r="G42190" s="2"/>
      <c r="H42190" s="2"/>
      <c r="I42190" s="2"/>
      <c r="J42190" s="2"/>
      <c r="K42190" s="2"/>
      <c r="L42190" s="2"/>
      <c r="M42190" s="2"/>
      <c r="N42190" s="2"/>
      <c r="P42190" s="39">
        <f>Fre.!F42191</f>
        <v>0</v>
      </c>
      <c r="Q42190" s="2"/>
      <c r="R42190" s="2"/>
      <c r="S42190" s="2"/>
      <c r="T42190" s="2"/>
      <c r="U42190" s="2"/>
      <c r="V42190" s="2"/>
      <c r="W42190" s="2"/>
      <c r="X42190" s="2"/>
      <c r="Y42190" s="2"/>
      <c r="Z42190" s="2"/>
      <c r="AA42190" s="2"/>
      <c r="AB42190" s="2"/>
      <c r="AC42190" s="2"/>
      <c r="AD42190" s="3"/>
    </row>
    <row r="42191" spans="1:30" s="10" customFormat="1" ht="22.5" customHeight="1" x14ac:dyDescent="0.25">
      <c r="A42191" s="40">
        <f>Fre.!D42192</f>
        <v>0</v>
      </c>
      <c r="B42191" s="2"/>
      <c r="C42191" s="2"/>
      <c r="D42191" s="2"/>
      <c r="E42191" s="2"/>
      <c r="F42191" s="2"/>
      <c r="G42191" s="2"/>
      <c r="H42191" s="2"/>
      <c r="I42191" s="2"/>
      <c r="J42191" s="2"/>
      <c r="K42191" s="2"/>
      <c r="L42191" s="2"/>
      <c r="M42191" s="2"/>
      <c r="N42191" s="2"/>
      <c r="P42191" s="40">
        <f>Fre.!F42192</f>
        <v>0</v>
      </c>
      <c r="Q42191" s="2"/>
      <c r="R42191" s="2"/>
      <c r="S42191" s="2"/>
      <c r="T42191" s="2"/>
      <c r="U42191" s="2"/>
      <c r="V42191" s="2"/>
      <c r="W42191" s="2"/>
      <c r="X42191" s="2"/>
      <c r="Y42191" s="2"/>
      <c r="Z42191" s="2"/>
      <c r="AA42191" s="2"/>
      <c r="AB42191" s="2"/>
      <c r="AC42191" s="2"/>
      <c r="AD42191" s="3"/>
    </row>
    <row r="42192" spans="1:30" s="10" customFormat="1" ht="22.5" customHeight="1" x14ac:dyDescent="0.25">
      <c r="A42192" s="39">
        <f>Fre.!D42193</f>
        <v>0</v>
      </c>
      <c r="B42192" s="2"/>
      <c r="C42192" s="2"/>
      <c r="D42192" s="2"/>
      <c r="E42192" s="2"/>
      <c r="F42192" s="2"/>
      <c r="G42192" s="2"/>
      <c r="H42192" s="2"/>
      <c r="I42192" s="2"/>
      <c r="J42192" s="2"/>
      <c r="K42192" s="2"/>
      <c r="L42192" s="2"/>
      <c r="M42192" s="2"/>
      <c r="N42192" s="2"/>
      <c r="P42192" s="39">
        <f>Fre.!F42193</f>
        <v>0</v>
      </c>
      <c r="Q42192" s="2"/>
      <c r="R42192" s="2"/>
      <c r="S42192" s="2"/>
      <c r="T42192" s="2"/>
      <c r="U42192" s="2"/>
      <c r="V42192" s="2"/>
      <c r="W42192" s="2"/>
      <c r="X42192" s="2"/>
      <c r="Y42192" s="2"/>
      <c r="Z42192" s="2"/>
      <c r="AA42192" s="2"/>
      <c r="AB42192" s="2"/>
      <c r="AC42192" s="2"/>
      <c r="AD42192" s="3"/>
    </row>
    <row r="42193" spans="1:30" s="10" customFormat="1" ht="22.5" customHeight="1" x14ac:dyDescent="0.25">
      <c r="A42193" s="40">
        <f>Fre.!D42194</f>
        <v>0</v>
      </c>
      <c r="B42193" s="2"/>
      <c r="C42193" s="2"/>
      <c r="D42193" s="2"/>
      <c r="E42193" s="2"/>
      <c r="F42193" s="2"/>
      <c r="G42193" s="2"/>
      <c r="H42193" s="2"/>
      <c r="I42193" s="2"/>
      <c r="J42193" s="2"/>
      <c r="K42193" s="2"/>
      <c r="L42193" s="2"/>
      <c r="M42193" s="2"/>
      <c r="N42193" s="2"/>
      <c r="P42193" s="40">
        <f>Fre.!F42194</f>
        <v>0</v>
      </c>
      <c r="Q42193" s="2"/>
      <c r="R42193" s="2"/>
      <c r="S42193" s="2"/>
      <c r="T42193" s="2"/>
      <c r="U42193" s="2"/>
      <c r="V42193" s="2"/>
      <c r="W42193" s="2"/>
      <c r="X42193" s="2"/>
      <c r="Y42193" s="2"/>
      <c r="Z42193" s="2"/>
      <c r="AA42193" s="2"/>
      <c r="AB42193" s="2"/>
      <c r="AC42193" s="2"/>
      <c r="AD42193" s="3"/>
    </row>
    <row r="42194" spans="1:30" s="10" customFormat="1" ht="22.5" customHeight="1" x14ac:dyDescent="0.25">
      <c r="A42194" s="39">
        <f>Fre.!D42195</f>
        <v>0</v>
      </c>
      <c r="B42194" s="2"/>
      <c r="C42194" s="2"/>
      <c r="D42194" s="2"/>
      <c r="E42194" s="2"/>
      <c r="F42194" s="2"/>
      <c r="G42194" s="2"/>
      <c r="H42194" s="2"/>
      <c r="I42194" s="2"/>
      <c r="J42194" s="2"/>
      <c r="K42194" s="2"/>
      <c r="L42194" s="2"/>
      <c r="M42194" s="2"/>
      <c r="N42194" s="2"/>
      <c r="P42194" s="39">
        <f>Fre.!F42195</f>
        <v>0</v>
      </c>
      <c r="Q42194" s="2"/>
      <c r="R42194" s="2"/>
      <c r="S42194" s="2"/>
      <c r="T42194" s="2"/>
      <c r="U42194" s="2"/>
      <c r="V42194" s="2"/>
      <c r="W42194" s="2"/>
      <c r="X42194" s="2"/>
      <c r="Y42194" s="2"/>
      <c r="Z42194" s="2"/>
      <c r="AA42194" s="2"/>
      <c r="AB42194" s="2"/>
      <c r="AC42194" s="2"/>
      <c r="AD42194" s="3"/>
    </row>
    <row r="42195" spans="1:30" s="10" customFormat="1" ht="22.5" customHeight="1" x14ac:dyDescent="0.25">
      <c r="A42195" s="40">
        <f>Fre.!D42196</f>
        <v>0</v>
      </c>
      <c r="B42195" s="2"/>
      <c r="C42195" s="2"/>
      <c r="D42195" s="2"/>
      <c r="E42195" s="2"/>
      <c r="F42195" s="2"/>
      <c r="G42195" s="2"/>
      <c r="H42195" s="2"/>
      <c r="I42195" s="2"/>
      <c r="J42195" s="2"/>
      <c r="K42195" s="2"/>
      <c r="L42195" s="2"/>
      <c r="M42195" s="2"/>
      <c r="N42195" s="2"/>
      <c r="P42195" s="40">
        <f>Fre.!F42196</f>
        <v>0</v>
      </c>
      <c r="Q42195" s="2"/>
      <c r="R42195" s="2"/>
      <c r="S42195" s="2"/>
      <c r="T42195" s="2"/>
      <c r="U42195" s="2"/>
      <c r="V42195" s="2"/>
      <c r="W42195" s="2"/>
      <c r="X42195" s="2"/>
      <c r="Y42195" s="2"/>
      <c r="Z42195" s="2"/>
      <c r="AA42195" s="2"/>
      <c r="AB42195" s="2"/>
      <c r="AC42195" s="2"/>
      <c r="AD42195" s="3"/>
    </row>
    <row r="42196" spans="1:30" s="10" customFormat="1" ht="22.5" customHeight="1" x14ac:dyDescent="0.25">
      <c r="A42196" s="39">
        <f>Fre.!D42197</f>
        <v>0</v>
      </c>
      <c r="B42196" s="2"/>
      <c r="C42196" s="2"/>
      <c r="D42196" s="2"/>
      <c r="E42196" s="2"/>
      <c r="F42196" s="2"/>
      <c r="G42196" s="2"/>
      <c r="H42196" s="2"/>
      <c r="I42196" s="2"/>
      <c r="J42196" s="2"/>
      <c r="K42196" s="2"/>
      <c r="L42196" s="2"/>
      <c r="M42196" s="2"/>
      <c r="N42196" s="2"/>
      <c r="P42196" s="39">
        <f>Fre.!F42197</f>
        <v>0</v>
      </c>
      <c r="Q42196" s="2"/>
      <c r="R42196" s="2"/>
      <c r="S42196" s="2"/>
      <c r="T42196" s="2"/>
      <c r="U42196" s="2"/>
      <c r="V42196" s="2"/>
      <c r="W42196" s="2"/>
      <c r="X42196" s="2"/>
      <c r="Y42196" s="2"/>
      <c r="Z42196" s="2"/>
      <c r="AA42196" s="2"/>
      <c r="AB42196" s="2"/>
      <c r="AC42196" s="2"/>
      <c r="AD42196" s="3"/>
    </row>
    <row r="42197" spans="1:30" s="10" customFormat="1" ht="22.5" customHeight="1" x14ac:dyDescent="0.25">
      <c r="A42197" s="40">
        <f>Fre.!D42198</f>
        <v>0</v>
      </c>
      <c r="B42197" s="2"/>
      <c r="C42197" s="2"/>
      <c r="D42197" s="2"/>
      <c r="E42197" s="2"/>
      <c r="F42197" s="2"/>
      <c r="G42197" s="2"/>
      <c r="H42197" s="2"/>
      <c r="I42197" s="2"/>
      <c r="J42197" s="2"/>
      <c r="K42197" s="2"/>
      <c r="L42197" s="2"/>
      <c r="M42197" s="2"/>
      <c r="N42197" s="2"/>
      <c r="P42197" s="40">
        <f>Fre.!F42198</f>
        <v>0</v>
      </c>
      <c r="Q42197" s="2"/>
      <c r="R42197" s="2"/>
      <c r="S42197" s="2"/>
      <c r="T42197" s="2"/>
      <c r="U42197" s="2"/>
      <c r="V42197" s="2"/>
      <c r="W42197" s="2"/>
      <c r="X42197" s="2"/>
      <c r="Y42197" s="2"/>
      <c r="Z42197" s="2"/>
      <c r="AA42197" s="2"/>
      <c r="AB42197" s="2"/>
      <c r="AC42197" s="2"/>
      <c r="AD42197" s="3"/>
    </row>
    <row r="42198" spans="1:30" s="10" customFormat="1" ht="22.5" customHeight="1" x14ac:dyDescent="0.25">
      <c r="A42198" s="39">
        <f>Fre.!D42199</f>
        <v>0</v>
      </c>
      <c r="B42198" s="2"/>
      <c r="C42198" s="2"/>
      <c r="D42198" s="2"/>
      <c r="E42198" s="2"/>
      <c r="F42198" s="2"/>
      <c r="G42198" s="2"/>
      <c r="H42198" s="2"/>
      <c r="I42198" s="2"/>
      <c r="J42198" s="2"/>
      <c r="K42198" s="2"/>
      <c r="L42198" s="2"/>
      <c r="M42198" s="2"/>
      <c r="N42198" s="2"/>
      <c r="P42198" s="39">
        <f>Fre.!F42199</f>
        <v>0</v>
      </c>
      <c r="Q42198" s="2"/>
      <c r="R42198" s="2"/>
      <c r="S42198" s="2"/>
      <c r="T42198" s="2"/>
      <c r="U42198" s="2"/>
      <c r="V42198" s="2"/>
      <c r="W42198" s="2"/>
      <c r="X42198" s="2"/>
      <c r="Y42198" s="2"/>
      <c r="Z42198" s="2"/>
      <c r="AA42198" s="2"/>
      <c r="AB42198" s="2"/>
      <c r="AC42198" s="2"/>
      <c r="AD42198" s="3"/>
    </row>
    <row r="42199" spans="1:30" s="10" customFormat="1" ht="22.5" customHeight="1" x14ac:dyDescent="0.25">
      <c r="A42199" s="40">
        <f>Fre.!D42200</f>
        <v>0</v>
      </c>
      <c r="B42199" s="2"/>
      <c r="C42199" s="2"/>
      <c r="D42199" s="2"/>
      <c r="E42199" s="2"/>
      <c r="F42199" s="2"/>
      <c r="G42199" s="2"/>
      <c r="H42199" s="2"/>
      <c r="I42199" s="2"/>
      <c r="J42199" s="2"/>
      <c r="K42199" s="2"/>
      <c r="L42199" s="2"/>
      <c r="M42199" s="2"/>
      <c r="N42199" s="2"/>
      <c r="P42199" s="40">
        <f>Fre.!F42200</f>
        <v>0</v>
      </c>
      <c r="Q42199" s="2"/>
      <c r="R42199" s="2"/>
      <c r="S42199" s="2"/>
      <c r="T42199" s="2"/>
      <c r="U42199" s="2"/>
      <c r="V42199" s="2"/>
      <c r="W42199" s="2"/>
      <c r="X42199" s="2"/>
      <c r="Y42199" s="2"/>
      <c r="Z42199" s="2"/>
      <c r="AA42199" s="2"/>
      <c r="AB42199" s="2"/>
      <c r="AC42199" s="2"/>
      <c r="AD42199" s="3"/>
    </row>
    <row r="42200" spans="1:30" s="10" customFormat="1" ht="22.5" customHeight="1" x14ac:dyDescent="0.25">
      <c r="A42200" s="39">
        <f>Fre.!D42201</f>
        <v>0</v>
      </c>
      <c r="B42200" s="2"/>
      <c r="C42200" s="2"/>
      <c r="D42200" s="2"/>
      <c r="E42200" s="2"/>
      <c r="F42200" s="2"/>
      <c r="G42200" s="2"/>
      <c r="H42200" s="2"/>
      <c r="I42200" s="2"/>
      <c r="J42200" s="2"/>
      <c r="K42200" s="2"/>
      <c r="L42200" s="2"/>
      <c r="M42200" s="2"/>
      <c r="N42200" s="2"/>
      <c r="P42200" s="39">
        <f>Fre.!F42201</f>
        <v>0</v>
      </c>
      <c r="Q42200" s="2"/>
      <c r="R42200" s="2"/>
      <c r="S42200" s="2"/>
      <c r="T42200" s="2"/>
      <c r="U42200" s="2"/>
      <c r="V42200" s="2"/>
      <c r="W42200" s="2"/>
      <c r="X42200" s="2"/>
      <c r="Y42200" s="2"/>
      <c r="Z42200" s="2"/>
      <c r="AA42200" s="2"/>
      <c r="AB42200" s="2"/>
      <c r="AC42200" s="2"/>
      <c r="AD42200" s="3"/>
    </row>
    <row r="42201" spans="1:30" s="10" customFormat="1" ht="22.5" customHeight="1" x14ac:dyDescent="0.25">
      <c r="A42201" s="40">
        <f>Fre.!D42202</f>
        <v>0</v>
      </c>
      <c r="B42201" s="2"/>
      <c r="C42201" s="2"/>
      <c r="D42201" s="2"/>
      <c r="E42201" s="2"/>
      <c r="F42201" s="2"/>
      <c r="G42201" s="2"/>
      <c r="H42201" s="2"/>
      <c r="I42201" s="2"/>
      <c r="J42201" s="2"/>
      <c r="K42201" s="2"/>
      <c r="L42201" s="2"/>
      <c r="M42201" s="2"/>
      <c r="N42201" s="2"/>
      <c r="P42201" s="40">
        <f>Fre.!F42202</f>
        <v>0</v>
      </c>
      <c r="Q42201" s="2"/>
      <c r="R42201" s="2"/>
      <c r="S42201" s="2"/>
      <c r="T42201" s="2"/>
      <c r="U42201" s="2"/>
      <c r="V42201" s="2"/>
      <c r="W42201" s="2"/>
      <c r="X42201" s="2"/>
      <c r="Y42201" s="2"/>
      <c r="Z42201" s="2"/>
      <c r="AA42201" s="2"/>
      <c r="AB42201" s="2"/>
      <c r="AC42201" s="2"/>
      <c r="AD42201" s="3"/>
    </row>
    <row r="42202" spans="1:30" s="10" customFormat="1" ht="22.5" customHeight="1" x14ac:dyDescent="0.25">
      <c r="A42202" s="39">
        <f>Fre.!D42203</f>
        <v>0</v>
      </c>
      <c r="B42202" s="2"/>
      <c r="C42202" s="2"/>
      <c r="D42202" s="2"/>
      <c r="E42202" s="2"/>
      <c r="F42202" s="2"/>
      <c r="G42202" s="2"/>
      <c r="H42202" s="2"/>
      <c r="I42202" s="2"/>
      <c r="J42202" s="2"/>
      <c r="K42202" s="2"/>
      <c r="L42202" s="2"/>
      <c r="M42202" s="2"/>
      <c r="N42202" s="2"/>
      <c r="P42202" s="39">
        <f>Fre.!F42203</f>
        <v>0</v>
      </c>
      <c r="Q42202" s="2"/>
      <c r="R42202" s="2"/>
      <c r="S42202" s="2"/>
      <c r="T42202" s="2"/>
      <c r="U42202" s="2"/>
      <c r="V42202" s="2"/>
      <c r="W42202" s="2"/>
      <c r="X42202" s="2"/>
      <c r="Y42202" s="2"/>
      <c r="Z42202" s="2"/>
      <c r="AA42202" s="2"/>
      <c r="AB42202" s="2"/>
      <c r="AC42202" s="2"/>
      <c r="AD42202" s="3"/>
    </row>
    <row r="42203" spans="1:30" s="10" customFormat="1" ht="22.5" customHeight="1" x14ac:dyDescent="0.25">
      <c r="A42203" s="40">
        <f>Fre.!D42204</f>
        <v>0</v>
      </c>
      <c r="B42203" s="2"/>
      <c r="C42203" s="2"/>
      <c r="D42203" s="2"/>
      <c r="E42203" s="2"/>
      <c r="F42203" s="2"/>
      <c r="G42203" s="2"/>
      <c r="H42203" s="2"/>
      <c r="I42203" s="2"/>
      <c r="J42203" s="2"/>
      <c r="K42203" s="2"/>
      <c r="L42203" s="2"/>
      <c r="M42203" s="2"/>
      <c r="N42203" s="2"/>
      <c r="P42203" s="40">
        <f>Fre.!F42204</f>
        <v>0</v>
      </c>
      <c r="Q42203" s="2"/>
      <c r="R42203" s="2"/>
      <c r="S42203" s="2"/>
      <c r="T42203" s="2"/>
      <c r="U42203" s="2"/>
      <c r="V42203" s="2"/>
      <c r="W42203" s="2"/>
      <c r="X42203" s="2"/>
      <c r="Y42203" s="2"/>
      <c r="Z42203" s="2"/>
      <c r="AA42203" s="2"/>
      <c r="AB42203" s="2"/>
      <c r="AC42203" s="2"/>
      <c r="AD42203" s="3"/>
    </row>
    <row r="42204" spans="1:30" s="10" customFormat="1" ht="22.5" customHeight="1" x14ac:dyDescent="0.25">
      <c r="A42204" s="39">
        <f>Fre.!D42205</f>
        <v>0</v>
      </c>
      <c r="B42204" s="2"/>
      <c r="C42204" s="2"/>
      <c r="D42204" s="2"/>
      <c r="E42204" s="2"/>
      <c r="F42204" s="2"/>
      <c r="G42204" s="2"/>
      <c r="H42204" s="2"/>
      <c r="I42204" s="2"/>
      <c r="J42204" s="2"/>
      <c r="K42204" s="2"/>
      <c r="L42204" s="2"/>
      <c r="M42204" s="2"/>
      <c r="N42204" s="2"/>
      <c r="P42204" s="39">
        <f>Fre.!F42205</f>
        <v>0</v>
      </c>
      <c r="Q42204" s="2"/>
      <c r="R42204" s="2"/>
      <c r="S42204" s="2"/>
      <c r="T42204" s="2"/>
      <c r="U42204" s="2"/>
      <c r="V42204" s="2"/>
      <c r="W42204" s="2"/>
      <c r="X42204" s="2"/>
      <c r="Y42204" s="2"/>
      <c r="Z42204" s="2"/>
      <c r="AA42204" s="2"/>
      <c r="AB42204" s="2"/>
      <c r="AC42204" s="2"/>
      <c r="AD42204" s="3"/>
    </row>
    <row r="42205" spans="1:30" s="10" customFormat="1" ht="22.5" customHeight="1" x14ac:dyDescent="0.25">
      <c r="A42205" s="40">
        <f>Fre.!D42206</f>
        <v>0</v>
      </c>
      <c r="B42205" s="2"/>
      <c r="C42205" s="2"/>
      <c r="D42205" s="2"/>
      <c r="E42205" s="2"/>
      <c r="F42205" s="2"/>
      <c r="G42205" s="2"/>
      <c r="H42205" s="2"/>
      <c r="I42205" s="2"/>
      <c r="J42205" s="2"/>
      <c r="K42205" s="2"/>
      <c r="L42205" s="2"/>
      <c r="M42205" s="2"/>
      <c r="N42205" s="2"/>
      <c r="P42205" s="40">
        <f>Fre.!F42206</f>
        <v>0</v>
      </c>
      <c r="Q42205" s="2"/>
      <c r="R42205" s="2"/>
      <c r="S42205" s="2"/>
      <c r="T42205" s="2"/>
      <c r="U42205" s="2"/>
      <c r="V42205" s="2"/>
      <c r="W42205" s="2"/>
      <c r="X42205" s="2"/>
      <c r="Y42205" s="2"/>
      <c r="Z42205" s="2"/>
      <c r="AA42205" s="2"/>
      <c r="AB42205" s="2"/>
      <c r="AC42205" s="2"/>
      <c r="AD42205" s="3"/>
    </row>
    <row r="42206" spans="1:30" s="10" customFormat="1" ht="22.5" customHeight="1" x14ac:dyDescent="0.25">
      <c r="A42206" s="39">
        <f>Fre.!D42207</f>
        <v>0</v>
      </c>
      <c r="B42206" s="2"/>
      <c r="C42206" s="2"/>
      <c r="D42206" s="2"/>
      <c r="E42206" s="2"/>
      <c r="F42206" s="2"/>
      <c r="G42206" s="2"/>
      <c r="H42206" s="2"/>
      <c r="I42206" s="2"/>
      <c r="J42206" s="2"/>
      <c r="K42206" s="2"/>
      <c r="L42206" s="2"/>
      <c r="M42206" s="2"/>
      <c r="N42206" s="2"/>
      <c r="P42206" s="39">
        <f>Fre.!F42207</f>
        <v>0</v>
      </c>
      <c r="Q42206" s="2"/>
      <c r="R42206" s="2"/>
      <c r="S42206" s="2"/>
      <c r="T42206" s="2"/>
      <c r="U42206" s="2"/>
      <c r="V42206" s="2"/>
      <c r="W42206" s="2"/>
      <c r="X42206" s="2"/>
      <c r="Y42206" s="2"/>
      <c r="Z42206" s="2"/>
      <c r="AA42206" s="2"/>
      <c r="AB42206" s="2"/>
      <c r="AC42206" s="2"/>
      <c r="AD42206" s="3"/>
    </row>
    <row r="42207" spans="1:30" s="10" customFormat="1" ht="22.5" customHeight="1" x14ac:dyDescent="0.25">
      <c r="A42207" s="40">
        <f>Fre.!D42208</f>
        <v>0</v>
      </c>
      <c r="B42207" s="2"/>
      <c r="C42207" s="2"/>
      <c r="D42207" s="2"/>
      <c r="E42207" s="2"/>
      <c r="F42207" s="2"/>
      <c r="G42207" s="2"/>
      <c r="H42207" s="2"/>
      <c r="I42207" s="2"/>
      <c r="J42207" s="2"/>
      <c r="K42207" s="2"/>
      <c r="L42207" s="2"/>
      <c r="M42207" s="2"/>
      <c r="N42207" s="2"/>
      <c r="P42207" s="40">
        <f>Fre.!F42208</f>
        <v>0</v>
      </c>
      <c r="Q42207" s="2"/>
      <c r="R42207" s="2"/>
      <c r="S42207" s="2"/>
      <c r="T42207" s="2"/>
      <c r="U42207" s="2"/>
      <c r="V42207" s="2"/>
      <c r="W42207" s="2"/>
      <c r="X42207" s="2"/>
      <c r="Y42207" s="2"/>
      <c r="Z42207" s="2"/>
      <c r="AA42207" s="2"/>
      <c r="AB42207" s="2"/>
      <c r="AC42207" s="2"/>
      <c r="AD42207" s="3"/>
    </row>
    <row r="42208" spans="1:30" s="10" customFormat="1" ht="22.5" customHeight="1" x14ac:dyDescent="0.25">
      <c r="A42208" s="39">
        <f>Fre.!D42209</f>
        <v>0</v>
      </c>
      <c r="B42208" s="2"/>
      <c r="C42208" s="2"/>
      <c r="D42208" s="2"/>
      <c r="E42208" s="2"/>
      <c r="F42208" s="2"/>
      <c r="G42208" s="2"/>
      <c r="H42208" s="2"/>
      <c r="I42208" s="2"/>
      <c r="J42208" s="2"/>
      <c r="K42208" s="2"/>
      <c r="L42208" s="2"/>
      <c r="M42208" s="2"/>
      <c r="N42208" s="2"/>
      <c r="P42208" s="39">
        <f>Fre.!F42209</f>
        <v>0</v>
      </c>
      <c r="Q42208" s="2"/>
      <c r="R42208" s="2"/>
      <c r="S42208" s="2"/>
      <c r="T42208" s="2"/>
      <c r="U42208" s="2"/>
      <c r="V42208" s="2"/>
      <c r="W42208" s="2"/>
      <c r="X42208" s="2"/>
      <c r="Y42208" s="2"/>
      <c r="Z42208" s="2"/>
      <c r="AA42208" s="2"/>
      <c r="AB42208" s="2"/>
      <c r="AC42208" s="2"/>
      <c r="AD42208" s="3"/>
    </row>
    <row r="42209" spans="1:30" s="10" customFormat="1" ht="22.5" customHeight="1" x14ac:dyDescent="0.25">
      <c r="A42209" s="40">
        <f>Fre.!D42210</f>
        <v>0</v>
      </c>
      <c r="B42209" s="2"/>
      <c r="C42209" s="2"/>
      <c r="D42209" s="2"/>
      <c r="E42209" s="2"/>
      <c r="F42209" s="2"/>
      <c r="G42209" s="2"/>
      <c r="H42209" s="2"/>
      <c r="I42209" s="2"/>
      <c r="J42209" s="2"/>
      <c r="K42209" s="2"/>
      <c r="L42209" s="2"/>
      <c r="M42209" s="2"/>
      <c r="N42209" s="2"/>
      <c r="P42209" s="40">
        <f>Fre.!F42210</f>
        <v>0</v>
      </c>
      <c r="Q42209" s="2"/>
      <c r="R42209" s="2"/>
      <c r="S42209" s="2"/>
      <c r="T42209" s="2"/>
      <c r="U42209" s="2"/>
      <c r="V42209" s="2"/>
      <c r="W42209" s="2"/>
      <c r="X42209" s="2"/>
      <c r="Y42209" s="2"/>
      <c r="Z42209" s="2"/>
      <c r="AA42209" s="2"/>
      <c r="AB42209" s="2"/>
      <c r="AC42209" s="2"/>
      <c r="AD42209" s="3"/>
    </row>
    <row r="42210" spans="1:30" s="10" customFormat="1" ht="22.5" customHeight="1" x14ac:dyDescent="0.25">
      <c r="A42210" s="39">
        <f>Fre.!D42211</f>
        <v>0</v>
      </c>
      <c r="B42210" s="2"/>
      <c r="C42210" s="2"/>
      <c r="D42210" s="2"/>
      <c r="E42210" s="2"/>
      <c r="F42210" s="2"/>
      <c r="G42210" s="2"/>
      <c r="H42210" s="2"/>
      <c r="I42210" s="2"/>
      <c r="J42210" s="2"/>
      <c r="K42210" s="2"/>
      <c r="L42210" s="2"/>
      <c r="M42210" s="2"/>
      <c r="N42210" s="2"/>
      <c r="P42210" s="39">
        <f>Fre.!F42211</f>
        <v>0</v>
      </c>
      <c r="Q42210" s="2"/>
      <c r="R42210" s="2"/>
      <c r="S42210" s="2"/>
      <c r="T42210" s="2"/>
      <c r="U42210" s="2"/>
      <c r="V42210" s="2"/>
      <c r="W42210" s="2"/>
      <c r="X42210" s="2"/>
      <c r="Y42210" s="2"/>
      <c r="Z42210" s="2"/>
      <c r="AA42210" s="2"/>
      <c r="AB42210" s="2"/>
      <c r="AC42210" s="2"/>
      <c r="AD42210" s="3"/>
    </row>
    <row r="42211" spans="1:30" s="10" customFormat="1" ht="22.5" customHeight="1" x14ac:dyDescent="0.25">
      <c r="A42211" s="40">
        <f>Fre.!D42212</f>
        <v>0</v>
      </c>
      <c r="B42211" s="2"/>
      <c r="C42211" s="2"/>
      <c r="D42211" s="2"/>
      <c r="E42211" s="2"/>
      <c r="F42211" s="2"/>
      <c r="G42211" s="2"/>
      <c r="H42211" s="2"/>
      <c r="I42211" s="2"/>
      <c r="J42211" s="2"/>
      <c r="K42211" s="2"/>
      <c r="L42211" s="2"/>
      <c r="M42211" s="2"/>
      <c r="N42211" s="2"/>
      <c r="P42211" s="40">
        <f>Fre.!F42212</f>
        <v>0</v>
      </c>
      <c r="Q42211" s="2"/>
      <c r="R42211" s="2"/>
      <c r="S42211" s="2"/>
      <c r="T42211" s="2"/>
      <c r="U42211" s="2"/>
      <c r="V42211" s="2"/>
      <c r="W42211" s="2"/>
      <c r="X42211" s="2"/>
      <c r="Y42211" s="2"/>
      <c r="Z42211" s="2"/>
      <c r="AA42211" s="2"/>
      <c r="AB42211" s="2"/>
      <c r="AC42211" s="2"/>
      <c r="AD42211" s="3"/>
    </row>
    <row r="42212" spans="1:30" s="10" customFormat="1" ht="22.5" customHeight="1" x14ac:dyDescent="0.25">
      <c r="A42212" s="39">
        <f>Fre.!D42213</f>
        <v>0</v>
      </c>
      <c r="B42212" s="2"/>
      <c r="C42212" s="2"/>
      <c r="D42212" s="2"/>
      <c r="E42212" s="2"/>
      <c r="F42212" s="2"/>
      <c r="G42212" s="2"/>
      <c r="H42212" s="2"/>
      <c r="I42212" s="2"/>
      <c r="J42212" s="2"/>
      <c r="K42212" s="2"/>
      <c r="L42212" s="2"/>
      <c r="M42212" s="2"/>
      <c r="N42212" s="2"/>
      <c r="P42212" s="39">
        <f>Fre.!F42213</f>
        <v>0</v>
      </c>
      <c r="Q42212" s="2"/>
      <c r="R42212" s="2"/>
      <c r="S42212" s="2"/>
      <c r="T42212" s="2"/>
      <c r="U42212" s="2"/>
      <c r="V42212" s="2"/>
      <c r="W42212" s="2"/>
      <c r="X42212" s="2"/>
      <c r="Y42212" s="2"/>
      <c r="Z42212" s="2"/>
      <c r="AA42212" s="2"/>
      <c r="AB42212" s="2"/>
      <c r="AC42212" s="2"/>
      <c r="AD42212" s="3"/>
    </row>
    <row r="42213" spans="1:30" s="10" customFormat="1" ht="22.5" customHeight="1" x14ac:dyDescent="0.25">
      <c r="A42213" s="40">
        <f>Fre.!D42214</f>
        <v>0</v>
      </c>
      <c r="B42213" s="2"/>
      <c r="C42213" s="2"/>
      <c r="D42213" s="2"/>
      <c r="E42213" s="2"/>
      <c r="F42213" s="2"/>
      <c r="G42213" s="2"/>
      <c r="H42213" s="2"/>
      <c r="I42213" s="2"/>
      <c r="J42213" s="2"/>
      <c r="K42213" s="2"/>
      <c r="L42213" s="2"/>
      <c r="M42213" s="2"/>
      <c r="N42213" s="2"/>
      <c r="P42213" s="40">
        <f>Fre.!F42214</f>
        <v>0</v>
      </c>
      <c r="Q42213" s="2"/>
      <c r="R42213" s="2"/>
      <c r="S42213" s="2"/>
      <c r="T42213" s="2"/>
      <c r="U42213" s="2"/>
      <c r="V42213" s="2"/>
      <c r="W42213" s="2"/>
      <c r="X42213" s="2"/>
      <c r="Y42213" s="2"/>
      <c r="Z42213" s="2"/>
      <c r="AA42213" s="2"/>
      <c r="AB42213" s="2"/>
      <c r="AC42213" s="2"/>
      <c r="AD42213" s="3"/>
    </row>
    <row r="42214" spans="1:30" s="10" customFormat="1" ht="22.5" customHeight="1" x14ac:dyDescent="0.25">
      <c r="A42214" s="39">
        <f>Fre.!D42215</f>
        <v>0</v>
      </c>
      <c r="B42214" s="2"/>
      <c r="C42214" s="2"/>
      <c r="D42214" s="2"/>
      <c r="E42214" s="2"/>
      <c r="F42214" s="2"/>
      <c r="G42214" s="2"/>
      <c r="H42214" s="2"/>
      <c r="I42214" s="2"/>
      <c r="J42214" s="2"/>
      <c r="K42214" s="2"/>
      <c r="L42214" s="2"/>
      <c r="M42214" s="2"/>
      <c r="N42214" s="2"/>
      <c r="P42214" s="39">
        <f>Fre.!F42215</f>
        <v>0</v>
      </c>
      <c r="Q42214" s="2"/>
      <c r="R42214" s="2"/>
      <c r="S42214" s="2"/>
      <c r="T42214" s="2"/>
      <c r="U42214" s="2"/>
      <c r="V42214" s="2"/>
      <c r="W42214" s="2"/>
      <c r="X42214" s="2"/>
      <c r="Y42214" s="2"/>
      <c r="Z42214" s="2"/>
      <c r="AA42214" s="2"/>
      <c r="AB42214" s="2"/>
      <c r="AC42214" s="2"/>
      <c r="AD42214" s="3"/>
    </row>
    <row r="42215" spans="1:30" s="10" customFormat="1" ht="22.5" customHeight="1" x14ac:dyDescent="0.25">
      <c r="A42215" s="40">
        <f>Fre.!D42216</f>
        <v>0</v>
      </c>
      <c r="B42215" s="2"/>
      <c r="C42215" s="2"/>
      <c r="D42215" s="2"/>
      <c r="E42215" s="2"/>
      <c r="F42215" s="2"/>
      <c r="G42215" s="2"/>
      <c r="H42215" s="2"/>
      <c r="I42215" s="2"/>
      <c r="J42215" s="2"/>
      <c r="K42215" s="2"/>
      <c r="L42215" s="2"/>
      <c r="M42215" s="2"/>
      <c r="N42215" s="2"/>
      <c r="P42215" s="40">
        <f>Fre.!F42216</f>
        <v>0</v>
      </c>
      <c r="Q42215" s="2"/>
      <c r="R42215" s="2"/>
      <c r="S42215" s="2"/>
      <c r="T42215" s="2"/>
      <c r="U42215" s="2"/>
      <c r="V42215" s="2"/>
      <c r="W42215" s="2"/>
      <c r="X42215" s="2"/>
      <c r="Y42215" s="2"/>
      <c r="Z42215" s="2"/>
      <c r="AA42215" s="2"/>
      <c r="AB42215" s="2"/>
      <c r="AC42215" s="2"/>
      <c r="AD42215" s="3"/>
    </row>
    <row r="42216" spans="1:30" s="10" customFormat="1" ht="22.5" customHeight="1" x14ac:dyDescent="0.25">
      <c r="A42216" s="39">
        <f>Fre.!D42217</f>
        <v>0</v>
      </c>
      <c r="B42216" s="2"/>
      <c r="C42216" s="2"/>
      <c r="D42216" s="2"/>
      <c r="E42216" s="2"/>
      <c r="F42216" s="2"/>
      <c r="G42216" s="2"/>
      <c r="H42216" s="2"/>
      <c r="I42216" s="2"/>
      <c r="J42216" s="2"/>
      <c r="K42216" s="2"/>
      <c r="L42216" s="2"/>
      <c r="M42216" s="2"/>
      <c r="N42216" s="2"/>
      <c r="P42216" s="39">
        <f>Fre.!F42217</f>
        <v>0</v>
      </c>
      <c r="Q42216" s="2"/>
      <c r="R42216" s="2"/>
      <c r="S42216" s="2"/>
      <c r="T42216" s="2"/>
      <c r="U42216" s="2"/>
      <c r="V42216" s="2"/>
      <c r="W42216" s="2"/>
      <c r="X42216" s="2"/>
      <c r="Y42216" s="2"/>
      <c r="Z42216" s="2"/>
      <c r="AA42216" s="2"/>
      <c r="AB42216" s="2"/>
      <c r="AC42216" s="2"/>
      <c r="AD42216" s="3"/>
    </row>
    <row r="42217" spans="1:30" s="10" customFormat="1" ht="22.5" customHeight="1" x14ac:dyDescent="0.25">
      <c r="A42217" s="40">
        <f>Fre.!D42218</f>
        <v>0</v>
      </c>
      <c r="B42217" s="2"/>
      <c r="C42217" s="2"/>
      <c r="D42217" s="2"/>
      <c r="E42217" s="2"/>
      <c r="F42217" s="2"/>
      <c r="G42217" s="2"/>
      <c r="H42217" s="2"/>
      <c r="I42217" s="2"/>
      <c r="J42217" s="2"/>
      <c r="K42217" s="2"/>
      <c r="L42217" s="2"/>
      <c r="M42217" s="2"/>
      <c r="N42217" s="2"/>
      <c r="P42217" s="40">
        <f>Fre.!F42218</f>
        <v>0</v>
      </c>
      <c r="Q42217" s="2"/>
      <c r="R42217" s="2"/>
      <c r="S42217" s="2"/>
      <c r="T42217" s="2"/>
      <c r="U42217" s="2"/>
      <c r="V42217" s="2"/>
      <c r="W42217" s="2"/>
      <c r="X42217" s="2"/>
      <c r="Y42217" s="2"/>
      <c r="Z42217" s="2"/>
      <c r="AA42217" s="2"/>
      <c r="AB42217" s="2"/>
      <c r="AC42217" s="2"/>
      <c r="AD42217" s="3"/>
    </row>
    <row r="42218" spans="1:30" s="10" customFormat="1" ht="22.5" customHeight="1" x14ac:dyDescent="0.25">
      <c r="A42218" s="39">
        <f>Fre.!D42219</f>
        <v>0</v>
      </c>
      <c r="B42218" s="2"/>
      <c r="C42218" s="2"/>
      <c r="D42218" s="2"/>
      <c r="E42218" s="2"/>
      <c r="F42218" s="2"/>
      <c r="G42218" s="2"/>
      <c r="H42218" s="2"/>
      <c r="I42218" s="2"/>
      <c r="J42218" s="2"/>
      <c r="K42218" s="2"/>
      <c r="L42218" s="2"/>
      <c r="M42218" s="2"/>
      <c r="N42218" s="2"/>
      <c r="P42218" s="39">
        <f>Fre.!F42219</f>
        <v>0</v>
      </c>
      <c r="Q42218" s="2"/>
      <c r="R42218" s="2"/>
      <c r="S42218" s="2"/>
      <c r="T42218" s="2"/>
      <c r="U42218" s="2"/>
      <c r="V42218" s="2"/>
      <c r="W42218" s="2"/>
      <c r="X42218" s="2"/>
      <c r="Y42218" s="2"/>
      <c r="Z42218" s="2"/>
      <c r="AA42218" s="2"/>
      <c r="AB42218" s="2"/>
      <c r="AC42218" s="2"/>
      <c r="AD42218" s="3"/>
    </row>
    <row r="42219" spans="1:30" s="10" customFormat="1" ht="22.5" customHeight="1" x14ac:dyDescent="0.25">
      <c r="A42219" s="40">
        <f>Fre.!D42220</f>
        <v>0</v>
      </c>
      <c r="B42219" s="2"/>
      <c r="C42219" s="2"/>
      <c r="D42219" s="2"/>
      <c r="E42219" s="2"/>
      <c r="F42219" s="2"/>
      <c r="G42219" s="2"/>
      <c r="H42219" s="2"/>
      <c r="I42219" s="2"/>
      <c r="J42219" s="2"/>
      <c r="K42219" s="2"/>
      <c r="L42219" s="2"/>
      <c r="M42219" s="2"/>
      <c r="N42219" s="2"/>
      <c r="P42219" s="40">
        <f>Fre.!F42220</f>
        <v>0</v>
      </c>
      <c r="Q42219" s="2"/>
      <c r="R42219" s="2"/>
      <c r="S42219" s="2"/>
      <c r="T42219" s="2"/>
      <c r="U42219" s="2"/>
      <c r="V42219" s="2"/>
      <c r="W42219" s="2"/>
      <c r="X42219" s="2"/>
      <c r="Y42219" s="2"/>
      <c r="Z42219" s="2"/>
      <c r="AA42219" s="2"/>
      <c r="AB42219" s="2"/>
      <c r="AC42219" s="2"/>
      <c r="AD42219" s="3"/>
    </row>
    <row r="42220" spans="1:30" s="10" customFormat="1" ht="22.5" customHeight="1" x14ac:dyDescent="0.25">
      <c r="A42220" s="39">
        <f>Fre.!D42221</f>
        <v>0</v>
      </c>
      <c r="B42220" s="2"/>
      <c r="C42220" s="2"/>
      <c r="D42220" s="2"/>
      <c r="E42220" s="2"/>
      <c r="F42220" s="2"/>
      <c r="G42220" s="2"/>
      <c r="H42220" s="2"/>
      <c r="I42220" s="2"/>
      <c r="J42220" s="2"/>
      <c r="K42220" s="2"/>
      <c r="L42220" s="2"/>
      <c r="M42220" s="2"/>
      <c r="N42220" s="2"/>
      <c r="P42220" s="39">
        <f>Fre.!F42221</f>
        <v>0</v>
      </c>
      <c r="Q42220" s="2"/>
      <c r="R42220" s="2"/>
      <c r="S42220" s="2"/>
      <c r="T42220" s="2"/>
      <c r="U42220" s="2"/>
      <c r="V42220" s="2"/>
      <c r="W42220" s="2"/>
      <c r="X42220" s="2"/>
      <c r="Y42220" s="2"/>
      <c r="Z42220" s="2"/>
      <c r="AA42220" s="2"/>
      <c r="AB42220" s="2"/>
      <c r="AC42220" s="2"/>
      <c r="AD42220" s="3"/>
    </row>
    <row r="42221" spans="1:30" s="10" customFormat="1" ht="22.5" customHeight="1" x14ac:dyDescent="0.25">
      <c r="A42221" s="40">
        <f>Fre.!D42222</f>
        <v>0</v>
      </c>
      <c r="B42221" s="2"/>
      <c r="C42221" s="2"/>
      <c r="D42221" s="2"/>
      <c r="E42221" s="2"/>
      <c r="F42221" s="2"/>
      <c r="G42221" s="2"/>
      <c r="H42221" s="2"/>
      <c r="I42221" s="2"/>
      <c r="J42221" s="2"/>
      <c r="K42221" s="2"/>
      <c r="L42221" s="2"/>
      <c r="M42221" s="2"/>
      <c r="N42221" s="2"/>
      <c r="P42221" s="40">
        <f>Fre.!F42222</f>
        <v>0</v>
      </c>
      <c r="Q42221" s="2"/>
      <c r="R42221" s="2"/>
      <c r="S42221" s="2"/>
      <c r="T42221" s="2"/>
      <c r="U42221" s="2"/>
      <c r="V42221" s="2"/>
      <c r="W42221" s="2"/>
      <c r="X42221" s="2"/>
      <c r="Y42221" s="2"/>
      <c r="Z42221" s="2"/>
      <c r="AA42221" s="2"/>
      <c r="AB42221" s="2"/>
      <c r="AC42221" s="2"/>
      <c r="AD42221" s="3"/>
    </row>
    <row r="42222" spans="1:30" s="10" customFormat="1" ht="22.5" customHeight="1" x14ac:dyDescent="0.25">
      <c r="A42222" s="39">
        <f>Fre.!D42223</f>
        <v>0</v>
      </c>
      <c r="B42222" s="2"/>
      <c r="C42222" s="2"/>
      <c r="D42222" s="2"/>
      <c r="E42222" s="2"/>
      <c r="F42222" s="2"/>
      <c r="G42222" s="2"/>
      <c r="H42222" s="2"/>
      <c r="I42222" s="2"/>
      <c r="J42222" s="2"/>
      <c r="K42222" s="2"/>
      <c r="L42222" s="2"/>
      <c r="M42222" s="2"/>
      <c r="N42222" s="2"/>
      <c r="P42222" s="39">
        <f>Fre.!F42223</f>
        <v>0</v>
      </c>
      <c r="Q42222" s="2"/>
      <c r="R42222" s="2"/>
      <c r="S42222" s="2"/>
      <c r="T42222" s="2"/>
      <c r="U42222" s="2"/>
      <c r="V42222" s="2"/>
      <c r="W42222" s="2"/>
      <c r="X42222" s="2"/>
      <c r="Y42222" s="2"/>
      <c r="Z42222" s="2"/>
      <c r="AA42222" s="2"/>
      <c r="AB42222" s="2"/>
      <c r="AC42222" s="2"/>
      <c r="AD42222" s="3"/>
    </row>
    <row r="42223" spans="1:30" s="10" customFormat="1" ht="22.5" customHeight="1" x14ac:dyDescent="0.25">
      <c r="A42223" s="40">
        <f>Fre.!D42224</f>
        <v>0</v>
      </c>
      <c r="B42223" s="2"/>
      <c r="C42223" s="2"/>
      <c r="D42223" s="2"/>
      <c r="E42223" s="2"/>
      <c r="F42223" s="2"/>
      <c r="G42223" s="2"/>
      <c r="H42223" s="2"/>
      <c r="I42223" s="2"/>
      <c r="J42223" s="2"/>
      <c r="K42223" s="2"/>
      <c r="L42223" s="2"/>
      <c r="M42223" s="2"/>
      <c r="N42223" s="2"/>
      <c r="P42223" s="40">
        <f>Fre.!F42224</f>
        <v>0</v>
      </c>
      <c r="Q42223" s="2"/>
      <c r="R42223" s="2"/>
      <c r="S42223" s="2"/>
      <c r="T42223" s="2"/>
      <c r="U42223" s="2"/>
      <c r="V42223" s="2"/>
      <c r="W42223" s="2"/>
      <c r="X42223" s="2"/>
      <c r="Y42223" s="2"/>
      <c r="Z42223" s="2"/>
      <c r="AA42223" s="2"/>
      <c r="AB42223" s="2"/>
      <c r="AC42223" s="2"/>
      <c r="AD42223" s="3"/>
    </row>
    <row r="42224" spans="1:30" s="10" customFormat="1" ht="22.5" customHeight="1" x14ac:dyDescent="0.25">
      <c r="A42224" s="39">
        <f>Fre.!D42225</f>
        <v>0</v>
      </c>
      <c r="B42224" s="2"/>
      <c r="C42224" s="2"/>
      <c r="D42224" s="2"/>
      <c r="E42224" s="2"/>
      <c r="F42224" s="2"/>
      <c r="G42224" s="2"/>
      <c r="H42224" s="2"/>
      <c r="I42224" s="2"/>
      <c r="J42224" s="2"/>
      <c r="K42224" s="2"/>
      <c r="L42224" s="2"/>
      <c r="M42224" s="2"/>
      <c r="N42224" s="2"/>
      <c r="P42224" s="39">
        <f>Fre.!F42225</f>
        <v>0</v>
      </c>
      <c r="Q42224" s="2"/>
      <c r="R42224" s="2"/>
      <c r="S42224" s="2"/>
      <c r="T42224" s="2"/>
      <c r="U42224" s="2"/>
      <c r="V42224" s="2"/>
      <c r="W42224" s="2"/>
      <c r="X42224" s="2"/>
      <c r="Y42224" s="2"/>
      <c r="Z42224" s="2"/>
      <c r="AA42224" s="2"/>
      <c r="AB42224" s="2"/>
      <c r="AC42224" s="2"/>
      <c r="AD42224" s="3"/>
    </row>
    <row r="42225" spans="1:30" s="10" customFormat="1" ht="22.5" customHeight="1" x14ac:dyDescent="0.25">
      <c r="A42225" s="40">
        <f>Fre.!D42226</f>
        <v>0</v>
      </c>
      <c r="B42225" s="2"/>
      <c r="C42225" s="2"/>
      <c r="D42225" s="2"/>
      <c r="E42225" s="2"/>
      <c r="F42225" s="2"/>
      <c r="G42225" s="2"/>
      <c r="H42225" s="2"/>
      <c r="I42225" s="2"/>
      <c r="J42225" s="2"/>
      <c r="K42225" s="2"/>
      <c r="L42225" s="2"/>
      <c r="M42225" s="2"/>
      <c r="N42225" s="2"/>
      <c r="P42225" s="40">
        <f>Fre.!F42226</f>
        <v>0</v>
      </c>
      <c r="Q42225" s="2"/>
      <c r="R42225" s="2"/>
      <c r="S42225" s="2"/>
      <c r="T42225" s="2"/>
      <c r="U42225" s="2"/>
      <c r="V42225" s="2"/>
      <c r="W42225" s="2"/>
      <c r="X42225" s="2"/>
      <c r="Y42225" s="2"/>
      <c r="Z42225" s="2"/>
      <c r="AA42225" s="2"/>
      <c r="AB42225" s="2"/>
      <c r="AC42225" s="2"/>
      <c r="AD42225" s="3"/>
    </row>
    <row r="42226" spans="1:30" s="10" customFormat="1" ht="22.5" customHeight="1" x14ac:dyDescent="0.25">
      <c r="A42226" s="39">
        <f>Fre.!D42227</f>
        <v>0</v>
      </c>
      <c r="B42226" s="2"/>
      <c r="C42226" s="2"/>
      <c r="D42226" s="2"/>
      <c r="E42226" s="2"/>
      <c r="F42226" s="2"/>
      <c r="G42226" s="2"/>
      <c r="H42226" s="2"/>
      <c r="I42226" s="2"/>
      <c r="J42226" s="2"/>
      <c r="K42226" s="2"/>
      <c r="L42226" s="2"/>
      <c r="M42226" s="2"/>
      <c r="N42226" s="2"/>
      <c r="P42226" s="39">
        <f>Fre.!F42227</f>
        <v>0</v>
      </c>
      <c r="Q42226" s="2"/>
      <c r="R42226" s="2"/>
      <c r="S42226" s="2"/>
      <c r="T42226" s="2"/>
      <c r="U42226" s="2"/>
      <c r="V42226" s="2"/>
      <c r="W42226" s="2"/>
      <c r="X42226" s="2"/>
      <c r="Y42226" s="2"/>
      <c r="Z42226" s="2"/>
      <c r="AA42226" s="2"/>
      <c r="AB42226" s="2"/>
      <c r="AC42226" s="2"/>
      <c r="AD42226" s="3"/>
    </row>
    <row r="42227" spans="1:30" s="10" customFormat="1" ht="22.5" customHeight="1" x14ac:dyDescent="0.25">
      <c r="A42227" s="40">
        <f>Fre.!D42228</f>
        <v>0</v>
      </c>
      <c r="B42227" s="2"/>
      <c r="C42227" s="2"/>
      <c r="D42227" s="2"/>
      <c r="E42227" s="2"/>
      <c r="F42227" s="2"/>
      <c r="G42227" s="2"/>
      <c r="H42227" s="2"/>
      <c r="I42227" s="2"/>
      <c r="J42227" s="2"/>
      <c r="K42227" s="2"/>
      <c r="L42227" s="2"/>
      <c r="M42227" s="2"/>
      <c r="N42227" s="2"/>
      <c r="P42227" s="40">
        <f>Fre.!F42228</f>
        <v>0</v>
      </c>
      <c r="Q42227" s="2"/>
      <c r="R42227" s="2"/>
      <c r="S42227" s="2"/>
      <c r="T42227" s="2"/>
      <c r="U42227" s="2"/>
      <c r="V42227" s="2"/>
      <c r="W42227" s="2"/>
      <c r="X42227" s="2"/>
      <c r="Y42227" s="2"/>
      <c r="Z42227" s="2"/>
      <c r="AA42227" s="2"/>
      <c r="AB42227" s="2"/>
      <c r="AC42227" s="2"/>
      <c r="AD42227" s="3"/>
    </row>
    <row r="42228" spans="1:30" s="10" customFormat="1" ht="22.5" customHeight="1" x14ac:dyDescent="0.25">
      <c r="A42228" s="39">
        <f>Fre.!D42229</f>
        <v>0</v>
      </c>
      <c r="B42228" s="2"/>
      <c r="C42228" s="2"/>
      <c r="D42228" s="2"/>
      <c r="E42228" s="2"/>
      <c r="F42228" s="2"/>
      <c r="G42228" s="2"/>
      <c r="H42228" s="2"/>
      <c r="I42228" s="2"/>
      <c r="J42228" s="2"/>
      <c r="K42228" s="2"/>
      <c r="L42228" s="2"/>
      <c r="M42228" s="2"/>
      <c r="N42228" s="2"/>
      <c r="P42228" s="39">
        <f>Fre.!F42229</f>
        <v>0</v>
      </c>
      <c r="Q42228" s="2"/>
      <c r="R42228" s="2"/>
      <c r="S42228" s="2"/>
      <c r="T42228" s="2"/>
      <c r="U42228" s="2"/>
      <c r="V42228" s="2"/>
      <c r="W42228" s="2"/>
      <c r="X42228" s="2"/>
      <c r="Y42228" s="2"/>
      <c r="Z42228" s="2"/>
      <c r="AA42228" s="2"/>
      <c r="AB42228" s="2"/>
      <c r="AC42228" s="2"/>
      <c r="AD42228" s="3"/>
    </row>
    <row r="42229" spans="1:30" s="10" customFormat="1" ht="22.5" customHeight="1" x14ac:dyDescent="0.25">
      <c r="A42229" s="40">
        <f>Fre.!D42230</f>
        <v>0</v>
      </c>
      <c r="B42229" s="2"/>
      <c r="C42229" s="2"/>
      <c r="D42229" s="2"/>
      <c r="E42229" s="2"/>
      <c r="F42229" s="2"/>
      <c r="G42229" s="2"/>
      <c r="H42229" s="2"/>
      <c r="I42229" s="2"/>
      <c r="J42229" s="2"/>
      <c r="K42229" s="2"/>
      <c r="L42229" s="2"/>
      <c r="M42229" s="2"/>
      <c r="N42229" s="2"/>
      <c r="P42229" s="40">
        <f>Fre.!F42230</f>
        <v>0</v>
      </c>
      <c r="Q42229" s="2"/>
      <c r="R42229" s="2"/>
      <c r="S42229" s="2"/>
      <c r="T42229" s="2"/>
      <c r="U42229" s="2"/>
      <c r="V42229" s="2"/>
      <c r="W42229" s="2"/>
      <c r="X42229" s="2"/>
      <c r="Y42229" s="2"/>
      <c r="Z42229" s="2"/>
      <c r="AA42229" s="2"/>
      <c r="AB42229" s="2"/>
      <c r="AC42229" s="2"/>
      <c r="AD42229" s="3"/>
    </row>
    <row r="42230" spans="1:30" s="10" customFormat="1" ht="22.5" customHeight="1" x14ac:dyDescent="0.25">
      <c r="A42230" s="39">
        <f>Fre.!D42231</f>
        <v>0</v>
      </c>
      <c r="B42230" s="2"/>
      <c r="C42230" s="2"/>
      <c r="D42230" s="2"/>
      <c r="E42230" s="2"/>
      <c r="F42230" s="2"/>
      <c r="G42230" s="2"/>
      <c r="H42230" s="2"/>
      <c r="I42230" s="2"/>
      <c r="J42230" s="2"/>
      <c r="K42230" s="2"/>
      <c r="L42230" s="2"/>
      <c r="M42230" s="2"/>
      <c r="N42230" s="2"/>
      <c r="P42230" s="39">
        <f>Fre.!F42231</f>
        <v>0</v>
      </c>
      <c r="Q42230" s="2"/>
      <c r="R42230" s="2"/>
      <c r="S42230" s="2"/>
      <c r="T42230" s="2"/>
      <c r="U42230" s="2"/>
      <c r="V42230" s="2"/>
      <c r="W42230" s="2"/>
      <c r="X42230" s="2"/>
      <c r="Y42230" s="2"/>
      <c r="Z42230" s="2"/>
      <c r="AA42230" s="2"/>
      <c r="AB42230" s="2"/>
      <c r="AC42230" s="2"/>
      <c r="AD42230" s="3"/>
    </row>
    <row r="42231" spans="1:30" s="10" customFormat="1" ht="22.5" customHeight="1" x14ac:dyDescent="0.25">
      <c r="A42231" s="40">
        <f>Fre.!D42232</f>
        <v>0</v>
      </c>
      <c r="B42231" s="2"/>
      <c r="C42231" s="2"/>
      <c r="D42231" s="2"/>
      <c r="E42231" s="2"/>
      <c r="F42231" s="2"/>
      <c r="G42231" s="2"/>
      <c r="H42231" s="2"/>
      <c r="I42231" s="2"/>
      <c r="J42231" s="2"/>
      <c r="K42231" s="2"/>
      <c r="L42231" s="2"/>
      <c r="M42231" s="2"/>
      <c r="N42231" s="2"/>
      <c r="P42231" s="40">
        <f>Fre.!F42232</f>
        <v>0</v>
      </c>
      <c r="Q42231" s="2"/>
      <c r="R42231" s="2"/>
      <c r="S42231" s="2"/>
      <c r="T42231" s="2"/>
      <c r="U42231" s="2"/>
      <c r="V42231" s="2"/>
      <c r="W42231" s="2"/>
      <c r="X42231" s="2"/>
      <c r="Y42231" s="2"/>
      <c r="Z42231" s="2"/>
      <c r="AA42231" s="2"/>
      <c r="AB42231" s="2"/>
      <c r="AC42231" s="2"/>
      <c r="AD42231" s="3"/>
    </row>
    <row r="42232" spans="1:30" s="10" customFormat="1" ht="22.5" customHeight="1" x14ac:dyDescent="0.25">
      <c r="A42232" s="39">
        <f>Fre.!D42233</f>
        <v>0</v>
      </c>
      <c r="B42232" s="2"/>
      <c r="C42232" s="2"/>
      <c r="D42232" s="2"/>
      <c r="E42232" s="2"/>
      <c r="F42232" s="2"/>
      <c r="G42232" s="2"/>
      <c r="H42232" s="2"/>
      <c r="I42232" s="2"/>
      <c r="J42232" s="2"/>
      <c r="K42232" s="2"/>
      <c r="L42232" s="2"/>
      <c r="M42232" s="2"/>
      <c r="N42232" s="2"/>
      <c r="P42232" s="39">
        <f>Fre.!F42233</f>
        <v>0</v>
      </c>
      <c r="Q42232" s="2"/>
      <c r="R42232" s="2"/>
      <c r="S42232" s="2"/>
      <c r="T42232" s="2"/>
      <c r="U42232" s="2"/>
      <c r="V42232" s="2"/>
      <c r="W42232" s="2"/>
      <c r="X42232" s="2"/>
      <c r="Y42232" s="2"/>
      <c r="Z42232" s="2"/>
      <c r="AA42232" s="2"/>
      <c r="AB42232" s="2"/>
      <c r="AC42232" s="2"/>
      <c r="AD42232" s="3"/>
    </row>
    <row r="42233" spans="1:30" s="10" customFormat="1" ht="22.5" customHeight="1" x14ac:dyDescent="0.25">
      <c r="A42233" s="40">
        <f>Fre.!D42234</f>
        <v>0</v>
      </c>
      <c r="B42233" s="2"/>
      <c r="C42233" s="2"/>
      <c r="D42233" s="2"/>
      <c r="E42233" s="2"/>
      <c r="F42233" s="2"/>
      <c r="G42233" s="2"/>
      <c r="H42233" s="2"/>
      <c r="I42233" s="2"/>
      <c r="J42233" s="2"/>
      <c r="K42233" s="2"/>
      <c r="L42233" s="2"/>
      <c r="M42233" s="2"/>
      <c r="N42233" s="2"/>
      <c r="P42233" s="40">
        <f>Fre.!F42234</f>
        <v>0</v>
      </c>
      <c r="Q42233" s="2"/>
      <c r="R42233" s="2"/>
      <c r="S42233" s="2"/>
      <c r="T42233" s="2"/>
      <c r="U42233" s="2"/>
      <c r="V42233" s="2"/>
      <c r="W42233" s="2"/>
      <c r="X42233" s="2"/>
      <c r="Y42233" s="2"/>
      <c r="Z42233" s="2"/>
      <c r="AA42233" s="2"/>
      <c r="AB42233" s="2"/>
      <c r="AC42233" s="2"/>
      <c r="AD42233" s="3"/>
    </row>
    <row r="42234" spans="1:30" s="10" customFormat="1" ht="22.5" customHeight="1" x14ac:dyDescent="0.25">
      <c r="A42234" s="39">
        <f>Fre.!D42235</f>
        <v>0</v>
      </c>
      <c r="B42234" s="2"/>
      <c r="C42234" s="2"/>
      <c r="D42234" s="2"/>
      <c r="E42234" s="2"/>
      <c r="F42234" s="2"/>
      <c r="G42234" s="2"/>
      <c r="H42234" s="2"/>
      <c r="I42234" s="2"/>
      <c r="J42234" s="2"/>
      <c r="K42234" s="2"/>
      <c r="L42234" s="2"/>
      <c r="M42234" s="2"/>
      <c r="N42234" s="2"/>
      <c r="P42234" s="39">
        <f>Fre.!F42235</f>
        <v>0</v>
      </c>
      <c r="Q42234" s="2"/>
      <c r="R42234" s="2"/>
      <c r="S42234" s="2"/>
      <c r="T42234" s="2"/>
      <c r="U42234" s="2"/>
      <c r="V42234" s="2"/>
      <c r="W42234" s="2"/>
      <c r="X42234" s="2"/>
      <c r="Y42234" s="2"/>
      <c r="Z42234" s="2"/>
      <c r="AA42234" s="2"/>
      <c r="AB42234" s="2"/>
      <c r="AC42234" s="2"/>
      <c r="AD42234" s="3"/>
    </row>
    <row r="42235" spans="1:30" s="10" customFormat="1" ht="22.5" customHeight="1" x14ac:dyDescent="0.25">
      <c r="A42235" s="40">
        <f>Fre.!D42236</f>
        <v>0</v>
      </c>
      <c r="B42235" s="2"/>
      <c r="C42235" s="2"/>
      <c r="D42235" s="2"/>
      <c r="E42235" s="2"/>
      <c r="F42235" s="2"/>
      <c r="G42235" s="2"/>
      <c r="H42235" s="2"/>
      <c r="I42235" s="2"/>
      <c r="J42235" s="2"/>
      <c r="K42235" s="2"/>
      <c r="L42235" s="2"/>
      <c r="M42235" s="2"/>
      <c r="N42235" s="2"/>
      <c r="P42235" s="40">
        <f>Fre.!F42236</f>
        <v>0</v>
      </c>
      <c r="Q42235" s="2"/>
      <c r="R42235" s="2"/>
      <c r="S42235" s="2"/>
      <c r="T42235" s="2"/>
      <c r="U42235" s="2"/>
      <c r="V42235" s="2"/>
      <c r="W42235" s="2"/>
      <c r="X42235" s="2"/>
      <c r="Y42235" s="2"/>
      <c r="Z42235" s="2"/>
      <c r="AA42235" s="2"/>
      <c r="AB42235" s="2"/>
      <c r="AC42235" s="2"/>
      <c r="AD42235" s="3"/>
    </row>
    <row r="42236" spans="1:30" s="10" customFormat="1" ht="22.5" customHeight="1" x14ac:dyDescent="0.25">
      <c r="A42236" s="39">
        <f>Fre.!D42237</f>
        <v>0</v>
      </c>
      <c r="B42236" s="2"/>
      <c r="C42236" s="2"/>
      <c r="D42236" s="2"/>
      <c r="E42236" s="2"/>
      <c r="F42236" s="2"/>
      <c r="G42236" s="2"/>
      <c r="H42236" s="2"/>
      <c r="I42236" s="2"/>
      <c r="J42236" s="2"/>
      <c r="K42236" s="2"/>
      <c r="L42236" s="2"/>
      <c r="M42236" s="2"/>
      <c r="N42236" s="2"/>
      <c r="P42236" s="39">
        <f>Fre.!F42237</f>
        <v>0</v>
      </c>
      <c r="Q42236" s="2"/>
      <c r="R42236" s="2"/>
      <c r="S42236" s="2"/>
      <c r="T42236" s="2"/>
      <c r="U42236" s="2"/>
      <c r="V42236" s="2"/>
      <c r="W42236" s="2"/>
      <c r="X42236" s="2"/>
      <c r="Y42236" s="2"/>
      <c r="Z42236" s="2"/>
      <c r="AA42236" s="2"/>
      <c r="AB42236" s="2"/>
      <c r="AC42236" s="2"/>
      <c r="AD42236" s="3"/>
    </row>
    <row r="42237" spans="1:30" s="10" customFormat="1" ht="22.5" customHeight="1" x14ac:dyDescent="0.25">
      <c r="A42237" s="40">
        <f>Fre.!D42238</f>
        <v>0</v>
      </c>
      <c r="B42237" s="2"/>
      <c r="C42237" s="2"/>
      <c r="D42237" s="2"/>
      <c r="E42237" s="2"/>
      <c r="F42237" s="2"/>
      <c r="G42237" s="2"/>
      <c r="H42237" s="2"/>
      <c r="I42237" s="2"/>
      <c r="J42237" s="2"/>
      <c r="K42237" s="2"/>
      <c r="L42237" s="2"/>
      <c r="M42237" s="2"/>
      <c r="N42237" s="2"/>
      <c r="P42237" s="40">
        <f>Fre.!F42238</f>
        <v>0</v>
      </c>
      <c r="Q42237" s="2"/>
      <c r="R42237" s="2"/>
      <c r="S42237" s="2"/>
      <c r="T42237" s="2"/>
      <c r="U42237" s="2"/>
      <c r="V42237" s="2"/>
      <c r="W42237" s="2"/>
      <c r="X42237" s="2"/>
      <c r="Y42237" s="2"/>
      <c r="Z42237" s="2"/>
      <c r="AA42237" s="2"/>
      <c r="AB42237" s="2"/>
      <c r="AC42237" s="2"/>
      <c r="AD42237" s="3"/>
    </row>
    <row r="42238" spans="1:30" s="10" customFormat="1" ht="22.5" customHeight="1" x14ac:dyDescent="0.25">
      <c r="A42238" s="39">
        <f>Fre.!D42239</f>
        <v>0</v>
      </c>
      <c r="B42238" s="2"/>
      <c r="C42238" s="2"/>
      <c r="D42238" s="2"/>
      <c r="E42238" s="2"/>
      <c r="F42238" s="2"/>
      <c r="G42238" s="2"/>
      <c r="H42238" s="2"/>
      <c r="I42238" s="2"/>
      <c r="J42238" s="2"/>
      <c r="K42238" s="2"/>
      <c r="L42238" s="2"/>
      <c r="M42238" s="2"/>
      <c r="N42238" s="2"/>
      <c r="P42238" s="39">
        <f>Fre.!F42239</f>
        <v>0</v>
      </c>
      <c r="Q42238" s="2"/>
      <c r="R42238" s="2"/>
      <c r="S42238" s="2"/>
      <c r="T42238" s="2"/>
      <c r="U42238" s="2"/>
      <c r="V42238" s="2"/>
      <c r="W42238" s="2"/>
      <c r="X42238" s="2"/>
      <c r="Y42238" s="2"/>
      <c r="Z42238" s="2"/>
      <c r="AA42238" s="2"/>
      <c r="AB42238" s="2"/>
      <c r="AC42238" s="2"/>
      <c r="AD42238" s="3"/>
    </row>
    <row r="42239" spans="1:30" s="10" customFormat="1" ht="22.5" customHeight="1" x14ac:dyDescent="0.25">
      <c r="A42239" s="40">
        <f>Fre.!D42240</f>
        <v>0</v>
      </c>
      <c r="B42239" s="2"/>
      <c r="C42239" s="2"/>
      <c r="D42239" s="2"/>
      <c r="E42239" s="2"/>
      <c r="F42239" s="2"/>
      <c r="G42239" s="2"/>
      <c r="H42239" s="2"/>
      <c r="I42239" s="2"/>
      <c r="J42239" s="2"/>
      <c r="K42239" s="2"/>
      <c r="L42239" s="2"/>
      <c r="M42239" s="2"/>
      <c r="N42239" s="2"/>
      <c r="P42239" s="40">
        <f>Fre.!F42240</f>
        <v>0</v>
      </c>
      <c r="Q42239" s="2"/>
      <c r="R42239" s="2"/>
      <c r="S42239" s="2"/>
      <c r="T42239" s="2"/>
      <c r="U42239" s="2"/>
      <c r="V42239" s="2"/>
      <c r="W42239" s="2"/>
      <c r="X42239" s="2"/>
      <c r="Y42239" s="2"/>
      <c r="Z42239" s="2"/>
      <c r="AA42239" s="2"/>
      <c r="AB42239" s="2"/>
      <c r="AC42239" s="2"/>
      <c r="AD42239" s="3"/>
    </row>
    <row r="42240" spans="1:30" s="10" customFormat="1" ht="22.5" customHeight="1" x14ac:dyDescent="0.25">
      <c r="A42240" s="39">
        <f>Fre.!D42241</f>
        <v>0</v>
      </c>
      <c r="B42240" s="2"/>
      <c r="C42240" s="2"/>
      <c r="D42240" s="2"/>
      <c r="E42240" s="2"/>
      <c r="F42240" s="2"/>
      <c r="G42240" s="2"/>
      <c r="H42240" s="2"/>
      <c r="I42240" s="2"/>
      <c r="J42240" s="2"/>
      <c r="K42240" s="2"/>
      <c r="L42240" s="2"/>
      <c r="M42240" s="2"/>
      <c r="N42240" s="2"/>
      <c r="P42240" s="39">
        <f>Fre.!F42241</f>
        <v>0</v>
      </c>
      <c r="Q42240" s="2"/>
      <c r="R42240" s="2"/>
      <c r="S42240" s="2"/>
      <c r="T42240" s="2"/>
      <c r="U42240" s="2"/>
      <c r="V42240" s="2"/>
      <c r="W42240" s="2"/>
      <c r="X42240" s="2"/>
      <c r="Y42240" s="2"/>
      <c r="Z42240" s="2"/>
      <c r="AA42240" s="2"/>
      <c r="AB42240" s="2"/>
      <c r="AC42240" s="2"/>
      <c r="AD42240" s="3"/>
    </row>
    <row r="42241" spans="1:30" s="10" customFormat="1" ht="22.5" customHeight="1" x14ac:dyDescent="0.25">
      <c r="A42241" s="40">
        <f>Fre.!D42242</f>
        <v>0</v>
      </c>
      <c r="B42241" s="2"/>
      <c r="C42241" s="2"/>
      <c r="D42241" s="2"/>
      <c r="E42241" s="2"/>
      <c r="F42241" s="2"/>
      <c r="G42241" s="2"/>
      <c r="H42241" s="2"/>
      <c r="I42241" s="2"/>
      <c r="J42241" s="2"/>
      <c r="K42241" s="2"/>
      <c r="L42241" s="2"/>
      <c r="M42241" s="2"/>
      <c r="N42241" s="2"/>
      <c r="P42241" s="40">
        <f>Fre.!F42242</f>
        <v>0</v>
      </c>
      <c r="Q42241" s="2"/>
      <c r="R42241" s="2"/>
      <c r="S42241" s="2"/>
      <c r="T42241" s="2"/>
      <c r="U42241" s="2"/>
      <c r="V42241" s="2"/>
      <c r="W42241" s="2"/>
      <c r="X42241" s="2"/>
      <c r="Y42241" s="2"/>
      <c r="Z42241" s="2"/>
      <c r="AA42241" s="2"/>
      <c r="AB42241" s="2"/>
      <c r="AC42241" s="2"/>
      <c r="AD42241" s="3"/>
    </row>
    <row r="42242" spans="1:30" s="10" customFormat="1" ht="22.5" customHeight="1" x14ac:dyDescent="0.25">
      <c r="A42242" s="39">
        <f>Fre.!D42243</f>
        <v>0</v>
      </c>
      <c r="B42242" s="2"/>
      <c r="C42242" s="2"/>
      <c r="D42242" s="2"/>
      <c r="E42242" s="2"/>
      <c r="F42242" s="2"/>
      <c r="G42242" s="2"/>
      <c r="H42242" s="2"/>
      <c r="I42242" s="2"/>
      <c r="J42242" s="2"/>
      <c r="K42242" s="2"/>
      <c r="L42242" s="2"/>
      <c r="M42242" s="2"/>
      <c r="N42242" s="2"/>
      <c r="P42242" s="39">
        <f>Fre.!F42243</f>
        <v>0</v>
      </c>
      <c r="Q42242" s="2"/>
      <c r="R42242" s="2"/>
      <c r="S42242" s="2"/>
      <c r="T42242" s="2"/>
      <c r="U42242" s="2"/>
      <c r="V42242" s="2"/>
      <c r="W42242" s="2"/>
      <c r="X42242" s="2"/>
      <c r="Y42242" s="2"/>
      <c r="Z42242" s="2"/>
      <c r="AA42242" s="2"/>
      <c r="AB42242" s="2"/>
      <c r="AC42242" s="2"/>
      <c r="AD42242" s="3"/>
    </row>
    <row r="42243" spans="1:30" s="10" customFormat="1" ht="22.5" customHeight="1" x14ac:dyDescent="0.25">
      <c r="A42243" s="40">
        <f>Fre.!D42244</f>
        <v>0</v>
      </c>
      <c r="B42243" s="2"/>
      <c r="C42243" s="2"/>
      <c r="D42243" s="2"/>
      <c r="E42243" s="2"/>
      <c r="F42243" s="2"/>
      <c r="G42243" s="2"/>
      <c r="H42243" s="2"/>
      <c r="I42243" s="2"/>
      <c r="J42243" s="2"/>
      <c r="K42243" s="2"/>
      <c r="L42243" s="2"/>
      <c r="M42243" s="2"/>
      <c r="N42243" s="2"/>
      <c r="P42243" s="40">
        <f>Fre.!F42244</f>
        <v>0</v>
      </c>
      <c r="Q42243" s="2"/>
      <c r="R42243" s="2"/>
      <c r="S42243" s="2"/>
      <c r="T42243" s="2"/>
      <c r="U42243" s="2"/>
      <c r="V42243" s="2"/>
      <c r="W42243" s="2"/>
      <c r="X42243" s="2"/>
      <c r="Y42243" s="2"/>
      <c r="Z42243" s="2"/>
      <c r="AA42243" s="2"/>
      <c r="AB42243" s="2"/>
      <c r="AC42243" s="2"/>
      <c r="AD42243" s="3"/>
    </row>
    <row r="42244" spans="1:30" s="10" customFormat="1" ht="22.5" customHeight="1" x14ac:dyDescent="0.25">
      <c r="A42244" s="39">
        <f>Fre.!D42245</f>
        <v>0</v>
      </c>
      <c r="B42244" s="2"/>
      <c r="C42244" s="2"/>
      <c r="D42244" s="2"/>
      <c r="E42244" s="2"/>
      <c r="F42244" s="2"/>
      <c r="G42244" s="2"/>
      <c r="H42244" s="2"/>
      <c r="I42244" s="2"/>
      <c r="J42244" s="2"/>
      <c r="K42244" s="2"/>
      <c r="L42244" s="2"/>
      <c r="M42244" s="2"/>
      <c r="N42244" s="2"/>
      <c r="P42244" s="39">
        <f>Fre.!F42245</f>
        <v>0</v>
      </c>
      <c r="Q42244" s="2"/>
      <c r="R42244" s="2"/>
      <c r="S42244" s="2"/>
      <c r="T42244" s="2"/>
      <c r="U42244" s="2"/>
      <c r="V42244" s="2"/>
      <c r="W42244" s="2"/>
      <c r="X42244" s="2"/>
      <c r="Y42244" s="2"/>
      <c r="Z42244" s="2"/>
      <c r="AA42244" s="2"/>
      <c r="AB42244" s="2"/>
      <c r="AC42244" s="2"/>
      <c r="AD42244" s="3"/>
    </row>
    <row r="42245" spans="1:30" s="10" customFormat="1" ht="22.5" customHeight="1" x14ac:dyDescent="0.25">
      <c r="A42245" s="40">
        <f>Fre.!D42246</f>
        <v>0</v>
      </c>
      <c r="B42245" s="2"/>
      <c r="C42245" s="2"/>
      <c r="D42245" s="2"/>
      <c r="E42245" s="2"/>
      <c r="F42245" s="2"/>
      <c r="G42245" s="2"/>
      <c r="H42245" s="2"/>
      <c r="I42245" s="2"/>
      <c r="J42245" s="2"/>
      <c r="K42245" s="2"/>
      <c r="L42245" s="2"/>
      <c r="M42245" s="2"/>
      <c r="N42245" s="2"/>
      <c r="P42245" s="40">
        <f>Fre.!F42246</f>
        <v>0</v>
      </c>
      <c r="Q42245" s="2"/>
      <c r="R42245" s="2"/>
      <c r="S42245" s="2"/>
      <c r="T42245" s="2"/>
      <c r="U42245" s="2"/>
      <c r="V42245" s="2"/>
      <c r="W42245" s="2"/>
      <c r="X42245" s="2"/>
      <c r="Y42245" s="2"/>
      <c r="Z42245" s="2"/>
      <c r="AA42245" s="2"/>
      <c r="AB42245" s="2"/>
      <c r="AC42245" s="2"/>
      <c r="AD42245" s="3"/>
    </row>
    <row r="42246" spans="1:30" s="10" customFormat="1" ht="22.5" customHeight="1" x14ac:dyDescent="0.25">
      <c r="A42246" s="39">
        <f>Fre.!D42247</f>
        <v>0</v>
      </c>
      <c r="B42246" s="2"/>
      <c r="C42246" s="2"/>
      <c r="D42246" s="2"/>
      <c r="E42246" s="2"/>
      <c r="F42246" s="2"/>
      <c r="G42246" s="2"/>
      <c r="H42246" s="2"/>
      <c r="I42246" s="2"/>
      <c r="J42246" s="2"/>
      <c r="K42246" s="2"/>
      <c r="L42246" s="2"/>
      <c r="M42246" s="2"/>
      <c r="N42246" s="2"/>
      <c r="P42246" s="39">
        <f>Fre.!F42247</f>
        <v>0</v>
      </c>
      <c r="Q42246" s="2"/>
      <c r="R42246" s="2"/>
      <c r="S42246" s="2"/>
      <c r="T42246" s="2"/>
      <c r="U42246" s="2"/>
      <c r="V42246" s="2"/>
      <c r="W42246" s="2"/>
      <c r="X42246" s="2"/>
      <c r="Y42246" s="2"/>
      <c r="Z42246" s="2"/>
      <c r="AA42246" s="2"/>
      <c r="AB42246" s="2"/>
      <c r="AC42246" s="2"/>
      <c r="AD42246" s="3"/>
    </row>
    <row r="42247" spans="1:30" s="10" customFormat="1" ht="22.5" customHeight="1" x14ac:dyDescent="0.25">
      <c r="A42247" s="40">
        <f>Fre.!D42248</f>
        <v>0</v>
      </c>
      <c r="B42247" s="2"/>
      <c r="C42247" s="2"/>
      <c r="D42247" s="2"/>
      <c r="E42247" s="2"/>
      <c r="F42247" s="2"/>
      <c r="G42247" s="2"/>
      <c r="H42247" s="2"/>
      <c r="I42247" s="2"/>
      <c r="J42247" s="2"/>
      <c r="K42247" s="2"/>
      <c r="L42247" s="2"/>
      <c r="M42247" s="2"/>
      <c r="N42247" s="2"/>
      <c r="P42247" s="40">
        <f>Fre.!F42248</f>
        <v>0</v>
      </c>
      <c r="Q42247" s="2"/>
      <c r="R42247" s="2"/>
      <c r="S42247" s="2"/>
      <c r="T42247" s="2"/>
      <c r="U42247" s="2"/>
      <c r="V42247" s="2"/>
      <c r="W42247" s="2"/>
      <c r="X42247" s="2"/>
      <c r="Y42247" s="2"/>
      <c r="Z42247" s="2"/>
      <c r="AA42247" s="2"/>
      <c r="AB42247" s="2"/>
      <c r="AC42247" s="2"/>
      <c r="AD42247" s="3"/>
    </row>
    <row r="42248" spans="1:30" s="10" customFormat="1" ht="22.5" customHeight="1" x14ac:dyDescent="0.25">
      <c r="A42248" s="39">
        <f>Fre.!D42249</f>
        <v>0</v>
      </c>
      <c r="B42248" s="2"/>
      <c r="C42248" s="2"/>
      <c r="D42248" s="2"/>
      <c r="E42248" s="2"/>
      <c r="F42248" s="2"/>
      <c r="G42248" s="2"/>
      <c r="H42248" s="2"/>
      <c r="I42248" s="2"/>
      <c r="J42248" s="2"/>
      <c r="K42248" s="2"/>
      <c r="L42248" s="2"/>
      <c r="M42248" s="2"/>
      <c r="N42248" s="2"/>
      <c r="P42248" s="39">
        <f>Fre.!F42249</f>
        <v>0</v>
      </c>
      <c r="Q42248" s="2"/>
      <c r="R42248" s="2"/>
      <c r="S42248" s="2"/>
      <c r="T42248" s="2"/>
      <c r="U42248" s="2"/>
      <c r="V42248" s="2"/>
      <c r="W42248" s="2"/>
      <c r="X42248" s="2"/>
      <c r="Y42248" s="2"/>
      <c r="Z42248" s="2"/>
      <c r="AA42248" s="2"/>
      <c r="AB42248" s="2"/>
      <c r="AC42248" s="2"/>
      <c r="AD42248" s="3"/>
    </row>
    <row r="42249" spans="1:30" s="10" customFormat="1" ht="22.5" customHeight="1" x14ac:dyDescent="0.25">
      <c r="A42249" s="40">
        <f>Fre.!D42250</f>
        <v>0</v>
      </c>
      <c r="B42249" s="2"/>
      <c r="C42249" s="2"/>
      <c r="D42249" s="2"/>
      <c r="E42249" s="2"/>
      <c r="F42249" s="2"/>
      <c r="G42249" s="2"/>
      <c r="H42249" s="2"/>
      <c r="I42249" s="2"/>
      <c r="J42249" s="2"/>
      <c r="K42249" s="2"/>
      <c r="L42249" s="2"/>
      <c r="M42249" s="2"/>
      <c r="N42249" s="2"/>
      <c r="P42249" s="40">
        <f>Fre.!F42250</f>
        <v>0</v>
      </c>
      <c r="Q42249" s="2"/>
      <c r="R42249" s="2"/>
      <c r="S42249" s="2"/>
      <c r="T42249" s="2"/>
      <c r="U42249" s="2"/>
      <c r="V42249" s="2"/>
      <c r="W42249" s="2"/>
      <c r="X42249" s="2"/>
      <c r="Y42249" s="2"/>
      <c r="Z42249" s="2"/>
      <c r="AA42249" s="2"/>
      <c r="AB42249" s="2"/>
      <c r="AC42249" s="2"/>
      <c r="AD42249" s="3"/>
    </row>
    <row r="42250" spans="1:30" s="10" customFormat="1" ht="22.5" customHeight="1" x14ac:dyDescent="0.25">
      <c r="A42250" s="39">
        <f>Fre.!D42251</f>
        <v>0</v>
      </c>
      <c r="B42250" s="2"/>
      <c r="C42250" s="2"/>
      <c r="D42250" s="2"/>
      <c r="E42250" s="2"/>
      <c r="F42250" s="2"/>
      <c r="G42250" s="2"/>
      <c r="H42250" s="2"/>
      <c r="I42250" s="2"/>
      <c r="J42250" s="2"/>
      <c r="K42250" s="2"/>
      <c r="L42250" s="2"/>
      <c r="M42250" s="2"/>
      <c r="N42250" s="2"/>
      <c r="P42250" s="39">
        <f>Fre.!F42251</f>
        <v>0</v>
      </c>
      <c r="Q42250" s="2"/>
      <c r="R42250" s="2"/>
      <c r="S42250" s="2"/>
      <c r="T42250" s="2"/>
      <c r="U42250" s="2"/>
      <c r="V42250" s="2"/>
      <c r="W42250" s="2"/>
      <c r="X42250" s="2"/>
      <c r="Y42250" s="2"/>
      <c r="Z42250" s="2"/>
      <c r="AA42250" s="2"/>
      <c r="AB42250" s="2"/>
      <c r="AC42250" s="2"/>
      <c r="AD42250" s="3"/>
    </row>
    <row r="42251" spans="1:30" s="10" customFormat="1" ht="22.5" customHeight="1" x14ac:dyDescent="0.25">
      <c r="A42251" s="40">
        <f>Fre.!D42252</f>
        <v>0</v>
      </c>
      <c r="B42251" s="2"/>
      <c r="C42251" s="2"/>
      <c r="D42251" s="2"/>
      <c r="E42251" s="2"/>
      <c r="F42251" s="2"/>
      <c r="G42251" s="2"/>
      <c r="H42251" s="2"/>
      <c r="I42251" s="2"/>
      <c r="J42251" s="2"/>
      <c r="K42251" s="2"/>
      <c r="L42251" s="2"/>
      <c r="M42251" s="2"/>
      <c r="N42251" s="2"/>
      <c r="P42251" s="40">
        <f>Fre.!F42252</f>
        <v>0</v>
      </c>
      <c r="Q42251" s="2"/>
      <c r="R42251" s="2"/>
      <c r="S42251" s="2"/>
      <c r="T42251" s="2"/>
      <c r="U42251" s="2"/>
      <c r="V42251" s="2"/>
      <c r="W42251" s="2"/>
      <c r="X42251" s="2"/>
      <c r="Y42251" s="2"/>
      <c r="Z42251" s="2"/>
      <c r="AA42251" s="2"/>
      <c r="AB42251" s="2"/>
      <c r="AC42251" s="2"/>
      <c r="AD42251" s="3"/>
    </row>
    <row r="42252" spans="1:30" s="10" customFormat="1" ht="22.5" customHeight="1" x14ac:dyDescent="0.25">
      <c r="A42252" s="39">
        <f>Fre.!D42253</f>
        <v>0</v>
      </c>
      <c r="B42252" s="2"/>
      <c r="C42252" s="2"/>
      <c r="D42252" s="2"/>
      <c r="E42252" s="2"/>
      <c r="F42252" s="2"/>
      <c r="G42252" s="2"/>
      <c r="H42252" s="2"/>
      <c r="I42252" s="2"/>
      <c r="J42252" s="2"/>
      <c r="K42252" s="2"/>
      <c r="L42252" s="2"/>
      <c r="M42252" s="2"/>
      <c r="N42252" s="2"/>
      <c r="P42252" s="39">
        <f>Fre.!F42253</f>
        <v>0</v>
      </c>
      <c r="Q42252" s="2"/>
      <c r="R42252" s="2"/>
      <c r="S42252" s="2"/>
      <c r="T42252" s="2"/>
      <c r="U42252" s="2"/>
      <c r="V42252" s="2"/>
      <c r="W42252" s="2"/>
      <c r="X42252" s="2"/>
      <c r="Y42252" s="2"/>
      <c r="Z42252" s="2"/>
      <c r="AA42252" s="2"/>
      <c r="AB42252" s="2"/>
      <c r="AC42252" s="2"/>
      <c r="AD42252" s="3"/>
    </row>
    <row r="42253" spans="1:30" s="10" customFormat="1" ht="22.5" customHeight="1" x14ac:dyDescent="0.25">
      <c r="A42253" s="40">
        <f>Fre.!D42254</f>
        <v>0</v>
      </c>
      <c r="B42253" s="2"/>
      <c r="C42253" s="2"/>
      <c r="D42253" s="2"/>
      <c r="E42253" s="2"/>
      <c r="F42253" s="2"/>
      <c r="G42253" s="2"/>
      <c r="H42253" s="2"/>
      <c r="I42253" s="2"/>
      <c r="J42253" s="2"/>
      <c r="K42253" s="2"/>
      <c r="L42253" s="2"/>
      <c r="M42253" s="2"/>
      <c r="N42253" s="2"/>
      <c r="P42253" s="40">
        <f>Fre.!F42254</f>
        <v>0</v>
      </c>
      <c r="Q42253" s="2"/>
      <c r="R42253" s="2"/>
      <c r="S42253" s="2"/>
      <c r="T42253" s="2"/>
      <c r="U42253" s="2"/>
      <c r="V42253" s="2"/>
      <c r="W42253" s="2"/>
      <c r="X42253" s="2"/>
      <c r="Y42253" s="2"/>
      <c r="Z42253" s="2"/>
      <c r="AA42253" s="2"/>
      <c r="AB42253" s="2"/>
      <c r="AC42253" s="2"/>
      <c r="AD42253" s="3"/>
    </row>
    <row r="42254" spans="1:30" s="10" customFormat="1" ht="22.5" customHeight="1" x14ac:dyDescent="0.25">
      <c r="A42254" s="39">
        <f>Fre.!D42255</f>
        <v>0</v>
      </c>
      <c r="B42254" s="2"/>
      <c r="C42254" s="2"/>
      <c r="D42254" s="2"/>
      <c r="E42254" s="2"/>
      <c r="F42254" s="2"/>
      <c r="G42254" s="2"/>
      <c r="H42254" s="2"/>
      <c r="I42254" s="2"/>
      <c r="J42254" s="2"/>
      <c r="K42254" s="2"/>
      <c r="L42254" s="2"/>
      <c r="M42254" s="2"/>
      <c r="N42254" s="2"/>
      <c r="P42254" s="39">
        <f>Fre.!F42255</f>
        <v>0</v>
      </c>
      <c r="Q42254" s="2"/>
      <c r="R42254" s="2"/>
      <c r="S42254" s="2"/>
      <c r="T42254" s="2"/>
      <c r="U42254" s="2"/>
      <c r="V42254" s="2"/>
      <c r="W42254" s="2"/>
      <c r="X42254" s="2"/>
      <c r="Y42254" s="2"/>
      <c r="Z42254" s="2"/>
      <c r="AA42254" s="2"/>
      <c r="AB42254" s="2"/>
      <c r="AC42254" s="2"/>
      <c r="AD42254" s="3"/>
    </row>
    <row r="42255" spans="1:30" s="10" customFormat="1" ht="22.5" customHeight="1" x14ac:dyDescent="0.25">
      <c r="A42255" s="40">
        <f>Fre.!D42256</f>
        <v>0</v>
      </c>
      <c r="B42255" s="2"/>
      <c r="C42255" s="2"/>
      <c r="D42255" s="2"/>
      <c r="E42255" s="2"/>
      <c r="F42255" s="2"/>
      <c r="G42255" s="2"/>
      <c r="H42255" s="2"/>
      <c r="I42255" s="2"/>
      <c r="J42255" s="2"/>
      <c r="K42255" s="2"/>
      <c r="L42255" s="2"/>
      <c r="M42255" s="2"/>
      <c r="N42255" s="2"/>
      <c r="P42255" s="40">
        <f>Fre.!F42256</f>
        <v>0</v>
      </c>
      <c r="Q42255" s="2"/>
      <c r="R42255" s="2"/>
      <c r="S42255" s="2"/>
      <c r="T42255" s="2"/>
      <c r="U42255" s="2"/>
      <c r="V42255" s="2"/>
      <c r="W42255" s="2"/>
      <c r="X42255" s="2"/>
      <c r="Y42255" s="2"/>
      <c r="Z42255" s="2"/>
      <c r="AA42255" s="2"/>
      <c r="AB42255" s="2"/>
      <c r="AC42255" s="2"/>
      <c r="AD42255" s="3"/>
    </row>
    <row r="42256" spans="1:30" s="10" customFormat="1" ht="22.5" customHeight="1" x14ac:dyDescent="0.25">
      <c r="A42256" s="39">
        <f>Fre.!D42257</f>
        <v>0</v>
      </c>
      <c r="B42256" s="2"/>
      <c r="C42256" s="2"/>
      <c r="D42256" s="2"/>
      <c r="E42256" s="2"/>
      <c r="F42256" s="2"/>
      <c r="G42256" s="2"/>
      <c r="H42256" s="2"/>
      <c r="I42256" s="2"/>
      <c r="J42256" s="2"/>
      <c r="K42256" s="2"/>
      <c r="L42256" s="2"/>
      <c r="M42256" s="2"/>
      <c r="N42256" s="2"/>
      <c r="P42256" s="39">
        <f>Fre.!F42257</f>
        <v>0</v>
      </c>
      <c r="Q42256" s="2"/>
      <c r="R42256" s="2"/>
      <c r="S42256" s="2"/>
      <c r="T42256" s="2"/>
      <c r="U42256" s="2"/>
      <c r="V42256" s="2"/>
      <c r="W42256" s="2"/>
      <c r="X42256" s="2"/>
      <c r="Y42256" s="2"/>
      <c r="Z42256" s="2"/>
      <c r="AA42256" s="2"/>
      <c r="AB42256" s="2"/>
      <c r="AC42256" s="2"/>
      <c r="AD42256" s="3"/>
    </row>
    <row r="42257" spans="1:30" s="10" customFormat="1" ht="22.5" customHeight="1" x14ac:dyDescent="0.25">
      <c r="A42257" s="40">
        <f>Fre.!D42258</f>
        <v>0</v>
      </c>
      <c r="B42257" s="2"/>
      <c r="C42257" s="2"/>
      <c r="D42257" s="2"/>
      <c r="E42257" s="2"/>
      <c r="F42257" s="2"/>
      <c r="G42257" s="2"/>
      <c r="H42257" s="2"/>
      <c r="I42257" s="2"/>
      <c r="J42257" s="2"/>
      <c r="K42257" s="2"/>
      <c r="L42257" s="2"/>
      <c r="M42257" s="2"/>
      <c r="N42257" s="2"/>
      <c r="P42257" s="40">
        <f>Fre.!F42258</f>
        <v>0</v>
      </c>
      <c r="Q42257" s="2"/>
      <c r="R42257" s="2"/>
      <c r="S42257" s="2"/>
      <c r="T42257" s="2"/>
      <c r="U42257" s="2"/>
      <c r="V42257" s="2"/>
      <c r="W42257" s="2"/>
      <c r="X42257" s="2"/>
      <c r="Y42257" s="2"/>
      <c r="Z42257" s="2"/>
      <c r="AA42257" s="2"/>
      <c r="AB42257" s="2"/>
      <c r="AC42257" s="2"/>
      <c r="AD42257" s="3"/>
    </row>
    <row r="42258" spans="1:30" s="10" customFormat="1" ht="22.5" customHeight="1" x14ac:dyDescent="0.25">
      <c r="A42258" s="39">
        <f>Fre.!D42259</f>
        <v>0</v>
      </c>
      <c r="B42258" s="2"/>
      <c r="C42258" s="2"/>
      <c r="D42258" s="2"/>
      <c r="E42258" s="2"/>
      <c r="F42258" s="2"/>
      <c r="G42258" s="2"/>
      <c r="H42258" s="2"/>
      <c r="I42258" s="2"/>
      <c r="J42258" s="2"/>
      <c r="K42258" s="2"/>
      <c r="L42258" s="2"/>
      <c r="M42258" s="2"/>
      <c r="N42258" s="2"/>
      <c r="P42258" s="39">
        <f>Fre.!F42259</f>
        <v>0</v>
      </c>
      <c r="Q42258" s="2"/>
      <c r="R42258" s="2"/>
      <c r="S42258" s="2"/>
      <c r="T42258" s="2"/>
      <c r="U42258" s="2"/>
      <c r="V42258" s="2"/>
      <c r="W42258" s="2"/>
      <c r="X42258" s="2"/>
      <c r="Y42258" s="2"/>
      <c r="Z42258" s="2"/>
      <c r="AA42258" s="2"/>
      <c r="AB42258" s="2"/>
      <c r="AC42258" s="2"/>
      <c r="AD42258" s="3"/>
    </row>
    <row r="42259" spans="1:30" s="10" customFormat="1" ht="22.5" customHeight="1" x14ac:dyDescent="0.25">
      <c r="A42259" s="40">
        <f>Fre.!D42260</f>
        <v>0</v>
      </c>
      <c r="B42259" s="2"/>
      <c r="C42259" s="2"/>
      <c r="D42259" s="2"/>
      <c r="E42259" s="2"/>
      <c r="F42259" s="2"/>
      <c r="G42259" s="2"/>
      <c r="H42259" s="2"/>
      <c r="I42259" s="2"/>
      <c r="J42259" s="2"/>
      <c r="K42259" s="2"/>
      <c r="L42259" s="2"/>
      <c r="M42259" s="2"/>
      <c r="N42259" s="2"/>
      <c r="P42259" s="40">
        <f>Fre.!F42260</f>
        <v>0</v>
      </c>
      <c r="Q42259" s="2"/>
      <c r="R42259" s="2"/>
      <c r="S42259" s="2"/>
      <c r="T42259" s="2"/>
      <c r="U42259" s="2"/>
      <c r="V42259" s="2"/>
      <c r="W42259" s="2"/>
      <c r="X42259" s="2"/>
      <c r="Y42259" s="2"/>
      <c r="Z42259" s="2"/>
      <c r="AA42259" s="2"/>
      <c r="AB42259" s="2"/>
      <c r="AC42259" s="2"/>
      <c r="AD42259" s="3"/>
    </row>
    <row r="42260" spans="1:30" s="10" customFormat="1" ht="22.5" customHeight="1" x14ac:dyDescent="0.25">
      <c r="A42260" s="39">
        <f>Fre.!D42261</f>
        <v>0</v>
      </c>
      <c r="B42260" s="2"/>
      <c r="C42260" s="2"/>
      <c r="D42260" s="2"/>
      <c r="E42260" s="2"/>
      <c r="F42260" s="2"/>
      <c r="G42260" s="2"/>
      <c r="H42260" s="2"/>
      <c r="I42260" s="2"/>
      <c r="J42260" s="2"/>
      <c r="K42260" s="2"/>
      <c r="L42260" s="2"/>
      <c r="M42260" s="2"/>
      <c r="N42260" s="2"/>
      <c r="P42260" s="39">
        <f>Fre.!F42261</f>
        <v>0</v>
      </c>
      <c r="Q42260" s="2"/>
      <c r="R42260" s="2"/>
      <c r="S42260" s="2"/>
      <c r="T42260" s="2"/>
      <c r="U42260" s="2"/>
      <c r="V42260" s="2"/>
      <c r="W42260" s="2"/>
      <c r="X42260" s="2"/>
      <c r="Y42260" s="2"/>
      <c r="Z42260" s="2"/>
      <c r="AA42260" s="2"/>
      <c r="AB42260" s="2"/>
      <c r="AC42260" s="2"/>
      <c r="AD42260" s="3"/>
    </row>
    <row r="42261" spans="1:30" s="10" customFormat="1" ht="22.5" customHeight="1" x14ac:dyDescent="0.25">
      <c r="A42261" s="40">
        <f>Fre.!D42262</f>
        <v>0</v>
      </c>
      <c r="B42261" s="2"/>
      <c r="C42261" s="2"/>
      <c r="D42261" s="2"/>
      <c r="E42261" s="2"/>
      <c r="F42261" s="2"/>
      <c r="G42261" s="2"/>
      <c r="H42261" s="2"/>
      <c r="I42261" s="2"/>
      <c r="J42261" s="2"/>
      <c r="K42261" s="2"/>
      <c r="L42261" s="2"/>
      <c r="M42261" s="2"/>
      <c r="N42261" s="2"/>
      <c r="P42261" s="40">
        <f>Fre.!F42262</f>
        <v>0</v>
      </c>
      <c r="Q42261" s="2"/>
      <c r="R42261" s="2"/>
      <c r="S42261" s="2"/>
      <c r="T42261" s="2"/>
      <c r="U42261" s="2"/>
      <c r="V42261" s="2"/>
      <c r="W42261" s="2"/>
      <c r="X42261" s="2"/>
      <c r="Y42261" s="2"/>
      <c r="Z42261" s="2"/>
      <c r="AA42261" s="2"/>
      <c r="AB42261" s="2"/>
      <c r="AC42261" s="2"/>
      <c r="AD42261" s="3"/>
    </row>
    <row r="42262" spans="1:30" s="10" customFormat="1" ht="22.5" customHeight="1" x14ac:dyDescent="0.25">
      <c r="A42262" s="39">
        <f>Fre.!D42263</f>
        <v>0</v>
      </c>
      <c r="B42262" s="2"/>
      <c r="C42262" s="2"/>
      <c r="D42262" s="2"/>
      <c r="E42262" s="2"/>
      <c r="F42262" s="2"/>
      <c r="G42262" s="2"/>
      <c r="H42262" s="2"/>
      <c r="I42262" s="2"/>
      <c r="J42262" s="2"/>
      <c r="K42262" s="2"/>
      <c r="L42262" s="2"/>
      <c r="M42262" s="2"/>
      <c r="N42262" s="2"/>
      <c r="P42262" s="39">
        <f>Fre.!F42263</f>
        <v>0</v>
      </c>
      <c r="Q42262" s="2"/>
      <c r="R42262" s="2"/>
      <c r="S42262" s="2"/>
      <c r="T42262" s="2"/>
      <c r="U42262" s="2"/>
      <c r="V42262" s="2"/>
      <c r="W42262" s="2"/>
      <c r="X42262" s="2"/>
      <c r="Y42262" s="2"/>
      <c r="Z42262" s="2"/>
      <c r="AA42262" s="2"/>
      <c r="AB42262" s="2"/>
      <c r="AC42262" s="2"/>
      <c r="AD42262" s="3"/>
    </row>
    <row r="42263" spans="1:30" s="10" customFormat="1" ht="22.5" customHeight="1" x14ac:dyDescent="0.25">
      <c r="A42263" s="40">
        <f>Fre.!D42264</f>
        <v>0</v>
      </c>
      <c r="B42263" s="2"/>
      <c r="C42263" s="2"/>
      <c r="D42263" s="2"/>
      <c r="E42263" s="2"/>
      <c r="F42263" s="2"/>
      <c r="G42263" s="2"/>
      <c r="H42263" s="2"/>
      <c r="I42263" s="2"/>
      <c r="J42263" s="2"/>
      <c r="K42263" s="2"/>
      <c r="L42263" s="2"/>
      <c r="M42263" s="2"/>
      <c r="N42263" s="2"/>
      <c r="P42263" s="40">
        <f>Fre.!F42264</f>
        <v>0</v>
      </c>
      <c r="Q42263" s="2"/>
      <c r="R42263" s="2"/>
      <c r="S42263" s="2"/>
      <c r="T42263" s="2"/>
      <c r="U42263" s="2"/>
      <c r="V42263" s="2"/>
      <c r="W42263" s="2"/>
      <c r="X42263" s="2"/>
      <c r="Y42263" s="2"/>
      <c r="Z42263" s="2"/>
      <c r="AA42263" s="2"/>
      <c r="AB42263" s="2"/>
      <c r="AC42263" s="2"/>
      <c r="AD42263" s="3"/>
    </row>
    <row r="42264" spans="1:30" s="10" customFormat="1" ht="22.5" customHeight="1" x14ac:dyDescent="0.25">
      <c r="A42264" s="39">
        <f>Fre.!D42265</f>
        <v>0</v>
      </c>
      <c r="B42264" s="2"/>
      <c r="C42264" s="2"/>
      <c r="D42264" s="2"/>
      <c r="E42264" s="2"/>
      <c r="F42264" s="2"/>
      <c r="G42264" s="2"/>
      <c r="H42264" s="2"/>
      <c r="I42264" s="2"/>
      <c r="J42264" s="2"/>
      <c r="K42264" s="2"/>
      <c r="L42264" s="2"/>
      <c r="M42264" s="2"/>
      <c r="N42264" s="2"/>
      <c r="P42264" s="39">
        <f>Fre.!F42265</f>
        <v>0</v>
      </c>
      <c r="Q42264" s="2"/>
      <c r="R42264" s="2"/>
      <c r="S42264" s="2"/>
      <c r="T42264" s="2"/>
      <c r="U42264" s="2"/>
      <c r="V42264" s="2"/>
      <c r="W42264" s="2"/>
      <c r="X42264" s="2"/>
      <c r="Y42264" s="2"/>
      <c r="Z42264" s="2"/>
      <c r="AA42264" s="2"/>
      <c r="AB42264" s="2"/>
      <c r="AC42264" s="2"/>
      <c r="AD42264" s="3"/>
    </row>
    <row r="42265" spans="1:30" s="10" customFormat="1" ht="22.5" customHeight="1" x14ac:dyDescent="0.25">
      <c r="A42265" s="40">
        <f>Fre.!D42266</f>
        <v>0</v>
      </c>
      <c r="B42265" s="2"/>
      <c r="C42265" s="2"/>
      <c r="D42265" s="2"/>
      <c r="E42265" s="2"/>
      <c r="F42265" s="2"/>
      <c r="G42265" s="2"/>
      <c r="H42265" s="2"/>
      <c r="I42265" s="2"/>
      <c r="J42265" s="2"/>
      <c r="K42265" s="2"/>
      <c r="L42265" s="2"/>
      <c r="M42265" s="2"/>
      <c r="N42265" s="2"/>
      <c r="P42265" s="40">
        <f>Fre.!F42266</f>
        <v>0</v>
      </c>
      <c r="Q42265" s="2"/>
      <c r="R42265" s="2"/>
      <c r="S42265" s="2"/>
      <c r="T42265" s="2"/>
      <c r="U42265" s="2"/>
      <c r="V42265" s="2"/>
      <c r="W42265" s="2"/>
      <c r="X42265" s="2"/>
      <c r="Y42265" s="2"/>
      <c r="Z42265" s="2"/>
      <c r="AA42265" s="2"/>
      <c r="AB42265" s="2"/>
      <c r="AC42265" s="2"/>
      <c r="AD42265" s="3"/>
    </row>
    <row r="42266" spans="1:30" s="10" customFormat="1" ht="22.5" customHeight="1" x14ac:dyDescent="0.25">
      <c r="A42266" s="39">
        <f>Fre.!D42267</f>
        <v>0</v>
      </c>
      <c r="B42266" s="2"/>
      <c r="C42266" s="2"/>
      <c r="D42266" s="2"/>
      <c r="E42266" s="2"/>
      <c r="F42266" s="2"/>
      <c r="G42266" s="2"/>
      <c r="H42266" s="2"/>
      <c r="I42266" s="2"/>
      <c r="J42266" s="2"/>
      <c r="K42266" s="2"/>
      <c r="L42266" s="2"/>
      <c r="M42266" s="2"/>
      <c r="N42266" s="2"/>
      <c r="P42266" s="39">
        <f>Fre.!F42267</f>
        <v>0</v>
      </c>
      <c r="Q42266" s="2"/>
      <c r="R42266" s="2"/>
      <c r="S42266" s="2"/>
      <c r="T42266" s="2"/>
      <c r="U42266" s="2"/>
      <c r="V42266" s="2"/>
      <c r="W42266" s="2"/>
      <c r="X42266" s="2"/>
      <c r="Y42266" s="2"/>
      <c r="Z42266" s="2"/>
      <c r="AA42266" s="2"/>
      <c r="AB42266" s="2"/>
      <c r="AC42266" s="2"/>
      <c r="AD42266" s="3"/>
    </row>
    <row r="42267" spans="1:30" s="10" customFormat="1" ht="22.5" customHeight="1" x14ac:dyDescent="0.25">
      <c r="A42267" s="40">
        <f>Fre.!D42268</f>
        <v>0</v>
      </c>
      <c r="B42267" s="2"/>
      <c r="C42267" s="2"/>
      <c r="D42267" s="2"/>
      <c r="E42267" s="2"/>
      <c r="F42267" s="2"/>
      <c r="G42267" s="2"/>
      <c r="H42267" s="2"/>
      <c r="I42267" s="2"/>
      <c r="J42267" s="2"/>
      <c r="K42267" s="2"/>
      <c r="L42267" s="2"/>
      <c r="M42267" s="2"/>
      <c r="N42267" s="2"/>
      <c r="P42267" s="40">
        <f>Fre.!F42268</f>
        <v>0</v>
      </c>
      <c r="Q42267" s="2"/>
      <c r="R42267" s="2"/>
      <c r="S42267" s="2"/>
      <c r="T42267" s="2"/>
      <c r="U42267" s="2"/>
      <c r="V42267" s="2"/>
      <c r="W42267" s="2"/>
      <c r="X42267" s="2"/>
      <c r="Y42267" s="2"/>
      <c r="Z42267" s="2"/>
      <c r="AA42267" s="2"/>
      <c r="AB42267" s="2"/>
      <c r="AC42267" s="2"/>
      <c r="AD42267" s="3"/>
    </row>
    <row r="42268" spans="1:30" s="10" customFormat="1" ht="22.5" customHeight="1" x14ac:dyDescent="0.25">
      <c r="A42268" s="39">
        <f>Fre.!D42269</f>
        <v>0</v>
      </c>
      <c r="B42268" s="2"/>
      <c r="C42268" s="2"/>
      <c r="D42268" s="2"/>
      <c r="E42268" s="2"/>
      <c r="F42268" s="2"/>
      <c r="G42268" s="2"/>
      <c r="H42268" s="2"/>
      <c r="I42268" s="2"/>
      <c r="J42268" s="2"/>
      <c r="K42268" s="2"/>
      <c r="L42268" s="2"/>
      <c r="M42268" s="2"/>
      <c r="N42268" s="2"/>
      <c r="P42268" s="39">
        <f>Fre.!F42269</f>
        <v>0</v>
      </c>
      <c r="Q42268" s="2"/>
      <c r="R42268" s="2"/>
      <c r="S42268" s="2"/>
      <c r="T42268" s="2"/>
      <c r="U42268" s="2"/>
      <c r="V42268" s="2"/>
      <c r="W42268" s="2"/>
      <c r="X42268" s="2"/>
      <c r="Y42268" s="2"/>
      <c r="Z42268" s="2"/>
      <c r="AA42268" s="2"/>
      <c r="AB42268" s="2"/>
      <c r="AC42268" s="2"/>
      <c r="AD42268" s="3"/>
    </row>
    <row r="42269" spans="1:30" s="10" customFormat="1" ht="22.5" customHeight="1" x14ac:dyDescent="0.25">
      <c r="A42269" s="40">
        <f>Fre.!D42270</f>
        <v>0</v>
      </c>
      <c r="B42269" s="2"/>
      <c r="C42269" s="2"/>
      <c r="D42269" s="2"/>
      <c r="E42269" s="2"/>
      <c r="F42269" s="2"/>
      <c r="G42269" s="2"/>
      <c r="H42269" s="2"/>
      <c r="I42269" s="2"/>
      <c r="J42269" s="2"/>
      <c r="K42269" s="2"/>
      <c r="L42269" s="2"/>
      <c r="M42269" s="2"/>
      <c r="N42269" s="2"/>
      <c r="P42269" s="40">
        <f>Fre.!F42270</f>
        <v>0</v>
      </c>
      <c r="Q42269" s="2"/>
      <c r="R42269" s="2"/>
      <c r="S42269" s="2"/>
      <c r="T42269" s="2"/>
      <c r="U42269" s="2"/>
      <c r="V42269" s="2"/>
      <c r="W42269" s="2"/>
      <c r="X42269" s="2"/>
      <c r="Y42269" s="2"/>
      <c r="Z42269" s="2"/>
      <c r="AA42269" s="2"/>
      <c r="AB42269" s="2"/>
      <c r="AC42269" s="2"/>
      <c r="AD42269" s="3"/>
    </row>
    <row r="42270" spans="1:30" s="10" customFormat="1" ht="22.5" customHeight="1" x14ac:dyDescent="0.25">
      <c r="A42270" s="39">
        <f>Fre.!D42271</f>
        <v>0</v>
      </c>
      <c r="B42270" s="2"/>
      <c r="C42270" s="2"/>
      <c r="D42270" s="2"/>
      <c r="E42270" s="2"/>
      <c r="F42270" s="2"/>
      <c r="G42270" s="2"/>
      <c r="H42270" s="2"/>
      <c r="I42270" s="2"/>
      <c r="J42270" s="2"/>
      <c r="K42270" s="2"/>
      <c r="L42270" s="2"/>
      <c r="M42270" s="2"/>
      <c r="N42270" s="2"/>
      <c r="P42270" s="39">
        <f>Fre.!F42271</f>
        <v>0</v>
      </c>
      <c r="Q42270" s="2"/>
      <c r="R42270" s="2"/>
      <c r="S42270" s="2"/>
      <c r="T42270" s="2"/>
      <c r="U42270" s="2"/>
      <c r="V42270" s="2"/>
      <c r="W42270" s="2"/>
      <c r="X42270" s="2"/>
      <c r="Y42270" s="2"/>
      <c r="Z42270" s="2"/>
      <c r="AA42270" s="2"/>
      <c r="AB42270" s="2"/>
      <c r="AC42270" s="2"/>
      <c r="AD42270" s="3"/>
    </row>
    <row r="42271" spans="1:30" s="10" customFormat="1" ht="22.5" customHeight="1" x14ac:dyDescent="0.25">
      <c r="A42271" s="40">
        <f>Fre.!D42272</f>
        <v>0</v>
      </c>
      <c r="B42271" s="2"/>
      <c r="C42271" s="2"/>
      <c r="D42271" s="2"/>
      <c r="E42271" s="2"/>
      <c r="F42271" s="2"/>
      <c r="G42271" s="2"/>
      <c r="H42271" s="2"/>
      <c r="I42271" s="2"/>
      <c r="J42271" s="2"/>
      <c r="K42271" s="2"/>
      <c r="L42271" s="2"/>
      <c r="M42271" s="2"/>
      <c r="N42271" s="2"/>
      <c r="P42271" s="40">
        <f>Fre.!F42272</f>
        <v>0</v>
      </c>
      <c r="Q42271" s="2"/>
      <c r="R42271" s="2"/>
      <c r="S42271" s="2"/>
      <c r="T42271" s="2"/>
      <c r="U42271" s="2"/>
      <c r="V42271" s="2"/>
      <c r="W42271" s="2"/>
      <c r="X42271" s="2"/>
      <c r="Y42271" s="2"/>
      <c r="Z42271" s="2"/>
      <c r="AA42271" s="2"/>
      <c r="AB42271" s="2"/>
      <c r="AC42271" s="2"/>
      <c r="AD42271" s="3"/>
    </row>
    <row r="42272" spans="1:30" s="10" customFormat="1" ht="22.5" customHeight="1" x14ac:dyDescent="0.25">
      <c r="A42272" s="39">
        <f>Fre.!D42273</f>
        <v>0</v>
      </c>
      <c r="B42272" s="2"/>
      <c r="C42272" s="2"/>
      <c r="D42272" s="2"/>
      <c r="E42272" s="2"/>
      <c r="F42272" s="2"/>
      <c r="G42272" s="2"/>
      <c r="H42272" s="2"/>
      <c r="I42272" s="2"/>
      <c r="J42272" s="2"/>
      <c r="K42272" s="2"/>
      <c r="L42272" s="2"/>
      <c r="M42272" s="2"/>
      <c r="N42272" s="2"/>
      <c r="P42272" s="39">
        <f>Fre.!F42273</f>
        <v>0</v>
      </c>
      <c r="Q42272" s="2"/>
      <c r="R42272" s="2"/>
      <c r="S42272" s="2"/>
      <c r="T42272" s="2"/>
      <c r="U42272" s="2"/>
      <c r="V42272" s="2"/>
      <c r="W42272" s="2"/>
      <c r="X42272" s="2"/>
      <c r="Y42272" s="2"/>
      <c r="Z42272" s="2"/>
      <c r="AA42272" s="2"/>
      <c r="AB42272" s="2"/>
      <c r="AC42272" s="2"/>
      <c r="AD42272" s="3"/>
    </row>
    <row r="42273" spans="1:30" s="10" customFormat="1" ht="22.5" customHeight="1" x14ac:dyDescent="0.25">
      <c r="A42273" s="40">
        <f>Fre.!D42274</f>
        <v>0</v>
      </c>
      <c r="B42273" s="2"/>
      <c r="C42273" s="2"/>
      <c r="D42273" s="2"/>
      <c r="E42273" s="2"/>
      <c r="F42273" s="2"/>
      <c r="G42273" s="2"/>
      <c r="H42273" s="2"/>
      <c r="I42273" s="2"/>
      <c r="J42273" s="2"/>
      <c r="K42273" s="2"/>
      <c r="L42273" s="2"/>
      <c r="M42273" s="2"/>
      <c r="N42273" s="2"/>
      <c r="P42273" s="40">
        <f>Fre.!F42274</f>
        <v>0</v>
      </c>
      <c r="Q42273" s="2"/>
      <c r="R42273" s="2"/>
      <c r="S42273" s="2"/>
      <c r="T42273" s="2"/>
      <c r="U42273" s="2"/>
      <c r="V42273" s="2"/>
      <c r="W42273" s="2"/>
      <c r="X42273" s="2"/>
      <c r="Y42273" s="2"/>
      <c r="Z42273" s="2"/>
      <c r="AA42273" s="2"/>
      <c r="AB42273" s="2"/>
      <c r="AC42273" s="2"/>
      <c r="AD42273" s="3"/>
    </row>
    <row r="42274" spans="1:30" s="10" customFormat="1" ht="22.5" customHeight="1" x14ac:dyDescent="0.25">
      <c r="A42274" s="39">
        <f>Fre.!D42275</f>
        <v>0</v>
      </c>
      <c r="B42274" s="2"/>
      <c r="C42274" s="2"/>
      <c r="D42274" s="2"/>
      <c r="E42274" s="2"/>
      <c r="F42274" s="2"/>
      <c r="G42274" s="2"/>
      <c r="H42274" s="2"/>
      <c r="I42274" s="2"/>
      <c r="J42274" s="2"/>
      <c r="K42274" s="2"/>
      <c r="L42274" s="2"/>
      <c r="M42274" s="2"/>
      <c r="N42274" s="2"/>
      <c r="P42274" s="39">
        <f>Fre.!F42275</f>
        <v>0</v>
      </c>
      <c r="Q42274" s="2"/>
      <c r="R42274" s="2"/>
      <c r="S42274" s="2"/>
      <c r="T42274" s="2"/>
      <c r="U42274" s="2"/>
      <c r="V42274" s="2"/>
      <c r="W42274" s="2"/>
      <c r="X42274" s="2"/>
      <c r="Y42274" s="2"/>
      <c r="Z42274" s="2"/>
      <c r="AA42274" s="2"/>
      <c r="AB42274" s="2"/>
      <c r="AC42274" s="2"/>
      <c r="AD42274" s="3"/>
    </row>
    <row r="42275" spans="1:30" s="10" customFormat="1" ht="22.5" customHeight="1" x14ac:dyDescent="0.25">
      <c r="A42275" s="40">
        <f>Fre.!D42276</f>
        <v>0</v>
      </c>
      <c r="B42275" s="2"/>
      <c r="C42275" s="2"/>
      <c r="D42275" s="2"/>
      <c r="E42275" s="2"/>
      <c r="F42275" s="2"/>
      <c r="G42275" s="2"/>
      <c r="H42275" s="2"/>
      <c r="I42275" s="2"/>
      <c r="J42275" s="2"/>
      <c r="K42275" s="2"/>
      <c r="L42275" s="2"/>
      <c r="M42275" s="2"/>
      <c r="N42275" s="2"/>
      <c r="P42275" s="40">
        <f>Fre.!F42276</f>
        <v>0</v>
      </c>
      <c r="Q42275" s="2"/>
      <c r="R42275" s="2"/>
      <c r="S42275" s="2"/>
      <c r="T42275" s="2"/>
      <c r="U42275" s="2"/>
      <c r="V42275" s="2"/>
      <c r="W42275" s="2"/>
      <c r="X42275" s="2"/>
      <c r="Y42275" s="2"/>
      <c r="Z42275" s="2"/>
      <c r="AA42275" s="2"/>
      <c r="AB42275" s="2"/>
      <c r="AC42275" s="2"/>
      <c r="AD42275" s="3"/>
    </row>
    <row r="42276" spans="1:30" s="10" customFormat="1" ht="22.5" customHeight="1" x14ac:dyDescent="0.25">
      <c r="A42276" s="39">
        <f>Fre.!D42277</f>
        <v>0</v>
      </c>
      <c r="B42276" s="2"/>
      <c r="C42276" s="2"/>
      <c r="D42276" s="2"/>
      <c r="E42276" s="2"/>
      <c r="F42276" s="2"/>
      <c r="G42276" s="2"/>
      <c r="H42276" s="2"/>
      <c r="I42276" s="2"/>
      <c r="J42276" s="2"/>
      <c r="K42276" s="2"/>
      <c r="L42276" s="2"/>
      <c r="M42276" s="2"/>
      <c r="N42276" s="2"/>
      <c r="P42276" s="39">
        <f>Fre.!F42277</f>
        <v>0</v>
      </c>
      <c r="Q42276" s="2"/>
      <c r="R42276" s="2"/>
      <c r="S42276" s="2"/>
      <c r="T42276" s="2"/>
      <c r="U42276" s="2"/>
      <c r="V42276" s="2"/>
      <c r="W42276" s="2"/>
      <c r="X42276" s="2"/>
      <c r="Y42276" s="2"/>
      <c r="Z42276" s="2"/>
      <c r="AA42276" s="2"/>
      <c r="AB42276" s="2"/>
      <c r="AC42276" s="2"/>
      <c r="AD42276" s="3"/>
    </row>
    <row r="42277" spans="1:30" s="10" customFormat="1" ht="22.5" customHeight="1" x14ac:dyDescent="0.25">
      <c r="A42277" s="40">
        <f>Fre.!D42278</f>
        <v>0</v>
      </c>
      <c r="B42277" s="2"/>
      <c r="C42277" s="2"/>
      <c r="D42277" s="2"/>
      <c r="E42277" s="2"/>
      <c r="F42277" s="2"/>
      <c r="G42277" s="2"/>
      <c r="H42277" s="2"/>
      <c r="I42277" s="2"/>
      <c r="J42277" s="2"/>
      <c r="K42277" s="2"/>
      <c r="L42277" s="2"/>
      <c r="M42277" s="2"/>
      <c r="N42277" s="2"/>
      <c r="P42277" s="40">
        <f>Fre.!F42278</f>
        <v>0</v>
      </c>
      <c r="Q42277" s="2"/>
      <c r="R42277" s="2"/>
      <c r="S42277" s="2"/>
      <c r="T42277" s="2"/>
      <c r="U42277" s="2"/>
      <c r="V42277" s="2"/>
      <c r="W42277" s="2"/>
      <c r="X42277" s="2"/>
      <c r="Y42277" s="2"/>
      <c r="Z42277" s="2"/>
      <c r="AA42277" s="2"/>
      <c r="AB42277" s="2"/>
      <c r="AC42277" s="2"/>
      <c r="AD42277" s="3"/>
    </row>
    <row r="42278" spans="1:30" s="10" customFormat="1" ht="22.5" customHeight="1" x14ac:dyDescent="0.25">
      <c r="A42278" s="39">
        <f>Fre.!D42279</f>
        <v>0</v>
      </c>
      <c r="B42278" s="2"/>
      <c r="C42278" s="2"/>
      <c r="D42278" s="2"/>
      <c r="E42278" s="2"/>
      <c r="F42278" s="2"/>
      <c r="G42278" s="2"/>
      <c r="H42278" s="2"/>
      <c r="I42278" s="2"/>
      <c r="J42278" s="2"/>
      <c r="K42278" s="2"/>
      <c r="L42278" s="2"/>
      <c r="M42278" s="2"/>
      <c r="N42278" s="2"/>
      <c r="P42278" s="39">
        <f>Fre.!F42279</f>
        <v>0</v>
      </c>
      <c r="Q42278" s="2"/>
      <c r="R42278" s="2"/>
      <c r="S42278" s="2"/>
      <c r="T42278" s="2"/>
      <c r="U42278" s="2"/>
      <c r="V42278" s="2"/>
      <c r="W42278" s="2"/>
      <c r="X42278" s="2"/>
      <c r="Y42278" s="2"/>
      <c r="Z42278" s="2"/>
      <c r="AA42278" s="2"/>
      <c r="AB42278" s="2"/>
      <c r="AC42278" s="2"/>
      <c r="AD42278" s="3"/>
    </row>
    <row r="42279" spans="1:30" s="10" customFormat="1" ht="22.5" customHeight="1" x14ac:dyDescent="0.25">
      <c r="A42279" s="40">
        <f>Fre.!D42280</f>
        <v>0</v>
      </c>
      <c r="B42279" s="2"/>
      <c r="C42279" s="2"/>
      <c r="D42279" s="2"/>
      <c r="E42279" s="2"/>
      <c r="F42279" s="2"/>
      <c r="G42279" s="2"/>
      <c r="H42279" s="2"/>
      <c r="I42279" s="2"/>
      <c r="J42279" s="2"/>
      <c r="K42279" s="2"/>
      <c r="L42279" s="2"/>
      <c r="M42279" s="2"/>
      <c r="N42279" s="2"/>
      <c r="P42279" s="40">
        <f>Fre.!F42280</f>
        <v>0</v>
      </c>
      <c r="Q42279" s="2"/>
      <c r="R42279" s="2"/>
      <c r="S42279" s="2"/>
      <c r="T42279" s="2"/>
      <c r="U42279" s="2"/>
      <c r="V42279" s="2"/>
      <c r="W42279" s="2"/>
      <c r="X42279" s="2"/>
      <c r="Y42279" s="2"/>
      <c r="Z42279" s="2"/>
      <c r="AA42279" s="2"/>
      <c r="AB42279" s="2"/>
      <c r="AC42279" s="2"/>
      <c r="AD42279" s="3"/>
    </row>
    <row r="42280" spans="1:30" s="10" customFormat="1" ht="22.5" customHeight="1" x14ac:dyDescent="0.25">
      <c r="A42280" s="39">
        <f>Fre.!D42281</f>
        <v>0</v>
      </c>
      <c r="B42280" s="2"/>
      <c r="C42280" s="2"/>
      <c r="D42280" s="2"/>
      <c r="E42280" s="2"/>
      <c r="F42280" s="2"/>
      <c r="G42280" s="2"/>
      <c r="H42280" s="2"/>
      <c r="I42280" s="2"/>
      <c r="J42280" s="2"/>
      <c r="K42280" s="2"/>
      <c r="L42280" s="2"/>
      <c r="M42280" s="2"/>
      <c r="N42280" s="2"/>
      <c r="P42280" s="39">
        <f>Fre.!F42281</f>
        <v>0</v>
      </c>
      <c r="Q42280" s="2"/>
      <c r="R42280" s="2"/>
      <c r="S42280" s="2"/>
      <c r="T42280" s="2"/>
      <c r="U42280" s="2"/>
      <c r="V42280" s="2"/>
      <c r="W42280" s="2"/>
      <c r="X42280" s="2"/>
      <c r="Y42280" s="2"/>
      <c r="Z42280" s="2"/>
      <c r="AA42280" s="2"/>
      <c r="AB42280" s="2"/>
      <c r="AC42280" s="2"/>
      <c r="AD42280" s="3"/>
    </row>
    <row r="42281" spans="1:30" s="10" customFormat="1" ht="22.5" customHeight="1" x14ac:dyDescent="0.25">
      <c r="A42281" s="40">
        <f>Fre.!D42282</f>
        <v>0</v>
      </c>
      <c r="B42281" s="2"/>
      <c r="C42281" s="2"/>
      <c r="D42281" s="2"/>
      <c r="E42281" s="2"/>
      <c r="F42281" s="2"/>
      <c r="G42281" s="2"/>
      <c r="H42281" s="2"/>
      <c r="I42281" s="2"/>
      <c r="J42281" s="2"/>
      <c r="K42281" s="2"/>
      <c r="L42281" s="2"/>
      <c r="M42281" s="2"/>
      <c r="N42281" s="2"/>
      <c r="P42281" s="40">
        <f>Fre.!F42282</f>
        <v>0</v>
      </c>
      <c r="Q42281" s="2"/>
      <c r="R42281" s="2"/>
      <c r="S42281" s="2"/>
      <c r="T42281" s="2"/>
      <c r="U42281" s="2"/>
      <c r="V42281" s="2"/>
      <c r="W42281" s="2"/>
      <c r="X42281" s="2"/>
      <c r="Y42281" s="2"/>
      <c r="Z42281" s="2"/>
      <c r="AA42281" s="2"/>
      <c r="AB42281" s="2"/>
      <c r="AC42281" s="2"/>
      <c r="AD42281" s="3"/>
    </row>
    <row r="42282" spans="1:30" s="10" customFormat="1" ht="22.5" customHeight="1" x14ac:dyDescent="0.25">
      <c r="A42282" s="39">
        <f>Fre.!D42283</f>
        <v>0</v>
      </c>
      <c r="B42282" s="2"/>
      <c r="C42282" s="2"/>
      <c r="D42282" s="2"/>
      <c r="E42282" s="2"/>
      <c r="F42282" s="2"/>
      <c r="G42282" s="2"/>
      <c r="H42282" s="2"/>
      <c r="I42282" s="2"/>
      <c r="J42282" s="2"/>
      <c r="K42282" s="2"/>
      <c r="L42282" s="2"/>
      <c r="M42282" s="2"/>
      <c r="N42282" s="2"/>
      <c r="P42282" s="39">
        <f>Fre.!F42283</f>
        <v>0</v>
      </c>
      <c r="Q42282" s="2"/>
      <c r="R42282" s="2"/>
      <c r="S42282" s="2"/>
      <c r="T42282" s="2"/>
      <c r="U42282" s="2"/>
      <c r="V42282" s="2"/>
      <c r="W42282" s="2"/>
      <c r="X42282" s="2"/>
      <c r="Y42282" s="2"/>
      <c r="Z42282" s="2"/>
      <c r="AA42282" s="2"/>
      <c r="AB42282" s="2"/>
      <c r="AC42282" s="2"/>
      <c r="AD42282" s="3"/>
    </row>
    <row r="42283" spans="1:30" s="10" customFormat="1" ht="22.5" customHeight="1" x14ac:dyDescent="0.25">
      <c r="A42283" s="40">
        <f>Fre.!D42284</f>
        <v>0</v>
      </c>
      <c r="B42283" s="2"/>
      <c r="C42283" s="2"/>
      <c r="D42283" s="2"/>
      <c r="E42283" s="2"/>
      <c r="F42283" s="2"/>
      <c r="G42283" s="2"/>
      <c r="H42283" s="2"/>
      <c r="I42283" s="2"/>
      <c r="J42283" s="2"/>
      <c r="K42283" s="2"/>
      <c r="L42283" s="2"/>
      <c r="M42283" s="2"/>
      <c r="N42283" s="2"/>
      <c r="P42283" s="40">
        <f>Fre.!F42284</f>
        <v>0</v>
      </c>
      <c r="Q42283" s="2"/>
      <c r="R42283" s="2"/>
      <c r="S42283" s="2"/>
      <c r="T42283" s="2"/>
      <c r="U42283" s="2"/>
      <c r="V42283" s="2"/>
      <c r="W42283" s="2"/>
      <c r="X42283" s="2"/>
      <c r="Y42283" s="2"/>
      <c r="Z42283" s="2"/>
      <c r="AA42283" s="2"/>
      <c r="AB42283" s="2"/>
      <c r="AC42283" s="2"/>
      <c r="AD42283" s="3"/>
    </row>
    <row r="42284" spans="1:30" s="10" customFormat="1" ht="22.5" customHeight="1" x14ac:dyDescent="0.25">
      <c r="A42284" s="39">
        <f>Fre.!D42285</f>
        <v>0</v>
      </c>
      <c r="B42284" s="2"/>
      <c r="C42284" s="2"/>
      <c r="D42284" s="2"/>
      <c r="E42284" s="2"/>
      <c r="F42284" s="2"/>
      <c r="G42284" s="2"/>
      <c r="H42284" s="2"/>
      <c r="I42284" s="2"/>
      <c r="J42284" s="2"/>
      <c r="K42284" s="2"/>
      <c r="L42284" s="2"/>
      <c r="M42284" s="2"/>
      <c r="N42284" s="2"/>
      <c r="P42284" s="39">
        <f>Fre.!F42285</f>
        <v>0</v>
      </c>
      <c r="Q42284" s="2"/>
      <c r="R42284" s="2"/>
      <c r="S42284" s="2"/>
      <c r="T42284" s="2"/>
      <c r="U42284" s="2"/>
      <c r="V42284" s="2"/>
      <c r="W42284" s="2"/>
      <c r="X42284" s="2"/>
      <c r="Y42284" s="2"/>
      <c r="Z42284" s="2"/>
      <c r="AA42284" s="2"/>
      <c r="AB42284" s="2"/>
      <c r="AC42284" s="2"/>
      <c r="AD42284" s="3"/>
    </row>
    <row r="42285" spans="1:30" s="10" customFormat="1" ht="22.5" customHeight="1" x14ac:dyDescent="0.25">
      <c r="A42285" s="40">
        <f>Fre.!D42286</f>
        <v>0</v>
      </c>
      <c r="B42285" s="2"/>
      <c r="C42285" s="2"/>
      <c r="D42285" s="2"/>
      <c r="E42285" s="2"/>
      <c r="F42285" s="2"/>
      <c r="G42285" s="2"/>
      <c r="H42285" s="2"/>
      <c r="I42285" s="2"/>
      <c r="J42285" s="2"/>
      <c r="K42285" s="2"/>
      <c r="L42285" s="2"/>
      <c r="M42285" s="2"/>
      <c r="N42285" s="2"/>
      <c r="P42285" s="40">
        <f>Fre.!F42286</f>
        <v>0</v>
      </c>
      <c r="Q42285" s="2"/>
      <c r="R42285" s="2"/>
      <c r="S42285" s="2"/>
      <c r="T42285" s="2"/>
      <c r="U42285" s="2"/>
      <c r="V42285" s="2"/>
      <c r="W42285" s="2"/>
      <c r="X42285" s="2"/>
      <c r="Y42285" s="2"/>
      <c r="Z42285" s="2"/>
      <c r="AA42285" s="2"/>
      <c r="AB42285" s="2"/>
      <c r="AC42285" s="2"/>
      <c r="AD42285" s="3"/>
    </row>
    <row r="42286" spans="1:30" s="10" customFormat="1" ht="22.5" customHeight="1" x14ac:dyDescent="0.25">
      <c r="A42286" s="39">
        <f>Fre.!D42287</f>
        <v>0</v>
      </c>
      <c r="B42286" s="2"/>
      <c r="C42286" s="2"/>
      <c r="D42286" s="2"/>
      <c r="E42286" s="2"/>
      <c r="F42286" s="2"/>
      <c r="G42286" s="2"/>
      <c r="H42286" s="2"/>
      <c r="I42286" s="2"/>
      <c r="J42286" s="2"/>
      <c r="K42286" s="2"/>
      <c r="L42286" s="2"/>
      <c r="M42286" s="2"/>
      <c r="N42286" s="2"/>
      <c r="P42286" s="39">
        <f>Fre.!F42287</f>
        <v>0</v>
      </c>
      <c r="Q42286" s="2"/>
      <c r="R42286" s="2"/>
      <c r="S42286" s="2"/>
      <c r="T42286" s="2"/>
      <c r="U42286" s="2"/>
      <c r="V42286" s="2"/>
      <c r="W42286" s="2"/>
      <c r="X42286" s="2"/>
      <c r="Y42286" s="2"/>
      <c r="Z42286" s="2"/>
      <c r="AA42286" s="2"/>
      <c r="AB42286" s="2"/>
      <c r="AC42286" s="2"/>
      <c r="AD42286" s="3"/>
    </row>
    <row r="42287" spans="1:30" s="10" customFormat="1" ht="22.5" customHeight="1" x14ac:dyDescent="0.25">
      <c r="A42287" s="40">
        <f>Fre.!D42288</f>
        <v>0</v>
      </c>
      <c r="B42287" s="2"/>
      <c r="C42287" s="2"/>
      <c r="D42287" s="2"/>
      <c r="E42287" s="2"/>
      <c r="F42287" s="2"/>
      <c r="G42287" s="2"/>
      <c r="H42287" s="2"/>
      <c r="I42287" s="2"/>
      <c r="J42287" s="2"/>
      <c r="K42287" s="2"/>
      <c r="L42287" s="2"/>
      <c r="M42287" s="2"/>
      <c r="N42287" s="2"/>
      <c r="P42287" s="40">
        <f>Fre.!F42288</f>
        <v>0</v>
      </c>
      <c r="Q42287" s="2"/>
      <c r="R42287" s="2"/>
      <c r="S42287" s="2"/>
      <c r="T42287" s="2"/>
      <c r="U42287" s="2"/>
      <c r="V42287" s="2"/>
      <c r="W42287" s="2"/>
      <c r="X42287" s="2"/>
      <c r="Y42287" s="2"/>
      <c r="Z42287" s="2"/>
      <c r="AA42287" s="2"/>
      <c r="AB42287" s="2"/>
      <c r="AC42287" s="2"/>
      <c r="AD42287" s="3"/>
    </row>
    <row r="42288" spans="1:30" s="10" customFormat="1" ht="22.5" customHeight="1" x14ac:dyDescent="0.25">
      <c r="A42288" s="39">
        <f>Fre.!D42289</f>
        <v>0</v>
      </c>
      <c r="B42288" s="2"/>
      <c r="C42288" s="2"/>
      <c r="D42288" s="2"/>
      <c r="E42288" s="2"/>
      <c r="F42288" s="2"/>
      <c r="G42288" s="2"/>
      <c r="H42288" s="2"/>
      <c r="I42288" s="2"/>
      <c r="J42288" s="2"/>
      <c r="K42288" s="2"/>
      <c r="L42288" s="2"/>
      <c r="M42288" s="2"/>
      <c r="N42288" s="2"/>
      <c r="P42288" s="39">
        <f>Fre.!F42289</f>
        <v>0</v>
      </c>
      <c r="Q42288" s="2"/>
      <c r="R42288" s="2"/>
      <c r="S42288" s="2"/>
      <c r="T42288" s="2"/>
      <c r="U42288" s="2"/>
      <c r="V42288" s="2"/>
      <c r="W42288" s="2"/>
      <c r="X42288" s="2"/>
      <c r="Y42288" s="2"/>
      <c r="Z42288" s="2"/>
      <c r="AA42288" s="2"/>
      <c r="AB42288" s="2"/>
      <c r="AC42288" s="2"/>
      <c r="AD42288" s="3"/>
    </row>
    <row r="42289" spans="1:30" s="10" customFormat="1" ht="22.5" customHeight="1" x14ac:dyDescent="0.25">
      <c r="A42289" s="40">
        <f>Fre.!D42290</f>
        <v>0</v>
      </c>
      <c r="B42289" s="2"/>
      <c r="C42289" s="2"/>
      <c r="D42289" s="2"/>
      <c r="E42289" s="2"/>
      <c r="F42289" s="2"/>
      <c r="G42289" s="2"/>
      <c r="H42289" s="2"/>
      <c r="I42289" s="2"/>
      <c r="J42289" s="2"/>
      <c r="K42289" s="2"/>
      <c r="L42289" s="2"/>
      <c r="M42289" s="2"/>
      <c r="N42289" s="2"/>
      <c r="P42289" s="40">
        <f>Fre.!F42290</f>
        <v>0</v>
      </c>
      <c r="Q42289" s="2"/>
      <c r="R42289" s="2"/>
      <c r="S42289" s="2"/>
      <c r="T42289" s="2"/>
      <c r="U42289" s="2"/>
      <c r="V42289" s="2"/>
      <c r="W42289" s="2"/>
      <c r="X42289" s="2"/>
      <c r="Y42289" s="2"/>
      <c r="Z42289" s="2"/>
      <c r="AA42289" s="2"/>
      <c r="AB42289" s="2"/>
      <c r="AC42289" s="2"/>
      <c r="AD42289" s="3"/>
    </row>
    <row r="42290" spans="1:30" s="10" customFormat="1" ht="22.5" customHeight="1" x14ac:dyDescent="0.25">
      <c r="A42290" s="39">
        <f>Fre.!D42291</f>
        <v>0</v>
      </c>
      <c r="B42290" s="2"/>
      <c r="C42290" s="2"/>
      <c r="D42290" s="2"/>
      <c r="E42290" s="2"/>
      <c r="F42290" s="2"/>
      <c r="G42290" s="2"/>
      <c r="H42290" s="2"/>
      <c r="I42290" s="2"/>
      <c r="J42290" s="2"/>
      <c r="K42290" s="2"/>
      <c r="L42290" s="2"/>
      <c r="M42290" s="2"/>
      <c r="N42290" s="2"/>
      <c r="P42290" s="39">
        <f>Fre.!F42291</f>
        <v>0</v>
      </c>
      <c r="Q42290" s="2"/>
      <c r="R42290" s="2"/>
      <c r="S42290" s="2"/>
      <c r="T42290" s="2"/>
      <c r="U42290" s="2"/>
      <c r="V42290" s="2"/>
      <c r="W42290" s="2"/>
      <c r="X42290" s="2"/>
      <c r="Y42290" s="2"/>
      <c r="Z42290" s="2"/>
      <c r="AA42290" s="2"/>
      <c r="AB42290" s="2"/>
      <c r="AC42290" s="2"/>
      <c r="AD42290" s="3"/>
    </row>
    <row r="42291" spans="1:30" s="10" customFormat="1" ht="22.5" customHeight="1" x14ac:dyDescent="0.25">
      <c r="A42291" s="40">
        <f>Fre.!D42292</f>
        <v>0</v>
      </c>
      <c r="B42291" s="2"/>
      <c r="C42291" s="2"/>
      <c r="D42291" s="2"/>
      <c r="E42291" s="2"/>
      <c r="F42291" s="2"/>
      <c r="G42291" s="2"/>
      <c r="H42291" s="2"/>
      <c r="I42291" s="2"/>
      <c r="J42291" s="2"/>
      <c r="K42291" s="2"/>
      <c r="L42291" s="2"/>
      <c r="M42291" s="2"/>
      <c r="N42291" s="2"/>
      <c r="P42291" s="40">
        <f>Fre.!F42292</f>
        <v>0</v>
      </c>
      <c r="Q42291" s="2"/>
      <c r="R42291" s="2"/>
      <c r="S42291" s="2"/>
      <c r="T42291" s="2"/>
      <c r="U42291" s="2"/>
      <c r="V42291" s="2"/>
      <c r="W42291" s="2"/>
      <c r="X42291" s="2"/>
      <c r="Y42291" s="2"/>
      <c r="Z42291" s="2"/>
      <c r="AA42291" s="2"/>
      <c r="AB42291" s="2"/>
      <c r="AC42291" s="2"/>
      <c r="AD42291" s="3"/>
    </row>
    <row r="42292" spans="1:30" s="10" customFormat="1" ht="22.5" customHeight="1" x14ac:dyDescent="0.25">
      <c r="A42292" s="39">
        <f>Fre.!D42293</f>
        <v>0</v>
      </c>
      <c r="B42292" s="2"/>
      <c r="C42292" s="2"/>
      <c r="D42292" s="2"/>
      <c r="E42292" s="2"/>
      <c r="F42292" s="2"/>
      <c r="G42292" s="2"/>
      <c r="H42292" s="2"/>
      <c r="I42292" s="2"/>
      <c r="J42292" s="2"/>
      <c r="K42292" s="2"/>
      <c r="L42292" s="2"/>
      <c r="M42292" s="2"/>
      <c r="N42292" s="2"/>
      <c r="P42292" s="39">
        <f>Fre.!F42293</f>
        <v>0</v>
      </c>
      <c r="Q42292" s="2"/>
      <c r="R42292" s="2"/>
      <c r="S42292" s="2"/>
      <c r="T42292" s="2"/>
      <c r="U42292" s="2"/>
      <c r="V42292" s="2"/>
      <c r="W42292" s="2"/>
      <c r="X42292" s="2"/>
      <c r="Y42292" s="2"/>
      <c r="Z42292" s="2"/>
      <c r="AA42292" s="2"/>
      <c r="AB42292" s="2"/>
      <c r="AC42292" s="2"/>
      <c r="AD42292" s="3"/>
    </row>
    <row r="42293" spans="1:30" s="10" customFormat="1" ht="22.5" customHeight="1" x14ac:dyDescent="0.25">
      <c r="A42293" s="40">
        <f>Fre.!D42294</f>
        <v>0</v>
      </c>
      <c r="B42293" s="2"/>
      <c r="C42293" s="2"/>
      <c r="D42293" s="2"/>
      <c r="E42293" s="2"/>
      <c r="F42293" s="2"/>
      <c r="G42293" s="2"/>
      <c r="H42293" s="2"/>
      <c r="I42293" s="2"/>
      <c r="J42293" s="2"/>
      <c r="K42293" s="2"/>
      <c r="L42293" s="2"/>
      <c r="M42293" s="2"/>
      <c r="N42293" s="2"/>
      <c r="P42293" s="40">
        <f>Fre.!F42294</f>
        <v>0</v>
      </c>
      <c r="Q42293" s="2"/>
      <c r="R42293" s="2"/>
      <c r="S42293" s="2"/>
      <c r="T42293" s="2"/>
      <c r="U42293" s="2"/>
      <c r="V42293" s="2"/>
      <c r="W42293" s="2"/>
      <c r="X42293" s="2"/>
      <c r="Y42293" s="2"/>
      <c r="Z42293" s="2"/>
      <c r="AA42293" s="2"/>
      <c r="AB42293" s="2"/>
      <c r="AC42293" s="2"/>
      <c r="AD42293" s="3"/>
    </row>
    <row r="42294" spans="1:30" s="10" customFormat="1" ht="22.5" customHeight="1" x14ac:dyDescent="0.25">
      <c r="A42294" s="39">
        <f>Fre.!D42295</f>
        <v>0</v>
      </c>
      <c r="B42294" s="2"/>
      <c r="C42294" s="2"/>
      <c r="D42294" s="2"/>
      <c r="E42294" s="2"/>
      <c r="F42294" s="2"/>
      <c r="G42294" s="2"/>
      <c r="H42294" s="2"/>
      <c r="I42294" s="2"/>
      <c r="J42294" s="2"/>
      <c r="K42294" s="2"/>
      <c r="L42294" s="2"/>
      <c r="M42294" s="2"/>
      <c r="N42294" s="2"/>
      <c r="P42294" s="39">
        <f>Fre.!F42295</f>
        <v>0</v>
      </c>
      <c r="Q42294" s="2"/>
      <c r="R42294" s="2"/>
      <c r="S42294" s="2"/>
      <c r="T42294" s="2"/>
      <c r="U42294" s="2"/>
      <c r="V42294" s="2"/>
      <c r="W42294" s="2"/>
      <c r="X42294" s="2"/>
      <c r="Y42294" s="2"/>
      <c r="Z42294" s="2"/>
      <c r="AA42294" s="2"/>
      <c r="AB42294" s="2"/>
      <c r="AC42294" s="2"/>
      <c r="AD42294" s="3"/>
    </row>
    <row r="42295" spans="1:30" s="10" customFormat="1" ht="22.5" customHeight="1" x14ac:dyDescent="0.25">
      <c r="A42295" s="40">
        <f>Fre.!D42296</f>
        <v>0</v>
      </c>
      <c r="B42295" s="2"/>
      <c r="C42295" s="2"/>
      <c r="D42295" s="2"/>
      <c r="E42295" s="2"/>
      <c r="F42295" s="2"/>
      <c r="G42295" s="2"/>
      <c r="H42295" s="2"/>
      <c r="I42295" s="2"/>
      <c r="J42295" s="2"/>
      <c r="K42295" s="2"/>
      <c r="L42295" s="2"/>
      <c r="M42295" s="2"/>
      <c r="N42295" s="2"/>
      <c r="P42295" s="40">
        <f>Fre.!F42296</f>
        <v>0</v>
      </c>
      <c r="Q42295" s="2"/>
      <c r="R42295" s="2"/>
      <c r="S42295" s="2"/>
      <c r="T42295" s="2"/>
      <c r="U42295" s="2"/>
      <c r="V42295" s="2"/>
      <c r="W42295" s="2"/>
      <c r="X42295" s="2"/>
      <c r="Y42295" s="2"/>
      <c r="Z42295" s="2"/>
      <c r="AA42295" s="2"/>
      <c r="AB42295" s="2"/>
      <c r="AC42295" s="2"/>
      <c r="AD42295" s="3"/>
    </row>
    <row r="42296" spans="1:30" s="10" customFormat="1" ht="22.5" customHeight="1" x14ac:dyDescent="0.25">
      <c r="A42296" s="39">
        <f>Fre.!D42297</f>
        <v>0</v>
      </c>
      <c r="B42296" s="2"/>
      <c r="C42296" s="2"/>
      <c r="D42296" s="2"/>
      <c r="E42296" s="2"/>
      <c r="F42296" s="2"/>
      <c r="G42296" s="2"/>
      <c r="H42296" s="2"/>
      <c r="I42296" s="2"/>
      <c r="J42296" s="2"/>
      <c r="K42296" s="2"/>
      <c r="L42296" s="2"/>
      <c r="M42296" s="2"/>
      <c r="N42296" s="2"/>
      <c r="P42296" s="39">
        <f>Fre.!F42297</f>
        <v>0</v>
      </c>
      <c r="Q42296" s="2"/>
      <c r="R42296" s="2"/>
      <c r="S42296" s="2"/>
      <c r="T42296" s="2"/>
      <c r="U42296" s="2"/>
      <c r="V42296" s="2"/>
      <c r="W42296" s="2"/>
      <c r="X42296" s="2"/>
      <c r="Y42296" s="2"/>
      <c r="Z42296" s="2"/>
      <c r="AA42296" s="2"/>
      <c r="AB42296" s="2"/>
      <c r="AC42296" s="2"/>
      <c r="AD42296" s="3"/>
    </row>
    <row r="42297" spans="1:30" s="10" customFormat="1" ht="22.5" customHeight="1" x14ac:dyDescent="0.25">
      <c r="A42297" s="40">
        <f>Fre.!D42298</f>
        <v>0</v>
      </c>
      <c r="B42297" s="2"/>
      <c r="C42297" s="2"/>
      <c r="D42297" s="2"/>
      <c r="E42297" s="2"/>
      <c r="F42297" s="2"/>
      <c r="G42297" s="2"/>
      <c r="H42297" s="2"/>
      <c r="I42297" s="2"/>
      <c r="J42297" s="2"/>
      <c r="K42297" s="2"/>
      <c r="L42297" s="2"/>
      <c r="M42297" s="2"/>
      <c r="N42297" s="2"/>
      <c r="P42297" s="40">
        <f>Fre.!F42298</f>
        <v>0</v>
      </c>
      <c r="Q42297" s="2"/>
      <c r="R42297" s="2"/>
      <c r="S42297" s="2"/>
      <c r="T42297" s="2"/>
      <c r="U42297" s="2"/>
      <c r="V42297" s="2"/>
      <c r="W42297" s="2"/>
      <c r="X42297" s="2"/>
      <c r="Y42297" s="2"/>
      <c r="Z42297" s="2"/>
      <c r="AA42297" s="2"/>
      <c r="AB42297" s="2"/>
      <c r="AC42297" s="2"/>
      <c r="AD42297" s="3"/>
    </row>
    <row r="42298" spans="1:30" s="10" customFormat="1" ht="22.5" customHeight="1" x14ac:dyDescent="0.25">
      <c r="A42298" s="39">
        <f>Fre.!D42299</f>
        <v>0</v>
      </c>
      <c r="B42298" s="2"/>
      <c r="C42298" s="2"/>
      <c r="D42298" s="2"/>
      <c r="E42298" s="2"/>
      <c r="F42298" s="2"/>
      <c r="G42298" s="2"/>
      <c r="H42298" s="2"/>
      <c r="I42298" s="2"/>
      <c r="J42298" s="2"/>
      <c r="K42298" s="2"/>
      <c r="L42298" s="2"/>
      <c r="M42298" s="2"/>
      <c r="N42298" s="2"/>
      <c r="P42298" s="39">
        <f>Fre.!F42299</f>
        <v>0</v>
      </c>
      <c r="Q42298" s="2"/>
      <c r="R42298" s="2"/>
      <c r="S42298" s="2"/>
      <c r="T42298" s="2"/>
      <c r="U42298" s="2"/>
      <c r="V42298" s="2"/>
      <c r="W42298" s="2"/>
      <c r="X42298" s="2"/>
      <c r="Y42298" s="2"/>
      <c r="Z42298" s="2"/>
      <c r="AA42298" s="2"/>
      <c r="AB42298" s="2"/>
      <c r="AC42298" s="2"/>
      <c r="AD42298" s="3"/>
    </row>
    <row r="42299" spans="1:30" s="10" customFormat="1" ht="22.5" customHeight="1" x14ac:dyDescent="0.25">
      <c r="A42299" s="40">
        <f>Fre.!D42300</f>
        <v>0</v>
      </c>
      <c r="B42299" s="2"/>
      <c r="C42299" s="2"/>
      <c r="D42299" s="2"/>
      <c r="E42299" s="2"/>
      <c r="F42299" s="2"/>
      <c r="G42299" s="2"/>
      <c r="H42299" s="2"/>
      <c r="I42299" s="2"/>
      <c r="J42299" s="2"/>
      <c r="K42299" s="2"/>
      <c r="L42299" s="2"/>
      <c r="M42299" s="2"/>
      <c r="N42299" s="2"/>
      <c r="P42299" s="40">
        <f>Fre.!F42300</f>
        <v>0</v>
      </c>
      <c r="Q42299" s="2"/>
      <c r="R42299" s="2"/>
      <c r="S42299" s="2"/>
      <c r="T42299" s="2"/>
      <c r="U42299" s="2"/>
      <c r="V42299" s="2"/>
      <c r="W42299" s="2"/>
      <c r="X42299" s="2"/>
      <c r="Y42299" s="2"/>
      <c r="Z42299" s="2"/>
      <c r="AA42299" s="2"/>
      <c r="AB42299" s="2"/>
      <c r="AC42299" s="2"/>
      <c r="AD42299" s="3"/>
    </row>
    <row r="42300" spans="1:30" s="10" customFormat="1" ht="22.5" customHeight="1" x14ac:dyDescent="0.25">
      <c r="A42300" s="39">
        <f>Fre.!D42301</f>
        <v>0</v>
      </c>
      <c r="B42300" s="2"/>
      <c r="C42300" s="2"/>
      <c r="D42300" s="2"/>
      <c r="E42300" s="2"/>
      <c r="F42300" s="2"/>
      <c r="G42300" s="2"/>
      <c r="H42300" s="2"/>
      <c r="I42300" s="2"/>
      <c r="J42300" s="2"/>
      <c r="K42300" s="2"/>
      <c r="L42300" s="2"/>
      <c r="M42300" s="2"/>
      <c r="N42300" s="2"/>
      <c r="P42300" s="39">
        <f>Fre.!F42301</f>
        <v>0</v>
      </c>
      <c r="Q42300" s="2"/>
      <c r="R42300" s="2"/>
      <c r="S42300" s="2"/>
      <c r="T42300" s="2"/>
      <c r="U42300" s="2"/>
      <c r="V42300" s="2"/>
      <c r="W42300" s="2"/>
      <c r="X42300" s="2"/>
      <c r="Y42300" s="2"/>
      <c r="Z42300" s="2"/>
      <c r="AA42300" s="2"/>
      <c r="AB42300" s="2"/>
      <c r="AC42300" s="2"/>
      <c r="AD42300" s="3"/>
    </row>
    <row r="42301" spans="1:30" s="10" customFormat="1" ht="22.5" customHeight="1" x14ac:dyDescent="0.25">
      <c r="A42301" s="40">
        <f>Fre.!D42302</f>
        <v>0</v>
      </c>
      <c r="B42301" s="2"/>
      <c r="C42301" s="2"/>
      <c r="D42301" s="2"/>
      <c r="E42301" s="2"/>
      <c r="F42301" s="2"/>
      <c r="G42301" s="2"/>
      <c r="H42301" s="2"/>
      <c r="I42301" s="2"/>
      <c r="J42301" s="2"/>
      <c r="K42301" s="2"/>
      <c r="L42301" s="2"/>
      <c r="M42301" s="2"/>
      <c r="N42301" s="2"/>
      <c r="P42301" s="40">
        <f>Fre.!F42302</f>
        <v>0</v>
      </c>
      <c r="Q42301" s="2"/>
      <c r="R42301" s="2"/>
      <c r="S42301" s="2"/>
      <c r="T42301" s="2"/>
      <c r="U42301" s="2"/>
      <c r="V42301" s="2"/>
      <c r="W42301" s="2"/>
      <c r="X42301" s="2"/>
      <c r="Y42301" s="2"/>
      <c r="Z42301" s="2"/>
      <c r="AA42301" s="2"/>
      <c r="AB42301" s="2"/>
      <c r="AC42301" s="2"/>
      <c r="AD42301" s="3"/>
    </row>
    <row r="42302" spans="1:30" s="10" customFormat="1" ht="22.5" customHeight="1" x14ac:dyDescent="0.25">
      <c r="A42302" s="39">
        <f>Fre.!D42303</f>
        <v>0</v>
      </c>
      <c r="B42302" s="2"/>
      <c r="C42302" s="2"/>
      <c r="D42302" s="2"/>
      <c r="E42302" s="2"/>
      <c r="F42302" s="2"/>
      <c r="G42302" s="2"/>
      <c r="H42302" s="2"/>
      <c r="I42302" s="2"/>
      <c r="J42302" s="2"/>
      <c r="K42302" s="2"/>
      <c r="L42302" s="2"/>
      <c r="M42302" s="2"/>
      <c r="N42302" s="2"/>
      <c r="P42302" s="39">
        <f>Fre.!F42303</f>
        <v>0</v>
      </c>
      <c r="Q42302" s="2"/>
      <c r="R42302" s="2"/>
      <c r="S42302" s="2"/>
      <c r="T42302" s="2"/>
      <c r="U42302" s="2"/>
      <c r="V42302" s="2"/>
      <c r="W42302" s="2"/>
      <c r="X42302" s="2"/>
      <c r="Y42302" s="2"/>
      <c r="Z42302" s="2"/>
      <c r="AA42302" s="2"/>
      <c r="AB42302" s="2"/>
      <c r="AC42302" s="2"/>
      <c r="AD42302" s="3"/>
    </row>
    <row r="42303" spans="1:30" s="10" customFormat="1" ht="22.5" customHeight="1" x14ac:dyDescent="0.25">
      <c r="A42303" s="40">
        <f>Fre.!D42304</f>
        <v>0</v>
      </c>
      <c r="B42303" s="2"/>
      <c r="C42303" s="2"/>
      <c r="D42303" s="2"/>
      <c r="E42303" s="2"/>
      <c r="F42303" s="2"/>
      <c r="G42303" s="2"/>
      <c r="H42303" s="2"/>
      <c r="I42303" s="2"/>
      <c r="J42303" s="2"/>
      <c r="K42303" s="2"/>
      <c r="L42303" s="2"/>
      <c r="M42303" s="2"/>
      <c r="N42303" s="2"/>
      <c r="P42303" s="40">
        <f>Fre.!F42304</f>
        <v>0</v>
      </c>
      <c r="Q42303" s="2"/>
      <c r="R42303" s="2"/>
      <c r="S42303" s="2"/>
      <c r="T42303" s="2"/>
      <c r="U42303" s="2"/>
      <c r="V42303" s="2"/>
      <c r="W42303" s="2"/>
      <c r="X42303" s="2"/>
      <c r="Y42303" s="2"/>
      <c r="Z42303" s="2"/>
      <c r="AA42303" s="2"/>
      <c r="AB42303" s="2"/>
      <c r="AC42303" s="2"/>
      <c r="AD42303" s="3"/>
    </row>
    <row r="42304" spans="1:30" s="10" customFormat="1" ht="22.5" customHeight="1" x14ac:dyDescent="0.25">
      <c r="A42304" s="39">
        <f>Fre.!D42305</f>
        <v>0</v>
      </c>
      <c r="B42304" s="2"/>
      <c r="C42304" s="2"/>
      <c r="D42304" s="2"/>
      <c r="E42304" s="2"/>
      <c r="F42304" s="2"/>
      <c r="G42304" s="2"/>
      <c r="H42304" s="2"/>
      <c r="I42304" s="2"/>
      <c r="J42304" s="2"/>
      <c r="K42304" s="2"/>
      <c r="L42304" s="2"/>
      <c r="M42304" s="2"/>
      <c r="N42304" s="2"/>
      <c r="P42304" s="39">
        <f>Fre.!F42305</f>
        <v>0</v>
      </c>
      <c r="Q42304" s="2"/>
      <c r="R42304" s="2"/>
      <c r="S42304" s="2"/>
      <c r="T42304" s="2"/>
      <c r="U42304" s="2"/>
      <c r="V42304" s="2"/>
      <c r="W42304" s="2"/>
      <c r="X42304" s="2"/>
      <c r="Y42304" s="2"/>
      <c r="Z42304" s="2"/>
      <c r="AA42304" s="2"/>
      <c r="AB42304" s="2"/>
      <c r="AC42304" s="2"/>
      <c r="AD42304" s="3"/>
    </row>
    <row r="42305" spans="1:30" s="10" customFormat="1" ht="22.5" customHeight="1" x14ac:dyDescent="0.25">
      <c r="A42305" s="40">
        <f>Fre.!D42306</f>
        <v>0</v>
      </c>
      <c r="B42305" s="2"/>
      <c r="C42305" s="2"/>
      <c r="D42305" s="2"/>
      <c r="E42305" s="2"/>
      <c r="F42305" s="2"/>
      <c r="G42305" s="2"/>
      <c r="H42305" s="2"/>
      <c r="I42305" s="2"/>
      <c r="J42305" s="2"/>
      <c r="K42305" s="2"/>
      <c r="L42305" s="2"/>
      <c r="M42305" s="2"/>
      <c r="N42305" s="2"/>
      <c r="P42305" s="40">
        <f>Fre.!F42306</f>
        <v>0</v>
      </c>
      <c r="Q42305" s="2"/>
      <c r="R42305" s="2"/>
      <c r="S42305" s="2"/>
      <c r="T42305" s="2"/>
      <c r="U42305" s="2"/>
      <c r="V42305" s="2"/>
      <c r="W42305" s="2"/>
      <c r="X42305" s="2"/>
      <c r="Y42305" s="2"/>
      <c r="Z42305" s="2"/>
      <c r="AA42305" s="2"/>
      <c r="AB42305" s="2"/>
      <c r="AC42305" s="2"/>
      <c r="AD42305" s="3"/>
    </row>
    <row r="42306" spans="1:30" s="10" customFormat="1" ht="22.5" customHeight="1" x14ac:dyDescent="0.25">
      <c r="A42306" s="39">
        <f>Fre.!D42307</f>
        <v>0</v>
      </c>
      <c r="B42306" s="2"/>
      <c r="C42306" s="2"/>
      <c r="D42306" s="2"/>
      <c r="E42306" s="2"/>
      <c r="F42306" s="2"/>
      <c r="G42306" s="2"/>
      <c r="H42306" s="2"/>
      <c r="I42306" s="2"/>
      <c r="J42306" s="2"/>
      <c r="K42306" s="2"/>
      <c r="L42306" s="2"/>
      <c r="M42306" s="2"/>
      <c r="N42306" s="2"/>
      <c r="P42306" s="39">
        <f>Fre.!F42307</f>
        <v>0</v>
      </c>
      <c r="Q42306" s="2"/>
      <c r="R42306" s="2"/>
      <c r="S42306" s="2"/>
      <c r="T42306" s="2"/>
      <c r="U42306" s="2"/>
      <c r="V42306" s="2"/>
      <c r="W42306" s="2"/>
      <c r="X42306" s="2"/>
      <c r="Y42306" s="2"/>
      <c r="Z42306" s="2"/>
      <c r="AA42306" s="2"/>
      <c r="AB42306" s="2"/>
      <c r="AC42306" s="2"/>
      <c r="AD42306" s="3"/>
    </row>
    <row r="42307" spans="1:30" s="10" customFormat="1" ht="22.5" customHeight="1" x14ac:dyDescent="0.25">
      <c r="A42307" s="40">
        <f>Fre.!D42308</f>
        <v>0</v>
      </c>
      <c r="B42307" s="2"/>
      <c r="C42307" s="2"/>
      <c r="D42307" s="2"/>
      <c r="E42307" s="2"/>
      <c r="F42307" s="2"/>
      <c r="G42307" s="2"/>
      <c r="H42307" s="2"/>
      <c r="I42307" s="2"/>
      <c r="J42307" s="2"/>
      <c r="K42307" s="2"/>
      <c r="L42307" s="2"/>
      <c r="M42307" s="2"/>
      <c r="N42307" s="2"/>
      <c r="P42307" s="40">
        <f>Fre.!F42308</f>
        <v>0</v>
      </c>
      <c r="Q42307" s="2"/>
      <c r="R42307" s="2"/>
      <c r="S42307" s="2"/>
      <c r="T42307" s="2"/>
      <c r="U42307" s="2"/>
      <c r="V42307" s="2"/>
      <c r="W42307" s="2"/>
      <c r="X42307" s="2"/>
      <c r="Y42307" s="2"/>
      <c r="Z42307" s="2"/>
      <c r="AA42307" s="2"/>
      <c r="AB42307" s="2"/>
      <c r="AC42307" s="2"/>
      <c r="AD42307" s="3"/>
    </row>
    <row r="42308" spans="1:30" s="10" customFormat="1" ht="22.5" customHeight="1" x14ac:dyDescent="0.25">
      <c r="A42308" s="39">
        <f>Fre.!D42309</f>
        <v>0</v>
      </c>
      <c r="B42308" s="2"/>
      <c r="C42308" s="2"/>
      <c r="D42308" s="2"/>
      <c r="E42308" s="2"/>
      <c r="F42308" s="2"/>
      <c r="G42308" s="2"/>
      <c r="H42308" s="2"/>
      <c r="I42308" s="2"/>
      <c r="J42308" s="2"/>
      <c r="K42308" s="2"/>
      <c r="L42308" s="2"/>
      <c r="M42308" s="2"/>
      <c r="N42308" s="2"/>
      <c r="P42308" s="39">
        <f>Fre.!F42309</f>
        <v>0</v>
      </c>
      <c r="Q42308" s="2"/>
      <c r="R42308" s="2"/>
      <c r="S42308" s="2"/>
      <c r="T42308" s="2"/>
      <c r="U42308" s="2"/>
      <c r="V42308" s="2"/>
      <c r="W42308" s="2"/>
      <c r="X42308" s="2"/>
      <c r="Y42308" s="2"/>
      <c r="Z42308" s="2"/>
      <c r="AA42308" s="2"/>
      <c r="AB42308" s="2"/>
      <c r="AC42308" s="2"/>
      <c r="AD42308" s="3"/>
    </row>
    <row r="42309" spans="1:30" s="10" customFormat="1" ht="22.5" customHeight="1" x14ac:dyDescent="0.25">
      <c r="A42309" s="40">
        <f>Fre.!D42310</f>
        <v>0</v>
      </c>
      <c r="B42309" s="2"/>
      <c r="C42309" s="2"/>
      <c r="D42309" s="2"/>
      <c r="E42309" s="2"/>
      <c r="F42309" s="2"/>
      <c r="G42309" s="2"/>
      <c r="H42309" s="2"/>
      <c r="I42309" s="2"/>
      <c r="J42309" s="2"/>
      <c r="K42309" s="2"/>
      <c r="L42309" s="2"/>
      <c r="M42309" s="2"/>
      <c r="N42309" s="2"/>
      <c r="P42309" s="40">
        <f>Fre.!F42310</f>
        <v>0</v>
      </c>
      <c r="Q42309" s="2"/>
      <c r="R42309" s="2"/>
      <c r="S42309" s="2"/>
      <c r="T42309" s="2"/>
      <c r="U42309" s="2"/>
      <c r="V42309" s="2"/>
      <c r="W42309" s="2"/>
      <c r="X42309" s="2"/>
      <c r="Y42309" s="2"/>
      <c r="Z42309" s="2"/>
      <c r="AA42309" s="2"/>
      <c r="AB42309" s="2"/>
      <c r="AC42309" s="2"/>
      <c r="AD42309" s="3"/>
    </row>
    <row r="42310" spans="1:30" s="10" customFormat="1" ht="22.5" customHeight="1" x14ac:dyDescent="0.25">
      <c r="A42310" s="39">
        <f>Fre.!D42311</f>
        <v>0</v>
      </c>
      <c r="B42310" s="2"/>
      <c r="C42310" s="2"/>
      <c r="D42310" s="2"/>
      <c r="E42310" s="2"/>
      <c r="F42310" s="2"/>
      <c r="G42310" s="2"/>
      <c r="H42310" s="2"/>
      <c r="I42310" s="2"/>
      <c r="J42310" s="2"/>
      <c r="K42310" s="2"/>
      <c r="L42310" s="2"/>
      <c r="M42310" s="2"/>
      <c r="N42310" s="2"/>
      <c r="P42310" s="39">
        <f>Fre.!F42311</f>
        <v>0</v>
      </c>
      <c r="Q42310" s="2"/>
      <c r="R42310" s="2"/>
      <c r="S42310" s="2"/>
      <c r="T42310" s="2"/>
      <c r="U42310" s="2"/>
      <c r="V42310" s="2"/>
      <c r="W42310" s="2"/>
      <c r="X42310" s="2"/>
      <c r="Y42310" s="2"/>
      <c r="Z42310" s="2"/>
      <c r="AA42310" s="2"/>
      <c r="AB42310" s="2"/>
      <c r="AC42310" s="2"/>
      <c r="AD42310" s="3"/>
    </row>
    <row r="42311" spans="1:30" s="10" customFormat="1" ht="22.5" customHeight="1" x14ac:dyDescent="0.25">
      <c r="A42311" s="40">
        <f>Fre.!D42312</f>
        <v>0</v>
      </c>
      <c r="B42311" s="2"/>
      <c r="C42311" s="2"/>
      <c r="D42311" s="2"/>
      <c r="E42311" s="2"/>
      <c r="F42311" s="2"/>
      <c r="G42311" s="2"/>
      <c r="H42311" s="2"/>
      <c r="I42311" s="2"/>
      <c r="J42311" s="2"/>
      <c r="K42311" s="2"/>
      <c r="L42311" s="2"/>
      <c r="M42311" s="2"/>
      <c r="N42311" s="2"/>
      <c r="P42311" s="40">
        <f>Fre.!F42312</f>
        <v>0</v>
      </c>
      <c r="Q42311" s="2"/>
      <c r="R42311" s="2"/>
      <c r="S42311" s="2"/>
      <c r="T42311" s="2"/>
      <c r="U42311" s="2"/>
      <c r="V42311" s="2"/>
      <c r="W42311" s="2"/>
      <c r="X42311" s="2"/>
      <c r="Y42311" s="2"/>
      <c r="Z42311" s="2"/>
      <c r="AA42311" s="2"/>
      <c r="AB42311" s="2"/>
      <c r="AC42311" s="2"/>
      <c r="AD42311" s="3"/>
    </row>
    <row r="42312" spans="1:30" s="10" customFormat="1" ht="22.5" customHeight="1" x14ac:dyDescent="0.25">
      <c r="A42312" s="39">
        <f>Fre.!D42313</f>
        <v>0</v>
      </c>
      <c r="B42312" s="2"/>
      <c r="C42312" s="2"/>
      <c r="D42312" s="2"/>
      <c r="E42312" s="2"/>
      <c r="F42312" s="2"/>
      <c r="G42312" s="2"/>
      <c r="H42312" s="2"/>
      <c r="I42312" s="2"/>
      <c r="J42312" s="2"/>
      <c r="K42312" s="2"/>
      <c r="L42312" s="2"/>
      <c r="M42312" s="2"/>
      <c r="N42312" s="2"/>
      <c r="P42312" s="39">
        <f>Fre.!F42313</f>
        <v>0</v>
      </c>
      <c r="Q42312" s="2"/>
      <c r="R42312" s="2"/>
      <c r="S42312" s="2"/>
      <c r="T42312" s="2"/>
      <c r="U42312" s="2"/>
      <c r="V42312" s="2"/>
      <c r="W42312" s="2"/>
      <c r="X42312" s="2"/>
      <c r="Y42312" s="2"/>
      <c r="Z42312" s="2"/>
      <c r="AA42312" s="2"/>
      <c r="AB42312" s="2"/>
      <c r="AC42312" s="2"/>
      <c r="AD42312" s="3"/>
    </row>
    <row r="42313" spans="1:30" s="10" customFormat="1" ht="22.5" customHeight="1" x14ac:dyDescent="0.25">
      <c r="A42313" s="40">
        <f>Fre.!D42314</f>
        <v>0</v>
      </c>
      <c r="B42313" s="2"/>
      <c r="C42313" s="2"/>
      <c r="D42313" s="2"/>
      <c r="E42313" s="2"/>
      <c r="F42313" s="2"/>
      <c r="G42313" s="2"/>
      <c r="H42313" s="2"/>
      <c r="I42313" s="2"/>
      <c r="J42313" s="2"/>
      <c r="K42313" s="2"/>
      <c r="L42313" s="2"/>
      <c r="M42313" s="2"/>
      <c r="N42313" s="2"/>
      <c r="P42313" s="40">
        <f>Fre.!F42314</f>
        <v>0</v>
      </c>
      <c r="Q42313" s="2"/>
      <c r="R42313" s="2"/>
      <c r="S42313" s="2"/>
      <c r="T42313" s="2"/>
      <c r="U42313" s="2"/>
      <c r="V42313" s="2"/>
      <c r="W42313" s="2"/>
      <c r="X42313" s="2"/>
      <c r="Y42313" s="2"/>
      <c r="Z42313" s="2"/>
      <c r="AA42313" s="2"/>
      <c r="AB42313" s="2"/>
      <c r="AC42313" s="2"/>
      <c r="AD42313" s="3"/>
    </row>
    <row r="42314" spans="1:30" s="10" customFormat="1" ht="22.5" customHeight="1" x14ac:dyDescent="0.25">
      <c r="A42314" s="39">
        <f>Fre.!D42315</f>
        <v>0</v>
      </c>
      <c r="B42314" s="2"/>
      <c r="C42314" s="2"/>
      <c r="D42314" s="2"/>
      <c r="E42314" s="2"/>
      <c r="F42314" s="2"/>
      <c r="G42314" s="2"/>
      <c r="H42314" s="2"/>
      <c r="I42314" s="2"/>
      <c r="J42314" s="2"/>
      <c r="K42314" s="2"/>
      <c r="L42314" s="2"/>
      <c r="M42314" s="2"/>
      <c r="N42314" s="2"/>
      <c r="P42314" s="39">
        <f>Fre.!F42315</f>
        <v>0</v>
      </c>
      <c r="Q42314" s="2"/>
      <c r="R42314" s="2"/>
      <c r="S42314" s="2"/>
      <c r="T42314" s="2"/>
      <c r="U42314" s="2"/>
      <c r="V42314" s="2"/>
      <c r="W42314" s="2"/>
      <c r="X42314" s="2"/>
      <c r="Y42314" s="2"/>
      <c r="Z42314" s="2"/>
      <c r="AA42314" s="2"/>
      <c r="AB42314" s="2"/>
      <c r="AC42314" s="2"/>
      <c r="AD42314" s="3"/>
    </row>
    <row r="42315" spans="1:30" s="10" customFormat="1" ht="22.5" customHeight="1" x14ac:dyDescent="0.25">
      <c r="A42315" s="40">
        <f>Fre.!D42316</f>
        <v>0</v>
      </c>
      <c r="B42315" s="2"/>
      <c r="C42315" s="2"/>
      <c r="D42315" s="2"/>
      <c r="E42315" s="2"/>
      <c r="F42315" s="2"/>
      <c r="G42315" s="2"/>
      <c r="H42315" s="2"/>
      <c r="I42315" s="2"/>
      <c r="J42315" s="2"/>
      <c r="K42315" s="2"/>
      <c r="L42315" s="2"/>
      <c r="M42315" s="2"/>
      <c r="N42315" s="2"/>
      <c r="P42315" s="40">
        <f>Fre.!F42316</f>
        <v>0</v>
      </c>
      <c r="Q42315" s="2"/>
      <c r="R42315" s="2"/>
      <c r="S42315" s="2"/>
      <c r="T42315" s="2"/>
      <c r="U42315" s="2"/>
      <c r="V42315" s="2"/>
      <c r="W42315" s="2"/>
      <c r="X42315" s="2"/>
      <c r="Y42315" s="2"/>
      <c r="Z42315" s="2"/>
      <c r="AA42315" s="2"/>
      <c r="AB42315" s="2"/>
      <c r="AC42315" s="2"/>
      <c r="AD42315" s="3"/>
    </row>
    <row r="42316" spans="1:30" s="10" customFormat="1" ht="22.5" customHeight="1" x14ac:dyDescent="0.25">
      <c r="A42316" s="39">
        <f>Fre.!D42317</f>
        <v>0</v>
      </c>
      <c r="B42316" s="2"/>
      <c r="C42316" s="2"/>
      <c r="D42316" s="2"/>
      <c r="E42316" s="2"/>
      <c r="F42316" s="2"/>
      <c r="G42316" s="2"/>
      <c r="H42316" s="2"/>
      <c r="I42316" s="2"/>
      <c r="J42316" s="2"/>
      <c r="K42316" s="2"/>
      <c r="L42316" s="2"/>
      <c r="M42316" s="2"/>
      <c r="N42316" s="2"/>
      <c r="P42316" s="39">
        <f>Fre.!F42317</f>
        <v>0</v>
      </c>
      <c r="Q42316" s="2"/>
      <c r="R42316" s="2"/>
      <c r="S42316" s="2"/>
      <c r="T42316" s="2"/>
      <c r="U42316" s="2"/>
      <c r="V42316" s="2"/>
      <c r="W42316" s="2"/>
      <c r="X42316" s="2"/>
      <c r="Y42316" s="2"/>
      <c r="Z42316" s="2"/>
      <c r="AA42316" s="2"/>
      <c r="AB42316" s="2"/>
      <c r="AC42316" s="2"/>
      <c r="AD42316" s="3"/>
    </row>
    <row r="42317" spans="1:30" s="10" customFormat="1" ht="22.5" customHeight="1" x14ac:dyDescent="0.25">
      <c r="A42317" s="40">
        <f>Fre.!D42318</f>
        <v>0</v>
      </c>
      <c r="B42317" s="2"/>
      <c r="C42317" s="2"/>
      <c r="D42317" s="2"/>
      <c r="E42317" s="2"/>
      <c r="F42317" s="2"/>
      <c r="G42317" s="2"/>
      <c r="H42317" s="2"/>
      <c r="I42317" s="2"/>
      <c r="J42317" s="2"/>
      <c r="K42317" s="2"/>
      <c r="L42317" s="2"/>
      <c r="M42317" s="2"/>
      <c r="N42317" s="2"/>
      <c r="P42317" s="40">
        <f>Fre.!F42318</f>
        <v>0</v>
      </c>
      <c r="Q42317" s="2"/>
      <c r="R42317" s="2"/>
      <c r="S42317" s="2"/>
      <c r="T42317" s="2"/>
      <c r="U42317" s="2"/>
      <c r="V42317" s="2"/>
      <c r="W42317" s="2"/>
      <c r="X42317" s="2"/>
      <c r="Y42317" s="2"/>
      <c r="Z42317" s="2"/>
      <c r="AA42317" s="2"/>
      <c r="AB42317" s="2"/>
      <c r="AC42317" s="2"/>
      <c r="AD42317" s="3"/>
    </row>
    <row r="42318" spans="1:30" s="10" customFormat="1" ht="22.5" customHeight="1" x14ac:dyDescent="0.25">
      <c r="A42318" s="39">
        <f>Fre.!D42319</f>
        <v>0</v>
      </c>
      <c r="B42318" s="2"/>
      <c r="C42318" s="2"/>
      <c r="D42318" s="2"/>
      <c r="E42318" s="2"/>
      <c r="F42318" s="2"/>
      <c r="G42318" s="2"/>
      <c r="H42318" s="2"/>
      <c r="I42318" s="2"/>
      <c r="J42318" s="2"/>
      <c r="K42318" s="2"/>
      <c r="L42318" s="2"/>
      <c r="M42318" s="2"/>
      <c r="N42318" s="2"/>
      <c r="P42318" s="39">
        <f>Fre.!F42319</f>
        <v>0</v>
      </c>
      <c r="Q42318" s="2"/>
      <c r="R42318" s="2"/>
      <c r="S42318" s="2"/>
      <c r="T42318" s="2"/>
      <c r="U42318" s="2"/>
      <c r="V42318" s="2"/>
      <c r="W42318" s="2"/>
      <c r="X42318" s="2"/>
      <c r="Y42318" s="2"/>
      <c r="Z42318" s="2"/>
      <c r="AA42318" s="2"/>
      <c r="AB42318" s="2"/>
      <c r="AC42318" s="2"/>
      <c r="AD42318" s="3"/>
    </row>
    <row r="42319" spans="1:30" s="10" customFormat="1" ht="22.5" customHeight="1" x14ac:dyDescent="0.25">
      <c r="A42319" s="40">
        <f>Fre.!D42320</f>
        <v>0</v>
      </c>
      <c r="B42319" s="2"/>
      <c r="C42319" s="2"/>
      <c r="D42319" s="2"/>
      <c r="E42319" s="2"/>
      <c r="F42319" s="2"/>
      <c r="G42319" s="2"/>
      <c r="H42319" s="2"/>
      <c r="I42319" s="2"/>
      <c r="J42319" s="2"/>
      <c r="K42319" s="2"/>
      <c r="L42319" s="2"/>
      <c r="M42319" s="2"/>
      <c r="N42319" s="2"/>
      <c r="P42319" s="40">
        <f>Fre.!F42320</f>
        <v>0</v>
      </c>
      <c r="Q42319" s="2"/>
      <c r="R42319" s="2"/>
      <c r="S42319" s="2"/>
      <c r="T42319" s="2"/>
      <c r="U42319" s="2"/>
      <c r="V42319" s="2"/>
      <c r="W42319" s="2"/>
      <c r="X42319" s="2"/>
      <c r="Y42319" s="2"/>
      <c r="Z42319" s="2"/>
      <c r="AA42319" s="2"/>
      <c r="AB42319" s="2"/>
      <c r="AC42319" s="2"/>
      <c r="AD42319" s="3"/>
    </row>
    <row r="42320" spans="1:30" s="10" customFormat="1" ht="22.5" customHeight="1" x14ac:dyDescent="0.25">
      <c r="A42320" s="39">
        <f>Fre.!D42321</f>
        <v>0</v>
      </c>
      <c r="B42320" s="2"/>
      <c r="C42320" s="2"/>
      <c r="D42320" s="2"/>
      <c r="E42320" s="2"/>
      <c r="F42320" s="2"/>
      <c r="G42320" s="2"/>
      <c r="H42320" s="2"/>
      <c r="I42320" s="2"/>
      <c r="J42320" s="2"/>
      <c r="K42320" s="2"/>
      <c r="L42320" s="2"/>
      <c r="M42320" s="2"/>
      <c r="N42320" s="2"/>
      <c r="P42320" s="39">
        <f>Fre.!F42321</f>
        <v>0</v>
      </c>
      <c r="Q42320" s="2"/>
      <c r="R42320" s="2"/>
      <c r="S42320" s="2"/>
      <c r="T42320" s="2"/>
      <c r="U42320" s="2"/>
      <c r="V42320" s="2"/>
      <c r="W42320" s="2"/>
      <c r="X42320" s="2"/>
      <c r="Y42320" s="2"/>
      <c r="Z42320" s="2"/>
      <c r="AA42320" s="2"/>
      <c r="AB42320" s="2"/>
      <c r="AC42320" s="2"/>
      <c r="AD42320" s="3"/>
    </row>
    <row r="42321" spans="1:30" s="10" customFormat="1" ht="22.5" customHeight="1" x14ac:dyDescent="0.25">
      <c r="A42321" s="40">
        <f>Fre.!D42322</f>
        <v>0</v>
      </c>
      <c r="B42321" s="2"/>
      <c r="C42321" s="2"/>
      <c r="D42321" s="2"/>
      <c r="E42321" s="2"/>
      <c r="F42321" s="2"/>
      <c r="G42321" s="2"/>
      <c r="H42321" s="2"/>
      <c r="I42321" s="2"/>
      <c r="J42321" s="2"/>
      <c r="K42321" s="2"/>
      <c r="L42321" s="2"/>
      <c r="M42321" s="2"/>
      <c r="N42321" s="2"/>
      <c r="P42321" s="40">
        <f>Fre.!F42322</f>
        <v>0</v>
      </c>
      <c r="Q42321" s="2"/>
      <c r="R42321" s="2"/>
      <c r="S42321" s="2"/>
      <c r="T42321" s="2"/>
      <c r="U42321" s="2"/>
      <c r="V42321" s="2"/>
      <c r="W42321" s="2"/>
      <c r="X42321" s="2"/>
      <c r="Y42321" s="2"/>
      <c r="Z42321" s="2"/>
      <c r="AA42321" s="2"/>
      <c r="AB42321" s="2"/>
      <c r="AC42321" s="2"/>
      <c r="AD42321" s="3"/>
    </row>
    <row r="42322" spans="1:30" s="10" customFormat="1" ht="22.5" customHeight="1" x14ac:dyDescent="0.25">
      <c r="A42322" s="39">
        <f>Fre.!D42323</f>
        <v>0</v>
      </c>
      <c r="B42322" s="2"/>
      <c r="C42322" s="2"/>
      <c r="D42322" s="2"/>
      <c r="E42322" s="2"/>
      <c r="F42322" s="2"/>
      <c r="G42322" s="2"/>
      <c r="H42322" s="2"/>
      <c r="I42322" s="2"/>
      <c r="J42322" s="2"/>
      <c r="K42322" s="2"/>
      <c r="L42322" s="2"/>
      <c r="M42322" s="2"/>
      <c r="N42322" s="2"/>
      <c r="P42322" s="39">
        <f>Fre.!F42323</f>
        <v>0</v>
      </c>
      <c r="Q42322" s="2"/>
      <c r="R42322" s="2"/>
      <c r="S42322" s="2"/>
      <c r="T42322" s="2"/>
      <c r="U42322" s="2"/>
      <c r="V42322" s="2"/>
      <c r="W42322" s="2"/>
      <c r="X42322" s="2"/>
      <c r="Y42322" s="2"/>
      <c r="Z42322" s="2"/>
      <c r="AA42322" s="2"/>
      <c r="AB42322" s="2"/>
      <c r="AC42322" s="2"/>
      <c r="AD42322" s="3"/>
    </row>
    <row r="42323" spans="1:30" s="10" customFormat="1" ht="22.5" customHeight="1" x14ac:dyDescent="0.25">
      <c r="A42323" s="40">
        <f>Fre.!D42324</f>
        <v>0</v>
      </c>
      <c r="B42323" s="2"/>
      <c r="C42323" s="2"/>
      <c r="D42323" s="2"/>
      <c r="E42323" s="2"/>
      <c r="F42323" s="2"/>
      <c r="G42323" s="2"/>
      <c r="H42323" s="2"/>
      <c r="I42323" s="2"/>
      <c r="J42323" s="2"/>
      <c r="K42323" s="2"/>
      <c r="L42323" s="2"/>
      <c r="M42323" s="2"/>
      <c r="N42323" s="2"/>
      <c r="P42323" s="40">
        <f>Fre.!F42324</f>
        <v>0</v>
      </c>
      <c r="Q42323" s="2"/>
      <c r="R42323" s="2"/>
      <c r="S42323" s="2"/>
      <c r="T42323" s="2"/>
      <c r="U42323" s="2"/>
      <c r="V42323" s="2"/>
      <c r="W42323" s="2"/>
      <c r="X42323" s="2"/>
      <c r="Y42323" s="2"/>
      <c r="Z42323" s="2"/>
      <c r="AA42323" s="2"/>
      <c r="AB42323" s="2"/>
      <c r="AC42323" s="2"/>
      <c r="AD42323" s="3"/>
    </row>
    <row r="42324" spans="1:30" s="10" customFormat="1" ht="22.5" customHeight="1" x14ac:dyDescent="0.25">
      <c r="A42324" s="39">
        <f>Fre.!D42325</f>
        <v>0</v>
      </c>
      <c r="B42324" s="2"/>
      <c r="C42324" s="2"/>
      <c r="D42324" s="2"/>
      <c r="E42324" s="2"/>
      <c r="F42324" s="2"/>
      <c r="G42324" s="2"/>
      <c r="H42324" s="2"/>
      <c r="I42324" s="2"/>
      <c r="J42324" s="2"/>
      <c r="K42324" s="2"/>
      <c r="L42324" s="2"/>
      <c r="M42324" s="2"/>
      <c r="N42324" s="2"/>
      <c r="P42324" s="39">
        <f>Fre.!F42325</f>
        <v>0</v>
      </c>
      <c r="Q42324" s="2"/>
      <c r="R42324" s="2"/>
      <c r="S42324" s="2"/>
      <c r="T42324" s="2"/>
      <c r="U42324" s="2"/>
      <c r="V42324" s="2"/>
      <c r="W42324" s="2"/>
      <c r="X42324" s="2"/>
      <c r="Y42324" s="2"/>
      <c r="Z42324" s="2"/>
      <c r="AA42324" s="2"/>
      <c r="AB42324" s="2"/>
      <c r="AC42324" s="2"/>
      <c r="AD42324" s="3"/>
    </row>
    <row r="42325" spans="1:30" s="10" customFormat="1" ht="22.5" customHeight="1" x14ac:dyDescent="0.25">
      <c r="A42325" s="40">
        <f>Fre.!D42326</f>
        <v>0</v>
      </c>
      <c r="B42325" s="2"/>
      <c r="C42325" s="2"/>
      <c r="D42325" s="2"/>
      <c r="E42325" s="2"/>
      <c r="F42325" s="2"/>
      <c r="G42325" s="2"/>
      <c r="H42325" s="2"/>
      <c r="I42325" s="2"/>
      <c r="J42325" s="2"/>
      <c r="K42325" s="2"/>
      <c r="L42325" s="2"/>
      <c r="M42325" s="2"/>
      <c r="N42325" s="2"/>
      <c r="P42325" s="40">
        <f>Fre.!F42326</f>
        <v>0</v>
      </c>
      <c r="Q42325" s="2"/>
      <c r="R42325" s="2"/>
      <c r="S42325" s="2"/>
      <c r="T42325" s="2"/>
      <c r="U42325" s="2"/>
      <c r="V42325" s="2"/>
      <c r="W42325" s="2"/>
      <c r="X42325" s="2"/>
      <c r="Y42325" s="2"/>
      <c r="Z42325" s="2"/>
      <c r="AA42325" s="2"/>
      <c r="AB42325" s="2"/>
      <c r="AC42325" s="2"/>
      <c r="AD42325" s="3"/>
    </row>
    <row r="42326" spans="1:30" s="10" customFormat="1" ht="22.5" customHeight="1" x14ac:dyDescent="0.25">
      <c r="A42326" s="39">
        <f>Fre.!D42327</f>
        <v>0</v>
      </c>
      <c r="B42326" s="2"/>
      <c r="C42326" s="2"/>
      <c r="D42326" s="2"/>
      <c r="E42326" s="2"/>
      <c r="F42326" s="2"/>
      <c r="G42326" s="2"/>
      <c r="H42326" s="2"/>
      <c r="I42326" s="2"/>
      <c r="J42326" s="2"/>
      <c r="K42326" s="2"/>
      <c r="L42326" s="2"/>
      <c r="M42326" s="2"/>
      <c r="N42326" s="2"/>
      <c r="P42326" s="39">
        <f>Fre.!F42327</f>
        <v>0</v>
      </c>
      <c r="Q42326" s="2"/>
      <c r="R42326" s="2"/>
      <c r="S42326" s="2"/>
      <c r="T42326" s="2"/>
      <c r="U42326" s="2"/>
      <c r="V42326" s="2"/>
      <c r="W42326" s="2"/>
      <c r="X42326" s="2"/>
      <c r="Y42326" s="2"/>
      <c r="Z42326" s="2"/>
      <c r="AA42326" s="2"/>
      <c r="AB42326" s="2"/>
      <c r="AC42326" s="2"/>
      <c r="AD42326" s="3"/>
    </row>
    <row r="42327" spans="1:30" s="10" customFormat="1" ht="22.5" customHeight="1" x14ac:dyDescent="0.25">
      <c r="A42327" s="40">
        <f>Fre.!D42328</f>
        <v>0</v>
      </c>
      <c r="B42327" s="2"/>
      <c r="C42327" s="2"/>
      <c r="D42327" s="2"/>
      <c r="E42327" s="2"/>
      <c r="F42327" s="2"/>
      <c r="G42327" s="2"/>
      <c r="H42327" s="2"/>
      <c r="I42327" s="2"/>
      <c r="J42327" s="2"/>
      <c r="K42327" s="2"/>
      <c r="L42327" s="2"/>
      <c r="M42327" s="2"/>
      <c r="N42327" s="2"/>
      <c r="P42327" s="40">
        <f>Fre.!F42328</f>
        <v>0</v>
      </c>
      <c r="Q42327" s="2"/>
      <c r="R42327" s="2"/>
      <c r="S42327" s="2"/>
      <c r="T42327" s="2"/>
      <c r="U42327" s="2"/>
      <c r="V42327" s="2"/>
      <c r="W42327" s="2"/>
      <c r="X42327" s="2"/>
      <c r="Y42327" s="2"/>
      <c r="Z42327" s="2"/>
      <c r="AA42327" s="2"/>
      <c r="AB42327" s="2"/>
      <c r="AC42327" s="2"/>
      <c r="AD42327" s="3"/>
    </row>
    <row r="42328" spans="1:30" s="10" customFormat="1" ht="22.5" customHeight="1" x14ac:dyDescent="0.25">
      <c r="A42328" s="39">
        <f>Fre.!D42329</f>
        <v>0</v>
      </c>
      <c r="B42328" s="2"/>
      <c r="C42328" s="2"/>
      <c r="D42328" s="2"/>
      <c r="E42328" s="2"/>
      <c r="F42328" s="2"/>
      <c r="G42328" s="2"/>
      <c r="H42328" s="2"/>
      <c r="I42328" s="2"/>
      <c r="J42328" s="2"/>
      <c r="K42328" s="2"/>
      <c r="L42328" s="2"/>
      <c r="M42328" s="2"/>
      <c r="N42328" s="2"/>
      <c r="P42328" s="39">
        <f>Fre.!F42329</f>
        <v>0</v>
      </c>
      <c r="Q42328" s="2"/>
      <c r="R42328" s="2"/>
      <c r="S42328" s="2"/>
      <c r="T42328" s="2"/>
      <c r="U42328" s="2"/>
      <c r="V42328" s="2"/>
      <c r="W42328" s="2"/>
      <c r="X42328" s="2"/>
      <c r="Y42328" s="2"/>
      <c r="Z42328" s="2"/>
      <c r="AA42328" s="2"/>
      <c r="AB42328" s="2"/>
      <c r="AC42328" s="2"/>
      <c r="AD42328" s="3"/>
    </row>
    <row r="42329" spans="1:30" s="10" customFormat="1" ht="22.5" customHeight="1" x14ac:dyDescent="0.25">
      <c r="A42329" s="40">
        <f>Fre.!D42330</f>
        <v>0</v>
      </c>
      <c r="B42329" s="2"/>
      <c r="C42329" s="2"/>
      <c r="D42329" s="2"/>
      <c r="E42329" s="2"/>
      <c r="F42329" s="2"/>
      <c r="G42329" s="2"/>
      <c r="H42329" s="2"/>
      <c r="I42329" s="2"/>
      <c r="J42329" s="2"/>
      <c r="K42329" s="2"/>
      <c r="L42329" s="2"/>
      <c r="M42329" s="2"/>
      <c r="N42329" s="2"/>
      <c r="P42329" s="40">
        <f>Fre.!F42330</f>
        <v>0</v>
      </c>
      <c r="Q42329" s="2"/>
      <c r="R42329" s="2"/>
      <c r="S42329" s="2"/>
      <c r="T42329" s="2"/>
      <c r="U42329" s="2"/>
      <c r="V42329" s="2"/>
      <c r="W42329" s="2"/>
      <c r="X42329" s="2"/>
      <c r="Y42329" s="2"/>
      <c r="Z42329" s="2"/>
      <c r="AA42329" s="2"/>
      <c r="AB42329" s="2"/>
      <c r="AC42329" s="2"/>
      <c r="AD42329" s="3"/>
    </row>
    <row r="42330" spans="1:30" s="10" customFormat="1" ht="22.5" customHeight="1" x14ac:dyDescent="0.25">
      <c r="A42330" s="39">
        <f>Fre.!D42331</f>
        <v>0</v>
      </c>
      <c r="B42330" s="2"/>
      <c r="C42330" s="2"/>
      <c r="D42330" s="2"/>
      <c r="E42330" s="2"/>
      <c r="F42330" s="2"/>
      <c r="G42330" s="2"/>
      <c r="H42330" s="2"/>
      <c r="I42330" s="2"/>
      <c r="J42330" s="2"/>
      <c r="K42330" s="2"/>
      <c r="L42330" s="2"/>
      <c r="M42330" s="2"/>
      <c r="N42330" s="2"/>
      <c r="P42330" s="39">
        <f>Fre.!F42331</f>
        <v>0</v>
      </c>
      <c r="Q42330" s="2"/>
      <c r="R42330" s="2"/>
      <c r="S42330" s="2"/>
      <c r="T42330" s="2"/>
      <c r="U42330" s="2"/>
      <c r="V42330" s="2"/>
      <c r="W42330" s="2"/>
      <c r="X42330" s="2"/>
      <c r="Y42330" s="2"/>
      <c r="Z42330" s="2"/>
      <c r="AA42330" s="2"/>
      <c r="AB42330" s="2"/>
      <c r="AC42330" s="2"/>
      <c r="AD42330" s="3"/>
    </row>
    <row r="42331" spans="1:30" s="10" customFormat="1" ht="22.5" customHeight="1" x14ac:dyDescent="0.25">
      <c r="A42331" s="40">
        <f>Fre.!D42332</f>
        <v>0</v>
      </c>
      <c r="B42331" s="2"/>
      <c r="C42331" s="2"/>
      <c r="D42331" s="2"/>
      <c r="E42331" s="2"/>
      <c r="F42331" s="2"/>
      <c r="G42331" s="2"/>
      <c r="H42331" s="2"/>
      <c r="I42331" s="2"/>
      <c r="J42331" s="2"/>
      <c r="K42331" s="2"/>
      <c r="L42331" s="2"/>
      <c r="M42331" s="2"/>
      <c r="N42331" s="2"/>
      <c r="P42331" s="40">
        <f>Fre.!F42332</f>
        <v>0</v>
      </c>
      <c r="Q42331" s="2"/>
      <c r="R42331" s="2"/>
      <c r="S42331" s="2"/>
      <c r="T42331" s="2"/>
      <c r="U42331" s="2"/>
      <c r="V42331" s="2"/>
      <c r="W42331" s="2"/>
      <c r="X42331" s="2"/>
      <c r="Y42331" s="2"/>
      <c r="Z42331" s="2"/>
      <c r="AA42331" s="2"/>
      <c r="AB42331" s="2"/>
      <c r="AC42331" s="2"/>
      <c r="AD42331" s="3"/>
    </row>
    <row r="42332" spans="1:30" s="10" customFormat="1" ht="22.5" customHeight="1" x14ac:dyDescent="0.25">
      <c r="A42332" s="39">
        <f>Fre.!D42333</f>
        <v>0</v>
      </c>
      <c r="B42332" s="2"/>
      <c r="C42332" s="2"/>
      <c r="D42332" s="2"/>
      <c r="E42332" s="2"/>
      <c r="F42332" s="2"/>
      <c r="G42332" s="2"/>
      <c r="H42332" s="2"/>
      <c r="I42332" s="2"/>
      <c r="J42332" s="2"/>
      <c r="K42332" s="2"/>
      <c r="L42332" s="2"/>
      <c r="M42332" s="2"/>
      <c r="N42332" s="2"/>
      <c r="P42332" s="39">
        <f>Fre.!F42333</f>
        <v>0</v>
      </c>
      <c r="Q42332" s="2"/>
      <c r="R42332" s="2"/>
      <c r="S42332" s="2"/>
      <c r="T42332" s="2"/>
      <c r="U42332" s="2"/>
      <c r="V42332" s="2"/>
      <c r="W42332" s="2"/>
      <c r="X42332" s="2"/>
      <c r="Y42332" s="2"/>
      <c r="Z42332" s="2"/>
      <c r="AA42332" s="2"/>
      <c r="AB42332" s="2"/>
      <c r="AC42332" s="2"/>
      <c r="AD42332" s="3"/>
    </row>
    <row r="42333" spans="1:30" s="10" customFormat="1" ht="22.5" customHeight="1" x14ac:dyDescent="0.25">
      <c r="A42333" s="40">
        <f>Fre.!D42334</f>
        <v>0</v>
      </c>
      <c r="B42333" s="2"/>
      <c r="C42333" s="2"/>
      <c r="D42333" s="2"/>
      <c r="E42333" s="2"/>
      <c r="F42333" s="2"/>
      <c r="G42333" s="2"/>
      <c r="H42333" s="2"/>
      <c r="I42333" s="2"/>
      <c r="J42333" s="2"/>
      <c r="K42333" s="2"/>
      <c r="L42333" s="2"/>
      <c r="M42333" s="2"/>
      <c r="N42333" s="2"/>
      <c r="P42333" s="40">
        <f>Fre.!F42334</f>
        <v>0</v>
      </c>
      <c r="Q42333" s="2"/>
      <c r="R42333" s="2"/>
      <c r="S42333" s="2"/>
      <c r="T42333" s="2"/>
      <c r="U42333" s="2"/>
      <c r="V42333" s="2"/>
      <c r="W42333" s="2"/>
      <c r="X42333" s="2"/>
      <c r="Y42333" s="2"/>
      <c r="Z42333" s="2"/>
      <c r="AA42333" s="2"/>
      <c r="AB42333" s="2"/>
      <c r="AC42333" s="2"/>
      <c r="AD42333" s="3"/>
    </row>
    <row r="42334" spans="1:30" s="10" customFormat="1" ht="22.5" customHeight="1" x14ac:dyDescent="0.25">
      <c r="A42334" s="39">
        <f>Fre.!D42335</f>
        <v>0</v>
      </c>
      <c r="B42334" s="2"/>
      <c r="C42334" s="2"/>
      <c r="D42334" s="2"/>
      <c r="E42334" s="2"/>
      <c r="F42334" s="2"/>
      <c r="G42334" s="2"/>
      <c r="H42334" s="2"/>
      <c r="I42334" s="2"/>
      <c r="J42334" s="2"/>
      <c r="K42334" s="2"/>
      <c r="L42334" s="2"/>
      <c r="M42334" s="2"/>
      <c r="N42334" s="2"/>
      <c r="P42334" s="39">
        <f>Fre.!F42335</f>
        <v>0</v>
      </c>
      <c r="Q42334" s="2"/>
      <c r="R42334" s="2"/>
      <c r="S42334" s="2"/>
      <c r="T42334" s="2"/>
      <c r="U42334" s="2"/>
      <c r="V42334" s="2"/>
      <c r="W42334" s="2"/>
      <c r="X42334" s="2"/>
      <c r="Y42334" s="2"/>
      <c r="Z42334" s="2"/>
      <c r="AA42334" s="2"/>
      <c r="AB42334" s="2"/>
      <c r="AC42334" s="2"/>
      <c r="AD42334" s="3"/>
    </row>
    <row r="42335" spans="1:30" s="10" customFormat="1" ht="22.5" customHeight="1" x14ac:dyDescent="0.25">
      <c r="A42335" s="40">
        <f>Fre.!D42336</f>
        <v>0</v>
      </c>
      <c r="B42335" s="2"/>
      <c r="C42335" s="2"/>
      <c r="D42335" s="2"/>
      <c r="E42335" s="2"/>
      <c r="F42335" s="2"/>
      <c r="G42335" s="2"/>
      <c r="H42335" s="2"/>
      <c r="I42335" s="2"/>
      <c r="J42335" s="2"/>
      <c r="K42335" s="2"/>
      <c r="L42335" s="2"/>
      <c r="M42335" s="2"/>
      <c r="N42335" s="2"/>
      <c r="P42335" s="40">
        <f>Fre.!F42336</f>
        <v>0</v>
      </c>
      <c r="Q42335" s="2"/>
      <c r="R42335" s="2"/>
      <c r="S42335" s="2"/>
      <c r="T42335" s="2"/>
      <c r="U42335" s="2"/>
      <c r="V42335" s="2"/>
      <c r="W42335" s="2"/>
      <c r="X42335" s="2"/>
      <c r="Y42335" s="2"/>
      <c r="Z42335" s="2"/>
      <c r="AA42335" s="2"/>
      <c r="AB42335" s="2"/>
      <c r="AC42335" s="2"/>
      <c r="AD42335" s="3"/>
    </row>
    <row r="42336" spans="1:30" s="10" customFormat="1" ht="22.5" customHeight="1" x14ac:dyDescent="0.25">
      <c r="A42336" s="39">
        <f>Fre.!D42337</f>
        <v>0</v>
      </c>
      <c r="B42336" s="2"/>
      <c r="C42336" s="2"/>
      <c r="D42336" s="2"/>
      <c r="E42336" s="2"/>
      <c r="F42336" s="2"/>
      <c r="G42336" s="2"/>
      <c r="H42336" s="2"/>
      <c r="I42336" s="2"/>
      <c r="J42336" s="2"/>
      <c r="K42336" s="2"/>
      <c r="L42336" s="2"/>
      <c r="M42336" s="2"/>
      <c r="N42336" s="2"/>
      <c r="P42336" s="39">
        <f>Fre.!F42337</f>
        <v>0</v>
      </c>
      <c r="Q42336" s="2"/>
      <c r="R42336" s="2"/>
      <c r="S42336" s="2"/>
      <c r="T42336" s="2"/>
      <c r="U42336" s="2"/>
      <c r="V42336" s="2"/>
      <c r="W42336" s="2"/>
      <c r="X42336" s="2"/>
      <c r="Y42336" s="2"/>
      <c r="Z42336" s="2"/>
      <c r="AA42336" s="2"/>
      <c r="AB42336" s="2"/>
      <c r="AC42336" s="2"/>
      <c r="AD42336" s="3"/>
    </row>
    <row r="42337" spans="1:30" s="10" customFormat="1" ht="22.5" customHeight="1" x14ac:dyDescent="0.25">
      <c r="A42337" s="40">
        <f>Fre.!D42338</f>
        <v>0</v>
      </c>
      <c r="B42337" s="2"/>
      <c r="C42337" s="2"/>
      <c r="D42337" s="2"/>
      <c r="E42337" s="2"/>
      <c r="F42337" s="2"/>
      <c r="G42337" s="2"/>
      <c r="H42337" s="2"/>
      <c r="I42337" s="2"/>
      <c r="J42337" s="2"/>
      <c r="K42337" s="2"/>
      <c r="L42337" s="2"/>
      <c r="M42337" s="2"/>
      <c r="N42337" s="2"/>
      <c r="P42337" s="40">
        <f>Fre.!F42338</f>
        <v>0</v>
      </c>
      <c r="Q42337" s="2"/>
      <c r="R42337" s="2"/>
      <c r="S42337" s="2"/>
      <c r="T42337" s="2"/>
      <c r="U42337" s="2"/>
      <c r="V42337" s="2"/>
      <c r="W42337" s="2"/>
      <c r="X42337" s="2"/>
      <c r="Y42337" s="2"/>
      <c r="Z42337" s="2"/>
      <c r="AA42337" s="2"/>
      <c r="AB42337" s="2"/>
      <c r="AC42337" s="2"/>
      <c r="AD42337" s="3"/>
    </row>
    <row r="42338" spans="1:30" s="10" customFormat="1" ht="22.5" customHeight="1" x14ac:dyDescent="0.25">
      <c r="A42338" s="39">
        <f>Fre.!D42339</f>
        <v>0</v>
      </c>
      <c r="B42338" s="2"/>
      <c r="C42338" s="2"/>
      <c r="D42338" s="2"/>
      <c r="E42338" s="2"/>
      <c r="F42338" s="2"/>
      <c r="G42338" s="2"/>
      <c r="H42338" s="2"/>
      <c r="I42338" s="2"/>
      <c r="J42338" s="2"/>
      <c r="K42338" s="2"/>
      <c r="L42338" s="2"/>
      <c r="M42338" s="2"/>
      <c r="N42338" s="2"/>
      <c r="P42338" s="39">
        <f>Fre.!F42339</f>
        <v>0</v>
      </c>
      <c r="Q42338" s="2"/>
      <c r="R42338" s="2"/>
      <c r="S42338" s="2"/>
      <c r="T42338" s="2"/>
      <c r="U42338" s="2"/>
      <c r="V42338" s="2"/>
      <c r="W42338" s="2"/>
      <c r="X42338" s="2"/>
      <c r="Y42338" s="2"/>
      <c r="Z42338" s="2"/>
      <c r="AA42338" s="2"/>
      <c r="AB42338" s="2"/>
      <c r="AC42338" s="2"/>
      <c r="AD42338" s="3"/>
    </row>
    <row r="42339" spans="1:30" s="10" customFormat="1" ht="22.5" customHeight="1" x14ac:dyDescent="0.25">
      <c r="A42339" s="40">
        <f>Fre.!D42340</f>
        <v>0</v>
      </c>
      <c r="B42339" s="2"/>
      <c r="C42339" s="2"/>
      <c r="D42339" s="2"/>
      <c r="E42339" s="2"/>
      <c r="F42339" s="2"/>
      <c r="G42339" s="2"/>
      <c r="H42339" s="2"/>
      <c r="I42339" s="2"/>
      <c r="J42339" s="2"/>
      <c r="K42339" s="2"/>
      <c r="L42339" s="2"/>
      <c r="M42339" s="2"/>
      <c r="N42339" s="2"/>
      <c r="P42339" s="40">
        <f>Fre.!F42340</f>
        <v>0</v>
      </c>
      <c r="Q42339" s="2"/>
      <c r="R42339" s="2"/>
      <c r="S42339" s="2"/>
      <c r="T42339" s="2"/>
      <c r="U42339" s="2"/>
      <c r="V42339" s="2"/>
      <c r="W42339" s="2"/>
      <c r="X42339" s="2"/>
      <c r="Y42339" s="2"/>
      <c r="Z42339" s="2"/>
      <c r="AA42339" s="2"/>
      <c r="AB42339" s="2"/>
      <c r="AC42339" s="2"/>
      <c r="AD42339" s="3"/>
    </row>
    <row r="42340" spans="1:30" s="10" customFormat="1" ht="22.5" customHeight="1" x14ac:dyDescent="0.25">
      <c r="A42340" s="39">
        <f>Fre.!D42341</f>
        <v>0</v>
      </c>
      <c r="B42340" s="2"/>
      <c r="C42340" s="2"/>
      <c r="D42340" s="2"/>
      <c r="E42340" s="2"/>
      <c r="F42340" s="2"/>
      <c r="G42340" s="2"/>
      <c r="H42340" s="2"/>
      <c r="I42340" s="2"/>
      <c r="J42340" s="2"/>
      <c r="K42340" s="2"/>
      <c r="L42340" s="2"/>
      <c r="M42340" s="2"/>
      <c r="N42340" s="2"/>
      <c r="P42340" s="39">
        <f>Fre.!F42341</f>
        <v>0</v>
      </c>
      <c r="Q42340" s="2"/>
      <c r="R42340" s="2"/>
      <c r="S42340" s="2"/>
      <c r="T42340" s="2"/>
      <c r="U42340" s="2"/>
      <c r="V42340" s="2"/>
      <c r="W42340" s="2"/>
      <c r="X42340" s="2"/>
      <c r="Y42340" s="2"/>
      <c r="Z42340" s="2"/>
      <c r="AA42340" s="2"/>
      <c r="AB42340" s="2"/>
      <c r="AC42340" s="2"/>
      <c r="AD42340" s="3"/>
    </row>
    <row r="42341" spans="1:30" s="10" customFormat="1" ht="22.5" customHeight="1" x14ac:dyDescent="0.25">
      <c r="A42341" s="40">
        <f>Fre.!D42342</f>
        <v>0</v>
      </c>
      <c r="B42341" s="2"/>
      <c r="C42341" s="2"/>
      <c r="D42341" s="2"/>
      <c r="E42341" s="2"/>
      <c r="F42341" s="2"/>
      <c r="G42341" s="2"/>
      <c r="H42341" s="2"/>
      <c r="I42341" s="2"/>
      <c r="J42341" s="2"/>
      <c r="K42341" s="2"/>
      <c r="L42341" s="2"/>
      <c r="M42341" s="2"/>
      <c r="N42341" s="2"/>
      <c r="P42341" s="40">
        <f>Fre.!F42342</f>
        <v>0</v>
      </c>
      <c r="Q42341" s="2"/>
      <c r="R42341" s="2"/>
      <c r="S42341" s="2"/>
      <c r="T42341" s="2"/>
      <c r="U42341" s="2"/>
      <c r="V42341" s="2"/>
      <c r="W42341" s="2"/>
      <c r="X42341" s="2"/>
      <c r="Y42341" s="2"/>
      <c r="Z42341" s="2"/>
      <c r="AA42341" s="2"/>
      <c r="AB42341" s="2"/>
      <c r="AC42341" s="2"/>
      <c r="AD42341" s="3"/>
    </row>
    <row r="42342" spans="1:30" s="10" customFormat="1" ht="22.5" customHeight="1" x14ac:dyDescent="0.25">
      <c r="A42342" s="39">
        <f>Fre.!D42343</f>
        <v>0</v>
      </c>
      <c r="B42342" s="2"/>
      <c r="C42342" s="2"/>
      <c r="D42342" s="2"/>
      <c r="E42342" s="2"/>
      <c r="F42342" s="2"/>
      <c r="G42342" s="2"/>
      <c r="H42342" s="2"/>
      <c r="I42342" s="2"/>
      <c r="J42342" s="2"/>
      <c r="K42342" s="2"/>
      <c r="L42342" s="2"/>
      <c r="M42342" s="2"/>
      <c r="N42342" s="2"/>
      <c r="P42342" s="39">
        <f>Fre.!F42343</f>
        <v>0</v>
      </c>
      <c r="Q42342" s="2"/>
      <c r="R42342" s="2"/>
      <c r="S42342" s="2"/>
      <c r="T42342" s="2"/>
      <c r="U42342" s="2"/>
      <c r="V42342" s="2"/>
      <c r="W42342" s="2"/>
      <c r="X42342" s="2"/>
      <c r="Y42342" s="2"/>
      <c r="Z42342" s="2"/>
      <c r="AA42342" s="2"/>
      <c r="AB42342" s="2"/>
      <c r="AC42342" s="2"/>
      <c r="AD42342" s="3"/>
    </row>
    <row r="42343" spans="1:30" s="10" customFormat="1" ht="22.5" customHeight="1" x14ac:dyDescent="0.25">
      <c r="A42343" s="40">
        <f>Fre.!D42344</f>
        <v>0</v>
      </c>
      <c r="B42343" s="2"/>
      <c r="C42343" s="2"/>
      <c r="D42343" s="2"/>
      <c r="E42343" s="2"/>
      <c r="F42343" s="2"/>
      <c r="G42343" s="2"/>
      <c r="H42343" s="2"/>
      <c r="I42343" s="2"/>
      <c r="J42343" s="2"/>
      <c r="K42343" s="2"/>
      <c r="L42343" s="2"/>
      <c r="M42343" s="2"/>
      <c r="N42343" s="2"/>
      <c r="P42343" s="40">
        <f>Fre.!F42344</f>
        <v>0</v>
      </c>
      <c r="Q42343" s="2"/>
      <c r="R42343" s="2"/>
      <c r="S42343" s="2"/>
      <c r="T42343" s="2"/>
      <c r="U42343" s="2"/>
      <c r="V42343" s="2"/>
      <c r="W42343" s="2"/>
      <c r="X42343" s="2"/>
      <c r="Y42343" s="2"/>
      <c r="Z42343" s="2"/>
      <c r="AA42343" s="2"/>
      <c r="AB42343" s="2"/>
      <c r="AC42343" s="2"/>
      <c r="AD42343" s="3"/>
    </row>
    <row r="42344" spans="1:30" s="10" customFormat="1" ht="22.5" customHeight="1" x14ac:dyDescent="0.25">
      <c r="A42344" s="39">
        <f>Fre.!D42345</f>
        <v>0</v>
      </c>
      <c r="B42344" s="2"/>
      <c r="C42344" s="2"/>
      <c r="D42344" s="2"/>
      <c r="E42344" s="2"/>
      <c r="F42344" s="2"/>
      <c r="G42344" s="2"/>
      <c r="H42344" s="2"/>
      <c r="I42344" s="2"/>
      <c r="J42344" s="2"/>
      <c r="K42344" s="2"/>
      <c r="L42344" s="2"/>
      <c r="M42344" s="2"/>
      <c r="N42344" s="2"/>
      <c r="P42344" s="39">
        <f>Fre.!F42345</f>
        <v>0</v>
      </c>
      <c r="Q42344" s="2"/>
      <c r="R42344" s="2"/>
      <c r="S42344" s="2"/>
      <c r="T42344" s="2"/>
      <c r="U42344" s="2"/>
      <c r="V42344" s="2"/>
      <c r="W42344" s="2"/>
      <c r="X42344" s="2"/>
      <c r="Y42344" s="2"/>
      <c r="Z42344" s="2"/>
      <c r="AA42344" s="2"/>
      <c r="AB42344" s="2"/>
      <c r="AC42344" s="2"/>
      <c r="AD42344" s="3"/>
    </row>
    <row r="42345" spans="1:30" s="10" customFormat="1" ht="22.5" customHeight="1" x14ac:dyDescent="0.25">
      <c r="A42345" s="40">
        <f>Fre.!D42346</f>
        <v>0</v>
      </c>
      <c r="B42345" s="2"/>
      <c r="C42345" s="2"/>
      <c r="D42345" s="2"/>
      <c r="E42345" s="2"/>
      <c r="F42345" s="2"/>
      <c r="G42345" s="2"/>
      <c r="H42345" s="2"/>
      <c r="I42345" s="2"/>
      <c r="J42345" s="2"/>
      <c r="K42345" s="2"/>
      <c r="L42345" s="2"/>
      <c r="M42345" s="2"/>
      <c r="N42345" s="2"/>
      <c r="P42345" s="40">
        <f>Fre.!F42346</f>
        <v>0</v>
      </c>
      <c r="Q42345" s="2"/>
      <c r="R42345" s="2"/>
      <c r="S42345" s="2"/>
      <c r="T42345" s="2"/>
      <c r="U42345" s="2"/>
      <c r="V42345" s="2"/>
      <c r="W42345" s="2"/>
      <c r="X42345" s="2"/>
      <c r="Y42345" s="2"/>
      <c r="Z42345" s="2"/>
      <c r="AA42345" s="2"/>
      <c r="AB42345" s="2"/>
      <c r="AC42345" s="2"/>
      <c r="AD42345" s="3"/>
    </row>
    <row r="42346" spans="1:30" s="10" customFormat="1" ht="22.5" customHeight="1" x14ac:dyDescent="0.25">
      <c r="A42346" s="39">
        <f>Fre.!D42347</f>
        <v>0</v>
      </c>
      <c r="B42346" s="2"/>
      <c r="C42346" s="2"/>
      <c r="D42346" s="2"/>
      <c r="E42346" s="2"/>
      <c r="F42346" s="2"/>
      <c r="G42346" s="2"/>
      <c r="H42346" s="2"/>
      <c r="I42346" s="2"/>
      <c r="J42346" s="2"/>
      <c r="K42346" s="2"/>
      <c r="L42346" s="2"/>
      <c r="M42346" s="2"/>
      <c r="N42346" s="2"/>
      <c r="P42346" s="39">
        <f>Fre.!F42347</f>
        <v>0</v>
      </c>
      <c r="Q42346" s="2"/>
      <c r="R42346" s="2"/>
      <c r="S42346" s="2"/>
      <c r="T42346" s="2"/>
      <c r="U42346" s="2"/>
      <c r="V42346" s="2"/>
      <c r="W42346" s="2"/>
      <c r="X42346" s="2"/>
      <c r="Y42346" s="2"/>
      <c r="Z42346" s="2"/>
      <c r="AA42346" s="2"/>
      <c r="AB42346" s="2"/>
      <c r="AC42346" s="2"/>
      <c r="AD42346" s="3"/>
    </row>
    <row r="42347" spans="1:30" s="10" customFormat="1" ht="22.5" customHeight="1" x14ac:dyDescent="0.25">
      <c r="A42347" s="40">
        <f>Fre.!D42348</f>
        <v>0</v>
      </c>
      <c r="B42347" s="2"/>
      <c r="C42347" s="2"/>
      <c r="D42347" s="2"/>
      <c r="E42347" s="2"/>
      <c r="F42347" s="2"/>
      <c r="G42347" s="2"/>
      <c r="H42347" s="2"/>
      <c r="I42347" s="2"/>
      <c r="J42347" s="2"/>
      <c r="K42347" s="2"/>
      <c r="L42347" s="2"/>
      <c r="M42347" s="2"/>
      <c r="N42347" s="2"/>
      <c r="P42347" s="40">
        <f>Fre.!F42348</f>
        <v>0</v>
      </c>
      <c r="Q42347" s="2"/>
      <c r="R42347" s="2"/>
      <c r="S42347" s="2"/>
      <c r="T42347" s="2"/>
      <c r="U42347" s="2"/>
      <c r="V42347" s="2"/>
      <c r="W42347" s="2"/>
      <c r="X42347" s="2"/>
      <c r="Y42347" s="2"/>
      <c r="Z42347" s="2"/>
      <c r="AA42347" s="2"/>
      <c r="AB42347" s="2"/>
      <c r="AC42347" s="2"/>
      <c r="AD42347" s="3"/>
    </row>
    <row r="42348" spans="1:30" s="10" customFormat="1" ht="22.5" customHeight="1" x14ac:dyDescent="0.25">
      <c r="A42348" s="39">
        <f>Fre.!D42349</f>
        <v>0</v>
      </c>
      <c r="B42348" s="2"/>
      <c r="C42348" s="2"/>
      <c r="D42348" s="2"/>
      <c r="E42348" s="2"/>
      <c r="F42348" s="2"/>
      <c r="G42348" s="2"/>
      <c r="H42348" s="2"/>
      <c r="I42348" s="2"/>
      <c r="J42348" s="2"/>
      <c r="K42348" s="2"/>
      <c r="L42348" s="2"/>
      <c r="M42348" s="2"/>
      <c r="N42348" s="2"/>
      <c r="P42348" s="39">
        <f>Fre.!F42349</f>
        <v>0</v>
      </c>
      <c r="Q42348" s="2"/>
      <c r="R42348" s="2"/>
      <c r="S42348" s="2"/>
      <c r="T42348" s="2"/>
      <c r="U42348" s="2"/>
      <c r="V42348" s="2"/>
      <c r="W42348" s="2"/>
      <c r="X42348" s="2"/>
      <c r="Y42348" s="2"/>
      <c r="Z42348" s="2"/>
      <c r="AA42348" s="2"/>
      <c r="AB42348" s="2"/>
      <c r="AC42348" s="2"/>
      <c r="AD42348" s="3"/>
    </row>
    <row r="42349" spans="1:30" s="10" customFormat="1" ht="22.5" customHeight="1" x14ac:dyDescent="0.25">
      <c r="A42349" s="40">
        <f>Fre.!D42350</f>
        <v>0</v>
      </c>
      <c r="B42349" s="2"/>
      <c r="C42349" s="2"/>
      <c r="D42349" s="2"/>
      <c r="E42349" s="2"/>
      <c r="F42349" s="2"/>
      <c r="G42349" s="2"/>
      <c r="H42349" s="2"/>
      <c r="I42349" s="2"/>
      <c r="J42349" s="2"/>
      <c r="K42349" s="2"/>
      <c r="L42349" s="2"/>
      <c r="M42349" s="2"/>
      <c r="N42349" s="2"/>
      <c r="P42349" s="40">
        <f>Fre.!F42350</f>
        <v>0</v>
      </c>
      <c r="Q42349" s="2"/>
      <c r="R42349" s="2"/>
      <c r="S42349" s="2"/>
      <c r="T42349" s="2"/>
      <c r="U42349" s="2"/>
      <c r="V42349" s="2"/>
      <c r="W42349" s="2"/>
      <c r="X42349" s="2"/>
      <c r="Y42349" s="2"/>
      <c r="Z42349" s="2"/>
      <c r="AA42349" s="2"/>
      <c r="AB42349" s="2"/>
      <c r="AC42349" s="2"/>
      <c r="AD42349" s="3"/>
    </row>
    <row r="42350" spans="1:30" s="10" customFormat="1" ht="22.5" customHeight="1" x14ac:dyDescent="0.25">
      <c r="A42350" s="39">
        <f>Fre.!D42351</f>
        <v>0</v>
      </c>
      <c r="B42350" s="2"/>
      <c r="C42350" s="2"/>
      <c r="D42350" s="2"/>
      <c r="E42350" s="2"/>
      <c r="F42350" s="2"/>
      <c r="G42350" s="2"/>
      <c r="H42350" s="2"/>
      <c r="I42350" s="2"/>
      <c r="J42350" s="2"/>
      <c r="K42350" s="2"/>
      <c r="L42350" s="2"/>
      <c r="M42350" s="2"/>
      <c r="N42350" s="2"/>
      <c r="P42350" s="39">
        <f>Fre.!F42351</f>
        <v>0</v>
      </c>
      <c r="Q42350" s="2"/>
      <c r="R42350" s="2"/>
      <c r="S42350" s="2"/>
      <c r="T42350" s="2"/>
      <c r="U42350" s="2"/>
      <c r="V42350" s="2"/>
      <c r="W42350" s="2"/>
      <c r="X42350" s="2"/>
      <c r="Y42350" s="2"/>
      <c r="Z42350" s="2"/>
      <c r="AA42350" s="2"/>
      <c r="AB42350" s="2"/>
      <c r="AC42350" s="2"/>
      <c r="AD42350" s="3"/>
    </row>
    <row r="42351" spans="1:30" s="10" customFormat="1" ht="22.5" customHeight="1" x14ac:dyDescent="0.25">
      <c r="A42351" s="40">
        <f>Fre.!D42352</f>
        <v>0</v>
      </c>
      <c r="B42351" s="2"/>
      <c r="C42351" s="2"/>
      <c r="D42351" s="2"/>
      <c r="E42351" s="2"/>
      <c r="F42351" s="2"/>
      <c r="G42351" s="2"/>
      <c r="H42351" s="2"/>
      <c r="I42351" s="2"/>
      <c r="J42351" s="2"/>
      <c r="K42351" s="2"/>
      <c r="L42351" s="2"/>
      <c r="M42351" s="2"/>
      <c r="N42351" s="2"/>
      <c r="P42351" s="40">
        <f>Fre.!F42352</f>
        <v>0</v>
      </c>
      <c r="Q42351" s="2"/>
      <c r="R42351" s="2"/>
      <c r="S42351" s="2"/>
      <c r="T42351" s="2"/>
      <c r="U42351" s="2"/>
      <c r="V42351" s="2"/>
      <c r="W42351" s="2"/>
      <c r="X42351" s="2"/>
      <c r="Y42351" s="2"/>
      <c r="Z42351" s="2"/>
      <c r="AA42351" s="2"/>
      <c r="AB42351" s="2"/>
      <c r="AC42351" s="2"/>
      <c r="AD42351" s="3"/>
    </row>
    <row r="42352" spans="1:30" s="10" customFormat="1" ht="22.5" customHeight="1" x14ac:dyDescent="0.25">
      <c r="A42352" s="39">
        <f>Fre.!D42353</f>
        <v>0</v>
      </c>
      <c r="B42352" s="2"/>
      <c r="C42352" s="2"/>
      <c r="D42352" s="2"/>
      <c r="E42352" s="2"/>
      <c r="F42352" s="2"/>
      <c r="G42352" s="2"/>
      <c r="H42352" s="2"/>
      <c r="I42352" s="2"/>
      <c r="J42352" s="2"/>
      <c r="K42352" s="2"/>
      <c r="L42352" s="2"/>
      <c r="M42352" s="2"/>
      <c r="N42352" s="2"/>
      <c r="P42352" s="39">
        <f>Fre.!F42353</f>
        <v>0</v>
      </c>
      <c r="Q42352" s="2"/>
      <c r="R42352" s="2"/>
      <c r="S42352" s="2"/>
      <c r="T42352" s="2"/>
      <c r="U42352" s="2"/>
      <c r="V42352" s="2"/>
      <c r="W42352" s="2"/>
      <c r="X42352" s="2"/>
      <c r="Y42352" s="2"/>
      <c r="Z42352" s="2"/>
      <c r="AA42352" s="2"/>
      <c r="AB42352" s="2"/>
      <c r="AC42352" s="2"/>
      <c r="AD42352" s="3"/>
    </row>
    <row r="42353" spans="1:30" s="10" customFormat="1" ht="22.5" customHeight="1" x14ac:dyDescent="0.25">
      <c r="A42353" s="40">
        <f>Fre.!D42354</f>
        <v>0</v>
      </c>
      <c r="B42353" s="2"/>
      <c r="C42353" s="2"/>
      <c r="D42353" s="2"/>
      <c r="E42353" s="2"/>
      <c r="F42353" s="2"/>
      <c r="G42353" s="2"/>
      <c r="H42353" s="2"/>
      <c r="I42353" s="2"/>
      <c r="J42353" s="2"/>
      <c r="K42353" s="2"/>
      <c r="L42353" s="2"/>
      <c r="M42353" s="2"/>
      <c r="N42353" s="2"/>
      <c r="P42353" s="40">
        <f>Fre.!F42354</f>
        <v>0</v>
      </c>
      <c r="Q42353" s="2"/>
      <c r="R42353" s="2"/>
      <c r="S42353" s="2"/>
      <c r="T42353" s="2"/>
      <c r="U42353" s="2"/>
      <c r="V42353" s="2"/>
      <c r="W42353" s="2"/>
      <c r="X42353" s="2"/>
      <c r="Y42353" s="2"/>
      <c r="Z42353" s="2"/>
      <c r="AA42353" s="2"/>
      <c r="AB42353" s="2"/>
      <c r="AC42353" s="2"/>
      <c r="AD42353" s="3"/>
    </row>
    <row r="42354" spans="1:30" s="10" customFormat="1" ht="22.5" customHeight="1" x14ac:dyDescent="0.25">
      <c r="A42354" s="39">
        <f>Fre.!D42355</f>
        <v>0</v>
      </c>
      <c r="B42354" s="2"/>
      <c r="C42354" s="2"/>
      <c r="D42354" s="2"/>
      <c r="E42354" s="2"/>
      <c r="F42354" s="2"/>
      <c r="G42354" s="2"/>
      <c r="H42354" s="2"/>
      <c r="I42354" s="2"/>
      <c r="J42354" s="2"/>
      <c r="K42354" s="2"/>
      <c r="L42354" s="2"/>
      <c r="M42354" s="2"/>
      <c r="N42354" s="2"/>
      <c r="P42354" s="39">
        <f>Fre.!F42355</f>
        <v>0</v>
      </c>
      <c r="Q42354" s="2"/>
      <c r="R42354" s="2"/>
      <c r="S42354" s="2"/>
      <c r="T42354" s="2"/>
      <c r="U42354" s="2"/>
      <c r="V42354" s="2"/>
      <c r="W42354" s="2"/>
      <c r="X42354" s="2"/>
      <c r="Y42354" s="2"/>
      <c r="Z42354" s="2"/>
      <c r="AA42354" s="2"/>
      <c r="AB42354" s="2"/>
      <c r="AC42354" s="2"/>
      <c r="AD42354" s="3"/>
    </row>
    <row r="42355" spans="1:30" s="10" customFormat="1" ht="22.5" customHeight="1" x14ac:dyDescent="0.25">
      <c r="A42355" s="40">
        <f>Fre.!D42356</f>
        <v>0</v>
      </c>
      <c r="B42355" s="2"/>
      <c r="C42355" s="2"/>
      <c r="D42355" s="2"/>
      <c r="E42355" s="2"/>
      <c r="F42355" s="2"/>
      <c r="G42355" s="2"/>
      <c r="H42355" s="2"/>
      <c r="I42355" s="2"/>
      <c r="J42355" s="2"/>
      <c r="K42355" s="2"/>
      <c r="L42355" s="2"/>
      <c r="M42355" s="2"/>
      <c r="N42355" s="2"/>
      <c r="P42355" s="40">
        <f>Fre.!F42356</f>
        <v>0</v>
      </c>
      <c r="Q42355" s="2"/>
      <c r="R42355" s="2"/>
      <c r="S42355" s="2"/>
      <c r="T42355" s="2"/>
      <c r="U42355" s="2"/>
      <c r="V42355" s="2"/>
      <c r="W42355" s="2"/>
      <c r="X42355" s="2"/>
      <c r="Y42355" s="2"/>
      <c r="Z42355" s="2"/>
      <c r="AA42355" s="2"/>
      <c r="AB42355" s="2"/>
      <c r="AC42355" s="2"/>
      <c r="AD42355" s="3"/>
    </row>
    <row r="42356" spans="1:30" s="10" customFormat="1" ht="22.5" customHeight="1" x14ac:dyDescent="0.25">
      <c r="A42356" s="39">
        <f>Fre.!D42357</f>
        <v>0</v>
      </c>
      <c r="B42356" s="2"/>
      <c r="C42356" s="2"/>
      <c r="D42356" s="2"/>
      <c r="E42356" s="2"/>
      <c r="F42356" s="2"/>
      <c r="G42356" s="2"/>
      <c r="H42356" s="2"/>
      <c r="I42356" s="2"/>
      <c r="J42356" s="2"/>
      <c r="K42356" s="2"/>
      <c r="L42356" s="2"/>
      <c r="M42356" s="2"/>
      <c r="N42356" s="2"/>
      <c r="P42356" s="39">
        <f>Fre.!F42357</f>
        <v>0</v>
      </c>
      <c r="Q42356" s="2"/>
      <c r="R42356" s="2"/>
      <c r="S42356" s="2"/>
      <c r="T42356" s="2"/>
      <c r="U42356" s="2"/>
      <c r="V42356" s="2"/>
      <c r="W42356" s="2"/>
      <c r="X42356" s="2"/>
      <c r="Y42356" s="2"/>
      <c r="Z42356" s="2"/>
      <c r="AA42356" s="2"/>
      <c r="AB42356" s="2"/>
      <c r="AC42356" s="2"/>
      <c r="AD42356" s="3"/>
    </row>
    <row r="42357" spans="1:30" s="10" customFormat="1" ht="22.5" customHeight="1" x14ac:dyDescent="0.25">
      <c r="A42357" s="40">
        <f>Fre.!D42358</f>
        <v>0</v>
      </c>
      <c r="B42357" s="2"/>
      <c r="C42357" s="2"/>
      <c r="D42357" s="2"/>
      <c r="E42357" s="2"/>
      <c r="F42357" s="2"/>
      <c r="G42357" s="2"/>
      <c r="H42357" s="2"/>
      <c r="I42357" s="2"/>
      <c r="J42357" s="2"/>
      <c r="K42357" s="2"/>
      <c r="L42357" s="2"/>
      <c r="M42357" s="2"/>
      <c r="N42357" s="2"/>
      <c r="P42357" s="40">
        <f>Fre.!F42358</f>
        <v>0</v>
      </c>
      <c r="Q42357" s="2"/>
      <c r="R42357" s="2"/>
      <c r="S42357" s="2"/>
      <c r="T42357" s="2"/>
      <c r="U42357" s="2"/>
      <c r="V42357" s="2"/>
      <c r="W42357" s="2"/>
      <c r="X42357" s="2"/>
      <c r="Y42357" s="2"/>
      <c r="Z42357" s="2"/>
      <c r="AA42357" s="2"/>
      <c r="AB42357" s="2"/>
      <c r="AC42357" s="2"/>
      <c r="AD42357" s="3"/>
    </row>
    <row r="42358" spans="1:30" s="10" customFormat="1" ht="22.5" customHeight="1" x14ac:dyDescent="0.25">
      <c r="A42358" s="39">
        <f>Fre.!D42359</f>
        <v>0</v>
      </c>
      <c r="B42358" s="2"/>
      <c r="C42358" s="2"/>
      <c r="D42358" s="2"/>
      <c r="E42358" s="2"/>
      <c r="F42358" s="2"/>
      <c r="G42358" s="2"/>
      <c r="H42358" s="2"/>
      <c r="I42358" s="2"/>
      <c r="J42358" s="2"/>
      <c r="K42358" s="2"/>
      <c r="L42358" s="2"/>
      <c r="M42358" s="2"/>
      <c r="N42358" s="2"/>
      <c r="P42358" s="39">
        <f>Fre.!F42359</f>
        <v>0</v>
      </c>
      <c r="Q42358" s="2"/>
      <c r="R42358" s="2"/>
      <c r="S42358" s="2"/>
      <c r="T42358" s="2"/>
      <c r="U42358" s="2"/>
      <c r="V42358" s="2"/>
      <c r="W42358" s="2"/>
      <c r="X42358" s="2"/>
      <c r="Y42358" s="2"/>
      <c r="Z42358" s="2"/>
      <c r="AA42358" s="2"/>
      <c r="AB42358" s="2"/>
      <c r="AC42358" s="2"/>
      <c r="AD42358" s="3"/>
    </row>
    <row r="42359" spans="1:30" s="10" customFormat="1" ht="22.5" customHeight="1" x14ac:dyDescent="0.25">
      <c r="A42359" s="40">
        <f>Fre.!D42360</f>
        <v>0</v>
      </c>
      <c r="B42359" s="2"/>
      <c r="C42359" s="2"/>
      <c r="D42359" s="2"/>
      <c r="E42359" s="2"/>
      <c r="F42359" s="2"/>
      <c r="G42359" s="2"/>
      <c r="H42359" s="2"/>
      <c r="I42359" s="2"/>
      <c r="J42359" s="2"/>
      <c r="K42359" s="2"/>
      <c r="L42359" s="2"/>
      <c r="M42359" s="2"/>
      <c r="N42359" s="2"/>
      <c r="P42359" s="40">
        <f>Fre.!F42360</f>
        <v>0</v>
      </c>
      <c r="Q42359" s="2"/>
      <c r="R42359" s="2"/>
      <c r="S42359" s="2"/>
      <c r="T42359" s="2"/>
      <c r="U42359" s="2"/>
      <c r="V42359" s="2"/>
      <c r="W42359" s="2"/>
      <c r="X42359" s="2"/>
      <c r="Y42359" s="2"/>
      <c r="Z42359" s="2"/>
      <c r="AA42359" s="2"/>
      <c r="AB42359" s="2"/>
      <c r="AC42359" s="2"/>
      <c r="AD42359" s="3"/>
    </row>
    <row r="42360" spans="1:30" s="10" customFormat="1" ht="22.5" customHeight="1" x14ac:dyDescent="0.25">
      <c r="A42360" s="39">
        <f>Fre.!D42361</f>
        <v>0</v>
      </c>
      <c r="B42360" s="2"/>
      <c r="C42360" s="2"/>
      <c r="D42360" s="2"/>
      <c r="E42360" s="2"/>
      <c r="F42360" s="2"/>
      <c r="G42360" s="2"/>
      <c r="H42360" s="2"/>
      <c r="I42360" s="2"/>
      <c r="J42360" s="2"/>
      <c r="K42360" s="2"/>
      <c r="L42360" s="2"/>
      <c r="M42360" s="2"/>
      <c r="N42360" s="2"/>
      <c r="P42360" s="39">
        <f>Fre.!F42361</f>
        <v>0</v>
      </c>
      <c r="Q42360" s="2"/>
      <c r="R42360" s="2"/>
      <c r="S42360" s="2"/>
      <c r="T42360" s="2"/>
      <c r="U42360" s="2"/>
      <c r="V42360" s="2"/>
      <c r="W42360" s="2"/>
      <c r="X42360" s="2"/>
      <c r="Y42360" s="2"/>
      <c r="Z42360" s="2"/>
      <c r="AA42360" s="2"/>
      <c r="AB42360" s="2"/>
      <c r="AC42360" s="2"/>
      <c r="AD42360" s="3"/>
    </row>
    <row r="42361" spans="1:30" s="10" customFormat="1" ht="22.5" customHeight="1" x14ac:dyDescent="0.25">
      <c r="A42361" s="40">
        <f>Fre.!D42362</f>
        <v>0</v>
      </c>
      <c r="B42361" s="2"/>
      <c r="C42361" s="2"/>
      <c r="D42361" s="2"/>
      <c r="E42361" s="2"/>
      <c r="F42361" s="2"/>
      <c r="G42361" s="2"/>
      <c r="H42361" s="2"/>
      <c r="I42361" s="2"/>
      <c r="J42361" s="2"/>
      <c r="K42361" s="2"/>
      <c r="L42361" s="2"/>
      <c r="M42361" s="2"/>
      <c r="N42361" s="2"/>
      <c r="P42361" s="40">
        <f>Fre.!F42362</f>
        <v>0</v>
      </c>
      <c r="Q42361" s="2"/>
      <c r="R42361" s="2"/>
      <c r="S42361" s="2"/>
      <c r="T42361" s="2"/>
      <c r="U42361" s="2"/>
      <c r="V42361" s="2"/>
      <c r="W42361" s="2"/>
      <c r="X42361" s="2"/>
      <c r="Y42361" s="2"/>
      <c r="Z42361" s="2"/>
      <c r="AA42361" s="2"/>
      <c r="AB42361" s="2"/>
      <c r="AC42361" s="2"/>
      <c r="AD42361" s="3"/>
    </row>
    <row r="42362" spans="1:30" s="10" customFormat="1" ht="22.5" customHeight="1" x14ac:dyDescent="0.25">
      <c r="A42362" s="39">
        <f>Fre.!D42363</f>
        <v>0</v>
      </c>
      <c r="B42362" s="2"/>
      <c r="C42362" s="2"/>
      <c r="D42362" s="2"/>
      <c r="E42362" s="2"/>
      <c r="F42362" s="2"/>
      <c r="G42362" s="2"/>
      <c r="H42362" s="2"/>
      <c r="I42362" s="2"/>
      <c r="J42362" s="2"/>
      <c r="K42362" s="2"/>
      <c r="L42362" s="2"/>
      <c r="M42362" s="2"/>
      <c r="N42362" s="2"/>
      <c r="P42362" s="39">
        <f>Fre.!F42363</f>
        <v>0</v>
      </c>
      <c r="Q42362" s="2"/>
      <c r="R42362" s="2"/>
      <c r="S42362" s="2"/>
      <c r="T42362" s="2"/>
      <c r="U42362" s="2"/>
      <c r="V42362" s="2"/>
      <c r="W42362" s="2"/>
      <c r="X42362" s="2"/>
      <c r="Y42362" s="2"/>
      <c r="Z42362" s="2"/>
      <c r="AA42362" s="2"/>
      <c r="AB42362" s="2"/>
      <c r="AC42362" s="2"/>
      <c r="AD42362" s="3"/>
    </row>
    <row r="42363" spans="1:30" s="10" customFormat="1" ht="22.5" customHeight="1" x14ac:dyDescent="0.25">
      <c r="A42363" s="40">
        <f>Fre.!D42364</f>
        <v>0</v>
      </c>
      <c r="B42363" s="2"/>
      <c r="C42363" s="2"/>
      <c r="D42363" s="2"/>
      <c r="E42363" s="2"/>
      <c r="F42363" s="2"/>
      <c r="G42363" s="2"/>
      <c r="H42363" s="2"/>
      <c r="I42363" s="2"/>
      <c r="J42363" s="2"/>
      <c r="K42363" s="2"/>
      <c r="L42363" s="2"/>
      <c r="M42363" s="2"/>
      <c r="N42363" s="2"/>
      <c r="P42363" s="40">
        <f>Fre.!F42364</f>
        <v>0</v>
      </c>
      <c r="Q42363" s="2"/>
      <c r="R42363" s="2"/>
      <c r="S42363" s="2"/>
      <c r="T42363" s="2"/>
      <c r="U42363" s="2"/>
      <c r="V42363" s="2"/>
      <c r="W42363" s="2"/>
      <c r="X42363" s="2"/>
      <c r="Y42363" s="2"/>
      <c r="Z42363" s="2"/>
      <c r="AA42363" s="2"/>
      <c r="AB42363" s="2"/>
      <c r="AC42363" s="2"/>
      <c r="AD42363" s="3"/>
    </row>
    <row r="42364" spans="1:30" s="10" customFormat="1" ht="22.5" customHeight="1" x14ac:dyDescent="0.25">
      <c r="A42364" s="39">
        <f>Fre.!D42365</f>
        <v>0</v>
      </c>
      <c r="B42364" s="2"/>
      <c r="C42364" s="2"/>
      <c r="D42364" s="2"/>
      <c r="E42364" s="2"/>
      <c r="F42364" s="2"/>
      <c r="G42364" s="2"/>
      <c r="H42364" s="2"/>
      <c r="I42364" s="2"/>
      <c r="J42364" s="2"/>
      <c r="K42364" s="2"/>
      <c r="L42364" s="2"/>
      <c r="M42364" s="2"/>
      <c r="N42364" s="2"/>
      <c r="P42364" s="39">
        <f>Fre.!F42365</f>
        <v>0</v>
      </c>
      <c r="Q42364" s="2"/>
      <c r="R42364" s="2"/>
      <c r="S42364" s="2"/>
      <c r="T42364" s="2"/>
      <c r="U42364" s="2"/>
      <c r="V42364" s="2"/>
      <c r="W42364" s="2"/>
      <c r="X42364" s="2"/>
      <c r="Y42364" s="2"/>
      <c r="Z42364" s="2"/>
      <c r="AA42364" s="2"/>
      <c r="AB42364" s="2"/>
      <c r="AC42364" s="2"/>
      <c r="AD42364" s="3"/>
    </row>
    <row r="42365" spans="1:30" s="10" customFormat="1" ht="22.5" customHeight="1" x14ac:dyDescent="0.25">
      <c r="A42365" s="40">
        <f>Fre.!D42366</f>
        <v>0</v>
      </c>
      <c r="B42365" s="2"/>
      <c r="C42365" s="2"/>
      <c r="D42365" s="2"/>
      <c r="E42365" s="2"/>
      <c r="F42365" s="2"/>
      <c r="G42365" s="2"/>
      <c r="H42365" s="2"/>
      <c r="I42365" s="2"/>
      <c r="J42365" s="2"/>
      <c r="K42365" s="2"/>
      <c r="L42365" s="2"/>
      <c r="M42365" s="2"/>
      <c r="N42365" s="2"/>
      <c r="P42365" s="40">
        <f>Fre.!F42366</f>
        <v>0</v>
      </c>
      <c r="Q42365" s="2"/>
      <c r="R42365" s="2"/>
      <c r="S42365" s="2"/>
      <c r="T42365" s="2"/>
      <c r="U42365" s="2"/>
      <c r="V42365" s="2"/>
      <c r="W42365" s="2"/>
      <c r="X42365" s="2"/>
      <c r="Y42365" s="2"/>
      <c r="Z42365" s="2"/>
      <c r="AA42365" s="2"/>
      <c r="AB42365" s="2"/>
      <c r="AC42365" s="2"/>
      <c r="AD42365" s="3"/>
    </row>
    <row r="42366" spans="1:30" s="10" customFormat="1" ht="22.5" customHeight="1" x14ac:dyDescent="0.25">
      <c r="A42366" s="39">
        <f>Fre.!D42367</f>
        <v>0</v>
      </c>
      <c r="B42366" s="2"/>
      <c r="C42366" s="2"/>
      <c r="D42366" s="2"/>
      <c r="E42366" s="2"/>
      <c r="F42366" s="2"/>
      <c r="G42366" s="2"/>
      <c r="H42366" s="2"/>
      <c r="I42366" s="2"/>
      <c r="J42366" s="2"/>
      <c r="K42366" s="2"/>
      <c r="L42366" s="2"/>
      <c r="M42366" s="2"/>
      <c r="N42366" s="2"/>
      <c r="P42366" s="39">
        <f>Fre.!F42367</f>
        <v>0</v>
      </c>
      <c r="Q42366" s="2"/>
      <c r="R42366" s="2"/>
      <c r="S42366" s="2"/>
      <c r="T42366" s="2"/>
      <c r="U42366" s="2"/>
      <c r="V42366" s="2"/>
      <c r="W42366" s="2"/>
      <c r="X42366" s="2"/>
      <c r="Y42366" s="2"/>
      <c r="Z42366" s="2"/>
      <c r="AA42366" s="2"/>
      <c r="AB42366" s="2"/>
      <c r="AC42366" s="2"/>
      <c r="AD42366" s="3"/>
    </row>
    <row r="42367" spans="1:30" s="10" customFormat="1" ht="22.5" customHeight="1" x14ac:dyDescent="0.25">
      <c r="A42367" s="40">
        <f>Fre.!D42368</f>
        <v>0</v>
      </c>
      <c r="B42367" s="2"/>
      <c r="C42367" s="2"/>
      <c r="D42367" s="2"/>
      <c r="E42367" s="2"/>
      <c r="F42367" s="2"/>
      <c r="G42367" s="2"/>
      <c r="H42367" s="2"/>
      <c r="I42367" s="2"/>
      <c r="J42367" s="2"/>
      <c r="K42367" s="2"/>
      <c r="L42367" s="2"/>
      <c r="M42367" s="2"/>
      <c r="N42367" s="2"/>
      <c r="P42367" s="40">
        <f>Fre.!F42368</f>
        <v>0</v>
      </c>
      <c r="Q42367" s="2"/>
      <c r="R42367" s="2"/>
      <c r="S42367" s="2"/>
      <c r="T42367" s="2"/>
      <c r="U42367" s="2"/>
      <c r="V42367" s="2"/>
      <c r="W42367" s="2"/>
      <c r="X42367" s="2"/>
      <c r="Y42367" s="2"/>
      <c r="Z42367" s="2"/>
      <c r="AA42367" s="2"/>
      <c r="AB42367" s="2"/>
      <c r="AC42367" s="2"/>
      <c r="AD42367" s="3"/>
    </row>
    <row r="42368" spans="1:30" s="10" customFormat="1" ht="22.5" customHeight="1" x14ac:dyDescent="0.25">
      <c r="A42368" s="39">
        <f>Fre.!D42369</f>
        <v>0</v>
      </c>
      <c r="B42368" s="2"/>
      <c r="C42368" s="2"/>
      <c r="D42368" s="2"/>
      <c r="E42368" s="2"/>
      <c r="F42368" s="2"/>
      <c r="G42368" s="2"/>
      <c r="H42368" s="2"/>
      <c r="I42368" s="2"/>
      <c r="J42368" s="2"/>
      <c r="K42368" s="2"/>
      <c r="L42368" s="2"/>
      <c r="M42368" s="2"/>
      <c r="N42368" s="2"/>
      <c r="P42368" s="39">
        <f>Fre.!F42369</f>
        <v>0</v>
      </c>
      <c r="Q42368" s="2"/>
      <c r="R42368" s="2"/>
      <c r="S42368" s="2"/>
      <c r="T42368" s="2"/>
      <c r="U42368" s="2"/>
      <c r="V42368" s="2"/>
      <c r="W42368" s="2"/>
      <c r="X42368" s="2"/>
      <c r="Y42368" s="2"/>
      <c r="Z42368" s="2"/>
      <c r="AA42368" s="2"/>
      <c r="AB42368" s="2"/>
      <c r="AC42368" s="2"/>
      <c r="AD42368" s="3"/>
    </row>
    <row r="42369" spans="1:30" s="10" customFormat="1" ht="22.5" customHeight="1" x14ac:dyDescent="0.25">
      <c r="A42369" s="40">
        <f>Fre.!D42370</f>
        <v>0</v>
      </c>
      <c r="B42369" s="2"/>
      <c r="C42369" s="2"/>
      <c r="D42369" s="2"/>
      <c r="E42369" s="2"/>
      <c r="F42369" s="2"/>
      <c r="G42369" s="2"/>
      <c r="H42369" s="2"/>
      <c r="I42369" s="2"/>
      <c r="J42369" s="2"/>
      <c r="K42369" s="2"/>
      <c r="L42369" s="2"/>
      <c r="M42369" s="2"/>
      <c r="N42369" s="2"/>
      <c r="P42369" s="40">
        <f>Fre.!F42370</f>
        <v>0</v>
      </c>
      <c r="Q42369" s="2"/>
      <c r="R42369" s="2"/>
      <c r="S42369" s="2"/>
      <c r="T42369" s="2"/>
      <c r="U42369" s="2"/>
      <c r="V42369" s="2"/>
      <c r="W42369" s="2"/>
      <c r="X42369" s="2"/>
      <c r="Y42369" s="2"/>
      <c r="Z42369" s="2"/>
      <c r="AA42369" s="2"/>
      <c r="AB42369" s="2"/>
      <c r="AC42369" s="2"/>
      <c r="AD42369" s="3"/>
    </row>
    <row r="42370" spans="1:30" s="10" customFormat="1" ht="22.5" customHeight="1" x14ac:dyDescent="0.25">
      <c r="A42370" s="39">
        <f>Fre.!D42371</f>
        <v>0</v>
      </c>
      <c r="B42370" s="2"/>
      <c r="C42370" s="2"/>
      <c r="D42370" s="2"/>
      <c r="E42370" s="2"/>
      <c r="F42370" s="2"/>
      <c r="G42370" s="2"/>
      <c r="H42370" s="2"/>
      <c r="I42370" s="2"/>
      <c r="J42370" s="2"/>
      <c r="K42370" s="2"/>
      <c r="L42370" s="2"/>
      <c r="M42370" s="2"/>
      <c r="N42370" s="2"/>
      <c r="P42370" s="39">
        <f>Fre.!F42371</f>
        <v>0</v>
      </c>
      <c r="Q42370" s="2"/>
      <c r="R42370" s="2"/>
      <c r="S42370" s="2"/>
      <c r="T42370" s="2"/>
      <c r="U42370" s="2"/>
      <c r="V42370" s="2"/>
      <c r="W42370" s="2"/>
      <c r="X42370" s="2"/>
      <c r="Y42370" s="2"/>
      <c r="Z42370" s="2"/>
      <c r="AA42370" s="2"/>
      <c r="AB42370" s="2"/>
      <c r="AC42370" s="2"/>
      <c r="AD42370" s="3"/>
    </row>
    <row r="42371" spans="1:30" s="10" customFormat="1" ht="22.5" customHeight="1" x14ac:dyDescent="0.25">
      <c r="A42371" s="40">
        <f>Fre.!D42372</f>
        <v>0</v>
      </c>
      <c r="B42371" s="2"/>
      <c r="C42371" s="2"/>
      <c r="D42371" s="2"/>
      <c r="E42371" s="2"/>
      <c r="F42371" s="2"/>
      <c r="G42371" s="2"/>
      <c r="H42371" s="2"/>
      <c r="I42371" s="2"/>
      <c r="J42371" s="2"/>
      <c r="K42371" s="2"/>
      <c r="L42371" s="2"/>
      <c r="M42371" s="2"/>
      <c r="N42371" s="2"/>
      <c r="P42371" s="40">
        <f>Fre.!F42372</f>
        <v>0</v>
      </c>
      <c r="Q42371" s="2"/>
      <c r="R42371" s="2"/>
      <c r="S42371" s="2"/>
      <c r="T42371" s="2"/>
      <c r="U42371" s="2"/>
      <c r="V42371" s="2"/>
      <c r="W42371" s="2"/>
      <c r="X42371" s="2"/>
      <c r="Y42371" s="2"/>
      <c r="Z42371" s="2"/>
      <c r="AA42371" s="2"/>
      <c r="AB42371" s="2"/>
      <c r="AC42371" s="2"/>
      <c r="AD42371" s="3"/>
    </row>
    <row r="42372" spans="1:30" s="10" customFormat="1" ht="22.5" customHeight="1" x14ac:dyDescent="0.25">
      <c r="A42372" s="39">
        <f>Fre.!D42373</f>
        <v>0</v>
      </c>
      <c r="B42372" s="2"/>
      <c r="C42372" s="2"/>
      <c r="D42372" s="2"/>
      <c r="E42372" s="2"/>
      <c r="F42372" s="2"/>
      <c r="G42372" s="2"/>
      <c r="H42372" s="2"/>
      <c r="I42372" s="2"/>
      <c r="J42372" s="2"/>
      <c r="K42372" s="2"/>
      <c r="L42372" s="2"/>
      <c r="M42372" s="2"/>
      <c r="N42372" s="2"/>
      <c r="P42372" s="39">
        <f>Fre.!F42373</f>
        <v>0</v>
      </c>
      <c r="Q42372" s="2"/>
      <c r="R42372" s="2"/>
      <c r="S42372" s="2"/>
      <c r="T42372" s="2"/>
      <c r="U42372" s="2"/>
      <c r="V42372" s="2"/>
      <c r="W42372" s="2"/>
      <c r="X42372" s="2"/>
      <c r="Y42372" s="2"/>
      <c r="Z42372" s="2"/>
      <c r="AA42372" s="2"/>
      <c r="AB42372" s="2"/>
      <c r="AC42372" s="2"/>
      <c r="AD42372" s="3"/>
    </row>
    <row r="42373" spans="1:30" s="10" customFormat="1" ht="22.5" customHeight="1" x14ac:dyDescent="0.25">
      <c r="A42373" s="40">
        <f>Fre.!D42374</f>
        <v>0</v>
      </c>
      <c r="B42373" s="2"/>
      <c r="C42373" s="2"/>
      <c r="D42373" s="2"/>
      <c r="E42373" s="2"/>
      <c r="F42373" s="2"/>
      <c r="G42373" s="2"/>
      <c r="H42373" s="2"/>
      <c r="I42373" s="2"/>
      <c r="J42373" s="2"/>
      <c r="K42373" s="2"/>
      <c r="L42373" s="2"/>
      <c r="M42373" s="2"/>
      <c r="N42373" s="2"/>
      <c r="P42373" s="40">
        <f>Fre.!F42374</f>
        <v>0</v>
      </c>
      <c r="Q42373" s="2"/>
      <c r="R42373" s="2"/>
      <c r="S42373" s="2"/>
      <c r="T42373" s="2"/>
      <c r="U42373" s="2"/>
      <c r="V42373" s="2"/>
      <c r="W42373" s="2"/>
      <c r="X42373" s="2"/>
      <c r="Y42373" s="2"/>
      <c r="Z42373" s="2"/>
      <c r="AA42373" s="2"/>
      <c r="AB42373" s="2"/>
      <c r="AC42373" s="2"/>
      <c r="AD42373" s="3"/>
    </row>
    <row r="42374" spans="1:30" s="10" customFormat="1" ht="22.5" customHeight="1" x14ac:dyDescent="0.25">
      <c r="A42374" s="39">
        <f>Fre.!D42375</f>
        <v>0</v>
      </c>
      <c r="B42374" s="2"/>
      <c r="C42374" s="2"/>
      <c r="D42374" s="2"/>
      <c r="E42374" s="2"/>
      <c r="F42374" s="2"/>
      <c r="G42374" s="2"/>
      <c r="H42374" s="2"/>
      <c r="I42374" s="2"/>
      <c r="J42374" s="2"/>
      <c r="K42374" s="2"/>
      <c r="L42374" s="2"/>
      <c r="M42374" s="2"/>
      <c r="N42374" s="2"/>
      <c r="P42374" s="39">
        <f>Fre.!F42375</f>
        <v>0</v>
      </c>
      <c r="Q42374" s="2"/>
      <c r="R42374" s="2"/>
      <c r="S42374" s="2"/>
      <c r="T42374" s="2"/>
      <c r="U42374" s="2"/>
      <c r="V42374" s="2"/>
      <c r="W42374" s="2"/>
      <c r="X42374" s="2"/>
      <c r="Y42374" s="2"/>
      <c r="Z42374" s="2"/>
      <c r="AA42374" s="2"/>
      <c r="AB42374" s="2"/>
      <c r="AC42374" s="2"/>
      <c r="AD42374" s="3"/>
    </row>
    <row r="42375" spans="1:30" s="10" customFormat="1" ht="22.5" customHeight="1" x14ac:dyDescent="0.25">
      <c r="A42375" s="40">
        <f>Fre.!D42376</f>
        <v>0</v>
      </c>
      <c r="B42375" s="2"/>
      <c r="C42375" s="2"/>
      <c r="D42375" s="2"/>
      <c r="E42375" s="2"/>
      <c r="F42375" s="2"/>
      <c r="G42375" s="2"/>
      <c r="H42375" s="2"/>
      <c r="I42375" s="2"/>
      <c r="J42375" s="2"/>
      <c r="K42375" s="2"/>
      <c r="L42375" s="2"/>
      <c r="M42375" s="2"/>
      <c r="N42375" s="2"/>
      <c r="P42375" s="40">
        <f>Fre.!F42376</f>
        <v>0</v>
      </c>
      <c r="Q42375" s="2"/>
      <c r="R42375" s="2"/>
      <c r="S42375" s="2"/>
      <c r="T42375" s="2"/>
      <c r="U42375" s="2"/>
      <c r="V42375" s="2"/>
      <c r="W42375" s="2"/>
      <c r="X42375" s="2"/>
      <c r="Y42375" s="2"/>
      <c r="Z42375" s="2"/>
      <c r="AA42375" s="2"/>
      <c r="AB42375" s="2"/>
      <c r="AC42375" s="2"/>
      <c r="AD42375" s="3"/>
    </row>
    <row r="42376" spans="1:30" s="10" customFormat="1" ht="22.5" customHeight="1" x14ac:dyDescent="0.25">
      <c r="A42376" s="39">
        <f>Fre.!D42377</f>
        <v>0</v>
      </c>
      <c r="B42376" s="2"/>
      <c r="C42376" s="2"/>
      <c r="D42376" s="2"/>
      <c r="E42376" s="2"/>
      <c r="F42376" s="2"/>
      <c r="G42376" s="2"/>
      <c r="H42376" s="2"/>
      <c r="I42376" s="2"/>
      <c r="J42376" s="2"/>
      <c r="K42376" s="2"/>
      <c r="L42376" s="2"/>
      <c r="M42376" s="2"/>
      <c r="N42376" s="2"/>
      <c r="P42376" s="39">
        <f>Fre.!F42377</f>
        <v>0</v>
      </c>
      <c r="Q42376" s="2"/>
      <c r="R42376" s="2"/>
      <c r="S42376" s="2"/>
      <c r="T42376" s="2"/>
      <c r="U42376" s="2"/>
      <c r="V42376" s="2"/>
      <c r="W42376" s="2"/>
      <c r="X42376" s="2"/>
      <c r="Y42376" s="2"/>
      <c r="Z42376" s="2"/>
      <c r="AA42376" s="2"/>
      <c r="AB42376" s="2"/>
      <c r="AC42376" s="2"/>
      <c r="AD42376" s="3"/>
    </row>
    <row r="42377" spans="1:30" s="10" customFormat="1" ht="22.5" customHeight="1" x14ac:dyDescent="0.25">
      <c r="A42377" s="40">
        <f>Fre.!D42378</f>
        <v>0</v>
      </c>
      <c r="B42377" s="2"/>
      <c r="C42377" s="2"/>
      <c r="D42377" s="2"/>
      <c r="E42377" s="2"/>
      <c r="F42377" s="2"/>
      <c r="G42377" s="2"/>
      <c r="H42377" s="2"/>
      <c r="I42377" s="2"/>
      <c r="J42377" s="2"/>
      <c r="K42377" s="2"/>
      <c r="L42377" s="2"/>
      <c r="M42377" s="2"/>
      <c r="N42377" s="2"/>
      <c r="P42377" s="40">
        <f>Fre.!F42378</f>
        <v>0</v>
      </c>
      <c r="Q42377" s="2"/>
      <c r="R42377" s="2"/>
      <c r="S42377" s="2"/>
      <c r="T42377" s="2"/>
      <c r="U42377" s="2"/>
      <c r="V42377" s="2"/>
      <c r="W42377" s="2"/>
      <c r="X42377" s="2"/>
      <c r="Y42377" s="2"/>
      <c r="Z42377" s="2"/>
      <c r="AA42377" s="2"/>
      <c r="AB42377" s="2"/>
      <c r="AC42377" s="2"/>
      <c r="AD42377" s="3"/>
    </row>
    <row r="42378" spans="1:30" s="10" customFormat="1" ht="22.5" customHeight="1" x14ac:dyDescent="0.25">
      <c r="A42378" s="39">
        <f>Fre.!D42379</f>
        <v>0</v>
      </c>
      <c r="B42378" s="2"/>
      <c r="C42378" s="2"/>
      <c r="D42378" s="2"/>
      <c r="E42378" s="2"/>
      <c r="F42378" s="2"/>
      <c r="G42378" s="2"/>
      <c r="H42378" s="2"/>
      <c r="I42378" s="2"/>
      <c r="J42378" s="2"/>
      <c r="K42378" s="2"/>
      <c r="L42378" s="2"/>
      <c r="M42378" s="2"/>
      <c r="N42378" s="2"/>
      <c r="P42378" s="39">
        <f>Fre.!F42379</f>
        <v>0</v>
      </c>
      <c r="Q42378" s="2"/>
      <c r="R42378" s="2"/>
      <c r="S42378" s="2"/>
      <c r="T42378" s="2"/>
      <c r="U42378" s="2"/>
      <c r="V42378" s="2"/>
      <c r="W42378" s="2"/>
      <c r="X42378" s="2"/>
      <c r="Y42378" s="2"/>
      <c r="Z42378" s="2"/>
      <c r="AA42378" s="2"/>
      <c r="AB42378" s="2"/>
      <c r="AC42378" s="2"/>
      <c r="AD42378" s="3"/>
    </row>
    <row r="42379" spans="1:30" s="10" customFormat="1" ht="22.5" customHeight="1" x14ac:dyDescent="0.25">
      <c r="A42379" s="40">
        <f>Fre.!D42380</f>
        <v>0</v>
      </c>
      <c r="B42379" s="2"/>
      <c r="C42379" s="2"/>
      <c r="D42379" s="2"/>
      <c r="E42379" s="2"/>
      <c r="F42379" s="2"/>
      <c r="G42379" s="2"/>
      <c r="H42379" s="2"/>
      <c r="I42379" s="2"/>
      <c r="J42379" s="2"/>
      <c r="K42379" s="2"/>
      <c r="L42379" s="2"/>
      <c r="M42379" s="2"/>
      <c r="N42379" s="2"/>
      <c r="P42379" s="40">
        <f>Fre.!F42380</f>
        <v>0</v>
      </c>
      <c r="Q42379" s="2"/>
      <c r="R42379" s="2"/>
      <c r="S42379" s="2"/>
      <c r="T42379" s="2"/>
      <c r="U42379" s="2"/>
      <c r="V42379" s="2"/>
      <c r="W42379" s="2"/>
      <c r="X42379" s="2"/>
      <c r="Y42379" s="2"/>
      <c r="Z42379" s="2"/>
      <c r="AA42379" s="2"/>
      <c r="AB42379" s="2"/>
      <c r="AC42379" s="2"/>
      <c r="AD42379" s="3"/>
    </row>
    <row r="42380" spans="1:30" s="10" customFormat="1" ht="22.5" customHeight="1" x14ac:dyDescent="0.25">
      <c r="A42380" s="39">
        <f>Fre.!D42381</f>
        <v>0</v>
      </c>
      <c r="B42380" s="2"/>
      <c r="C42380" s="2"/>
      <c r="D42380" s="2"/>
      <c r="E42380" s="2"/>
      <c r="F42380" s="2"/>
      <c r="G42380" s="2"/>
      <c r="H42380" s="2"/>
      <c r="I42380" s="2"/>
      <c r="J42380" s="2"/>
      <c r="K42380" s="2"/>
      <c r="L42380" s="2"/>
      <c r="M42380" s="2"/>
      <c r="N42380" s="2"/>
      <c r="P42380" s="39">
        <f>Fre.!F42381</f>
        <v>0</v>
      </c>
      <c r="Q42380" s="2"/>
      <c r="R42380" s="2"/>
      <c r="S42380" s="2"/>
      <c r="T42380" s="2"/>
      <c r="U42380" s="2"/>
      <c r="V42380" s="2"/>
      <c r="W42380" s="2"/>
      <c r="X42380" s="2"/>
      <c r="Y42380" s="2"/>
      <c r="Z42380" s="2"/>
      <c r="AA42380" s="2"/>
      <c r="AB42380" s="2"/>
      <c r="AC42380" s="2"/>
      <c r="AD42380" s="3"/>
    </row>
    <row r="42381" spans="1:30" s="10" customFormat="1" ht="22.5" customHeight="1" x14ac:dyDescent="0.25">
      <c r="A42381" s="40">
        <f>Fre.!D42382</f>
        <v>0</v>
      </c>
      <c r="B42381" s="2"/>
      <c r="C42381" s="2"/>
      <c r="D42381" s="2"/>
      <c r="E42381" s="2"/>
      <c r="F42381" s="2"/>
      <c r="G42381" s="2"/>
      <c r="H42381" s="2"/>
      <c r="I42381" s="2"/>
      <c r="J42381" s="2"/>
      <c r="K42381" s="2"/>
      <c r="L42381" s="2"/>
      <c r="M42381" s="2"/>
      <c r="N42381" s="2"/>
      <c r="P42381" s="40">
        <f>Fre.!F42382</f>
        <v>0</v>
      </c>
      <c r="Q42381" s="2"/>
      <c r="R42381" s="2"/>
      <c r="S42381" s="2"/>
      <c r="T42381" s="2"/>
      <c r="U42381" s="2"/>
      <c r="V42381" s="2"/>
      <c r="W42381" s="2"/>
      <c r="X42381" s="2"/>
      <c r="Y42381" s="2"/>
      <c r="Z42381" s="2"/>
      <c r="AA42381" s="2"/>
      <c r="AB42381" s="2"/>
      <c r="AC42381" s="2"/>
      <c r="AD42381" s="3"/>
    </row>
    <row r="42382" spans="1:30" s="10" customFormat="1" ht="22.5" customHeight="1" x14ac:dyDescent="0.25">
      <c r="A42382" s="39">
        <f>Fre.!D42383</f>
        <v>0</v>
      </c>
      <c r="B42382" s="2"/>
      <c r="C42382" s="2"/>
      <c r="D42382" s="2"/>
      <c r="E42382" s="2"/>
      <c r="F42382" s="2"/>
      <c r="G42382" s="2"/>
      <c r="H42382" s="2"/>
      <c r="I42382" s="2"/>
      <c r="J42382" s="2"/>
      <c r="K42382" s="2"/>
      <c r="L42382" s="2"/>
      <c r="M42382" s="2"/>
      <c r="N42382" s="2"/>
      <c r="P42382" s="39">
        <f>Fre.!F42383</f>
        <v>0</v>
      </c>
      <c r="Q42382" s="2"/>
      <c r="R42382" s="2"/>
      <c r="S42382" s="2"/>
      <c r="T42382" s="2"/>
      <c r="U42382" s="2"/>
      <c r="V42382" s="2"/>
      <c r="W42382" s="2"/>
      <c r="X42382" s="2"/>
      <c r="Y42382" s="2"/>
      <c r="Z42382" s="2"/>
      <c r="AA42382" s="2"/>
      <c r="AB42382" s="2"/>
      <c r="AC42382" s="2"/>
      <c r="AD42382" s="3"/>
    </row>
    <row r="42383" spans="1:30" s="10" customFormat="1" ht="22.5" customHeight="1" x14ac:dyDescent="0.25">
      <c r="A42383" s="40">
        <f>Fre.!D42384</f>
        <v>0</v>
      </c>
      <c r="B42383" s="2"/>
      <c r="C42383" s="2"/>
      <c r="D42383" s="2"/>
      <c r="E42383" s="2"/>
      <c r="F42383" s="2"/>
      <c r="G42383" s="2"/>
      <c r="H42383" s="2"/>
      <c r="I42383" s="2"/>
      <c r="J42383" s="2"/>
      <c r="K42383" s="2"/>
      <c r="L42383" s="2"/>
      <c r="M42383" s="2"/>
      <c r="N42383" s="2"/>
      <c r="P42383" s="40">
        <f>Fre.!F42384</f>
        <v>0</v>
      </c>
      <c r="Q42383" s="2"/>
      <c r="R42383" s="2"/>
      <c r="S42383" s="2"/>
      <c r="T42383" s="2"/>
      <c r="U42383" s="2"/>
      <c r="V42383" s="2"/>
      <c r="W42383" s="2"/>
      <c r="X42383" s="2"/>
      <c r="Y42383" s="2"/>
      <c r="Z42383" s="2"/>
      <c r="AA42383" s="2"/>
      <c r="AB42383" s="2"/>
      <c r="AC42383" s="2"/>
      <c r="AD42383" s="3"/>
    </row>
    <row r="42384" spans="1:30" s="10" customFormat="1" ht="22.5" customHeight="1" x14ac:dyDescent="0.25">
      <c r="A42384" s="39">
        <f>Fre.!D42385</f>
        <v>0</v>
      </c>
      <c r="B42384" s="2"/>
      <c r="C42384" s="2"/>
      <c r="D42384" s="2"/>
      <c r="E42384" s="2"/>
      <c r="F42384" s="2"/>
      <c r="G42384" s="2"/>
      <c r="H42384" s="2"/>
      <c r="I42384" s="2"/>
      <c r="J42384" s="2"/>
      <c r="K42384" s="2"/>
      <c r="L42384" s="2"/>
      <c r="M42384" s="2"/>
      <c r="N42384" s="2"/>
      <c r="P42384" s="39">
        <f>Fre.!F42385</f>
        <v>0</v>
      </c>
      <c r="Q42384" s="2"/>
      <c r="R42384" s="2"/>
      <c r="S42384" s="2"/>
      <c r="T42384" s="2"/>
      <c r="U42384" s="2"/>
      <c r="V42384" s="2"/>
      <c r="W42384" s="2"/>
      <c r="X42384" s="2"/>
      <c r="Y42384" s="2"/>
      <c r="Z42384" s="2"/>
      <c r="AA42384" s="2"/>
      <c r="AB42384" s="2"/>
      <c r="AC42384" s="2"/>
      <c r="AD42384" s="3"/>
    </row>
    <row r="42385" spans="1:30" s="10" customFormat="1" ht="22.5" customHeight="1" x14ac:dyDescent="0.25">
      <c r="A42385" s="40">
        <f>Fre.!D42386</f>
        <v>0</v>
      </c>
      <c r="B42385" s="2"/>
      <c r="C42385" s="2"/>
      <c r="D42385" s="2"/>
      <c r="E42385" s="2"/>
      <c r="F42385" s="2"/>
      <c r="G42385" s="2"/>
      <c r="H42385" s="2"/>
      <c r="I42385" s="2"/>
      <c r="J42385" s="2"/>
      <c r="K42385" s="2"/>
      <c r="L42385" s="2"/>
      <c r="M42385" s="2"/>
      <c r="N42385" s="2"/>
      <c r="P42385" s="40">
        <f>Fre.!F42386</f>
        <v>0</v>
      </c>
      <c r="Q42385" s="2"/>
      <c r="R42385" s="2"/>
      <c r="S42385" s="2"/>
      <c r="T42385" s="2"/>
      <c r="U42385" s="2"/>
      <c r="V42385" s="2"/>
      <c r="W42385" s="2"/>
      <c r="X42385" s="2"/>
      <c r="Y42385" s="2"/>
      <c r="Z42385" s="2"/>
      <c r="AA42385" s="2"/>
      <c r="AB42385" s="2"/>
      <c r="AC42385" s="2"/>
      <c r="AD42385" s="3"/>
    </row>
    <row r="42386" spans="1:30" s="10" customFormat="1" ht="22.5" customHeight="1" x14ac:dyDescent="0.25">
      <c r="A42386" s="39">
        <f>Fre.!D42387</f>
        <v>0</v>
      </c>
      <c r="B42386" s="2"/>
      <c r="C42386" s="2"/>
      <c r="D42386" s="2"/>
      <c r="E42386" s="2"/>
      <c r="F42386" s="2"/>
      <c r="G42386" s="2"/>
      <c r="H42386" s="2"/>
      <c r="I42386" s="2"/>
      <c r="J42386" s="2"/>
      <c r="K42386" s="2"/>
      <c r="L42386" s="2"/>
      <c r="M42386" s="2"/>
      <c r="N42386" s="2"/>
      <c r="P42386" s="39">
        <f>Fre.!F42387</f>
        <v>0</v>
      </c>
      <c r="Q42386" s="2"/>
      <c r="R42386" s="2"/>
      <c r="S42386" s="2"/>
      <c r="T42386" s="2"/>
      <c r="U42386" s="2"/>
      <c r="V42386" s="2"/>
      <c r="W42386" s="2"/>
      <c r="X42386" s="2"/>
      <c r="Y42386" s="2"/>
      <c r="Z42386" s="2"/>
      <c r="AA42386" s="2"/>
      <c r="AB42386" s="2"/>
      <c r="AC42386" s="2"/>
      <c r="AD42386" s="3"/>
    </row>
    <row r="42387" spans="1:30" s="10" customFormat="1" ht="22.5" customHeight="1" x14ac:dyDescent="0.25">
      <c r="A42387" s="40">
        <f>Fre.!D42388</f>
        <v>0</v>
      </c>
      <c r="B42387" s="2"/>
      <c r="C42387" s="2"/>
      <c r="D42387" s="2"/>
      <c r="E42387" s="2"/>
      <c r="F42387" s="2"/>
      <c r="G42387" s="2"/>
      <c r="H42387" s="2"/>
      <c r="I42387" s="2"/>
      <c r="J42387" s="2"/>
      <c r="K42387" s="2"/>
      <c r="L42387" s="2"/>
      <c r="M42387" s="2"/>
      <c r="N42387" s="2"/>
      <c r="P42387" s="40">
        <f>Fre.!F42388</f>
        <v>0</v>
      </c>
      <c r="Q42387" s="2"/>
      <c r="R42387" s="2"/>
      <c r="S42387" s="2"/>
      <c r="T42387" s="2"/>
      <c r="U42387" s="2"/>
      <c r="V42387" s="2"/>
      <c r="W42387" s="2"/>
      <c r="X42387" s="2"/>
      <c r="Y42387" s="2"/>
      <c r="Z42387" s="2"/>
      <c r="AA42387" s="2"/>
      <c r="AB42387" s="2"/>
      <c r="AC42387" s="2"/>
      <c r="AD42387" s="3"/>
    </row>
    <row r="42388" spans="1:30" s="10" customFormat="1" ht="22.5" customHeight="1" x14ac:dyDescent="0.25">
      <c r="A42388" s="39">
        <f>Fre.!D42389</f>
        <v>0</v>
      </c>
      <c r="B42388" s="2"/>
      <c r="C42388" s="2"/>
      <c r="D42388" s="2"/>
      <c r="E42388" s="2"/>
      <c r="F42388" s="2"/>
      <c r="G42388" s="2"/>
      <c r="H42388" s="2"/>
      <c r="I42388" s="2"/>
      <c r="J42388" s="2"/>
      <c r="K42388" s="2"/>
      <c r="L42388" s="2"/>
      <c r="M42388" s="2"/>
      <c r="N42388" s="2"/>
      <c r="P42388" s="39">
        <f>Fre.!F42389</f>
        <v>0</v>
      </c>
      <c r="Q42388" s="2"/>
      <c r="R42388" s="2"/>
      <c r="S42388" s="2"/>
      <c r="T42388" s="2"/>
      <c r="U42388" s="2"/>
      <c r="V42388" s="2"/>
      <c r="W42388" s="2"/>
      <c r="X42388" s="2"/>
      <c r="Y42388" s="2"/>
      <c r="Z42388" s="2"/>
      <c r="AA42388" s="2"/>
      <c r="AB42388" s="2"/>
      <c r="AC42388" s="2"/>
      <c r="AD42388" s="3"/>
    </row>
    <row r="42389" spans="1:30" s="10" customFormat="1" ht="22.5" customHeight="1" x14ac:dyDescent="0.25">
      <c r="A42389" s="40">
        <f>Fre.!D42390</f>
        <v>0</v>
      </c>
      <c r="B42389" s="2"/>
      <c r="C42389" s="2"/>
      <c r="D42389" s="2"/>
      <c r="E42389" s="2"/>
      <c r="F42389" s="2"/>
      <c r="G42389" s="2"/>
      <c r="H42389" s="2"/>
      <c r="I42389" s="2"/>
      <c r="J42389" s="2"/>
      <c r="K42389" s="2"/>
      <c r="L42389" s="2"/>
      <c r="M42389" s="2"/>
      <c r="N42389" s="2"/>
      <c r="P42389" s="40">
        <f>Fre.!F42390</f>
        <v>0</v>
      </c>
      <c r="Q42389" s="2"/>
      <c r="R42389" s="2"/>
      <c r="S42389" s="2"/>
      <c r="T42389" s="2"/>
      <c r="U42389" s="2"/>
      <c r="V42389" s="2"/>
      <c r="W42389" s="2"/>
      <c r="X42389" s="2"/>
      <c r="Y42389" s="2"/>
      <c r="Z42389" s="2"/>
      <c r="AA42389" s="2"/>
      <c r="AB42389" s="2"/>
      <c r="AC42389" s="2"/>
      <c r="AD42389" s="3"/>
    </row>
    <row r="42390" spans="1:30" s="10" customFormat="1" ht="22.5" customHeight="1" x14ac:dyDescent="0.25">
      <c r="A42390" s="39">
        <f>Fre.!D42391</f>
        <v>0</v>
      </c>
      <c r="B42390" s="2"/>
      <c r="C42390" s="2"/>
      <c r="D42390" s="2"/>
      <c r="E42390" s="2"/>
      <c r="F42390" s="2"/>
      <c r="G42390" s="2"/>
      <c r="H42390" s="2"/>
      <c r="I42390" s="2"/>
      <c r="J42390" s="2"/>
      <c r="K42390" s="2"/>
      <c r="L42390" s="2"/>
      <c r="M42390" s="2"/>
      <c r="N42390" s="2"/>
      <c r="P42390" s="39">
        <f>Fre.!F42391</f>
        <v>0</v>
      </c>
      <c r="Q42390" s="2"/>
      <c r="R42390" s="2"/>
      <c r="S42390" s="2"/>
      <c r="T42390" s="2"/>
      <c r="U42390" s="2"/>
      <c r="V42390" s="2"/>
      <c r="W42390" s="2"/>
      <c r="X42390" s="2"/>
      <c r="Y42390" s="2"/>
      <c r="Z42390" s="2"/>
      <c r="AA42390" s="2"/>
      <c r="AB42390" s="2"/>
      <c r="AC42390" s="2"/>
      <c r="AD42390" s="3"/>
    </row>
    <row r="42391" spans="1:30" s="10" customFormat="1" ht="22.5" customHeight="1" x14ac:dyDescent="0.25">
      <c r="A42391" s="40">
        <f>Fre.!D42392</f>
        <v>0</v>
      </c>
      <c r="B42391" s="2"/>
      <c r="C42391" s="2"/>
      <c r="D42391" s="2"/>
      <c r="E42391" s="2"/>
      <c r="F42391" s="2"/>
      <c r="G42391" s="2"/>
      <c r="H42391" s="2"/>
      <c r="I42391" s="2"/>
      <c r="J42391" s="2"/>
      <c r="K42391" s="2"/>
      <c r="L42391" s="2"/>
      <c r="M42391" s="2"/>
      <c r="N42391" s="2"/>
      <c r="P42391" s="40">
        <f>Fre.!F42392</f>
        <v>0</v>
      </c>
      <c r="Q42391" s="2"/>
      <c r="R42391" s="2"/>
      <c r="S42391" s="2"/>
      <c r="T42391" s="2"/>
      <c r="U42391" s="2"/>
      <c r="V42391" s="2"/>
      <c r="W42391" s="2"/>
      <c r="X42391" s="2"/>
      <c r="Y42391" s="2"/>
      <c r="Z42391" s="2"/>
      <c r="AA42391" s="2"/>
      <c r="AB42391" s="2"/>
      <c r="AC42391" s="2"/>
      <c r="AD42391" s="3"/>
    </row>
    <row r="42392" spans="1:30" s="10" customFormat="1" ht="22.5" customHeight="1" x14ac:dyDescent="0.25">
      <c r="A42392" s="39">
        <f>Fre.!D42393</f>
        <v>0</v>
      </c>
      <c r="B42392" s="2"/>
      <c r="C42392" s="2"/>
      <c r="D42392" s="2"/>
      <c r="E42392" s="2"/>
      <c r="F42392" s="2"/>
      <c r="G42392" s="2"/>
      <c r="H42392" s="2"/>
      <c r="I42392" s="2"/>
      <c r="J42392" s="2"/>
      <c r="K42392" s="2"/>
      <c r="L42392" s="2"/>
      <c r="M42392" s="2"/>
      <c r="N42392" s="2"/>
      <c r="P42392" s="39">
        <f>Fre.!F42393</f>
        <v>0</v>
      </c>
      <c r="Q42392" s="2"/>
      <c r="R42392" s="2"/>
      <c r="S42392" s="2"/>
      <c r="T42392" s="2"/>
      <c r="U42392" s="2"/>
      <c r="V42392" s="2"/>
      <c r="W42392" s="2"/>
      <c r="X42392" s="2"/>
      <c r="Y42392" s="2"/>
      <c r="Z42392" s="2"/>
      <c r="AA42392" s="2"/>
      <c r="AB42392" s="2"/>
      <c r="AC42392" s="2"/>
      <c r="AD42392" s="3"/>
    </row>
    <row r="42393" spans="1:30" s="10" customFormat="1" ht="22.5" customHeight="1" x14ac:dyDescent="0.25">
      <c r="A42393" s="40">
        <f>Fre.!D42394</f>
        <v>0</v>
      </c>
      <c r="B42393" s="2"/>
      <c r="C42393" s="2"/>
      <c r="D42393" s="2"/>
      <c r="E42393" s="2"/>
      <c r="F42393" s="2"/>
      <c r="G42393" s="2"/>
      <c r="H42393" s="2"/>
      <c r="I42393" s="2"/>
      <c r="J42393" s="2"/>
      <c r="K42393" s="2"/>
      <c r="L42393" s="2"/>
      <c r="M42393" s="2"/>
      <c r="N42393" s="2"/>
      <c r="P42393" s="40">
        <f>Fre.!F42394</f>
        <v>0</v>
      </c>
      <c r="Q42393" s="2"/>
      <c r="R42393" s="2"/>
      <c r="S42393" s="2"/>
      <c r="T42393" s="2"/>
      <c r="U42393" s="2"/>
      <c r="V42393" s="2"/>
      <c r="W42393" s="2"/>
      <c r="X42393" s="2"/>
      <c r="Y42393" s="2"/>
      <c r="Z42393" s="2"/>
      <c r="AA42393" s="2"/>
      <c r="AB42393" s="2"/>
      <c r="AC42393" s="2"/>
      <c r="AD42393" s="3"/>
    </row>
    <row r="42394" spans="1:30" s="10" customFormat="1" ht="22.5" customHeight="1" x14ac:dyDescent="0.25">
      <c r="A42394" s="39">
        <f>Fre.!D42395</f>
        <v>0</v>
      </c>
      <c r="B42394" s="2"/>
      <c r="C42394" s="2"/>
      <c r="D42394" s="2"/>
      <c r="E42394" s="2"/>
      <c r="F42394" s="2"/>
      <c r="G42394" s="2"/>
      <c r="H42394" s="2"/>
      <c r="I42394" s="2"/>
      <c r="J42394" s="2"/>
      <c r="K42394" s="2"/>
      <c r="L42394" s="2"/>
      <c r="M42394" s="2"/>
      <c r="N42394" s="2"/>
      <c r="P42394" s="39">
        <f>Fre.!F42395</f>
        <v>0</v>
      </c>
      <c r="Q42394" s="2"/>
      <c r="R42394" s="2"/>
      <c r="S42394" s="2"/>
      <c r="T42394" s="2"/>
      <c r="U42394" s="2"/>
      <c r="V42394" s="2"/>
      <c r="W42394" s="2"/>
      <c r="X42394" s="2"/>
      <c r="Y42394" s="2"/>
      <c r="Z42394" s="2"/>
      <c r="AA42394" s="2"/>
      <c r="AB42394" s="2"/>
      <c r="AC42394" s="2"/>
      <c r="AD42394" s="3"/>
    </row>
    <row r="42395" spans="1:30" s="10" customFormat="1" ht="22.5" customHeight="1" x14ac:dyDescent="0.25">
      <c r="A42395" s="40">
        <f>Fre.!D42396</f>
        <v>0</v>
      </c>
      <c r="B42395" s="2"/>
      <c r="C42395" s="2"/>
      <c r="D42395" s="2"/>
      <c r="E42395" s="2"/>
      <c r="F42395" s="2"/>
      <c r="G42395" s="2"/>
      <c r="H42395" s="2"/>
      <c r="I42395" s="2"/>
      <c r="J42395" s="2"/>
      <c r="K42395" s="2"/>
      <c r="L42395" s="2"/>
      <c r="M42395" s="2"/>
      <c r="N42395" s="2"/>
      <c r="P42395" s="40">
        <f>Fre.!F42396</f>
        <v>0</v>
      </c>
      <c r="Q42395" s="2"/>
      <c r="R42395" s="2"/>
      <c r="S42395" s="2"/>
      <c r="T42395" s="2"/>
      <c r="U42395" s="2"/>
      <c r="V42395" s="2"/>
      <c r="W42395" s="2"/>
      <c r="X42395" s="2"/>
      <c r="Y42395" s="2"/>
      <c r="Z42395" s="2"/>
      <c r="AA42395" s="2"/>
      <c r="AB42395" s="2"/>
      <c r="AC42395" s="2"/>
      <c r="AD42395" s="3"/>
    </row>
    <row r="42396" spans="1:30" s="10" customFormat="1" ht="22.5" customHeight="1" x14ac:dyDescent="0.25">
      <c r="A42396" s="39">
        <f>Fre.!D42397</f>
        <v>0</v>
      </c>
      <c r="B42396" s="2"/>
      <c r="C42396" s="2"/>
      <c r="D42396" s="2"/>
      <c r="E42396" s="2"/>
      <c r="F42396" s="2"/>
      <c r="G42396" s="2"/>
      <c r="H42396" s="2"/>
      <c r="I42396" s="2"/>
      <c r="J42396" s="2"/>
      <c r="K42396" s="2"/>
      <c r="L42396" s="2"/>
      <c r="M42396" s="2"/>
      <c r="N42396" s="2"/>
      <c r="P42396" s="39">
        <f>Fre.!F42397</f>
        <v>0</v>
      </c>
      <c r="Q42396" s="2"/>
      <c r="R42396" s="2"/>
      <c r="S42396" s="2"/>
      <c r="T42396" s="2"/>
      <c r="U42396" s="2"/>
      <c r="V42396" s="2"/>
      <c r="W42396" s="2"/>
      <c r="X42396" s="2"/>
      <c r="Y42396" s="2"/>
      <c r="Z42396" s="2"/>
      <c r="AA42396" s="2"/>
      <c r="AB42396" s="2"/>
      <c r="AC42396" s="2"/>
      <c r="AD42396" s="3"/>
    </row>
    <row r="42397" spans="1:30" s="10" customFormat="1" ht="22.5" customHeight="1" x14ac:dyDescent="0.25">
      <c r="A42397" s="40">
        <f>Fre.!D42398</f>
        <v>0</v>
      </c>
      <c r="B42397" s="2"/>
      <c r="C42397" s="2"/>
      <c r="D42397" s="2"/>
      <c r="E42397" s="2"/>
      <c r="F42397" s="2"/>
      <c r="G42397" s="2"/>
      <c r="H42397" s="2"/>
      <c r="I42397" s="2"/>
      <c r="J42397" s="2"/>
      <c r="K42397" s="2"/>
      <c r="L42397" s="2"/>
      <c r="M42397" s="2"/>
      <c r="N42397" s="2"/>
      <c r="P42397" s="40">
        <f>Fre.!F42398</f>
        <v>0</v>
      </c>
      <c r="Q42397" s="2"/>
      <c r="R42397" s="2"/>
      <c r="S42397" s="2"/>
      <c r="T42397" s="2"/>
      <c r="U42397" s="2"/>
      <c r="V42397" s="2"/>
      <c r="W42397" s="2"/>
      <c r="X42397" s="2"/>
      <c r="Y42397" s="2"/>
      <c r="Z42397" s="2"/>
      <c r="AA42397" s="2"/>
      <c r="AB42397" s="2"/>
      <c r="AC42397" s="2"/>
      <c r="AD42397" s="3"/>
    </row>
    <row r="42398" spans="1:30" s="10" customFormat="1" ht="22.5" customHeight="1" x14ac:dyDescent="0.25">
      <c r="A42398" s="39">
        <f>Fre.!D42399</f>
        <v>0</v>
      </c>
      <c r="B42398" s="2"/>
      <c r="C42398" s="2"/>
      <c r="D42398" s="2"/>
      <c r="E42398" s="2"/>
      <c r="F42398" s="2"/>
      <c r="G42398" s="2"/>
      <c r="H42398" s="2"/>
      <c r="I42398" s="2"/>
      <c r="J42398" s="2"/>
      <c r="K42398" s="2"/>
      <c r="L42398" s="2"/>
      <c r="M42398" s="2"/>
      <c r="N42398" s="2"/>
      <c r="P42398" s="39">
        <f>Fre.!F42399</f>
        <v>0</v>
      </c>
      <c r="Q42398" s="2"/>
      <c r="R42398" s="2"/>
      <c r="S42398" s="2"/>
      <c r="T42398" s="2"/>
      <c r="U42398" s="2"/>
      <c r="V42398" s="2"/>
      <c r="W42398" s="2"/>
      <c r="X42398" s="2"/>
      <c r="Y42398" s="2"/>
      <c r="Z42398" s="2"/>
      <c r="AA42398" s="2"/>
      <c r="AB42398" s="2"/>
      <c r="AC42398" s="2"/>
      <c r="AD42398" s="3"/>
    </row>
    <row r="42399" spans="1:30" s="10" customFormat="1" ht="22.5" customHeight="1" x14ac:dyDescent="0.25">
      <c r="A42399" s="40">
        <f>Fre.!D42400</f>
        <v>0</v>
      </c>
      <c r="B42399" s="2"/>
      <c r="C42399" s="2"/>
      <c r="D42399" s="2"/>
      <c r="E42399" s="2"/>
      <c r="F42399" s="2"/>
      <c r="G42399" s="2"/>
      <c r="H42399" s="2"/>
      <c r="I42399" s="2"/>
      <c r="J42399" s="2"/>
      <c r="K42399" s="2"/>
      <c r="L42399" s="2"/>
      <c r="M42399" s="2"/>
      <c r="N42399" s="2"/>
      <c r="P42399" s="40">
        <f>Fre.!F42400</f>
        <v>0</v>
      </c>
      <c r="Q42399" s="2"/>
      <c r="R42399" s="2"/>
      <c r="S42399" s="2"/>
      <c r="T42399" s="2"/>
      <c r="U42399" s="2"/>
      <c r="V42399" s="2"/>
      <c r="W42399" s="2"/>
      <c r="X42399" s="2"/>
      <c r="Y42399" s="2"/>
      <c r="Z42399" s="2"/>
      <c r="AA42399" s="2"/>
      <c r="AB42399" s="2"/>
      <c r="AC42399" s="2"/>
      <c r="AD42399" s="3"/>
    </row>
    <row r="42400" spans="1:30" s="10" customFormat="1" ht="22.5" customHeight="1" x14ac:dyDescent="0.25">
      <c r="A42400" s="39">
        <f>Fre.!D42401</f>
        <v>0</v>
      </c>
      <c r="B42400" s="2"/>
      <c r="C42400" s="2"/>
      <c r="D42400" s="2"/>
      <c r="E42400" s="2"/>
      <c r="F42400" s="2"/>
      <c r="G42400" s="2"/>
      <c r="H42400" s="2"/>
      <c r="I42400" s="2"/>
      <c r="J42400" s="2"/>
      <c r="K42400" s="2"/>
      <c r="L42400" s="2"/>
      <c r="M42400" s="2"/>
      <c r="N42400" s="2"/>
      <c r="P42400" s="39">
        <f>Fre.!F42401</f>
        <v>0</v>
      </c>
      <c r="Q42400" s="2"/>
      <c r="R42400" s="2"/>
      <c r="S42400" s="2"/>
      <c r="T42400" s="2"/>
      <c r="U42400" s="2"/>
      <c r="V42400" s="2"/>
      <c r="W42400" s="2"/>
      <c r="X42400" s="2"/>
      <c r="Y42400" s="2"/>
      <c r="Z42400" s="2"/>
      <c r="AA42400" s="2"/>
      <c r="AB42400" s="2"/>
      <c r="AC42400" s="2"/>
      <c r="AD42400" s="3"/>
    </row>
    <row r="42401" spans="1:30" s="10" customFormat="1" ht="22.5" customHeight="1" x14ac:dyDescent="0.25">
      <c r="A42401" s="40">
        <f>Fre.!D42402</f>
        <v>0</v>
      </c>
      <c r="B42401" s="2"/>
      <c r="C42401" s="2"/>
      <c r="D42401" s="2"/>
      <c r="E42401" s="2"/>
      <c r="F42401" s="2"/>
      <c r="G42401" s="2"/>
      <c r="H42401" s="2"/>
      <c r="I42401" s="2"/>
      <c r="J42401" s="2"/>
      <c r="K42401" s="2"/>
      <c r="L42401" s="2"/>
      <c r="M42401" s="2"/>
      <c r="N42401" s="2"/>
      <c r="P42401" s="40">
        <f>Fre.!F42402</f>
        <v>0</v>
      </c>
      <c r="Q42401" s="2"/>
      <c r="R42401" s="2"/>
      <c r="S42401" s="2"/>
      <c r="T42401" s="2"/>
      <c r="U42401" s="2"/>
      <c r="V42401" s="2"/>
      <c r="W42401" s="2"/>
      <c r="X42401" s="2"/>
      <c r="Y42401" s="2"/>
      <c r="Z42401" s="2"/>
      <c r="AA42401" s="2"/>
      <c r="AB42401" s="2"/>
      <c r="AC42401" s="2"/>
      <c r="AD42401" s="3"/>
    </row>
    <row r="42402" spans="1:30" s="10" customFormat="1" ht="22.5" customHeight="1" x14ac:dyDescent="0.25">
      <c r="A42402" s="39">
        <f>Fre.!D42403</f>
        <v>0</v>
      </c>
      <c r="B42402" s="2"/>
      <c r="C42402" s="2"/>
      <c r="D42402" s="2"/>
      <c r="E42402" s="2"/>
      <c r="F42402" s="2"/>
      <c r="G42402" s="2"/>
      <c r="H42402" s="2"/>
      <c r="I42402" s="2"/>
      <c r="J42402" s="2"/>
      <c r="K42402" s="2"/>
      <c r="L42402" s="2"/>
      <c r="M42402" s="2"/>
      <c r="N42402" s="2"/>
      <c r="P42402" s="39">
        <f>Fre.!F42403</f>
        <v>0</v>
      </c>
      <c r="Q42402" s="2"/>
      <c r="R42402" s="2"/>
      <c r="S42402" s="2"/>
      <c r="T42402" s="2"/>
      <c r="U42402" s="2"/>
      <c r="V42402" s="2"/>
      <c r="W42402" s="2"/>
      <c r="X42402" s="2"/>
      <c r="Y42402" s="2"/>
      <c r="Z42402" s="2"/>
      <c r="AA42402" s="2"/>
      <c r="AB42402" s="2"/>
      <c r="AC42402" s="2"/>
      <c r="AD42402" s="3"/>
    </row>
    <row r="42403" spans="1:30" s="10" customFormat="1" ht="22.5" customHeight="1" x14ac:dyDescent="0.25">
      <c r="A42403" s="40">
        <f>Fre.!D42404</f>
        <v>0</v>
      </c>
      <c r="B42403" s="2"/>
      <c r="C42403" s="2"/>
      <c r="D42403" s="2"/>
      <c r="E42403" s="2"/>
      <c r="F42403" s="2"/>
      <c r="G42403" s="2"/>
      <c r="H42403" s="2"/>
      <c r="I42403" s="2"/>
      <c r="J42403" s="2"/>
      <c r="K42403" s="2"/>
      <c r="L42403" s="2"/>
      <c r="M42403" s="2"/>
      <c r="N42403" s="2"/>
      <c r="P42403" s="40">
        <f>Fre.!F42404</f>
        <v>0</v>
      </c>
      <c r="Q42403" s="2"/>
      <c r="R42403" s="2"/>
      <c r="S42403" s="2"/>
      <c r="T42403" s="2"/>
      <c r="U42403" s="2"/>
      <c r="V42403" s="2"/>
      <c r="W42403" s="2"/>
      <c r="X42403" s="2"/>
      <c r="Y42403" s="2"/>
      <c r="Z42403" s="2"/>
      <c r="AA42403" s="2"/>
      <c r="AB42403" s="2"/>
      <c r="AC42403" s="2"/>
      <c r="AD42403" s="3"/>
    </row>
    <row r="42404" spans="1:30" s="10" customFormat="1" ht="22.5" customHeight="1" x14ac:dyDescent="0.25">
      <c r="A42404" s="39">
        <f>Fre.!D42405</f>
        <v>0</v>
      </c>
      <c r="B42404" s="2"/>
      <c r="C42404" s="2"/>
      <c r="D42404" s="2"/>
      <c r="E42404" s="2"/>
      <c r="F42404" s="2"/>
      <c r="G42404" s="2"/>
      <c r="H42404" s="2"/>
      <c r="I42404" s="2"/>
      <c r="J42404" s="2"/>
      <c r="K42404" s="2"/>
      <c r="L42404" s="2"/>
      <c r="M42404" s="2"/>
      <c r="N42404" s="2"/>
      <c r="P42404" s="39">
        <f>Fre.!F42405</f>
        <v>0</v>
      </c>
      <c r="Q42404" s="2"/>
      <c r="R42404" s="2"/>
      <c r="S42404" s="2"/>
      <c r="T42404" s="2"/>
      <c r="U42404" s="2"/>
      <c r="V42404" s="2"/>
      <c r="W42404" s="2"/>
      <c r="X42404" s="2"/>
      <c r="Y42404" s="2"/>
      <c r="Z42404" s="2"/>
      <c r="AA42404" s="2"/>
      <c r="AB42404" s="2"/>
      <c r="AC42404" s="2"/>
      <c r="AD42404" s="3"/>
    </row>
    <row r="42405" spans="1:30" s="10" customFormat="1" ht="22.5" customHeight="1" x14ac:dyDescent="0.25">
      <c r="A42405" s="40">
        <f>Fre.!D42406</f>
        <v>0</v>
      </c>
      <c r="B42405" s="2"/>
      <c r="C42405" s="2"/>
      <c r="D42405" s="2"/>
      <c r="E42405" s="2"/>
      <c r="F42405" s="2"/>
      <c r="G42405" s="2"/>
      <c r="H42405" s="2"/>
      <c r="I42405" s="2"/>
      <c r="J42405" s="2"/>
      <c r="K42405" s="2"/>
      <c r="L42405" s="2"/>
      <c r="M42405" s="2"/>
      <c r="N42405" s="2"/>
      <c r="P42405" s="40">
        <f>Fre.!F42406</f>
        <v>0</v>
      </c>
      <c r="Q42405" s="2"/>
      <c r="R42405" s="2"/>
      <c r="S42405" s="2"/>
      <c r="T42405" s="2"/>
      <c r="U42405" s="2"/>
      <c r="V42405" s="2"/>
      <c r="W42405" s="2"/>
      <c r="X42405" s="2"/>
      <c r="Y42405" s="2"/>
      <c r="Z42405" s="2"/>
      <c r="AA42405" s="2"/>
      <c r="AB42405" s="2"/>
      <c r="AC42405" s="2"/>
      <c r="AD42405" s="3"/>
    </row>
    <row r="42406" spans="1:30" s="10" customFormat="1" ht="22.5" customHeight="1" x14ac:dyDescent="0.25">
      <c r="A42406" s="39">
        <f>Fre.!D42407</f>
        <v>0</v>
      </c>
      <c r="B42406" s="2"/>
      <c r="C42406" s="2"/>
      <c r="D42406" s="2"/>
      <c r="E42406" s="2"/>
      <c r="F42406" s="2"/>
      <c r="G42406" s="2"/>
      <c r="H42406" s="2"/>
      <c r="I42406" s="2"/>
      <c r="J42406" s="2"/>
      <c r="K42406" s="2"/>
      <c r="L42406" s="2"/>
      <c r="M42406" s="2"/>
      <c r="N42406" s="2"/>
      <c r="P42406" s="39">
        <f>Fre.!F42407</f>
        <v>0</v>
      </c>
      <c r="Q42406" s="2"/>
      <c r="R42406" s="2"/>
      <c r="S42406" s="2"/>
      <c r="T42406" s="2"/>
      <c r="U42406" s="2"/>
      <c r="V42406" s="2"/>
      <c r="W42406" s="2"/>
      <c r="X42406" s="2"/>
      <c r="Y42406" s="2"/>
      <c r="Z42406" s="2"/>
      <c r="AA42406" s="2"/>
      <c r="AB42406" s="2"/>
      <c r="AC42406" s="2"/>
      <c r="AD42406" s="3"/>
    </row>
    <row r="42407" spans="1:30" s="10" customFormat="1" ht="22.5" customHeight="1" x14ac:dyDescent="0.25">
      <c r="A42407" s="40">
        <f>Fre.!D42408</f>
        <v>0</v>
      </c>
      <c r="B42407" s="2"/>
      <c r="C42407" s="2"/>
      <c r="D42407" s="2"/>
      <c r="E42407" s="2"/>
      <c r="F42407" s="2"/>
      <c r="G42407" s="2"/>
      <c r="H42407" s="2"/>
      <c r="I42407" s="2"/>
      <c r="J42407" s="2"/>
      <c r="K42407" s="2"/>
      <c r="L42407" s="2"/>
      <c r="M42407" s="2"/>
      <c r="N42407" s="2"/>
      <c r="P42407" s="40">
        <f>Fre.!F42408</f>
        <v>0</v>
      </c>
      <c r="Q42407" s="2"/>
      <c r="R42407" s="2"/>
      <c r="S42407" s="2"/>
      <c r="T42407" s="2"/>
      <c r="U42407" s="2"/>
      <c r="V42407" s="2"/>
      <c r="W42407" s="2"/>
      <c r="X42407" s="2"/>
      <c r="Y42407" s="2"/>
      <c r="Z42407" s="2"/>
      <c r="AA42407" s="2"/>
      <c r="AB42407" s="2"/>
      <c r="AC42407" s="2"/>
      <c r="AD42407" s="3"/>
    </row>
    <row r="42408" spans="1:30" s="10" customFormat="1" ht="22.5" customHeight="1" x14ac:dyDescent="0.25">
      <c r="A42408" s="39">
        <f>Fre.!D42409</f>
        <v>0</v>
      </c>
      <c r="B42408" s="2"/>
      <c r="C42408" s="2"/>
      <c r="D42408" s="2"/>
      <c r="E42408" s="2"/>
      <c r="F42408" s="2"/>
      <c r="G42408" s="2"/>
      <c r="H42408" s="2"/>
      <c r="I42408" s="2"/>
      <c r="J42408" s="2"/>
      <c r="K42408" s="2"/>
      <c r="L42408" s="2"/>
      <c r="M42408" s="2"/>
      <c r="N42408" s="2"/>
      <c r="P42408" s="39">
        <f>Fre.!F42409</f>
        <v>0</v>
      </c>
      <c r="Q42408" s="2"/>
      <c r="R42408" s="2"/>
      <c r="S42408" s="2"/>
      <c r="T42408" s="2"/>
      <c r="U42408" s="2"/>
      <c r="V42408" s="2"/>
      <c r="W42408" s="2"/>
      <c r="X42408" s="2"/>
      <c r="Y42408" s="2"/>
      <c r="Z42408" s="2"/>
      <c r="AA42408" s="2"/>
      <c r="AB42408" s="2"/>
      <c r="AC42408" s="2"/>
      <c r="AD42408" s="3"/>
    </row>
    <row r="42409" spans="1:30" s="10" customFormat="1" ht="22.5" customHeight="1" x14ac:dyDescent="0.25">
      <c r="A42409" s="40">
        <f>Fre.!D42410</f>
        <v>0</v>
      </c>
      <c r="B42409" s="2"/>
      <c r="C42409" s="2"/>
      <c r="D42409" s="2"/>
      <c r="E42409" s="2"/>
      <c r="F42409" s="2"/>
      <c r="G42409" s="2"/>
      <c r="H42409" s="2"/>
      <c r="I42409" s="2"/>
      <c r="J42409" s="2"/>
      <c r="K42409" s="2"/>
      <c r="L42409" s="2"/>
      <c r="M42409" s="2"/>
      <c r="N42409" s="2"/>
      <c r="P42409" s="40">
        <f>Fre.!F42410</f>
        <v>0</v>
      </c>
      <c r="Q42409" s="2"/>
      <c r="R42409" s="2"/>
      <c r="S42409" s="2"/>
      <c r="T42409" s="2"/>
      <c r="U42409" s="2"/>
      <c r="V42409" s="2"/>
      <c r="W42409" s="2"/>
      <c r="X42409" s="2"/>
      <c r="Y42409" s="2"/>
      <c r="Z42409" s="2"/>
      <c r="AA42409" s="2"/>
      <c r="AB42409" s="2"/>
      <c r="AC42409" s="2"/>
      <c r="AD42409" s="3"/>
    </row>
    <row r="42410" spans="1:30" s="10" customFormat="1" ht="22.5" customHeight="1" x14ac:dyDescent="0.25">
      <c r="A42410" s="39">
        <f>Fre.!D42411</f>
        <v>0</v>
      </c>
      <c r="B42410" s="2"/>
      <c r="C42410" s="2"/>
      <c r="D42410" s="2"/>
      <c r="E42410" s="2"/>
      <c r="F42410" s="2"/>
      <c r="G42410" s="2"/>
      <c r="H42410" s="2"/>
      <c r="I42410" s="2"/>
      <c r="J42410" s="2"/>
      <c r="K42410" s="2"/>
      <c r="L42410" s="2"/>
      <c r="M42410" s="2"/>
      <c r="N42410" s="2"/>
      <c r="P42410" s="39">
        <f>Fre.!F42411</f>
        <v>0</v>
      </c>
      <c r="Q42410" s="2"/>
      <c r="R42410" s="2"/>
      <c r="S42410" s="2"/>
      <c r="T42410" s="2"/>
      <c r="U42410" s="2"/>
      <c r="V42410" s="2"/>
      <c r="W42410" s="2"/>
      <c r="X42410" s="2"/>
      <c r="Y42410" s="2"/>
      <c r="Z42410" s="2"/>
      <c r="AA42410" s="2"/>
      <c r="AB42410" s="2"/>
      <c r="AC42410" s="2"/>
      <c r="AD42410" s="3"/>
    </row>
    <row r="42411" spans="1:30" s="10" customFormat="1" ht="22.5" customHeight="1" x14ac:dyDescent="0.25">
      <c r="A42411" s="40">
        <f>Fre.!D42412</f>
        <v>0</v>
      </c>
      <c r="B42411" s="2"/>
      <c r="C42411" s="2"/>
      <c r="D42411" s="2"/>
      <c r="E42411" s="2"/>
      <c r="F42411" s="2"/>
      <c r="G42411" s="2"/>
      <c r="H42411" s="2"/>
      <c r="I42411" s="2"/>
      <c r="J42411" s="2"/>
      <c r="K42411" s="2"/>
      <c r="L42411" s="2"/>
      <c r="M42411" s="2"/>
      <c r="N42411" s="2"/>
      <c r="P42411" s="40">
        <f>Fre.!F42412</f>
        <v>0</v>
      </c>
      <c r="Q42411" s="2"/>
      <c r="R42411" s="2"/>
      <c r="S42411" s="2"/>
      <c r="T42411" s="2"/>
      <c r="U42411" s="2"/>
      <c r="V42411" s="2"/>
      <c r="W42411" s="2"/>
      <c r="X42411" s="2"/>
      <c r="Y42411" s="2"/>
      <c r="Z42411" s="2"/>
      <c r="AA42411" s="2"/>
      <c r="AB42411" s="2"/>
      <c r="AC42411" s="2"/>
      <c r="AD42411" s="3"/>
    </row>
    <row r="42412" spans="1:30" s="10" customFormat="1" ht="22.5" customHeight="1" x14ac:dyDescent="0.25">
      <c r="A42412" s="39">
        <f>Fre.!D42413</f>
        <v>0</v>
      </c>
      <c r="B42412" s="2"/>
      <c r="C42412" s="2"/>
      <c r="D42412" s="2"/>
      <c r="E42412" s="2"/>
      <c r="F42412" s="2"/>
      <c r="G42412" s="2"/>
      <c r="H42412" s="2"/>
      <c r="I42412" s="2"/>
      <c r="J42412" s="2"/>
      <c r="K42412" s="2"/>
      <c r="L42412" s="2"/>
      <c r="M42412" s="2"/>
      <c r="N42412" s="2"/>
      <c r="P42412" s="39">
        <f>Fre.!F42413</f>
        <v>0</v>
      </c>
      <c r="Q42412" s="2"/>
      <c r="R42412" s="2"/>
      <c r="S42412" s="2"/>
      <c r="T42412" s="2"/>
      <c r="U42412" s="2"/>
      <c r="V42412" s="2"/>
      <c r="W42412" s="2"/>
      <c r="X42412" s="2"/>
      <c r="Y42412" s="2"/>
      <c r="Z42412" s="2"/>
      <c r="AA42412" s="2"/>
      <c r="AB42412" s="2"/>
      <c r="AC42412" s="2"/>
      <c r="AD42412" s="3"/>
    </row>
    <row r="42413" spans="1:30" s="10" customFormat="1" ht="22.5" customHeight="1" x14ac:dyDescent="0.25">
      <c r="A42413" s="40">
        <f>Fre.!D42414</f>
        <v>0</v>
      </c>
      <c r="B42413" s="2"/>
      <c r="C42413" s="2"/>
      <c r="D42413" s="2"/>
      <c r="E42413" s="2"/>
      <c r="F42413" s="2"/>
      <c r="G42413" s="2"/>
      <c r="H42413" s="2"/>
      <c r="I42413" s="2"/>
      <c r="J42413" s="2"/>
      <c r="K42413" s="2"/>
      <c r="L42413" s="2"/>
      <c r="M42413" s="2"/>
      <c r="N42413" s="2"/>
      <c r="P42413" s="40">
        <f>Fre.!F42414</f>
        <v>0</v>
      </c>
      <c r="Q42413" s="2"/>
      <c r="R42413" s="2"/>
      <c r="S42413" s="2"/>
      <c r="T42413" s="2"/>
      <c r="U42413" s="2"/>
      <c r="V42413" s="2"/>
      <c r="W42413" s="2"/>
      <c r="X42413" s="2"/>
      <c r="Y42413" s="2"/>
      <c r="Z42413" s="2"/>
      <c r="AA42413" s="2"/>
      <c r="AB42413" s="2"/>
      <c r="AC42413" s="2"/>
      <c r="AD42413" s="3"/>
    </row>
    <row r="42414" spans="1:30" s="10" customFormat="1" ht="22.5" customHeight="1" x14ac:dyDescent="0.25">
      <c r="A42414" s="39">
        <f>Fre.!D42415</f>
        <v>0</v>
      </c>
      <c r="B42414" s="2"/>
      <c r="C42414" s="2"/>
      <c r="D42414" s="2"/>
      <c r="E42414" s="2"/>
      <c r="F42414" s="2"/>
      <c r="G42414" s="2"/>
      <c r="H42414" s="2"/>
      <c r="I42414" s="2"/>
      <c r="J42414" s="2"/>
      <c r="K42414" s="2"/>
      <c r="L42414" s="2"/>
      <c r="M42414" s="2"/>
      <c r="N42414" s="2"/>
      <c r="P42414" s="39">
        <f>Fre.!F42415</f>
        <v>0</v>
      </c>
      <c r="Q42414" s="2"/>
      <c r="R42414" s="2"/>
      <c r="S42414" s="2"/>
      <c r="T42414" s="2"/>
      <c r="U42414" s="2"/>
      <c r="V42414" s="2"/>
      <c r="W42414" s="2"/>
      <c r="X42414" s="2"/>
      <c r="Y42414" s="2"/>
      <c r="Z42414" s="2"/>
      <c r="AA42414" s="2"/>
      <c r="AB42414" s="2"/>
      <c r="AC42414" s="2"/>
      <c r="AD42414" s="3"/>
    </row>
    <row r="42415" spans="1:30" s="10" customFormat="1" ht="22.5" customHeight="1" x14ac:dyDescent="0.25">
      <c r="A42415" s="40">
        <f>Fre.!D42416</f>
        <v>0</v>
      </c>
      <c r="B42415" s="2"/>
      <c r="C42415" s="2"/>
      <c r="D42415" s="2"/>
      <c r="E42415" s="2"/>
      <c r="F42415" s="2"/>
      <c r="G42415" s="2"/>
      <c r="H42415" s="2"/>
      <c r="I42415" s="2"/>
      <c r="J42415" s="2"/>
      <c r="K42415" s="2"/>
      <c r="L42415" s="2"/>
      <c r="M42415" s="2"/>
      <c r="N42415" s="2"/>
      <c r="P42415" s="40">
        <f>Fre.!F42416</f>
        <v>0</v>
      </c>
      <c r="Q42415" s="2"/>
      <c r="R42415" s="2"/>
      <c r="S42415" s="2"/>
      <c r="T42415" s="2"/>
      <c r="U42415" s="2"/>
      <c r="V42415" s="2"/>
      <c r="W42415" s="2"/>
      <c r="X42415" s="2"/>
      <c r="Y42415" s="2"/>
      <c r="Z42415" s="2"/>
      <c r="AA42415" s="2"/>
      <c r="AB42415" s="2"/>
      <c r="AC42415" s="2"/>
      <c r="AD42415" s="3"/>
    </row>
    <row r="42416" spans="1:30" s="10" customFormat="1" ht="22.5" customHeight="1" x14ac:dyDescent="0.25">
      <c r="A42416" s="39">
        <f>Fre.!D42417</f>
        <v>0</v>
      </c>
      <c r="B42416" s="2"/>
      <c r="C42416" s="2"/>
      <c r="D42416" s="2"/>
      <c r="E42416" s="2"/>
      <c r="F42416" s="2"/>
      <c r="G42416" s="2"/>
      <c r="H42416" s="2"/>
      <c r="I42416" s="2"/>
      <c r="J42416" s="2"/>
      <c r="K42416" s="2"/>
      <c r="L42416" s="2"/>
      <c r="M42416" s="2"/>
      <c r="N42416" s="2"/>
      <c r="P42416" s="39">
        <f>Fre.!F42417</f>
        <v>0</v>
      </c>
      <c r="Q42416" s="2"/>
      <c r="R42416" s="2"/>
      <c r="S42416" s="2"/>
      <c r="T42416" s="2"/>
      <c r="U42416" s="2"/>
      <c r="V42416" s="2"/>
      <c r="W42416" s="2"/>
      <c r="X42416" s="2"/>
      <c r="Y42416" s="2"/>
      <c r="Z42416" s="2"/>
      <c r="AA42416" s="2"/>
      <c r="AB42416" s="2"/>
      <c r="AC42416" s="2"/>
      <c r="AD42416" s="3"/>
    </row>
    <row r="42417" spans="1:30" s="10" customFormat="1" ht="22.5" customHeight="1" x14ac:dyDescent="0.25">
      <c r="A42417" s="40">
        <f>Fre.!D42418</f>
        <v>0</v>
      </c>
      <c r="B42417" s="2"/>
      <c r="C42417" s="2"/>
      <c r="D42417" s="2"/>
      <c r="E42417" s="2"/>
      <c r="F42417" s="2"/>
      <c r="G42417" s="2"/>
      <c r="H42417" s="2"/>
      <c r="I42417" s="2"/>
      <c r="J42417" s="2"/>
      <c r="K42417" s="2"/>
      <c r="L42417" s="2"/>
      <c r="M42417" s="2"/>
      <c r="N42417" s="2"/>
      <c r="P42417" s="40">
        <f>Fre.!F42418</f>
        <v>0</v>
      </c>
      <c r="Q42417" s="2"/>
      <c r="R42417" s="2"/>
      <c r="S42417" s="2"/>
      <c r="T42417" s="2"/>
      <c r="U42417" s="2"/>
      <c r="V42417" s="2"/>
      <c r="W42417" s="2"/>
      <c r="X42417" s="2"/>
      <c r="Y42417" s="2"/>
      <c r="Z42417" s="2"/>
      <c r="AA42417" s="2"/>
      <c r="AB42417" s="2"/>
      <c r="AC42417" s="2"/>
      <c r="AD42417" s="3"/>
    </row>
    <row r="42418" spans="1:30" s="10" customFormat="1" ht="22.5" customHeight="1" x14ac:dyDescent="0.25">
      <c r="A42418" s="39">
        <f>Fre.!D42419</f>
        <v>0</v>
      </c>
      <c r="B42418" s="2"/>
      <c r="C42418" s="2"/>
      <c r="D42418" s="2"/>
      <c r="E42418" s="2"/>
      <c r="F42418" s="2"/>
      <c r="G42418" s="2"/>
      <c r="H42418" s="2"/>
      <c r="I42418" s="2"/>
      <c r="J42418" s="2"/>
      <c r="K42418" s="2"/>
      <c r="L42418" s="2"/>
      <c r="M42418" s="2"/>
      <c r="N42418" s="2"/>
      <c r="P42418" s="39">
        <f>Fre.!F42419</f>
        <v>0</v>
      </c>
      <c r="Q42418" s="2"/>
      <c r="R42418" s="2"/>
      <c r="S42418" s="2"/>
      <c r="T42418" s="2"/>
      <c r="U42418" s="2"/>
      <c r="V42418" s="2"/>
      <c r="W42418" s="2"/>
      <c r="X42418" s="2"/>
      <c r="Y42418" s="2"/>
      <c r="Z42418" s="2"/>
      <c r="AA42418" s="2"/>
      <c r="AB42418" s="2"/>
      <c r="AC42418" s="2"/>
      <c r="AD42418" s="3"/>
    </row>
    <row r="42419" spans="1:30" s="10" customFormat="1" ht="22.5" customHeight="1" x14ac:dyDescent="0.25">
      <c r="A42419" s="40">
        <f>Fre.!D42420</f>
        <v>0</v>
      </c>
      <c r="B42419" s="2"/>
      <c r="C42419" s="2"/>
      <c r="D42419" s="2"/>
      <c r="E42419" s="2"/>
      <c r="F42419" s="2"/>
      <c r="G42419" s="2"/>
      <c r="H42419" s="2"/>
      <c r="I42419" s="2"/>
      <c r="J42419" s="2"/>
      <c r="K42419" s="2"/>
      <c r="L42419" s="2"/>
      <c r="M42419" s="2"/>
      <c r="N42419" s="2"/>
      <c r="P42419" s="40">
        <f>Fre.!F42420</f>
        <v>0</v>
      </c>
      <c r="Q42419" s="2"/>
      <c r="R42419" s="2"/>
      <c r="S42419" s="2"/>
      <c r="T42419" s="2"/>
      <c r="U42419" s="2"/>
      <c r="V42419" s="2"/>
      <c r="W42419" s="2"/>
      <c r="X42419" s="2"/>
      <c r="Y42419" s="2"/>
      <c r="Z42419" s="2"/>
      <c r="AA42419" s="2"/>
      <c r="AB42419" s="2"/>
      <c r="AC42419" s="2"/>
      <c r="AD42419" s="3"/>
    </row>
    <row r="42420" spans="1:30" s="10" customFormat="1" ht="22.5" customHeight="1" x14ac:dyDescent="0.25">
      <c r="A42420" s="39">
        <f>Fre.!D42421</f>
        <v>0</v>
      </c>
      <c r="B42420" s="2"/>
      <c r="C42420" s="2"/>
      <c r="D42420" s="2"/>
      <c r="E42420" s="2"/>
      <c r="F42420" s="2"/>
      <c r="G42420" s="2"/>
      <c r="H42420" s="2"/>
      <c r="I42420" s="2"/>
      <c r="J42420" s="2"/>
      <c r="K42420" s="2"/>
      <c r="L42420" s="2"/>
      <c r="M42420" s="2"/>
      <c r="N42420" s="2"/>
      <c r="P42420" s="39">
        <f>Fre.!F42421</f>
        <v>0</v>
      </c>
      <c r="Q42420" s="2"/>
      <c r="R42420" s="2"/>
      <c r="S42420" s="2"/>
      <c r="T42420" s="2"/>
      <c r="U42420" s="2"/>
      <c r="V42420" s="2"/>
      <c r="W42420" s="2"/>
      <c r="X42420" s="2"/>
      <c r="Y42420" s="2"/>
      <c r="Z42420" s="2"/>
      <c r="AA42420" s="2"/>
      <c r="AB42420" s="2"/>
      <c r="AC42420" s="2"/>
      <c r="AD42420" s="3"/>
    </row>
    <row r="42421" spans="1:30" s="10" customFormat="1" ht="22.5" customHeight="1" x14ac:dyDescent="0.25">
      <c r="A42421" s="40">
        <f>Fre.!D42422</f>
        <v>0</v>
      </c>
      <c r="B42421" s="2"/>
      <c r="C42421" s="2"/>
      <c r="D42421" s="2"/>
      <c r="E42421" s="2"/>
      <c r="F42421" s="2"/>
      <c r="G42421" s="2"/>
      <c r="H42421" s="2"/>
      <c r="I42421" s="2"/>
      <c r="J42421" s="2"/>
      <c r="K42421" s="2"/>
      <c r="L42421" s="2"/>
      <c r="M42421" s="2"/>
      <c r="N42421" s="2"/>
      <c r="P42421" s="40">
        <f>Fre.!F42422</f>
        <v>0</v>
      </c>
      <c r="Q42421" s="2"/>
      <c r="R42421" s="2"/>
      <c r="S42421" s="2"/>
      <c r="T42421" s="2"/>
      <c r="U42421" s="2"/>
      <c r="V42421" s="2"/>
      <c r="W42421" s="2"/>
      <c r="X42421" s="2"/>
      <c r="Y42421" s="2"/>
      <c r="Z42421" s="2"/>
      <c r="AA42421" s="2"/>
      <c r="AB42421" s="2"/>
      <c r="AC42421" s="2"/>
      <c r="AD42421" s="3"/>
    </row>
    <row r="42422" spans="1:30" s="10" customFormat="1" ht="22.5" customHeight="1" x14ac:dyDescent="0.25">
      <c r="A42422" s="39">
        <f>Fre.!D42423</f>
        <v>0</v>
      </c>
      <c r="B42422" s="2"/>
      <c r="C42422" s="2"/>
      <c r="D42422" s="2"/>
      <c r="E42422" s="2"/>
      <c r="F42422" s="2"/>
      <c r="G42422" s="2"/>
      <c r="H42422" s="2"/>
      <c r="I42422" s="2"/>
      <c r="J42422" s="2"/>
      <c r="K42422" s="2"/>
      <c r="L42422" s="2"/>
      <c r="M42422" s="2"/>
      <c r="N42422" s="2"/>
      <c r="P42422" s="39">
        <f>Fre.!F42423</f>
        <v>0</v>
      </c>
      <c r="Q42422" s="2"/>
      <c r="R42422" s="2"/>
      <c r="S42422" s="2"/>
      <c r="T42422" s="2"/>
      <c r="U42422" s="2"/>
      <c r="V42422" s="2"/>
      <c r="W42422" s="2"/>
      <c r="X42422" s="2"/>
      <c r="Y42422" s="2"/>
      <c r="Z42422" s="2"/>
      <c r="AA42422" s="2"/>
      <c r="AB42422" s="2"/>
      <c r="AC42422" s="2"/>
      <c r="AD42422" s="3"/>
    </row>
    <row r="42423" spans="1:30" s="10" customFormat="1" ht="22.5" customHeight="1" x14ac:dyDescent="0.25">
      <c r="A42423" s="40">
        <f>Fre.!D42424</f>
        <v>0</v>
      </c>
      <c r="B42423" s="2"/>
      <c r="C42423" s="2"/>
      <c r="D42423" s="2"/>
      <c r="E42423" s="2"/>
      <c r="F42423" s="2"/>
      <c r="G42423" s="2"/>
      <c r="H42423" s="2"/>
      <c r="I42423" s="2"/>
      <c r="J42423" s="2"/>
      <c r="K42423" s="2"/>
      <c r="L42423" s="2"/>
      <c r="M42423" s="2"/>
      <c r="N42423" s="2"/>
      <c r="P42423" s="40">
        <f>Fre.!F42424</f>
        <v>0</v>
      </c>
      <c r="Q42423" s="2"/>
      <c r="R42423" s="2"/>
      <c r="S42423" s="2"/>
      <c r="T42423" s="2"/>
      <c r="U42423" s="2"/>
      <c r="V42423" s="2"/>
      <c r="W42423" s="2"/>
      <c r="X42423" s="2"/>
      <c r="Y42423" s="2"/>
      <c r="Z42423" s="2"/>
      <c r="AA42423" s="2"/>
      <c r="AB42423" s="2"/>
      <c r="AC42423" s="2"/>
      <c r="AD42423" s="3"/>
    </row>
    <row r="42424" spans="1:30" s="10" customFormat="1" ht="22.5" customHeight="1" x14ac:dyDescent="0.25">
      <c r="A42424" s="39">
        <f>Fre.!D42425</f>
        <v>0</v>
      </c>
      <c r="B42424" s="2"/>
      <c r="C42424" s="2"/>
      <c r="D42424" s="2"/>
      <c r="E42424" s="2"/>
      <c r="F42424" s="2"/>
      <c r="G42424" s="2"/>
      <c r="H42424" s="2"/>
      <c r="I42424" s="2"/>
      <c r="J42424" s="2"/>
      <c r="K42424" s="2"/>
      <c r="L42424" s="2"/>
      <c r="M42424" s="2"/>
      <c r="N42424" s="2"/>
      <c r="P42424" s="39">
        <f>Fre.!F42425</f>
        <v>0</v>
      </c>
      <c r="Q42424" s="2"/>
      <c r="R42424" s="2"/>
      <c r="S42424" s="2"/>
      <c r="T42424" s="2"/>
      <c r="U42424" s="2"/>
      <c r="V42424" s="2"/>
      <c r="W42424" s="2"/>
      <c r="X42424" s="2"/>
      <c r="Y42424" s="2"/>
      <c r="Z42424" s="2"/>
      <c r="AA42424" s="2"/>
      <c r="AB42424" s="2"/>
      <c r="AC42424" s="2"/>
      <c r="AD42424" s="3"/>
    </row>
    <row r="42425" spans="1:30" s="10" customFormat="1" ht="22.5" customHeight="1" x14ac:dyDescent="0.25">
      <c r="A42425" s="40">
        <f>Fre.!D42426</f>
        <v>0</v>
      </c>
      <c r="B42425" s="2"/>
      <c r="C42425" s="2"/>
      <c r="D42425" s="2"/>
      <c r="E42425" s="2"/>
      <c r="F42425" s="2"/>
      <c r="G42425" s="2"/>
      <c r="H42425" s="2"/>
      <c r="I42425" s="2"/>
      <c r="J42425" s="2"/>
      <c r="K42425" s="2"/>
      <c r="L42425" s="2"/>
      <c r="M42425" s="2"/>
      <c r="N42425" s="2"/>
      <c r="P42425" s="40">
        <f>Fre.!F42426</f>
        <v>0</v>
      </c>
      <c r="Q42425" s="2"/>
      <c r="R42425" s="2"/>
      <c r="S42425" s="2"/>
      <c r="T42425" s="2"/>
      <c r="U42425" s="2"/>
      <c r="V42425" s="2"/>
      <c r="W42425" s="2"/>
      <c r="X42425" s="2"/>
      <c r="Y42425" s="2"/>
      <c r="Z42425" s="2"/>
      <c r="AA42425" s="2"/>
      <c r="AB42425" s="2"/>
      <c r="AC42425" s="2"/>
      <c r="AD42425" s="3"/>
    </row>
    <row r="42426" spans="1:30" s="10" customFormat="1" ht="22.5" customHeight="1" x14ac:dyDescent="0.25">
      <c r="A42426" s="39">
        <f>Fre.!D42427</f>
        <v>0</v>
      </c>
      <c r="B42426" s="2"/>
      <c r="C42426" s="2"/>
      <c r="D42426" s="2"/>
      <c r="E42426" s="2"/>
      <c r="F42426" s="2"/>
      <c r="G42426" s="2"/>
      <c r="H42426" s="2"/>
      <c r="I42426" s="2"/>
      <c r="J42426" s="2"/>
      <c r="K42426" s="2"/>
      <c r="L42426" s="2"/>
      <c r="M42426" s="2"/>
      <c r="N42426" s="2"/>
      <c r="P42426" s="39">
        <f>Fre.!F42427</f>
        <v>0</v>
      </c>
      <c r="Q42426" s="2"/>
      <c r="R42426" s="2"/>
      <c r="S42426" s="2"/>
      <c r="T42426" s="2"/>
      <c r="U42426" s="2"/>
      <c r="V42426" s="2"/>
      <c r="W42426" s="2"/>
      <c r="X42426" s="2"/>
      <c r="Y42426" s="2"/>
      <c r="Z42426" s="2"/>
      <c r="AA42426" s="2"/>
      <c r="AB42426" s="2"/>
      <c r="AC42426" s="2"/>
      <c r="AD42426" s="3"/>
    </row>
    <row r="42427" spans="1:30" s="10" customFormat="1" ht="22.5" customHeight="1" x14ac:dyDescent="0.25">
      <c r="A42427" s="40">
        <f>Fre.!D42428</f>
        <v>0</v>
      </c>
      <c r="B42427" s="2"/>
      <c r="C42427" s="2"/>
      <c r="D42427" s="2"/>
      <c r="E42427" s="2"/>
      <c r="F42427" s="2"/>
      <c r="G42427" s="2"/>
      <c r="H42427" s="2"/>
      <c r="I42427" s="2"/>
      <c r="J42427" s="2"/>
      <c r="K42427" s="2"/>
      <c r="L42427" s="2"/>
      <c r="M42427" s="2"/>
      <c r="N42427" s="2"/>
      <c r="P42427" s="40">
        <f>Fre.!F42428</f>
        <v>0</v>
      </c>
      <c r="Q42427" s="2"/>
      <c r="R42427" s="2"/>
      <c r="S42427" s="2"/>
      <c r="T42427" s="2"/>
      <c r="U42427" s="2"/>
      <c r="V42427" s="2"/>
      <c r="W42427" s="2"/>
      <c r="X42427" s="2"/>
      <c r="Y42427" s="2"/>
      <c r="Z42427" s="2"/>
      <c r="AA42427" s="2"/>
      <c r="AB42427" s="2"/>
      <c r="AC42427" s="2"/>
      <c r="AD42427" s="3"/>
    </row>
    <row r="42428" spans="1:30" s="10" customFormat="1" ht="22.5" customHeight="1" x14ac:dyDescent="0.25">
      <c r="A42428" s="39">
        <f>Fre.!D42429</f>
        <v>0</v>
      </c>
      <c r="B42428" s="2"/>
      <c r="C42428" s="2"/>
      <c r="D42428" s="2"/>
      <c r="E42428" s="2"/>
      <c r="F42428" s="2"/>
      <c r="G42428" s="2"/>
      <c r="H42428" s="2"/>
      <c r="I42428" s="2"/>
      <c r="J42428" s="2"/>
      <c r="K42428" s="2"/>
      <c r="L42428" s="2"/>
      <c r="M42428" s="2"/>
      <c r="N42428" s="2"/>
      <c r="P42428" s="39">
        <f>Fre.!F42429</f>
        <v>0</v>
      </c>
      <c r="Q42428" s="2"/>
      <c r="R42428" s="2"/>
      <c r="S42428" s="2"/>
      <c r="T42428" s="2"/>
      <c r="U42428" s="2"/>
      <c r="V42428" s="2"/>
      <c r="W42428" s="2"/>
      <c r="X42428" s="2"/>
      <c r="Y42428" s="2"/>
      <c r="Z42428" s="2"/>
      <c r="AA42428" s="2"/>
      <c r="AB42428" s="2"/>
      <c r="AC42428" s="2"/>
      <c r="AD42428" s="3"/>
    </row>
    <row r="42429" spans="1:30" s="10" customFormat="1" ht="22.5" customHeight="1" x14ac:dyDescent="0.25">
      <c r="A42429" s="40">
        <f>Fre.!D42430</f>
        <v>0</v>
      </c>
      <c r="B42429" s="2"/>
      <c r="C42429" s="2"/>
      <c r="D42429" s="2"/>
      <c r="E42429" s="2"/>
      <c r="F42429" s="2"/>
      <c r="G42429" s="2"/>
      <c r="H42429" s="2"/>
      <c r="I42429" s="2"/>
      <c r="J42429" s="2"/>
      <c r="K42429" s="2"/>
      <c r="L42429" s="2"/>
      <c r="M42429" s="2"/>
      <c r="N42429" s="2"/>
      <c r="P42429" s="40">
        <f>Fre.!F42430</f>
        <v>0</v>
      </c>
      <c r="Q42429" s="2"/>
      <c r="R42429" s="2"/>
      <c r="S42429" s="2"/>
      <c r="T42429" s="2"/>
      <c r="U42429" s="2"/>
      <c r="V42429" s="2"/>
      <c r="W42429" s="2"/>
      <c r="X42429" s="2"/>
      <c r="Y42429" s="2"/>
      <c r="Z42429" s="2"/>
      <c r="AA42429" s="2"/>
      <c r="AB42429" s="2"/>
      <c r="AC42429" s="2"/>
      <c r="AD42429" s="3"/>
    </row>
    <row r="42430" spans="1:30" s="10" customFormat="1" ht="22.5" customHeight="1" x14ac:dyDescent="0.25">
      <c r="A42430" s="39">
        <f>Fre.!D42431</f>
        <v>0</v>
      </c>
      <c r="B42430" s="2"/>
      <c r="C42430" s="2"/>
      <c r="D42430" s="2"/>
      <c r="E42430" s="2"/>
      <c r="F42430" s="2"/>
      <c r="G42430" s="2"/>
      <c r="H42430" s="2"/>
      <c r="I42430" s="2"/>
      <c r="J42430" s="2"/>
      <c r="K42430" s="2"/>
      <c r="L42430" s="2"/>
      <c r="M42430" s="2"/>
      <c r="N42430" s="2"/>
      <c r="P42430" s="39">
        <f>Fre.!F42431</f>
        <v>0</v>
      </c>
      <c r="Q42430" s="2"/>
      <c r="R42430" s="2"/>
      <c r="S42430" s="2"/>
      <c r="T42430" s="2"/>
      <c r="U42430" s="2"/>
      <c r="V42430" s="2"/>
      <c r="W42430" s="2"/>
      <c r="X42430" s="2"/>
      <c r="Y42430" s="2"/>
      <c r="Z42430" s="2"/>
      <c r="AA42430" s="2"/>
      <c r="AB42430" s="2"/>
      <c r="AC42430" s="2"/>
      <c r="AD42430" s="3"/>
    </row>
    <row r="42431" spans="1:30" s="10" customFormat="1" ht="22.5" customHeight="1" x14ac:dyDescent="0.25">
      <c r="A42431" s="40">
        <f>Fre.!D42432</f>
        <v>0</v>
      </c>
      <c r="B42431" s="2"/>
      <c r="C42431" s="2"/>
      <c r="D42431" s="2"/>
      <c r="E42431" s="2"/>
      <c r="F42431" s="2"/>
      <c r="G42431" s="2"/>
      <c r="H42431" s="2"/>
      <c r="I42431" s="2"/>
      <c r="J42431" s="2"/>
      <c r="K42431" s="2"/>
      <c r="L42431" s="2"/>
      <c r="M42431" s="2"/>
      <c r="N42431" s="2"/>
      <c r="P42431" s="40">
        <f>Fre.!F42432</f>
        <v>0</v>
      </c>
      <c r="Q42431" s="2"/>
      <c r="R42431" s="2"/>
      <c r="S42431" s="2"/>
      <c r="T42431" s="2"/>
      <c r="U42431" s="2"/>
      <c r="V42431" s="2"/>
      <c r="W42431" s="2"/>
      <c r="X42431" s="2"/>
      <c r="Y42431" s="2"/>
      <c r="Z42431" s="2"/>
      <c r="AA42431" s="2"/>
      <c r="AB42431" s="2"/>
      <c r="AC42431" s="2"/>
      <c r="AD42431" s="3"/>
    </row>
    <row r="42432" spans="1:30" s="10" customFormat="1" ht="22.5" customHeight="1" x14ac:dyDescent="0.25">
      <c r="A42432" s="39">
        <f>Fre.!D42433</f>
        <v>0</v>
      </c>
      <c r="B42432" s="2"/>
      <c r="C42432" s="2"/>
      <c r="D42432" s="2"/>
      <c r="E42432" s="2"/>
      <c r="F42432" s="2"/>
      <c r="G42432" s="2"/>
      <c r="H42432" s="2"/>
      <c r="I42432" s="2"/>
      <c r="J42432" s="2"/>
      <c r="K42432" s="2"/>
      <c r="L42432" s="2"/>
      <c r="M42432" s="2"/>
      <c r="N42432" s="2"/>
      <c r="P42432" s="39">
        <f>Fre.!F42433</f>
        <v>0</v>
      </c>
      <c r="Q42432" s="2"/>
      <c r="R42432" s="2"/>
      <c r="S42432" s="2"/>
      <c r="T42432" s="2"/>
      <c r="U42432" s="2"/>
      <c r="V42432" s="2"/>
      <c r="W42432" s="2"/>
      <c r="X42432" s="2"/>
      <c r="Y42432" s="2"/>
      <c r="Z42432" s="2"/>
      <c r="AA42432" s="2"/>
      <c r="AB42432" s="2"/>
      <c r="AC42432" s="2"/>
      <c r="AD42432" s="3"/>
    </row>
    <row r="42433" spans="1:30" s="10" customFormat="1" ht="22.5" customHeight="1" x14ac:dyDescent="0.25">
      <c r="A42433" s="40">
        <f>Fre.!D42434</f>
        <v>0</v>
      </c>
      <c r="B42433" s="2"/>
      <c r="C42433" s="2"/>
      <c r="D42433" s="2"/>
      <c r="E42433" s="2"/>
      <c r="F42433" s="2"/>
      <c r="G42433" s="2"/>
      <c r="H42433" s="2"/>
      <c r="I42433" s="2"/>
      <c r="J42433" s="2"/>
      <c r="K42433" s="2"/>
      <c r="L42433" s="2"/>
      <c r="M42433" s="2"/>
      <c r="N42433" s="2"/>
      <c r="P42433" s="40">
        <f>Fre.!F42434</f>
        <v>0</v>
      </c>
      <c r="Q42433" s="2"/>
      <c r="R42433" s="2"/>
      <c r="S42433" s="2"/>
      <c r="T42433" s="2"/>
      <c r="U42433" s="2"/>
      <c r="V42433" s="2"/>
      <c r="W42433" s="2"/>
      <c r="X42433" s="2"/>
      <c r="Y42433" s="2"/>
      <c r="Z42433" s="2"/>
      <c r="AA42433" s="2"/>
      <c r="AB42433" s="2"/>
      <c r="AC42433" s="2"/>
      <c r="AD42433" s="3"/>
    </row>
    <row r="42434" spans="1:30" s="10" customFormat="1" ht="22.5" customHeight="1" x14ac:dyDescent="0.25">
      <c r="A42434" s="39">
        <f>Fre.!D42435</f>
        <v>0</v>
      </c>
      <c r="B42434" s="2"/>
      <c r="C42434" s="2"/>
      <c r="D42434" s="2"/>
      <c r="E42434" s="2"/>
      <c r="F42434" s="2"/>
      <c r="G42434" s="2"/>
      <c r="H42434" s="2"/>
      <c r="I42434" s="2"/>
      <c r="J42434" s="2"/>
      <c r="K42434" s="2"/>
      <c r="L42434" s="2"/>
      <c r="M42434" s="2"/>
      <c r="N42434" s="2"/>
      <c r="P42434" s="39">
        <f>Fre.!F42435</f>
        <v>0</v>
      </c>
      <c r="Q42434" s="2"/>
      <c r="R42434" s="2"/>
      <c r="S42434" s="2"/>
      <c r="T42434" s="2"/>
      <c r="U42434" s="2"/>
      <c r="V42434" s="2"/>
      <c r="W42434" s="2"/>
      <c r="X42434" s="2"/>
      <c r="Y42434" s="2"/>
      <c r="Z42434" s="2"/>
      <c r="AA42434" s="2"/>
      <c r="AB42434" s="2"/>
      <c r="AC42434" s="2"/>
      <c r="AD42434" s="3"/>
    </row>
    <row r="42435" spans="1:30" s="10" customFormat="1" ht="22.5" customHeight="1" x14ac:dyDescent="0.25">
      <c r="A42435" s="40">
        <f>Fre.!D42436</f>
        <v>0</v>
      </c>
      <c r="B42435" s="2"/>
      <c r="C42435" s="2"/>
      <c r="D42435" s="2"/>
      <c r="E42435" s="2"/>
      <c r="F42435" s="2"/>
      <c r="G42435" s="2"/>
      <c r="H42435" s="2"/>
      <c r="I42435" s="2"/>
      <c r="J42435" s="2"/>
      <c r="K42435" s="2"/>
      <c r="L42435" s="2"/>
      <c r="M42435" s="2"/>
      <c r="N42435" s="2"/>
      <c r="P42435" s="40">
        <f>Fre.!F42436</f>
        <v>0</v>
      </c>
      <c r="Q42435" s="2"/>
      <c r="R42435" s="2"/>
      <c r="S42435" s="2"/>
      <c r="T42435" s="2"/>
      <c r="U42435" s="2"/>
      <c r="V42435" s="2"/>
      <c r="W42435" s="2"/>
      <c r="X42435" s="2"/>
      <c r="Y42435" s="2"/>
      <c r="Z42435" s="2"/>
      <c r="AA42435" s="2"/>
      <c r="AB42435" s="2"/>
      <c r="AC42435" s="2"/>
      <c r="AD42435" s="3"/>
    </row>
    <row r="42436" spans="1:30" s="10" customFormat="1" ht="22.5" customHeight="1" x14ac:dyDescent="0.25">
      <c r="A42436" s="39">
        <f>Fre.!D42437</f>
        <v>0</v>
      </c>
      <c r="B42436" s="2"/>
      <c r="C42436" s="2"/>
      <c r="D42436" s="2"/>
      <c r="E42436" s="2"/>
      <c r="F42436" s="2"/>
      <c r="G42436" s="2"/>
      <c r="H42436" s="2"/>
      <c r="I42436" s="2"/>
      <c r="J42436" s="2"/>
      <c r="K42436" s="2"/>
      <c r="L42436" s="2"/>
      <c r="M42436" s="2"/>
      <c r="N42436" s="2"/>
      <c r="P42436" s="39">
        <f>Fre.!F42437</f>
        <v>0</v>
      </c>
      <c r="Q42436" s="2"/>
      <c r="R42436" s="2"/>
      <c r="S42436" s="2"/>
      <c r="T42436" s="2"/>
      <c r="U42436" s="2"/>
      <c r="V42436" s="2"/>
      <c r="W42436" s="2"/>
      <c r="X42436" s="2"/>
      <c r="Y42436" s="2"/>
      <c r="Z42436" s="2"/>
      <c r="AA42436" s="2"/>
      <c r="AB42436" s="2"/>
      <c r="AC42436" s="2"/>
      <c r="AD42436" s="3"/>
    </row>
    <row r="42437" spans="1:30" s="10" customFormat="1" ht="22.5" customHeight="1" x14ac:dyDescent="0.25">
      <c r="A42437" s="40">
        <f>Fre.!D42438</f>
        <v>0</v>
      </c>
      <c r="B42437" s="2"/>
      <c r="C42437" s="2"/>
      <c r="D42437" s="2"/>
      <c r="E42437" s="2"/>
      <c r="F42437" s="2"/>
      <c r="G42437" s="2"/>
      <c r="H42437" s="2"/>
      <c r="I42437" s="2"/>
      <c r="J42437" s="2"/>
      <c r="K42437" s="2"/>
      <c r="L42437" s="2"/>
      <c r="M42437" s="2"/>
      <c r="N42437" s="2"/>
      <c r="P42437" s="40">
        <f>Fre.!F42438</f>
        <v>0</v>
      </c>
      <c r="Q42437" s="2"/>
      <c r="R42437" s="2"/>
      <c r="S42437" s="2"/>
      <c r="T42437" s="2"/>
      <c r="U42437" s="2"/>
      <c r="V42437" s="2"/>
      <c r="W42437" s="2"/>
      <c r="X42437" s="2"/>
      <c r="Y42437" s="2"/>
      <c r="Z42437" s="2"/>
      <c r="AA42437" s="2"/>
      <c r="AB42437" s="2"/>
      <c r="AC42437" s="2"/>
      <c r="AD42437" s="3"/>
    </row>
    <row r="42438" spans="1:30" s="10" customFormat="1" ht="22.5" customHeight="1" x14ac:dyDescent="0.25">
      <c r="A42438" s="39">
        <f>Fre.!D42439</f>
        <v>0</v>
      </c>
      <c r="B42438" s="2"/>
      <c r="C42438" s="2"/>
      <c r="D42438" s="2"/>
      <c r="E42438" s="2"/>
      <c r="F42438" s="2"/>
      <c r="G42438" s="2"/>
      <c r="H42438" s="2"/>
      <c r="I42438" s="2"/>
      <c r="J42438" s="2"/>
      <c r="K42438" s="2"/>
      <c r="L42438" s="2"/>
      <c r="M42438" s="2"/>
      <c r="N42438" s="2"/>
      <c r="P42438" s="39">
        <f>Fre.!F42439</f>
        <v>0</v>
      </c>
      <c r="Q42438" s="2"/>
      <c r="R42438" s="2"/>
      <c r="S42438" s="2"/>
      <c r="T42438" s="2"/>
      <c r="U42438" s="2"/>
      <c r="V42438" s="2"/>
      <c r="W42438" s="2"/>
      <c r="X42438" s="2"/>
      <c r="Y42438" s="2"/>
      <c r="Z42438" s="2"/>
      <c r="AA42438" s="2"/>
      <c r="AB42438" s="2"/>
      <c r="AC42438" s="2"/>
      <c r="AD42438" s="3"/>
    </row>
    <row r="42439" spans="1:30" s="10" customFormat="1" ht="22.5" customHeight="1" x14ac:dyDescent="0.25">
      <c r="A42439" s="40">
        <f>Fre.!D42440</f>
        <v>0</v>
      </c>
      <c r="B42439" s="2"/>
      <c r="C42439" s="2"/>
      <c r="D42439" s="2"/>
      <c r="E42439" s="2"/>
      <c r="F42439" s="2"/>
      <c r="G42439" s="2"/>
      <c r="H42439" s="2"/>
      <c r="I42439" s="2"/>
      <c r="J42439" s="2"/>
      <c r="K42439" s="2"/>
      <c r="L42439" s="2"/>
      <c r="M42439" s="2"/>
      <c r="N42439" s="2"/>
      <c r="P42439" s="40">
        <f>Fre.!F42440</f>
        <v>0</v>
      </c>
      <c r="Q42439" s="2"/>
      <c r="R42439" s="2"/>
      <c r="S42439" s="2"/>
      <c r="T42439" s="2"/>
      <c r="U42439" s="2"/>
      <c r="V42439" s="2"/>
      <c r="W42439" s="2"/>
      <c r="X42439" s="2"/>
      <c r="Y42439" s="2"/>
      <c r="Z42439" s="2"/>
      <c r="AA42439" s="2"/>
      <c r="AB42439" s="2"/>
      <c r="AC42439" s="2"/>
      <c r="AD42439" s="3"/>
    </row>
    <row r="42440" spans="1:30" s="10" customFormat="1" ht="22.5" customHeight="1" x14ac:dyDescent="0.25">
      <c r="A42440" s="39">
        <f>Fre.!D42441</f>
        <v>0</v>
      </c>
      <c r="B42440" s="2"/>
      <c r="C42440" s="2"/>
      <c r="D42440" s="2"/>
      <c r="E42440" s="2"/>
      <c r="F42440" s="2"/>
      <c r="G42440" s="2"/>
      <c r="H42440" s="2"/>
      <c r="I42440" s="2"/>
      <c r="J42440" s="2"/>
      <c r="K42440" s="2"/>
      <c r="L42440" s="2"/>
      <c r="M42440" s="2"/>
      <c r="N42440" s="2"/>
      <c r="P42440" s="39">
        <f>Fre.!F42441</f>
        <v>0</v>
      </c>
      <c r="Q42440" s="2"/>
      <c r="R42440" s="2"/>
      <c r="S42440" s="2"/>
      <c r="T42440" s="2"/>
      <c r="U42440" s="2"/>
      <c r="V42440" s="2"/>
      <c r="W42440" s="2"/>
      <c r="X42440" s="2"/>
      <c r="Y42440" s="2"/>
      <c r="Z42440" s="2"/>
      <c r="AA42440" s="2"/>
      <c r="AB42440" s="2"/>
      <c r="AC42440" s="2"/>
      <c r="AD42440" s="3"/>
    </row>
    <row r="42441" spans="1:30" s="10" customFormat="1" ht="22.5" customHeight="1" x14ac:dyDescent="0.25">
      <c r="A42441" s="40">
        <f>Fre.!D42442</f>
        <v>0</v>
      </c>
      <c r="B42441" s="2"/>
      <c r="C42441" s="2"/>
      <c r="D42441" s="2"/>
      <c r="E42441" s="2"/>
      <c r="F42441" s="2"/>
      <c r="G42441" s="2"/>
      <c r="H42441" s="2"/>
      <c r="I42441" s="2"/>
      <c r="J42441" s="2"/>
      <c r="K42441" s="2"/>
      <c r="L42441" s="2"/>
      <c r="M42441" s="2"/>
      <c r="N42441" s="2"/>
      <c r="P42441" s="40">
        <f>Fre.!F42442</f>
        <v>0</v>
      </c>
      <c r="Q42441" s="2"/>
      <c r="R42441" s="2"/>
      <c r="S42441" s="2"/>
      <c r="T42441" s="2"/>
      <c r="U42441" s="2"/>
      <c r="V42441" s="2"/>
      <c r="W42441" s="2"/>
      <c r="X42441" s="2"/>
      <c r="Y42441" s="2"/>
      <c r="Z42441" s="2"/>
      <c r="AA42441" s="2"/>
      <c r="AB42441" s="2"/>
      <c r="AC42441" s="2"/>
      <c r="AD42441" s="3"/>
    </row>
    <row r="42442" spans="1:30" s="10" customFormat="1" ht="22.5" customHeight="1" x14ac:dyDescent="0.25">
      <c r="A42442" s="39">
        <f>Fre.!D42443</f>
        <v>0</v>
      </c>
      <c r="B42442" s="2"/>
      <c r="C42442" s="2"/>
      <c r="D42442" s="2"/>
      <c r="E42442" s="2"/>
      <c r="F42442" s="2"/>
      <c r="G42442" s="2"/>
      <c r="H42442" s="2"/>
      <c r="I42442" s="2"/>
      <c r="J42442" s="2"/>
      <c r="K42442" s="2"/>
      <c r="L42442" s="2"/>
      <c r="M42442" s="2"/>
      <c r="N42442" s="2"/>
      <c r="P42442" s="39">
        <f>Fre.!F42443</f>
        <v>0</v>
      </c>
      <c r="Q42442" s="2"/>
      <c r="R42442" s="2"/>
      <c r="S42442" s="2"/>
      <c r="T42442" s="2"/>
      <c r="U42442" s="2"/>
      <c r="V42442" s="2"/>
      <c r="W42442" s="2"/>
      <c r="X42442" s="2"/>
      <c r="Y42442" s="2"/>
      <c r="Z42442" s="2"/>
      <c r="AA42442" s="2"/>
      <c r="AB42442" s="2"/>
      <c r="AC42442" s="2"/>
      <c r="AD42442" s="3"/>
    </row>
    <row r="42443" spans="1:30" s="10" customFormat="1" ht="22.5" customHeight="1" x14ac:dyDescent="0.25">
      <c r="A42443" s="40">
        <f>Fre.!D42444</f>
        <v>0</v>
      </c>
      <c r="B42443" s="2"/>
      <c r="C42443" s="2"/>
      <c r="D42443" s="2"/>
      <c r="E42443" s="2"/>
      <c r="F42443" s="2"/>
      <c r="G42443" s="2"/>
      <c r="H42443" s="2"/>
      <c r="I42443" s="2"/>
      <c r="J42443" s="2"/>
      <c r="K42443" s="2"/>
      <c r="L42443" s="2"/>
      <c r="M42443" s="2"/>
      <c r="N42443" s="2"/>
      <c r="P42443" s="40">
        <f>Fre.!F42444</f>
        <v>0</v>
      </c>
      <c r="Q42443" s="2"/>
      <c r="R42443" s="2"/>
      <c r="S42443" s="2"/>
      <c r="T42443" s="2"/>
      <c r="U42443" s="2"/>
      <c r="V42443" s="2"/>
      <c r="W42443" s="2"/>
      <c r="X42443" s="2"/>
      <c r="Y42443" s="2"/>
      <c r="Z42443" s="2"/>
      <c r="AA42443" s="2"/>
      <c r="AB42443" s="2"/>
      <c r="AC42443" s="2"/>
      <c r="AD42443" s="3"/>
    </row>
    <row r="42444" spans="1:30" s="10" customFormat="1" ht="22.5" customHeight="1" x14ac:dyDescent="0.25">
      <c r="A42444" s="39">
        <f>Fre.!D42445</f>
        <v>0</v>
      </c>
      <c r="B42444" s="2"/>
      <c r="C42444" s="2"/>
      <c r="D42444" s="2"/>
      <c r="E42444" s="2"/>
      <c r="F42444" s="2"/>
      <c r="G42444" s="2"/>
      <c r="H42444" s="2"/>
      <c r="I42444" s="2"/>
      <c r="J42444" s="2"/>
      <c r="K42444" s="2"/>
      <c r="L42444" s="2"/>
      <c r="M42444" s="2"/>
      <c r="N42444" s="2"/>
      <c r="P42444" s="39">
        <f>Fre.!F42445</f>
        <v>0</v>
      </c>
      <c r="Q42444" s="2"/>
      <c r="R42444" s="2"/>
      <c r="S42444" s="2"/>
      <c r="T42444" s="2"/>
      <c r="U42444" s="2"/>
      <c r="V42444" s="2"/>
      <c r="W42444" s="2"/>
      <c r="X42444" s="2"/>
      <c r="Y42444" s="2"/>
      <c r="Z42444" s="2"/>
      <c r="AA42444" s="2"/>
      <c r="AB42444" s="2"/>
      <c r="AC42444" s="2"/>
      <c r="AD42444" s="3"/>
    </row>
    <row r="42445" spans="1:30" s="10" customFormat="1" ht="22.5" customHeight="1" x14ac:dyDescent="0.25">
      <c r="A42445" s="40">
        <f>Fre.!D42446</f>
        <v>0</v>
      </c>
      <c r="B42445" s="2"/>
      <c r="C42445" s="2"/>
      <c r="D42445" s="2"/>
      <c r="E42445" s="2"/>
      <c r="F42445" s="2"/>
      <c r="G42445" s="2"/>
      <c r="H42445" s="2"/>
      <c r="I42445" s="2"/>
      <c r="J42445" s="2"/>
      <c r="K42445" s="2"/>
      <c r="L42445" s="2"/>
      <c r="M42445" s="2"/>
      <c r="N42445" s="2"/>
      <c r="P42445" s="40">
        <f>Fre.!F42446</f>
        <v>0</v>
      </c>
      <c r="Q42445" s="2"/>
      <c r="R42445" s="2"/>
      <c r="S42445" s="2"/>
      <c r="T42445" s="2"/>
      <c r="U42445" s="2"/>
      <c r="V42445" s="2"/>
      <c r="W42445" s="2"/>
      <c r="X42445" s="2"/>
      <c r="Y42445" s="2"/>
      <c r="Z42445" s="2"/>
      <c r="AA42445" s="2"/>
      <c r="AB42445" s="2"/>
      <c r="AC42445" s="2"/>
      <c r="AD42445" s="3"/>
    </row>
    <row r="42446" spans="1:30" s="10" customFormat="1" ht="22.5" customHeight="1" x14ac:dyDescent="0.25">
      <c r="A42446" s="39">
        <f>Fre.!D42447</f>
        <v>0</v>
      </c>
      <c r="B42446" s="2"/>
      <c r="C42446" s="2"/>
      <c r="D42446" s="2"/>
      <c r="E42446" s="2"/>
      <c r="F42446" s="2"/>
      <c r="G42446" s="2"/>
      <c r="H42446" s="2"/>
      <c r="I42446" s="2"/>
      <c r="J42446" s="2"/>
      <c r="K42446" s="2"/>
      <c r="L42446" s="2"/>
      <c r="M42446" s="2"/>
      <c r="N42446" s="2"/>
      <c r="P42446" s="39">
        <f>Fre.!F42447</f>
        <v>0</v>
      </c>
      <c r="Q42446" s="2"/>
      <c r="R42446" s="2"/>
      <c r="S42446" s="2"/>
      <c r="T42446" s="2"/>
      <c r="U42446" s="2"/>
      <c r="V42446" s="2"/>
      <c r="W42446" s="2"/>
      <c r="X42446" s="2"/>
      <c r="Y42446" s="2"/>
      <c r="Z42446" s="2"/>
      <c r="AA42446" s="2"/>
      <c r="AB42446" s="2"/>
      <c r="AC42446" s="2"/>
      <c r="AD42446" s="3"/>
    </row>
    <row r="42447" spans="1:30" s="10" customFormat="1" ht="22.5" customHeight="1" x14ac:dyDescent="0.25">
      <c r="A42447" s="40">
        <f>Fre.!D42448</f>
        <v>0</v>
      </c>
      <c r="B42447" s="2"/>
      <c r="C42447" s="2"/>
      <c r="D42447" s="2"/>
      <c r="E42447" s="2"/>
      <c r="F42447" s="2"/>
      <c r="G42447" s="2"/>
      <c r="H42447" s="2"/>
      <c r="I42447" s="2"/>
      <c r="J42447" s="2"/>
      <c r="K42447" s="2"/>
      <c r="L42447" s="2"/>
      <c r="M42447" s="2"/>
      <c r="N42447" s="2"/>
      <c r="P42447" s="40">
        <f>Fre.!F42448</f>
        <v>0</v>
      </c>
      <c r="Q42447" s="2"/>
      <c r="R42447" s="2"/>
      <c r="S42447" s="2"/>
      <c r="T42447" s="2"/>
      <c r="U42447" s="2"/>
      <c r="V42447" s="2"/>
      <c r="W42447" s="2"/>
      <c r="X42447" s="2"/>
      <c r="Y42447" s="2"/>
      <c r="Z42447" s="2"/>
      <c r="AA42447" s="2"/>
      <c r="AB42447" s="2"/>
      <c r="AC42447" s="2"/>
      <c r="AD42447" s="3"/>
    </row>
    <row r="42448" spans="1:30" s="10" customFormat="1" ht="22.5" customHeight="1" x14ac:dyDescent="0.25">
      <c r="A42448" s="39">
        <f>Fre.!D42449</f>
        <v>0</v>
      </c>
      <c r="B42448" s="2"/>
      <c r="C42448" s="2"/>
      <c r="D42448" s="2"/>
      <c r="E42448" s="2"/>
      <c r="F42448" s="2"/>
      <c r="G42448" s="2"/>
      <c r="H42448" s="2"/>
      <c r="I42448" s="2"/>
      <c r="J42448" s="2"/>
      <c r="K42448" s="2"/>
      <c r="L42448" s="2"/>
      <c r="M42448" s="2"/>
      <c r="N42448" s="2"/>
      <c r="P42448" s="39">
        <f>Fre.!F42449</f>
        <v>0</v>
      </c>
      <c r="Q42448" s="2"/>
      <c r="R42448" s="2"/>
      <c r="S42448" s="2"/>
      <c r="T42448" s="2"/>
      <c r="U42448" s="2"/>
      <c r="V42448" s="2"/>
      <c r="W42448" s="2"/>
      <c r="X42448" s="2"/>
      <c r="Y42448" s="2"/>
      <c r="Z42448" s="2"/>
      <c r="AA42448" s="2"/>
      <c r="AB42448" s="2"/>
      <c r="AC42448" s="2"/>
      <c r="AD42448" s="3"/>
    </row>
    <row r="42449" spans="1:30" s="10" customFormat="1" ht="22.5" customHeight="1" x14ac:dyDescent="0.25">
      <c r="A42449" s="40">
        <f>Fre.!D42450</f>
        <v>0</v>
      </c>
      <c r="B42449" s="2"/>
      <c r="C42449" s="2"/>
      <c r="D42449" s="2"/>
      <c r="E42449" s="2"/>
      <c r="F42449" s="2"/>
      <c r="G42449" s="2"/>
      <c r="H42449" s="2"/>
      <c r="I42449" s="2"/>
      <c r="J42449" s="2"/>
      <c r="K42449" s="2"/>
      <c r="L42449" s="2"/>
      <c r="M42449" s="2"/>
      <c r="N42449" s="2"/>
      <c r="P42449" s="40">
        <f>Fre.!F42450</f>
        <v>0</v>
      </c>
      <c r="Q42449" s="2"/>
      <c r="R42449" s="2"/>
      <c r="S42449" s="2"/>
      <c r="T42449" s="2"/>
      <c r="U42449" s="2"/>
      <c r="V42449" s="2"/>
      <c r="W42449" s="2"/>
      <c r="X42449" s="2"/>
      <c r="Y42449" s="2"/>
      <c r="Z42449" s="2"/>
      <c r="AA42449" s="2"/>
      <c r="AB42449" s="2"/>
      <c r="AC42449" s="2"/>
      <c r="AD42449" s="3"/>
    </row>
    <row r="42450" spans="1:30" s="10" customFormat="1" ht="22.5" customHeight="1" x14ac:dyDescent="0.25">
      <c r="A42450" s="39">
        <f>Fre.!D42451</f>
        <v>0</v>
      </c>
      <c r="B42450" s="2"/>
      <c r="C42450" s="2"/>
      <c r="D42450" s="2"/>
      <c r="E42450" s="2"/>
      <c r="F42450" s="2"/>
      <c r="G42450" s="2"/>
      <c r="H42450" s="2"/>
      <c r="I42450" s="2"/>
      <c r="J42450" s="2"/>
      <c r="K42450" s="2"/>
      <c r="L42450" s="2"/>
      <c r="M42450" s="2"/>
      <c r="N42450" s="2"/>
      <c r="P42450" s="39">
        <f>Fre.!F42451</f>
        <v>0</v>
      </c>
      <c r="Q42450" s="2"/>
      <c r="R42450" s="2"/>
      <c r="S42450" s="2"/>
      <c r="T42450" s="2"/>
      <c r="U42450" s="2"/>
      <c r="V42450" s="2"/>
      <c r="W42450" s="2"/>
      <c r="X42450" s="2"/>
      <c r="Y42450" s="2"/>
      <c r="Z42450" s="2"/>
      <c r="AA42450" s="2"/>
      <c r="AB42450" s="2"/>
      <c r="AC42450" s="2"/>
      <c r="AD42450" s="3"/>
    </row>
    <row r="42451" spans="1:30" s="10" customFormat="1" ht="22.5" customHeight="1" x14ac:dyDescent="0.25">
      <c r="A42451" s="40">
        <f>Fre.!D42452</f>
        <v>0</v>
      </c>
      <c r="B42451" s="2"/>
      <c r="C42451" s="2"/>
      <c r="D42451" s="2"/>
      <c r="E42451" s="2"/>
      <c r="F42451" s="2"/>
      <c r="G42451" s="2"/>
      <c r="H42451" s="2"/>
      <c r="I42451" s="2"/>
      <c r="J42451" s="2"/>
      <c r="K42451" s="2"/>
      <c r="L42451" s="2"/>
      <c r="M42451" s="2"/>
      <c r="N42451" s="2"/>
      <c r="P42451" s="40">
        <f>Fre.!F42452</f>
        <v>0</v>
      </c>
      <c r="Q42451" s="2"/>
      <c r="R42451" s="2"/>
      <c r="S42451" s="2"/>
      <c r="T42451" s="2"/>
      <c r="U42451" s="2"/>
      <c r="V42451" s="2"/>
      <c r="W42451" s="2"/>
      <c r="X42451" s="2"/>
      <c r="Y42451" s="2"/>
      <c r="Z42451" s="2"/>
      <c r="AA42451" s="2"/>
      <c r="AB42451" s="2"/>
      <c r="AC42451" s="2"/>
      <c r="AD42451" s="3"/>
    </row>
    <row r="42452" spans="1:30" s="10" customFormat="1" ht="22.5" customHeight="1" x14ac:dyDescent="0.25">
      <c r="A42452" s="39">
        <f>Fre.!D42453</f>
        <v>0</v>
      </c>
      <c r="B42452" s="2"/>
      <c r="C42452" s="2"/>
      <c r="D42452" s="2"/>
      <c r="E42452" s="2"/>
      <c r="F42452" s="2"/>
      <c r="G42452" s="2"/>
      <c r="H42452" s="2"/>
      <c r="I42452" s="2"/>
      <c r="J42452" s="2"/>
      <c r="K42452" s="2"/>
      <c r="L42452" s="2"/>
      <c r="M42452" s="2"/>
      <c r="N42452" s="2"/>
      <c r="P42452" s="39">
        <f>Fre.!F42453</f>
        <v>0</v>
      </c>
      <c r="Q42452" s="2"/>
      <c r="R42452" s="2"/>
      <c r="S42452" s="2"/>
      <c r="T42452" s="2"/>
      <c r="U42452" s="2"/>
      <c r="V42452" s="2"/>
      <c r="W42452" s="2"/>
      <c r="X42452" s="2"/>
      <c r="Y42452" s="2"/>
      <c r="Z42452" s="2"/>
      <c r="AA42452" s="2"/>
      <c r="AB42452" s="2"/>
      <c r="AC42452" s="2"/>
      <c r="AD42452" s="3"/>
    </row>
    <row r="42453" spans="1:30" s="10" customFormat="1" ht="22.5" customHeight="1" x14ac:dyDescent="0.25">
      <c r="A42453" s="40">
        <f>Fre.!D42454</f>
        <v>0</v>
      </c>
      <c r="B42453" s="2"/>
      <c r="C42453" s="2"/>
      <c r="D42453" s="2"/>
      <c r="E42453" s="2"/>
      <c r="F42453" s="2"/>
      <c r="G42453" s="2"/>
      <c r="H42453" s="2"/>
      <c r="I42453" s="2"/>
      <c r="J42453" s="2"/>
      <c r="K42453" s="2"/>
      <c r="L42453" s="2"/>
      <c r="M42453" s="2"/>
      <c r="N42453" s="2"/>
      <c r="P42453" s="40">
        <f>Fre.!F42454</f>
        <v>0</v>
      </c>
      <c r="Q42453" s="2"/>
      <c r="R42453" s="2"/>
      <c r="S42453" s="2"/>
      <c r="T42453" s="2"/>
      <c r="U42453" s="2"/>
      <c r="V42453" s="2"/>
      <c r="W42453" s="2"/>
      <c r="X42453" s="2"/>
      <c r="Y42453" s="2"/>
      <c r="Z42453" s="2"/>
      <c r="AA42453" s="2"/>
      <c r="AB42453" s="2"/>
      <c r="AC42453" s="2"/>
      <c r="AD42453" s="3"/>
    </row>
    <row r="42454" spans="1:30" s="10" customFormat="1" ht="22.5" customHeight="1" x14ac:dyDescent="0.25">
      <c r="A42454" s="39">
        <f>Fre.!D42455</f>
        <v>0</v>
      </c>
      <c r="B42454" s="2"/>
      <c r="C42454" s="2"/>
      <c r="D42454" s="2"/>
      <c r="E42454" s="2"/>
      <c r="F42454" s="2"/>
      <c r="G42454" s="2"/>
      <c r="H42454" s="2"/>
      <c r="I42454" s="2"/>
      <c r="J42454" s="2"/>
      <c r="K42454" s="2"/>
      <c r="L42454" s="2"/>
      <c r="M42454" s="2"/>
      <c r="N42454" s="2"/>
      <c r="P42454" s="39">
        <f>Fre.!F42455</f>
        <v>0</v>
      </c>
      <c r="Q42454" s="2"/>
      <c r="R42454" s="2"/>
      <c r="S42454" s="2"/>
      <c r="T42454" s="2"/>
      <c r="U42454" s="2"/>
      <c r="V42454" s="2"/>
      <c r="W42454" s="2"/>
      <c r="X42454" s="2"/>
      <c r="Y42454" s="2"/>
      <c r="Z42454" s="2"/>
      <c r="AA42454" s="2"/>
      <c r="AB42454" s="2"/>
      <c r="AC42454" s="2"/>
      <c r="AD42454" s="3"/>
    </row>
    <row r="42455" spans="1:30" s="10" customFormat="1" ht="22.5" customHeight="1" x14ac:dyDescent="0.25">
      <c r="A42455" s="40">
        <f>Fre.!D42456</f>
        <v>0</v>
      </c>
      <c r="B42455" s="2"/>
      <c r="C42455" s="2"/>
      <c r="D42455" s="2"/>
      <c r="E42455" s="2"/>
      <c r="F42455" s="2"/>
      <c r="G42455" s="2"/>
      <c r="H42455" s="2"/>
      <c r="I42455" s="2"/>
      <c r="J42455" s="2"/>
      <c r="K42455" s="2"/>
      <c r="L42455" s="2"/>
      <c r="M42455" s="2"/>
      <c r="N42455" s="2"/>
      <c r="P42455" s="40">
        <f>Fre.!F42456</f>
        <v>0</v>
      </c>
      <c r="Q42455" s="2"/>
      <c r="R42455" s="2"/>
      <c r="S42455" s="2"/>
      <c r="T42455" s="2"/>
      <c r="U42455" s="2"/>
      <c r="V42455" s="2"/>
      <c r="W42455" s="2"/>
      <c r="X42455" s="2"/>
      <c r="Y42455" s="2"/>
      <c r="Z42455" s="2"/>
      <c r="AA42455" s="2"/>
      <c r="AB42455" s="2"/>
      <c r="AC42455" s="2"/>
      <c r="AD42455" s="3"/>
    </row>
    <row r="42456" spans="1:30" s="10" customFormat="1" ht="22.5" customHeight="1" x14ac:dyDescent="0.25">
      <c r="A42456" s="39">
        <f>Fre.!D42457</f>
        <v>0</v>
      </c>
      <c r="B42456" s="2"/>
      <c r="C42456" s="2"/>
      <c r="D42456" s="2"/>
      <c r="E42456" s="2"/>
      <c r="F42456" s="2"/>
      <c r="G42456" s="2"/>
      <c r="H42456" s="2"/>
      <c r="I42456" s="2"/>
      <c r="J42456" s="2"/>
      <c r="K42456" s="2"/>
      <c r="L42456" s="2"/>
      <c r="M42456" s="2"/>
      <c r="N42456" s="2"/>
      <c r="P42456" s="39">
        <f>Fre.!F42457</f>
        <v>0</v>
      </c>
      <c r="Q42456" s="2"/>
      <c r="R42456" s="2"/>
      <c r="S42456" s="2"/>
      <c r="T42456" s="2"/>
      <c r="U42456" s="2"/>
      <c r="V42456" s="2"/>
      <c r="W42456" s="2"/>
      <c r="X42456" s="2"/>
      <c r="Y42456" s="2"/>
      <c r="Z42456" s="2"/>
      <c r="AA42456" s="2"/>
      <c r="AB42456" s="2"/>
      <c r="AC42456" s="2"/>
      <c r="AD42456" s="3"/>
    </row>
    <row r="42457" spans="1:30" s="10" customFormat="1" ht="22.5" customHeight="1" x14ac:dyDescent="0.25">
      <c r="A42457" s="40">
        <f>Fre.!D42458</f>
        <v>0</v>
      </c>
      <c r="B42457" s="2"/>
      <c r="C42457" s="2"/>
      <c r="D42457" s="2"/>
      <c r="E42457" s="2"/>
      <c r="F42457" s="2"/>
      <c r="G42457" s="2"/>
      <c r="H42457" s="2"/>
      <c r="I42457" s="2"/>
      <c r="J42457" s="2"/>
      <c r="K42457" s="2"/>
      <c r="L42457" s="2"/>
      <c r="M42457" s="2"/>
      <c r="N42457" s="2"/>
      <c r="P42457" s="40">
        <f>Fre.!F42458</f>
        <v>0</v>
      </c>
      <c r="Q42457" s="2"/>
      <c r="R42457" s="2"/>
      <c r="S42457" s="2"/>
      <c r="T42457" s="2"/>
      <c r="U42457" s="2"/>
      <c r="V42457" s="2"/>
      <c r="W42457" s="2"/>
      <c r="X42457" s="2"/>
      <c r="Y42457" s="2"/>
      <c r="Z42457" s="2"/>
      <c r="AA42457" s="2"/>
      <c r="AB42457" s="2"/>
      <c r="AC42457" s="2"/>
      <c r="AD42457" s="3"/>
    </row>
    <row r="42458" spans="1:30" s="10" customFormat="1" ht="22.5" customHeight="1" x14ac:dyDescent="0.25">
      <c r="A42458" s="39">
        <f>Fre.!D42459</f>
        <v>0</v>
      </c>
      <c r="B42458" s="2"/>
      <c r="C42458" s="2"/>
      <c r="D42458" s="2"/>
      <c r="E42458" s="2"/>
      <c r="F42458" s="2"/>
      <c r="G42458" s="2"/>
      <c r="H42458" s="2"/>
      <c r="I42458" s="2"/>
      <c r="J42458" s="2"/>
      <c r="K42458" s="2"/>
      <c r="L42458" s="2"/>
      <c r="M42458" s="2"/>
      <c r="N42458" s="2"/>
      <c r="P42458" s="39">
        <f>Fre.!F42459</f>
        <v>0</v>
      </c>
      <c r="Q42458" s="2"/>
      <c r="R42458" s="2"/>
      <c r="S42458" s="2"/>
      <c r="T42458" s="2"/>
      <c r="U42458" s="2"/>
      <c r="V42458" s="2"/>
      <c r="W42458" s="2"/>
      <c r="X42458" s="2"/>
      <c r="Y42458" s="2"/>
      <c r="Z42458" s="2"/>
      <c r="AA42458" s="2"/>
      <c r="AB42458" s="2"/>
      <c r="AC42458" s="2"/>
      <c r="AD42458" s="3"/>
    </row>
    <row r="42459" spans="1:30" s="10" customFormat="1" ht="22.5" customHeight="1" x14ac:dyDescent="0.25">
      <c r="A42459" s="40">
        <f>Fre.!D42460</f>
        <v>0</v>
      </c>
      <c r="B42459" s="2"/>
      <c r="C42459" s="2"/>
      <c r="D42459" s="2"/>
      <c r="E42459" s="2"/>
      <c r="F42459" s="2"/>
      <c r="G42459" s="2"/>
      <c r="H42459" s="2"/>
      <c r="I42459" s="2"/>
      <c r="J42459" s="2"/>
      <c r="K42459" s="2"/>
      <c r="L42459" s="2"/>
      <c r="M42459" s="2"/>
      <c r="N42459" s="2"/>
      <c r="P42459" s="40">
        <f>Fre.!F42460</f>
        <v>0</v>
      </c>
      <c r="Q42459" s="2"/>
      <c r="R42459" s="2"/>
      <c r="S42459" s="2"/>
      <c r="T42459" s="2"/>
      <c r="U42459" s="2"/>
      <c r="V42459" s="2"/>
      <c r="W42459" s="2"/>
      <c r="X42459" s="2"/>
      <c r="Y42459" s="2"/>
      <c r="Z42459" s="2"/>
      <c r="AA42459" s="2"/>
      <c r="AB42459" s="2"/>
      <c r="AC42459" s="2"/>
      <c r="AD42459" s="3"/>
    </row>
    <row r="42460" spans="1:30" s="10" customFormat="1" ht="22.5" customHeight="1" x14ac:dyDescent="0.25">
      <c r="A42460" s="39">
        <f>Fre.!D42461</f>
        <v>0</v>
      </c>
      <c r="B42460" s="2"/>
      <c r="C42460" s="2"/>
      <c r="D42460" s="2"/>
      <c r="E42460" s="2"/>
      <c r="F42460" s="2"/>
      <c r="G42460" s="2"/>
      <c r="H42460" s="2"/>
      <c r="I42460" s="2"/>
      <c r="J42460" s="2"/>
      <c r="K42460" s="2"/>
      <c r="L42460" s="2"/>
      <c r="M42460" s="2"/>
      <c r="N42460" s="2"/>
      <c r="P42460" s="39">
        <f>Fre.!F42461</f>
        <v>0</v>
      </c>
      <c r="Q42460" s="2"/>
      <c r="R42460" s="2"/>
      <c r="S42460" s="2"/>
      <c r="T42460" s="2"/>
      <c r="U42460" s="2"/>
      <c r="V42460" s="2"/>
      <c r="W42460" s="2"/>
      <c r="X42460" s="2"/>
      <c r="Y42460" s="2"/>
      <c r="Z42460" s="2"/>
      <c r="AA42460" s="2"/>
      <c r="AB42460" s="2"/>
      <c r="AC42460" s="2"/>
      <c r="AD42460" s="3"/>
    </row>
    <row r="42461" spans="1:30" s="10" customFormat="1" ht="22.5" customHeight="1" x14ac:dyDescent="0.25">
      <c r="A42461" s="40">
        <f>Fre.!D42462</f>
        <v>0</v>
      </c>
      <c r="B42461" s="2"/>
      <c r="C42461" s="2"/>
      <c r="D42461" s="2"/>
      <c r="E42461" s="2"/>
      <c r="F42461" s="2"/>
      <c r="G42461" s="2"/>
      <c r="H42461" s="2"/>
      <c r="I42461" s="2"/>
      <c r="J42461" s="2"/>
      <c r="K42461" s="2"/>
      <c r="L42461" s="2"/>
      <c r="M42461" s="2"/>
      <c r="N42461" s="2"/>
      <c r="P42461" s="40">
        <f>Fre.!F42462</f>
        <v>0</v>
      </c>
      <c r="Q42461" s="2"/>
      <c r="R42461" s="2"/>
      <c r="S42461" s="2"/>
      <c r="T42461" s="2"/>
      <c r="U42461" s="2"/>
      <c r="V42461" s="2"/>
      <c r="W42461" s="2"/>
      <c r="X42461" s="2"/>
      <c r="Y42461" s="2"/>
      <c r="Z42461" s="2"/>
      <c r="AA42461" s="2"/>
      <c r="AB42461" s="2"/>
      <c r="AC42461" s="2"/>
      <c r="AD42461" s="3"/>
    </row>
    <row r="42462" spans="1:30" s="10" customFormat="1" ht="22.5" customHeight="1" x14ac:dyDescent="0.25">
      <c r="A42462" s="39">
        <f>Fre.!D42463</f>
        <v>0</v>
      </c>
      <c r="B42462" s="2"/>
      <c r="C42462" s="2"/>
      <c r="D42462" s="2"/>
      <c r="E42462" s="2"/>
      <c r="F42462" s="2"/>
      <c r="G42462" s="2"/>
      <c r="H42462" s="2"/>
      <c r="I42462" s="2"/>
      <c r="J42462" s="2"/>
      <c r="K42462" s="2"/>
      <c r="L42462" s="2"/>
      <c r="M42462" s="2"/>
      <c r="N42462" s="2"/>
      <c r="P42462" s="39">
        <f>Fre.!F42463</f>
        <v>0</v>
      </c>
      <c r="Q42462" s="2"/>
      <c r="R42462" s="2"/>
      <c r="S42462" s="2"/>
      <c r="T42462" s="2"/>
      <c r="U42462" s="2"/>
      <c r="V42462" s="2"/>
      <c r="W42462" s="2"/>
      <c r="X42462" s="2"/>
      <c r="Y42462" s="2"/>
      <c r="Z42462" s="2"/>
      <c r="AA42462" s="2"/>
      <c r="AB42462" s="2"/>
      <c r="AC42462" s="2"/>
      <c r="AD42462" s="3"/>
    </row>
    <row r="42463" spans="1:30" s="10" customFormat="1" ht="22.5" customHeight="1" x14ac:dyDescent="0.25">
      <c r="A42463" s="40">
        <f>Fre.!D42464</f>
        <v>0</v>
      </c>
      <c r="B42463" s="2"/>
      <c r="C42463" s="2"/>
      <c r="D42463" s="2"/>
      <c r="E42463" s="2"/>
      <c r="F42463" s="2"/>
      <c r="G42463" s="2"/>
      <c r="H42463" s="2"/>
      <c r="I42463" s="2"/>
      <c r="J42463" s="2"/>
      <c r="K42463" s="2"/>
      <c r="L42463" s="2"/>
      <c r="M42463" s="2"/>
      <c r="N42463" s="2"/>
      <c r="P42463" s="40">
        <f>Fre.!F42464</f>
        <v>0</v>
      </c>
      <c r="Q42463" s="2"/>
      <c r="R42463" s="2"/>
      <c r="S42463" s="2"/>
      <c r="T42463" s="2"/>
      <c r="U42463" s="2"/>
      <c r="V42463" s="2"/>
      <c r="W42463" s="2"/>
      <c r="X42463" s="2"/>
      <c r="Y42463" s="2"/>
      <c r="Z42463" s="2"/>
      <c r="AA42463" s="2"/>
      <c r="AB42463" s="2"/>
      <c r="AC42463" s="2"/>
      <c r="AD42463" s="3"/>
    </row>
    <row r="42464" spans="1:30" s="10" customFormat="1" ht="22.5" customHeight="1" x14ac:dyDescent="0.25">
      <c r="A42464" s="39">
        <f>Fre.!D42465</f>
        <v>0</v>
      </c>
      <c r="B42464" s="2"/>
      <c r="C42464" s="2"/>
      <c r="D42464" s="2"/>
      <c r="E42464" s="2"/>
      <c r="F42464" s="2"/>
      <c r="G42464" s="2"/>
      <c r="H42464" s="2"/>
      <c r="I42464" s="2"/>
      <c r="J42464" s="2"/>
      <c r="K42464" s="2"/>
      <c r="L42464" s="2"/>
      <c r="M42464" s="2"/>
      <c r="N42464" s="2"/>
      <c r="P42464" s="39">
        <f>Fre.!F42465</f>
        <v>0</v>
      </c>
      <c r="Q42464" s="2"/>
      <c r="R42464" s="2"/>
      <c r="S42464" s="2"/>
      <c r="T42464" s="2"/>
      <c r="U42464" s="2"/>
      <c r="V42464" s="2"/>
      <c r="W42464" s="2"/>
      <c r="X42464" s="2"/>
      <c r="Y42464" s="2"/>
      <c r="Z42464" s="2"/>
      <c r="AA42464" s="2"/>
      <c r="AB42464" s="2"/>
      <c r="AC42464" s="2"/>
      <c r="AD42464" s="3"/>
    </row>
    <row r="42465" spans="1:30" s="10" customFormat="1" ht="22.5" customHeight="1" x14ac:dyDescent="0.25">
      <c r="A42465" s="40">
        <f>Fre.!D42466</f>
        <v>0</v>
      </c>
      <c r="B42465" s="2"/>
      <c r="C42465" s="2"/>
      <c r="D42465" s="2"/>
      <c r="E42465" s="2"/>
      <c r="F42465" s="2"/>
      <c r="G42465" s="2"/>
      <c r="H42465" s="2"/>
      <c r="I42465" s="2"/>
      <c r="J42465" s="2"/>
      <c r="K42465" s="2"/>
      <c r="L42465" s="2"/>
      <c r="M42465" s="2"/>
      <c r="N42465" s="2"/>
      <c r="P42465" s="40">
        <f>Fre.!F42466</f>
        <v>0</v>
      </c>
      <c r="Q42465" s="2"/>
      <c r="R42465" s="2"/>
      <c r="S42465" s="2"/>
      <c r="T42465" s="2"/>
      <c r="U42465" s="2"/>
      <c r="V42465" s="2"/>
      <c r="W42465" s="2"/>
      <c r="X42465" s="2"/>
      <c r="Y42465" s="2"/>
      <c r="Z42465" s="2"/>
      <c r="AA42465" s="2"/>
      <c r="AB42465" s="2"/>
      <c r="AC42465" s="2"/>
      <c r="AD42465" s="3"/>
    </row>
    <row r="42466" spans="1:30" s="10" customFormat="1" ht="22.5" customHeight="1" x14ac:dyDescent="0.25">
      <c r="A42466" s="39">
        <f>Fre.!D42467</f>
        <v>0</v>
      </c>
      <c r="B42466" s="2"/>
      <c r="C42466" s="2"/>
      <c r="D42466" s="2"/>
      <c r="E42466" s="2"/>
      <c r="F42466" s="2"/>
      <c r="G42466" s="2"/>
      <c r="H42466" s="2"/>
      <c r="I42466" s="2"/>
      <c r="J42466" s="2"/>
      <c r="K42466" s="2"/>
      <c r="L42466" s="2"/>
      <c r="M42466" s="2"/>
      <c r="N42466" s="2"/>
      <c r="P42466" s="39">
        <f>Fre.!F42467</f>
        <v>0</v>
      </c>
      <c r="Q42466" s="2"/>
      <c r="R42466" s="2"/>
      <c r="S42466" s="2"/>
      <c r="T42466" s="2"/>
      <c r="U42466" s="2"/>
      <c r="V42466" s="2"/>
      <c r="W42466" s="2"/>
      <c r="X42466" s="2"/>
      <c r="Y42466" s="2"/>
      <c r="Z42466" s="2"/>
      <c r="AA42466" s="2"/>
      <c r="AB42466" s="2"/>
      <c r="AC42466" s="2"/>
      <c r="AD42466" s="3"/>
    </row>
    <row r="42467" spans="1:30" s="10" customFormat="1" ht="22.5" customHeight="1" x14ac:dyDescent="0.25">
      <c r="A42467" s="40">
        <f>Fre.!D42468</f>
        <v>0</v>
      </c>
      <c r="B42467" s="2"/>
      <c r="C42467" s="2"/>
      <c r="D42467" s="2"/>
      <c r="E42467" s="2"/>
      <c r="F42467" s="2"/>
      <c r="G42467" s="2"/>
      <c r="H42467" s="2"/>
      <c r="I42467" s="2"/>
      <c r="J42467" s="2"/>
      <c r="K42467" s="2"/>
      <c r="L42467" s="2"/>
      <c r="M42467" s="2"/>
      <c r="N42467" s="2"/>
      <c r="P42467" s="40">
        <f>Fre.!F42468</f>
        <v>0</v>
      </c>
      <c r="Q42467" s="2"/>
      <c r="R42467" s="2"/>
      <c r="S42467" s="2"/>
      <c r="T42467" s="2"/>
      <c r="U42467" s="2"/>
      <c r="V42467" s="2"/>
      <c r="W42467" s="2"/>
      <c r="X42467" s="2"/>
      <c r="Y42467" s="2"/>
      <c r="Z42467" s="2"/>
      <c r="AA42467" s="2"/>
      <c r="AB42467" s="2"/>
      <c r="AC42467" s="2"/>
      <c r="AD42467" s="3"/>
    </row>
    <row r="42468" spans="1:30" s="10" customFormat="1" ht="22.5" customHeight="1" x14ac:dyDescent="0.25">
      <c r="A42468" s="39">
        <f>Fre.!D42469</f>
        <v>0</v>
      </c>
      <c r="B42468" s="2"/>
      <c r="C42468" s="2"/>
      <c r="D42468" s="2"/>
      <c r="E42468" s="2"/>
      <c r="F42468" s="2"/>
      <c r="G42468" s="2"/>
      <c r="H42468" s="2"/>
      <c r="I42468" s="2"/>
      <c r="J42468" s="2"/>
      <c r="K42468" s="2"/>
      <c r="L42468" s="2"/>
      <c r="M42468" s="2"/>
      <c r="N42468" s="2"/>
      <c r="P42468" s="39">
        <f>Fre.!F42469</f>
        <v>0</v>
      </c>
      <c r="Q42468" s="2"/>
      <c r="R42468" s="2"/>
      <c r="S42468" s="2"/>
      <c r="T42468" s="2"/>
      <c r="U42468" s="2"/>
      <c r="V42468" s="2"/>
      <c r="W42468" s="2"/>
      <c r="X42468" s="2"/>
      <c r="Y42468" s="2"/>
      <c r="Z42468" s="2"/>
      <c r="AA42468" s="2"/>
      <c r="AB42468" s="2"/>
      <c r="AC42468" s="2"/>
      <c r="AD42468" s="3"/>
    </row>
    <row r="42469" spans="1:30" s="10" customFormat="1" ht="22.5" customHeight="1" x14ac:dyDescent="0.25">
      <c r="A42469" s="40">
        <f>Fre.!D42470</f>
        <v>0</v>
      </c>
      <c r="B42469" s="2"/>
      <c r="C42469" s="2"/>
      <c r="D42469" s="2"/>
      <c r="E42469" s="2"/>
      <c r="F42469" s="2"/>
      <c r="G42469" s="2"/>
      <c r="H42469" s="2"/>
      <c r="I42469" s="2"/>
      <c r="J42469" s="2"/>
      <c r="K42469" s="2"/>
      <c r="L42469" s="2"/>
      <c r="M42469" s="2"/>
      <c r="N42469" s="2"/>
      <c r="P42469" s="40">
        <f>Fre.!F42470</f>
        <v>0</v>
      </c>
      <c r="Q42469" s="2"/>
      <c r="R42469" s="2"/>
      <c r="S42469" s="2"/>
      <c r="T42469" s="2"/>
      <c r="U42469" s="2"/>
      <c r="V42469" s="2"/>
      <c r="W42469" s="2"/>
      <c r="X42469" s="2"/>
      <c r="Y42469" s="2"/>
      <c r="Z42469" s="2"/>
      <c r="AA42469" s="2"/>
      <c r="AB42469" s="2"/>
      <c r="AC42469" s="2"/>
      <c r="AD42469" s="3"/>
    </row>
    <row r="42470" spans="1:30" s="10" customFormat="1" ht="22.5" customHeight="1" x14ac:dyDescent="0.25">
      <c r="A42470" s="39">
        <f>Fre.!D42471</f>
        <v>0</v>
      </c>
      <c r="B42470" s="2"/>
      <c r="C42470" s="2"/>
      <c r="D42470" s="2"/>
      <c r="E42470" s="2"/>
      <c r="F42470" s="2"/>
      <c r="G42470" s="2"/>
      <c r="H42470" s="2"/>
      <c r="I42470" s="2"/>
      <c r="J42470" s="2"/>
      <c r="K42470" s="2"/>
      <c r="L42470" s="2"/>
      <c r="M42470" s="2"/>
      <c r="N42470" s="2"/>
      <c r="P42470" s="39">
        <f>Fre.!F42471</f>
        <v>0</v>
      </c>
      <c r="Q42470" s="2"/>
      <c r="R42470" s="2"/>
      <c r="S42470" s="2"/>
      <c r="T42470" s="2"/>
      <c r="U42470" s="2"/>
      <c r="V42470" s="2"/>
      <c r="W42470" s="2"/>
      <c r="X42470" s="2"/>
      <c r="Y42470" s="2"/>
      <c r="Z42470" s="2"/>
      <c r="AA42470" s="2"/>
      <c r="AB42470" s="2"/>
      <c r="AC42470" s="2"/>
      <c r="AD42470" s="3"/>
    </row>
    <row r="42471" spans="1:30" s="10" customFormat="1" ht="22.5" customHeight="1" x14ac:dyDescent="0.25">
      <c r="A42471" s="40">
        <f>Fre.!D42472</f>
        <v>0</v>
      </c>
      <c r="B42471" s="2"/>
      <c r="C42471" s="2"/>
      <c r="D42471" s="2"/>
      <c r="E42471" s="2"/>
      <c r="F42471" s="2"/>
      <c r="G42471" s="2"/>
      <c r="H42471" s="2"/>
      <c r="I42471" s="2"/>
      <c r="J42471" s="2"/>
      <c r="K42471" s="2"/>
      <c r="L42471" s="2"/>
      <c r="M42471" s="2"/>
      <c r="N42471" s="2"/>
      <c r="P42471" s="40">
        <f>Fre.!F42472</f>
        <v>0</v>
      </c>
      <c r="Q42471" s="2"/>
      <c r="R42471" s="2"/>
      <c r="S42471" s="2"/>
      <c r="T42471" s="2"/>
      <c r="U42471" s="2"/>
      <c r="V42471" s="2"/>
      <c r="W42471" s="2"/>
      <c r="X42471" s="2"/>
      <c r="Y42471" s="2"/>
      <c r="Z42471" s="2"/>
      <c r="AA42471" s="2"/>
      <c r="AB42471" s="2"/>
      <c r="AC42471" s="2"/>
      <c r="AD42471" s="3"/>
    </row>
    <row r="42472" spans="1:30" s="10" customFormat="1" ht="22.5" customHeight="1" x14ac:dyDescent="0.25">
      <c r="A42472" s="39">
        <f>Fre.!D42473</f>
        <v>0</v>
      </c>
      <c r="B42472" s="2"/>
      <c r="C42472" s="2"/>
      <c r="D42472" s="2"/>
      <c r="E42472" s="2"/>
      <c r="F42472" s="2"/>
      <c r="G42472" s="2"/>
      <c r="H42472" s="2"/>
      <c r="I42472" s="2"/>
      <c r="J42472" s="2"/>
      <c r="K42472" s="2"/>
      <c r="L42472" s="2"/>
      <c r="M42472" s="2"/>
      <c r="N42472" s="2"/>
      <c r="P42472" s="39">
        <f>Fre.!F42473</f>
        <v>0</v>
      </c>
      <c r="Q42472" s="2"/>
      <c r="R42472" s="2"/>
      <c r="S42472" s="2"/>
      <c r="T42472" s="2"/>
      <c r="U42472" s="2"/>
      <c r="V42472" s="2"/>
      <c r="W42472" s="2"/>
      <c r="X42472" s="2"/>
      <c r="Y42472" s="2"/>
      <c r="Z42472" s="2"/>
      <c r="AA42472" s="2"/>
      <c r="AB42472" s="2"/>
      <c r="AC42472" s="2"/>
      <c r="AD42472" s="3"/>
    </row>
    <row r="42473" spans="1:30" s="10" customFormat="1" ht="22.5" customHeight="1" x14ac:dyDescent="0.25">
      <c r="A42473" s="40">
        <f>Fre.!D42474</f>
        <v>0</v>
      </c>
      <c r="B42473" s="2"/>
      <c r="C42473" s="2"/>
      <c r="D42473" s="2"/>
      <c r="E42473" s="2"/>
      <c r="F42473" s="2"/>
      <c r="G42473" s="2"/>
      <c r="H42473" s="2"/>
      <c r="I42473" s="2"/>
      <c r="J42473" s="2"/>
      <c r="K42473" s="2"/>
      <c r="L42473" s="2"/>
      <c r="M42473" s="2"/>
      <c r="N42473" s="2"/>
      <c r="P42473" s="40">
        <f>Fre.!F42474</f>
        <v>0</v>
      </c>
      <c r="Q42473" s="2"/>
      <c r="R42473" s="2"/>
      <c r="S42473" s="2"/>
      <c r="T42473" s="2"/>
      <c r="U42473" s="2"/>
      <c r="V42473" s="2"/>
      <c r="W42473" s="2"/>
      <c r="X42473" s="2"/>
      <c r="Y42473" s="2"/>
      <c r="Z42473" s="2"/>
      <c r="AA42473" s="2"/>
      <c r="AB42473" s="2"/>
      <c r="AC42473" s="2"/>
      <c r="AD42473" s="3"/>
    </row>
    <row r="42474" spans="1:30" s="10" customFormat="1" ht="22.5" customHeight="1" x14ac:dyDescent="0.25">
      <c r="A42474" s="39">
        <f>Fre.!D42475</f>
        <v>0</v>
      </c>
      <c r="B42474" s="2"/>
      <c r="C42474" s="2"/>
      <c r="D42474" s="2"/>
      <c r="E42474" s="2"/>
      <c r="F42474" s="2"/>
      <c r="G42474" s="2"/>
      <c r="H42474" s="2"/>
      <c r="I42474" s="2"/>
      <c r="J42474" s="2"/>
      <c r="K42474" s="2"/>
      <c r="L42474" s="2"/>
      <c r="M42474" s="2"/>
      <c r="N42474" s="2"/>
      <c r="P42474" s="39">
        <f>Fre.!F42475</f>
        <v>0</v>
      </c>
      <c r="Q42474" s="2"/>
      <c r="R42474" s="2"/>
      <c r="S42474" s="2"/>
      <c r="T42474" s="2"/>
      <c r="U42474" s="2"/>
      <c r="V42474" s="2"/>
      <c r="W42474" s="2"/>
      <c r="X42474" s="2"/>
      <c r="Y42474" s="2"/>
      <c r="Z42474" s="2"/>
      <c r="AA42474" s="2"/>
      <c r="AB42474" s="2"/>
      <c r="AC42474" s="2"/>
      <c r="AD42474" s="3"/>
    </row>
    <row r="42475" spans="1:30" s="10" customFormat="1" ht="22.5" customHeight="1" x14ac:dyDescent="0.25">
      <c r="A42475" s="40">
        <f>Fre.!D42476</f>
        <v>0</v>
      </c>
      <c r="B42475" s="2"/>
      <c r="C42475" s="2"/>
      <c r="D42475" s="2"/>
      <c r="E42475" s="2"/>
      <c r="F42475" s="2"/>
      <c r="G42475" s="2"/>
      <c r="H42475" s="2"/>
      <c r="I42475" s="2"/>
      <c r="J42475" s="2"/>
      <c r="K42475" s="2"/>
      <c r="L42475" s="2"/>
      <c r="M42475" s="2"/>
      <c r="N42475" s="2"/>
      <c r="P42475" s="40">
        <f>Fre.!F42476</f>
        <v>0</v>
      </c>
      <c r="Q42475" s="2"/>
      <c r="R42475" s="2"/>
      <c r="S42475" s="2"/>
      <c r="T42475" s="2"/>
      <c r="U42475" s="2"/>
      <c r="V42475" s="2"/>
      <c r="W42475" s="2"/>
      <c r="X42475" s="2"/>
      <c r="Y42475" s="2"/>
      <c r="Z42475" s="2"/>
      <c r="AA42475" s="2"/>
      <c r="AB42475" s="2"/>
      <c r="AC42475" s="2"/>
      <c r="AD42475" s="3"/>
    </row>
    <row r="42476" spans="1:30" s="10" customFormat="1" ht="22.5" customHeight="1" x14ac:dyDescent="0.25">
      <c r="A42476" s="39">
        <f>Fre.!D42477</f>
        <v>0</v>
      </c>
      <c r="B42476" s="2"/>
      <c r="C42476" s="2"/>
      <c r="D42476" s="2"/>
      <c r="E42476" s="2"/>
      <c r="F42476" s="2"/>
      <c r="G42476" s="2"/>
      <c r="H42476" s="2"/>
      <c r="I42476" s="2"/>
      <c r="J42476" s="2"/>
      <c r="K42476" s="2"/>
      <c r="L42476" s="2"/>
      <c r="M42476" s="2"/>
      <c r="N42476" s="2"/>
      <c r="P42476" s="39">
        <f>Fre.!F42477</f>
        <v>0</v>
      </c>
      <c r="Q42476" s="2"/>
      <c r="R42476" s="2"/>
      <c r="S42476" s="2"/>
      <c r="T42476" s="2"/>
      <c r="U42476" s="2"/>
      <c r="V42476" s="2"/>
      <c r="W42476" s="2"/>
      <c r="X42476" s="2"/>
      <c r="Y42476" s="2"/>
      <c r="Z42476" s="2"/>
      <c r="AA42476" s="2"/>
      <c r="AB42476" s="2"/>
      <c r="AC42476" s="2"/>
      <c r="AD42476" s="3"/>
    </row>
    <row r="42477" spans="1:30" s="10" customFormat="1" ht="22.5" customHeight="1" x14ac:dyDescent="0.25">
      <c r="A42477" s="40">
        <f>Fre.!D42478</f>
        <v>0</v>
      </c>
      <c r="B42477" s="2"/>
      <c r="C42477" s="2"/>
      <c r="D42477" s="2"/>
      <c r="E42477" s="2"/>
      <c r="F42477" s="2"/>
      <c r="G42477" s="2"/>
      <c r="H42477" s="2"/>
      <c r="I42477" s="2"/>
      <c r="J42477" s="2"/>
      <c r="K42477" s="2"/>
      <c r="L42477" s="2"/>
      <c r="M42477" s="2"/>
      <c r="N42477" s="2"/>
      <c r="P42477" s="40">
        <f>Fre.!F42478</f>
        <v>0</v>
      </c>
      <c r="Q42477" s="2"/>
      <c r="R42477" s="2"/>
      <c r="S42477" s="2"/>
      <c r="T42477" s="2"/>
      <c r="U42477" s="2"/>
      <c r="V42477" s="2"/>
      <c r="W42477" s="2"/>
      <c r="X42477" s="2"/>
      <c r="Y42477" s="2"/>
      <c r="Z42477" s="2"/>
      <c r="AA42477" s="2"/>
      <c r="AB42477" s="2"/>
      <c r="AC42477" s="2"/>
      <c r="AD42477" s="3"/>
    </row>
    <row r="42478" spans="1:30" s="10" customFormat="1" ht="22.5" customHeight="1" x14ac:dyDescent="0.25">
      <c r="A42478" s="39">
        <f>Fre.!D42479</f>
        <v>0</v>
      </c>
      <c r="B42478" s="2"/>
      <c r="C42478" s="2"/>
      <c r="D42478" s="2"/>
      <c r="E42478" s="2"/>
      <c r="F42478" s="2"/>
      <c r="G42478" s="2"/>
      <c r="H42478" s="2"/>
      <c r="I42478" s="2"/>
      <c r="J42478" s="2"/>
      <c r="K42478" s="2"/>
      <c r="L42478" s="2"/>
      <c r="M42478" s="2"/>
      <c r="N42478" s="2"/>
      <c r="P42478" s="39">
        <f>Fre.!F42479</f>
        <v>0</v>
      </c>
      <c r="Q42478" s="2"/>
      <c r="R42478" s="2"/>
      <c r="S42478" s="2"/>
      <c r="T42478" s="2"/>
      <c r="U42478" s="2"/>
      <c r="V42478" s="2"/>
      <c r="W42478" s="2"/>
      <c r="X42478" s="2"/>
      <c r="Y42478" s="2"/>
      <c r="Z42478" s="2"/>
      <c r="AA42478" s="2"/>
      <c r="AB42478" s="2"/>
      <c r="AC42478" s="2"/>
      <c r="AD42478" s="3"/>
    </row>
    <row r="42479" spans="1:30" s="10" customFormat="1" ht="22.5" customHeight="1" x14ac:dyDescent="0.25">
      <c r="A42479" s="40">
        <f>Fre.!D42480</f>
        <v>0</v>
      </c>
      <c r="B42479" s="2"/>
      <c r="C42479" s="2"/>
      <c r="D42479" s="2"/>
      <c r="E42479" s="2"/>
      <c r="F42479" s="2"/>
      <c r="G42479" s="2"/>
      <c r="H42479" s="2"/>
      <c r="I42479" s="2"/>
      <c r="J42479" s="2"/>
      <c r="K42479" s="2"/>
      <c r="L42479" s="2"/>
      <c r="M42479" s="2"/>
      <c r="N42479" s="2"/>
      <c r="P42479" s="40">
        <f>Fre.!F42480</f>
        <v>0</v>
      </c>
      <c r="Q42479" s="2"/>
      <c r="R42479" s="2"/>
      <c r="S42479" s="2"/>
      <c r="T42479" s="2"/>
      <c r="U42479" s="2"/>
      <c r="V42479" s="2"/>
      <c r="W42479" s="2"/>
      <c r="X42479" s="2"/>
      <c r="Y42479" s="2"/>
      <c r="Z42479" s="2"/>
      <c r="AA42479" s="2"/>
      <c r="AB42479" s="2"/>
      <c r="AC42479" s="2"/>
      <c r="AD42479" s="3"/>
    </row>
    <row r="42480" spans="1:30" s="10" customFormat="1" ht="22.5" customHeight="1" x14ac:dyDescent="0.25">
      <c r="A42480" s="39">
        <f>Fre.!D42481</f>
        <v>0</v>
      </c>
      <c r="B42480" s="2"/>
      <c r="C42480" s="2"/>
      <c r="D42480" s="2"/>
      <c r="E42480" s="2"/>
      <c r="F42480" s="2"/>
      <c r="G42480" s="2"/>
      <c r="H42480" s="2"/>
      <c r="I42480" s="2"/>
      <c r="J42480" s="2"/>
      <c r="K42480" s="2"/>
      <c r="L42480" s="2"/>
      <c r="M42480" s="2"/>
      <c r="N42480" s="2"/>
      <c r="P42480" s="39">
        <f>Fre.!F42481</f>
        <v>0</v>
      </c>
      <c r="Q42480" s="2"/>
      <c r="R42480" s="2"/>
      <c r="S42480" s="2"/>
      <c r="T42480" s="2"/>
      <c r="U42480" s="2"/>
      <c r="V42480" s="2"/>
      <c r="W42480" s="2"/>
      <c r="X42480" s="2"/>
      <c r="Y42480" s="2"/>
      <c r="Z42480" s="2"/>
      <c r="AA42480" s="2"/>
      <c r="AB42480" s="2"/>
      <c r="AC42480" s="2"/>
      <c r="AD42480" s="3"/>
    </row>
    <row r="42481" spans="1:30" s="10" customFormat="1" ht="22.5" customHeight="1" x14ac:dyDescent="0.25">
      <c r="A42481" s="40">
        <f>Fre.!D42482</f>
        <v>0</v>
      </c>
      <c r="B42481" s="2"/>
      <c r="C42481" s="2"/>
      <c r="D42481" s="2"/>
      <c r="E42481" s="2"/>
      <c r="F42481" s="2"/>
      <c r="G42481" s="2"/>
      <c r="H42481" s="2"/>
      <c r="I42481" s="2"/>
      <c r="J42481" s="2"/>
      <c r="K42481" s="2"/>
      <c r="L42481" s="2"/>
      <c r="M42481" s="2"/>
      <c r="N42481" s="2"/>
      <c r="P42481" s="40">
        <f>Fre.!F42482</f>
        <v>0</v>
      </c>
      <c r="Q42481" s="2"/>
      <c r="R42481" s="2"/>
      <c r="S42481" s="2"/>
      <c r="T42481" s="2"/>
      <c r="U42481" s="2"/>
      <c r="V42481" s="2"/>
      <c r="W42481" s="2"/>
      <c r="X42481" s="2"/>
      <c r="Y42481" s="2"/>
      <c r="Z42481" s="2"/>
      <c r="AA42481" s="2"/>
      <c r="AB42481" s="2"/>
      <c r="AC42481" s="2"/>
      <c r="AD42481" s="3"/>
    </row>
    <row r="42482" spans="1:30" s="10" customFormat="1" ht="22.5" customHeight="1" x14ac:dyDescent="0.25">
      <c r="A42482" s="39">
        <f>Fre.!D42483</f>
        <v>0</v>
      </c>
      <c r="B42482" s="2"/>
      <c r="C42482" s="2"/>
      <c r="D42482" s="2"/>
      <c r="E42482" s="2"/>
      <c r="F42482" s="2"/>
      <c r="G42482" s="2"/>
      <c r="H42482" s="2"/>
      <c r="I42482" s="2"/>
      <c r="J42482" s="2"/>
      <c r="K42482" s="2"/>
      <c r="L42482" s="2"/>
      <c r="M42482" s="2"/>
      <c r="N42482" s="2"/>
      <c r="P42482" s="39">
        <f>Fre.!F42483</f>
        <v>0</v>
      </c>
      <c r="Q42482" s="2"/>
      <c r="R42482" s="2"/>
      <c r="S42482" s="2"/>
      <c r="T42482" s="2"/>
      <c r="U42482" s="2"/>
      <c r="V42482" s="2"/>
      <c r="W42482" s="2"/>
      <c r="X42482" s="2"/>
      <c r="Y42482" s="2"/>
      <c r="Z42482" s="2"/>
      <c r="AA42482" s="2"/>
      <c r="AB42482" s="2"/>
      <c r="AC42482" s="2"/>
      <c r="AD42482" s="3"/>
    </row>
    <row r="42483" spans="1:30" s="10" customFormat="1" ht="22.5" customHeight="1" x14ac:dyDescent="0.25">
      <c r="A42483" s="40">
        <f>Fre.!D42484</f>
        <v>0</v>
      </c>
      <c r="B42483" s="2"/>
      <c r="C42483" s="2"/>
      <c r="D42483" s="2"/>
      <c r="E42483" s="2"/>
      <c r="F42483" s="2"/>
      <c r="G42483" s="2"/>
      <c r="H42483" s="2"/>
      <c r="I42483" s="2"/>
      <c r="J42483" s="2"/>
      <c r="K42483" s="2"/>
      <c r="L42483" s="2"/>
      <c r="M42483" s="2"/>
      <c r="N42483" s="2"/>
      <c r="P42483" s="40">
        <f>Fre.!F42484</f>
        <v>0</v>
      </c>
      <c r="Q42483" s="2"/>
      <c r="R42483" s="2"/>
      <c r="S42483" s="2"/>
      <c r="T42483" s="2"/>
      <c r="U42483" s="2"/>
      <c r="V42483" s="2"/>
      <c r="W42483" s="2"/>
      <c r="X42483" s="2"/>
      <c r="Y42483" s="2"/>
      <c r="Z42483" s="2"/>
      <c r="AA42483" s="2"/>
      <c r="AB42483" s="2"/>
      <c r="AC42483" s="2"/>
      <c r="AD42483" s="3"/>
    </row>
    <row r="42484" spans="1:30" s="10" customFormat="1" ht="22.5" customHeight="1" x14ac:dyDescent="0.25">
      <c r="A42484" s="39">
        <f>Fre.!D42485</f>
        <v>0</v>
      </c>
      <c r="B42484" s="2"/>
      <c r="C42484" s="2"/>
      <c r="D42484" s="2"/>
      <c r="E42484" s="2"/>
      <c r="F42484" s="2"/>
      <c r="G42484" s="2"/>
      <c r="H42484" s="2"/>
      <c r="I42484" s="2"/>
      <c r="J42484" s="2"/>
      <c r="K42484" s="2"/>
      <c r="L42484" s="2"/>
      <c r="M42484" s="2"/>
      <c r="N42484" s="2"/>
      <c r="P42484" s="39">
        <f>Fre.!F42485</f>
        <v>0</v>
      </c>
      <c r="Q42484" s="2"/>
      <c r="R42484" s="2"/>
      <c r="S42484" s="2"/>
      <c r="T42484" s="2"/>
      <c r="U42484" s="2"/>
      <c r="V42484" s="2"/>
      <c r="W42484" s="2"/>
      <c r="X42484" s="2"/>
      <c r="Y42484" s="2"/>
      <c r="Z42484" s="2"/>
      <c r="AA42484" s="2"/>
      <c r="AB42484" s="2"/>
      <c r="AC42484" s="2"/>
      <c r="AD42484" s="3"/>
    </row>
    <row r="42485" spans="1:30" s="10" customFormat="1" ht="22.5" customHeight="1" x14ac:dyDescent="0.25">
      <c r="A42485" s="40">
        <f>Fre.!D42486</f>
        <v>0</v>
      </c>
      <c r="B42485" s="2"/>
      <c r="C42485" s="2"/>
      <c r="D42485" s="2"/>
      <c r="E42485" s="2"/>
      <c r="F42485" s="2"/>
      <c r="G42485" s="2"/>
      <c r="H42485" s="2"/>
      <c r="I42485" s="2"/>
      <c r="J42485" s="2"/>
      <c r="K42485" s="2"/>
      <c r="L42485" s="2"/>
      <c r="M42485" s="2"/>
      <c r="N42485" s="2"/>
      <c r="P42485" s="40">
        <f>Fre.!F42486</f>
        <v>0</v>
      </c>
      <c r="Q42485" s="2"/>
      <c r="R42485" s="2"/>
      <c r="S42485" s="2"/>
      <c r="T42485" s="2"/>
      <c r="U42485" s="2"/>
      <c r="V42485" s="2"/>
      <c r="W42485" s="2"/>
      <c r="X42485" s="2"/>
      <c r="Y42485" s="2"/>
      <c r="Z42485" s="2"/>
      <c r="AA42485" s="2"/>
      <c r="AB42485" s="2"/>
      <c r="AC42485" s="2"/>
      <c r="AD42485" s="3"/>
    </row>
    <row r="42486" spans="1:30" s="10" customFormat="1" ht="22.5" customHeight="1" x14ac:dyDescent="0.25">
      <c r="A42486" s="39">
        <f>Fre.!D42487</f>
        <v>0</v>
      </c>
      <c r="B42486" s="2"/>
      <c r="C42486" s="2"/>
      <c r="D42486" s="2"/>
      <c r="E42486" s="2"/>
      <c r="F42486" s="2"/>
      <c r="G42486" s="2"/>
      <c r="H42486" s="2"/>
      <c r="I42486" s="2"/>
      <c r="J42486" s="2"/>
      <c r="K42486" s="2"/>
      <c r="L42486" s="2"/>
      <c r="M42486" s="2"/>
      <c r="N42486" s="2"/>
      <c r="P42486" s="39">
        <f>Fre.!F42487</f>
        <v>0</v>
      </c>
      <c r="Q42486" s="2"/>
      <c r="R42486" s="2"/>
      <c r="S42486" s="2"/>
      <c r="T42486" s="2"/>
      <c r="U42486" s="2"/>
      <c r="V42486" s="2"/>
      <c r="W42486" s="2"/>
      <c r="X42486" s="2"/>
      <c r="Y42486" s="2"/>
      <c r="Z42486" s="2"/>
      <c r="AA42486" s="2"/>
      <c r="AB42486" s="2"/>
      <c r="AC42486" s="2"/>
      <c r="AD42486" s="3"/>
    </row>
    <row r="42487" spans="1:30" s="10" customFormat="1" ht="22.5" customHeight="1" x14ac:dyDescent="0.25">
      <c r="A42487" s="40">
        <f>Fre.!D42488</f>
        <v>0</v>
      </c>
      <c r="B42487" s="2"/>
      <c r="C42487" s="2"/>
      <c r="D42487" s="2"/>
      <c r="E42487" s="2"/>
      <c r="F42487" s="2"/>
      <c r="G42487" s="2"/>
      <c r="H42487" s="2"/>
      <c r="I42487" s="2"/>
      <c r="J42487" s="2"/>
      <c r="K42487" s="2"/>
      <c r="L42487" s="2"/>
      <c r="M42487" s="2"/>
      <c r="N42487" s="2"/>
      <c r="P42487" s="40">
        <f>Fre.!F42488</f>
        <v>0</v>
      </c>
      <c r="Q42487" s="2"/>
      <c r="R42487" s="2"/>
      <c r="S42487" s="2"/>
      <c r="T42487" s="2"/>
      <c r="U42487" s="2"/>
      <c r="V42487" s="2"/>
      <c r="W42487" s="2"/>
      <c r="X42487" s="2"/>
      <c r="Y42487" s="2"/>
      <c r="Z42487" s="2"/>
      <c r="AA42487" s="2"/>
      <c r="AB42487" s="2"/>
      <c r="AC42487" s="2"/>
      <c r="AD42487" s="3"/>
    </row>
    <row r="42488" spans="1:30" s="10" customFormat="1" ht="22.5" customHeight="1" x14ac:dyDescent="0.25">
      <c r="A42488" s="39">
        <f>Fre.!D42489</f>
        <v>0</v>
      </c>
      <c r="B42488" s="2"/>
      <c r="C42488" s="2"/>
      <c r="D42488" s="2"/>
      <c r="E42488" s="2"/>
      <c r="F42488" s="2"/>
      <c r="G42488" s="2"/>
      <c r="H42488" s="2"/>
      <c r="I42488" s="2"/>
      <c r="J42488" s="2"/>
      <c r="K42488" s="2"/>
      <c r="L42488" s="2"/>
      <c r="M42488" s="2"/>
      <c r="N42488" s="2"/>
      <c r="P42488" s="39">
        <f>Fre.!F42489</f>
        <v>0</v>
      </c>
      <c r="Q42488" s="2"/>
      <c r="R42488" s="2"/>
      <c r="S42488" s="2"/>
      <c r="T42488" s="2"/>
      <c r="U42488" s="2"/>
      <c r="V42488" s="2"/>
      <c r="W42488" s="2"/>
      <c r="X42488" s="2"/>
      <c r="Y42488" s="2"/>
      <c r="Z42488" s="2"/>
      <c r="AA42488" s="2"/>
      <c r="AB42488" s="2"/>
      <c r="AC42488" s="2"/>
      <c r="AD42488" s="3"/>
    </row>
    <row r="42489" spans="1:30" s="10" customFormat="1" ht="22.5" customHeight="1" x14ac:dyDescent="0.25">
      <c r="A42489" s="40">
        <f>Fre.!D42490</f>
        <v>0</v>
      </c>
      <c r="B42489" s="2"/>
      <c r="C42489" s="2"/>
      <c r="D42489" s="2"/>
      <c r="E42489" s="2"/>
      <c r="F42489" s="2"/>
      <c r="G42489" s="2"/>
      <c r="H42489" s="2"/>
      <c r="I42489" s="2"/>
      <c r="J42489" s="2"/>
      <c r="K42489" s="2"/>
      <c r="L42489" s="2"/>
      <c r="M42489" s="2"/>
      <c r="N42489" s="2"/>
      <c r="P42489" s="40">
        <f>Fre.!F42490</f>
        <v>0</v>
      </c>
      <c r="Q42489" s="2"/>
      <c r="R42489" s="2"/>
      <c r="S42489" s="2"/>
      <c r="T42489" s="2"/>
      <c r="U42489" s="2"/>
      <c r="V42489" s="2"/>
      <c r="W42489" s="2"/>
      <c r="X42489" s="2"/>
      <c r="Y42489" s="2"/>
      <c r="Z42489" s="2"/>
      <c r="AA42489" s="2"/>
      <c r="AB42489" s="2"/>
      <c r="AC42489" s="2"/>
      <c r="AD42489" s="3"/>
    </row>
    <row r="42490" spans="1:30" s="10" customFormat="1" ht="22.5" customHeight="1" x14ac:dyDescent="0.25">
      <c r="A42490" s="39">
        <f>Fre.!D42491</f>
        <v>0</v>
      </c>
      <c r="B42490" s="2"/>
      <c r="C42490" s="2"/>
      <c r="D42490" s="2"/>
      <c r="E42490" s="2"/>
      <c r="F42490" s="2"/>
      <c r="G42490" s="2"/>
      <c r="H42490" s="2"/>
      <c r="I42490" s="2"/>
      <c r="J42490" s="2"/>
      <c r="K42490" s="2"/>
      <c r="L42490" s="2"/>
      <c r="M42490" s="2"/>
      <c r="N42490" s="2"/>
      <c r="P42490" s="39">
        <f>Fre.!F42491</f>
        <v>0</v>
      </c>
      <c r="Q42490" s="2"/>
      <c r="R42490" s="2"/>
      <c r="S42490" s="2"/>
      <c r="T42490" s="2"/>
      <c r="U42490" s="2"/>
      <c r="V42490" s="2"/>
      <c r="W42490" s="2"/>
      <c r="X42490" s="2"/>
      <c r="Y42490" s="2"/>
      <c r="Z42490" s="2"/>
      <c r="AA42490" s="2"/>
      <c r="AB42490" s="2"/>
      <c r="AC42490" s="2"/>
      <c r="AD42490" s="3"/>
    </row>
    <row r="42491" spans="1:30" s="10" customFormat="1" ht="22.5" customHeight="1" x14ac:dyDescent="0.25">
      <c r="A42491" s="40">
        <f>Fre.!D42492</f>
        <v>0</v>
      </c>
      <c r="B42491" s="2"/>
      <c r="C42491" s="2"/>
      <c r="D42491" s="2"/>
      <c r="E42491" s="2"/>
      <c r="F42491" s="2"/>
      <c r="G42491" s="2"/>
      <c r="H42491" s="2"/>
      <c r="I42491" s="2"/>
      <c r="J42491" s="2"/>
      <c r="K42491" s="2"/>
      <c r="L42491" s="2"/>
      <c r="M42491" s="2"/>
      <c r="N42491" s="2"/>
      <c r="P42491" s="40">
        <f>Fre.!F42492</f>
        <v>0</v>
      </c>
      <c r="Q42491" s="2"/>
      <c r="R42491" s="2"/>
      <c r="S42491" s="2"/>
      <c r="T42491" s="2"/>
      <c r="U42491" s="2"/>
      <c r="V42491" s="2"/>
      <c r="W42491" s="2"/>
      <c r="X42491" s="2"/>
      <c r="Y42491" s="2"/>
      <c r="Z42491" s="2"/>
      <c r="AA42491" s="2"/>
      <c r="AB42491" s="2"/>
      <c r="AC42491" s="2"/>
      <c r="AD42491" s="3"/>
    </row>
    <row r="42492" spans="1:30" s="10" customFormat="1" ht="22.5" customHeight="1" x14ac:dyDescent="0.25">
      <c r="A42492" s="39">
        <f>Fre.!D42493</f>
        <v>0</v>
      </c>
      <c r="B42492" s="2"/>
      <c r="C42492" s="2"/>
      <c r="D42492" s="2"/>
      <c r="E42492" s="2"/>
      <c r="F42492" s="2"/>
      <c r="G42492" s="2"/>
      <c r="H42492" s="2"/>
      <c r="I42492" s="2"/>
      <c r="J42492" s="2"/>
      <c r="K42492" s="2"/>
      <c r="L42492" s="2"/>
      <c r="M42492" s="2"/>
      <c r="N42492" s="2"/>
      <c r="P42492" s="39">
        <f>Fre.!F42493</f>
        <v>0</v>
      </c>
      <c r="Q42492" s="2"/>
      <c r="R42492" s="2"/>
      <c r="S42492" s="2"/>
      <c r="T42492" s="2"/>
      <c r="U42492" s="2"/>
      <c r="V42492" s="2"/>
      <c r="W42492" s="2"/>
      <c r="X42492" s="2"/>
      <c r="Y42492" s="2"/>
      <c r="Z42492" s="2"/>
      <c r="AA42492" s="2"/>
      <c r="AB42492" s="2"/>
      <c r="AC42492" s="2"/>
      <c r="AD42492" s="3"/>
    </row>
    <row r="42493" spans="1:30" s="10" customFormat="1" ht="22.5" customHeight="1" x14ac:dyDescent="0.25">
      <c r="A42493" s="40">
        <f>Fre.!D42494</f>
        <v>0</v>
      </c>
      <c r="B42493" s="2"/>
      <c r="C42493" s="2"/>
      <c r="D42493" s="2"/>
      <c r="E42493" s="2"/>
      <c r="F42493" s="2"/>
      <c r="G42493" s="2"/>
      <c r="H42493" s="2"/>
      <c r="I42493" s="2"/>
      <c r="J42493" s="2"/>
      <c r="K42493" s="2"/>
      <c r="L42493" s="2"/>
      <c r="M42493" s="2"/>
      <c r="N42493" s="2"/>
      <c r="P42493" s="40">
        <f>Fre.!F42494</f>
        <v>0</v>
      </c>
      <c r="Q42493" s="2"/>
      <c r="R42493" s="2"/>
      <c r="S42493" s="2"/>
      <c r="T42493" s="2"/>
      <c r="U42493" s="2"/>
      <c r="V42493" s="2"/>
      <c r="W42493" s="2"/>
      <c r="X42493" s="2"/>
      <c r="Y42493" s="2"/>
      <c r="Z42493" s="2"/>
      <c r="AA42493" s="2"/>
      <c r="AB42493" s="2"/>
      <c r="AC42493" s="2"/>
      <c r="AD42493" s="3"/>
    </row>
    <row r="42494" spans="1:30" s="10" customFormat="1" ht="22.5" customHeight="1" x14ac:dyDescent="0.25">
      <c r="A42494" s="39">
        <f>Fre.!D42495</f>
        <v>0</v>
      </c>
      <c r="B42494" s="2"/>
      <c r="C42494" s="2"/>
      <c r="D42494" s="2"/>
      <c r="E42494" s="2"/>
      <c r="F42494" s="2"/>
      <c r="G42494" s="2"/>
      <c r="H42494" s="2"/>
      <c r="I42494" s="2"/>
      <c r="J42494" s="2"/>
      <c r="K42494" s="2"/>
      <c r="L42494" s="2"/>
      <c r="M42494" s="2"/>
      <c r="N42494" s="2"/>
      <c r="P42494" s="39">
        <f>Fre.!F42495</f>
        <v>0</v>
      </c>
      <c r="Q42494" s="2"/>
      <c r="R42494" s="2"/>
      <c r="S42494" s="2"/>
      <c r="T42494" s="2"/>
      <c r="U42494" s="2"/>
      <c r="V42494" s="2"/>
      <c r="W42494" s="2"/>
      <c r="X42494" s="2"/>
      <c r="Y42494" s="2"/>
      <c r="Z42494" s="2"/>
      <c r="AA42494" s="2"/>
      <c r="AB42494" s="2"/>
      <c r="AC42494" s="2"/>
      <c r="AD42494" s="3"/>
    </row>
    <row r="42495" spans="1:30" s="10" customFormat="1" ht="22.5" customHeight="1" x14ac:dyDescent="0.25">
      <c r="A42495" s="40">
        <f>Fre.!D42496</f>
        <v>0</v>
      </c>
      <c r="B42495" s="2"/>
      <c r="C42495" s="2"/>
      <c r="D42495" s="2"/>
      <c r="E42495" s="2"/>
      <c r="F42495" s="2"/>
      <c r="G42495" s="2"/>
      <c r="H42495" s="2"/>
      <c r="I42495" s="2"/>
      <c r="J42495" s="2"/>
      <c r="K42495" s="2"/>
      <c r="L42495" s="2"/>
      <c r="M42495" s="2"/>
      <c r="N42495" s="2"/>
      <c r="P42495" s="40">
        <f>Fre.!F42496</f>
        <v>0</v>
      </c>
      <c r="Q42495" s="2"/>
      <c r="R42495" s="2"/>
      <c r="S42495" s="2"/>
      <c r="T42495" s="2"/>
      <c r="U42495" s="2"/>
      <c r="V42495" s="2"/>
      <c r="W42495" s="2"/>
      <c r="X42495" s="2"/>
      <c r="Y42495" s="2"/>
      <c r="Z42495" s="2"/>
      <c r="AA42495" s="2"/>
      <c r="AB42495" s="2"/>
      <c r="AC42495" s="2"/>
      <c r="AD42495" s="3"/>
    </row>
    <row r="42496" spans="1:30" s="10" customFormat="1" ht="22.5" customHeight="1" x14ac:dyDescent="0.25">
      <c r="A42496" s="39">
        <f>Fre.!D42497</f>
        <v>0</v>
      </c>
      <c r="B42496" s="2"/>
      <c r="C42496" s="2"/>
      <c r="D42496" s="2"/>
      <c r="E42496" s="2"/>
      <c r="F42496" s="2"/>
      <c r="G42496" s="2"/>
      <c r="H42496" s="2"/>
      <c r="I42496" s="2"/>
      <c r="J42496" s="2"/>
      <c r="K42496" s="2"/>
      <c r="L42496" s="2"/>
      <c r="M42496" s="2"/>
      <c r="N42496" s="2"/>
      <c r="P42496" s="39">
        <f>Fre.!F42497</f>
        <v>0</v>
      </c>
      <c r="Q42496" s="2"/>
      <c r="R42496" s="2"/>
      <c r="S42496" s="2"/>
      <c r="T42496" s="2"/>
      <c r="U42496" s="2"/>
      <c r="V42496" s="2"/>
      <c r="W42496" s="2"/>
      <c r="X42496" s="2"/>
      <c r="Y42496" s="2"/>
      <c r="Z42496" s="2"/>
      <c r="AA42496" s="2"/>
      <c r="AB42496" s="2"/>
      <c r="AC42496" s="2"/>
      <c r="AD42496" s="3"/>
    </row>
    <row r="42497" spans="1:30" s="10" customFormat="1" ht="22.5" customHeight="1" x14ac:dyDescent="0.25">
      <c r="A42497" s="40">
        <f>Fre.!D42498</f>
        <v>0</v>
      </c>
      <c r="B42497" s="2"/>
      <c r="C42497" s="2"/>
      <c r="D42497" s="2"/>
      <c r="E42497" s="2"/>
      <c r="F42497" s="2"/>
      <c r="G42497" s="2"/>
      <c r="H42497" s="2"/>
      <c r="I42497" s="2"/>
      <c r="J42497" s="2"/>
      <c r="K42497" s="2"/>
      <c r="L42497" s="2"/>
      <c r="M42497" s="2"/>
      <c r="N42497" s="2"/>
      <c r="P42497" s="40">
        <f>Fre.!F42498</f>
        <v>0</v>
      </c>
      <c r="Q42497" s="2"/>
      <c r="R42497" s="2"/>
      <c r="S42497" s="2"/>
      <c r="T42497" s="2"/>
      <c r="U42497" s="2"/>
      <c r="V42497" s="2"/>
      <c r="W42497" s="2"/>
      <c r="X42497" s="2"/>
      <c r="Y42497" s="2"/>
      <c r="Z42497" s="2"/>
      <c r="AA42497" s="2"/>
      <c r="AB42497" s="2"/>
      <c r="AC42497" s="2"/>
      <c r="AD42497" s="3"/>
    </row>
    <row r="42498" spans="1:30" s="10" customFormat="1" ht="22.5" customHeight="1" x14ac:dyDescent="0.25">
      <c r="A42498" s="39">
        <f>Fre.!D42499</f>
        <v>0</v>
      </c>
      <c r="B42498" s="2"/>
      <c r="C42498" s="2"/>
      <c r="D42498" s="2"/>
      <c r="E42498" s="2"/>
      <c r="F42498" s="2"/>
      <c r="G42498" s="2"/>
      <c r="H42498" s="2"/>
      <c r="I42498" s="2"/>
      <c r="J42498" s="2"/>
      <c r="K42498" s="2"/>
      <c r="L42498" s="2"/>
      <c r="M42498" s="2"/>
      <c r="N42498" s="2"/>
      <c r="P42498" s="39">
        <f>Fre.!F42499</f>
        <v>0</v>
      </c>
      <c r="Q42498" s="2"/>
      <c r="R42498" s="2"/>
      <c r="S42498" s="2"/>
      <c r="T42498" s="2"/>
      <c r="U42498" s="2"/>
      <c r="V42498" s="2"/>
      <c r="W42498" s="2"/>
      <c r="X42498" s="2"/>
      <c r="Y42498" s="2"/>
      <c r="Z42498" s="2"/>
      <c r="AA42498" s="2"/>
      <c r="AB42498" s="2"/>
      <c r="AC42498" s="2"/>
      <c r="AD42498" s="3"/>
    </row>
    <row r="42499" spans="1:30" s="10" customFormat="1" ht="22.5" customHeight="1" x14ac:dyDescent="0.25">
      <c r="A42499" s="40">
        <f>Fre.!D42500</f>
        <v>0</v>
      </c>
      <c r="B42499" s="2"/>
      <c r="C42499" s="2"/>
      <c r="D42499" s="2"/>
      <c r="E42499" s="2"/>
      <c r="F42499" s="2"/>
      <c r="G42499" s="2"/>
      <c r="H42499" s="2"/>
      <c r="I42499" s="2"/>
      <c r="J42499" s="2"/>
      <c r="K42499" s="2"/>
      <c r="L42499" s="2"/>
      <c r="M42499" s="2"/>
      <c r="N42499" s="2"/>
      <c r="P42499" s="40">
        <f>Fre.!F42500</f>
        <v>0</v>
      </c>
      <c r="Q42499" s="2"/>
      <c r="R42499" s="2"/>
      <c r="S42499" s="2"/>
      <c r="T42499" s="2"/>
      <c r="U42499" s="2"/>
      <c r="V42499" s="2"/>
      <c r="W42499" s="2"/>
      <c r="X42499" s="2"/>
      <c r="Y42499" s="2"/>
      <c r="Z42499" s="2"/>
      <c r="AA42499" s="2"/>
      <c r="AB42499" s="2"/>
      <c r="AC42499" s="2"/>
      <c r="AD42499" s="3"/>
    </row>
    <row r="42500" spans="1:30" s="10" customFormat="1" ht="22.5" customHeight="1" x14ac:dyDescent="0.25">
      <c r="A42500" s="39">
        <f>Fre.!D42501</f>
        <v>0</v>
      </c>
      <c r="B42500" s="2"/>
      <c r="C42500" s="2"/>
      <c r="D42500" s="2"/>
      <c r="E42500" s="2"/>
      <c r="F42500" s="2"/>
      <c r="G42500" s="2"/>
      <c r="H42500" s="2"/>
      <c r="I42500" s="2"/>
      <c r="J42500" s="2"/>
      <c r="K42500" s="2"/>
      <c r="L42500" s="2"/>
      <c r="M42500" s="2"/>
      <c r="N42500" s="2"/>
      <c r="P42500" s="39">
        <f>Fre.!F42501</f>
        <v>0</v>
      </c>
      <c r="Q42500" s="2"/>
      <c r="R42500" s="2"/>
      <c r="S42500" s="2"/>
      <c r="T42500" s="2"/>
      <c r="U42500" s="2"/>
      <c r="V42500" s="2"/>
      <c r="W42500" s="2"/>
      <c r="X42500" s="2"/>
      <c r="Y42500" s="2"/>
      <c r="Z42500" s="2"/>
      <c r="AA42500" s="2"/>
      <c r="AB42500" s="2"/>
      <c r="AC42500" s="2"/>
      <c r="AD42500" s="3"/>
    </row>
    <row r="42501" spans="1:30" s="10" customFormat="1" ht="22.5" customHeight="1" x14ac:dyDescent="0.25">
      <c r="A42501" s="40">
        <f>Fre.!D42502</f>
        <v>0</v>
      </c>
      <c r="B42501" s="2"/>
      <c r="C42501" s="2"/>
      <c r="D42501" s="2"/>
      <c r="E42501" s="2"/>
      <c r="F42501" s="2"/>
      <c r="G42501" s="2"/>
      <c r="H42501" s="2"/>
      <c r="I42501" s="2"/>
      <c r="J42501" s="2"/>
      <c r="K42501" s="2"/>
      <c r="L42501" s="2"/>
      <c r="M42501" s="2"/>
      <c r="N42501" s="2"/>
      <c r="P42501" s="40">
        <f>Fre.!F42502</f>
        <v>0</v>
      </c>
      <c r="Q42501" s="2"/>
      <c r="R42501" s="2"/>
      <c r="S42501" s="2"/>
      <c r="T42501" s="2"/>
      <c r="U42501" s="2"/>
      <c r="V42501" s="2"/>
      <c r="W42501" s="2"/>
      <c r="X42501" s="2"/>
      <c r="Y42501" s="2"/>
      <c r="Z42501" s="2"/>
      <c r="AA42501" s="2"/>
      <c r="AB42501" s="2"/>
      <c r="AC42501" s="2"/>
      <c r="AD42501" s="3"/>
    </row>
    <row r="42502" spans="1:30" s="10" customFormat="1" ht="22.5" customHeight="1" x14ac:dyDescent="0.25">
      <c r="A42502" s="39">
        <f>Fre.!D42503</f>
        <v>0</v>
      </c>
      <c r="B42502" s="2"/>
      <c r="C42502" s="2"/>
      <c r="D42502" s="2"/>
      <c r="E42502" s="2"/>
      <c r="F42502" s="2"/>
      <c r="G42502" s="2"/>
      <c r="H42502" s="2"/>
      <c r="I42502" s="2"/>
      <c r="J42502" s="2"/>
      <c r="K42502" s="2"/>
      <c r="L42502" s="2"/>
      <c r="M42502" s="2"/>
      <c r="N42502" s="2"/>
      <c r="P42502" s="39">
        <f>Fre.!F42503</f>
        <v>0</v>
      </c>
      <c r="Q42502" s="2"/>
      <c r="R42502" s="2"/>
      <c r="S42502" s="2"/>
      <c r="T42502" s="2"/>
      <c r="U42502" s="2"/>
      <c r="V42502" s="2"/>
      <c r="W42502" s="2"/>
      <c r="X42502" s="2"/>
      <c r="Y42502" s="2"/>
      <c r="Z42502" s="2"/>
      <c r="AA42502" s="2"/>
      <c r="AB42502" s="2"/>
      <c r="AC42502" s="2"/>
      <c r="AD42502" s="3"/>
    </row>
    <row r="42503" spans="1:30" s="10" customFormat="1" ht="22.5" customHeight="1" x14ac:dyDescent="0.25">
      <c r="A42503" s="40">
        <f>Fre.!D42504</f>
        <v>0</v>
      </c>
      <c r="B42503" s="2"/>
      <c r="C42503" s="2"/>
      <c r="D42503" s="2"/>
      <c r="E42503" s="2"/>
      <c r="F42503" s="2"/>
      <c r="G42503" s="2"/>
      <c r="H42503" s="2"/>
      <c r="I42503" s="2"/>
      <c r="J42503" s="2"/>
      <c r="K42503" s="2"/>
      <c r="L42503" s="2"/>
      <c r="M42503" s="2"/>
      <c r="N42503" s="2"/>
      <c r="P42503" s="40">
        <f>Fre.!F42504</f>
        <v>0</v>
      </c>
      <c r="Q42503" s="2"/>
      <c r="R42503" s="2"/>
      <c r="S42503" s="2"/>
      <c r="T42503" s="2"/>
      <c r="U42503" s="2"/>
      <c r="V42503" s="2"/>
      <c r="W42503" s="2"/>
      <c r="X42503" s="2"/>
      <c r="Y42503" s="2"/>
      <c r="Z42503" s="2"/>
      <c r="AA42503" s="2"/>
      <c r="AB42503" s="2"/>
      <c r="AC42503" s="2"/>
      <c r="AD42503" s="3"/>
    </row>
    <row r="42504" spans="1:30" s="10" customFormat="1" ht="22.5" customHeight="1" x14ac:dyDescent="0.25">
      <c r="A42504" s="39">
        <f>Fre.!D42505</f>
        <v>0</v>
      </c>
      <c r="B42504" s="2"/>
      <c r="C42504" s="2"/>
      <c r="D42504" s="2"/>
      <c r="E42504" s="2"/>
      <c r="F42504" s="2"/>
      <c r="G42504" s="2"/>
      <c r="H42504" s="2"/>
      <c r="I42504" s="2"/>
      <c r="J42504" s="2"/>
      <c r="K42504" s="2"/>
      <c r="L42504" s="2"/>
      <c r="M42504" s="2"/>
      <c r="N42504" s="2"/>
      <c r="P42504" s="39">
        <f>Fre.!F42505</f>
        <v>0</v>
      </c>
      <c r="Q42504" s="2"/>
      <c r="R42504" s="2"/>
      <c r="S42504" s="2"/>
      <c r="T42504" s="2"/>
      <c r="U42504" s="2"/>
      <c r="V42504" s="2"/>
      <c r="W42504" s="2"/>
      <c r="X42504" s="2"/>
      <c r="Y42504" s="2"/>
      <c r="Z42504" s="2"/>
      <c r="AA42504" s="2"/>
      <c r="AB42504" s="2"/>
      <c r="AC42504" s="2"/>
      <c r="AD42504" s="3"/>
    </row>
    <row r="42505" spans="1:30" s="10" customFormat="1" ht="22.5" customHeight="1" x14ac:dyDescent="0.25">
      <c r="A42505" s="40">
        <f>Fre.!D42506</f>
        <v>0</v>
      </c>
      <c r="B42505" s="2"/>
      <c r="C42505" s="2"/>
      <c r="D42505" s="2"/>
      <c r="E42505" s="2"/>
      <c r="F42505" s="2"/>
      <c r="G42505" s="2"/>
      <c r="H42505" s="2"/>
      <c r="I42505" s="2"/>
      <c r="J42505" s="2"/>
      <c r="K42505" s="2"/>
      <c r="L42505" s="2"/>
      <c r="M42505" s="2"/>
      <c r="N42505" s="2"/>
      <c r="P42505" s="40">
        <f>Fre.!F42506</f>
        <v>0</v>
      </c>
      <c r="Q42505" s="2"/>
      <c r="R42505" s="2"/>
      <c r="S42505" s="2"/>
      <c r="T42505" s="2"/>
      <c r="U42505" s="2"/>
      <c r="V42505" s="2"/>
      <c r="W42505" s="2"/>
      <c r="X42505" s="2"/>
      <c r="Y42505" s="2"/>
      <c r="Z42505" s="2"/>
      <c r="AA42505" s="2"/>
      <c r="AB42505" s="2"/>
      <c r="AC42505" s="2"/>
      <c r="AD42505" s="3"/>
    </row>
    <row r="42506" spans="1:30" s="10" customFormat="1" ht="22.5" customHeight="1" x14ac:dyDescent="0.25">
      <c r="A42506" s="39">
        <f>Fre.!D42507</f>
        <v>0</v>
      </c>
      <c r="B42506" s="2"/>
      <c r="C42506" s="2"/>
      <c r="D42506" s="2"/>
      <c r="E42506" s="2"/>
      <c r="F42506" s="2"/>
      <c r="G42506" s="2"/>
      <c r="H42506" s="2"/>
      <c r="I42506" s="2"/>
      <c r="J42506" s="2"/>
      <c r="K42506" s="2"/>
      <c r="L42506" s="2"/>
      <c r="M42506" s="2"/>
      <c r="N42506" s="2"/>
      <c r="P42506" s="39">
        <f>Fre.!F42507</f>
        <v>0</v>
      </c>
      <c r="Q42506" s="2"/>
      <c r="R42506" s="2"/>
      <c r="S42506" s="2"/>
      <c r="T42506" s="2"/>
      <c r="U42506" s="2"/>
      <c r="V42506" s="2"/>
      <c r="W42506" s="2"/>
      <c r="X42506" s="2"/>
      <c r="Y42506" s="2"/>
      <c r="Z42506" s="2"/>
      <c r="AA42506" s="2"/>
      <c r="AB42506" s="2"/>
      <c r="AC42506" s="2"/>
      <c r="AD42506" s="3"/>
    </row>
    <row r="42507" spans="1:30" s="10" customFormat="1" ht="22.5" customHeight="1" x14ac:dyDescent="0.25">
      <c r="A42507" s="40">
        <f>Fre.!D42508</f>
        <v>0</v>
      </c>
      <c r="B42507" s="2"/>
      <c r="C42507" s="2"/>
      <c r="D42507" s="2"/>
      <c r="E42507" s="2"/>
      <c r="F42507" s="2"/>
      <c r="G42507" s="2"/>
      <c r="H42507" s="2"/>
      <c r="I42507" s="2"/>
      <c r="J42507" s="2"/>
      <c r="K42507" s="2"/>
      <c r="L42507" s="2"/>
      <c r="M42507" s="2"/>
      <c r="N42507" s="2"/>
      <c r="P42507" s="40">
        <f>Fre.!F42508</f>
        <v>0</v>
      </c>
      <c r="Q42507" s="2"/>
      <c r="R42507" s="2"/>
      <c r="S42507" s="2"/>
      <c r="T42507" s="2"/>
      <c r="U42507" s="2"/>
      <c r="V42507" s="2"/>
      <c r="W42507" s="2"/>
      <c r="X42507" s="2"/>
      <c r="Y42507" s="2"/>
      <c r="Z42507" s="2"/>
      <c r="AA42507" s="2"/>
      <c r="AB42507" s="2"/>
      <c r="AC42507" s="2"/>
      <c r="AD42507" s="3"/>
    </row>
    <row r="42508" spans="1:30" s="10" customFormat="1" ht="22.5" customHeight="1" x14ac:dyDescent="0.25">
      <c r="A42508" s="39">
        <f>Fre.!D42509</f>
        <v>0</v>
      </c>
      <c r="B42508" s="2"/>
      <c r="C42508" s="2"/>
      <c r="D42508" s="2"/>
      <c r="E42508" s="2"/>
      <c r="F42508" s="2"/>
      <c r="G42508" s="2"/>
      <c r="H42508" s="2"/>
      <c r="I42508" s="2"/>
      <c r="J42508" s="2"/>
      <c r="K42508" s="2"/>
      <c r="L42508" s="2"/>
      <c r="M42508" s="2"/>
      <c r="N42508" s="2"/>
      <c r="P42508" s="39">
        <f>Fre.!F42509</f>
        <v>0</v>
      </c>
      <c r="Q42508" s="2"/>
      <c r="R42508" s="2"/>
      <c r="S42508" s="2"/>
      <c r="T42508" s="2"/>
      <c r="U42508" s="2"/>
      <c r="V42508" s="2"/>
      <c r="W42508" s="2"/>
      <c r="X42508" s="2"/>
      <c r="Y42508" s="2"/>
      <c r="Z42508" s="2"/>
      <c r="AA42508" s="2"/>
      <c r="AB42508" s="2"/>
      <c r="AC42508" s="2"/>
      <c r="AD42508" s="3"/>
    </row>
    <row r="42509" spans="1:30" s="10" customFormat="1" ht="22.5" customHeight="1" x14ac:dyDescent="0.25">
      <c r="A42509" s="40">
        <f>Fre.!D42510</f>
        <v>0</v>
      </c>
      <c r="B42509" s="2"/>
      <c r="C42509" s="2"/>
      <c r="D42509" s="2"/>
      <c r="E42509" s="2"/>
      <c r="F42509" s="2"/>
      <c r="G42509" s="2"/>
      <c r="H42509" s="2"/>
      <c r="I42509" s="2"/>
      <c r="J42509" s="2"/>
      <c r="K42509" s="2"/>
      <c r="L42509" s="2"/>
      <c r="M42509" s="2"/>
      <c r="N42509" s="2"/>
      <c r="P42509" s="40">
        <f>Fre.!F42510</f>
        <v>0</v>
      </c>
      <c r="Q42509" s="2"/>
      <c r="R42509" s="2"/>
      <c r="S42509" s="2"/>
      <c r="T42509" s="2"/>
      <c r="U42509" s="2"/>
      <c r="V42509" s="2"/>
      <c r="W42509" s="2"/>
      <c r="X42509" s="2"/>
      <c r="Y42509" s="2"/>
      <c r="Z42509" s="2"/>
      <c r="AA42509" s="2"/>
      <c r="AB42509" s="2"/>
      <c r="AC42509" s="2"/>
      <c r="AD42509" s="3"/>
    </row>
    <row r="42510" spans="1:30" s="10" customFormat="1" ht="22.5" customHeight="1" x14ac:dyDescent="0.25">
      <c r="A42510" s="39">
        <f>Fre.!D42511</f>
        <v>0</v>
      </c>
      <c r="B42510" s="2"/>
      <c r="C42510" s="2"/>
      <c r="D42510" s="2"/>
      <c r="E42510" s="2"/>
      <c r="F42510" s="2"/>
      <c r="G42510" s="2"/>
      <c r="H42510" s="2"/>
      <c r="I42510" s="2"/>
      <c r="J42510" s="2"/>
      <c r="K42510" s="2"/>
      <c r="L42510" s="2"/>
      <c r="M42510" s="2"/>
      <c r="N42510" s="2"/>
      <c r="P42510" s="39">
        <f>Fre.!F42511</f>
        <v>0</v>
      </c>
      <c r="Q42510" s="2"/>
      <c r="R42510" s="2"/>
      <c r="S42510" s="2"/>
      <c r="T42510" s="2"/>
      <c r="U42510" s="2"/>
      <c r="V42510" s="2"/>
      <c r="W42510" s="2"/>
      <c r="X42510" s="2"/>
      <c r="Y42510" s="2"/>
      <c r="Z42510" s="2"/>
      <c r="AA42510" s="2"/>
      <c r="AB42510" s="2"/>
      <c r="AC42510" s="2"/>
      <c r="AD42510" s="3"/>
    </row>
    <row r="42511" spans="1:30" s="10" customFormat="1" ht="22.5" customHeight="1" x14ac:dyDescent="0.25">
      <c r="A42511" s="40">
        <f>Fre.!D42512</f>
        <v>0</v>
      </c>
      <c r="B42511" s="2"/>
      <c r="C42511" s="2"/>
      <c r="D42511" s="2"/>
      <c r="E42511" s="2"/>
      <c r="F42511" s="2"/>
      <c r="G42511" s="2"/>
      <c r="H42511" s="2"/>
      <c r="I42511" s="2"/>
      <c r="J42511" s="2"/>
      <c r="K42511" s="2"/>
      <c r="L42511" s="2"/>
      <c r="M42511" s="2"/>
      <c r="N42511" s="2"/>
      <c r="P42511" s="40">
        <f>Fre.!F42512</f>
        <v>0</v>
      </c>
      <c r="Q42511" s="2"/>
      <c r="R42511" s="2"/>
      <c r="S42511" s="2"/>
      <c r="T42511" s="2"/>
      <c r="U42511" s="2"/>
      <c r="V42511" s="2"/>
      <c r="W42511" s="2"/>
      <c r="X42511" s="2"/>
      <c r="Y42511" s="2"/>
      <c r="Z42511" s="2"/>
      <c r="AA42511" s="2"/>
      <c r="AB42511" s="2"/>
      <c r="AC42511" s="2"/>
      <c r="AD42511" s="3"/>
    </row>
    <row r="42512" spans="1:30" s="10" customFormat="1" ht="22.5" customHeight="1" x14ac:dyDescent="0.25">
      <c r="A42512" s="39">
        <f>Fre.!D42513</f>
        <v>0</v>
      </c>
      <c r="B42512" s="2"/>
      <c r="C42512" s="2"/>
      <c r="D42512" s="2"/>
      <c r="E42512" s="2"/>
      <c r="F42512" s="2"/>
      <c r="G42512" s="2"/>
      <c r="H42512" s="2"/>
      <c r="I42512" s="2"/>
      <c r="J42512" s="2"/>
      <c r="K42512" s="2"/>
      <c r="L42512" s="2"/>
      <c r="M42512" s="2"/>
      <c r="N42512" s="2"/>
      <c r="P42512" s="39">
        <f>Fre.!F42513</f>
        <v>0</v>
      </c>
      <c r="Q42512" s="2"/>
      <c r="R42512" s="2"/>
      <c r="S42512" s="2"/>
      <c r="T42512" s="2"/>
      <c r="U42512" s="2"/>
      <c r="V42512" s="2"/>
      <c r="W42512" s="2"/>
      <c r="X42512" s="2"/>
      <c r="Y42512" s="2"/>
      <c r="Z42512" s="2"/>
      <c r="AA42512" s="2"/>
      <c r="AB42512" s="2"/>
      <c r="AC42512" s="2"/>
      <c r="AD42512" s="3"/>
    </row>
    <row r="42513" spans="1:30" s="10" customFormat="1" ht="22.5" customHeight="1" x14ac:dyDescent="0.25">
      <c r="A42513" s="40">
        <f>Fre.!D42514</f>
        <v>0</v>
      </c>
      <c r="B42513" s="2"/>
      <c r="C42513" s="2"/>
      <c r="D42513" s="2"/>
      <c r="E42513" s="2"/>
      <c r="F42513" s="2"/>
      <c r="G42513" s="2"/>
      <c r="H42513" s="2"/>
      <c r="I42513" s="2"/>
      <c r="J42513" s="2"/>
      <c r="K42513" s="2"/>
      <c r="L42513" s="2"/>
      <c r="M42513" s="2"/>
      <c r="N42513" s="2"/>
      <c r="P42513" s="40">
        <f>Fre.!F42514</f>
        <v>0</v>
      </c>
      <c r="Q42513" s="2"/>
      <c r="R42513" s="2"/>
      <c r="S42513" s="2"/>
      <c r="T42513" s="2"/>
      <c r="U42513" s="2"/>
      <c r="V42513" s="2"/>
      <c r="W42513" s="2"/>
      <c r="X42513" s="2"/>
      <c r="Y42513" s="2"/>
      <c r="Z42513" s="2"/>
      <c r="AA42513" s="2"/>
      <c r="AB42513" s="2"/>
      <c r="AC42513" s="2"/>
      <c r="AD42513" s="3"/>
    </row>
    <row r="42514" spans="1:30" s="10" customFormat="1" ht="22.5" customHeight="1" x14ac:dyDescent="0.25">
      <c r="A42514" s="39">
        <f>Fre.!D42515</f>
        <v>0</v>
      </c>
      <c r="B42514" s="2"/>
      <c r="C42514" s="2"/>
      <c r="D42514" s="2"/>
      <c r="E42514" s="2"/>
      <c r="F42514" s="2"/>
      <c r="G42514" s="2"/>
      <c r="H42514" s="2"/>
      <c r="I42514" s="2"/>
      <c r="J42514" s="2"/>
      <c r="K42514" s="2"/>
      <c r="L42514" s="2"/>
      <c r="M42514" s="2"/>
      <c r="N42514" s="2"/>
      <c r="P42514" s="39">
        <f>Fre.!F42515</f>
        <v>0</v>
      </c>
      <c r="Q42514" s="2"/>
      <c r="R42514" s="2"/>
      <c r="S42514" s="2"/>
      <c r="T42514" s="2"/>
      <c r="U42514" s="2"/>
      <c r="V42514" s="2"/>
      <c r="W42514" s="2"/>
      <c r="X42514" s="2"/>
      <c r="Y42514" s="2"/>
      <c r="Z42514" s="2"/>
      <c r="AA42514" s="2"/>
      <c r="AB42514" s="2"/>
      <c r="AC42514" s="2"/>
      <c r="AD42514" s="3"/>
    </row>
    <row r="42515" spans="1:30" s="10" customFormat="1" ht="22.5" customHeight="1" x14ac:dyDescent="0.25">
      <c r="A42515" s="40">
        <f>Fre.!D42516</f>
        <v>0</v>
      </c>
      <c r="B42515" s="2"/>
      <c r="C42515" s="2"/>
      <c r="D42515" s="2"/>
      <c r="E42515" s="2"/>
      <c r="F42515" s="2"/>
      <c r="G42515" s="2"/>
      <c r="H42515" s="2"/>
      <c r="I42515" s="2"/>
      <c r="J42515" s="2"/>
      <c r="K42515" s="2"/>
      <c r="L42515" s="2"/>
      <c r="M42515" s="2"/>
      <c r="N42515" s="2"/>
      <c r="P42515" s="40">
        <f>Fre.!F42516</f>
        <v>0</v>
      </c>
      <c r="Q42515" s="2"/>
      <c r="R42515" s="2"/>
      <c r="S42515" s="2"/>
      <c r="T42515" s="2"/>
      <c r="U42515" s="2"/>
      <c r="V42515" s="2"/>
      <c r="W42515" s="2"/>
      <c r="X42515" s="2"/>
      <c r="Y42515" s="2"/>
      <c r="Z42515" s="2"/>
      <c r="AA42515" s="2"/>
      <c r="AB42515" s="2"/>
      <c r="AC42515" s="2"/>
      <c r="AD42515" s="3"/>
    </row>
    <row r="42516" spans="1:30" s="10" customFormat="1" ht="22.5" customHeight="1" x14ac:dyDescent="0.25">
      <c r="A42516" s="39">
        <f>Fre.!D42517</f>
        <v>0</v>
      </c>
      <c r="B42516" s="2"/>
      <c r="C42516" s="2"/>
      <c r="D42516" s="2"/>
      <c r="E42516" s="2"/>
      <c r="F42516" s="2"/>
      <c r="G42516" s="2"/>
      <c r="H42516" s="2"/>
      <c r="I42516" s="2"/>
      <c r="J42516" s="2"/>
      <c r="K42516" s="2"/>
      <c r="L42516" s="2"/>
      <c r="M42516" s="2"/>
      <c r="N42516" s="2"/>
      <c r="P42516" s="39">
        <f>Fre.!F42517</f>
        <v>0</v>
      </c>
      <c r="Q42516" s="2"/>
      <c r="R42516" s="2"/>
      <c r="S42516" s="2"/>
      <c r="T42516" s="2"/>
      <c r="U42516" s="2"/>
      <c r="V42516" s="2"/>
      <c r="W42516" s="2"/>
      <c r="X42516" s="2"/>
      <c r="Y42516" s="2"/>
      <c r="Z42516" s="2"/>
      <c r="AA42516" s="2"/>
      <c r="AB42516" s="2"/>
      <c r="AC42516" s="2"/>
      <c r="AD42516" s="3"/>
    </row>
    <row r="42517" spans="1:30" s="10" customFormat="1" ht="22.5" customHeight="1" x14ac:dyDescent="0.25">
      <c r="A42517" s="40">
        <f>Fre.!D42518</f>
        <v>0</v>
      </c>
      <c r="B42517" s="2"/>
      <c r="C42517" s="2"/>
      <c r="D42517" s="2"/>
      <c r="E42517" s="2"/>
      <c r="F42517" s="2"/>
      <c r="G42517" s="2"/>
      <c r="H42517" s="2"/>
      <c r="I42517" s="2"/>
      <c r="J42517" s="2"/>
      <c r="K42517" s="2"/>
      <c r="L42517" s="2"/>
      <c r="M42517" s="2"/>
      <c r="N42517" s="2"/>
      <c r="P42517" s="40">
        <f>Fre.!F42518</f>
        <v>0</v>
      </c>
      <c r="Q42517" s="2"/>
      <c r="R42517" s="2"/>
      <c r="S42517" s="2"/>
      <c r="T42517" s="2"/>
      <c r="U42517" s="2"/>
      <c r="V42517" s="2"/>
      <c r="W42517" s="2"/>
      <c r="X42517" s="2"/>
      <c r="Y42517" s="2"/>
      <c r="Z42517" s="2"/>
      <c r="AA42517" s="2"/>
      <c r="AB42517" s="2"/>
      <c r="AC42517" s="2"/>
      <c r="AD42517" s="3"/>
    </row>
    <row r="42518" spans="1:30" s="10" customFormat="1" ht="22.5" customHeight="1" x14ac:dyDescent="0.25">
      <c r="A42518" s="39">
        <f>Fre.!D42519</f>
        <v>0</v>
      </c>
      <c r="B42518" s="2"/>
      <c r="C42518" s="2"/>
      <c r="D42518" s="2"/>
      <c r="E42518" s="2"/>
      <c r="F42518" s="2"/>
      <c r="G42518" s="2"/>
      <c r="H42518" s="2"/>
      <c r="I42518" s="2"/>
      <c r="J42518" s="2"/>
      <c r="K42518" s="2"/>
      <c r="L42518" s="2"/>
      <c r="M42518" s="2"/>
      <c r="N42518" s="2"/>
      <c r="P42518" s="39">
        <f>Fre.!F42519</f>
        <v>0</v>
      </c>
      <c r="Q42518" s="2"/>
      <c r="R42518" s="2"/>
      <c r="S42518" s="2"/>
      <c r="T42518" s="2"/>
      <c r="U42518" s="2"/>
      <c r="V42518" s="2"/>
      <c r="W42518" s="2"/>
      <c r="X42518" s="2"/>
      <c r="Y42518" s="2"/>
      <c r="Z42518" s="2"/>
      <c r="AA42518" s="2"/>
      <c r="AB42518" s="2"/>
      <c r="AC42518" s="2"/>
      <c r="AD42518" s="3"/>
    </row>
    <row r="42519" spans="1:30" s="10" customFormat="1" ht="22.5" customHeight="1" x14ac:dyDescent="0.25">
      <c r="A42519" s="40">
        <f>Fre.!D42520</f>
        <v>0</v>
      </c>
      <c r="B42519" s="2"/>
      <c r="C42519" s="2"/>
      <c r="D42519" s="2"/>
      <c r="E42519" s="2"/>
      <c r="F42519" s="2"/>
      <c r="G42519" s="2"/>
      <c r="H42519" s="2"/>
      <c r="I42519" s="2"/>
      <c r="J42519" s="2"/>
      <c r="K42519" s="2"/>
      <c r="L42519" s="2"/>
      <c r="M42519" s="2"/>
      <c r="N42519" s="2"/>
      <c r="P42519" s="40">
        <f>Fre.!F42520</f>
        <v>0</v>
      </c>
      <c r="Q42519" s="2"/>
      <c r="R42519" s="2"/>
      <c r="S42519" s="2"/>
      <c r="T42519" s="2"/>
      <c r="U42519" s="2"/>
      <c r="V42519" s="2"/>
      <c r="W42519" s="2"/>
      <c r="X42519" s="2"/>
      <c r="Y42519" s="2"/>
      <c r="Z42519" s="2"/>
      <c r="AA42519" s="2"/>
      <c r="AB42519" s="2"/>
      <c r="AC42519" s="2"/>
      <c r="AD42519" s="3"/>
    </row>
    <row r="42520" spans="1:30" s="10" customFormat="1" ht="22.5" customHeight="1" x14ac:dyDescent="0.25">
      <c r="A42520" s="39">
        <f>Fre.!D42521</f>
        <v>0</v>
      </c>
      <c r="B42520" s="2"/>
      <c r="C42520" s="2"/>
      <c r="D42520" s="2"/>
      <c r="E42520" s="2"/>
      <c r="F42520" s="2"/>
      <c r="G42520" s="2"/>
      <c r="H42520" s="2"/>
      <c r="I42520" s="2"/>
      <c r="J42520" s="2"/>
      <c r="K42520" s="2"/>
      <c r="L42520" s="2"/>
      <c r="M42520" s="2"/>
      <c r="N42520" s="2"/>
      <c r="P42520" s="39">
        <f>Fre.!F42521</f>
        <v>0</v>
      </c>
      <c r="Q42520" s="2"/>
      <c r="R42520" s="2"/>
      <c r="S42520" s="2"/>
      <c r="T42520" s="2"/>
      <c r="U42520" s="2"/>
      <c r="V42520" s="2"/>
      <c r="W42520" s="2"/>
      <c r="X42520" s="2"/>
      <c r="Y42520" s="2"/>
      <c r="Z42520" s="2"/>
      <c r="AA42520" s="2"/>
      <c r="AB42520" s="2"/>
      <c r="AC42520" s="2"/>
      <c r="AD42520" s="3"/>
    </row>
    <row r="42521" spans="1:30" s="10" customFormat="1" ht="22.5" customHeight="1" x14ac:dyDescent="0.25">
      <c r="A42521" s="40">
        <f>Fre.!D42522</f>
        <v>0</v>
      </c>
      <c r="B42521" s="2"/>
      <c r="C42521" s="2"/>
      <c r="D42521" s="2"/>
      <c r="E42521" s="2"/>
      <c r="F42521" s="2"/>
      <c r="G42521" s="2"/>
      <c r="H42521" s="2"/>
      <c r="I42521" s="2"/>
      <c r="J42521" s="2"/>
      <c r="K42521" s="2"/>
      <c r="L42521" s="2"/>
      <c r="M42521" s="2"/>
      <c r="N42521" s="2"/>
      <c r="P42521" s="40">
        <f>Fre.!F42522</f>
        <v>0</v>
      </c>
      <c r="Q42521" s="2"/>
      <c r="R42521" s="2"/>
      <c r="S42521" s="2"/>
      <c r="T42521" s="2"/>
      <c r="U42521" s="2"/>
      <c r="V42521" s="2"/>
      <c r="W42521" s="2"/>
      <c r="X42521" s="2"/>
      <c r="Y42521" s="2"/>
      <c r="Z42521" s="2"/>
      <c r="AA42521" s="2"/>
      <c r="AB42521" s="2"/>
      <c r="AC42521" s="2"/>
      <c r="AD42521" s="3"/>
    </row>
    <row r="42522" spans="1:30" s="10" customFormat="1" ht="22.5" customHeight="1" x14ac:dyDescent="0.25">
      <c r="A42522" s="39">
        <f>Fre.!D42523</f>
        <v>0</v>
      </c>
      <c r="B42522" s="2"/>
      <c r="C42522" s="2"/>
      <c r="D42522" s="2"/>
      <c r="E42522" s="2"/>
      <c r="F42522" s="2"/>
      <c r="G42522" s="2"/>
      <c r="H42522" s="2"/>
      <c r="I42522" s="2"/>
      <c r="J42522" s="2"/>
      <c r="K42522" s="2"/>
      <c r="L42522" s="2"/>
      <c r="M42522" s="2"/>
      <c r="N42522" s="2"/>
      <c r="P42522" s="39">
        <f>Fre.!F42523</f>
        <v>0</v>
      </c>
      <c r="Q42522" s="2"/>
      <c r="R42522" s="2"/>
      <c r="S42522" s="2"/>
      <c r="T42522" s="2"/>
      <c r="U42522" s="2"/>
      <c r="V42522" s="2"/>
      <c r="W42522" s="2"/>
      <c r="X42522" s="2"/>
      <c r="Y42522" s="2"/>
      <c r="Z42522" s="2"/>
      <c r="AA42522" s="2"/>
      <c r="AB42522" s="2"/>
      <c r="AC42522" s="2"/>
      <c r="AD42522" s="3"/>
    </row>
    <row r="42523" spans="1:30" s="10" customFormat="1" ht="22.5" customHeight="1" x14ac:dyDescent="0.25">
      <c r="A42523" s="40">
        <f>Fre.!D42524</f>
        <v>0</v>
      </c>
      <c r="B42523" s="2"/>
      <c r="C42523" s="2"/>
      <c r="D42523" s="2"/>
      <c r="E42523" s="2"/>
      <c r="F42523" s="2"/>
      <c r="G42523" s="2"/>
      <c r="H42523" s="2"/>
      <c r="I42523" s="2"/>
      <c r="J42523" s="2"/>
      <c r="K42523" s="2"/>
      <c r="L42523" s="2"/>
      <c r="M42523" s="2"/>
      <c r="N42523" s="2"/>
      <c r="P42523" s="40">
        <f>Fre.!F42524</f>
        <v>0</v>
      </c>
      <c r="Q42523" s="2"/>
      <c r="R42523" s="2"/>
      <c r="S42523" s="2"/>
      <c r="T42523" s="2"/>
      <c r="U42523" s="2"/>
      <c r="V42523" s="2"/>
      <c r="W42523" s="2"/>
      <c r="X42523" s="2"/>
      <c r="Y42523" s="2"/>
      <c r="Z42523" s="2"/>
      <c r="AA42523" s="2"/>
      <c r="AB42523" s="2"/>
      <c r="AC42523" s="2"/>
      <c r="AD42523" s="3"/>
    </row>
    <row r="42524" spans="1:30" s="10" customFormat="1" ht="22.5" customHeight="1" x14ac:dyDescent="0.25">
      <c r="A42524" s="39">
        <f>Fre.!D42525</f>
        <v>0</v>
      </c>
      <c r="B42524" s="2"/>
      <c r="C42524" s="2"/>
      <c r="D42524" s="2"/>
      <c r="E42524" s="2"/>
      <c r="F42524" s="2"/>
      <c r="G42524" s="2"/>
      <c r="H42524" s="2"/>
      <c r="I42524" s="2"/>
      <c r="J42524" s="2"/>
      <c r="K42524" s="2"/>
      <c r="L42524" s="2"/>
      <c r="M42524" s="2"/>
      <c r="N42524" s="2"/>
      <c r="P42524" s="39">
        <f>Fre.!F42525</f>
        <v>0</v>
      </c>
      <c r="Q42524" s="2"/>
      <c r="R42524" s="2"/>
      <c r="S42524" s="2"/>
      <c r="T42524" s="2"/>
      <c r="U42524" s="2"/>
      <c r="V42524" s="2"/>
      <c r="W42524" s="2"/>
      <c r="X42524" s="2"/>
      <c r="Y42524" s="2"/>
      <c r="Z42524" s="2"/>
      <c r="AA42524" s="2"/>
      <c r="AB42524" s="2"/>
      <c r="AC42524" s="2"/>
      <c r="AD42524" s="3"/>
    </row>
    <row r="42525" spans="1:30" s="10" customFormat="1" ht="22.5" customHeight="1" x14ac:dyDescent="0.25">
      <c r="A42525" s="40">
        <f>Fre.!D42526</f>
        <v>0</v>
      </c>
      <c r="B42525" s="2"/>
      <c r="C42525" s="2"/>
      <c r="D42525" s="2"/>
      <c r="E42525" s="2"/>
      <c r="F42525" s="2"/>
      <c r="G42525" s="2"/>
      <c r="H42525" s="2"/>
      <c r="I42525" s="2"/>
      <c r="J42525" s="2"/>
      <c r="K42525" s="2"/>
      <c r="L42525" s="2"/>
      <c r="M42525" s="2"/>
      <c r="N42525" s="2"/>
      <c r="P42525" s="40">
        <f>Fre.!F42526</f>
        <v>0</v>
      </c>
      <c r="Q42525" s="2"/>
      <c r="R42525" s="2"/>
      <c r="S42525" s="2"/>
      <c r="T42525" s="2"/>
      <c r="U42525" s="2"/>
      <c r="V42525" s="2"/>
      <c r="W42525" s="2"/>
      <c r="X42525" s="2"/>
      <c r="Y42525" s="2"/>
      <c r="Z42525" s="2"/>
      <c r="AA42525" s="2"/>
      <c r="AB42525" s="2"/>
      <c r="AC42525" s="2"/>
      <c r="AD42525" s="3"/>
    </row>
    <row r="42526" spans="1:30" s="10" customFormat="1" ht="22.5" customHeight="1" x14ac:dyDescent="0.25">
      <c r="A42526" s="39">
        <f>Fre.!D42527</f>
        <v>0</v>
      </c>
      <c r="B42526" s="2"/>
      <c r="C42526" s="2"/>
      <c r="D42526" s="2"/>
      <c r="E42526" s="2"/>
      <c r="F42526" s="2"/>
      <c r="G42526" s="2"/>
      <c r="H42526" s="2"/>
      <c r="I42526" s="2"/>
      <c r="J42526" s="2"/>
      <c r="K42526" s="2"/>
      <c r="L42526" s="2"/>
      <c r="M42526" s="2"/>
      <c r="N42526" s="2"/>
      <c r="P42526" s="39">
        <f>Fre.!F42527</f>
        <v>0</v>
      </c>
      <c r="Q42526" s="2"/>
      <c r="R42526" s="2"/>
      <c r="S42526" s="2"/>
      <c r="T42526" s="2"/>
      <c r="U42526" s="2"/>
      <c r="V42526" s="2"/>
      <c r="W42526" s="2"/>
      <c r="X42526" s="2"/>
      <c r="Y42526" s="2"/>
      <c r="Z42526" s="2"/>
      <c r="AA42526" s="2"/>
      <c r="AB42526" s="2"/>
      <c r="AC42526" s="2"/>
      <c r="AD42526" s="3"/>
    </row>
    <row r="42527" spans="1:30" s="10" customFormat="1" ht="22.5" customHeight="1" x14ac:dyDescent="0.25">
      <c r="A42527" s="40">
        <f>Fre.!D42528</f>
        <v>0</v>
      </c>
      <c r="B42527" s="2"/>
      <c r="C42527" s="2"/>
      <c r="D42527" s="2"/>
      <c r="E42527" s="2"/>
      <c r="F42527" s="2"/>
      <c r="G42527" s="2"/>
      <c r="H42527" s="2"/>
      <c r="I42527" s="2"/>
      <c r="J42527" s="2"/>
      <c r="K42527" s="2"/>
      <c r="L42527" s="2"/>
      <c r="M42527" s="2"/>
      <c r="N42527" s="2"/>
      <c r="P42527" s="40">
        <f>Fre.!F42528</f>
        <v>0</v>
      </c>
      <c r="Q42527" s="2"/>
      <c r="R42527" s="2"/>
      <c r="S42527" s="2"/>
      <c r="T42527" s="2"/>
      <c r="U42527" s="2"/>
      <c r="V42527" s="2"/>
      <c r="W42527" s="2"/>
      <c r="X42527" s="2"/>
      <c r="Y42527" s="2"/>
      <c r="Z42527" s="2"/>
      <c r="AA42527" s="2"/>
      <c r="AB42527" s="2"/>
      <c r="AC42527" s="2"/>
      <c r="AD42527" s="3"/>
    </row>
    <row r="42528" spans="1:30" s="10" customFormat="1" ht="22.5" customHeight="1" x14ac:dyDescent="0.25">
      <c r="A42528" s="39">
        <f>Fre.!D42529</f>
        <v>0</v>
      </c>
      <c r="B42528" s="2"/>
      <c r="C42528" s="2"/>
      <c r="D42528" s="2"/>
      <c r="E42528" s="2"/>
      <c r="F42528" s="2"/>
      <c r="G42528" s="2"/>
      <c r="H42528" s="2"/>
      <c r="I42528" s="2"/>
      <c r="J42528" s="2"/>
      <c r="K42528" s="2"/>
      <c r="L42528" s="2"/>
      <c r="M42528" s="2"/>
      <c r="N42528" s="2"/>
      <c r="P42528" s="39">
        <f>Fre.!F42529</f>
        <v>0</v>
      </c>
      <c r="Q42528" s="2"/>
      <c r="R42528" s="2"/>
      <c r="S42528" s="2"/>
      <c r="T42528" s="2"/>
      <c r="U42528" s="2"/>
      <c r="V42528" s="2"/>
      <c r="W42528" s="2"/>
      <c r="X42528" s="2"/>
      <c r="Y42528" s="2"/>
      <c r="Z42528" s="2"/>
      <c r="AA42528" s="2"/>
      <c r="AB42528" s="2"/>
      <c r="AC42528" s="2"/>
      <c r="AD42528" s="3"/>
    </row>
    <row r="42529" spans="1:30" s="10" customFormat="1" ht="22.5" customHeight="1" x14ac:dyDescent="0.25">
      <c r="A42529" s="40">
        <f>Fre.!D42530</f>
        <v>0</v>
      </c>
      <c r="B42529" s="2"/>
      <c r="C42529" s="2"/>
      <c r="D42529" s="2"/>
      <c r="E42529" s="2"/>
      <c r="F42529" s="2"/>
      <c r="G42529" s="2"/>
      <c r="H42529" s="2"/>
      <c r="I42529" s="2"/>
      <c r="J42529" s="2"/>
      <c r="K42529" s="2"/>
      <c r="L42529" s="2"/>
      <c r="M42529" s="2"/>
      <c r="N42529" s="2"/>
      <c r="P42529" s="40">
        <f>Fre.!F42530</f>
        <v>0</v>
      </c>
      <c r="Q42529" s="2"/>
      <c r="R42529" s="2"/>
      <c r="S42529" s="2"/>
      <c r="T42529" s="2"/>
      <c r="U42529" s="2"/>
      <c r="V42529" s="2"/>
      <c r="W42529" s="2"/>
      <c r="X42529" s="2"/>
      <c r="Y42529" s="2"/>
      <c r="Z42529" s="2"/>
      <c r="AA42529" s="2"/>
      <c r="AB42529" s="2"/>
      <c r="AC42529" s="2"/>
      <c r="AD42529" s="3"/>
    </row>
    <row r="42530" spans="1:30" s="10" customFormat="1" ht="22.5" customHeight="1" x14ac:dyDescent="0.25">
      <c r="A42530" s="39">
        <f>Fre.!D42531</f>
        <v>0</v>
      </c>
      <c r="B42530" s="2"/>
      <c r="C42530" s="2"/>
      <c r="D42530" s="2"/>
      <c r="E42530" s="2"/>
      <c r="F42530" s="2"/>
      <c r="G42530" s="2"/>
      <c r="H42530" s="2"/>
      <c r="I42530" s="2"/>
      <c r="J42530" s="2"/>
      <c r="K42530" s="2"/>
      <c r="L42530" s="2"/>
      <c r="M42530" s="2"/>
      <c r="N42530" s="2"/>
      <c r="P42530" s="39">
        <f>Fre.!F42531</f>
        <v>0</v>
      </c>
      <c r="Q42530" s="2"/>
      <c r="R42530" s="2"/>
      <c r="S42530" s="2"/>
      <c r="T42530" s="2"/>
      <c r="U42530" s="2"/>
      <c r="V42530" s="2"/>
      <c r="W42530" s="2"/>
      <c r="X42530" s="2"/>
      <c r="Y42530" s="2"/>
      <c r="Z42530" s="2"/>
      <c r="AA42530" s="2"/>
      <c r="AB42530" s="2"/>
      <c r="AC42530" s="2"/>
      <c r="AD42530" s="3"/>
    </row>
    <row r="42531" spans="1:30" s="10" customFormat="1" ht="22.5" customHeight="1" x14ac:dyDescent="0.25">
      <c r="A42531" s="40">
        <f>Fre.!D42532</f>
        <v>0</v>
      </c>
      <c r="B42531" s="2"/>
      <c r="C42531" s="2"/>
      <c r="D42531" s="2"/>
      <c r="E42531" s="2"/>
      <c r="F42531" s="2"/>
      <c r="G42531" s="2"/>
      <c r="H42531" s="2"/>
      <c r="I42531" s="2"/>
      <c r="J42531" s="2"/>
      <c r="K42531" s="2"/>
      <c r="L42531" s="2"/>
      <c r="M42531" s="2"/>
      <c r="N42531" s="2"/>
      <c r="P42531" s="40">
        <f>Fre.!F42532</f>
        <v>0</v>
      </c>
      <c r="Q42531" s="2"/>
      <c r="R42531" s="2"/>
      <c r="S42531" s="2"/>
      <c r="T42531" s="2"/>
      <c r="U42531" s="2"/>
      <c r="V42531" s="2"/>
      <c r="W42531" s="2"/>
      <c r="X42531" s="2"/>
      <c r="Y42531" s="2"/>
      <c r="Z42531" s="2"/>
      <c r="AA42531" s="2"/>
      <c r="AB42531" s="2"/>
      <c r="AC42531" s="2"/>
      <c r="AD42531" s="3"/>
    </row>
    <row r="42532" spans="1:30" s="10" customFormat="1" ht="22.5" customHeight="1" x14ac:dyDescent="0.25">
      <c r="A42532" s="39">
        <f>Fre.!D42533</f>
        <v>0</v>
      </c>
      <c r="B42532" s="2"/>
      <c r="C42532" s="2"/>
      <c r="D42532" s="2"/>
      <c r="E42532" s="2"/>
      <c r="F42532" s="2"/>
      <c r="G42532" s="2"/>
      <c r="H42532" s="2"/>
      <c r="I42532" s="2"/>
      <c r="J42532" s="2"/>
      <c r="K42532" s="2"/>
      <c r="L42532" s="2"/>
      <c r="M42532" s="2"/>
      <c r="N42532" s="2"/>
      <c r="P42532" s="39">
        <f>Fre.!F42533</f>
        <v>0</v>
      </c>
      <c r="Q42532" s="2"/>
      <c r="R42532" s="2"/>
      <c r="S42532" s="2"/>
      <c r="T42532" s="2"/>
      <c r="U42532" s="2"/>
      <c r="V42532" s="2"/>
      <c r="W42532" s="2"/>
      <c r="X42532" s="2"/>
      <c r="Y42532" s="2"/>
      <c r="Z42532" s="2"/>
      <c r="AA42532" s="2"/>
      <c r="AB42532" s="2"/>
      <c r="AC42532" s="2"/>
      <c r="AD42532" s="3"/>
    </row>
    <row r="42533" spans="1:30" s="10" customFormat="1" ht="22.5" customHeight="1" x14ac:dyDescent="0.25">
      <c r="A42533" s="40">
        <f>Fre.!D42534</f>
        <v>0</v>
      </c>
      <c r="B42533" s="2"/>
      <c r="C42533" s="2"/>
      <c r="D42533" s="2"/>
      <c r="E42533" s="2"/>
      <c r="F42533" s="2"/>
      <c r="G42533" s="2"/>
      <c r="H42533" s="2"/>
      <c r="I42533" s="2"/>
      <c r="J42533" s="2"/>
      <c r="K42533" s="2"/>
      <c r="L42533" s="2"/>
      <c r="M42533" s="2"/>
      <c r="N42533" s="2"/>
      <c r="P42533" s="40">
        <f>Fre.!F42534</f>
        <v>0</v>
      </c>
      <c r="Q42533" s="2"/>
      <c r="R42533" s="2"/>
      <c r="S42533" s="2"/>
      <c r="T42533" s="2"/>
      <c r="U42533" s="2"/>
      <c r="V42533" s="2"/>
      <c r="W42533" s="2"/>
      <c r="X42533" s="2"/>
      <c r="Y42533" s="2"/>
      <c r="Z42533" s="2"/>
      <c r="AA42533" s="2"/>
      <c r="AB42533" s="2"/>
      <c r="AC42533" s="2"/>
      <c r="AD42533" s="3"/>
    </row>
    <row r="42534" spans="1:30" s="10" customFormat="1" ht="22.5" customHeight="1" x14ac:dyDescent="0.25">
      <c r="A42534" s="39">
        <f>Fre.!D42535</f>
        <v>0</v>
      </c>
      <c r="B42534" s="2"/>
      <c r="C42534" s="2"/>
      <c r="D42534" s="2"/>
      <c r="E42534" s="2"/>
      <c r="F42534" s="2"/>
      <c r="G42534" s="2"/>
      <c r="H42534" s="2"/>
      <c r="I42534" s="2"/>
      <c r="J42534" s="2"/>
      <c r="K42534" s="2"/>
      <c r="L42534" s="2"/>
      <c r="M42534" s="2"/>
      <c r="N42534" s="2"/>
      <c r="P42534" s="39">
        <f>Fre.!F42535</f>
        <v>0</v>
      </c>
      <c r="Q42534" s="2"/>
      <c r="R42534" s="2"/>
      <c r="S42534" s="2"/>
      <c r="T42534" s="2"/>
      <c r="U42534" s="2"/>
      <c r="V42534" s="2"/>
      <c r="W42534" s="2"/>
      <c r="X42534" s="2"/>
      <c r="Y42534" s="2"/>
      <c r="Z42534" s="2"/>
      <c r="AA42534" s="2"/>
      <c r="AB42534" s="2"/>
      <c r="AC42534" s="2"/>
      <c r="AD42534" s="3"/>
    </row>
    <row r="42535" spans="1:30" s="10" customFormat="1" ht="22.5" customHeight="1" x14ac:dyDescent="0.25">
      <c r="A42535" s="40">
        <f>Fre.!D42536</f>
        <v>0</v>
      </c>
      <c r="B42535" s="2"/>
      <c r="C42535" s="2"/>
      <c r="D42535" s="2"/>
      <c r="E42535" s="2"/>
      <c r="F42535" s="2"/>
      <c r="G42535" s="2"/>
      <c r="H42535" s="2"/>
      <c r="I42535" s="2"/>
      <c r="J42535" s="2"/>
      <c r="K42535" s="2"/>
      <c r="L42535" s="2"/>
      <c r="M42535" s="2"/>
      <c r="N42535" s="2"/>
      <c r="P42535" s="40">
        <f>Fre.!F42536</f>
        <v>0</v>
      </c>
      <c r="Q42535" s="2"/>
      <c r="R42535" s="2"/>
      <c r="S42535" s="2"/>
      <c r="T42535" s="2"/>
      <c r="U42535" s="2"/>
      <c r="V42535" s="2"/>
      <c r="W42535" s="2"/>
      <c r="X42535" s="2"/>
      <c r="Y42535" s="2"/>
      <c r="Z42535" s="2"/>
      <c r="AA42535" s="2"/>
      <c r="AB42535" s="2"/>
      <c r="AC42535" s="2"/>
      <c r="AD42535" s="3"/>
    </row>
    <row r="42536" spans="1:30" s="10" customFormat="1" ht="22.5" customHeight="1" x14ac:dyDescent="0.25">
      <c r="A42536" s="39">
        <f>Fre.!D42537</f>
        <v>0</v>
      </c>
      <c r="B42536" s="2"/>
      <c r="C42536" s="2"/>
      <c r="D42536" s="2"/>
      <c r="E42536" s="2"/>
      <c r="F42536" s="2"/>
      <c r="G42536" s="2"/>
      <c r="H42536" s="2"/>
      <c r="I42536" s="2"/>
      <c r="J42536" s="2"/>
      <c r="K42536" s="2"/>
      <c r="L42536" s="2"/>
      <c r="M42536" s="2"/>
      <c r="N42536" s="2"/>
      <c r="P42536" s="39">
        <f>Fre.!F42537</f>
        <v>0</v>
      </c>
      <c r="Q42536" s="2"/>
      <c r="R42536" s="2"/>
      <c r="S42536" s="2"/>
      <c r="T42536" s="2"/>
      <c r="U42536" s="2"/>
      <c r="V42536" s="2"/>
      <c r="W42536" s="2"/>
      <c r="X42536" s="2"/>
      <c r="Y42536" s="2"/>
      <c r="Z42536" s="2"/>
      <c r="AA42536" s="2"/>
      <c r="AB42536" s="2"/>
      <c r="AC42536" s="2"/>
      <c r="AD42536" s="3"/>
    </row>
    <row r="42537" spans="1:30" s="10" customFormat="1" ht="22.5" customHeight="1" x14ac:dyDescent="0.25">
      <c r="A42537" s="40">
        <f>Fre.!D42538</f>
        <v>0</v>
      </c>
      <c r="B42537" s="2"/>
      <c r="C42537" s="2"/>
      <c r="D42537" s="2"/>
      <c r="E42537" s="2"/>
      <c r="F42537" s="2"/>
      <c r="G42537" s="2"/>
      <c r="H42537" s="2"/>
      <c r="I42537" s="2"/>
      <c r="J42537" s="2"/>
      <c r="K42537" s="2"/>
      <c r="L42537" s="2"/>
      <c r="M42537" s="2"/>
      <c r="N42537" s="2"/>
      <c r="P42537" s="40">
        <f>Fre.!F42538</f>
        <v>0</v>
      </c>
      <c r="Q42537" s="2"/>
      <c r="R42537" s="2"/>
      <c r="S42537" s="2"/>
      <c r="T42537" s="2"/>
      <c r="U42537" s="2"/>
      <c r="V42537" s="2"/>
      <c r="W42537" s="2"/>
      <c r="X42537" s="2"/>
      <c r="Y42537" s="2"/>
      <c r="Z42537" s="2"/>
      <c r="AA42537" s="2"/>
      <c r="AB42537" s="2"/>
      <c r="AC42537" s="2"/>
      <c r="AD42537" s="3"/>
    </row>
    <row r="42538" spans="1:30" s="10" customFormat="1" ht="22.5" customHeight="1" x14ac:dyDescent="0.25">
      <c r="A42538" s="39">
        <f>Fre.!D42539</f>
        <v>0</v>
      </c>
      <c r="B42538" s="2"/>
      <c r="C42538" s="2"/>
      <c r="D42538" s="2"/>
      <c r="E42538" s="2"/>
      <c r="F42538" s="2"/>
      <c r="G42538" s="2"/>
      <c r="H42538" s="2"/>
      <c r="I42538" s="2"/>
      <c r="J42538" s="2"/>
      <c r="K42538" s="2"/>
      <c r="L42538" s="2"/>
      <c r="M42538" s="2"/>
      <c r="N42538" s="2"/>
      <c r="P42538" s="39">
        <f>Fre.!F42539</f>
        <v>0</v>
      </c>
      <c r="Q42538" s="2"/>
      <c r="R42538" s="2"/>
      <c r="S42538" s="2"/>
      <c r="T42538" s="2"/>
      <c r="U42538" s="2"/>
      <c r="V42538" s="2"/>
      <c r="W42538" s="2"/>
      <c r="X42538" s="2"/>
      <c r="Y42538" s="2"/>
      <c r="Z42538" s="2"/>
      <c r="AA42538" s="2"/>
      <c r="AB42538" s="2"/>
      <c r="AC42538" s="2"/>
      <c r="AD42538" s="3"/>
    </row>
    <row r="42539" spans="1:30" s="10" customFormat="1" ht="22.5" customHeight="1" x14ac:dyDescent="0.25">
      <c r="A42539" s="40">
        <f>Fre.!D42540</f>
        <v>0</v>
      </c>
      <c r="B42539" s="2"/>
      <c r="C42539" s="2"/>
      <c r="D42539" s="2"/>
      <c r="E42539" s="2"/>
      <c r="F42539" s="2"/>
      <c r="G42539" s="2"/>
      <c r="H42539" s="2"/>
      <c r="I42539" s="2"/>
      <c r="J42539" s="2"/>
      <c r="K42539" s="2"/>
      <c r="L42539" s="2"/>
      <c r="M42539" s="2"/>
      <c r="N42539" s="2"/>
      <c r="P42539" s="40">
        <f>Fre.!F42540</f>
        <v>0</v>
      </c>
      <c r="Q42539" s="2"/>
      <c r="R42539" s="2"/>
      <c r="S42539" s="2"/>
      <c r="T42539" s="2"/>
      <c r="U42539" s="2"/>
      <c r="V42539" s="2"/>
      <c r="W42539" s="2"/>
      <c r="X42539" s="2"/>
      <c r="Y42539" s="2"/>
      <c r="Z42539" s="2"/>
      <c r="AA42539" s="2"/>
      <c r="AB42539" s="2"/>
      <c r="AC42539" s="2"/>
      <c r="AD42539" s="3"/>
    </row>
    <row r="42540" spans="1:30" s="10" customFormat="1" ht="22.5" customHeight="1" x14ac:dyDescent="0.25">
      <c r="A42540" s="39">
        <f>Fre.!D42541</f>
        <v>0</v>
      </c>
      <c r="B42540" s="2"/>
      <c r="C42540" s="2"/>
      <c r="D42540" s="2"/>
      <c r="E42540" s="2"/>
      <c r="F42540" s="2"/>
      <c r="G42540" s="2"/>
      <c r="H42540" s="2"/>
      <c r="I42540" s="2"/>
      <c r="J42540" s="2"/>
      <c r="K42540" s="2"/>
      <c r="L42540" s="2"/>
      <c r="M42540" s="2"/>
      <c r="N42540" s="2"/>
      <c r="P42540" s="39">
        <f>Fre.!F42541</f>
        <v>0</v>
      </c>
      <c r="Q42540" s="2"/>
      <c r="R42540" s="2"/>
      <c r="S42540" s="2"/>
      <c r="T42540" s="2"/>
      <c r="U42540" s="2"/>
      <c r="V42540" s="2"/>
      <c r="W42540" s="2"/>
      <c r="X42540" s="2"/>
      <c r="Y42540" s="2"/>
      <c r="Z42540" s="2"/>
      <c r="AA42540" s="2"/>
      <c r="AB42540" s="2"/>
      <c r="AC42540" s="2"/>
      <c r="AD42540" s="3"/>
    </row>
    <row r="42541" spans="1:30" s="10" customFormat="1" ht="22.5" customHeight="1" x14ac:dyDescent="0.25">
      <c r="A42541" s="40">
        <f>Fre.!D42542</f>
        <v>0</v>
      </c>
      <c r="B42541" s="2"/>
      <c r="C42541" s="2"/>
      <c r="D42541" s="2"/>
      <c r="E42541" s="2"/>
      <c r="F42541" s="2"/>
      <c r="G42541" s="2"/>
      <c r="H42541" s="2"/>
      <c r="I42541" s="2"/>
      <c r="J42541" s="2"/>
      <c r="K42541" s="2"/>
      <c r="L42541" s="2"/>
      <c r="M42541" s="2"/>
      <c r="N42541" s="2"/>
      <c r="P42541" s="40">
        <f>Fre.!F42542</f>
        <v>0</v>
      </c>
      <c r="Q42541" s="2"/>
      <c r="R42541" s="2"/>
      <c r="S42541" s="2"/>
      <c r="T42541" s="2"/>
      <c r="U42541" s="2"/>
      <c r="V42541" s="2"/>
      <c r="W42541" s="2"/>
      <c r="X42541" s="2"/>
      <c r="Y42541" s="2"/>
      <c r="Z42541" s="2"/>
      <c r="AA42541" s="2"/>
      <c r="AB42541" s="2"/>
      <c r="AC42541" s="2"/>
      <c r="AD42541" s="3"/>
    </row>
    <row r="42542" spans="1:30" s="10" customFormat="1" ht="22.5" customHeight="1" x14ac:dyDescent="0.25">
      <c r="A42542" s="39">
        <f>Fre.!D42543</f>
        <v>0</v>
      </c>
      <c r="B42542" s="2"/>
      <c r="C42542" s="2"/>
      <c r="D42542" s="2"/>
      <c r="E42542" s="2"/>
      <c r="F42542" s="2"/>
      <c r="G42542" s="2"/>
      <c r="H42542" s="2"/>
      <c r="I42542" s="2"/>
      <c r="J42542" s="2"/>
      <c r="K42542" s="2"/>
      <c r="L42542" s="2"/>
      <c r="M42542" s="2"/>
      <c r="N42542" s="2"/>
      <c r="P42542" s="39">
        <f>Fre.!F42543</f>
        <v>0</v>
      </c>
      <c r="Q42542" s="2"/>
      <c r="R42542" s="2"/>
      <c r="S42542" s="2"/>
      <c r="T42542" s="2"/>
      <c r="U42542" s="2"/>
      <c r="V42542" s="2"/>
      <c r="W42542" s="2"/>
      <c r="X42542" s="2"/>
      <c r="Y42542" s="2"/>
      <c r="Z42542" s="2"/>
      <c r="AA42542" s="2"/>
      <c r="AB42542" s="2"/>
      <c r="AC42542" s="2"/>
      <c r="AD42542" s="3"/>
    </row>
    <row r="42543" spans="1:30" s="10" customFormat="1" ht="22.5" customHeight="1" x14ac:dyDescent="0.25">
      <c r="A42543" s="40">
        <f>Fre.!D42544</f>
        <v>0</v>
      </c>
      <c r="B42543" s="2"/>
      <c r="C42543" s="2"/>
      <c r="D42543" s="2"/>
      <c r="E42543" s="2"/>
      <c r="F42543" s="2"/>
      <c r="G42543" s="2"/>
      <c r="H42543" s="2"/>
      <c r="I42543" s="2"/>
      <c r="J42543" s="2"/>
      <c r="K42543" s="2"/>
      <c r="L42543" s="2"/>
      <c r="M42543" s="2"/>
      <c r="N42543" s="2"/>
      <c r="P42543" s="40">
        <f>Fre.!F42544</f>
        <v>0</v>
      </c>
      <c r="Q42543" s="2"/>
      <c r="R42543" s="2"/>
      <c r="S42543" s="2"/>
      <c r="T42543" s="2"/>
      <c r="U42543" s="2"/>
      <c r="V42543" s="2"/>
      <c r="W42543" s="2"/>
      <c r="X42543" s="2"/>
      <c r="Y42543" s="2"/>
      <c r="Z42543" s="2"/>
      <c r="AA42543" s="2"/>
      <c r="AB42543" s="2"/>
      <c r="AC42543" s="2"/>
      <c r="AD42543" s="3"/>
    </row>
    <row r="42544" spans="1:30" s="10" customFormat="1" ht="22.5" customHeight="1" x14ac:dyDescent="0.25">
      <c r="A42544" s="39">
        <f>Fre.!D42545</f>
        <v>0</v>
      </c>
      <c r="B42544" s="2"/>
      <c r="C42544" s="2"/>
      <c r="D42544" s="2"/>
      <c r="E42544" s="2"/>
      <c r="F42544" s="2"/>
      <c r="G42544" s="2"/>
      <c r="H42544" s="2"/>
      <c r="I42544" s="2"/>
      <c r="J42544" s="2"/>
      <c r="K42544" s="2"/>
      <c r="L42544" s="2"/>
      <c r="M42544" s="2"/>
      <c r="N42544" s="2"/>
      <c r="P42544" s="39">
        <f>Fre.!F42545</f>
        <v>0</v>
      </c>
      <c r="Q42544" s="2"/>
      <c r="R42544" s="2"/>
      <c r="S42544" s="2"/>
      <c r="T42544" s="2"/>
      <c r="U42544" s="2"/>
      <c r="V42544" s="2"/>
      <c r="W42544" s="2"/>
      <c r="X42544" s="2"/>
      <c r="Y42544" s="2"/>
      <c r="Z42544" s="2"/>
      <c r="AA42544" s="2"/>
      <c r="AB42544" s="2"/>
      <c r="AC42544" s="2"/>
      <c r="AD42544" s="3"/>
    </row>
    <row r="42545" spans="1:30" s="10" customFormat="1" ht="22.5" customHeight="1" x14ac:dyDescent="0.25">
      <c r="A42545" s="40">
        <f>Fre.!D42546</f>
        <v>0</v>
      </c>
      <c r="B42545" s="2"/>
      <c r="C42545" s="2"/>
      <c r="D42545" s="2"/>
      <c r="E42545" s="2"/>
      <c r="F42545" s="2"/>
      <c r="G42545" s="2"/>
      <c r="H42545" s="2"/>
      <c r="I42545" s="2"/>
      <c r="J42545" s="2"/>
      <c r="K42545" s="2"/>
      <c r="L42545" s="2"/>
      <c r="M42545" s="2"/>
      <c r="N42545" s="2"/>
      <c r="P42545" s="40">
        <f>Fre.!F42546</f>
        <v>0</v>
      </c>
      <c r="Q42545" s="2"/>
      <c r="R42545" s="2"/>
      <c r="S42545" s="2"/>
      <c r="T42545" s="2"/>
      <c r="U42545" s="2"/>
      <c r="V42545" s="2"/>
      <c r="W42545" s="2"/>
      <c r="X42545" s="2"/>
      <c r="Y42545" s="2"/>
      <c r="Z42545" s="2"/>
      <c r="AA42545" s="2"/>
      <c r="AB42545" s="2"/>
      <c r="AC42545" s="2"/>
      <c r="AD42545" s="3"/>
    </row>
    <row r="42546" spans="1:30" s="10" customFormat="1" ht="22.5" customHeight="1" x14ac:dyDescent="0.25">
      <c r="A42546" s="39">
        <f>Fre.!D42547</f>
        <v>0</v>
      </c>
      <c r="B42546" s="2"/>
      <c r="C42546" s="2"/>
      <c r="D42546" s="2"/>
      <c r="E42546" s="2"/>
      <c r="F42546" s="2"/>
      <c r="G42546" s="2"/>
      <c r="H42546" s="2"/>
      <c r="I42546" s="2"/>
      <c r="J42546" s="2"/>
      <c r="K42546" s="2"/>
      <c r="L42546" s="2"/>
      <c r="M42546" s="2"/>
      <c r="N42546" s="2"/>
      <c r="P42546" s="39">
        <f>Fre.!F42547</f>
        <v>0</v>
      </c>
      <c r="Q42546" s="2"/>
      <c r="R42546" s="2"/>
      <c r="S42546" s="2"/>
      <c r="T42546" s="2"/>
      <c r="U42546" s="2"/>
      <c r="V42546" s="2"/>
      <c r="W42546" s="2"/>
      <c r="X42546" s="2"/>
      <c r="Y42546" s="2"/>
      <c r="Z42546" s="2"/>
      <c r="AA42546" s="2"/>
      <c r="AB42546" s="2"/>
      <c r="AC42546" s="2"/>
      <c r="AD42546" s="3"/>
    </row>
    <row r="42547" spans="1:30" s="10" customFormat="1" ht="22.5" customHeight="1" x14ac:dyDescent="0.25">
      <c r="A42547" s="40">
        <f>Fre.!D42548</f>
        <v>0</v>
      </c>
      <c r="B42547" s="2"/>
      <c r="C42547" s="2"/>
      <c r="D42547" s="2"/>
      <c r="E42547" s="2"/>
      <c r="F42547" s="2"/>
      <c r="G42547" s="2"/>
      <c r="H42547" s="2"/>
      <c r="I42547" s="2"/>
      <c r="J42547" s="2"/>
      <c r="K42547" s="2"/>
      <c r="L42547" s="2"/>
      <c r="M42547" s="2"/>
      <c r="N42547" s="2"/>
      <c r="P42547" s="40">
        <f>Fre.!F42548</f>
        <v>0</v>
      </c>
      <c r="Q42547" s="2"/>
      <c r="R42547" s="2"/>
      <c r="S42547" s="2"/>
      <c r="T42547" s="2"/>
      <c r="U42547" s="2"/>
      <c r="V42547" s="2"/>
      <c r="W42547" s="2"/>
      <c r="X42547" s="2"/>
      <c r="Y42547" s="2"/>
      <c r="Z42547" s="2"/>
      <c r="AA42547" s="2"/>
      <c r="AB42547" s="2"/>
      <c r="AC42547" s="2"/>
      <c r="AD42547" s="3"/>
    </row>
    <row r="42548" spans="1:30" s="10" customFormat="1" ht="22.5" customHeight="1" x14ac:dyDescent="0.25">
      <c r="A42548" s="39">
        <f>Fre.!D42549</f>
        <v>0</v>
      </c>
      <c r="B42548" s="2"/>
      <c r="C42548" s="2"/>
      <c r="D42548" s="2"/>
      <c r="E42548" s="2"/>
      <c r="F42548" s="2"/>
      <c r="G42548" s="2"/>
      <c r="H42548" s="2"/>
      <c r="I42548" s="2"/>
      <c r="J42548" s="2"/>
      <c r="K42548" s="2"/>
      <c r="L42548" s="2"/>
      <c r="M42548" s="2"/>
      <c r="N42548" s="2"/>
      <c r="P42548" s="39">
        <f>Fre.!F42549</f>
        <v>0</v>
      </c>
      <c r="Q42548" s="2"/>
      <c r="R42548" s="2"/>
      <c r="S42548" s="2"/>
      <c r="T42548" s="2"/>
      <c r="U42548" s="2"/>
      <c r="V42548" s="2"/>
      <c r="W42548" s="2"/>
      <c r="X42548" s="2"/>
      <c r="Y42548" s="2"/>
      <c r="Z42548" s="2"/>
      <c r="AA42548" s="2"/>
      <c r="AB42548" s="2"/>
      <c r="AC42548" s="2"/>
      <c r="AD42548" s="3"/>
    </row>
    <row r="42549" spans="1:30" s="10" customFormat="1" ht="22.5" customHeight="1" x14ac:dyDescent="0.25">
      <c r="A42549" s="40">
        <f>Fre.!D42550</f>
        <v>0</v>
      </c>
      <c r="B42549" s="2"/>
      <c r="C42549" s="2"/>
      <c r="D42549" s="2"/>
      <c r="E42549" s="2"/>
      <c r="F42549" s="2"/>
      <c r="G42549" s="2"/>
      <c r="H42549" s="2"/>
      <c r="I42549" s="2"/>
      <c r="J42549" s="2"/>
      <c r="K42549" s="2"/>
      <c r="L42549" s="2"/>
      <c r="M42549" s="2"/>
      <c r="N42549" s="2"/>
      <c r="P42549" s="40">
        <f>Fre.!F42550</f>
        <v>0</v>
      </c>
      <c r="Q42549" s="2"/>
      <c r="R42549" s="2"/>
      <c r="S42549" s="2"/>
      <c r="T42549" s="2"/>
      <c r="U42549" s="2"/>
      <c r="V42549" s="2"/>
      <c r="W42549" s="2"/>
      <c r="X42549" s="2"/>
      <c r="Y42549" s="2"/>
      <c r="Z42549" s="2"/>
      <c r="AA42549" s="2"/>
      <c r="AB42549" s="2"/>
      <c r="AC42549" s="2"/>
      <c r="AD42549" s="3"/>
    </row>
    <row r="42550" spans="1:30" s="10" customFormat="1" ht="22.5" customHeight="1" x14ac:dyDescent="0.25">
      <c r="A42550" s="39">
        <f>Fre.!D42551</f>
        <v>0</v>
      </c>
      <c r="B42550" s="2"/>
      <c r="C42550" s="2"/>
      <c r="D42550" s="2"/>
      <c r="E42550" s="2"/>
      <c r="F42550" s="2"/>
      <c r="G42550" s="2"/>
      <c r="H42550" s="2"/>
      <c r="I42550" s="2"/>
      <c r="J42550" s="2"/>
      <c r="K42550" s="2"/>
      <c r="L42550" s="2"/>
      <c r="M42550" s="2"/>
      <c r="N42550" s="2"/>
      <c r="P42550" s="39">
        <f>Fre.!F42551</f>
        <v>0</v>
      </c>
      <c r="Q42550" s="2"/>
      <c r="R42550" s="2"/>
      <c r="S42550" s="2"/>
      <c r="T42550" s="2"/>
      <c r="U42550" s="2"/>
      <c r="V42550" s="2"/>
      <c r="W42550" s="2"/>
      <c r="X42550" s="2"/>
      <c r="Y42550" s="2"/>
      <c r="Z42550" s="2"/>
      <c r="AA42550" s="2"/>
      <c r="AB42550" s="2"/>
      <c r="AC42550" s="2"/>
      <c r="AD42550" s="3"/>
    </row>
    <row r="42551" spans="1:30" s="10" customFormat="1" ht="22.5" customHeight="1" x14ac:dyDescent="0.25">
      <c r="A42551" s="40">
        <f>Fre.!D42552</f>
        <v>0</v>
      </c>
      <c r="B42551" s="2"/>
      <c r="C42551" s="2"/>
      <c r="D42551" s="2"/>
      <c r="E42551" s="2"/>
      <c r="F42551" s="2"/>
      <c r="G42551" s="2"/>
      <c r="H42551" s="2"/>
      <c r="I42551" s="2"/>
      <c r="J42551" s="2"/>
      <c r="K42551" s="2"/>
      <c r="L42551" s="2"/>
      <c r="M42551" s="2"/>
      <c r="N42551" s="2"/>
      <c r="P42551" s="40">
        <f>Fre.!F42552</f>
        <v>0</v>
      </c>
      <c r="Q42551" s="2"/>
      <c r="R42551" s="2"/>
      <c r="S42551" s="2"/>
      <c r="T42551" s="2"/>
      <c r="U42551" s="2"/>
      <c r="V42551" s="2"/>
      <c r="W42551" s="2"/>
      <c r="X42551" s="2"/>
      <c r="Y42551" s="2"/>
      <c r="Z42551" s="2"/>
      <c r="AA42551" s="2"/>
      <c r="AB42551" s="2"/>
      <c r="AC42551" s="2"/>
      <c r="AD42551" s="3"/>
    </row>
    <row r="42552" spans="1:30" s="10" customFormat="1" ht="22.5" customHeight="1" x14ac:dyDescent="0.25">
      <c r="A42552" s="39">
        <f>Fre.!D42553</f>
        <v>0</v>
      </c>
      <c r="B42552" s="2"/>
      <c r="C42552" s="2"/>
      <c r="D42552" s="2"/>
      <c r="E42552" s="2"/>
      <c r="F42552" s="2"/>
      <c r="G42552" s="2"/>
      <c r="H42552" s="2"/>
      <c r="I42552" s="2"/>
      <c r="J42552" s="2"/>
      <c r="K42552" s="2"/>
      <c r="L42552" s="2"/>
      <c r="M42552" s="2"/>
      <c r="N42552" s="2"/>
      <c r="P42552" s="39">
        <f>Fre.!F42553</f>
        <v>0</v>
      </c>
      <c r="Q42552" s="2"/>
      <c r="R42552" s="2"/>
      <c r="S42552" s="2"/>
      <c r="T42552" s="2"/>
      <c r="U42552" s="2"/>
      <c r="V42552" s="2"/>
      <c r="W42552" s="2"/>
      <c r="X42552" s="2"/>
      <c r="Y42552" s="2"/>
      <c r="Z42552" s="2"/>
      <c r="AA42552" s="2"/>
      <c r="AB42552" s="2"/>
      <c r="AC42552" s="2"/>
      <c r="AD42552" s="3"/>
    </row>
    <row r="42553" spans="1:30" s="10" customFormat="1" ht="22.5" customHeight="1" x14ac:dyDescent="0.25">
      <c r="A42553" s="40">
        <f>Fre.!D42554</f>
        <v>0</v>
      </c>
      <c r="B42553" s="2"/>
      <c r="C42553" s="2"/>
      <c r="D42553" s="2"/>
      <c r="E42553" s="2"/>
      <c r="F42553" s="2"/>
      <c r="G42553" s="2"/>
      <c r="H42553" s="2"/>
      <c r="I42553" s="2"/>
      <c r="J42553" s="2"/>
      <c r="K42553" s="2"/>
      <c r="L42553" s="2"/>
      <c r="M42553" s="2"/>
      <c r="N42553" s="2"/>
      <c r="P42553" s="40">
        <f>Fre.!F42554</f>
        <v>0</v>
      </c>
      <c r="Q42553" s="2"/>
      <c r="R42553" s="2"/>
      <c r="S42553" s="2"/>
      <c r="T42553" s="2"/>
      <c r="U42553" s="2"/>
      <c r="V42553" s="2"/>
      <c r="W42553" s="2"/>
      <c r="X42553" s="2"/>
      <c r="Y42553" s="2"/>
      <c r="Z42553" s="2"/>
      <c r="AA42553" s="2"/>
      <c r="AB42553" s="2"/>
      <c r="AC42553" s="2"/>
      <c r="AD42553" s="3"/>
    </row>
    <row r="42554" spans="1:30" s="10" customFormat="1" ht="22.5" customHeight="1" x14ac:dyDescent="0.25">
      <c r="A42554" s="39">
        <f>Fre.!D42555</f>
        <v>0</v>
      </c>
      <c r="B42554" s="2"/>
      <c r="C42554" s="2"/>
      <c r="D42554" s="2"/>
      <c r="E42554" s="2"/>
      <c r="F42554" s="2"/>
      <c r="G42554" s="2"/>
      <c r="H42554" s="2"/>
      <c r="I42554" s="2"/>
      <c r="J42554" s="2"/>
      <c r="K42554" s="2"/>
      <c r="L42554" s="2"/>
      <c r="M42554" s="2"/>
      <c r="N42554" s="2"/>
      <c r="P42554" s="39">
        <f>Fre.!F42555</f>
        <v>0</v>
      </c>
      <c r="Q42554" s="2"/>
      <c r="R42554" s="2"/>
      <c r="S42554" s="2"/>
      <c r="T42554" s="2"/>
      <c r="U42554" s="2"/>
      <c r="V42554" s="2"/>
      <c r="W42554" s="2"/>
      <c r="X42554" s="2"/>
      <c r="Y42554" s="2"/>
      <c r="Z42554" s="2"/>
      <c r="AA42554" s="2"/>
      <c r="AB42554" s="2"/>
      <c r="AC42554" s="2"/>
      <c r="AD42554" s="3"/>
    </row>
    <row r="42555" spans="1:30" s="10" customFormat="1" ht="22.5" customHeight="1" x14ac:dyDescent="0.25">
      <c r="A42555" s="40">
        <f>Fre.!D42556</f>
        <v>0</v>
      </c>
      <c r="B42555" s="2"/>
      <c r="C42555" s="2"/>
      <c r="D42555" s="2"/>
      <c r="E42555" s="2"/>
      <c r="F42555" s="2"/>
      <c r="G42555" s="2"/>
      <c r="H42555" s="2"/>
      <c r="I42555" s="2"/>
      <c r="J42555" s="2"/>
      <c r="K42555" s="2"/>
      <c r="L42555" s="2"/>
      <c r="M42555" s="2"/>
      <c r="N42555" s="2"/>
      <c r="P42555" s="40">
        <f>Fre.!F42556</f>
        <v>0</v>
      </c>
      <c r="Q42555" s="2"/>
      <c r="R42555" s="2"/>
      <c r="S42555" s="2"/>
      <c r="T42555" s="2"/>
      <c r="U42555" s="2"/>
      <c r="V42555" s="2"/>
      <c r="W42555" s="2"/>
      <c r="X42555" s="2"/>
      <c r="Y42555" s="2"/>
      <c r="Z42555" s="2"/>
      <c r="AA42555" s="2"/>
      <c r="AB42555" s="2"/>
      <c r="AC42555" s="2"/>
      <c r="AD42555" s="3"/>
    </row>
    <row r="42556" spans="1:30" s="10" customFormat="1" ht="22.5" customHeight="1" x14ac:dyDescent="0.25">
      <c r="A42556" s="39">
        <f>Fre.!D42557</f>
        <v>0</v>
      </c>
      <c r="B42556" s="2"/>
      <c r="C42556" s="2"/>
      <c r="D42556" s="2"/>
      <c r="E42556" s="2"/>
      <c r="F42556" s="2"/>
      <c r="G42556" s="2"/>
      <c r="H42556" s="2"/>
      <c r="I42556" s="2"/>
      <c r="J42556" s="2"/>
      <c r="K42556" s="2"/>
      <c r="L42556" s="2"/>
      <c r="M42556" s="2"/>
      <c r="N42556" s="2"/>
      <c r="P42556" s="39">
        <f>Fre.!F42557</f>
        <v>0</v>
      </c>
      <c r="Q42556" s="2"/>
      <c r="R42556" s="2"/>
      <c r="S42556" s="2"/>
      <c r="T42556" s="2"/>
      <c r="U42556" s="2"/>
      <c r="V42556" s="2"/>
      <c r="W42556" s="2"/>
      <c r="X42556" s="2"/>
      <c r="Y42556" s="2"/>
      <c r="Z42556" s="2"/>
      <c r="AA42556" s="2"/>
      <c r="AB42556" s="2"/>
      <c r="AC42556" s="2"/>
      <c r="AD42556" s="3"/>
    </row>
    <row r="42557" spans="1:30" s="10" customFormat="1" ht="22.5" customHeight="1" x14ac:dyDescent="0.25">
      <c r="A42557" s="40">
        <f>Fre.!D42558</f>
        <v>0</v>
      </c>
      <c r="B42557" s="2"/>
      <c r="C42557" s="2"/>
      <c r="D42557" s="2"/>
      <c r="E42557" s="2"/>
      <c r="F42557" s="2"/>
      <c r="G42557" s="2"/>
      <c r="H42557" s="2"/>
      <c r="I42557" s="2"/>
      <c r="J42557" s="2"/>
      <c r="K42557" s="2"/>
      <c r="L42557" s="2"/>
      <c r="M42557" s="2"/>
      <c r="N42557" s="2"/>
      <c r="P42557" s="40">
        <f>Fre.!F42558</f>
        <v>0</v>
      </c>
      <c r="Q42557" s="2"/>
      <c r="R42557" s="2"/>
      <c r="S42557" s="2"/>
      <c r="T42557" s="2"/>
      <c r="U42557" s="2"/>
      <c r="V42557" s="2"/>
      <c r="W42557" s="2"/>
      <c r="X42557" s="2"/>
      <c r="Y42557" s="2"/>
      <c r="Z42557" s="2"/>
      <c r="AA42557" s="2"/>
      <c r="AB42557" s="2"/>
      <c r="AC42557" s="2"/>
      <c r="AD42557" s="3"/>
    </row>
    <row r="42558" spans="1:30" s="10" customFormat="1" ht="22.5" customHeight="1" x14ac:dyDescent="0.25">
      <c r="A42558" s="39">
        <f>Fre.!D42559</f>
        <v>0</v>
      </c>
      <c r="B42558" s="2"/>
      <c r="C42558" s="2"/>
      <c r="D42558" s="2"/>
      <c r="E42558" s="2"/>
      <c r="F42558" s="2"/>
      <c r="G42558" s="2"/>
      <c r="H42558" s="2"/>
      <c r="I42558" s="2"/>
      <c r="J42558" s="2"/>
      <c r="K42558" s="2"/>
      <c r="L42558" s="2"/>
      <c r="M42558" s="2"/>
      <c r="N42558" s="2"/>
      <c r="P42558" s="39">
        <f>Fre.!F42559</f>
        <v>0</v>
      </c>
      <c r="Q42558" s="2"/>
      <c r="R42558" s="2"/>
      <c r="S42558" s="2"/>
      <c r="T42558" s="2"/>
      <c r="U42558" s="2"/>
      <c r="V42558" s="2"/>
      <c r="W42558" s="2"/>
      <c r="X42558" s="2"/>
      <c r="Y42558" s="2"/>
      <c r="Z42558" s="2"/>
      <c r="AA42558" s="2"/>
      <c r="AB42558" s="2"/>
      <c r="AC42558" s="2"/>
      <c r="AD42558" s="3"/>
    </row>
    <row r="42559" spans="1:30" s="10" customFormat="1" ht="22.5" customHeight="1" x14ac:dyDescent="0.25">
      <c r="A42559" s="40">
        <f>Fre.!D42560</f>
        <v>0</v>
      </c>
      <c r="B42559" s="2"/>
      <c r="C42559" s="2"/>
      <c r="D42559" s="2"/>
      <c r="E42559" s="2"/>
      <c r="F42559" s="2"/>
      <c r="G42559" s="2"/>
      <c r="H42559" s="2"/>
      <c r="I42559" s="2"/>
      <c r="J42559" s="2"/>
      <c r="K42559" s="2"/>
      <c r="L42559" s="2"/>
      <c r="M42559" s="2"/>
      <c r="N42559" s="2"/>
      <c r="P42559" s="40">
        <f>Fre.!F42560</f>
        <v>0</v>
      </c>
      <c r="Q42559" s="2"/>
      <c r="R42559" s="2"/>
      <c r="S42559" s="2"/>
      <c r="T42559" s="2"/>
      <c r="U42559" s="2"/>
      <c r="V42559" s="2"/>
      <c r="W42559" s="2"/>
      <c r="X42559" s="2"/>
      <c r="Y42559" s="2"/>
      <c r="Z42559" s="2"/>
      <c r="AA42559" s="2"/>
      <c r="AB42559" s="2"/>
      <c r="AC42559" s="2"/>
      <c r="AD42559" s="3"/>
    </row>
    <row r="42560" spans="1:30" s="10" customFormat="1" ht="22.5" customHeight="1" x14ac:dyDescent="0.25">
      <c r="A42560" s="39">
        <f>Fre.!D42561</f>
        <v>0</v>
      </c>
      <c r="B42560" s="2"/>
      <c r="C42560" s="2"/>
      <c r="D42560" s="2"/>
      <c r="E42560" s="2"/>
      <c r="F42560" s="2"/>
      <c r="G42560" s="2"/>
      <c r="H42560" s="2"/>
      <c r="I42560" s="2"/>
      <c r="J42560" s="2"/>
      <c r="K42560" s="2"/>
      <c r="L42560" s="2"/>
      <c r="M42560" s="2"/>
      <c r="N42560" s="2"/>
      <c r="P42560" s="39">
        <f>Fre.!F42561</f>
        <v>0</v>
      </c>
      <c r="Q42560" s="2"/>
      <c r="R42560" s="2"/>
      <c r="S42560" s="2"/>
      <c r="T42560" s="2"/>
      <c r="U42560" s="2"/>
      <c r="V42560" s="2"/>
      <c r="W42560" s="2"/>
      <c r="X42560" s="2"/>
      <c r="Y42560" s="2"/>
      <c r="Z42560" s="2"/>
      <c r="AA42560" s="2"/>
      <c r="AB42560" s="2"/>
      <c r="AC42560" s="2"/>
      <c r="AD42560" s="3"/>
    </row>
    <row r="42561" spans="1:30" s="10" customFormat="1" ht="22.5" customHeight="1" x14ac:dyDescent="0.25">
      <c r="A42561" s="40">
        <f>Fre.!D42562</f>
        <v>0</v>
      </c>
      <c r="B42561" s="2"/>
      <c r="C42561" s="2"/>
      <c r="D42561" s="2"/>
      <c r="E42561" s="2"/>
      <c r="F42561" s="2"/>
      <c r="G42561" s="2"/>
      <c r="H42561" s="2"/>
      <c r="I42561" s="2"/>
      <c r="J42561" s="2"/>
      <c r="K42561" s="2"/>
      <c r="L42561" s="2"/>
      <c r="M42561" s="2"/>
      <c r="N42561" s="2"/>
      <c r="P42561" s="40">
        <f>Fre.!F42562</f>
        <v>0</v>
      </c>
      <c r="Q42561" s="2"/>
      <c r="R42561" s="2"/>
      <c r="S42561" s="2"/>
      <c r="T42561" s="2"/>
      <c r="U42561" s="2"/>
      <c r="V42561" s="2"/>
      <c r="W42561" s="2"/>
      <c r="X42561" s="2"/>
      <c r="Y42561" s="2"/>
      <c r="Z42561" s="2"/>
      <c r="AA42561" s="2"/>
      <c r="AB42561" s="2"/>
      <c r="AC42561" s="2"/>
      <c r="AD42561" s="3"/>
    </row>
    <row r="42562" spans="1:30" s="10" customFormat="1" ht="22.5" customHeight="1" x14ac:dyDescent="0.25">
      <c r="A42562" s="39">
        <f>Fre.!D42563</f>
        <v>0</v>
      </c>
      <c r="B42562" s="2"/>
      <c r="C42562" s="2"/>
      <c r="D42562" s="2"/>
      <c r="E42562" s="2"/>
      <c r="F42562" s="2"/>
      <c r="G42562" s="2"/>
      <c r="H42562" s="2"/>
      <c r="I42562" s="2"/>
      <c r="J42562" s="2"/>
      <c r="K42562" s="2"/>
      <c r="L42562" s="2"/>
      <c r="M42562" s="2"/>
      <c r="N42562" s="2"/>
      <c r="P42562" s="39">
        <f>Fre.!F42563</f>
        <v>0</v>
      </c>
      <c r="Q42562" s="2"/>
      <c r="R42562" s="2"/>
      <c r="S42562" s="2"/>
      <c r="T42562" s="2"/>
      <c r="U42562" s="2"/>
      <c r="V42562" s="2"/>
      <c r="W42562" s="2"/>
      <c r="X42562" s="2"/>
      <c r="Y42562" s="2"/>
      <c r="Z42562" s="2"/>
      <c r="AA42562" s="2"/>
      <c r="AB42562" s="2"/>
      <c r="AC42562" s="2"/>
      <c r="AD42562" s="3"/>
    </row>
    <row r="42563" spans="1:30" s="10" customFormat="1" ht="22.5" customHeight="1" x14ac:dyDescent="0.25">
      <c r="A42563" s="40">
        <f>Fre.!D42564</f>
        <v>0</v>
      </c>
      <c r="B42563" s="2"/>
      <c r="C42563" s="2"/>
      <c r="D42563" s="2"/>
      <c r="E42563" s="2"/>
      <c r="F42563" s="2"/>
      <c r="G42563" s="2"/>
      <c r="H42563" s="2"/>
      <c r="I42563" s="2"/>
      <c r="J42563" s="2"/>
      <c r="K42563" s="2"/>
      <c r="L42563" s="2"/>
      <c r="M42563" s="2"/>
      <c r="N42563" s="2"/>
      <c r="P42563" s="40">
        <f>Fre.!F42564</f>
        <v>0</v>
      </c>
      <c r="Q42563" s="2"/>
      <c r="R42563" s="2"/>
      <c r="S42563" s="2"/>
      <c r="T42563" s="2"/>
      <c r="U42563" s="2"/>
      <c r="V42563" s="2"/>
      <c r="W42563" s="2"/>
      <c r="X42563" s="2"/>
      <c r="Y42563" s="2"/>
      <c r="Z42563" s="2"/>
      <c r="AA42563" s="2"/>
      <c r="AB42563" s="2"/>
      <c r="AC42563" s="2"/>
      <c r="AD42563" s="3"/>
    </row>
    <row r="42564" spans="1:30" s="10" customFormat="1" ht="22.5" customHeight="1" x14ac:dyDescent="0.25">
      <c r="A42564" s="39">
        <f>Fre.!D42565</f>
        <v>0</v>
      </c>
      <c r="B42564" s="2"/>
      <c r="C42564" s="2"/>
      <c r="D42564" s="2"/>
      <c r="E42564" s="2"/>
      <c r="F42564" s="2"/>
      <c r="G42564" s="2"/>
      <c r="H42564" s="2"/>
      <c r="I42564" s="2"/>
      <c r="J42564" s="2"/>
      <c r="K42564" s="2"/>
      <c r="L42564" s="2"/>
      <c r="M42564" s="2"/>
      <c r="N42564" s="2"/>
      <c r="P42564" s="39">
        <f>Fre.!F42565</f>
        <v>0</v>
      </c>
      <c r="Q42564" s="2"/>
      <c r="R42564" s="2"/>
      <c r="S42564" s="2"/>
      <c r="T42564" s="2"/>
      <c r="U42564" s="2"/>
      <c r="V42564" s="2"/>
      <c r="W42564" s="2"/>
      <c r="X42564" s="2"/>
      <c r="Y42564" s="2"/>
      <c r="Z42564" s="2"/>
      <c r="AA42564" s="2"/>
      <c r="AB42564" s="2"/>
      <c r="AC42564" s="2"/>
      <c r="AD42564" s="3"/>
    </row>
    <row r="42565" spans="1:30" s="10" customFormat="1" ht="22.5" customHeight="1" x14ac:dyDescent="0.25">
      <c r="A42565" s="40">
        <f>Fre.!D42566</f>
        <v>0</v>
      </c>
      <c r="B42565" s="2"/>
      <c r="C42565" s="2"/>
      <c r="D42565" s="2"/>
      <c r="E42565" s="2"/>
      <c r="F42565" s="2"/>
      <c r="G42565" s="2"/>
      <c r="H42565" s="2"/>
      <c r="I42565" s="2"/>
      <c r="J42565" s="2"/>
      <c r="K42565" s="2"/>
      <c r="L42565" s="2"/>
      <c r="M42565" s="2"/>
      <c r="N42565" s="2"/>
      <c r="P42565" s="40">
        <f>Fre.!F42566</f>
        <v>0</v>
      </c>
      <c r="Q42565" s="2"/>
      <c r="R42565" s="2"/>
      <c r="S42565" s="2"/>
      <c r="T42565" s="2"/>
      <c r="U42565" s="2"/>
      <c r="V42565" s="2"/>
      <c r="W42565" s="2"/>
      <c r="X42565" s="2"/>
      <c r="Y42565" s="2"/>
      <c r="Z42565" s="2"/>
      <c r="AA42565" s="2"/>
      <c r="AB42565" s="2"/>
      <c r="AC42565" s="2"/>
      <c r="AD42565" s="3"/>
    </row>
    <row r="42566" spans="1:30" s="10" customFormat="1" ht="22.5" customHeight="1" x14ac:dyDescent="0.25">
      <c r="A42566" s="39">
        <f>Fre.!D42567</f>
        <v>0</v>
      </c>
      <c r="B42566" s="2"/>
      <c r="C42566" s="2"/>
      <c r="D42566" s="2"/>
      <c r="E42566" s="2"/>
      <c r="F42566" s="2"/>
      <c r="G42566" s="2"/>
      <c r="H42566" s="2"/>
      <c r="I42566" s="2"/>
      <c r="J42566" s="2"/>
      <c r="K42566" s="2"/>
      <c r="L42566" s="2"/>
      <c r="M42566" s="2"/>
      <c r="N42566" s="2"/>
      <c r="P42566" s="39">
        <f>Fre.!F42567</f>
        <v>0</v>
      </c>
      <c r="Q42566" s="2"/>
      <c r="R42566" s="2"/>
      <c r="S42566" s="2"/>
      <c r="T42566" s="2"/>
      <c r="U42566" s="2"/>
      <c r="V42566" s="2"/>
      <c r="W42566" s="2"/>
      <c r="X42566" s="2"/>
      <c r="Y42566" s="2"/>
      <c r="Z42566" s="2"/>
      <c r="AA42566" s="2"/>
      <c r="AB42566" s="2"/>
      <c r="AC42566" s="2"/>
      <c r="AD42566" s="3"/>
    </row>
    <row r="42567" spans="1:30" s="10" customFormat="1" ht="22.5" customHeight="1" x14ac:dyDescent="0.25">
      <c r="A42567" s="40">
        <f>Fre.!D42568</f>
        <v>0</v>
      </c>
      <c r="B42567" s="2"/>
      <c r="C42567" s="2"/>
      <c r="D42567" s="2"/>
      <c r="E42567" s="2"/>
      <c r="F42567" s="2"/>
      <c r="G42567" s="2"/>
      <c r="H42567" s="2"/>
      <c r="I42567" s="2"/>
      <c r="J42567" s="2"/>
      <c r="K42567" s="2"/>
      <c r="L42567" s="2"/>
      <c r="M42567" s="2"/>
      <c r="N42567" s="2"/>
      <c r="P42567" s="40">
        <f>Fre.!F42568</f>
        <v>0</v>
      </c>
      <c r="Q42567" s="2"/>
      <c r="R42567" s="2"/>
      <c r="S42567" s="2"/>
      <c r="T42567" s="2"/>
      <c r="U42567" s="2"/>
      <c r="V42567" s="2"/>
      <c r="W42567" s="2"/>
      <c r="X42567" s="2"/>
      <c r="Y42567" s="2"/>
      <c r="Z42567" s="2"/>
      <c r="AA42567" s="2"/>
      <c r="AB42567" s="2"/>
      <c r="AC42567" s="2"/>
      <c r="AD42567" s="3"/>
    </row>
    <row r="42568" spans="1:30" s="10" customFormat="1" ht="22.5" customHeight="1" x14ac:dyDescent="0.25">
      <c r="A42568" s="39">
        <f>Fre.!D42569</f>
        <v>0</v>
      </c>
      <c r="B42568" s="2"/>
      <c r="C42568" s="2"/>
      <c r="D42568" s="2"/>
      <c r="E42568" s="2"/>
      <c r="F42568" s="2"/>
      <c r="G42568" s="2"/>
      <c r="H42568" s="2"/>
      <c r="I42568" s="2"/>
      <c r="J42568" s="2"/>
      <c r="K42568" s="2"/>
      <c r="L42568" s="2"/>
      <c r="M42568" s="2"/>
      <c r="N42568" s="2"/>
      <c r="P42568" s="39">
        <f>Fre.!F42569</f>
        <v>0</v>
      </c>
      <c r="Q42568" s="2"/>
      <c r="R42568" s="2"/>
      <c r="S42568" s="2"/>
      <c r="T42568" s="2"/>
      <c r="U42568" s="2"/>
      <c r="V42568" s="2"/>
      <c r="W42568" s="2"/>
      <c r="X42568" s="2"/>
      <c r="Y42568" s="2"/>
      <c r="Z42568" s="2"/>
      <c r="AA42568" s="2"/>
      <c r="AB42568" s="2"/>
      <c r="AC42568" s="2"/>
      <c r="AD42568" s="3"/>
    </row>
    <row r="42569" spans="1:30" s="10" customFormat="1" ht="22.5" customHeight="1" x14ac:dyDescent="0.25">
      <c r="A42569" s="40">
        <f>Fre.!D42570</f>
        <v>0</v>
      </c>
      <c r="B42569" s="2"/>
      <c r="C42569" s="2"/>
      <c r="D42569" s="2"/>
      <c r="E42569" s="2"/>
      <c r="F42569" s="2"/>
      <c r="G42569" s="2"/>
      <c r="H42569" s="2"/>
      <c r="I42569" s="2"/>
      <c r="J42569" s="2"/>
      <c r="K42569" s="2"/>
      <c r="L42569" s="2"/>
      <c r="M42569" s="2"/>
      <c r="N42569" s="2"/>
      <c r="P42569" s="40">
        <f>Fre.!F42570</f>
        <v>0</v>
      </c>
      <c r="Q42569" s="2"/>
      <c r="R42569" s="2"/>
      <c r="S42569" s="2"/>
      <c r="T42569" s="2"/>
      <c r="U42569" s="2"/>
      <c r="V42569" s="2"/>
      <c r="W42569" s="2"/>
      <c r="X42569" s="2"/>
      <c r="Y42569" s="2"/>
      <c r="Z42569" s="2"/>
      <c r="AA42569" s="2"/>
      <c r="AB42569" s="2"/>
      <c r="AC42569" s="2"/>
      <c r="AD42569" s="3"/>
    </row>
    <row r="42570" spans="1:30" s="10" customFormat="1" ht="22.5" customHeight="1" x14ac:dyDescent="0.25">
      <c r="A42570" s="39">
        <f>Fre.!D42571</f>
        <v>0</v>
      </c>
      <c r="B42570" s="2"/>
      <c r="C42570" s="2"/>
      <c r="D42570" s="2"/>
      <c r="E42570" s="2"/>
      <c r="F42570" s="2"/>
      <c r="G42570" s="2"/>
      <c r="H42570" s="2"/>
      <c r="I42570" s="2"/>
      <c r="J42570" s="2"/>
      <c r="K42570" s="2"/>
      <c r="L42570" s="2"/>
      <c r="M42570" s="2"/>
      <c r="N42570" s="2"/>
      <c r="P42570" s="39">
        <f>Fre.!F42571</f>
        <v>0</v>
      </c>
      <c r="Q42570" s="2"/>
      <c r="R42570" s="2"/>
      <c r="S42570" s="2"/>
      <c r="T42570" s="2"/>
      <c r="U42570" s="2"/>
      <c r="V42570" s="2"/>
      <c r="W42570" s="2"/>
      <c r="X42570" s="2"/>
      <c r="Y42570" s="2"/>
      <c r="Z42570" s="2"/>
      <c r="AA42570" s="2"/>
      <c r="AB42570" s="2"/>
      <c r="AC42570" s="2"/>
      <c r="AD42570" s="3"/>
    </row>
    <row r="42571" spans="1:30" s="10" customFormat="1" ht="22.5" customHeight="1" x14ac:dyDescent="0.25">
      <c r="A42571" s="40">
        <f>Fre.!D42572</f>
        <v>0</v>
      </c>
      <c r="B42571" s="2"/>
      <c r="C42571" s="2"/>
      <c r="D42571" s="2"/>
      <c r="E42571" s="2"/>
      <c r="F42571" s="2"/>
      <c r="G42571" s="2"/>
      <c r="H42571" s="2"/>
      <c r="I42571" s="2"/>
      <c r="J42571" s="2"/>
      <c r="K42571" s="2"/>
      <c r="L42571" s="2"/>
      <c r="M42571" s="2"/>
      <c r="N42571" s="2"/>
      <c r="P42571" s="40">
        <f>Fre.!F42572</f>
        <v>0</v>
      </c>
      <c r="Q42571" s="2"/>
      <c r="R42571" s="2"/>
      <c r="S42571" s="2"/>
      <c r="T42571" s="2"/>
      <c r="U42571" s="2"/>
      <c r="V42571" s="2"/>
      <c r="W42571" s="2"/>
      <c r="X42571" s="2"/>
      <c r="Y42571" s="2"/>
      <c r="Z42571" s="2"/>
      <c r="AA42571" s="2"/>
      <c r="AB42571" s="2"/>
      <c r="AC42571" s="2"/>
      <c r="AD42571" s="3"/>
    </row>
    <row r="42572" spans="1:30" s="10" customFormat="1" ht="22.5" customHeight="1" x14ac:dyDescent="0.25">
      <c r="A42572" s="39">
        <f>Fre.!D42573</f>
        <v>0</v>
      </c>
      <c r="B42572" s="2"/>
      <c r="C42572" s="2"/>
      <c r="D42572" s="2"/>
      <c r="E42572" s="2"/>
      <c r="F42572" s="2"/>
      <c r="G42572" s="2"/>
      <c r="H42572" s="2"/>
      <c r="I42572" s="2"/>
      <c r="J42572" s="2"/>
      <c r="K42572" s="2"/>
      <c r="L42572" s="2"/>
      <c r="M42572" s="2"/>
      <c r="N42572" s="2"/>
      <c r="P42572" s="39">
        <f>Fre.!F42573</f>
        <v>0</v>
      </c>
      <c r="Q42572" s="2"/>
      <c r="R42572" s="2"/>
      <c r="S42572" s="2"/>
      <c r="T42572" s="2"/>
      <c r="U42572" s="2"/>
      <c r="V42572" s="2"/>
      <c r="W42572" s="2"/>
      <c r="X42572" s="2"/>
      <c r="Y42572" s="2"/>
      <c r="Z42572" s="2"/>
      <c r="AA42572" s="2"/>
      <c r="AB42572" s="2"/>
      <c r="AC42572" s="2"/>
      <c r="AD42572" s="3"/>
    </row>
    <row r="42573" spans="1:30" s="10" customFormat="1" ht="22.5" customHeight="1" x14ac:dyDescent="0.25">
      <c r="A42573" s="40">
        <f>Fre.!D42574</f>
        <v>0</v>
      </c>
      <c r="B42573" s="2"/>
      <c r="C42573" s="2"/>
      <c r="D42573" s="2"/>
      <c r="E42573" s="2"/>
      <c r="F42573" s="2"/>
      <c r="G42573" s="2"/>
      <c r="H42573" s="2"/>
      <c r="I42573" s="2"/>
      <c r="J42573" s="2"/>
      <c r="K42573" s="2"/>
      <c r="L42573" s="2"/>
      <c r="M42573" s="2"/>
      <c r="N42573" s="2"/>
      <c r="P42573" s="40">
        <f>Fre.!F42574</f>
        <v>0</v>
      </c>
      <c r="Q42573" s="2"/>
      <c r="R42573" s="2"/>
      <c r="S42573" s="2"/>
      <c r="T42573" s="2"/>
      <c r="U42573" s="2"/>
      <c r="V42573" s="2"/>
      <c r="W42573" s="2"/>
      <c r="X42573" s="2"/>
      <c r="Y42573" s="2"/>
      <c r="Z42573" s="2"/>
      <c r="AA42573" s="2"/>
      <c r="AB42573" s="2"/>
      <c r="AC42573" s="2"/>
      <c r="AD42573" s="3"/>
    </row>
    <row r="42574" spans="1:30" s="10" customFormat="1" ht="22.5" customHeight="1" x14ac:dyDescent="0.25">
      <c r="A42574" s="39">
        <f>Fre.!D42575</f>
        <v>0</v>
      </c>
      <c r="B42574" s="2"/>
      <c r="C42574" s="2"/>
      <c r="D42574" s="2"/>
      <c r="E42574" s="2"/>
      <c r="F42574" s="2"/>
      <c r="G42574" s="2"/>
      <c r="H42574" s="2"/>
      <c r="I42574" s="2"/>
      <c r="J42574" s="2"/>
      <c r="K42574" s="2"/>
      <c r="L42574" s="2"/>
      <c r="M42574" s="2"/>
      <c r="N42574" s="2"/>
      <c r="P42574" s="39">
        <f>Fre.!F42575</f>
        <v>0</v>
      </c>
      <c r="Q42574" s="2"/>
      <c r="R42574" s="2"/>
      <c r="S42574" s="2"/>
      <c r="T42574" s="2"/>
      <c r="U42574" s="2"/>
      <c r="V42574" s="2"/>
      <c r="W42574" s="2"/>
      <c r="X42574" s="2"/>
      <c r="Y42574" s="2"/>
      <c r="Z42574" s="2"/>
      <c r="AA42574" s="2"/>
      <c r="AB42574" s="2"/>
      <c r="AC42574" s="2"/>
      <c r="AD42574" s="3"/>
    </row>
    <row r="42575" spans="1:30" s="10" customFormat="1" ht="22.5" customHeight="1" x14ac:dyDescent="0.25">
      <c r="A42575" s="40">
        <f>Fre.!D42576</f>
        <v>0</v>
      </c>
      <c r="B42575" s="2"/>
      <c r="C42575" s="2"/>
      <c r="D42575" s="2"/>
      <c r="E42575" s="2"/>
      <c r="F42575" s="2"/>
      <c r="G42575" s="2"/>
      <c r="H42575" s="2"/>
      <c r="I42575" s="2"/>
      <c r="J42575" s="2"/>
      <c r="K42575" s="2"/>
      <c r="L42575" s="2"/>
      <c r="M42575" s="2"/>
      <c r="N42575" s="2"/>
      <c r="P42575" s="40">
        <f>Fre.!F42576</f>
        <v>0</v>
      </c>
      <c r="Q42575" s="2"/>
      <c r="R42575" s="2"/>
      <c r="S42575" s="2"/>
      <c r="T42575" s="2"/>
      <c r="U42575" s="2"/>
      <c r="V42575" s="2"/>
      <c r="W42575" s="2"/>
      <c r="X42575" s="2"/>
      <c r="Y42575" s="2"/>
      <c r="Z42575" s="2"/>
      <c r="AA42575" s="2"/>
      <c r="AB42575" s="2"/>
      <c r="AC42575" s="2"/>
      <c r="AD42575" s="3"/>
    </row>
    <row r="42576" spans="1:30" s="10" customFormat="1" ht="22.5" customHeight="1" x14ac:dyDescent="0.25">
      <c r="A42576" s="39">
        <f>Fre.!D42577</f>
        <v>0</v>
      </c>
      <c r="B42576" s="2"/>
      <c r="C42576" s="2"/>
      <c r="D42576" s="2"/>
      <c r="E42576" s="2"/>
      <c r="F42576" s="2"/>
      <c r="G42576" s="2"/>
      <c r="H42576" s="2"/>
      <c r="I42576" s="2"/>
      <c r="J42576" s="2"/>
      <c r="K42576" s="2"/>
      <c r="L42576" s="2"/>
      <c r="M42576" s="2"/>
      <c r="N42576" s="2"/>
      <c r="P42576" s="39">
        <f>Fre.!F42577</f>
        <v>0</v>
      </c>
      <c r="Q42576" s="2"/>
      <c r="R42576" s="2"/>
      <c r="S42576" s="2"/>
      <c r="T42576" s="2"/>
      <c r="U42576" s="2"/>
      <c r="V42576" s="2"/>
      <c r="W42576" s="2"/>
      <c r="X42576" s="2"/>
      <c r="Y42576" s="2"/>
      <c r="Z42576" s="2"/>
      <c r="AA42576" s="2"/>
      <c r="AB42576" s="2"/>
      <c r="AC42576" s="2"/>
      <c r="AD42576" s="3"/>
    </row>
    <row r="42577" spans="1:30" s="10" customFormat="1" ht="22.5" customHeight="1" x14ac:dyDescent="0.25">
      <c r="A42577" s="40">
        <f>Fre.!D42578</f>
        <v>0</v>
      </c>
      <c r="B42577" s="2"/>
      <c r="C42577" s="2"/>
      <c r="D42577" s="2"/>
      <c r="E42577" s="2"/>
      <c r="F42577" s="2"/>
      <c r="G42577" s="2"/>
      <c r="H42577" s="2"/>
      <c r="I42577" s="2"/>
      <c r="J42577" s="2"/>
      <c r="K42577" s="2"/>
      <c r="L42577" s="2"/>
      <c r="M42577" s="2"/>
      <c r="N42577" s="2"/>
      <c r="P42577" s="40">
        <f>Fre.!F42578</f>
        <v>0</v>
      </c>
      <c r="Q42577" s="2"/>
      <c r="R42577" s="2"/>
      <c r="S42577" s="2"/>
      <c r="T42577" s="2"/>
      <c r="U42577" s="2"/>
      <c r="V42577" s="2"/>
      <c r="W42577" s="2"/>
      <c r="X42577" s="2"/>
      <c r="Y42577" s="2"/>
      <c r="Z42577" s="2"/>
      <c r="AA42577" s="2"/>
      <c r="AB42577" s="2"/>
      <c r="AC42577" s="2"/>
      <c r="AD42577" s="3"/>
    </row>
    <row r="42578" spans="1:30" s="10" customFormat="1" ht="22.5" customHeight="1" x14ac:dyDescent="0.25">
      <c r="A42578" s="39">
        <f>Fre.!D42579</f>
        <v>0</v>
      </c>
      <c r="B42578" s="2"/>
      <c r="C42578" s="2"/>
      <c r="D42578" s="2"/>
      <c r="E42578" s="2"/>
      <c r="F42578" s="2"/>
      <c r="G42578" s="2"/>
      <c r="H42578" s="2"/>
      <c r="I42578" s="2"/>
      <c r="J42578" s="2"/>
      <c r="K42578" s="2"/>
      <c r="L42578" s="2"/>
      <c r="M42578" s="2"/>
      <c r="N42578" s="2"/>
      <c r="P42578" s="39">
        <f>Fre.!F42579</f>
        <v>0</v>
      </c>
      <c r="Q42578" s="2"/>
      <c r="R42578" s="2"/>
      <c r="S42578" s="2"/>
      <c r="T42578" s="2"/>
      <c r="U42578" s="2"/>
      <c r="V42578" s="2"/>
      <c r="W42578" s="2"/>
      <c r="X42578" s="2"/>
      <c r="Y42578" s="2"/>
      <c r="Z42578" s="2"/>
      <c r="AA42578" s="2"/>
      <c r="AB42578" s="2"/>
      <c r="AC42578" s="2"/>
      <c r="AD42578" s="3"/>
    </row>
    <row r="42579" spans="1:30" s="10" customFormat="1" ht="22.5" customHeight="1" x14ac:dyDescent="0.25">
      <c r="A42579" s="40">
        <f>Fre.!D42580</f>
        <v>0</v>
      </c>
      <c r="B42579" s="2"/>
      <c r="C42579" s="2"/>
      <c r="D42579" s="2"/>
      <c r="E42579" s="2"/>
      <c r="F42579" s="2"/>
      <c r="G42579" s="2"/>
      <c r="H42579" s="2"/>
      <c r="I42579" s="2"/>
      <c r="J42579" s="2"/>
      <c r="K42579" s="2"/>
      <c r="L42579" s="2"/>
      <c r="M42579" s="2"/>
      <c r="N42579" s="2"/>
      <c r="P42579" s="40">
        <f>Fre.!F42580</f>
        <v>0</v>
      </c>
      <c r="Q42579" s="2"/>
      <c r="R42579" s="2"/>
      <c r="S42579" s="2"/>
      <c r="T42579" s="2"/>
      <c r="U42579" s="2"/>
      <c r="V42579" s="2"/>
      <c r="W42579" s="2"/>
      <c r="X42579" s="2"/>
      <c r="Y42579" s="2"/>
      <c r="Z42579" s="2"/>
      <c r="AA42579" s="2"/>
      <c r="AB42579" s="2"/>
      <c r="AC42579" s="2"/>
      <c r="AD42579" s="3"/>
    </row>
    <row r="42580" spans="1:30" s="10" customFormat="1" ht="22.5" customHeight="1" x14ac:dyDescent="0.25">
      <c r="A42580" s="39">
        <f>Fre.!D42581</f>
        <v>0</v>
      </c>
      <c r="B42580" s="2"/>
      <c r="C42580" s="2"/>
      <c r="D42580" s="2"/>
      <c r="E42580" s="2"/>
      <c r="F42580" s="2"/>
      <c r="G42580" s="2"/>
      <c r="H42580" s="2"/>
      <c r="I42580" s="2"/>
      <c r="J42580" s="2"/>
      <c r="K42580" s="2"/>
      <c r="L42580" s="2"/>
      <c r="M42580" s="2"/>
      <c r="N42580" s="2"/>
      <c r="P42580" s="39">
        <f>Fre.!F42581</f>
        <v>0</v>
      </c>
      <c r="Q42580" s="2"/>
      <c r="R42580" s="2"/>
      <c r="S42580" s="2"/>
      <c r="T42580" s="2"/>
      <c r="U42580" s="2"/>
      <c r="V42580" s="2"/>
      <c r="W42580" s="2"/>
      <c r="X42580" s="2"/>
      <c r="Y42580" s="2"/>
      <c r="Z42580" s="2"/>
      <c r="AA42580" s="2"/>
      <c r="AB42580" s="2"/>
      <c r="AC42580" s="2"/>
      <c r="AD42580" s="3"/>
    </row>
    <row r="42581" spans="1:30" s="10" customFormat="1" ht="22.5" customHeight="1" x14ac:dyDescent="0.25">
      <c r="A42581" s="40">
        <f>Fre.!D42582</f>
        <v>0</v>
      </c>
      <c r="B42581" s="2"/>
      <c r="C42581" s="2"/>
      <c r="D42581" s="2"/>
      <c r="E42581" s="2"/>
      <c r="F42581" s="2"/>
      <c r="G42581" s="2"/>
      <c r="H42581" s="2"/>
      <c r="I42581" s="2"/>
      <c r="J42581" s="2"/>
      <c r="K42581" s="2"/>
      <c r="L42581" s="2"/>
      <c r="M42581" s="2"/>
      <c r="N42581" s="2"/>
      <c r="P42581" s="40">
        <f>Fre.!F42582</f>
        <v>0</v>
      </c>
      <c r="Q42581" s="2"/>
      <c r="R42581" s="2"/>
      <c r="S42581" s="2"/>
      <c r="T42581" s="2"/>
      <c r="U42581" s="2"/>
      <c r="V42581" s="2"/>
      <c r="W42581" s="2"/>
      <c r="X42581" s="2"/>
      <c r="Y42581" s="2"/>
      <c r="Z42581" s="2"/>
      <c r="AA42581" s="2"/>
      <c r="AB42581" s="2"/>
      <c r="AC42581" s="2"/>
      <c r="AD42581" s="3"/>
    </row>
    <row r="42582" spans="1:30" s="10" customFormat="1" ht="22.5" customHeight="1" x14ac:dyDescent="0.25">
      <c r="A42582" s="39">
        <f>Fre.!D42583</f>
        <v>0</v>
      </c>
      <c r="B42582" s="2"/>
      <c r="C42582" s="2"/>
      <c r="D42582" s="2"/>
      <c r="E42582" s="2"/>
      <c r="F42582" s="2"/>
      <c r="G42582" s="2"/>
      <c r="H42582" s="2"/>
      <c r="I42582" s="2"/>
      <c r="J42582" s="2"/>
      <c r="K42582" s="2"/>
      <c r="L42582" s="2"/>
      <c r="M42582" s="2"/>
      <c r="N42582" s="2"/>
      <c r="P42582" s="39">
        <f>Fre.!F42583</f>
        <v>0</v>
      </c>
      <c r="Q42582" s="2"/>
      <c r="R42582" s="2"/>
      <c r="S42582" s="2"/>
      <c r="T42582" s="2"/>
      <c r="U42582" s="2"/>
      <c r="V42582" s="2"/>
      <c r="W42582" s="2"/>
      <c r="X42582" s="2"/>
      <c r="Y42582" s="2"/>
      <c r="Z42582" s="2"/>
      <c r="AA42582" s="2"/>
      <c r="AB42582" s="2"/>
      <c r="AC42582" s="2"/>
      <c r="AD42582" s="3"/>
    </row>
    <row r="42583" spans="1:30" s="10" customFormat="1" ht="22.5" customHeight="1" x14ac:dyDescent="0.25">
      <c r="A42583" s="40">
        <f>Fre.!D42584</f>
        <v>0</v>
      </c>
      <c r="B42583" s="2"/>
      <c r="C42583" s="2"/>
      <c r="D42583" s="2"/>
      <c r="E42583" s="2"/>
      <c r="F42583" s="2"/>
      <c r="G42583" s="2"/>
      <c r="H42583" s="2"/>
      <c r="I42583" s="2"/>
      <c r="J42583" s="2"/>
      <c r="K42583" s="2"/>
      <c r="L42583" s="2"/>
      <c r="M42583" s="2"/>
      <c r="N42583" s="2"/>
      <c r="P42583" s="40">
        <f>Fre.!F42584</f>
        <v>0</v>
      </c>
      <c r="Q42583" s="2"/>
      <c r="R42583" s="2"/>
      <c r="S42583" s="2"/>
      <c r="T42583" s="2"/>
      <c r="U42583" s="2"/>
      <c r="V42583" s="2"/>
      <c r="W42583" s="2"/>
      <c r="X42583" s="2"/>
      <c r="Y42583" s="2"/>
      <c r="Z42583" s="2"/>
      <c r="AA42583" s="2"/>
      <c r="AB42583" s="2"/>
      <c r="AC42583" s="2"/>
      <c r="AD42583" s="3"/>
    </row>
    <row r="42584" spans="1:30" s="10" customFormat="1" ht="22.5" customHeight="1" x14ac:dyDescent="0.25">
      <c r="A42584" s="39">
        <f>Fre.!D42585</f>
        <v>0</v>
      </c>
      <c r="B42584" s="2"/>
      <c r="C42584" s="2"/>
      <c r="D42584" s="2"/>
      <c r="E42584" s="2"/>
      <c r="F42584" s="2"/>
      <c r="G42584" s="2"/>
      <c r="H42584" s="2"/>
      <c r="I42584" s="2"/>
      <c r="J42584" s="2"/>
      <c r="K42584" s="2"/>
      <c r="L42584" s="2"/>
      <c r="M42584" s="2"/>
      <c r="N42584" s="2"/>
      <c r="P42584" s="39">
        <f>Fre.!F42585</f>
        <v>0</v>
      </c>
      <c r="Q42584" s="2"/>
      <c r="R42584" s="2"/>
      <c r="S42584" s="2"/>
      <c r="T42584" s="2"/>
      <c r="U42584" s="2"/>
      <c r="V42584" s="2"/>
      <c r="W42584" s="2"/>
      <c r="X42584" s="2"/>
      <c r="Y42584" s="2"/>
      <c r="Z42584" s="2"/>
      <c r="AA42584" s="2"/>
      <c r="AB42584" s="2"/>
      <c r="AC42584" s="2"/>
      <c r="AD42584" s="3"/>
    </row>
    <row r="42585" spans="1:30" s="10" customFormat="1" ht="22.5" customHeight="1" x14ac:dyDescent="0.25">
      <c r="A42585" s="40">
        <f>Fre.!D42586</f>
        <v>0</v>
      </c>
      <c r="B42585" s="2"/>
      <c r="C42585" s="2"/>
      <c r="D42585" s="2"/>
      <c r="E42585" s="2"/>
      <c r="F42585" s="2"/>
      <c r="G42585" s="2"/>
      <c r="H42585" s="2"/>
      <c r="I42585" s="2"/>
      <c r="J42585" s="2"/>
      <c r="K42585" s="2"/>
      <c r="L42585" s="2"/>
      <c r="M42585" s="2"/>
      <c r="N42585" s="2"/>
      <c r="P42585" s="40">
        <f>Fre.!F42586</f>
        <v>0</v>
      </c>
      <c r="Q42585" s="2"/>
      <c r="R42585" s="2"/>
      <c r="S42585" s="2"/>
      <c r="T42585" s="2"/>
      <c r="U42585" s="2"/>
      <c r="V42585" s="2"/>
      <c r="W42585" s="2"/>
      <c r="X42585" s="2"/>
      <c r="Y42585" s="2"/>
      <c r="Z42585" s="2"/>
      <c r="AA42585" s="2"/>
      <c r="AB42585" s="2"/>
      <c r="AC42585" s="2"/>
      <c r="AD42585" s="3"/>
    </row>
    <row r="42586" spans="1:30" s="10" customFormat="1" ht="22.5" customHeight="1" x14ac:dyDescent="0.25">
      <c r="A42586" s="39">
        <f>Fre.!D42587</f>
        <v>0</v>
      </c>
      <c r="B42586" s="2"/>
      <c r="C42586" s="2"/>
      <c r="D42586" s="2"/>
      <c r="E42586" s="2"/>
      <c r="F42586" s="2"/>
      <c r="G42586" s="2"/>
      <c r="H42586" s="2"/>
      <c r="I42586" s="2"/>
      <c r="J42586" s="2"/>
      <c r="K42586" s="2"/>
      <c r="L42586" s="2"/>
      <c r="M42586" s="2"/>
      <c r="N42586" s="2"/>
      <c r="P42586" s="39">
        <f>Fre.!F42587</f>
        <v>0</v>
      </c>
      <c r="Q42586" s="2"/>
      <c r="R42586" s="2"/>
      <c r="S42586" s="2"/>
      <c r="T42586" s="2"/>
      <c r="U42586" s="2"/>
      <c r="V42586" s="2"/>
      <c r="W42586" s="2"/>
      <c r="X42586" s="2"/>
      <c r="Y42586" s="2"/>
      <c r="Z42586" s="2"/>
      <c r="AA42586" s="2"/>
      <c r="AB42586" s="2"/>
      <c r="AC42586" s="2"/>
      <c r="AD42586" s="3"/>
    </row>
    <row r="42587" spans="1:30" s="10" customFormat="1" ht="22.5" customHeight="1" x14ac:dyDescent="0.25">
      <c r="A42587" s="40">
        <f>Fre.!D42588</f>
        <v>0</v>
      </c>
      <c r="B42587" s="2"/>
      <c r="C42587" s="2"/>
      <c r="D42587" s="2"/>
      <c r="E42587" s="2"/>
      <c r="F42587" s="2"/>
      <c r="G42587" s="2"/>
      <c r="H42587" s="2"/>
      <c r="I42587" s="2"/>
      <c r="J42587" s="2"/>
      <c r="K42587" s="2"/>
      <c r="L42587" s="2"/>
      <c r="M42587" s="2"/>
      <c r="N42587" s="2"/>
      <c r="P42587" s="40">
        <f>Fre.!F42588</f>
        <v>0</v>
      </c>
      <c r="Q42587" s="2"/>
      <c r="R42587" s="2"/>
      <c r="S42587" s="2"/>
      <c r="T42587" s="2"/>
      <c r="U42587" s="2"/>
      <c r="V42587" s="2"/>
      <c r="W42587" s="2"/>
      <c r="X42587" s="2"/>
      <c r="Y42587" s="2"/>
      <c r="Z42587" s="2"/>
      <c r="AA42587" s="2"/>
      <c r="AB42587" s="2"/>
      <c r="AC42587" s="2"/>
      <c r="AD42587" s="3"/>
    </row>
    <row r="42588" spans="1:30" s="10" customFormat="1" ht="22.5" customHeight="1" x14ac:dyDescent="0.25">
      <c r="A42588" s="39">
        <f>Fre.!D42589</f>
        <v>0</v>
      </c>
      <c r="B42588" s="2"/>
      <c r="C42588" s="2"/>
      <c r="D42588" s="2"/>
      <c r="E42588" s="2"/>
      <c r="F42588" s="2"/>
      <c r="G42588" s="2"/>
      <c r="H42588" s="2"/>
      <c r="I42588" s="2"/>
      <c r="J42588" s="2"/>
      <c r="K42588" s="2"/>
      <c r="L42588" s="2"/>
      <c r="M42588" s="2"/>
      <c r="N42588" s="2"/>
      <c r="P42588" s="39">
        <f>Fre.!F42589</f>
        <v>0</v>
      </c>
      <c r="Q42588" s="2"/>
      <c r="R42588" s="2"/>
      <c r="S42588" s="2"/>
      <c r="T42588" s="2"/>
      <c r="U42588" s="2"/>
      <c r="V42588" s="2"/>
      <c r="W42588" s="2"/>
      <c r="X42588" s="2"/>
      <c r="Y42588" s="2"/>
      <c r="Z42588" s="2"/>
      <c r="AA42588" s="2"/>
      <c r="AB42588" s="2"/>
      <c r="AC42588" s="2"/>
      <c r="AD42588" s="3"/>
    </row>
    <row r="42589" spans="1:30" s="10" customFormat="1" ht="22.5" customHeight="1" x14ac:dyDescent="0.25">
      <c r="A42589" s="40">
        <f>Fre.!D42590</f>
        <v>0</v>
      </c>
      <c r="B42589" s="2"/>
      <c r="C42589" s="2"/>
      <c r="D42589" s="2"/>
      <c r="E42589" s="2"/>
      <c r="F42589" s="2"/>
      <c r="G42589" s="2"/>
      <c r="H42589" s="2"/>
      <c r="I42589" s="2"/>
      <c r="J42589" s="2"/>
      <c r="K42589" s="2"/>
      <c r="L42589" s="2"/>
      <c r="M42589" s="2"/>
      <c r="N42589" s="2"/>
      <c r="P42589" s="40">
        <f>Fre.!F42590</f>
        <v>0</v>
      </c>
      <c r="Q42589" s="2"/>
      <c r="R42589" s="2"/>
      <c r="S42589" s="2"/>
      <c r="T42589" s="2"/>
      <c r="U42589" s="2"/>
      <c r="V42589" s="2"/>
      <c r="W42589" s="2"/>
      <c r="X42589" s="2"/>
      <c r="Y42589" s="2"/>
      <c r="Z42589" s="2"/>
      <c r="AA42589" s="2"/>
      <c r="AB42589" s="2"/>
      <c r="AC42589" s="2"/>
      <c r="AD42589" s="3"/>
    </row>
    <row r="42590" spans="1:30" s="10" customFormat="1" ht="22.5" customHeight="1" x14ac:dyDescent="0.25">
      <c r="A42590" s="39">
        <f>Fre.!D42591</f>
        <v>0</v>
      </c>
      <c r="B42590" s="2"/>
      <c r="C42590" s="2"/>
      <c r="D42590" s="2"/>
      <c r="E42590" s="2"/>
      <c r="F42590" s="2"/>
      <c r="G42590" s="2"/>
      <c r="H42590" s="2"/>
      <c r="I42590" s="2"/>
      <c r="J42590" s="2"/>
      <c r="K42590" s="2"/>
      <c r="L42590" s="2"/>
      <c r="M42590" s="2"/>
      <c r="N42590" s="2"/>
      <c r="P42590" s="39">
        <f>Fre.!F42591</f>
        <v>0</v>
      </c>
      <c r="Q42590" s="2"/>
      <c r="R42590" s="2"/>
      <c r="S42590" s="2"/>
      <c r="T42590" s="2"/>
      <c r="U42590" s="2"/>
      <c r="V42590" s="2"/>
      <c r="W42590" s="2"/>
      <c r="X42590" s="2"/>
      <c r="Y42590" s="2"/>
      <c r="Z42590" s="2"/>
      <c r="AA42590" s="2"/>
      <c r="AB42590" s="2"/>
      <c r="AC42590" s="2"/>
      <c r="AD42590" s="3"/>
    </row>
    <row r="42591" spans="1:30" s="10" customFormat="1" ht="22.5" customHeight="1" x14ac:dyDescent="0.25">
      <c r="A42591" s="40">
        <f>Fre.!D42592</f>
        <v>0</v>
      </c>
      <c r="B42591" s="2"/>
      <c r="C42591" s="2"/>
      <c r="D42591" s="2"/>
      <c r="E42591" s="2"/>
      <c r="F42591" s="2"/>
      <c r="G42591" s="2"/>
      <c r="H42591" s="2"/>
      <c r="I42591" s="2"/>
      <c r="J42591" s="2"/>
      <c r="K42591" s="2"/>
      <c r="L42591" s="2"/>
      <c r="M42591" s="2"/>
      <c r="N42591" s="2"/>
      <c r="P42591" s="40">
        <f>Fre.!F42592</f>
        <v>0</v>
      </c>
      <c r="Q42591" s="2"/>
      <c r="R42591" s="2"/>
      <c r="S42591" s="2"/>
      <c r="T42591" s="2"/>
      <c r="U42591" s="2"/>
      <c r="V42591" s="2"/>
      <c r="W42591" s="2"/>
      <c r="X42591" s="2"/>
      <c r="Y42591" s="2"/>
      <c r="Z42591" s="2"/>
      <c r="AA42591" s="2"/>
      <c r="AB42591" s="2"/>
      <c r="AC42591" s="2"/>
      <c r="AD42591" s="3"/>
    </row>
    <row r="42592" spans="1:30" s="10" customFormat="1" ht="22.5" customHeight="1" x14ac:dyDescent="0.25">
      <c r="A42592" s="39">
        <f>Fre.!D42593</f>
        <v>0</v>
      </c>
      <c r="B42592" s="2"/>
      <c r="C42592" s="2"/>
      <c r="D42592" s="2"/>
      <c r="E42592" s="2"/>
      <c r="F42592" s="2"/>
      <c r="G42592" s="2"/>
      <c r="H42592" s="2"/>
      <c r="I42592" s="2"/>
      <c r="J42592" s="2"/>
      <c r="K42592" s="2"/>
      <c r="L42592" s="2"/>
      <c r="M42592" s="2"/>
      <c r="N42592" s="2"/>
      <c r="P42592" s="39">
        <f>Fre.!F42593</f>
        <v>0</v>
      </c>
      <c r="Q42592" s="2"/>
      <c r="R42592" s="2"/>
      <c r="S42592" s="2"/>
      <c r="T42592" s="2"/>
      <c r="U42592" s="2"/>
      <c r="V42592" s="2"/>
      <c r="W42592" s="2"/>
      <c r="X42592" s="2"/>
      <c r="Y42592" s="2"/>
      <c r="Z42592" s="2"/>
      <c r="AA42592" s="2"/>
      <c r="AB42592" s="2"/>
      <c r="AC42592" s="2"/>
      <c r="AD42592" s="3"/>
    </row>
    <row r="42593" spans="1:30" s="10" customFormat="1" ht="22.5" customHeight="1" x14ac:dyDescent="0.25">
      <c r="A42593" s="40">
        <f>Fre.!D42594</f>
        <v>0</v>
      </c>
      <c r="B42593" s="2"/>
      <c r="C42593" s="2"/>
      <c r="D42593" s="2"/>
      <c r="E42593" s="2"/>
      <c r="F42593" s="2"/>
      <c r="G42593" s="2"/>
      <c r="H42593" s="2"/>
      <c r="I42593" s="2"/>
      <c r="J42593" s="2"/>
      <c r="K42593" s="2"/>
      <c r="L42593" s="2"/>
      <c r="M42593" s="2"/>
      <c r="N42593" s="2"/>
      <c r="P42593" s="40">
        <f>Fre.!F42594</f>
        <v>0</v>
      </c>
      <c r="Q42593" s="2"/>
      <c r="R42593" s="2"/>
      <c r="S42593" s="2"/>
      <c r="T42593" s="2"/>
      <c r="U42593" s="2"/>
      <c r="V42593" s="2"/>
      <c r="W42593" s="2"/>
      <c r="X42593" s="2"/>
      <c r="Y42593" s="2"/>
      <c r="Z42593" s="2"/>
      <c r="AA42593" s="2"/>
      <c r="AB42593" s="2"/>
      <c r="AC42593" s="2"/>
      <c r="AD42593" s="3"/>
    </row>
    <row r="42594" spans="1:30" s="10" customFormat="1" ht="22.5" customHeight="1" x14ac:dyDescent="0.25">
      <c r="A42594" s="39">
        <f>Fre.!D42595</f>
        <v>0</v>
      </c>
      <c r="B42594" s="2"/>
      <c r="C42594" s="2"/>
      <c r="D42594" s="2"/>
      <c r="E42594" s="2"/>
      <c r="F42594" s="2"/>
      <c r="G42594" s="2"/>
      <c r="H42594" s="2"/>
      <c r="I42594" s="2"/>
      <c r="J42594" s="2"/>
      <c r="K42594" s="2"/>
      <c r="L42594" s="2"/>
      <c r="M42594" s="2"/>
      <c r="N42594" s="2"/>
      <c r="P42594" s="39">
        <f>Fre.!F42595</f>
        <v>0</v>
      </c>
      <c r="Q42594" s="2"/>
      <c r="R42594" s="2"/>
      <c r="S42594" s="2"/>
      <c r="T42594" s="2"/>
      <c r="U42594" s="2"/>
      <c r="V42594" s="2"/>
      <c r="W42594" s="2"/>
      <c r="X42594" s="2"/>
      <c r="Y42594" s="2"/>
      <c r="Z42594" s="2"/>
      <c r="AA42594" s="2"/>
      <c r="AB42594" s="2"/>
      <c r="AC42594" s="2"/>
      <c r="AD42594" s="3"/>
    </row>
    <row r="42595" spans="1:30" s="10" customFormat="1" ht="22.5" customHeight="1" x14ac:dyDescent="0.25">
      <c r="A42595" s="40">
        <f>Fre.!D42596</f>
        <v>0</v>
      </c>
      <c r="B42595" s="2"/>
      <c r="C42595" s="2"/>
      <c r="D42595" s="2"/>
      <c r="E42595" s="2"/>
      <c r="F42595" s="2"/>
      <c r="G42595" s="2"/>
      <c r="H42595" s="2"/>
      <c r="I42595" s="2"/>
      <c r="J42595" s="2"/>
      <c r="K42595" s="2"/>
      <c r="L42595" s="2"/>
      <c r="M42595" s="2"/>
      <c r="N42595" s="2"/>
      <c r="P42595" s="40">
        <f>Fre.!F42596</f>
        <v>0</v>
      </c>
      <c r="Q42595" s="2"/>
      <c r="R42595" s="2"/>
      <c r="S42595" s="2"/>
      <c r="T42595" s="2"/>
      <c r="U42595" s="2"/>
      <c r="V42595" s="2"/>
      <c r="W42595" s="2"/>
      <c r="X42595" s="2"/>
      <c r="Y42595" s="2"/>
      <c r="Z42595" s="2"/>
      <c r="AA42595" s="2"/>
      <c r="AB42595" s="2"/>
      <c r="AC42595" s="2"/>
      <c r="AD42595" s="3"/>
    </row>
    <row r="42596" spans="1:30" s="10" customFormat="1" ht="22.5" customHeight="1" x14ac:dyDescent="0.25">
      <c r="A42596" s="39">
        <f>Fre.!D42597</f>
        <v>0</v>
      </c>
      <c r="B42596" s="2"/>
      <c r="C42596" s="2"/>
      <c r="D42596" s="2"/>
      <c r="E42596" s="2"/>
      <c r="F42596" s="2"/>
      <c r="G42596" s="2"/>
      <c r="H42596" s="2"/>
      <c r="I42596" s="2"/>
      <c r="J42596" s="2"/>
      <c r="K42596" s="2"/>
      <c r="L42596" s="2"/>
      <c r="M42596" s="2"/>
      <c r="N42596" s="2"/>
      <c r="P42596" s="39">
        <f>Fre.!F42597</f>
        <v>0</v>
      </c>
      <c r="Q42596" s="2"/>
      <c r="R42596" s="2"/>
      <c r="S42596" s="2"/>
      <c r="T42596" s="2"/>
      <c r="U42596" s="2"/>
      <c r="V42596" s="2"/>
      <c r="W42596" s="2"/>
      <c r="X42596" s="2"/>
      <c r="Y42596" s="2"/>
      <c r="Z42596" s="2"/>
      <c r="AA42596" s="2"/>
      <c r="AB42596" s="2"/>
      <c r="AC42596" s="2"/>
      <c r="AD42596" s="3"/>
    </row>
    <row r="42597" spans="1:30" s="10" customFormat="1" ht="22.5" customHeight="1" x14ac:dyDescent="0.25">
      <c r="A42597" s="40">
        <f>Fre.!D42598</f>
        <v>0</v>
      </c>
      <c r="B42597" s="2"/>
      <c r="C42597" s="2"/>
      <c r="D42597" s="2"/>
      <c r="E42597" s="2"/>
      <c r="F42597" s="2"/>
      <c r="G42597" s="2"/>
      <c r="H42597" s="2"/>
      <c r="I42597" s="2"/>
      <c r="J42597" s="2"/>
      <c r="K42597" s="2"/>
      <c r="L42597" s="2"/>
      <c r="M42597" s="2"/>
      <c r="N42597" s="2"/>
      <c r="P42597" s="40">
        <f>Fre.!F42598</f>
        <v>0</v>
      </c>
      <c r="Q42597" s="2"/>
      <c r="R42597" s="2"/>
      <c r="S42597" s="2"/>
      <c r="T42597" s="2"/>
      <c r="U42597" s="2"/>
      <c r="V42597" s="2"/>
      <c r="W42597" s="2"/>
      <c r="X42597" s="2"/>
      <c r="Y42597" s="2"/>
      <c r="Z42597" s="2"/>
      <c r="AA42597" s="2"/>
      <c r="AB42597" s="2"/>
      <c r="AC42597" s="2"/>
      <c r="AD42597" s="3"/>
    </row>
    <row r="42598" spans="1:30" s="10" customFormat="1" ht="22.5" customHeight="1" x14ac:dyDescent="0.25">
      <c r="A42598" s="39">
        <f>Fre.!D42599</f>
        <v>0</v>
      </c>
      <c r="B42598" s="2"/>
      <c r="C42598" s="2"/>
      <c r="D42598" s="2"/>
      <c r="E42598" s="2"/>
      <c r="F42598" s="2"/>
      <c r="G42598" s="2"/>
      <c r="H42598" s="2"/>
      <c r="I42598" s="2"/>
      <c r="J42598" s="2"/>
      <c r="K42598" s="2"/>
      <c r="L42598" s="2"/>
      <c r="M42598" s="2"/>
      <c r="N42598" s="2"/>
      <c r="P42598" s="39">
        <f>Fre.!F42599</f>
        <v>0</v>
      </c>
      <c r="Q42598" s="2"/>
      <c r="R42598" s="2"/>
      <c r="S42598" s="2"/>
      <c r="T42598" s="2"/>
      <c r="U42598" s="2"/>
      <c r="V42598" s="2"/>
      <c r="W42598" s="2"/>
      <c r="X42598" s="2"/>
      <c r="Y42598" s="2"/>
      <c r="Z42598" s="2"/>
      <c r="AA42598" s="2"/>
      <c r="AB42598" s="2"/>
      <c r="AC42598" s="2"/>
      <c r="AD42598" s="3"/>
    </row>
    <row r="42599" spans="1:30" s="10" customFormat="1" ht="22.5" customHeight="1" x14ac:dyDescent="0.25">
      <c r="A42599" s="40">
        <f>Fre.!D42600</f>
        <v>0</v>
      </c>
      <c r="B42599" s="2"/>
      <c r="C42599" s="2"/>
      <c r="D42599" s="2"/>
      <c r="E42599" s="2"/>
      <c r="F42599" s="2"/>
      <c r="G42599" s="2"/>
      <c r="H42599" s="2"/>
      <c r="I42599" s="2"/>
      <c r="J42599" s="2"/>
      <c r="K42599" s="2"/>
      <c r="L42599" s="2"/>
      <c r="M42599" s="2"/>
      <c r="N42599" s="2"/>
      <c r="P42599" s="40">
        <f>Fre.!F42600</f>
        <v>0</v>
      </c>
      <c r="Q42599" s="2"/>
      <c r="R42599" s="2"/>
      <c r="S42599" s="2"/>
      <c r="T42599" s="2"/>
      <c r="U42599" s="2"/>
      <c r="V42599" s="2"/>
      <c r="W42599" s="2"/>
      <c r="X42599" s="2"/>
      <c r="Y42599" s="2"/>
      <c r="Z42599" s="2"/>
      <c r="AA42599" s="2"/>
      <c r="AB42599" s="2"/>
      <c r="AC42599" s="2"/>
      <c r="AD42599" s="3"/>
    </row>
    <row r="42600" spans="1:30" s="10" customFormat="1" ht="22.5" customHeight="1" x14ac:dyDescent="0.25">
      <c r="A42600" s="39">
        <f>Fre.!D42601</f>
        <v>0</v>
      </c>
      <c r="B42600" s="2"/>
      <c r="C42600" s="2"/>
      <c r="D42600" s="2"/>
      <c r="E42600" s="2"/>
      <c r="F42600" s="2"/>
      <c r="G42600" s="2"/>
      <c r="H42600" s="2"/>
      <c r="I42600" s="2"/>
      <c r="J42600" s="2"/>
      <c r="K42600" s="2"/>
      <c r="L42600" s="2"/>
      <c r="M42600" s="2"/>
      <c r="N42600" s="2"/>
      <c r="P42600" s="39">
        <f>Fre.!F42601</f>
        <v>0</v>
      </c>
      <c r="Q42600" s="2"/>
      <c r="R42600" s="2"/>
      <c r="S42600" s="2"/>
      <c r="T42600" s="2"/>
      <c r="U42600" s="2"/>
      <c r="V42600" s="2"/>
      <c r="W42600" s="2"/>
      <c r="X42600" s="2"/>
      <c r="Y42600" s="2"/>
      <c r="Z42600" s="2"/>
      <c r="AA42600" s="2"/>
      <c r="AB42600" s="2"/>
      <c r="AC42600" s="2"/>
      <c r="AD42600" s="3"/>
    </row>
    <row r="42601" spans="1:30" s="10" customFormat="1" ht="22.5" customHeight="1" x14ac:dyDescent="0.25">
      <c r="A42601" s="40">
        <f>Fre.!D42602</f>
        <v>0</v>
      </c>
      <c r="B42601" s="2"/>
      <c r="C42601" s="2"/>
      <c r="D42601" s="2"/>
      <c r="E42601" s="2"/>
      <c r="F42601" s="2"/>
      <c r="G42601" s="2"/>
      <c r="H42601" s="2"/>
      <c r="I42601" s="2"/>
      <c r="J42601" s="2"/>
      <c r="K42601" s="2"/>
      <c r="L42601" s="2"/>
      <c r="M42601" s="2"/>
      <c r="N42601" s="2"/>
      <c r="P42601" s="40">
        <f>Fre.!F42602</f>
        <v>0</v>
      </c>
      <c r="Q42601" s="2"/>
      <c r="R42601" s="2"/>
      <c r="S42601" s="2"/>
      <c r="T42601" s="2"/>
      <c r="U42601" s="2"/>
      <c r="V42601" s="2"/>
      <c r="W42601" s="2"/>
      <c r="X42601" s="2"/>
      <c r="Y42601" s="2"/>
      <c r="Z42601" s="2"/>
      <c r="AA42601" s="2"/>
      <c r="AB42601" s="2"/>
      <c r="AC42601" s="2"/>
      <c r="AD42601" s="3"/>
    </row>
    <row r="42602" spans="1:30" s="10" customFormat="1" ht="22.5" customHeight="1" x14ac:dyDescent="0.25">
      <c r="A42602" s="39">
        <f>Fre.!D42603</f>
        <v>0</v>
      </c>
      <c r="B42602" s="2"/>
      <c r="C42602" s="2"/>
      <c r="D42602" s="2"/>
      <c r="E42602" s="2"/>
      <c r="F42602" s="2"/>
      <c r="G42602" s="2"/>
      <c r="H42602" s="2"/>
      <c r="I42602" s="2"/>
      <c r="J42602" s="2"/>
      <c r="K42602" s="2"/>
      <c r="L42602" s="2"/>
      <c r="M42602" s="2"/>
      <c r="N42602" s="2"/>
      <c r="P42602" s="39">
        <f>Fre.!F42603</f>
        <v>0</v>
      </c>
      <c r="Q42602" s="2"/>
      <c r="R42602" s="2"/>
      <c r="S42602" s="2"/>
      <c r="T42602" s="2"/>
      <c r="U42602" s="2"/>
      <c r="V42602" s="2"/>
      <c r="W42602" s="2"/>
      <c r="X42602" s="2"/>
      <c r="Y42602" s="2"/>
      <c r="Z42602" s="2"/>
      <c r="AA42602" s="2"/>
      <c r="AB42602" s="2"/>
      <c r="AC42602" s="2"/>
      <c r="AD42602" s="3"/>
    </row>
    <row r="42603" spans="1:30" s="10" customFormat="1" ht="22.5" customHeight="1" x14ac:dyDescent="0.25">
      <c r="A42603" s="40">
        <f>Fre.!D42604</f>
        <v>0</v>
      </c>
      <c r="B42603" s="2"/>
      <c r="C42603" s="2"/>
      <c r="D42603" s="2"/>
      <c r="E42603" s="2"/>
      <c r="F42603" s="2"/>
      <c r="G42603" s="2"/>
      <c r="H42603" s="2"/>
      <c r="I42603" s="2"/>
      <c r="J42603" s="2"/>
      <c r="K42603" s="2"/>
      <c r="L42603" s="2"/>
      <c r="M42603" s="2"/>
      <c r="N42603" s="2"/>
      <c r="P42603" s="40">
        <f>Fre.!F42604</f>
        <v>0</v>
      </c>
      <c r="Q42603" s="2"/>
      <c r="R42603" s="2"/>
      <c r="S42603" s="2"/>
      <c r="T42603" s="2"/>
      <c r="U42603" s="2"/>
      <c r="V42603" s="2"/>
      <c r="W42603" s="2"/>
      <c r="X42603" s="2"/>
      <c r="Y42603" s="2"/>
      <c r="Z42603" s="2"/>
      <c r="AA42603" s="2"/>
      <c r="AB42603" s="2"/>
      <c r="AC42603" s="2"/>
      <c r="AD42603" s="3"/>
    </row>
    <row r="42604" spans="1:30" s="10" customFormat="1" ht="22.5" customHeight="1" x14ac:dyDescent="0.25">
      <c r="A42604" s="39">
        <f>Fre.!D42605</f>
        <v>0</v>
      </c>
      <c r="B42604" s="2"/>
      <c r="C42604" s="2"/>
      <c r="D42604" s="2"/>
      <c r="E42604" s="2"/>
      <c r="F42604" s="2"/>
      <c r="G42604" s="2"/>
      <c r="H42604" s="2"/>
      <c r="I42604" s="2"/>
      <c r="J42604" s="2"/>
      <c r="K42604" s="2"/>
      <c r="L42604" s="2"/>
      <c r="M42604" s="2"/>
      <c r="N42604" s="2"/>
      <c r="P42604" s="39">
        <f>Fre.!F42605</f>
        <v>0</v>
      </c>
      <c r="Q42604" s="2"/>
      <c r="R42604" s="2"/>
      <c r="S42604" s="2"/>
      <c r="T42604" s="2"/>
      <c r="U42604" s="2"/>
      <c r="V42604" s="2"/>
      <c r="W42604" s="2"/>
      <c r="X42604" s="2"/>
      <c r="Y42604" s="2"/>
      <c r="Z42604" s="2"/>
      <c r="AA42604" s="2"/>
      <c r="AB42604" s="2"/>
      <c r="AC42604" s="2"/>
      <c r="AD42604" s="3"/>
    </row>
    <row r="42605" spans="1:30" s="10" customFormat="1" ht="22.5" customHeight="1" x14ac:dyDescent="0.25">
      <c r="A42605" s="40">
        <f>Fre.!D42606</f>
        <v>0</v>
      </c>
      <c r="B42605" s="2"/>
      <c r="C42605" s="2"/>
      <c r="D42605" s="2"/>
      <c r="E42605" s="2"/>
      <c r="F42605" s="2"/>
      <c r="G42605" s="2"/>
      <c r="H42605" s="2"/>
      <c r="I42605" s="2"/>
      <c r="J42605" s="2"/>
      <c r="K42605" s="2"/>
      <c r="L42605" s="2"/>
      <c r="M42605" s="2"/>
      <c r="N42605" s="2"/>
      <c r="P42605" s="40">
        <f>Fre.!F42606</f>
        <v>0</v>
      </c>
      <c r="Q42605" s="2"/>
      <c r="R42605" s="2"/>
      <c r="S42605" s="2"/>
      <c r="T42605" s="2"/>
      <c r="U42605" s="2"/>
      <c r="V42605" s="2"/>
      <c r="W42605" s="2"/>
      <c r="X42605" s="2"/>
      <c r="Y42605" s="2"/>
      <c r="Z42605" s="2"/>
      <c r="AA42605" s="2"/>
      <c r="AB42605" s="2"/>
      <c r="AC42605" s="2"/>
      <c r="AD42605" s="3"/>
    </row>
    <row r="42606" spans="1:30" s="10" customFormat="1" ht="22.5" customHeight="1" x14ac:dyDescent="0.25">
      <c r="A42606" s="39">
        <f>Fre.!D42607</f>
        <v>0</v>
      </c>
      <c r="B42606" s="2"/>
      <c r="C42606" s="2"/>
      <c r="D42606" s="2"/>
      <c r="E42606" s="2"/>
      <c r="F42606" s="2"/>
      <c r="G42606" s="2"/>
      <c r="H42606" s="2"/>
      <c r="I42606" s="2"/>
      <c r="J42606" s="2"/>
      <c r="K42606" s="2"/>
      <c r="L42606" s="2"/>
      <c r="M42606" s="2"/>
      <c r="N42606" s="2"/>
      <c r="P42606" s="39">
        <f>Fre.!F42607</f>
        <v>0</v>
      </c>
      <c r="Q42606" s="2"/>
      <c r="R42606" s="2"/>
      <c r="S42606" s="2"/>
      <c r="T42606" s="2"/>
      <c r="U42606" s="2"/>
      <c r="V42606" s="2"/>
      <c r="W42606" s="2"/>
      <c r="X42606" s="2"/>
      <c r="Y42606" s="2"/>
      <c r="Z42606" s="2"/>
      <c r="AA42606" s="2"/>
      <c r="AB42606" s="2"/>
      <c r="AC42606" s="2"/>
      <c r="AD42606" s="3"/>
    </row>
    <row r="42607" spans="1:30" s="10" customFormat="1" ht="22.5" customHeight="1" x14ac:dyDescent="0.25">
      <c r="A42607" s="40">
        <f>Fre.!D42608</f>
        <v>0</v>
      </c>
      <c r="B42607" s="2"/>
      <c r="C42607" s="2"/>
      <c r="D42607" s="2"/>
      <c r="E42607" s="2"/>
      <c r="F42607" s="2"/>
      <c r="G42607" s="2"/>
      <c r="H42607" s="2"/>
      <c r="I42607" s="2"/>
      <c r="J42607" s="2"/>
      <c r="K42607" s="2"/>
      <c r="L42607" s="2"/>
      <c r="M42607" s="2"/>
      <c r="N42607" s="2"/>
      <c r="P42607" s="40">
        <f>Fre.!F42608</f>
        <v>0</v>
      </c>
      <c r="Q42607" s="2"/>
      <c r="R42607" s="2"/>
      <c r="S42607" s="2"/>
      <c r="T42607" s="2"/>
      <c r="U42607" s="2"/>
      <c r="V42607" s="2"/>
      <c r="W42607" s="2"/>
      <c r="X42607" s="2"/>
      <c r="Y42607" s="2"/>
      <c r="Z42607" s="2"/>
      <c r="AA42607" s="2"/>
      <c r="AB42607" s="2"/>
      <c r="AC42607" s="2"/>
      <c r="AD42607" s="3"/>
    </row>
    <row r="42608" spans="1:30" s="10" customFormat="1" ht="22.5" customHeight="1" x14ac:dyDescent="0.25">
      <c r="A42608" s="39">
        <f>Fre.!D42609</f>
        <v>0</v>
      </c>
      <c r="B42608" s="2"/>
      <c r="C42608" s="2"/>
      <c r="D42608" s="2"/>
      <c r="E42608" s="2"/>
      <c r="F42608" s="2"/>
      <c r="G42608" s="2"/>
      <c r="H42608" s="2"/>
      <c r="I42608" s="2"/>
      <c r="J42608" s="2"/>
      <c r="K42608" s="2"/>
      <c r="L42608" s="2"/>
      <c r="M42608" s="2"/>
      <c r="N42608" s="2"/>
      <c r="P42608" s="39">
        <f>Fre.!F42609</f>
        <v>0</v>
      </c>
      <c r="Q42608" s="2"/>
      <c r="R42608" s="2"/>
      <c r="S42608" s="2"/>
      <c r="T42608" s="2"/>
      <c r="U42608" s="2"/>
      <c r="V42608" s="2"/>
      <c r="W42608" s="2"/>
      <c r="X42608" s="2"/>
      <c r="Y42608" s="2"/>
      <c r="Z42608" s="2"/>
      <c r="AA42608" s="2"/>
      <c r="AB42608" s="2"/>
      <c r="AC42608" s="2"/>
      <c r="AD42608" s="3"/>
    </row>
    <row r="42609" spans="1:30" s="10" customFormat="1" ht="22.5" customHeight="1" x14ac:dyDescent="0.25">
      <c r="A42609" s="40">
        <f>Fre.!D42610</f>
        <v>0</v>
      </c>
      <c r="B42609" s="2"/>
      <c r="C42609" s="2"/>
      <c r="D42609" s="2"/>
      <c r="E42609" s="2"/>
      <c r="F42609" s="2"/>
      <c r="G42609" s="2"/>
      <c r="H42609" s="2"/>
      <c r="I42609" s="2"/>
      <c r="J42609" s="2"/>
      <c r="K42609" s="2"/>
      <c r="L42609" s="2"/>
      <c r="M42609" s="2"/>
      <c r="N42609" s="2"/>
      <c r="P42609" s="40">
        <f>Fre.!F42610</f>
        <v>0</v>
      </c>
      <c r="Q42609" s="2"/>
      <c r="R42609" s="2"/>
      <c r="S42609" s="2"/>
      <c r="T42609" s="2"/>
      <c r="U42609" s="2"/>
      <c r="V42609" s="2"/>
      <c r="W42609" s="2"/>
      <c r="X42609" s="2"/>
      <c r="Y42609" s="2"/>
      <c r="Z42609" s="2"/>
      <c r="AA42609" s="2"/>
      <c r="AB42609" s="2"/>
      <c r="AC42609" s="2"/>
      <c r="AD42609" s="3"/>
    </row>
    <row r="42610" spans="1:30" s="10" customFormat="1" ht="22.5" customHeight="1" x14ac:dyDescent="0.25">
      <c r="A42610" s="39">
        <f>Fre.!D42611</f>
        <v>0</v>
      </c>
      <c r="B42610" s="2"/>
      <c r="C42610" s="2"/>
      <c r="D42610" s="2"/>
      <c r="E42610" s="2"/>
      <c r="F42610" s="2"/>
      <c r="G42610" s="2"/>
      <c r="H42610" s="2"/>
      <c r="I42610" s="2"/>
      <c r="J42610" s="2"/>
      <c r="K42610" s="2"/>
      <c r="L42610" s="2"/>
      <c r="M42610" s="2"/>
      <c r="N42610" s="2"/>
      <c r="P42610" s="39">
        <f>Fre.!F42611</f>
        <v>0</v>
      </c>
      <c r="Q42610" s="2"/>
      <c r="R42610" s="2"/>
      <c r="S42610" s="2"/>
      <c r="T42610" s="2"/>
      <c r="U42610" s="2"/>
      <c r="V42610" s="2"/>
      <c r="W42610" s="2"/>
      <c r="X42610" s="2"/>
      <c r="Y42610" s="2"/>
      <c r="Z42610" s="2"/>
      <c r="AA42610" s="2"/>
      <c r="AB42610" s="2"/>
      <c r="AC42610" s="2"/>
      <c r="AD42610" s="3"/>
    </row>
    <row r="42611" spans="1:30" s="10" customFormat="1" ht="22.5" customHeight="1" x14ac:dyDescent="0.25">
      <c r="A42611" s="40">
        <f>Fre.!D42612</f>
        <v>0</v>
      </c>
      <c r="B42611" s="2"/>
      <c r="C42611" s="2"/>
      <c r="D42611" s="2"/>
      <c r="E42611" s="2"/>
      <c r="F42611" s="2"/>
      <c r="G42611" s="2"/>
      <c r="H42611" s="2"/>
      <c r="I42611" s="2"/>
      <c r="J42611" s="2"/>
      <c r="K42611" s="2"/>
      <c r="L42611" s="2"/>
      <c r="M42611" s="2"/>
      <c r="N42611" s="2"/>
      <c r="P42611" s="40">
        <f>Fre.!F42612</f>
        <v>0</v>
      </c>
      <c r="Q42611" s="2"/>
      <c r="R42611" s="2"/>
      <c r="S42611" s="2"/>
      <c r="T42611" s="2"/>
      <c r="U42611" s="2"/>
      <c r="V42611" s="2"/>
      <c r="W42611" s="2"/>
      <c r="X42611" s="2"/>
      <c r="Y42611" s="2"/>
      <c r="Z42611" s="2"/>
      <c r="AA42611" s="2"/>
      <c r="AB42611" s="2"/>
      <c r="AC42611" s="2"/>
      <c r="AD42611" s="3"/>
    </row>
    <row r="42612" spans="1:30" s="10" customFormat="1" ht="22.5" customHeight="1" x14ac:dyDescent="0.25">
      <c r="A42612" s="39">
        <f>Fre.!D42613</f>
        <v>0</v>
      </c>
      <c r="B42612" s="2"/>
      <c r="C42612" s="2"/>
      <c r="D42612" s="2"/>
      <c r="E42612" s="2"/>
      <c r="F42612" s="2"/>
      <c r="G42612" s="2"/>
      <c r="H42612" s="2"/>
      <c r="I42612" s="2"/>
      <c r="J42612" s="2"/>
      <c r="K42612" s="2"/>
      <c r="L42612" s="2"/>
      <c r="M42612" s="2"/>
      <c r="N42612" s="2"/>
      <c r="P42612" s="39">
        <f>Fre.!F42613</f>
        <v>0</v>
      </c>
      <c r="Q42612" s="2"/>
      <c r="R42612" s="2"/>
      <c r="S42612" s="2"/>
      <c r="T42612" s="2"/>
      <c r="U42612" s="2"/>
      <c r="V42612" s="2"/>
      <c r="W42612" s="2"/>
      <c r="X42612" s="2"/>
      <c r="Y42612" s="2"/>
      <c r="Z42612" s="2"/>
      <c r="AA42612" s="2"/>
      <c r="AB42612" s="2"/>
      <c r="AC42612" s="2"/>
      <c r="AD42612" s="3"/>
    </row>
    <row r="42613" spans="1:30" s="10" customFormat="1" ht="22.5" customHeight="1" x14ac:dyDescent="0.25">
      <c r="A42613" s="40">
        <f>Fre.!D42614</f>
        <v>0</v>
      </c>
      <c r="B42613" s="2"/>
      <c r="C42613" s="2"/>
      <c r="D42613" s="2"/>
      <c r="E42613" s="2"/>
      <c r="F42613" s="2"/>
      <c r="G42613" s="2"/>
      <c r="H42613" s="2"/>
      <c r="I42613" s="2"/>
      <c r="J42613" s="2"/>
      <c r="K42613" s="2"/>
      <c r="L42613" s="2"/>
      <c r="M42613" s="2"/>
      <c r="N42613" s="2"/>
      <c r="P42613" s="40">
        <f>Fre.!F42614</f>
        <v>0</v>
      </c>
      <c r="Q42613" s="2"/>
      <c r="R42613" s="2"/>
      <c r="S42613" s="2"/>
      <c r="T42613" s="2"/>
      <c r="U42613" s="2"/>
      <c r="V42613" s="2"/>
      <c r="W42613" s="2"/>
      <c r="X42613" s="2"/>
      <c r="Y42613" s="2"/>
      <c r="Z42613" s="2"/>
      <c r="AA42613" s="2"/>
      <c r="AB42613" s="2"/>
      <c r="AC42613" s="2"/>
      <c r="AD42613" s="3"/>
    </row>
    <row r="42614" spans="1:30" s="10" customFormat="1" ht="22.5" customHeight="1" x14ac:dyDescent="0.25">
      <c r="A42614" s="39">
        <f>Fre.!D42615</f>
        <v>0</v>
      </c>
      <c r="B42614" s="2"/>
      <c r="C42614" s="2"/>
      <c r="D42614" s="2"/>
      <c r="E42614" s="2"/>
      <c r="F42614" s="2"/>
      <c r="G42614" s="2"/>
      <c r="H42614" s="2"/>
      <c r="I42614" s="2"/>
      <c r="J42614" s="2"/>
      <c r="K42614" s="2"/>
      <c r="L42614" s="2"/>
      <c r="M42614" s="2"/>
      <c r="N42614" s="2"/>
      <c r="P42614" s="39">
        <f>Fre.!F42615</f>
        <v>0</v>
      </c>
      <c r="Q42614" s="2"/>
      <c r="R42614" s="2"/>
      <c r="S42614" s="2"/>
      <c r="T42614" s="2"/>
      <c r="U42614" s="2"/>
      <c r="V42614" s="2"/>
      <c r="W42614" s="2"/>
      <c r="X42614" s="2"/>
      <c r="Y42614" s="2"/>
      <c r="Z42614" s="2"/>
      <c r="AA42614" s="2"/>
      <c r="AB42614" s="2"/>
      <c r="AC42614" s="2"/>
      <c r="AD42614" s="3"/>
    </row>
    <row r="42615" spans="1:30" s="10" customFormat="1" ht="22.5" customHeight="1" x14ac:dyDescent="0.25">
      <c r="A42615" s="40">
        <f>Fre.!D42616</f>
        <v>0</v>
      </c>
      <c r="B42615" s="2"/>
      <c r="C42615" s="2"/>
      <c r="D42615" s="2"/>
      <c r="E42615" s="2"/>
      <c r="F42615" s="2"/>
      <c r="G42615" s="2"/>
      <c r="H42615" s="2"/>
      <c r="I42615" s="2"/>
      <c r="J42615" s="2"/>
      <c r="K42615" s="2"/>
      <c r="L42615" s="2"/>
      <c r="M42615" s="2"/>
      <c r="N42615" s="2"/>
      <c r="P42615" s="40">
        <f>Fre.!F42616</f>
        <v>0</v>
      </c>
      <c r="Q42615" s="2"/>
      <c r="R42615" s="2"/>
      <c r="S42615" s="2"/>
      <c r="T42615" s="2"/>
      <c r="U42615" s="2"/>
      <c r="V42615" s="2"/>
      <c r="W42615" s="2"/>
      <c r="X42615" s="2"/>
      <c r="Y42615" s="2"/>
      <c r="Z42615" s="2"/>
      <c r="AA42615" s="2"/>
      <c r="AB42615" s="2"/>
      <c r="AC42615" s="2"/>
      <c r="AD42615" s="3"/>
    </row>
    <row r="42616" spans="1:30" s="10" customFormat="1" ht="22.5" customHeight="1" x14ac:dyDescent="0.25">
      <c r="A42616" s="39">
        <f>Fre.!D42617</f>
        <v>0</v>
      </c>
      <c r="B42616" s="2"/>
      <c r="C42616" s="2"/>
      <c r="D42616" s="2"/>
      <c r="E42616" s="2"/>
      <c r="F42616" s="2"/>
      <c r="G42616" s="2"/>
      <c r="H42616" s="2"/>
      <c r="I42616" s="2"/>
      <c r="J42616" s="2"/>
      <c r="K42616" s="2"/>
      <c r="L42616" s="2"/>
      <c r="M42616" s="2"/>
      <c r="N42616" s="2"/>
      <c r="P42616" s="39">
        <f>Fre.!F42617</f>
        <v>0</v>
      </c>
      <c r="Q42616" s="2"/>
      <c r="R42616" s="2"/>
      <c r="S42616" s="2"/>
      <c r="T42616" s="2"/>
      <c r="U42616" s="2"/>
      <c r="V42616" s="2"/>
      <c r="W42616" s="2"/>
      <c r="X42616" s="2"/>
      <c r="Y42616" s="2"/>
      <c r="Z42616" s="2"/>
      <c r="AA42616" s="2"/>
      <c r="AB42616" s="2"/>
      <c r="AC42616" s="2"/>
      <c r="AD42616" s="3"/>
    </row>
    <row r="42617" spans="1:30" s="10" customFormat="1" ht="22.5" customHeight="1" x14ac:dyDescent="0.25">
      <c r="A42617" s="40">
        <f>Fre.!D42618</f>
        <v>0</v>
      </c>
      <c r="B42617" s="2"/>
      <c r="C42617" s="2"/>
      <c r="D42617" s="2"/>
      <c r="E42617" s="2"/>
      <c r="F42617" s="2"/>
      <c r="G42617" s="2"/>
      <c r="H42617" s="2"/>
      <c r="I42617" s="2"/>
      <c r="J42617" s="2"/>
      <c r="K42617" s="2"/>
      <c r="L42617" s="2"/>
      <c r="M42617" s="2"/>
      <c r="N42617" s="2"/>
      <c r="P42617" s="40">
        <f>Fre.!F42618</f>
        <v>0</v>
      </c>
      <c r="Q42617" s="2"/>
      <c r="R42617" s="2"/>
      <c r="S42617" s="2"/>
      <c r="T42617" s="2"/>
      <c r="U42617" s="2"/>
      <c r="V42617" s="2"/>
      <c r="W42617" s="2"/>
      <c r="X42617" s="2"/>
      <c r="Y42617" s="2"/>
      <c r="Z42617" s="2"/>
      <c r="AA42617" s="2"/>
      <c r="AB42617" s="2"/>
      <c r="AC42617" s="2"/>
      <c r="AD42617" s="3"/>
    </row>
    <row r="42618" spans="1:30" s="10" customFormat="1" ht="22.5" customHeight="1" x14ac:dyDescent="0.25">
      <c r="A42618" s="39">
        <f>Fre.!D42619</f>
        <v>0</v>
      </c>
      <c r="B42618" s="2"/>
      <c r="C42618" s="2"/>
      <c r="D42618" s="2"/>
      <c r="E42618" s="2"/>
      <c r="F42618" s="2"/>
      <c r="G42618" s="2"/>
      <c r="H42618" s="2"/>
      <c r="I42618" s="2"/>
      <c r="J42618" s="2"/>
      <c r="K42618" s="2"/>
      <c r="L42618" s="2"/>
      <c r="M42618" s="2"/>
      <c r="N42618" s="2"/>
      <c r="P42618" s="39">
        <f>Fre.!F42619</f>
        <v>0</v>
      </c>
      <c r="Q42618" s="2"/>
      <c r="R42618" s="2"/>
      <c r="S42618" s="2"/>
      <c r="T42618" s="2"/>
      <c r="U42618" s="2"/>
      <c r="V42618" s="2"/>
      <c r="W42618" s="2"/>
      <c r="X42618" s="2"/>
      <c r="Y42618" s="2"/>
      <c r="Z42618" s="2"/>
      <c r="AA42618" s="2"/>
      <c r="AB42618" s="2"/>
      <c r="AC42618" s="2"/>
      <c r="AD42618" s="3"/>
    </row>
    <row r="42619" spans="1:30" s="10" customFormat="1" ht="22.5" customHeight="1" x14ac:dyDescent="0.25">
      <c r="A42619" s="40">
        <f>Fre.!D42620</f>
        <v>0</v>
      </c>
      <c r="B42619" s="2"/>
      <c r="C42619" s="2"/>
      <c r="D42619" s="2"/>
      <c r="E42619" s="2"/>
      <c r="F42619" s="2"/>
      <c r="G42619" s="2"/>
      <c r="H42619" s="2"/>
      <c r="I42619" s="2"/>
      <c r="J42619" s="2"/>
      <c r="K42619" s="2"/>
      <c r="L42619" s="2"/>
      <c r="M42619" s="2"/>
      <c r="N42619" s="2"/>
      <c r="P42619" s="40">
        <f>Fre.!F42620</f>
        <v>0</v>
      </c>
      <c r="Q42619" s="2"/>
      <c r="R42619" s="2"/>
      <c r="S42619" s="2"/>
      <c r="T42619" s="2"/>
      <c r="U42619" s="2"/>
      <c r="V42619" s="2"/>
      <c r="W42619" s="2"/>
      <c r="X42619" s="2"/>
      <c r="Y42619" s="2"/>
      <c r="Z42619" s="2"/>
      <c r="AA42619" s="2"/>
      <c r="AB42619" s="2"/>
      <c r="AC42619" s="2"/>
      <c r="AD42619" s="3"/>
    </row>
    <row r="42620" spans="1:30" s="10" customFormat="1" ht="22.5" customHeight="1" x14ac:dyDescent="0.25">
      <c r="A42620" s="39">
        <f>Fre.!D42621</f>
        <v>0</v>
      </c>
      <c r="B42620" s="2"/>
      <c r="C42620" s="2"/>
      <c r="D42620" s="2"/>
      <c r="E42620" s="2"/>
      <c r="F42620" s="2"/>
      <c r="G42620" s="2"/>
      <c r="H42620" s="2"/>
      <c r="I42620" s="2"/>
      <c r="J42620" s="2"/>
      <c r="K42620" s="2"/>
      <c r="L42620" s="2"/>
      <c r="M42620" s="2"/>
      <c r="N42620" s="2"/>
      <c r="P42620" s="39">
        <f>Fre.!F42621</f>
        <v>0</v>
      </c>
      <c r="Q42620" s="2"/>
      <c r="R42620" s="2"/>
      <c r="S42620" s="2"/>
      <c r="T42620" s="2"/>
      <c r="U42620" s="2"/>
      <c r="V42620" s="2"/>
      <c r="W42620" s="2"/>
      <c r="X42620" s="2"/>
      <c r="Y42620" s="2"/>
      <c r="Z42620" s="2"/>
      <c r="AA42620" s="2"/>
      <c r="AB42620" s="2"/>
      <c r="AC42620" s="2"/>
      <c r="AD42620" s="3"/>
    </row>
    <row r="42621" spans="1:30" s="10" customFormat="1" ht="22.5" customHeight="1" x14ac:dyDescent="0.25">
      <c r="A42621" s="40">
        <f>Fre.!D42622</f>
        <v>0</v>
      </c>
      <c r="B42621" s="2"/>
      <c r="C42621" s="2"/>
      <c r="D42621" s="2"/>
      <c r="E42621" s="2"/>
      <c r="F42621" s="2"/>
      <c r="G42621" s="2"/>
      <c r="H42621" s="2"/>
      <c r="I42621" s="2"/>
      <c r="J42621" s="2"/>
      <c r="K42621" s="2"/>
      <c r="L42621" s="2"/>
      <c r="M42621" s="2"/>
      <c r="N42621" s="2"/>
      <c r="P42621" s="40">
        <f>Fre.!F42622</f>
        <v>0</v>
      </c>
      <c r="Q42621" s="2"/>
      <c r="R42621" s="2"/>
      <c r="S42621" s="2"/>
      <c r="T42621" s="2"/>
      <c r="U42621" s="2"/>
      <c r="V42621" s="2"/>
      <c r="W42621" s="2"/>
      <c r="X42621" s="2"/>
      <c r="Y42621" s="2"/>
      <c r="Z42621" s="2"/>
      <c r="AA42621" s="2"/>
      <c r="AB42621" s="2"/>
      <c r="AC42621" s="2"/>
      <c r="AD42621" s="3"/>
    </row>
    <row r="42622" spans="1:30" s="10" customFormat="1" ht="22.5" customHeight="1" x14ac:dyDescent="0.25">
      <c r="A42622" s="39">
        <f>Fre.!D42623</f>
        <v>0</v>
      </c>
      <c r="B42622" s="2"/>
      <c r="C42622" s="2"/>
      <c r="D42622" s="2"/>
      <c r="E42622" s="2"/>
      <c r="F42622" s="2"/>
      <c r="G42622" s="2"/>
      <c r="H42622" s="2"/>
      <c r="I42622" s="2"/>
      <c r="J42622" s="2"/>
      <c r="K42622" s="2"/>
      <c r="L42622" s="2"/>
      <c r="M42622" s="2"/>
      <c r="N42622" s="2"/>
      <c r="P42622" s="39">
        <f>Fre.!F42623</f>
        <v>0</v>
      </c>
      <c r="Q42622" s="2"/>
      <c r="R42622" s="2"/>
      <c r="S42622" s="2"/>
      <c r="T42622" s="2"/>
      <c r="U42622" s="2"/>
      <c r="V42622" s="2"/>
      <c r="W42622" s="2"/>
      <c r="X42622" s="2"/>
      <c r="Y42622" s="2"/>
      <c r="Z42622" s="2"/>
      <c r="AA42622" s="2"/>
      <c r="AB42622" s="2"/>
      <c r="AC42622" s="2"/>
      <c r="AD42622" s="3"/>
    </row>
    <row r="42623" spans="1:30" s="10" customFormat="1" ht="22.5" customHeight="1" x14ac:dyDescent="0.25">
      <c r="A42623" s="40">
        <f>Fre.!D42624</f>
        <v>0</v>
      </c>
      <c r="B42623" s="2"/>
      <c r="C42623" s="2"/>
      <c r="D42623" s="2"/>
      <c r="E42623" s="2"/>
      <c r="F42623" s="2"/>
      <c r="G42623" s="2"/>
      <c r="H42623" s="2"/>
      <c r="I42623" s="2"/>
      <c r="J42623" s="2"/>
      <c r="K42623" s="2"/>
      <c r="L42623" s="2"/>
      <c r="M42623" s="2"/>
      <c r="N42623" s="2"/>
      <c r="P42623" s="40">
        <f>Fre.!F42624</f>
        <v>0</v>
      </c>
      <c r="Q42623" s="2"/>
      <c r="R42623" s="2"/>
      <c r="S42623" s="2"/>
      <c r="T42623" s="2"/>
      <c r="U42623" s="2"/>
      <c r="V42623" s="2"/>
      <c r="W42623" s="2"/>
      <c r="X42623" s="2"/>
      <c r="Y42623" s="2"/>
      <c r="Z42623" s="2"/>
      <c r="AA42623" s="2"/>
      <c r="AB42623" s="2"/>
      <c r="AC42623" s="2"/>
      <c r="AD42623" s="3"/>
    </row>
    <row r="42624" spans="1:30" s="10" customFormat="1" ht="22.5" customHeight="1" x14ac:dyDescent="0.25">
      <c r="A42624" s="39">
        <f>Fre.!D42625</f>
        <v>0</v>
      </c>
      <c r="B42624" s="2"/>
      <c r="C42624" s="2"/>
      <c r="D42624" s="2"/>
      <c r="E42624" s="2"/>
      <c r="F42624" s="2"/>
      <c r="G42624" s="2"/>
      <c r="H42624" s="2"/>
      <c r="I42624" s="2"/>
      <c r="J42624" s="2"/>
      <c r="K42624" s="2"/>
      <c r="L42624" s="2"/>
      <c r="M42624" s="2"/>
      <c r="N42624" s="2"/>
      <c r="P42624" s="39">
        <f>Fre.!F42625</f>
        <v>0</v>
      </c>
      <c r="Q42624" s="2"/>
      <c r="R42624" s="2"/>
      <c r="S42624" s="2"/>
      <c r="T42624" s="2"/>
      <c r="U42624" s="2"/>
      <c r="V42624" s="2"/>
      <c r="W42624" s="2"/>
      <c r="X42624" s="2"/>
      <c r="Y42624" s="2"/>
      <c r="Z42624" s="2"/>
      <c r="AA42624" s="2"/>
      <c r="AB42624" s="2"/>
      <c r="AC42624" s="2"/>
      <c r="AD42624" s="3"/>
    </row>
    <row r="42625" spans="1:30" s="10" customFormat="1" ht="22.5" customHeight="1" x14ac:dyDescent="0.25">
      <c r="A42625" s="40">
        <f>Fre.!D42626</f>
        <v>0</v>
      </c>
      <c r="B42625" s="2"/>
      <c r="C42625" s="2"/>
      <c r="D42625" s="2"/>
      <c r="E42625" s="2"/>
      <c r="F42625" s="2"/>
      <c r="G42625" s="2"/>
      <c r="H42625" s="2"/>
      <c r="I42625" s="2"/>
      <c r="J42625" s="2"/>
      <c r="K42625" s="2"/>
      <c r="L42625" s="2"/>
      <c r="M42625" s="2"/>
      <c r="N42625" s="2"/>
      <c r="P42625" s="40">
        <f>Fre.!F42626</f>
        <v>0</v>
      </c>
      <c r="Q42625" s="2"/>
      <c r="R42625" s="2"/>
      <c r="S42625" s="2"/>
      <c r="T42625" s="2"/>
      <c r="U42625" s="2"/>
      <c r="V42625" s="2"/>
      <c r="W42625" s="2"/>
      <c r="X42625" s="2"/>
      <c r="Y42625" s="2"/>
      <c r="Z42625" s="2"/>
      <c r="AA42625" s="2"/>
      <c r="AB42625" s="2"/>
      <c r="AC42625" s="2"/>
      <c r="AD42625" s="3"/>
    </row>
    <row r="42626" spans="1:30" s="10" customFormat="1" ht="22.5" customHeight="1" x14ac:dyDescent="0.25">
      <c r="A42626" s="39">
        <f>Fre.!D42627</f>
        <v>0</v>
      </c>
      <c r="B42626" s="2"/>
      <c r="C42626" s="2"/>
      <c r="D42626" s="2"/>
      <c r="E42626" s="2"/>
      <c r="F42626" s="2"/>
      <c r="G42626" s="2"/>
      <c r="H42626" s="2"/>
      <c r="I42626" s="2"/>
      <c r="J42626" s="2"/>
      <c r="K42626" s="2"/>
      <c r="L42626" s="2"/>
      <c r="M42626" s="2"/>
      <c r="N42626" s="2"/>
      <c r="P42626" s="39">
        <f>Fre.!F42627</f>
        <v>0</v>
      </c>
      <c r="Q42626" s="2"/>
      <c r="R42626" s="2"/>
      <c r="S42626" s="2"/>
      <c r="T42626" s="2"/>
      <c r="U42626" s="2"/>
      <c r="V42626" s="2"/>
      <c r="W42626" s="2"/>
      <c r="X42626" s="2"/>
      <c r="Y42626" s="2"/>
      <c r="Z42626" s="2"/>
      <c r="AA42626" s="2"/>
      <c r="AB42626" s="2"/>
      <c r="AC42626" s="2"/>
      <c r="AD42626" s="3"/>
    </row>
    <row r="42627" spans="1:30" s="10" customFormat="1" ht="22.5" customHeight="1" x14ac:dyDescent="0.25">
      <c r="A42627" s="40">
        <f>Fre.!D42628</f>
        <v>0</v>
      </c>
      <c r="B42627" s="2"/>
      <c r="C42627" s="2"/>
      <c r="D42627" s="2"/>
      <c r="E42627" s="2"/>
      <c r="F42627" s="2"/>
      <c r="G42627" s="2"/>
      <c r="H42627" s="2"/>
      <c r="I42627" s="2"/>
      <c r="J42627" s="2"/>
      <c r="K42627" s="2"/>
      <c r="L42627" s="2"/>
      <c r="M42627" s="2"/>
      <c r="N42627" s="2"/>
      <c r="P42627" s="40">
        <f>Fre.!F42628</f>
        <v>0</v>
      </c>
      <c r="Q42627" s="2"/>
      <c r="R42627" s="2"/>
      <c r="S42627" s="2"/>
      <c r="T42627" s="2"/>
      <c r="U42627" s="2"/>
      <c r="V42627" s="2"/>
      <c r="W42627" s="2"/>
      <c r="X42627" s="2"/>
      <c r="Y42627" s="2"/>
      <c r="Z42627" s="2"/>
      <c r="AA42627" s="2"/>
      <c r="AB42627" s="2"/>
      <c r="AC42627" s="2"/>
      <c r="AD42627" s="3"/>
    </row>
    <row r="42628" spans="1:30" s="10" customFormat="1" ht="22.5" customHeight="1" x14ac:dyDescent="0.25">
      <c r="A42628" s="39">
        <f>Fre.!D42629</f>
        <v>0</v>
      </c>
      <c r="B42628" s="2"/>
      <c r="C42628" s="2"/>
      <c r="D42628" s="2"/>
      <c r="E42628" s="2"/>
      <c r="F42628" s="2"/>
      <c r="G42628" s="2"/>
      <c r="H42628" s="2"/>
      <c r="I42628" s="2"/>
      <c r="J42628" s="2"/>
      <c r="K42628" s="2"/>
      <c r="L42628" s="2"/>
      <c r="M42628" s="2"/>
      <c r="N42628" s="2"/>
      <c r="P42628" s="39">
        <f>Fre.!F42629</f>
        <v>0</v>
      </c>
      <c r="Q42628" s="2"/>
      <c r="R42628" s="2"/>
      <c r="S42628" s="2"/>
      <c r="T42628" s="2"/>
      <c r="U42628" s="2"/>
      <c r="V42628" s="2"/>
      <c r="W42628" s="2"/>
      <c r="X42628" s="2"/>
      <c r="Y42628" s="2"/>
      <c r="Z42628" s="2"/>
      <c r="AA42628" s="2"/>
      <c r="AB42628" s="2"/>
      <c r="AC42628" s="2"/>
      <c r="AD42628" s="3"/>
    </row>
    <row r="42629" spans="1:30" s="10" customFormat="1" ht="22.5" customHeight="1" x14ac:dyDescent="0.25">
      <c r="A42629" s="40">
        <f>Fre.!D42630</f>
        <v>0</v>
      </c>
      <c r="B42629" s="2"/>
      <c r="C42629" s="2"/>
      <c r="D42629" s="2"/>
      <c r="E42629" s="2"/>
      <c r="F42629" s="2"/>
      <c r="G42629" s="2"/>
      <c r="H42629" s="2"/>
      <c r="I42629" s="2"/>
      <c r="J42629" s="2"/>
      <c r="K42629" s="2"/>
      <c r="L42629" s="2"/>
      <c r="M42629" s="2"/>
      <c r="N42629" s="2"/>
      <c r="P42629" s="40">
        <f>Fre.!F42630</f>
        <v>0</v>
      </c>
      <c r="Q42629" s="2"/>
      <c r="R42629" s="2"/>
      <c r="S42629" s="2"/>
      <c r="T42629" s="2"/>
      <c r="U42629" s="2"/>
      <c r="V42629" s="2"/>
      <c r="W42629" s="2"/>
      <c r="X42629" s="2"/>
      <c r="Y42629" s="2"/>
      <c r="Z42629" s="2"/>
      <c r="AA42629" s="2"/>
      <c r="AB42629" s="2"/>
      <c r="AC42629" s="2"/>
      <c r="AD42629" s="3"/>
    </row>
    <row r="42630" spans="1:30" s="10" customFormat="1" ht="22.5" customHeight="1" x14ac:dyDescent="0.25">
      <c r="A42630" s="39">
        <f>Fre.!D42631</f>
        <v>0</v>
      </c>
      <c r="B42630" s="2"/>
      <c r="C42630" s="2"/>
      <c r="D42630" s="2"/>
      <c r="E42630" s="2"/>
      <c r="F42630" s="2"/>
      <c r="G42630" s="2"/>
      <c r="H42630" s="2"/>
      <c r="I42630" s="2"/>
      <c r="J42630" s="2"/>
      <c r="K42630" s="2"/>
      <c r="L42630" s="2"/>
      <c r="M42630" s="2"/>
      <c r="N42630" s="2"/>
      <c r="P42630" s="39">
        <f>Fre.!F42631</f>
        <v>0</v>
      </c>
      <c r="Q42630" s="2"/>
      <c r="R42630" s="2"/>
      <c r="S42630" s="2"/>
      <c r="T42630" s="2"/>
      <c r="U42630" s="2"/>
      <c r="V42630" s="2"/>
      <c r="W42630" s="2"/>
      <c r="X42630" s="2"/>
      <c r="Y42630" s="2"/>
      <c r="Z42630" s="2"/>
      <c r="AA42630" s="2"/>
      <c r="AB42630" s="2"/>
      <c r="AC42630" s="2"/>
      <c r="AD42630" s="3"/>
    </row>
    <row r="42631" spans="1:30" s="10" customFormat="1" ht="22.5" customHeight="1" x14ac:dyDescent="0.25">
      <c r="A42631" s="40">
        <f>Fre.!D42632</f>
        <v>0</v>
      </c>
      <c r="B42631" s="2"/>
      <c r="C42631" s="2"/>
      <c r="D42631" s="2"/>
      <c r="E42631" s="2"/>
      <c r="F42631" s="2"/>
      <c r="G42631" s="2"/>
      <c r="H42631" s="2"/>
      <c r="I42631" s="2"/>
      <c r="J42631" s="2"/>
      <c r="K42631" s="2"/>
      <c r="L42631" s="2"/>
      <c r="M42631" s="2"/>
      <c r="N42631" s="2"/>
      <c r="P42631" s="40">
        <f>Fre.!F42632</f>
        <v>0</v>
      </c>
      <c r="Q42631" s="2"/>
      <c r="R42631" s="2"/>
      <c r="S42631" s="2"/>
      <c r="T42631" s="2"/>
      <c r="U42631" s="2"/>
      <c r="V42631" s="2"/>
      <c r="W42631" s="2"/>
      <c r="X42631" s="2"/>
      <c r="Y42631" s="2"/>
      <c r="Z42631" s="2"/>
      <c r="AA42631" s="2"/>
      <c r="AB42631" s="2"/>
      <c r="AC42631" s="2"/>
      <c r="AD42631" s="3"/>
    </row>
    <row r="42632" spans="1:30" s="10" customFormat="1" ht="22.5" customHeight="1" x14ac:dyDescent="0.25">
      <c r="A42632" s="39">
        <f>Fre.!D42633</f>
        <v>0</v>
      </c>
      <c r="B42632" s="2"/>
      <c r="C42632" s="2"/>
      <c r="D42632" s="2"/>
      <c r="E42632" s="2"/>
      <c r="F42632" s="2"/>
      <c r="G42632" s="2"/>
      <c r="H42632" s="2"/>
      <c r="I42632" s="2"/>
      <c r="J42632" s="2"/>
      <c r="K42632" s="2"/>
      <c r="L42632" s="2"/>
      <c r="M42632" s="2"/>
      <c r="N42632" s="2"/>
      <c r="P42632" s="39">
        <f>Fre.!F42633</f>
        <v>0</v>
      </c>
      <c r="Q42632" s="2"/>
      <c r="R42632" s="2"/>
      <c r="S42632" s="2"/>
      <c r="T42632" s="2"/>
      <c r="U42632" s="2"/>
      <c r="V42632" s="2"/>
      <c r="W42632" s="2"/>
      <c r="X42632" s="2"/>
      <c r="Y42632" s="2"/>
      <c r="Z42632" s="2"/>
      <c r="AA42632" s="2"/>
      <c r="AB42632" s="2"/>
      <c r="AC42632" s="2"/>
      <c r="AD42632" s="3"/>
    </row>
    <row r="42633" spans="1:30" s="10" customFormat="1" ht="22.5" customHeight="1" x14ac:dyDescent="0.25">
      <c r="A42633" s="40">
        <f>Fre.!D42634</f>
        <v>0</v>
      </c>
      <c r="B42633" s="2"/>
      <c r="C42633" s="2"/>
      <c r="D42633" s="2"/>
      <c r="E42633" s="2"/>
      <c r="F42633" s="2"/>
      <c r="G42633" s="2"/>
      <c r="H42633" s="2"/>
      <c r="I42633" s="2"/>
      <c r="J42633" s="2"/>
      <c r="K42633" s="2"/>
      <c r="L42633" s="2"/>
      <c r="M42633" s="2"/>
      <c r="N42633" s="2"/>
      <c r="P42633" s="40">
        <f>Fre.!F42634</f>
        <v>0</v>
      </c>
      <c r="Q42633" s="2"/>
      <c r="R42633" s="2"/>
      <c r="S42633" s="2"/>
      <c r="T42633" s="2"/>
      <c r="U42633" s="2"/>
      <c r="V42633" s="2"/>
      <c r="W42633" s="2"/>
      <c r="X42633" s="2"/>
      <c r="Y42633" s="2"/>
      <c r="Z42633" s="2"/>
      <c r="AA42633" s="2"/>
      <c r="AB42633" s="2"/>
      <c r="AC42633" s="2"/>
      <c r="AD42633" s="3"/>
    </row>
    <row r="42634" spans="1:30" s="10" customFormat="1" ht="22.5" customHeight="1" x14ac:dyDescent="0.25">
      <c r="A42634" s="39">
        <f>Fre.!D42635</f>
        <v>0</v>
      </c>
      <c r="B42634" s="2"/>
      <c r="C42634" s="2"/>
      <c r="D42634" s="2"/>
      <c r="E42634" s="2"/>
      <c r="F42634" s="2"/>
      <c r="G42634" s="2"/>
      <c r="H42634" s="2"/>
      <c r="I42634" s="2"/>
      <c r="J42634" s="2"/>
      <c r="K42634" s="2"/>
      <c r="L42634" s="2"/>
      <c r="M42634" s="2"/>
      <c r="N42634" s="2"/>
      <c r="P42634" s="39">
        <f>Fre.!F42635</f>
        <v>0</v>
      </c>
      <c r="Q42634" s="2"/>
      <c r="R42634" s="2"/>
      <c r="S42634" s="2"/>
      <c r="T42634" s="2"/>
      <c r="U42634" s="2"/>
      <c r="V42634" s="2"/>
      <c r="W42634" s="2"/>
      <c r="X42634" s="2"/>
      <c r="Y42634" s="2"/>
      <c r="Z42634" s="2"/>
      <c r="AA42634" s="2"/>
      <c r="AB42634" s="2"/>
      <c r="AC42634" s="2"/>
      <c r="AD42634" s="3"/>
    </row>
    <row r="42635" spans="1:30" s="10" customFormat="1" ht="22.5" customHeight="1" x14ac:dyDescent="0.25">
      <c r="A42635" s="40">
        <f>Fre.!D42636</f>
        <v>0</v>
      </c>
      <c r="B42635" s="2"/>
      <c r="C42635" s="2"/>
      <c r="D42635" s="2"/>
      <c r="E42635" s="2"/>
      <c r="F42635" s="2"/>
      <c r="G42635" s="2"/>
      <c r="H42635" s="2"/>
      <c r="I42635" s="2"/>
      <c r="J42635" s="2"/>
      <c r="K42635" s="2"/>
      <c r="L42635" s="2"/>
      <c r="M42635" s="2"/>
      <c r="N42635" s="2"/>
      <c r="P42635" s="40">
        <f>Fre.!F42636</f>
        <v>0</v>
      </c>
      <c r="Q42635" s="2"/>
      <c r="R42635" s="2"/>
      <c r="S42635" s="2"/>
      <c r="T42635" s="2"/>
      <c r="U42635" s="2"/>
      <c r="V42635" s="2"/>
      <c r="W42635" s="2"/>
      <c r="X42635" s="2"/>
      <c r="Y42635" s="2"/>
      <c r="Z42635" s="2"/>
      <c r="AA42635" s="2"/>
      <c r="AB42635" s="2"/>
      <c r="AC42635" s="2"/>
      <c r="AD42635" s="3"/>
    </row>
    <row r="42636" spans="1:30" s="10" customFormat="1" ht="22.5" customHeight="1" x14ac:dyDescent="0.25">
      <c r="A42636" s="39">
        <f>Fre.!D42637</f>
        <v>0</v>
      </c>
      <c r="B42636" s="2"/>
      <c r="C42636" s="2"/>
      <c r="D42636" s="2"/>
      <c r="E42636" s="2"/>
      <c r="F42636" s="2"/>
      <c r="G42636" s="2"/>
      <c r="H42636" s="2"/>
      <c r="I42636" s="2"/>
      <c r="J42636" s="2"/>
      <c r="K42636" s="2"/>
      <c r="L42636" s="2"/>
      <c r="M42636" s="2"/>
      <c r="N42636" s="2"/>
      <c r="P42636" s="39">
        <f>Fre.!F42637</f>
        <v>0</v>
      </c>
      <c r="Q42636" s="2"/>
      <c r="R42636" s="2"/>
      <c r="S42636" s="2"/>
      <c r="T42636" s="2"/>
      <c r="U42636" s="2"/>
      <c r="V42636" s="2"/>
      <c r="W42636" s="2"/>
      <c r="X42636" s="2"/>
      <c r="Y42636" s="2"/>
      <c r="Z42636" s="2"/>
      <c r="AA42636" s="2"/>
      <c r="AB42636" s="2"/>
      <c r="AC42636" s="2"/>
      <c r="AD42636" s="3"/>
    </row>
    <row r="42637" spans="1:30" s="10" customFormat="1" ht="22.5" customHeight="1" x14ac:dyDescent="0.25">
      <c r="A42637" s="40">
        <f>Fre.!D42638</f>
        <v>0</v>
      </c>
      <c r="B42637" s="2"/>
      <c r="C42637" s="2"/>
      <c r="D42637" s="2"/>
      <c r="E42637" s="2"/>
      <c r="F42637" s="2"/>
      <c r="G42637" s="2"/>
      <c r="H42637" s="2"/>
      <c r="I42637" s="2"/>
      <c r="J42637" s="2"/>
      <c r="K42637" s="2"/>
      <c r="L42637" s="2"/>
      <c r="M42637" s="2"/>
      <c r="N42637" s="2"/>
      <c r="P42637" s="40">
        <f>Fre.!F42638</f>
        <v>0</v>
      </c>
      <c r="Q42637" s="2"/>
      <c r="R42637" s="2"/>
      <c r="S42637" s="2"/>
      <c r="T42637" s="2"/>
      <c r="U42637" s="2"/>
      <c r="V42637" s="2"/>
      <c r="W42637" s="2"/>
      <c r="X42637" s="2"/>
      <c r="Y42637" s="2"/>
      <c r="Z42637" s="2"/>
      <c r="AA42637" s="2"/>
      <c r="AB42637" s="2"/>
      <c r="AC42637" s="2"/>
      <c r="AD42637" s="3"/>
    </row>
    <row r="42638" spans="1:30" s="10" customFormat="1" ht="22.5" customHeight="1" x14ac:dyDescent="0.25">
      <c r="A42638" s="39">
        <f>Fre.!D42639</f>
        <v>0</v>
      </c>
      <c r="B42638" s="2"/>
      <c r="C42638" s="2"/>
      <c r="D42638" s="2"/>
      <c r="E42638" s="2"/>
      <c r="F42638" s="2"/>
      <c r="G42638" s="2"/>
      <c r="H42638" s="2"/>
      <c r="I42638" s="2"/>
      <c r="J42638" s="2"/>
      <c r="K42638" s="2"/>
      <c r="L42638" s="2"/>
      <c r="M42638" s="2"/>
      <c r="N42638" s="2"/>
      <c r="P42638" s="39">
        <f>Fre.!F42639</f>
        <v>0</v>
      </c>
      <c r="Q42638" s="2"/>
      <c r="R42638" s="2"/>
      <c r="S42638" s="2"/>
      <c r="T42638" s="2"/>
      <c r="U42638" s="2"/>
      <c r="V42638" s="2"/>
      <c r="W42638" s="2"/>
      <c r="X42638" s="2"/>
      <c r="Y42638" s="2"/>
      <c r="Z42638" s="2"/>
      <c r="AA42638" s="2"/>
      <c r="AB42638" s="2"/>
      <c r="AC42638" s="2"/>
      <c r="AD42638" s="3"/>
    </row>
    <row r="42639" spans="1:30" s="10" customFormat="1" ht="22.5" customHeight="1" x14ac:dyDescent="0.25">
      <c r="A42639" s="40">
        <f>Fre.!D42640</f>
        <v>0</v>
      </c>
      <c r="B42639" s="2"/>
      <c r="C42639" s="2"/>
      <c r="D42639" s="2"/>
      <c r="E42639" s="2"/>
      <c r="F42639" s="2"/>
      <c r="G42639" s="2"/>
      <c r="H42639" s="2"/>
      <c r="I42639" s="2"/>
      <c r="J42639" s="2"/>
      <c r="K42639" s="2"/>
      <c r="L42639" s="2"/>
      <c r="M42639" s="2"/>
      <c r="N42639" s="2"/>
      <c r="P42639" s="40">
        <f>Fre.!F42640</f>
        <v>0</v>
      </c>
      <c r="Q42639" s="2"/>
      <c r="R42639" s="2"/>
      <c r="S42639" s="2"/>
      <c r="T42639" s="2"/>
      <c r="U42639" s="2"/>
      <c r="V42639" s="2"/>
      <c r="W42639" s="2"/>
      <c r="X42639" s="2"/>
      <c r="Y42639" s="2"/>
      <c r="Z42639" s="2"/>
      <c r="AA42639" s="2"/>
      <c r="AB42639" s="2"/>
      <c r="AC42639" s="2"/>
      <c r="AD42639" s="3"/>
    </row>
    <row r="42640" spans="1:30" s="10" customFormat="1" ht="22.5" customHeight="1" x14ac:dyDescent="0.25">
      <c r="A42640" s="39">
        <f>Fre.!D42641</f>
        <v>0</v>
      </c>
      <c r="B42640" s="2"/>
      <c r="C42640" s="2"/>
      <c r="D42640" s="2"/>
      <c r="E42640" s="2"/>
      <c r="F42640" s="2"/>
      <c r="G42640" s="2"/>
      <c r="H42640" s="2"/>
      <c r="I42640" s="2"/>
      <c r="J42640" s="2"/>
      <c r="K42640" s="2"/>
      <c r="L42640" s="2"/>
      <c r="M42640" s="2"/>
      <c r="N42640" s="2"/>
      <c r="P42640" s="39">
        <f>Fre.!F42641</f>
        <v>0</v>
      </c>
      <c r="Q42640" s="2"/>
      <c r="R42640" s="2"/>
      <c r="S42640" s="2"/>
      <c r="T42640" s="2"/>
      <c r="U42640" s="2"/>
      <c r="V42640" s="2"/>
      <c r="W42640" s="2"/>
      <c r="X42640" s="2"/>
      <c r="Y42640" s="2"/>
      <c r="Z42640" s="2"/>
      <c r="AA42640" s="2"/>
      <c r="AB42640" s="2"/>
      <c r="AC42640" s="2"/>
      <c r="AD42640" s="3"/>
    </row>
    <row r="42641" spans="1:30" s="10" customFormat="1" ht="22.5" customHeight="1" x14ac:dyDescent="0.25">
      <c r="A42641" s="40">
        <f>Fre.!D42642</f>
        <v>0</v>
      </c>
      <c r="B42641" s="2"/>
      <c r="C42641" s="2"/>
      <c r="D42641" s="2"/>
      <c r="E42641" s="2"/>
      <c r="F42641" s="2"/>
      <c r="G42641" s="2"/>
      <c r="H42641" s="2"/>
      <c r="I42641" s="2"/>
      <c r="J42641" s="2"/>
      <c r="K42641" s="2"/>
      <c r="L42641" s="2"/>
      <c r="M42641" s="2"/>
      <c r="N42641" s="2"/>
      <c r="P42641" s="40">
        <f>Fre.!F42642</f>
        <v>0</v>
      </c>
      <c r="Q42641" s="2"/>
      <c r="R42641" s="2"/>
      <c r="S42641" s="2"/>
      <c r="T42641" s="2"/>
      <c r="U42641" s="2"/>
      <c r="V42641" s="2"/>
      <c r="W42641" s="2"/>
      <c r="X42641" s="2"/>
      <c r="Y42641" s="2"/>
      <c r="Z42641" s="2"/>
      <c r="AA42641" s="2"/>
      <c r="AB42641" s="2"/>
      <c r="AC42641" s="2"/>
      <c r="AD42641" s="3"/>
    </row>
    <row r="42642" spans="1:30" s="10" customFormat="1" ht="22.5" customHeight="1" x14ac:dyDescent="0.25">
      <c r="A42642" s="39">
        <f>Fre.!D42643</f>
        <v>0</v>
      </c>
      <c r="B42642" s="2"/>
      <c r="C42642" s="2"/>
      <c r="D42642" s="2"/>
      <c r="E42642" s="2"/>
      <c r="F42642" s="2"/>
      <c r="G42642" s="2"/>
      <c r="H42642" s="2"/>
      <c r="I42642" s="2"/>
      <c r="J42642" s="2"/>
      <c r="K42642" s="2"/>
      <c r="L42642" s="2"/>
      <c r="M42642" s="2"/>
      <c r="N42642" s="2"/>
      <c r="P42642" s="39">
        <f>Fre.!F42643</f>
        <v>0</v>
      </c>
      <c r="Q42642" s="2"/>
      <c r="R42642" s="2"/>
      <c r="S42642" s="2"/>
      <c r="T42642" s="2"/>
      <c r="U42642" s="2"/>
      <c r="V42642" s="2"/>
      <c r="W42642" s="2"/>
      <c r="X42642" s="2"/>
      <c r="Y42642" s="2"/>
      <c r="Z42642" s="2"/>
      <c r="AA42642" s="2"/>
      <c r="AB42642" s="2"/>
      <c r="AC42642" s="2"/>
      <c r="AD42642" s="3"/>
    </row>
    <row r="42643" spans="1:30" s="10" customFormat="1" ht="22.5" customHeight="1" x14ac:dyDescent="0.25">
      <c r="A42643" s="40">
        <f>Fre.!D42644</f>
        <v>0</v>
      </c>
      <c r="B42643" s="2"/>
      <c r="C42643" s="2"/>
      <c r="D42643" s="2"/>
      <c r="E42643" s="2"/>
      <c r="F42643" s="2"/>
      <c r="G42643" s="2"/>
      <c r="H42643" s="2"/>
      <c r="I42643" s="2"/>
      <c r="J42643" s="2"/>
      <c r="K42643" s="2"/>
      <c r="L42643" s="2"/>
      <c r="M42643" s="2"/>
      <c r="N42643" s="2"/>
      <c r="P42643" s="40">
        <f>Fre.!F42644</f>
        <v>0</v>
      </c>
      <c r="Q42643" s="2"/>
      <c r="R42643" s="2"/>
      <c r="S42643" s="2"/>
      <c r="T42643" s="2"/>
      <c r="U42643" s="2"/>
      <c r="V42643" s="2"/>
      <c r="W42643" s="2"/>
      <c r="X42643" s="2"/>
      <c r="Y42643" s="2"/>
      <c r="Z42643" s="2"/>
      <c r="AA42643" s="2"/>
      <c r="AB42643" s="2"/>
      <c r="AC42643" s="2"/>
      <c r="AD42643" s="3"/>
    </row>
    <row r="42644" spans="1:30" s="10" customFormat="1" ht="22.5" customHeight="1" x14ac:dyDescent="0.25">
      <c r="A42644" s="39">
        <f>Fre.!D42645</f>
        <v>0</v>
      </c>
      <c r="B42644" s="2"/>
      <c r="C42644" s="2"/>
      <c r="D42644" s="2"/>
      <c r="E42644" s="2"/>
      <c r="F42644" s="2"/>
      <c r="G42644" s="2"/>
      <c r="H42644" s="2"/>
      <c r="I42644" s="2"/>
      <c r="J42644" s="2"/>
      <c r="K42644" s="2"/>
      <c r="L42644" s="2"/>
      <c r="M42644" s="2"/>
      <c r="N42644" s="2"/>
      <c r="P42644" s="39">
        <f>Fre.!F42645</f>
        <v>0</v>
      </c>
      <c r="Q42644" s="2"/>
      <c r="R42644" s="2"/>
      <c r="S42644" s="2"/>
      <c r="T42644" s="2"/>
      <c r="U42644" s="2"/>
      <c r="V42644" s="2"/>
      <c r="W42644" s="2"/>
      <c r="X42644" s="2"/>
      <c r="Y42644" s="2"/>
      <c r="Z42644" s="2"/>
      <c r="AA42644" s="2"/>
      <c r="AB42644" s="2"/>
      <c r="AC42644" s="2"/>
      <c r="AD42644" s="3"/>
    </row>
    <row r="42645" spans="1:30" s="10" customFormat="1" ht="22.5" customHeight="1" x14ac:dyDescent="0.25">
      <c r="A42645" s="40">
        <f>Fre.!D42646</f>
        <v>0</v>
      </c>
      <c r="B42645" s="2"/>
      <c r="C42645" s="2"/>
      <c r="D42645" s="2"/>
      <c r="E42645" s="2"/>
      <c r="F42645" s="2"/>
      <c r="G42645" s="2"/>
      <c r="H42645" s="2"/>
      <c r="I42645" s="2"/>
      <c r="J42645" s="2"/>
      <c r="K42645" s="2"/>
      <c r="L42645" s="2"/>
      <c r="M42645" s="2"/>
      <c r="N42645" s="2"/>
      <c r="P42645" s="40">
        <f>Fre.!F42646</f>
        <v>0</v>
      </c>
      <c r="Q42645" s="2"/>
      <c r="R42645" s="2"/>
      <c r="S42645" s="2"/>
      <c r="T42645" s="2"/>
      <c r="U42645" s="2"/>
      <c r="V42645" s="2"/>
      <c r="W42645" s="2"/>
      <c r="X42645" s="2"/>
      <c r="Y42645" s="2"/>
      <c r="Z42645" s="2"/>
      <c r="AA42645" s="2"/>
      <c r="AB42645" s="2"/>
      <c r="AC42645" s="2"/>
      <c r="AD42645" s="3"/>
    </row>
    <row r="42646" spans="1:30" s="10" customFormat="1" ht="22.5" customHeight="1" x14ac:dyDescent="0.25">
      <c r="A42646" s="39">
        <f>Fre.!D42647</f>
        <v>0</v>
      </c>
      <c r="B42646" s="2"/>
      <c r="C42646" s="2"/>
      <c r="D42646" s="2"/>
      <c r="E42646" s="2"/>
      <c r="F42646" s="2"/>
      <c r="G42646" s="2"/>
      <c r="H42646" s="2"/>
      <c r="I42646" s="2"/>
      <c r="J42646" s="2"/>
      <c r="K42646" s="2"/>
      <c r="L42646" s="2"/>
      <c r="M42646" s="2"/>
      <c r="N42646" s="2"/>
      <c r="P42646" s="39">
        <f>Fre.!F42647</f>
        <v>0</v>
      </c>
      <c r="Q42646" s="2"/>
      <c r="R42646" s="2"/>
      <c r="S42646" s="2"/>
      <c r="T42646" s="2"/>
      <c r="U42646" s="2"/>
      <c r="V42646" s="2"/>
      <c r="W42646" s="2"/>
      <c r="X42646" s="2"/>
      <c r="Y42646" s="2"/>
      <c r="Z42646" s="2"/>
      <c r="AA42646" s="2"/>
      <c r="AB42646" s="2"/>
      <c r="AC42646" s="2"/>
      <c r="AD42646" s="3"/>
    </row>
    <row r="42647" spans="1:30" s="10" customFormat="1" ht="22.5" customHeight="1" x14ac:dyDescent="0.25">
      <c r="A42647" s="40">
        <f>Fre.!D42648</f>
        <v>0</v>
      </c>
      <c r="B42647" s="2"/>
      <c r="C42647" s="2"/>
      <c r="D42647" s="2"/>
      <c r="E42647" s="2"/>
      <c r="F42647" s="2"/>
      <c r="G42647" s="2"/>
      <c r="H42647" s="2"/>
      <c r="I42647" s="2"/>
      <c r="J42647" s="2"/>
      <c r="K42647" s="2"/>
      <c r="L42647" s="2"/>
      <c r="M42647" s="2"/>
      <c r="N42647" s="2"/>
      <c r="P42647" s="40">
        <f>Fre.!F42648</f>
        <v>0</v>
      </c>
      <c r="Q42647" s="2"/>
      <c r="R42647" s="2"/>
      <c r="S42647" s="2"/>
      <c r="T42647" s="2"/>
      <c r="U42647" s="2"/>
      <c r="V42647" s="2"/>
      <c r="W42647" s="2"/>
      <c r="X42647" s="2"/>
      <c r="Y42647" s="2"/>
      <c r="Z42647" s="2"/>
      <c r="AA42647" s="2"/>
      <c r="AB42647" s="2"/>
      <c r="AC42647" s="2"/>
      <c r="AD42647" s="3"/>
    </row>
    <row r="42648" spans="1:30" s="10" customFormat="1" ht="22.5" customHeight="1" x14ac:dyDescent="0.25">
      <c r="A42648" s="39">
        <f>Fre.!D42649</f>
        <v>0</v>
      </c>
      <c r="B42648" s="2"/>
      <c r="C42648" s="2"/>
      <c r="D42648" s="2"/>
      <c r="E42648" s="2"/>
      <c r="F42648" s="2"/>
      <c r="G42648" s="2"/>
      <c r="H42648" s="2"/>
      <c r="I42648" s="2"/>
      <c r="J42648" s="2"/>
      <c r="K42648" s="2"/>
      <c r="L42648" s="2"/>
      <c r="M42648" s="2"/>
      <c r="N42648" s="2"/>
      <c r="P42648" s="39">
        <f>Fre.!F42649</f>
        <v>0</v>
      </c>
      <c r="Q42648" s="2"/>
      <c r="R42648" s="2"/>
      <c r="S42648" s="2"/>
      <c r="T42648" s="2"/>
      <c r="U42648" s="2"/>
      <c r="V42648" s="2"/>
      <c r="W42648" s="2"/>
      <c r="X42648" s="2"/>
      <c r="Y42648" s="2"/>
      <c r="Z42648" s="2"/>
      <c r="AA42648" s="2"/>
      <c r="AB42648" s="2"/>
      <c r="AC42648" s="2"/>
      <c r="AD42648" s="3"/>
    </row>
    <row r="42649" spans="1:30" s="10" customFormat="1" ht="22.5" customHeight="1" x14ac:dyDescent="0.25">
      <c r="A42649" s="40">
        <f>Fre.!D42650</f>
        <v>0</v>
      </c>
      <c r="B42649" s="2"/>
      <c r="C42649" s="2"/>
      <c r="D42649" s="2"/>
      <c r="E42649" s="2"/>
      <c r="F42649" s="2"/>
      <c r="G42649" s="2"/>
      <c r="H42649" s="2"/>
      <c r="I42649" s="2"/>
      <c r="J42649" s="2"/>
      <c r="K42649" s="2"/>
      <c r="L42649" s="2"/>
      <c r="M42649" s="2"/>
      <c r="N42649" s="2"/>
      <c r="P42649" s="40">
        <f>Fre.!F42650</f>
        <v>0</v>
      </c>
      <c r="Q42649" s="2"/>
      <c r="R42649" s="2"/>
      <c r="S42649" s="2"/>
      <c r="T42649" s="2"/>
      <c r="U42649" s="2"/>
      <c r="V42649" s="2"/>
      <c r="W42649" s="2"/>
      <c r="X42649" s="2"/>
      <c r="Y42649" s="2"/>
      <c r="Z42649" s="2"/>
      <c r="AA42649" s="2"/>
      <c r="AB42649" s="2"/>
      <c r="AC42649" s="2"/>
      <c r="AD42649" s="3"/>
    </row>
    <row r="42650" spans="1:30" s="10" customFormat="1" ht="22.5" customHeight="1" x14ac:dyDescent="0.25">
      <c r="A42650" s="39">
        <f>Fre.!D42651</f>
        <v>0</v>
      </c>
      <c r="B42650" s="2"/>
      <c r="C42650" s="2"/>
      <c r="D42650" s="2"/>
      <c r="E42650" s="2"/>
      <c r="F42650" s="2"/>
      <c r="G42650" s="2"/>
      <c r="H42650" s="2"/>
      <c r="I42650" s="2"/>
      <c r="J42650" s="2"/>
      <c r="K42650" s="2"/>
      <c r="L42650" s="2"/>
      <c r="M42650" s="2"/>
      <c r="N42650" s="2"/>
      <c r="P42650" s="39">
        <f>Fre.!F42651</f>
        <v>0</v>
      </c>
      <c r="Q42650" s="2"/>
      <c r="R42650" s="2"/>
      <c r="S42650" s="2"/>
      <c r="T42650" s="2"/>
      <c r="U42650" s="2"/>
      <c r="V42650" s="2"/>
      <c r="W42650" s="2"/>
      <c r="X42650" s="2"/>
      <c r="Y42650" s="2"/>
      <c r="Z42650" s="2"/>
      <c r="AA42650" s="2"/>
      <c r="AB42650" s="2"/>
      <c r="AC42650" s="2"/>
      <c r="AD42650" s="3"/>
    </row>
    <row r="42651" spans="1:30" s="10" customFormat="1" ht="22.5" customHeight="1" x14ac:dyDescent="0.25">
      <c r="A42651" s="40">
        <f>Fre.!D42652</f>
        <v>0</v>
      </c>
      <c r="B42651" s="2"/>
      <c r="C42651" s="2"/>
      <c r="D42651" s="2"/>
      <c r="E42651" s="2"/>
      <c r="F42651" s="2"/>
      <c r="G42651" s="2"/>
      <c r="H42651" s="2"/>
      <c r="I42651" s="2"/>
      <c r="J42651" s="2"/>
      <c r="K42651" s="2"/>
      <c r="L42651" s="2"/>
      <c r="M42651" s="2"/>
      <c r="N42651" s="2"/>
      <c r="P42651" s="40">
        <f>Fre.!F42652</f>
        <v>0</v>
      </c>
      <c r="Q42651" s="2"/>
      <c r="R42651" s="2"/>
      <c r="S42651" s="2"/>
      <c r="T42651" s="2"/>
      <c r="U42651" s="2"/>
      <c r="V42651" s="2"/>
      <c r="W42651" s="2"/>
      <c r="X42651" s="2"/>
      <c r="Y42651" s="2"/>
      <c r="Z42651" s="2"/>
      <c r="AA42651" s="2"/>
      <c r="AB42651" s="2"/>
      <c r="AC42651" s="2"/>
      <c r="AD42651" s="3"/>
    </row>
    <row r="42652" spans="1:30" s="10" customFormat="1" ht="22.5" customHeight="1" x14ac:dyDescent="0.25">
      <c r="A42652" s="39">
        <f>Fre.!D42653</f>
        <v>0</v>
      </c>
      <c r="B42652" s="2"/>
      <c r="C42652" s="2"/>
      <c r="D42652" s="2"/>
      <c r="E42652" s="2"/>
      <c r="F42652" s="2"/>
      <c r="G42652" s="2"/>
      <c r="H42652" s="2"/>
      <c r="I42652" s="2"/>
      <c r="J42652" s="2"/>
      <c r="K42652" s="2"/>
      <c r="L42652" s="2"/>
      <c r="M42652" s="2"/>
      <c r="N42652" s="2"/>
      <c r="P42652" s="39">
        <f>Fre.!F42653</f>
        <v>0</v>
      </c>
      <c r="Q42652" s="2"/>
      <c r="R42652" s="2"/>
      <c r="S42652" s="2"/>
      <c r="T42652" s="2"/>
      <c r="U42652" s="2"/>
      <c r="V42652" s="2"/>
      <c r="W42652" s="2"/>
      <c r="X42652" s="2"/>
      <c r="Y42652" s="2"/>
      <c r="Z42652" s="2"/>
      <c r="AA42652" s="2"/>
      <c r="AB42652" s="2"/>
      <c r="AC42652" s="2"/>
      <c r="AD42652" s="3"/>
    </row>
    <row r="42653" spans="1:30" s="10" customFormat="1" ht="22.5" customHeight="1" x14ac:dyDescent="0.25">
      <c r="A42653" s="40">
        <f>Fre.!D42654</f>
        <v>0</v>
      </c>
      <c r="B42653" s="2"/>
      <c r="C42653" s="2"/>
      <c r="D42653" s="2"/>
      <c r="E42653" s="2"/>
      <c r="F42653" s="2"/>
      <c r="G42653" s="2"/>
      <c r="H42653" s="2"/>
      <c r="I42653" s="2"/>
      <c r="J42653" s="2"/>
      <c r="K42653" s="2"/>
      <c r="L42653" s="2"/>
      <c r="M42653" s="2"/>
      <c r="N42653" s="2"/>
      <c r="P42653" s="40">
        <f>Fre.!F42654</f>
        <v>0</v>
      </c>
      <c r="Q42653" s="2"/>
      <c r="R42653" s="2"/>
      <c r="S42653" s="2"/>
      <c r="T42653" s="2"/>
      <c r="U42653" s="2"/>
      <c r="V42653" s="2"/>
      <c r="W42653" s="2"/>
      <c r="X42653" s="2"/>
      <c r="Y42653" s="2"/>
      <c r="Z42653" s="2"/>
      <c r="AA42653" s="2"/>
      <c r="AB42653" s="2"/>
      <c r="AC42653" s="2"/>
      <c r="AD42653" s="3"/>
    </row>
    <row r="42654" spans="1:30" s="10" customFormat="1" ht="22.5" customHeight="1" x14ac:dyDescent="0.25">
      <c r="A42654" s="39">
        <f>Fre.!D42655</f>
        <v>0</v>
      </c>
      <c r="B42654" s="2"/>
      <c r="C42654" s="2"/>
      <c r="D42654" s="2"/>
      <c r="E42654" s="2"/>
      <c r="F42654" s="2"/>
      <c r="G42654" s="2"/>
      <c r="H42654" s="2"/>
      <c r="I42654" s="2"/>
      <c r="J42654" s="2"/>
      <c r="K42654" s="2"/>
      <c r="L42654" s="2"/>
      <c r="M42654" s="2"/>
      <c r="N42654" s="2"/>
      <c r="P42654" s="39">
        <f>Fre.!F42655</f>
        <v>0</v>
      </c>
      <c r="Q42654" s="2"/>
      <c r="R42654" s="2"/>
      <c r="S42654" s="2"/>
      <c r="T42654" s="2"/>
      <c r="U42654" s="2"/>
      <c r="V42654" s="2"/>
      <c r="W42654" s="2"/>
      <c r="X42654" s="2"/>
      <c r="Y42654" s="2"/>
      <c r="Z42654" s="2"/>
      <c r="AA42654" s="2"/>
      <c r="AB42654" s="2"/>
      <c r="AC42654" s="2"/>
      <c r="AD42654" s="3"/>
    </row>
    <row r="42655" spans="1:30" s="10" customFormat="1" ht="22.5" customHeight="1" x14ac:dyDescent="0.25">
      <c r="A42655" s="40">
        <f>Fre.!D42656</f>
        <v>0</v>
      </c>
      <c r="B42655" s="2"/>
      <c r="C42655" s="2"/>
      <c r="D42655" s="2"/>
      <c r="E42655" s="2"/>
      <c r="F42655" s="2"/>
      <c r="G42655" s="2"/>
      <c r="H42655" s="2"/>
      <c r="I42655" s="2"/>
      <c r="J42655" s="2"/>
      <c r="K42655" s="2"/>
      <c r="L42655" s="2"/>
      <c r="M42655" s="2"/>
      <c r="N42655" s="2"/>
      <c r="P42655" s="40">
        <f>Fre.!F42656</f>
        <v>0</v>
      </c>
      <c r="Q42655" s="2"/>
      <c r="R42655" s="2"/>
      <c r="S42655" s="2"/>
      <c r="T42655" s="2"/>
      <c r="U42655" s="2"/>
      <c r="V42655" s="2"/>
      <c r="W42655" s="2"/>
      <c r="X42655" s="2"/>
      <c r="Y42655" s="2"/>
      <c r="Z42655" s="2"/>
      <c r="AA42655" s="2"/>
      <c r="AB42655" s="2"/>
      <c r="AC42655" s="2"/>
      <c r="AD42655" s="3"/>
    </row>
    <row r="42656" spans="1:30" s="10" customFormat="1" ht="22.5" customHeight="1" x14ac:dyDescent="0.25">
      <c r="A42656" s="39">
        <f>Fre.!D42657</f>
        <v>0</v>
      </c>
      <c r="B42656" s="2"/>
      <c r="C42656" s="2"/>
      <c r="D42656" s="2"/>
      <c r="E42656" s="2"/>
      <c r="F42656" s="2"/>
      <c r="G42656" s="2"/>
      <c r="H42656" s="2"/>
      <c r="I42656" s="2"/>
      <c r="J42656" s="2"/>
      <c r="K42656" s="2"/>
      <c r="L42656" s="2"/>
      <c r="M42656" s="2"/>
      <c r="N42656" s="2"/>
      <c r="P42656" s="39">
        <f>Fre.!F42657</f>
        <v>0</v>
      </c>
      <c r="Q42656" s="2"/>
      <c r="R42656" s="2"/>
      <c r="S42656" s="2"/>
      <c r="T42656" s="2"/>
      <c r="U42656" s="2"/>
      <c r="V42656" s="2"/>
      <c r="W42656" s="2"/>
      <c r="X42656" s="2"/>
      <c r="Y42656" s="2"/>
      <c r="Z42656" s="2"/>
      <c r="AA42656" s="2"/>
      <c r="AB42656" s="2"/>
      <c r="AC42656" s="2"/>
      <c r="AD42656" s="3"/>
    </row>
    <row r="42657" spans="1:30" s="10" customFormat="1" ht="22.5" customHeight="1" x14ac:dyDescent="0.25">
      <c r="A42657" s="40">
        <f>Fre.!D42658</f>
        <v>0</v>
      </c>
      <c r="B42657" s="2"/>
      <c r="C42657" s="2"/>
      <c r="D42657" s="2"/>
      <c r="E42657" s="2"/>
      <c r="F42657" s="2"/>
      <c r="G42657" s="2"/>
      <c r="H42657" s="2"/>
      <c r="I42657" s="2"/>
      <c r="J42657" s="2"/>
      <c r="K42657" s="2"/>
      <c r="L42657" s="2"/>
      <c r="M42657" s="2"/>
      <c r="N42657" s="2"/>
      <c r="P42657" s="40">
        <f>Fre.!F42658</f>
        <v>0</v>
      </c>
      <c r="Q42657" s="2"/>
      <c r="R42657" s="2"/>
      <c r="S42657" s="2"/>
      <c r="T42657" s="2"/>
      <c r="U42657" s="2"/>
      <c r="V42657" s="2"/>
      <c r="W42657" s="2"/>
      <c r="X42657" s="2"/>
      <c r="Y42657" s="2"/>
      <c r="Z42657" s="2"/>
      <c r="AA42657" s="2"/>
      <c r="AB42657" s="2"/>
      <c r="AC42657" s="2"/>
      <c r="AD42657" s="3"/>
    </row>
    <row r="42658" spans="1:30" s="10" customFormat="1" ht="22.5" customHeight="1" x14ac:dyDescent="0.25">
      <c r="A42658" s="39">
        <f>Fre.!D42659</f>
        <v>0</v>
      </c>
      <c r="B42658" s="2"/>
      <c r="C42658" s="2"/>
      <c r="D42658" s="2"/>
      <c r="E42658" s="2"/>
      <c r="F42658" s="2"/>
      <c r="G42658" s="2"/>
      <c r="H42658" s="2"/>
      <c r="I42658" s="2"/>
      <c r="J42658" s="2"/>
      <c r="K42658" s="2"/>
      <c r="L42658" s="2"/>
      <c r="M42658" s="2"/>
      <c r="N42658" s="2"/>
      <c r="P42658" s="39">
        <f>Fre.!F42659</f>
        <v>0</v>
      </c>
      <c r="Q42658" s="2"/>
      <c r="R42658" s="2"/>
      <c r="S42658" s="2"/>
      <c r="T42658" s="2"/>
      <c r="U42658" s="2"/>
      <c r="V42658" s="2"/>
      <c r="W42658" s="2"/>
      <c r="X42658" s="2"/>
      <c r="Y42658" s="2"/>
      <c r="Z42658" s="2"/>
      <c r="AA42658" s="2"/>
      <c r="AB42658" s="2"/>
      <c r="AC42658" s="2"/>
      <c r="AD42658" s="3"/>
    </row>
    <row r="42659" spans="1:30" s="10" customFormat="1" ht="22.5" customHeight="1" x14ac:dyDescent="0.25">
      <c r="A42659" s="40">
        <f>Fre.!D42660</f>
        <v>0</v>
      </c>
      <c r="B42659" s="2"/>
      <c r="C42659" s="2"/>
      <c r="D42659" s="2"/>
      <c r="E42659" s="2"/>
      <c r="F42659" s="2"/>
      <c r="G42659" s="2"/>
      <c r="H42659" s="2"/>
      <c r="I42659" s="2"/>
      <c r="J42659" s="2"/>
      <c r="K42659" s="2"/>
      <c r="L42659" s="2"/>
      <c r="M42659" s="2"/>
      <c r="N42659" s="2"/>
      <c r="P42659" s="40">
        <f>Fre.!F42660</f>
        <v>0</v>
      </c>
      <c r="Q42659" s="2"/>
      <c r="R42659" s="2"/>
      <c r="S42659" s="2"/>
      <c r="T42659" s="2"/>
      <c r="U42659" s="2"/>
      <c r="V42659" s="2"/>
      <c r="W42659" s="2"/>
      <c r="X42659" s="2"/>
      <c r="Y42659" s="2"/>
      <c r="Z42659" s="2"/>
      <c r="AA42659" s="2"/>
      <c r="AB42659" s="2"/>
      <c r="AC42659" s="2"/>
      <c r="AD42659" s="3"/>
    </row>
    <row r="42660" spans="1:30" s="10" customFormat="1" ht="22.5" customHeight="1" x14ac:dyDescent="0.25">
      <c r="A42660" s="39">
        <f>Fre.!D42661</f>
        <v>0</v>
      </c>
      <c r="B42660" s="2"/>
      <c r="C42660" s="2"/>
      <c r="D42660" s="2"/>
      <c r="E42660" s="2"/>
      <c r="F42660" s="2"/>
      <c r="G42660" s="2"/>
      <c r="H42660" s="2"/>
      <c r="I42660" s="2"/>
      <c r="J42660" s="2"/>
      <c r="K42660" s="2"/>
      <c r="L42660" s="2"/>
      <c r="M42660" s="2"/>
      <c r="N42660" s="2"/>
      <c r="P42660" s="39">
        <f>Fre.!F42661</f>
        <v>0</v>
      </c>
      <c r="Q42660" s="2"/>
      <c r="R42660" s="2"/>
      <c r="S42660" s="2"/>
      <c r="T42660" s="2"/>
      <c r="U42660" s="2"/>
      <c r="V42660" s="2"/>
      <c r="W42660" s="2"/>
      <c r="X42660" s="2"/>
      <c r="Y42660" s="2"/>
      <c r="Z42660" s="2"/>
      <c r="AA42660" s="2"/>
      <c r="AB42660" s="2"/>
      <c r="AC42660" s="2"/>
      <c r="AD42660" s="3"/>
    </row>
    <row r="42661" spans="1:30" s="10" customFormat="1" ht="22.5" customHeight="1" x14ac:dyDescent="0.25">
      <c r="A42661" s="40">
        <f>Fre.!D42662</f>
        <v>0</v>
      </c>
      <c r="B42661" s="2"/>
      <c r="C42661" s="2"/>
      <c r="D42661" s="2"/>
      <c r="E42661" s="2"/>
      <c r="F42661" s="2"/>
      <c r="G42661" s="2"/>
      <c r="H42661" s="2"/>
      <c r="I42661" s="2"/>
      <c r="J42661" s="2"/>
      <c r="K42661" s="2"/>
      <c r="L42661" s="2"/>
      <c r="M42661" s="2"/>
      <c r="N42661" s="2"/>
      <c r="P42661" s="40">
        <f>Fre.!F42662</f>
        <v>0</v>
      </c>
      <c r="Q42661" s="2"/>
      <c r="R42661" s="2"/>
      <c r="S42661" s="2"/>
      <c r="T42661" s="2"/>
      <c r="U42661" s="2"/>
      <c r="V42661" s="2"/>
      <c r="W42661" s="2"/>
      <c r="X42661" s="2"/>
      <c r="Y42661" s="2"/>
      <c r="Z42661" s="2"/>
      <c r="AA42661" s="2"/>
      <c r="AB42661" s="2"/>
      <c r="AC42661" s="2"/>
      <c r="AD42661" s="3"/>
    </row>
    <row r="42662" spans="1:30" s="10" customFormat="1" ht="22.5" customHeight="1" x14ac:dyDescent="0.25">
      <c r="A42662" s="39">
        <f>Fre.!D42663</f>
        <v>0</v>
      </c>
      <c r="B42662" s="2"/>
      <c r="C42662" s="2"/>
      <c r="D42662" s="2"/>
      <c r="E42662" s="2"/>
      <c r="F42662" s="2"/>
      <c r="G42662" s="2"/>
      <c r="H42662" s="2"/>
      <c r="I42662" s="2"/>
      <c r="J42662" s="2"/>
      <c r="K42662" s="2"/>
      <c r="L42662" s="2"/>
      <c r="M42662" s="2"/>
      <c r="N42662" s="2"/>
      <c r="P42662" s="39">
        <f>Fre.!F42663</f>
        <v>0</v>
      </c>
      <c r="Q42662" s="2"/>
      <c r="R42662" s="2"/>
      <c r="S42662" s="2"/>
      <c r="T42662" s="2"/>
      <c r="U42662" s="2"/>
      <c r="V42662" s="2"/>
      <c r="W42662" s="2"/>
      <c r="X42662" s="2"/>
      <c r="Y42662" s="2"/>
      <c r="Z42662" s="2"/>
      <c r="AA42662" s="2"/>
      <c r="AB42662" s="2"/>
      <c r="AC42662" s="2"/>
      <c r="AD42662" s="3"/>
    </row>
    <row r="42663" spans="1:30" s="10" customFormat="1" ht="22.5" customHeight="1" x14ac:dyDescent="0.25">
      <c r="A42663" s="40">
        <f>Fre.!D42664</f>
        <v>0</v>
      </c>
      <c r="B42663" s="2"/>
      <c r="C42663" s="2"/>
      <c r="D42663" s="2"/>
      <c r="E42663" s="2"/>
      <c r="F42663" s="2"/>
      <c r="G42663" s="2"/>
      <c r="H42663" s="2"/>
      <c r="I42663" s="2"/>
      <c r="J42663" s="2"/>
      <c r="K42663" s="2"/>
      <c r="L42663" s="2"/>
      <c r="M42663" s="2"/>
      <c r="N42663" s="2"/>
      <c r="P42663" s="40">
        <f>Fre.!F42664</f>
        <v>0</v>
      </c>
      <c r="Q42663" s="2"/>
      <c r="R42663" s="2"/>
      <c r="S42663" s="2"/>
      <c r="T42663" s="2"/>
      <c r="U42663" s="2"/>
      <c r="V42663" s="2"/>
      <c r="W42663" s="2"/>
      <c r="X42663" s="2"/>
      <c r="Y42663" s="2"/>
      <c r="Z42663" s="2"/>
      <c r="AA42663" s="2"/>
      <c r="AB42663" s="2"/>
      <c r="AC42663" s="2"/>
      <c r="AD42663" s="3"/>
    </row>
    <row r="42664" spans="1:30" s="10" customFormat="1" ht="22.5" customHeight="1" x14ac:dyDescent="0.25">
      <c r="A42664" s="39">
        <f>Fre.!D42665</f>
        <v>0</v>
      </c>
      <c r="B42664" s="2"/>
      <c r="C42664" s="2"/>
      <c r="D42664" s="2"/>
      <c r="E42664" s="2"/>
      <c r="F42664" s="2"/>
      <c r="G42664" s="2"/>
      <c r="H42664" s="2"/>
      <c r="I42664" s="2"/>
      <c r="J42664" s="2"/>
      <c r="K42664" s="2"/>
      <c r="L42664" s="2"/>
      <c r="M42664" s="2"/>
      <c r="N42664" s="2"/>
      <c r="P42664" s="39">
        <f>Fre.!F42665</f>
        <v>0</v>
      </c>
      <c r="Q42664" s="2"/>
      <c r="R42664" s="2"/>
      <c r="S42664" s="2"/>
      <c r="T42664" s="2"/>
      <c r="U42664" s="2"/>
      <c r="V42664" s="2"/>
      <c r="W42664" s="2"/>
      <c r="X42664" s="2"/>
      <c r="Y42664" s="2"/>
      <c r="Z42664" s="2"/>
      <c r="AA42664" s="2"/>
      <c r="AB42664" s="2"/>
      <c r="AC42664" s="2"/>
      <c r="AD42664" s="3"/>
    </row>
    <row r="42665" spans="1:30" s="10" customFormat="1" ht="22.5" customHeight="1" x14ac:dyDescent="0.25">
      <c r="A42665" s="40">
        <f>Fre.!D42666</f>
        <v>0</v>
      </c>
      <c r="B42665" s="2"/>
      <c r="C42665" s="2"/>
      <c r="D42665" s="2"/>
      <c r="E42665" s="2"/>
      <c r="F42665" s="2"/>
      <c r="G42665" s="2"/>
      <c r="H42665" s="2"/>
      <c r="I42665" s="2"/>
      <c r="J42665" s="2"/>
      <c r="K42665" s="2"/>
      <c r="L42665" s="2"/>
      <c r="M42665" s="2"/>
      <c r="N42665" s="2"/>
      <c r="P42665" s="40">
        <f>Fre.!F42666</f>
        <v>0</v>
      </c>
      <c r="Q42665" s="2"/>
      <c r="R42665" s="2"/>
      <c r="S42665" s="2"/>
      <c r="T42665" s="2"/>
      <c r="U42665" s="2"/>
      <c r="V42665" s="2"/>
      <c r="W42665" s="2"/>
      <c r="X42665" s="2"/>
      <c r="Y42665" s="2"/>
      <c r="Z42665" s="2"/>
      <c r="AA42665" s="2"/>
      <c r="AB42665" s="2"/>
      <c r="AC42665" s="2"/>
      <c r="AD42665" s="3"/>
    </row>
    <row r="42666" spans="1:30" s="10" customFormat="1" ht="22.5" customHeight="1" x14ac:dyDescent="0.25">
      <c r="A42666" s="39">
        <f>Fre.!D42667</f>
        <v>0</v>
      </c>
      <c r="B42666" s="2"/>
      <c r="C42666" s="2"/>
      <c r="D42666" s="2"/>
      <c r="E42666" s="2"/>
      <c r="F42666" s="2"/>
      <c r="G42666" s="2"/>
      <c r="H42666" s="2"/>
      <c r="I42666" s="2"/>
      <c r="J42666" s="2"/>
      <c r="K42666" s="2"/>
      <c r="L42666" s="2"/>
      <c r="M42666" s="2"/>
      <c r="N42666" s="2"/>
      <c r="P42666" s="39">
        <f>Fre.!F42667</f>
        <v>0</v>
      </c>
      <c r="Q42666" s="2"/>
      <c r="R42666" s="2"/>
      <c r="S42666" s="2"/>
      <c r="T42666" s="2"/>
      <c r="U42666" s="2"/>
      <c r="V42666" s="2"/>
      <c r="W42666" s="2"/>
      <c r="X42666" s="2"/>
      <c r="Y42666" s="2"/>
      <c r="Z42666" s="2"/>
      <c r="AA42666" s="2"/>
      <c r="AB42666" s="2"/>
      <c r="AC42666" s="2"/>
      <c r="AD42666" s="3"/>
    </row>
    <row r="42667" spans="1:30" s="10" customFormat="1" ht="22.5" customHeight="1" x14ac:dyDescent="0.25">
      <c r="A42667" s="40">
        <f>Fre.!D42668</f>
        <v>0</v>
      </c>
      <c r="B42667" s="2"/>
      <c r="C42667" s="2"/>
      <c r="D42667" s="2"/>
      <c r="E42667" s="2"/>
      <c r="F42667" s="2"/>
      <c r="G42667" s="2"/>
      <c r="H42667" s="2"/>
      <c r="I42667" s="2"/>
      <c r="J42667" s="2"/>
      <c r="K42667" s="2"/>
      <c r="L42667" s="2"/>
      <c r="M42667" s="2"/>
      <c r="N42667" s="2"/>
      <c r="P42667" s="40">
        <f>Fre.!F42668</f>
        <v>0</v>
      </c>
      <c r="Q42667" s="2"/>
      <c r="R42667" s="2"/>
      <c r="S42667" s="2"/>
      <c r="T42667" s="2"/>
      <c r="U42667" s="2"/>
      <c r="V42667" s="2"/>
      <c r="W42667" s="2"/>
      <c r="X42667" s="2"/>
      <c r="Y42667" s="2"/>
      <c r="Z42667" s="2"/>
      <c r="AA42667" s="2"/>
      <c r="AB42667" s="2"/>
      <c r="AC42667" s="2"/>
      <c r="AD42667" s="3"/>
    </row>
    <row r="42668" spans="1:30" s="10" customFormat="1" ht="22.5" customHeight="1" x14ac:dyDescent="0.25">
      <c r="A42668" s="39">
        <f>Fre.!D42669</f>
        <v>0</v>
      </c>
      <c r="B42668" s="2"/>
      <c r="C42668" s="2"/>
      <c r="D42668" s="2"/>
      <c r="E42668" s="2"/>
      <c r="F42668" s="2"/>
      <c r="G42668" s="2"/>
      <c r="H42668" s="2"/>
      <c r="I42668" s="2"/>
      <c r="J42668" s="2"/>
      <c r="K42668" s="2"/>
      <c r="L42668" s="2"/>
      <c r="M42668" s="2"/>
      <c r="N42668" s="2"/>
      <c r="P42668" s="39">
        <f>Fre.!F42669</f>
        <v>0</v>
      </c>
      <c r="Q42668" s="2"/>
      <c r="R42668" s="2"/>
      <c r="S42668" s="2"/>
      <c r="T42668" s="2"/>
      <c r="U42668" s="2"/>
      <c r="V42668" s="2"/>
      <c r="W42668" s="2"/>
      <c r="X42668" s="2"/>
      <c r="Y42668" s="2"/>
      <c r="Z42668" s="2"/>
      <c r="AA42668" s="2"/>
      <c r="AB42668" s="2"/>
      <c r="AC42668" s="2"/>
      <c r="AD42668" s="3"/>
    </row>
    <row r="42669" spans="1:30" s="10" customFormat="1" ht="22.5" customHeight="1" x14ac:dyDescent="0.25">
      <c r="A42669" s="40">
        <f>Fre.!D42670</f>
        <v>0</v>
      </c>
      <c r="B42669" s="2"/>
      <c r="C42669" s="2"/>
      <c r="D42669" s="2"/>
      <c r="E42669" s="2"/>
      <c r="F42669" s="2"/>
      <c r="G42669" s="2"/>
      <c r="H42669" s="2"/>
      <c r="I42669" s="2"/>
      <c r="J42669" s="2"/>
      <c r="K42669" s="2"/>
      <c r="L42669" s="2"/>
      <c r="M42669" s="2"/>
      <c r="N42669" s="2"/>
      <c r="P42669" s="40">
        <f>Fre.!F42670</f>
        <v>0</v>
      </c>
      <c r="Q42669" s="2"/>
      <c r="R42669" s="2"/>
      <c r="S42669" s="2"/>
      <c r="T42669" s="2"/>
      <c r="U42669" s="2"/>
      <c r="V42669" s="2"/>
      <c r="W42669" s="2"/>
      <c r="X42669" s="2"/>
      <c r="Y42669" s="2"/>
      <c r="Z42669" s="2"/>
      <c r="AA42669" s="2"/>
      <c r="AB42669" s="2"/>
      <c r="AC42669" s="2"/>
      <c r="AD42669" s="3"/>
    </row>
    <row r="42670" spans="1:30" s="10" customFormat="1" ht="22.5" customHeight="1" x14ac:dyDescent="0.25">
      <c r="A42670" s="39">
        <f>Fre.!D42671</f>
        <v>0</v>
      </c>
      <c r="B42670" s="2"/>
      <c r="C42670" s="2"/>
      <c r="D42670" s="2"/>
      <c r="E42670" s="2"/>
      <c r="F42670" s="2"/>
      <c r="G42670" s="2"/>
      <c r="H42670" s="2"/>
      <c r="I42670" s="2"/>
      <c r="J42670" s="2"/>
      <c r="K42670" s="2"/>
      <c r="L42670" s="2"/>
      <c r="M42670" s="2"/>
      <c r="N42670" s="2"/>
      <c r="P42670" s="39">
        <f>Fre.!F42671</f>
        <v>0</v>
      </c>
      <c r="Q42670" s="2"/>
      <c r="R42670" s="2"/>
      <c r="S42670" s="2"/>
      <c r="T42670" s="2"/>
      <c r="U42670" s="2"/>
      <c r="V42670" s="2"/>
      <c r="W42670" s="2"/>
      <c r="X42670" s="2"/>
      <c r="Y42670" s="2"/>
      <c r="Z42670" s="2"/>
      <c r="AA42670" s="2"/>
      <c r="AB42670" s="2"/>
      <c r="AC42670" s="2"/>
      <c r="AD42670" s="3"/>
    </row>
    <row r="42671" spans="1:30" s="10" customFormat="1" ht="22.5" customHeight="1" x14ac:dyDescent="0.25">
      <c r="A42671" s="40">
        <f>Fre.!D42672</f>
        <v>0</v>
      </c>
      <c r="B42671" s="2"/>
      <c r="C42671" s="2"/>
      <c r="D42671" s="2"/>
      <c r="E42671" s="2"/>
      <c r="F42671" s="2"/>
      <c r="G42671" s="2"/>
      <c r="H42671" s="2"/>
      <c r="I42671" s="2"/>
      <c r="J42671" s="2"/>
      <c r="K42671" s="2"/>
      <c r="L42671" s="2"/>
      <c r="M42671" s="2"/>
      <c r="N42671" s="2"/>
      <c r="P42671" s="40">
        <f>Fre.!F42672</f>
        <v>0</v>
      </c>
      <c r="Q42671" s="2"/>
      <c r="R42671" s="2"/>
      <c r="S42671" s="2"/>
      <c r="T42671" s="2"/>
      <c r="U42671" s="2"/>
      <c r="V42671" s="2"/>
      <c r="W42671" s="2"/>
      <c r="X42671" s="2"/>
      <c r="Y42671" s="2"/>
      <c r="Z42671" s="2"/>
      <c r="AA42671" s="2"/>
      <c r="AB42671" s="2"/>
      <c r="AC42671" s="2"/>
      <c r="AD42671" s="3"/>
    </row>
    <row r="42672" spans="1:30" s="10" customFormat="1" ht="22.5" customHeight="1" x14ac:dyDescent="0.25">
      <c r="A42672" s="39">
        <f>Fre.!D42673</f>
        <v>0</v>
      </c>
      <c r="B42672" s="2"/>
      <c r="C42672" s="2"/>
      <c r="D42672" s="2"/>
      <c r="E42672" s="2"/>
      <c r="F42672" s="2"/>
      <c r="G42672" s="2"/>
      <c r="H42672" s="2"/>
      <c r="I42672" s="2"/>
      <c r="J42672" s="2"/>
      <c r="K42672" s="2"/>
      <c r="L42672" s="2"/>
      <c r="M42672" s="2"/>
      <c r="N42672" s="2"/>
      <c r="P42672" s="39">
        <f>Fre.!F42673</f>
        <v>0</v>
      </c>
      <c r="Q42672" s="2"/>
      <c r="R42672" s="2"/>
      <c r="S42672" s="2"/>
      <c r="T42672" s="2"/>
      <c r="U42672" s="2"/>
      <c r="V42672" s="2"/>
      <c r="W42672" s="2"/>
      <c r="X42672" s="2"/>
      <c r="Y42672" s="2"/>
      <c r="Z42672" s="2"/>
      <c r="AA42672" s="2"/>
      <c r="AB42672" s="2"/>
      <c r="AC42672" s="2"/>
      <c r="AD42672" s="3"/>
    </row>
    <row r="42673" spans="1:30" s="10" customFormat="1" ht="22.5" customHeight="1" x14ac:dyDescent="0.25">
      <c r="A42673" s="40">
        <f>Fre.!D42674</f>
        <v>0</v>
      </c>
      <c r="B42673" s="2"/>
      <c r="C42673" s="2"/>
      <c r="D42673" s="2"/>
      <c r="E42673" s="2"/>
      <c r="F42673" s="2"/>
      <c r="G42673" s="2"/>
      <c r="H42673" s="2"/>
      <c r="I42673" s="2"/>
      <c r="J42673" s="2"/>
      <c r="K42673" s="2"/>
      <c r="L42673" s="2"/>
      <c r="M42673" s="2"/>
      <c r="N42673" s="2"/>
      <c r="P42673" s="40">
        <f>Fre.!F42674</f>
        <v>0</v>
      </c>
      <c r="Q42673" s="2"/>
      <c r="R42673" s="2"/>
      <c r="S42673" s="2"/>
      <c r="T42673" s="2"/>
      <c r="U42673" s="2"/>
      <c r="V42673" s="2"/>
      <c r="W42673" s="2"/>
      <c r="X42673" s="2"/>
      <c r="Y42673" s="2"/>
      <c r="Z42673" s="2"/>
      <c r="AA42673" s="2"/>
      <c r="AB42673" s="2"/>
      <c r="AC42673" s="2"/>
      <c r="AD42673" s="3"/>
    </row>
    <row r="42674" spans="1:30" s="10" customFormat="1" ht="22.5" customHeight="1" x14ac:dyDescent="0.25">
      <c r="A42674" s="39">
        <f>Fre.!D42675</f>
        <v>0</v>
      </c>
      <c r="B42674" s="2"/>
      <c r="C42674" s="2"/>
      <c r="D42674" s="2"/>
      <c r="E42674" s="2"/>
      <c r="F42674" s="2"/>
      <c r="G42674" s="2"/>
      <c r="H42674" s="2"/>
      <c r="I42674" s="2"/>
      <c r="J42674" s="2"/>
      <c r="K42674" s="2"/>
      <c r="L42674" s="2"/>
      <c r="M42674" s="2"/>
      <c r="N42674" s="2"/>
      <c r="P42674" s="39">
        <f>Fre.!F42675</f>
        <v>0</v>
      </c>
      <c r="Q42674" s="2"/>
      <c r="R42674" s="2"/>
      <c r="S42674" s="2"/>
      <c r="T42674" s="2"/>
      <c r="U42674" s="2"/>
      <c r="V42674" s="2"/>
      <c r="W42674" s="2"/>
      <c r="X42674" s="2"/>
      <c r="Y42674" s="2"/>
      <c r="Z42674" s="2"/>
      <c r="AA42674" s="2"/>
      <c r="AB42674" s="2"/>
      <c r="AC42674" s="2"/>
      <c r="AD42674" s="3"/>
    </row>
    <row r="42675" spans="1:30" s="10" customFormat="1" ht="22.5" customHeight="1" x14ac:dyDescent="0.25">
      <c r="A42675" s="40">
        <f>Fre.!D42676</f>
        <v>0</v>
      </c>
      <c r="B42675" s="2"/>
      <c r="C42675" s="2"/>
      <c r="D42675" s="2"/>
      <c r="E42675" s="2"/>
      <c r="F42675" s="2"/>
      <c r="G42675" s="2"/>
      <c r="H42675" s="2"/>
      <c r="I42675" s="2"/>
      <c r="J42675" s="2"/>
      <c r="K42675" s="2"/>
      <c r="L42675" s="2"/>
      <c r="M42675" s="2"/>
      <c r="N42675" s="2"/>
      <c r="P42675" s="40">
        <f>Fre.!F42676</f>
        <v>0</v>
      </c>
      <c r="Q42675" s="2"/>
      <c r="R42675" s="2"/>
      <c r="S42675" s="2"/>
      <c r="T42675" s="2"/>
      <c r="U42675" s="2"/>
      <c r="V42675" s="2"/>
      <c r="W42675" s="2"/>
      <c r="X42675" s="2"/>
      <c r="Y42675" s="2"/>
      <c r="Z42675" s="2"/>
      <c r="AA42675" s="2"/>
      <c r="AB42675" s="2"/>
      <c r="AC42675" s="2"/>
      <c r="AD42675" s="3"/>
    </row>
    <row r="42676" spans="1:30" s="10" customFormat="1" ht="22.5" customHeight="1" x14ac:dyDescent="0.25">
      <c r="A42676" s="39">
        <f>Fre.!D42677</f>
        <v>0</v>
      </c>
      <c r="B42676" s="2"/>
      <c r="C42676" s="2"/>
      <c r="D42676" s="2"/>
      <c r="E42676" s="2"/>
      <c r="F42676" s="2"/>
      <c r="G42676" s="2"/>
      <c r="H42676" s="2"/>
      <c r="I42676" s="2"/>
      <c r="J42676" s="2"/>
      <c r="K42676" s="2"/>
      <c r="L42676" s="2"/>
      <c r="M42676" s="2"/>
      <c r="N42676" s="2"/>
      <c r="P42676" s="39">
        <f>Fre.!F42677</f>
        <v>0</v>
      </c>
      <c r="Q42676" s="2"/>
      <c r="R42676" s="2"/>
      <c r="S42676" s="2"/>
      <c r="T42676" s="2"/>
      <c r="U42676" s="2"/>
      <c r="V42676" s="2"/>
      <c r="W42676" s="2"/>
      <c r="X42676" s="2"/>
      <c r="Y42676" s="2"/>
      <c r="Z42676" s="2"/>
      <c r="AA42676" s="2"/>
      <c r="AB42676" s="2"/>
      <c r="AC42676" s="2"/>
      <c r="AD42676" s="3"/>
    </row>
    <row r="42677" spans="1:30" s="10" customFormat="1" ht="22.5" customHeight="1" x14ac:dyDescent="0.25">
      <c r="A42677" s="40">
        <f>Fre.!D42678</f>
        <v>0</v>
      </c>
      <c r="B42677" s="2"/>
      <c r="C42677" s="2"/>
      <c r="D42677" s="2"/>
      <c r="E42677" s="2"/>
      <c r="F42677" s="2"/>
      <c r="G42677" s="2"/>
      <c r="H42677" s="2"/>
      <c r="I42677" s="2"/>
      <c r="J42677" s="2"/>
      <c r="K42677" s="2"/>
      <c r="L42677" s="2"/>
      <c r="M42677" s="2"/>
      <c r="N42677" s="2"/>
      <c r="P42677" s="40">
        <f>Fre.!F42678</f>
        <v>0</v>
      </c>
      <c r="Q42677" s="2"/>
      <c r="R42677" s="2"/>
      <c r="S42677" s="2"/>
      <c r="T42677" s="2"/>
      <c r="U42677" s="2"/>
      <c r="V42677" s="2"/>
      <c r="W42677" s="2"/>
      <c r="X42677" s="2"/>
      <c r="Y42677" s="2"/>
      <c r="Z42677" s="2"/>
      <c r="AA42677" s="2"/>
      <c r="AB42677" s="2"/>
      <c r="AC42677" s="2"/>
      <c r="AD42677" s="3"/>
    </row>
    <row r="42678" spans="1:30" s="10" customFormat="1" ht="22.5" customHeight="1" x14ac:dyDescent="0.25">
      <c r="A42678" s="39">
        <f>Fre.!D42679</f>
        <v>0</v>
      </c>
      <c r="B42678" s="2"/>
      <c r="C42678" s="2"/>
      <c r="D42678" s="2"/>
      <c r="E42678" s="2"/>
      <c r="F42678" s="2"/>
      <c r="G42678" s="2"/>
      <c r="H42678" s="2"/>
      <c r="I42678" s="2"/>
      <c r="J42678" s="2"/>
      <c r="K42678" s="2"/>
      <c r="L42678" s="2"/>
      <c r="M42678" s="2"/>
      <c r="N42678" s="2"/>
      <c r="P42678" s="39">
        <f>Fre.!F42679</f>
        <v>0</v>
      </c>
      <c r="Q42678" s="2"/>
      <c r="R42678" s="2"/>
      <c r="S42678" s="2"/>
      <c r="T42678" s="2"/>
      <c r="U42678" s="2"/>
      <c r="V42678" s="2"/>
      <c r="W42678" s="2"/>
      <c r="X42678" s="2"/>
      <c r="Y42678" s="2"/>
      <c r="Z42678" s="2"/>
      <c r="AA42678" s="2"/>
      <c r="AB42678" s="2"/>
      <c r="AC42678" s="2"/>
      <c r="AD42678" s="3"/>
    </row>
    <row r="42679" spans="1:30" s="10" customFormat="1" ht="22.5" customHeight="1" x14ac:dyDescent="0.25">
      <c r="A42679" s="40">
        <f>Fre.!D42680</f>
        <v>0</v>
      </c>
      <c r="B42679" s="2"/>
      <c r="C42679" s="2"/>
      <c r="D42679" s="2"/>
      <c r="E42679" s="2"/>
      <c r="F42679" s="2"/>
      <c r="G42679" s="2"/>
      <c r="H42679" s="2"/>
      <c r="I42679" s="2"/>
      <c r="J42679" s="2"/>
      <c r="K42679" s="2"/>
      <c r="L42679" s="2"/>
      <c r="M42679" s="2"/>
      <c r="N42679" s="2"/>
      <c r="P42679" s="40">
        <f>Fre.!F42680</f>
        <v>0</v>
      </c>
      <c r="Q42679" s="2"/>
      <c r="R42679" s="2"/>
      <c r="S42679" s="2"/>
      <c r="T42679" s="2"/>
      <c r="U42679" s="2"/>
      <c r="V42679" s="2"/>
      <c r="W42679" s="2"/>
      <c r="X42679" s="2"/>
      <c r="Y42679" s="2"/>
      <c r="Z42679" s="2"/>
      <c r="AA42679" s="2"/>
      <c r="AB42679" s="2"/>
      <c r="AC42679" s="2"/>
      <c r="AD42679" s="3"/>
    </row>
    <row r="42680" spans="1:30" s="10" customFormat="1" ht="22.5" customHeight="1" x14ac:dyDescent="0.25">
      <c r="A42680" s="39">
        <f>Fre.!D42681</f>
        <v>0</v>
      </c>
      <c r="B42680" s="2"/>
      <c r="C42680" s="2"/>
      <c r="D42680" s="2"/>
      <c r="E42680" s="2"/>
      <c r="F42680" s="2"/>
      <c r="G42680" s="2"/>
      <c r="H42680" s="2"/>
      <c r="I42680" s="2"/>
      <c r="J42680" s="2"/>
      <c r="K42680" s="2"/>
      <c r="L42680" s="2"/>
      <c r="M42680" s="2"/>
      <c r="N42680" s="2"/>
      <c r="P42680" s="39">
        <f>Fre.!F42681</f>
        <v>0</v>
      </c>
      <c r="Q42680" s="2"/>
      <c r="R42680" s="2"/>
      <c r="S42680" s="2"/>
      <c r="T42680" s="2"/>
      <c r="U42680" s="2"/>
      <c r="V42680" s="2"/>
      <c r="W42680" s="2"/>
      <c r="X42680" s="2"/>
      <c r="Y42680" s="2"/>
      <c r="Z42680" s="2"/>
      <c r="AA42680" s="2"/>
      <c r="AB42680" s="2"/>
      <c r="AC42680" s="2"/>
      <c r="AD42680" s="3"/>
    </row>
    <row r="42681" spans="1:30" s="10" customFormat="1" ht="22.5" customHeight="1" x14ac:dyDescent="0.25">
      <c r="A42681" s="40">
        <f>Fre.!D42682</f>
        <v>0</v>
      </c>
      <c r="B42681" s="2"/>
      <c r="C42681" s="2"/>
      <c r="D42681" s="2"/>
      <c r="E42681" s="2"/>
      <c r="F42681" s="2"/>
      <c r="G42681" s="2"/>
      <c r="H42681" s="2"/>
      <c r="I42681" s="2"/>
      <c r="J42681" s="2"/>
      <c r="K42681" s="2"/>
      <c r="L42681" s="2"/>
      <c r="M42681" s="2"/>
      <c r="N42681" s="2"/>
      <c r="P42681" s="40">
        <f>Fre.!F42682</f>
        <v>0</v>
      </c>
      <c r="Q42681" s="2"/>
      <c r="R42681" s="2"/>
      <c r="S42681" s="2"/>
      <c r="T42681" s="2"/>
      <c r="U42681" s="2"/>
      <c r="V42681" s="2"/>
      <c r="W42681" s="2"/>
      <c r="X42681" s="2"/>
      <c r="Y42681" s="2"/>
      <c r="Z42681" s="2"/>
      <c r="AA42681" s="2"/>
      <c r="AB42681" s="2"/>
      <c r="AC42681" s="2"/>
      <c r="AD42681" s="3"/>
    </row>
    <row r="42682" spans="1:30" s="10" customFormat="1" ht="22.5" customHeight="1" x14ac:dyDescent="0.25">
      <c r="A42682" s="39">
        <f>Fre.!D42683</f>
        <v>0</v>
      </c>
      <c r="B42682" s="2"/>
      <c r="C42682" s="2"/>
      <c r="D42682" s="2"/>
      <c r="E42682" s="2"/>
      <c r="F42682" s="2"/>
      <c r="G42682" s="2"/>
      <c r="H42682" s="2"/>
      <c r="I42682" s="2"/>
      <c r="J42682" s="2"/>
      <c r="K42682" s="2"/>
      <c r="L42682" s="2"/>
      <c r="M42682" s="2"/>
      <c r="N42682" s="2"/>
      <c r="P42682" s="39">
        <f>Fre.!F42683</f>
        <v>0</v>
      </c>
      <c r="Q42682" s="2"/>
      <c r="R42682" s="2"/>
      <c r="S42682" s="2"/>
      <c r="T42682" s="2"/>
      <c r="U42682" s="2"/>
      <c r="V42682" s="2"/>
      <c r="W42682" s="2"/>
      <c r="X42682" s="2"/>
      <c r="Y42682" s="2"/>
      <c r="Z42682" s="2"/>
      <c r="AA42682" s="2"/>
      <c r="AB42682" s="2"/>
      <c r="AC42682" s="2"/>
      <c r="AD42682" s="3"/>
    </row>
    <row r="42683" spans="1:30" s="10" customFormat="1" ht="22.5" customHeight="1" x14ac:dyDescent="0.25">
      <c r="A42683" s="40">
        <f>Fre.!D42684</f>
        <v>0</v>
      </c>
      <c r="B42683" s="2"/>
      <c r="C42683" s="2"/>
      <c r="D42683" s="2"/>
      <c r="E42683" s="2"/>
      <c r="F42683" s="2"/>
      <c r="G42683" s="2"/>
      <c r="H42683" s="2"/>
      <c r="I42683" s="2"/>
      <c r="J42683" s="2"/>
      <c r="K42683" s="2"/>
      <c r="L42683" s="2"/>
      <c r="M42683" s="2"/>
      <c r="N42683" s="2"/>
      <c r="P42683" s="40">
        <f>Fre.!F42684</f>
        <v>0</v>
      </c>
      <c r="Q42683" s="2"/>
      <c r="R42683" s="2"/>
      <c r="S42683" s="2"/>
      <c r="T42683" s="2"/>
      <c r="U42683" s="2"/>
      <c r="V42683" s="2"/>
      <c r="W42683" s="2"/>
      <c r="X42683" s="2"/>
      <c r="Y42683" s="2"/>
      <c r="Z42683" s="2"/>
      <c r="AA42683" s="2"/>
      <c r="AB42683" s="2"/>
      <c r="AC42683" s="2"/>
      <c r="AD42683" s="3"/>
    </row>
    <row r="42684" spans="1:30" s="10" customFormat="1" ht="22.5" customHeight="1" x14ac:dyDescent="0.25">
      <c r="A42684" s="39">
        <f>Fre.!D42685</f>
        <v>0</v>
      </c>
      <c r="B42684" s="2"/>
      <c r="C42684" s="2"/>
      <c r="D42684" s="2"/>
      <c r="E42684" s="2"/>
      <c r="F42684" s="2"/>
      <c r="G42684" s="2"/>
      <c r="H42684" s="2"/>
      <c r="I42684" s="2"/>
      <c r="J42684" s="2"/>
      <c r="K42684" s="2"/>
      <c r="L42684" s="2"/>
      <c r="M42684" s="2"/>
      <c r="N42684" s="2"/>
      <c r="P42684" s="39">
        <f>Fre.!F42685</f>
        <v>0</v>
      </c>
      <c r="Q42684" s="2"/>
      <c r="R42684" s="2"/>
      <c r="S42684" s="2"/>
      <c r="T42684" s="2"/>
      <c r="U42684" s="2"/>
      <c r="V42684" s="2"/>
      <c r="W42684" s="2"/>
      <c r="X42684" s="2"/>
      <c r="Y42684" s="2"/>
      <c r="Z42684" s="2"/>
      <c r="AA42684" s="2"/>
      <c r="AB42684" s="2"/>
      <c r="AC42684" s="2"/>
      <c r="AD42684" s="3"/>
    </row>
    <row r="42685" spans="1:30" s="10" customFormat="1" ht="22.5" customHeight="1" x14ac:dyDescent="0.25">
      <c r="A42685" s="40">
        <f>Fre.!D42686</f>
        <v>0</v>
      </c>
      <c r="B42685" s="2"/>
      <c r="C42685" s="2"/>
      <c r="D42685" s="2"/>
      <c r="E42685" s="2"/>
      <c r="F42685" s="2"/>
      <c r="G42685" s="2"/>
      <c r="H42685" s="2"/>
      <c r="I42685" s="2"/>
      <c r="J42685" s="2"/>
      <c r="K42685" s="2"/>
      <c r="L42685" s="2"/>
      <c r="M42685" s="2"/>
      <c r="N42685" s="2"/>
      <c r="P42685" s="40">
        <f>Fre.!F42686</f>
        <v>0</v>
      </c>
      <c r="Q42685" s="2"/>
      <c r="R42685" s="2"/>
      <c r="S42685" s="2"/>
      <c r="T42685" s="2"/>
      <c r="U42685" s="2"/>
      <c r="V42685" s="2"/>
      <c r="W42685" s="2"/>
      <c r="X42685" s="2"/>
      <c r="Y42685" s="2"/>
      <c r="Z42685" s="2"/>
      <c r="AA42685" s="2"/>
      <c r="AB42685" s="2"/>
      <c r="AC42685" s="2"/>
      <c r="AD42685" s="3"/>
    </row>
    <row r="42686" spans="1:30" s="10" customFormat="1" ht="22.5" customHeight="1" x14ac:dyDescent="0.25">
      <c r="A42686" s="39">
        <f>Fre.!D42687</f>
        <v>0</v>
      </c>
      <c r="B42686" s="2"/>
      <c r="C42686" s="2"/>
      <c r="D42686" s="2"/>
      <c r="E42686" s="2"/>
      <c r="F42686" s="2"/>
      <c r="G42686" s="2"/>
      <c r="H42686" s="2"/>
      <c r="I42686" s="2"/>
      <c r="J42686" s="2"/>
      <c r="K42686" s="2"/>
      <c r="L42686" s="2"/>
      <c r="M42686" s="2"/>
      <c r="N42686" s="2"/>
      <c r="P42686" s="39">
        <f>Fre.!F42687</f>
        <v>0</v>
      </c>
      <c r="Q42686" s="2"/>
      <c r="R42686" s="2"/>
      <c r="S42686" s="2"/>
      <c r="T42686" s="2"/>
      <c r="U42686" s="2"/>
      <c r="V42686" s="2"/>
      <c r="W42686" s="2"/>
      <c r="X42686" s="2"/>
      <c r="Y42686" s="2"/>
      <c r="Z42686" s="2"/>
      <c r="AA42686" s="2"/>
      <c r="AB42686" s="2"/>
      <c r="AC42686" s="2"/>
      <c r="AD42686" s="3"/>
    </row>
    <row r="42687" spans="1:30" s="10" customFormat="1" ht="22.5" customHeight="1" x14ac:dyDescent="0.25">
      <c r="A42687" s="40">
        <f>Fre.!D42688</f>
        <v>0</v>
      </c>
      <c r="B42687" s="2"/>
      <c r="C42687" s="2"/>
      <c r="D42687" s="2"/>
      <c r="E42687" s="2"/>
      <c r="F42687" s="2"/>
      <c r="G42687" s="2"/>
      <c r="H42687" s="2"/>
      <c r="I42687" s="2"/>
      <c r="J42687" s="2"/>
      <c r="K42687" s="2"/>
      <c r="L42687" s="2"/>
      <c r="M42687" s="2"/>
      <c r="N42687" s="2"/>
      <c r="P42687" s="40">
        <f>Fre.!F42688</f>
        <v>0</v>
      </c>
      <c r="Q42687" s="2"/>
      <c r="R42687" s="2"/>
      <c r="S42687" s="2"/>
      <c r="T42687" s="2"/>
      <c r="U42687" s="2"/>
      <c r="V42687" s="2"/>
      <c r="W42687" s="2"/>
      <c r="X42687" s="2"/>
      <c r="Y42687" s="2"/>
      <c r="Z42687" s="2"/>
      <c r="AA42687" s="2"/>
      <c r="AB42687" s="2"/>
      <c r="AC42687" s="2"/>
      <c r="AD42687" s="3"/>
    </row>
    <row r="42688" spans="1:30" s="10" customFormat="1" ht="22.5" customHeight="1" x14ac:dyDescent="0.25">
      <c r="A42688" s="39">
        <f>Fre.!D42689</f>
        <v>0</v>
      </c>
      <c r="B42688" s="2"/>
      <c r="C42688" s="2"/>
      <c r="D42688" s="2"/>
      <c r="E42688" s="2"/>
      <c r="F42688" s="2"/>
      <c r="G42688" s="2"/>
      <c r="H42688" s="2"/>
      <c r="I42688" s="2"/>
      <c r="J42688" s="2"/>
      <c r="K42688" s="2"/>
      <c r="L42688" s="2"/>
      <c r="M42688" s="2"/>
      <c r="N42688" s="2"/>
      <c r="P42688" s="39">
        <f>Fre.!F42689</f>
        <v>0</v>
      </c>
      <c r="Q42688" s="2"/>
      <c r="R42688" s="2"/>
      <c r="S42688" s="2"/>
      <c r="T42688" s="2"/>
      <c r="U42688" s="2"/>
      <c r="V42688" s="2"/>
      <c r="W42688" s="2"/>
      <c r="X42688" s="2"/>
      <c r="Y42688" s="2"/>
      <c r="Z42688" s="2"/>
      <c r="AA42688" s="2"/>
      <c r="AB42688" s="2"/>
      <c r="AC42688" s="2"/>
      <c r="AD42688" s="3"/>
    </row>
    <row r="42689" spans="1:30" s="10" customFormat="1" ht="22.5" customHeight="1" x14ac:dyDescent="0.25">
      <c r="A42689" s="40">
        <f>Fre.!D42690</f>
        <v>0</v>
      </c>
      <c r="B42689" s="2"/>
      <c r="C42689" s="2"/>
      <c r="D42689" s="2"/>
      <c r="E42689" s="2"/>
      <c r="F42689" s="2"/>
      <c r="G42689" s="2"/>
      <c r="H42689" s="2"/>
      <c r="I42689" s="2"/>
      <c r="J42689" s="2"/>
      <c r="K42689" s="2"/>
      <c r="L42689" s="2"/>
      <c r="M42689" s="2"/>
      <c r="N42689" s="2"/>
      <c r="P42689" s="40">
        <f>Fre.!F42690</f>
        <v>0</v>
      </c>
      <c r="Q42689" s="2"/>
      <c r="R42689" s="2"/>
      <c r="S42689" s="2"/>
      <c r="T42689" s="2"/>
      <c r="U42689" s="2"/>
      <c r="V42689" s="2"/>
      <c r="W42689" s="2"/>
      <c r="X42689" s="2"/>
      <c r="Y42689" s="2"/>
      <c r="Z42689" s="2"/>
      <c r="AA42689" s="2"/>
      <c r="AB42689" s="2"/>
      <c r="AC42689" s="2"/>
      <c r="AD42689" s="3"/>
    </row>
    <row r="42690" spans="1:30" s="10" customFormat="1" ht="22.5" customHeight="1" x14ac:dyDescent="0.25">
      <c r="A42690" s="39">
        <f>Fre.!D42691</f>
        <v>0</v>
      </c>
      <c r="B42690" s="2"/>
      <c r="C42690" s="2"/>
      <c r="D42690" s="2"/>
      <c r="E42690" s="2"/>
      <c r="F42690" s="2"/>
      <c r="G42690" s="2"/>
      <c r="H42690" s="2"/>
      <c r="I42690" s="2"/>
      <c r="J42690" s="2"/>
      <c r="K42690" s="2"/>
      <c r="L42690" s="2"/>
      <c r="M42690" s="2"/>
      <c r="N42690" s="2"/>
      <c r="P42690" s="39">
        <f>Fre.!F42691</f>
        <v>0</v>
      </c>
      <c r="Q42690" s="2"/>
      <c r="R42690" s="2"/>
      <c r="S42690" s="2"/>
      <c r="T42690" s="2"/>
      <c r="U42690" s="2"/>
      <c r="V42690" s="2"/>
      <c r="W42690" s="2"/>
      <c r="X42690" s="2"/>
      <c r="Y42690" s="2"/>
      <c r="Z42690" s="2"/>
      <c r="AA42690" s="2"/>
      <c r="AB42690" s="2"/>
      <c r="AC42690" s="2"/>
      <c r="AD42690" s="3"/>
    </row>
    <row r="42691" spans="1:30" s="10" customFormat="1" ht="22.5" customHeight="1" x14ac:dyDescent="0.25">
      <c r="A42691" s="40">
        <f>Fre.!D42692</f>
        <v>0</v>
      </c>
      <c r="B42691" s="2"/>
      <c r="C42691" s="2"/>
      <c r="D42691" s="2"/>
      <c r="E42691" s="2"/>
      <c r="F42691" s="2"/>
      <c r="G42691" s="2"/>
      <c r="H42691" s="2"/>
      <c r="I42691" s="2"/>
      <c r="J42691" s="2"/>
      <c r="K42691" s="2"/>
      <c r="L42691" s="2"/>
      <c r="M42691" s="2"/>
      <c r="N42691" s="2"/>
      <c r="P42691" s="40">
        <f>Fre.!F42692</f>
        <v>0</v>
      </c>
      <c r="Q42691" s="2"/>
      <c r="R42691" s="2"/>
      <c r="S42691" s="2"/>
      <c r="T42691" s="2"/>
      <c r="U42691" s="2"/>
      <c r="V42691" s="2"/>
      <c r="W42691" s="2"/>
      <c r="X42691" s="2"/>
      <c r="Y42691" s="2"/>
      <c r="Z42691" s="2"/>
      <c r="AA42691" s="2"/>
      <c r="AB42691" s="2"/>
      <c r="AC42691" s="2"/>
      <c r="AD42691" s="3"/>
    </row>
    <row r="42692" spans="1:30" s="10" customFormat="1" ht="22.5" customHeight="1" x14ac:dyDescent="0.25">
      <c r="A42692" s="39">
        <f>Fre.!D42693</f>
        <v>0</v>
      </c>
      <c r="B42692" s="2"/>
      <c r="C42692" s="2"/>
      <c r="D42692" s="2"/>
      <c r="E42692" s="2"/>
      <c r="F42692" s="2"/>
      <c r="G42692" s="2"/>
      <c r="H42692" s="2"/>
      <c r="I42692" s="2"/>
      <c r="J42692" s="2"/>
      <c r="K42692" s="2"/>
      <c r="L42692" s="2"/>
      <c r="M42692" s="2"/>
      <c r="N42692" s="2"/>
      <c r="P42692" s="39">
        <f>Fre.!F42693</f>
        <v>0</v>
      </c>
      <c r="Q42692" s="2"/>
      <c r="R42692" s="2"/>
      <c r="S42692" s="2"/>
      <c r="T42692" s="2"/>
      <c r="U42692" s="2"/>
      <c r="V42692" s="2"/>
      <c r="W42692" s="2"/>
      <c r="X42692" s="2"/>
      <c r="Y42692" s="2"/>
      <c r="Z42692" s="2"/>
      <c r="AA42692" s="2"/>
      <c r="AB42692" s="2"/>
      <c r="AC42692" s="2"/>
      <c r="AD42692" s="3"/>
    </row>
    <row r="42693" spans="1:30" s="10" customFormat="1" ht="22.5" customHeight="1" x14ac:dyDescent="0.25">
      <c r="A42693" s="40">
        <f>Fre.!D42694</f>
        <v>0</v>
      </c>
      <c r="B42693" s="2"/>
      <c r="C42693" s="2"/>
      <c r="D42693" s="2"/>
      <c r="E42693" s="2"/>
      <c r="F42693" s="2"/>
      <c r="G42693" s="2"/>
      <c r="H42693" s="2"/>
      <c r="I42693" s="2"/>
      <c r="J42693" s="2"/>
      <c r="K42693" s="2"/>
      <c r="L42693" s="2"/>
      <c r="M42693" s="2"/>
      <c r="N42693" s="2"/>
      <c r="P42693" s="40">
        <f>Fre.!F42694</f>
        <v>0</v>
      </c>
      <c r="Q42693" s="2"/>
      <c r="R42693" s="2"/>
      <c r="S42693" s="2"/>
      <c r="T42693" s="2"/>
      <c r="U42693" s="2"/>
      <c r="V42693" s="2"/>
      <c r="W42693" s="2"/>
      <c r="X42693" s="2"/>
      <c r="Y42693" s="2"/>
      <c r="Z42693" s="2"/>
      <c r="AA42693" s="2"/>
      <c r="AB42693" s="2"/>
      <c r="AC42693" s="2"/>
      <c r="AD42693" s="3"/>
    </row>
    <row r="42694" spans="1:30" s="10" customFormat="1" ht="22.5" customHeight="1" x14ac:dyDescent="0.25">
      <c r="A42694" s="39">
        <f>Fre.!D42695</f>
        <v>0</v>
      </c>
      <c r="B42694" s="2"/>
      <c r="C42694" s="2"/>
      <c r="D42694" s="2"/>
      <c r="E42694" s="2"/>
      <c r="F42694" s="2"/>
      <c r="G42694" s="2"/>
      <c r="H42694" s="2"/>
      <c r="I42694" s="2"/>
      <c r="J42694" s="2"/>
      <c r="K42694" s="2"/>
      <c r="L42694" s="2"/>
      <c r="M42694" s="2"/>
      <c r="N42694" s="2"/>
      <c r="P42694" s="39">
        <f>Fre.!F42695</f>
        <v>0</v>
      </c>
      <c r="Q42694" s="2"/>
      <c r="R42694" s="2"/>
      <c r="S42694" s="2"/>
      <c r="T42694" s="2"/>
      <c r="U42694" s="2"/>
      <c r="V42694" s="2"/>
      <c r="W42694" s="2"/>
      <c r="X42694" s="2"/>
      <c r="Y42694" s="2"/>
      <c r="Z42694" s="2"/>
      <c r="AA42694" s="2"/>
      <c r="AB42694" s="2"/>
      <c r="AC42694" s="2"/>
      <c r="AD42694" s="3"/>
    </row>
    <row r="42695" spans="1:30" s="10" customFormat="1" ht="22.5" customHeight="1" x14ac:dyDescent="0.25">
      <c r="A42695" s="40">
        <f>Fre.!D42696</f>
        <v>0</v>
      </c>
      <c r="B42695" s="2"/>
      <c r="C42695" s="2"/>
      <c r="D42695" s="2"/>
      <c r="E42695" s="2"/>
      <c r="F42695" s="2"/>
      <c r="G42695" s="2"/>
      <c r="H42695" s="2"/>
      <c r="I42695" s="2"/>
      <c r="J42695" s="2"/>
      <c r="K42695" s="2"/>
      <c r="L42695" s="2"/>
      <c r="M42695" s="2"/>
      <c r="N42695" s="2"/>
      <c r="P42695" s="40">
        <f>Fre.!F42696</f>
        <v>0</v>
      </c>
      <c r="Q42695" s="2"/>
      <c r="R42695" s="2"/>
      <c r="S42695" s="2"/>
      <c r="T42695" s="2"/>
      <c r="U42695" s="2"/>
      <c r="V42695" s="2"/>
      <c r="W42695" s="2"/>
      <c r="X42695" s="2"/>
      <c r="Y42695" s="2"/>
      <c r="Z42695" s="2"/>
      <c r="AA42695" s="2"/>
      <c r="AB42695" s="2"/>
      <c r="AC42695" s="2"/>
      <c r="AD42695" s="3"/>
    </row>
    <row r="42696" spans="1:30" s="10" customFormat="1" ht="22.5" customHeight="1" x14ac:dyDescent="0.25">
      <c r="A42696" s="39">
        <f>Fre.!D42697</f>
        <v>0</v>
      </c>
      <c r="B42696" s="2"/>
      <c r="C42696" s="2"/>
      <c r="D42696" s="2"/>
      <c r="E42696" s="2"/>
      <c r="F42696" s="2"/>
      <c r="G42696" s="2"/>
      <c r="H42696" s="2"/>
      <c r="I42696" s="2"/>
      <c r="J42696" s="2"/>
      <c r="K42696" s="2"/>
      <c r="L42696" s="2"/>
      <c r="M42696" s="2"/>
      <c r="N42696" s="2"/>
      <c r="P42696" s="39">
        <f>Fre.!F42697</f>
        <v>0</v>
      </c>
      <c r="Q42696" s="2"/>
      <c r="R42696" s="2"/>
      <c r="S42696" s="2"/>
      <c r="T42696" s="2"/>
      <c r="U42696" s="2"/>
      <c r="V42696" s="2"/>
      <c r="W42696" s="2"/>
      <c r="X42696" s="2"/>
      <c r="Y42696" s="2"/>
      <c r="Z42696" s="2"/>
      <c r="AA42696" s="2"/>
      <c r="AB42696" s="2"/>
      <c r="AC42696" s="2"/>
      <c r="AD42696" s="3"/>
    </row>
    <row r="42697" spans="1:30" s="10" customFormat="1" ht="22.5" customHeight="1" x14ac:dyDescent="0.25">
      <c r="A42697" s="40">
        <f>Fre.!D42698</f>
        <v>0</v>
      </c>
      <c r="B42697" s="2"/>
      <c r="C42697" s="2"/>
      <c r="D42697" s="2"/>
      <c r="E42697" s="2"/>
      <c r="F42697" s="2"/>
      <c r="G42697" s="2"/>
      <c r="H42697" s="2"/>
      <c r="I42697" s="2"/>
      <c r="J42697" s="2"/>
      <c r="K42697" s="2"/>
      <c r="L42697" s="2"/>
      <c r="M42697" s="2"/>
      <c r="N42697" s="2"/>
      <c r="P42697" s="40">
        <f>Fre.!F42698</f>
        <v>0</v>
      </c>
      <c r="Q42697" s="2"/>
      <c r="R42697" s="2"/>
      <c r="S42697" s="2"/>
      <c r="T42697" s="2"/>
      <c r="U42697" s="2"/>
      <c r="V42697" s="2"/>
      <c r="W42697" s="2"/>
      <c r="X42697" s="2"/>
      <c r="Y42697" s="2"/>
      <c r="Z42697" s="2"/>
      <c r="AA42697" s="2"/>
      <c r="AB42697" s="2"/>
      <c r="AC42697" s="2"/>
      <c r="AD42697" s="3"/>
    </row>
    <row r="42698" spans="1:30" s="10" customFormat="1" ht="22.5" customHeight="1" x14ac:dyDescent="0.25">
      <c r="A42698" s="39">
        <f>Fre.!D42699</f>
        <v>0</v>
      </c>
      <c r="B42698" s="2"/>
      <c r="C42698" s="2"/>
      <c r="D42698" s="2"/>
      <c r="E42698" s="2"/>
      <c r="F42698" s="2"/>
      <c r="G42698" s="2"/>
      <c r="H42698" s="2"/>
      <c r="I42698" s="2"/>
      <c r="J42698" s="2"/>
      <c r="K42698" s="2"/>
      <c r="L42698" s="2"/>
      <c r="M42698" s="2"/>
      <c r="N42698" s="2"/>
      <c r="P42698" s="39">
        <f>Fre.!F42699</f>
        <v>0</v>
      </c>
      <c r="Q42698" s="2"/>
      <c r="R42698" s="2"/>
      <c r="S42698" s="2"/>
      <c r="T42698" s="2"/>
      <c r="U42698" s="2"/>
      <c r="V42698" s="2"/>
      <c r="W42698" s="2"/>
      <c r="X42698" s="2"/>
      <c r="Y42698" s="2"/>
      <c r="Z42698" s="2"/>
      <c r="AA42698" s="2"/>
      <c r="AB42698" s="2"/>
      <c r="AC42698" s="2"/>
      <c r="AD42698" s="3"/>
    </row>
    <row r="42699" spans="1:30" s="10" customFormat="1" ht="22.5" customHeight="1" x14ac:dyDescent="0.25">
      <c r="A42699" s="40">
        <f>Fre.!D42700</f>
        <v>0</v>
      </c>
      <c r="B42699" s="2"/>
      <c r="C42699" s="2"/>
      <c r="D42699" s="2"/>
      <c r="E42699" s="2"/>
      <c r="F42699" s="2"/>
      <c r="G42699" s="2"/>
      <c r="H42699" s="2"/>
      <c r="I42699" s="2"/>
      <c r="J42699" s="2"/>
      <c r="K42699" s="2"/>
      <c r="L42699" s="2"/>
      <c r="M42699" s="2"/>
      <c r="N42699" s="2"/>
      <c r="P42699" s="40">
        <f>Fre.!F42700</f>
        <v>0</v>
      </c>
      <c r="Q42699" s="2"/>
      <c r="R42699" s="2"/>
      <c r="S42699" s="2"/>
      <c r="T42699" s="2"/>
      <c r="U42699" s="2"/>
      <c r="V42699" s="2"/>
      <c r="W42699" s="2"/>
      <c r="X42699" s="2"/>
      <c r="Y42699" s="2"/>
      <c r="Z42699" s="2"/>
      <c r="AA42699" s="2"/>
      <c r="AB42699" s="2"/>
      <c r="AC42699" s="2"/>
      <c r="AD42699" s="3"/>
    </row>
    <row r="42700" spans="1:30" s="10" customFormat="1" ht="22.5" customHeight="1" x14ac:dyDescent="0.25">
      <c r="A42700" s="39">
        <f>Fre.!D42701</f>
        <v>0</v>
      </c>
      <c r="B42700" s="2"/>
      <c r="C42700" s="2"/>
      <c r="D42700" s="2"/>
      <c r="E42700" s="2"/>
      <c r="F42700" s="2"/>
      <c r="G42700" s="2"/>
      <c r="H42700" s="2"/>
      <c r="I42700" s="2"/>
      <c r="J42700" s="2"/>
      <c r="K42700" s="2"/>
      <c r="L42700" s="2"/>
      <c r="M42700" s="2"/>
      <c r="N42700" s="2"/>
      <c r="P42700" s="39">
        <f>Fre.!F42701</f>
        <v>0</v>
      </c>
      <c r="Q42700" s="2"/>
      <c r="R42700" s="2"/>
      <c r="S42700" s="2"/>
      <c r="T42700" s="2"/>
      <c r="U42700" s="2"/>
      <c r="V42700" s="2"/>
      <c r="W42700" s="2"/>
      <c r="X42700" s="2"/>
      <c r="Y42700" s="2"/>
      <c r="Z42700" s="2"/>
      <c r="AA42700" s="2"/>
      <c r="AB42700" s="2"/>
      <c r="AC42700" s="2"/>
      <c r="AD42700" s="3"/>
    </row>
    <row r="42701" spans="1:30" s="10" customFormat="1" ht="22.5" customHeight="1" x14ac:dyDescent="0.25">
      <c r="A42701" s="40">
        <f>Fre.!D42702</f>
        <v>0</v>
      </c>
      <c r="B42701" s="2"/>
      <c r="C42701" s="2"/>
      <c r="D42701" s="2"/>
      <c r="E42701" s="2"/>
      <c r="F42701" s="2"/>
      <c r="G42701" s="2"/>
      <c r="H42701" s="2"/>
      <c r="I42701" s="2"/>
      <c r="J42701" s="2"/>
      <c r="K42701" s="2"/>
      <c r="L42701" s="2"/>
      <c r="M42701" s="2"/>
      <c r="N42701" s="2"/>
      <c r="P42701" s="40">
        <f>Fre.!F42702</f>
        <v>0</v>
      </c>
      <c r="Q42701" s="2"/>
      <c r="R42701" s="2"/>
      <c r="S42701" s="2"/>
      <c r="T42701" s="2"/>
      <c r="U42701" s="2"/>
      <c r="V42701" s="2"/>
      <c r="W42701" s="2"/>
      <c r="X42701" s="2"/>
      <c r="Y42701" s="2"/>
      <c r="Z42701" s="2"/>
      <c r="AA42701" s="2"/>
      <c r="AB42701" s="2"/>
      <c r="AC42701" s="2"/>
      <c r="AD42701" s="3"/>
    </row>
    <row r="42702" spans="1:30" s="10" customFormat="1" ht="22.5" customHeight="1" x14ac:dyDescent="0.25">
      <c r="A42702" s="39">
        <f>Fre.!D42703</f>
        <v>0</v>
      </c>
      <c r="B42702" s="2"/>
      <c r="C42702" s="2"/>
      <c r="D42702" s="2"/>
      <c r="E42702" s="2"/>
      <c r="F42702" s="2"/>
      <c r="G42702" s="2"/>
      <c r="H42702" s="2"/>
      <c r="I42702" s="2"/>
      <c r="J42702" s="2"/>
      <c r="K42702" s="2"/>
      <c r="L42702" s="2"/>
      <c r="M42702" s="2"/>
      <c r="N42702" s="2"/>
      <c r="P42702" s="39">
        <f>Fre.!F42703</f>
        <v>0</v>
      </c>
      <c r="Q42702" s="2"/>
      <c r="R42702" s="2"/>
      <c r="S42702" s="2"/>
      <c r="T42702" s="2"/>
      <c r="U42702" s="2"/>
      <c r="V42702" s="2"/>
      <c r="W42702" s="2"/>
      <c r="X42702" s="2"/>
      <c r="Y42702" s="2"/>
      <c r="Z42702" s="2"/>
      <c r="AA42702" s="2"/>
      <c r="AB42702" s="2"/>
      <c r="AC42702" s="2"/>
      <c r="AD42702" s="3"/>
    </row>
    <row r="42703" spans="1:30" s="10" customFormat="1" ht="22.5" customHeight="1" x14ac:dyDescent="0.25">
      <c r="A42703" s="40">
        <f>Fre.!D42704</f>
        <v>0</v>
      </c>
      <c r="B42703" s="2"/>
      <c r="C42703" s="2"/>
      <c r="D42703" s="2"/>
      <c r="E42703" s="2"/>
      <c r="F42703" s="2"/>
      <c r="G42703" s="2"/>
      <c r="H42703" s="2"/>
      <c r="I42703" s="2"/>
      <c r="J42703" s="2"/>
      <c r="K42703" s="2"/>
      <c r="L42703" s="2"/>
      <c r="M42703" s="2"/>
      <c r="N42703" s="2"/>
      <c r="P42703" s="40">
        <f>Fre.!F42704</f>
        <v>0</v>
      </c>
      <c r="Q42703" s="2"/>
      <c r="R42703" s="2"/>
      <c r="S42703" s="2"/>
      <c r="T42703" s="2"/>
      <c r="U42703" s="2"/>
      <c r="V42703" s="2"/>
      <c r="W42703" s="2"/>
      <c r="X42703" s="2"/>
      <c r="Y42703" s="2"/>
      <c r="Z42703" s="2"/>
      <c r="AA42703" s="2"/>
      <c r="AB42703" s="2"/>
      <c r="AC42703" s="2"/>
      <c r="AD42703" s="3"/>
    </row>
    <row r="42704" spans="1:30" s="10" customFormat="1" ht="22.5" customHeight="1" x14ac:dyDescent="0.25">
      <c r="A42704" s="39">
        <f>Fre.!D42705</f>
        <v>0</v>
      </c>
      <c r="B42704" s="2"/>
      <c r="C42704" s="2"/>
      <c r="D42704" s="2"/>
      <c r="E42704" s="2"/>
      <c r="F42704" s="2"/>
      <c r="G42704" s="2"/>
      <c r="H42704" s="2"/>
      <c r="I42704" s="2"/>
      <c r="J42704" s="2"/>
      <c r="K42704" s="2"/>
      <c r="L42704" s="2"/>
      <c r="M42704" s="2"/>
      <c r="N42704" s="2"/>
      <c r="P42704" s="39">
        <f>Fre.!F42705</f>
        <v>0</v>
      </c>
      <c r="Q42704" s="2"/>
      <c r="R42704" s="2"/>
      <c r="S42704" s="2"/>
      <c r="T42704" s="2"/>
      <c r="U42704" s="2"/>
      <c r="V42704" s="2"/>
      <c r="W42704" s="2"/>
      <c r="X42704" s="2"/>
      <c r="Y42704" s="2"/>
      <c r="Z42704" s="2"/>
      <c r="AA42704" s="2"/>
      <c r="AB42704" s="2"/>
      <c r="AC42704" s="2"/>
      <c r="AD42704" s="3"/>
    </row>
    <row r="42705" spans="1:30" s="10" customFormat="1" ht="22.5" customHeight="1" x14ac:dyDescent="0.25">
      <c r="A42705" s="40">
        <f>Fre.!D42706</f>
        <v>0</v>
      </c>
      <c r="B42705" s="2"/>
      <c r="C42705" s="2"/>
      <c r="D42705" s="2"/>
      <c r="E42705" s="2"/>
      <c r="F42705" s="2"/>
      <c r="G42705" s="2"/>
      <c r="H42705" s="2"/>
      <c r="I42705" s="2"/>
      <c r="J42705" s="2"/>
      <c r="K42705" s="2"/>
      <c r="L42705" s="2"/>
      <c r="M42705" s="2"/>
      <c r="N42705" s="2"/>
      <c r="P42705" s="40">
        <f>Fre.!F42706</f>
        <v>0</v>
      </c>
      <c r="Q42705" s="2"/>
      <c r="R42705" s="2"/>
      <c r="S42705" s="2"/>
      <c r="T42705" s="2"/>
      <c r="U42705" s="2"/>
      <c r="V42705" s="2"/>
      <c r="W42705" s="2"/>
      <c r="X42705" s="2"/>
      <c r="Y42705" s="2"/>
      <c r="Z42705" s="2"/>
      <c r="AA42705" s="2"/>
      <c r="AB42705" s="2"/>
      <c r="AC42705" s="2"/>
      <c r="AD42705" s="3"/>
    </row>
    <row r="42706" spans="1:30" s="10" customFormat="1" ht="22.5" customHeight="1" x14ac:dyDescent="0.25">
      <c r="A42706" s="39">
        <f>Fre.!D42707</f>
        <v>0</v>
      </c>
      <c r="B42706" s="2"/>
      <c r="C42706" s="2"/>
      <c r="D42706" s="2"/>
      <c r="E42706" s="2"/>
      <c r="F42706" s="2"/>
      <c r="G42706" s="2"/>
      <c r="H42706" s="2"/>
      <c r="I42706" s="2"/>
      <c r="J42706" s="2"/>
      <c r="K42706" s="2"/>
      <c r="L42706" s="2"/>
      <c r="M42706" s="2"/>
      <c r="N42706" s="2"/>
      <c r="P42706" s="39">
        <f>Fre.!F42707</f>
        <v>0</v>
      </c>
      <c r="Q42706" s="2"/>
      <c r="R42706" s="2"/>
      <c r="S42706" s="2"/>
      <c r="T42706" s="2"/>
      <c r="U42706" s="2"/>
      <c r="V42706" s="2"/>
      <c r="W42706" s="2"/>
      <c r="X42706" s="2"/>
      <c r="Y42706" s="2"/>
      <c r="Z42706" s="2"/>
      <c r="AA42706" s="2"/>
      <c r="AB42706" s="2"/>
      <c r="AC42706" s="2"/>
      <c r="AD42706" s="3"/>
    </row>
    <row r="42707" spans="1:30" s="10" customFormat="1" ht="22.5" customHeight="1" x14ac:dyDescent="0.25">
      <c r="A42707" s="40">
        <f>Fre.!D42708</f>
        <v>0</v>
      </c>
      <c r="B42707" s="2"/>
      <c r="C42707" s="2"/>
      <c r="D42707" s="2"/>
      <c r="E42707" s="2"/>
      <c r="F42707" s="2"/>
      <c r="G42707" s="2"/>
      <c r="H42707" s="2"/>
      <c r="I42707" s="2"/>
      <c r="J42707" s="2"/>
      <c r="K42707" s="2"/>
      <c r="L42707" s="2"/>
      <c r="M42707" s="2"/>
      <c r="N42707" s="2"/>
      <c r="P42707" s="40">
        <f>Fre.!F42708</f>
        <v>0</v>
      </c>
      <c r="Q42707" s="2"/>
      <c r="R42707" s="2"/>
      <c r="S42707" s="2"/>
      <c r="T42707" s="2"/>
      <c r="U42707" s="2"/>
      <c r="V42707" s="2"/>
      <c r="W42707" s="2"/>
      <c r="X42707" s="2"/>
      <c r="Y42707" s="2"/>
      <c r="Z42707" s="2"/>
      <c r="AA42707" s="2"/>
      <c r="AB42707" s="2"/>
      <c r="AC42707" s="2"/>
      <c r="AD42707" s="3"/>
    </row>
    <row r="42708" spans="1:30" s="10" customFormat="1" ht="22.5" customHeight="1" x14ac:dyDescent="0.25">
      <c r="A42708" s="39">
        <f>Fre.!D42709</f>
        <v>0</v>
      </c>
      <c r="B42708" s="2"/>
      <c r="C42708" s="2"/>
      <c r="D42708" s="2"/>
      <c r="E42708" s="2"/>
      <c r="F42708" s="2"/>
      <c r="G42708" s="2"/>
      <c r="H42708" s="2"/>
      <c r="I42708" s="2"/>
      <c r="J42708" s="2"/>
      <c r="K42708" s="2"/>
      <c r="L42708" s="2"/>
      <c r="M42708" s="2"/>
      <c r="N42708" s="2"/>
      <c r="P42708" s="39">
        <f>Fre.!F42709</f>
        <v>0</v>
      </c>
      <c r="Q42708" s="2"/>
      <c r="R42708" s="2"/>
      <c r="S42708" s="2"/>
      <c r="T42708" s="2"/>
      <c r="U42708" s="2"/>
      <c r="V42708" s="2"/>
      <c r="W42708" s="2"/>
      <c r="X42708" s="2"/>
      <c r="Y42708" s="2"/>
      <c r="Z42708" s="2"/>
      <c r="AA42708" s="2"/>
      <c r="AB42708" s="2"/>
      <c r="AC42708" s="2"/>
      <c r="AD42708" s="3"/>
    </row>
    <row r="42709" spans="1:30" s="10" customFormat="1" ht="22.5" customHeight="1" x14ac:dyDescent="0.25">
      <c r="A42709" s="40">
        <f>Fre.!D42710</f>
        <v>0</v>
      </c>
      <c r="B42709" s="2"/>
      <c r="C42709" s="2"/>
      <c r="D42709" s="2"/>
      <c r="E42709" s="2"/>
      <c r="F42709" s="2"/>
      <c r="G42709" s="2"/>
      <c r="H42709" s="2"/>
      <c r="I42709" s="2"/>
      <c r="J42709" s="2"/>
      <c r="K42709" s="2"/>
      <c r="L42709" s="2"/>
      <c r="M42709" s="2"/>
      <c r="N42709" s="2"/>
      <c r="P42709" s="40">
        <f>Fre.!F42710</f>
        <v>0</v>
      </c>
      <c r="Q42709" s="2"/>
      <c r="R42709" s="2"/>
      <c r="S42709" s="2"/>
      <c r="T42709" s="2"/>
      <c r="U42709" s="2"/>
      <c r="V42709" s="2"/>
      <c r="W42709" s="2"/>
      <c r="X42709" s="2"/>
      <c r="Y42709" s="2"/>
      <c r="Z42709" s="2"/>
      <c r="AA42709" s="2"/>
      <c r="AB42709" s="2"/>
      <c r="AC42709" s="2"/>
      <c r="AD42709" s="3"/>
    </row>
    <row r="42710" spans="1:30" s="10" customFormat="1" ht="22.5" customHeight="1" x14ac:dyDescent="0.25">
      <c r="A42710" s="39">
        <f>Fre.!D42711</f>
        <v>0</v>
      </c>
      <c r="B42710" s="2"/>
      <c r="C42710" s="2"/>
      <c r="D42710" s="2"/>
      <c r="E42710" s="2"/>
      <c r="F42710" s="2"/>
      <c r="G42710" s="2"/>
      <c r="H42710" s="2"/>
      <c r="I42710" s="2"/>
      <c r="J42710" s="2"/>
      <c r="K42710" s="2"/>
      <c r="L42710" s="2"/>
      <c r="M42710" s="2"/>
      <c r="N42710" s="2"/>
      <c r="P42710" s="39">
        <f>Fre.!F42711</f>
        <v>0</v>
      </c>
      <c r="Q42710" s="2"/>
      <c r="R42710" s="2"/>
      <c r="S42710" s="2"/>
      <c r="T42710" s="2"/>
      <c r="U42710" s="2"/>
      <c r="V42710" s="2"/>
      <c r="W42710" s="2"/>
      <c r="X42710" s="2"/>
      <c r="Y42710" s="2"/>
      <c r="Z42710" s="2"/>
      <c r="AA42710" s="2"/>
      <c r="AB42710" s="2"/>
      <c r="AC42710" s="2"/>
      <c r="AD42710" s="3"/>
    </row>
    <row r="42711" spans="1:30" s="10" customFormat="1" ht="22.5" customHeight="1" x14ac:dyDescent="0.25">
      <c r="A42711" s="40">
        <f>Fre.!D42712</f>
        <v>0</v>
      </c>
      <c r="B42711" s="2"/>
      <c r="C42711" s="2"/>
      <c r="D42711" s="2"/>
      <c r="E42711" s="2"/>
      <c r="F42711" s="2"/>
      <c r="G42711" s="2"/>
      <c r="H42711" s="2"/>
      <c r="I42711" s="2"/>
      <c r="J42711" s="2"/>
      <c r="K42711" s="2"/>
      <c r="L42711" s="2"/>
      <c r="M42711" s="2"/>
      <c r="N42711" s="2"/>
      <c r="P42711" s="40">
        <f>Fre.!F42712</f>
        <v>0</v>
      </c>
      <c r="Q42711" s="2"/>
      <c r="R42711" s="2"/>
      <c r="S42711" s="2"/>
      <c r="T42711" s="2"/>
      <c r="U42711" s="2"/>
      <c r="V42711" s="2"/>
      <c r="W42711" s="2"/>
      <c r="X42711" s="2"/>
      <c r="Y42711" s="2"/>
      <c r="Z42711" s="2"/>
      <c r="AA42711" s="2"/>
      <c r="AB42711" s="2"/>
      <c r="AC42711" s="2"/>
      <c r="AD42711" s="3"/>
    </row>
    <row r="42712" spans="1:30" s="10" customFormat="1" ht="22.5" customHeight="1" x14ac:dyDescent="0.25">
      <c r="A42712" s="39">
        <f>Fre.!D42713</f>
        <v>0</v>
      </c>
      <c r="B42712" s="2"/>
      <c r="C42712" s="2"/>
      <c r="D42712" s="2"/>
      <c r="E42712" s="2"/>
      <c r="F42712" s="2"/>
      <c r="G42712" s="2"/>
      <c r="H42712" s="2"/>
      <c r="I42712" s="2"/>
      <c r="J42712" s="2"/>
      <c r="K42712" s="2"/>
      <c r="L42712" s="2"/>
      <c r="M42712" s="2"/>
      <c r="N42712" s="2"/>
      <c r="P42712" s="39">
        <f>Fre.!F42713</f>
        <v>0</v>
      </c>
      <c r="Q42712" s="2"/>
      <c r="R42712" s="2"/>
      <c r="S42712" s="2"/>
      <c r="T42712" s="2"/>
      <c r="U42712" s="2"/>
      <c r="V42712" s="2"/>
      <c r="W42712" s="2"/>
      <c r="X42712" s="2"/>
      <c r="Y42712" s="2"/>
      <c r="Z42712" s="2"/>
      <c r="AA42712" s="2"/>
      <c r="AB42712" s="2"/>
      <c r="AC42712" s="2"/>
      <c r="AD42712" s="3"/>
    </row>
    <row r="42713" spans="1:30" s="10" customFormat="1" ht="22.5" customHeight="1" x14ac:dyDescent="0.25">
      <c r="A42713" s="40">
        <f>Fre.!D42714</f>
        <v>0</v>
      </c>
      <c r="B42713" s="2"/>
      <c r="C42713" s="2"/>
      <c r="D42713" s="2"/>
      <c r="E42713" s="2"/>
      <c r="F42713" s="2"/>
      <c r="G42713" s="2"/>
      <c r="H42713" s="2"/>
      <c r="I42713" s="2"/>
      <c r="J42713" s="2"/>
      <c r="K42713" s="2"/>
      <c r="L42713" s="2"/>
      <c r="M42713" s="2"/>
      <c r="N42713" s="2"/>
      <c r="P42713" s="40">
        <f>Fre.!F42714</f>
        <v>0</v>
      </c>
      <c r="Q42713" s="2"/>
      <c r="R42713" s="2"/>
      <c r="S42713" s="2"/>
      <c r="T42713" s="2"/>
      <c r="U42713" s="2"/>
      <c r="V42713" s="2"/>
      <c r="W42713" s="2"/>
      <c r="X42713" s="2"/>
      <c r="Y42713" s="2"/>
      <c r="Z42713" s="2"/>
      <c r="AA42713" s="2"/>
      <c r="AB42713" s="2"/>
      <c r="AC42713" s="2"/>
      <c r="AD42713" s="3"/>
    </row>
    <row r="42714" spans="1:30" s="10" customFormat="1" ht="22.5" customHeight="1" x14ac:dyDescent="0.25">
      <c r="A42714" s="39">
        <f>Fre.!D42715</f>
        <v>0</v>
      </c>
      <c r="B42714" s="2"/>
      <c r="C42714" s="2"/>
      <c r="D42714" s="2"/>
      <c r="E42714" s="2"/>
      <c r="F42714" s="2"/>
      <c r="G42714" s="2"/>
      <c r="H42714" s="2"/>
      <c r="I42714" s="2"/>
      <c r="J42714" s="2"/>
      <c r="K42714" s="2"/>
      <c r="L42714" s="2"/>
      <c r="M42714" s="2"/>
      <c r="N42714" s="2"/>
      <c r="P42714" s="39">
        <f>Fre.!F42715</f>
        <v>0</v>
      </c>
      <c r="Q42714" s="2"/>
      <c r="R42714" s="2"/>
      <c r="S42714" s="2"/>
      <c r="T42714" s="2"/>
      <c r="U42714" s="2"/>
      <c r="V42714" s="2"/>
      <c r="W42714" s="2"/>
      <c r="X42714" s="2"/>
      <c r="Y42714" s="2"/>
      <c r="Z42714" s="2"/>
      <c r="AA42714" s="2"/>
      <c r="AB42714" s="2"/>
      <c r="AC42714" s="2"/>
      <c r="AD42714" s="3"/>
    </row>
    <row r="42715" spans="1:30" s="10" customFormat="1" ht="22.5" customHeight="1" x14ac:dyDescent="0.25">
      <c r="A42715" s="40">
        <f>Fre.!D42716</f>
        <v>0</v>
      </c>
      <c r="B42715" s="2"/>
      <c r="C42715" s="2"/>
      <c r="D42715" s="2"/>
      <c r="E42715" s="2"/>
      <c r="F42715" s="2"/>
      <c r="G42715" s="2"/>
      <c r="H42715" s="2"/>
      <c r="I42715" s="2"/>
      <c r="J42715" s="2"/>
      <c r="K42715" s="2"/>
      <c r="L42715" s="2"/>
      <c r="M42715" s="2"/>
      <c r="N42715" s="2"/>
      <c r="P42715" s="40">
        <f>Fre.!F42716</f>
        <v>0</v>
      </c>
      <c r="Q42715" s="2"/>
      <c r="R42715" s="2"/>
      <c r="S42715" s="2"/>
      <c r="T42715" s="2"/>
      <c r="U42715" s="2"/>
      <c r="V42715" s="2"/>
      <c r="W42715" s="2"/>
      <c r="X42715" s="2"/>
      <c r="Y42715" s="2"/>
      <c r="Z42715" s="2"/>
      <c r="AA42715" s="2"/>
      <c r="AB42715" s="2"/>
      <c r="AC42715" s="2"/>
      <c r="AD42715" s="3"/>
    </row>
    <row r="42716" spans="1:30" s="10" customFormat="1" ht="22.5" customHeight="1" x14ac:dyDescent="0.25">
      <c r="A42716" s="39">
        <f>Fre.!D42717</f>
        <v>0</v>
      </c>
      <c r="B42716" s="2"/>
      <c r="C42716" s="2"/>
      <c r="D42716" s="2"/>
      <c r="E42716" s="2"/>
      <c r="F42716" s="2"/>
      <c r="G42716" s="2"/>
      <c r="H42716" s="2"/>
      <c r="I42716" s="2"/>
      <c r="J42716" s="2"/>
      <c r="K42716" s="2"/>
      <c r="L42716" s="2"/>
      <c r="M42716" s="2"/>
      <c r="N42716" s="2"/>
      <c r="P42716" s="39">
        <f>Fre.!F42717</f>
        <v>0</v>
      </c>
      <c r="Q42716" s="2"/>
      <c r="R42716" s="2"/>
      <c r="S42716" s="2"/>
      <c r="T42716" s="2"/>
      <c r="U42716" s="2"/>
      <c r="V42716" s="2"/>
      <c r="W42716" s="2"/>
      <c r="X42716" s="2"/>
      <c r="Y42716" s="2"/>
      <c r="Z42716" s="2"/>
      <c r="AA42716" s="2"/>
      <c r="AB42716" s="2"/>
      <c r="AC42716" s="2"/>
      <c r="AD42716" s="3"/>
    </row>
    <row r="42717" spans="1:30" s="10" customFormat="1" ht="22.5" customHeight="1" x14ac:dyDescent="0.25">
      <c r="A42717" s="40">
        <f>Fre.!D42718</f>
        <v>0</v>
      </c>
      <c r="B42717" s="2"/>
      <c r="C42717" s="2"/>
      <c r="D42717" s="2"/>
      <c r="E42717" s="2"/>
      <c r="F42717" s="2"/>
      <c r="G42717" s="2"/>
      <c r="H42717" s="2"/>
      <c r="I42717" s="2"/>
      <c r="J42717" s="2"/>
      <c r="K42717" s="2"/>
      <c r="L42717" s="2"/>
      <c r="M42717" s="2"/>
      <c r="N42717" s="2"/>
      <c r="P42717" s="40">
        <f>Fre.!F42718</f>
        <v>0</v>
      </c>
      <c r="Q42717" s="2"/>
      <c r="R42717" s="2"/>
      <c r="S42717" s="2"/>
      <c r="T42717" s="2"/>
      <c r="U42717" s="2"/>
      <c r="V42717" s="2"/>
      <c r="W42717" s="2"/>
      <c r="X42717" s="2"/>
      <c r="Y42717" s="2"/>
      <c r="Z42717" s="2"/>
      <c r="AA42717" s="2"/>
      <c r="AB42717" s="2"/>
      <c r="AC42717" s="2"/>
      <c r="AD42717" s="3"/>
    </row>
    <row r="42718" spans="1:30" s="10" customFormat="1" ht="22.5" customHeight="1" x14ac:dyDescent="0.25">
      <c r="A42718" s="39">
        <f>Fre.!D42719</f>
        <v>0</v>
      </c>
      <c r="B42718" s="2"/>
      <c r="C42718" s="2"/>
      <c r="D42718" s="2"/>
      <c r="E42718" s="2"/>
      <c r="F42718" s="2"/>
      <c r="G42718" s="2"/>
      <c r="H42718" s="2"/>
      <c r="I42718" s="2"/>
      <c r="J42718" s="2"/>
      <c r="K42718" s="2"/>
      <c r="L42718" s="2"/>
      <c r="M42718" s="2"/>
      <c r="N42718" s="2"/>
      <c r="P42718" s="39">
        <f>Fre.!F42719</f>
        <v>0</v>
      </c>
      <c r="Q42718" s="2"/>
      <c r="R42718" s="2"/>
      <c r="S42718" s="2"/>
      <c r="T42718" s="2"/>
      <c r="U42718" s="2"/>
      <c r="V42718" s="2"/>
      <c r="W42718" s="2"/>
      <c r="X42718" s="2"/>
      <c r="Y42718" s="2"/>
      <c r="Z42718" s="2"/>
      <c r="AA42718" s="2"/>
      <c r="AB42718" s="2"/>
      <c r="AC42718" s="2"/>
      <c r="AD42718" s="3"/>
    </row>
    <row r="42719" spans="1:30" s="10" customFormat="1" ht="22.5" customHeight="1" x14ac:dyDescent="0.25">
      <c r="A42719" s="40">
        <f>Fre.!D42720</f>
        <v>0</v>
      </c>
      <c r="B42719" s="2"/>
      <c r="C42719" s="2"/>
      <c r="D42719" s="2"/>
      <c r="E42719" s="2"/>
      <c r="F42719" s="2"/>
      <c r="G42719" s="2"/>
      <c r="H42719" s="2"/>
      <c r="I42719" s="2"/>
      <c r="J42719" s="2"/>
      <c r="K42719" s="2"/>
      <c r="L42719" s="2"/>
      <c r="M42719" s="2"/>
      <c r="N42719" s="2"/>
      <c r="P42719" s="40">
        <f>Fre.!F42720</f>
        <v>0</v>
      </c>
      <c r="Q42719" s="2"/>
      <c r="R42719" s="2"/>
      <c r="S42719" s="2"/>
      <c r="T42719" s="2"/>
      <c r="U42719" s="2"/>
      <c r="V42719" s="2"/>
      <c r="W42719" s="2"/>
      <c r="X42719" s="2"/>
      <c r="Y42719" s="2"/>
      <c r="Z42719" s="2"/>
      <c r="AA42719" s="2"/>
      <c r="AB42719" s="2"/>
      <c r="AC42719" s="2"/>
      <c r="AD42719" s="3"/>
    </row>
    <row r="42720" spans="1:30" s="10" customFormat="1" ht="22.5" customHeight="1" x14ac:dyDescent="0.25">
      <c r="A42720" s="39">
        <f>Fre.!D42721</f>
        <v>0</v>
      </c>
      <c r="B42720" s="2"/>
      <c r="C42720" s="2"/>
      <c r="D42720" s="2"/>
      <c r="E42720" s="2"/>
      <c r="F42720" s="2"/>
      <c r="G42720" s="2"/>
      <c r="H42720" s="2"/>
      <c r="I42720" s="2"/>
      <c r="J42720" s="2"/>
      <c r="K42720" s="2"/>
      <c r="L42720" s="2"/>
      <c r="M42720" s="2"/>
      <c r="N42720" s="2"/>
      <c r="P42720" s="39">
        <f>Fre.!F42721</f>
        <v>0</v>
      </c>
      <c r="Q42720" s="2"/>
      <c r="R42720" s="2"/>
      <c r="S42720" s="2"/>
      <c r="T42720" s="2"/>
      <c r="U42720" s="2"/>
      <c r="V42720" s="2"/>
      <c r="W42720" s="2"/>
      <c r="X42720" s="2"/>
      <c r="Y42720" s="2"/>
      <c r="Z42720" s="2"/>
      <c r="AA42720" s="2"/>
      <c r="AB42720" s="2"/>
      <c r="AC42720" s="2"/>
      <c r="AD42720" s="3"/>
    </row>
    <row r="42721" spans="1:30" s="10" customFormat="1" ht="22.5" customHeight="1" x14ac:dyDescent="0.25">
      <c r="A42721" s="40">
        <f>Fre.!D42722</f>
        <v>0</v>
      </c>
      <c r="B42721" s="2"/>
      <c r="C42721" s="2"/>
      <c r="D42721" s="2"/>
      <c r="E42721" s="2"/>
      <c r="F42721" s="2"/>
      <c r="G42721" s="2"/>
      <c r="H42721" s="2"/>
      <c r="I42721" s="2"/>
      <c r="J42721" s="2"/>
      <c r="K42721" s="2"/>
      <c r="L42721" s="2"/>
      <c r="M42721" s="2"/>
      <c r="N42721" s="2"/>
      <c r="P42721" s="40">
        <f>Fre.!F42722</f>
        <v>0</v>
      </c>
      <c r="Q42721" s="2"/>
      <c r="R42721" s="2"/>
      <c r="S42721" s="2"/>
      <c r="T42721" s="2"/>
      <c r="U42721" s="2"/>
      <c r="V42721" s="2"/>
      <c r="W42721" s="2"/>
      <c r="X42721" s="2"/>
      <c r="Y42721" s="2"/>
      <c r="Z42721" s="2"/>
      <c r="AA42721" s="2"/>
      <c r="AB42721" s="2"/>
      <c r="AC42721" s="2"/>
      <c r="AD42721" s="3"/>
    </row>
    <row r="42722" spans="1:30" s="10" customFormat="1" ht="22.5" customHeight="1" x14ac:dyDescent="0.25">
      <c r="A42722" s="39">
        <f>Fre.!D42723</f>
        <v>0</v>
      </c>
      <c r="B42722" s="2"/>
      <c r="C42722" s="2"/>
      <c r="D42722" s="2"/>
      <c r="E42722" s="2"/>
      <c r="F42722" s="2"/>
      <c r="G42722" s="2"/>
      <c r="H42722" s="2"/>
      <c r="I42722" s="2"/>
      <c r="J42722" s="2"/>
      <c r="K42722" s="2"/>
      <c r="L42722" s="2"/>
      <c r="M42722" s="2"/>
      <c r="N42722" s="2"/>
      <c r="P42722" s="39">
        <f>Fre.!F42723</f>
        <v>0</v>
      </c>
      <c r="Q42722" s="2"/>
      <c r="R42722" s="2"/>
      <c r="S42722" s="2"/>
      <c r="T42722" s="2"/>
      <c r="U42722" s="2"/>
      <c r="V42722" s="2"/>
      <c r="W42722" s="2"/>
      <c r="X42722" s="2"/>
      <c r="Y42722" s="2"/>
      <c r="Z42722" s="2"/>
      <c r="AA42722" s="2"/>
      <c r="AB42722" s="2"/>
      <c r="AC42722" s="2"/>
      <c r="AD42722" s="3"/>
    </row>
    <row r="42723" spans="1:30" s="10" customFormat="1" ht="22.5" customHeight="1" x14ac:dyDescent="0.25">
      <c r="A42723" s="40">
        <f>Fre.!D42724</f>
        <v>0</v>
      </c>
      <c r="B42723" s="2"/>
      <c r="C42723" s="2"/>
      <c r="D42723" s="2"/>
      <c r="E42723" s="2"/>
      <c r="F42723" s="2"/>
      <c r="G42723" s="2"/>
      <c r="H42723" s="2"/>
      <c r="I42723" s="2"/>
      <c r="J42723" s="2"/>
      <c r="K42723" s="2"/>
      <c r="L42723" s="2"/>
      <c r="M42723" s="2"/>
      <c r="N42723" s="2"/>
      <c r="P42723" s="40">
        <f>Fre.!F42724</f>
        <v>0</v>
      </c>
      <c r="Q42723" s="2"/>
      <c r="R42723" s="2"/>
      <c r="S42723" s="2"/>
      <c r="T42723" s="2"/>
      <c r="U42723" s="2"/>
      <c r="V42723" s="2"/>
      <c r="W42723" s="2"/>
      <c r="X42723" s="2"/>
      <c r="Y42723" s="2"/>
      <c r="Z42723" s="2"/>
      <c r="AA42723" s="2"/>
      <c r="AB42723" s="2"/>
      <c r="AC42723" s="2"/>
      <c r="AD42723" s="3"/>
    </row>
    <row r="42724" spans="1:30" s="10" customFormat="1" ht="22.5" customHeight="1" x14ac:dyDescent="0.25">
      <c r="A42724" s="39">
        <f>Fre.!D42725</f>
        <v>0</v>
      </c>
      <c r="B42724" s="2"/>
      <c r="C42724" s="2"/>
      <c r="D42724" s="2"/>
      <c r="E42724" s="2"/>
      <c r="F42724" s="2"/>
      <c r="G42724" s="2"/>
      <c r="H42724" s="2"/>
      <c r="I42724" s="2"/>
      <c r="J42724" s="2"/>
      <c r="K42724" s="2"/>
      <c r="L42724" s="2"/>
      <c r="M42724" s="2"/>
      <c r="N42724" s="2"/>
      <c r="P42724" s="39">
        <f>Fre.!F42725</f>
        <v>0</v>
      </c>
      <c r="Q42724" s="2"/>
      <c r="R42724" s="2"/>
      <c r="S42724" s="2"/>
      <c r="T42724" s="2"/>
      <c r="U42724" s="2"/>
      <c r="V42724" s="2"/>
      <c r="W42724" s="2"/>
      <c r="X42724" s="2"/>
      <c r="Y42724" s="2"/>
      <c r="Z42724" s="2"/>
      <c r="AA42724" s="2"/>
      <c r="AB42724" s="2"/>
      <c r="AC42724" s="2"/>
      <c r="AD42724" s="3"/>
    </row>
    <row r="42725" spans="1:30" s="10" customFormat="1" ht="22.5" customHeight="1" x14ac:dyDescent="0.25">
      <c r="A42725" s="40">
        <f>Fre.!D42726</f>
        <v>0</v>
      </c>
      <c r="B42725" s="2"/>
      <c r="C42725" s="2"/>
      <c r="D42725" s="2"/>
      <c r="E42725" s="2"/>
      <c r="F42725" s="2"/>
      <c r="G42725" s="2"/>
      <c r="H42725" s="2"/>
      <c r="I42725" s="2"/>
      <c r="J42725" s="2"/>
      <c r="K42725" s="2"/>
      <c r="L42725" s="2"/>
      <c r="M42725" s="2"/>
      <c r="N42725" s="2"/>
      <c r="P42725" s="40">
        <f>Fre.!F42726</f>
        <v>0</v>
      </c>
      <c r="Q42725" s="2"/>
      <c r="R42725" s="2"/>
      <c r="S42725" s="2"/>
      <c r="T42725" s="2"/>
      <c r="U42725" s="2"/>
      <c r="V42725" s="2"/>
      <c r="W42725" s="2"/>
      <c r="X42725" s="2"/>
      <c r="Y42725" s="2"/>
      <c r="Z42725" s="2"/>
      <c r="AA42725" s="2"/>
      <c r="AB42725" s="2"/>
      <c r="AC42725" s="2"/>
      <c r="AD42725" s="3"/>
    </row>
    <row r="42726" spans="1:30" s="10" customFormat="1" ht="22.5" customHeight="1" x14ac:dyDescent="0.25">
      <c r="A42726" s="39">
        <f>Fre.!D42727</f>
        <v>0</v>
      </c>
      <c r="B42726" s="2"/>
      <c r="C42726" s="2"/>
      <c r="D42726" s="2"/>
      <c r="E42726" s="2"/>
      <c r="F42726" s="2"/>
      <c r="G42726" s="2"/>
      <c r="H42726" s="2"/>
      <c r="I42726" s="2"/>
      <c r="J42726" s="2"/>
      <c r="K42726" s="2"/>
      <c r="L42726" s="2"/>
      <c r="M42726" s="2"/>
      <c r="N42726" s="2"/>
      <c r="P42726" s="39">
        <f>Fre.!F42727</f>
        <v>0</v>
      </c>
      <c r="Q42726" s="2"/>
      <c r="R42726" s="2"/>
      <c r="S42726" s="2"/>
      <c r="T42726" s="2"/>
      <c r="U42726" s="2"/>
      <c r="V42726" s="2"/>
      <c r="W42726" s="2"/>
      <c r="X42726" s="2"/>
      <c r="Y42726" s="2"/>
      <c r="Z42726" s="2"/>
      <c r="AA42726" s="2"/>
      <c r="AB42726" s="2"/>
      <c r="AC42726" s="2"/>
      <c r="AD42726" s="3"/>
    </row>
    <row r="42727" spans="1:30" s="10" customFormat="1" ht="22.5" customHeight="1" x14ac:dyDescent="0.25">
      <c r="A42727" s="40">
        <f>Fre.!D42728</f>
        <v>0</v>
      </c>
      <c r="B42727" s="2"/>
      <c r="C42727" s="2"/>
      <c r="D42727" s="2"/>
      <c r="E42727" s="2"/>
      <c r="F42727" s="2"/>
      <c r="G42727" s="2"/>
      <c r="H42727" s="2"/>
      <c r="I42727" s="2"/>
      <c r="J42727" s="2"/>
      <c r="K42727" s="2"/>
      <c r="L42727" s="2"/>
      <c r="M42727" s="2"/>
      <c r="N42727" s="2"/>
      <c r="P42727" s="40">
        <f>Fre.!F42728</f>
        <v>0</v>
      </c>
      <c r="Q42727" s="2"/>
      <c r="R42727" s="2"/>
      <c r="S42727" s="2"/>
      <c r="T42727" s="2"/>
      <c r="U42727" s="2"/>
      <c r="V42727" s="2"/>
      <c r="W42727" s="2"/>
      <c r="X42727" s="2"/>
      <c r="Y42727" s="2"/>
      <c r="Z42727" s="2"/>
      <c r="AA42727" s="2"/>
      <c r="AB42727" s="2"/>
      <c r="AC42727" s="2"/>
      <c r="AD42727" s="3"/>
    </row>
    <row r="42728" spans="1:30" s="10" customFormat="1" ht="22.5" customHeight="1" x14ac:dyDescent="0.25">
      <c r="A42728" s="39">
        <f>Fre.!D42729</f>
        <v>0</v>
      </c>
      <c r="B42728" s="2"/>
      <c r="C42728" s="2"/>
      <c r="D42728" s="2"/>
      <c r="E42728" s="2"/>
      <c r="F42728" s="2"/>
      <c r="G42728" s="2"/>
      <c r="H42728" s="2"/>
      <c r="I42728" s="2"/>
      <c r="J42728" s="2"/>
      <c r="K42728" s="2"/>
      <c r="L42728" s="2"/>
      <c r="M42728" s="2"/>
      <c r="N42728" s="2"/>
      <c r="P42728" s="39">
        <f>Fre.!F42729</f>
        <v>0</v>
      </c>
      <c r="Q42728" s="2"/>
      <c r="R42728" s="2"/>
      <c r="S42728" s="2"/>
      <c r="T42728" s="2"/>
      <c r="U42728" s="2"/>
      <c r="V42728" s="2"/>
      <c r="W42728" s="2"/>
      <c r="X42728" s="2"/>
      <c r="Y42728" s="2"/>
      <c r="Z42728" s="2"/>
      <c r="AA42728" s="2"/>
      <c r="AB42728" s="2"/>
      <c r="AC42728" s="2"/>
      <c r="AD42728" s="3"/>
    </row>
    <row r="42729" spans="1:30" s="10" customFormat="1" ht="22.5" customHeight="1" x14ac:dyDescent="0.25">
      <c r="A42729" s="40">
        <f>Fre.!D42730</f>
        <v>0</v>
      </c>
      <c r="B42729" s="2"/>
      <c r="C42729" s="2"/>
      <c r="D42729" s="2"/>
      <c r="E42729" s="2"/>
      <c r="F42729" s="2"/>
      <c r="G42729" s="2"/>
      <c r="H42729" s="2"/>
      <c r="I42729" s="2"/>
      <c r="J42729" s="2"/>
      <c r="K42729" s="2"/>
      <c r="L42729" s="2"/>
      <c r="M42729" s="2"/>
      <c r="N42729" s="2"/>
      <c r="P42729" s="40">
        <f>Fre.!F42730</f>
        <v>0</v>
      </c>
      <c r="Q42729" s="2"/>
      <c r="R42729" s="2"/>
      <c r="S42729" s="2"/>
      <c r="T42729" s="2"/>
      <c r="U42729" s="2"/>
      <c r="V42729" s="2"/>
      <c r="W42729" s="2"/>
      <c r="X42729" s="2"/>
      <c r="Y42729" s="2"/>
      <c r="Z42729" s="2"/>
      <c r="AA42729" s="2"/>
      <c r="AB42729" s="2"/>
      <c r="AC42729" s="2"/>
      <c r="AD42729" s="3"/>
    </row>
    <row r="42730" spans="1:30" s="10" customFormat="1" ht="22.5" customHeight="1" x14ac:dyDescent="0.25">
      <c r="A42730" s="39">
        <f>Fre.!D42731</f>
        <v>0</v>
      </c>
      <c r="B42730" s="2"/>
      <c r="C42730" s="2"/>
      <c r="D42730" s="2"/>
      <c r="E42730" s="2"/>
      <c r="F42730" s="2"/>
      <c r="G42730" s="2"/>
      <c r="H42730" s="2"/>
      <c r="I42730" s="2"/>
      <c r="J42730" s="2"/>
      <c r="K42730" s="2"/>
      <c r="L42730" s="2"/>
      <c r="M42730" s="2"/>
      <c r="N42730" s="2"/>
      <c r="P42730" s="39">
        <f>Fre.!F42731</f>
        <v>0</v>
      </c>
      <c r="Q42730" s="2"/>
      <c r="R42730" s="2"/>
      <c r="S42730" s="2"/>
      <c r="T42730" s="2"/>
      <c r="U42730" s="2"/>
      <c r="V42730" s="2"/>
      <c r="W42730" s="2"/>
      <c r="X42730" s="2"/>
      <c r="Y42730" s="2"/>
      <c r="Z42730" s="2"/>
      <c r="AA42730" s="2"/>
      <c r="AB42730" s="2"/>
      <c r="AC42730" s="2"/>
      <c r="AD42730" s="3"/>
    </row>
    <row r="42731" spans="1:30" s="10" customFormat="1" ht="22.5" customHeight="1" x14ac:dyDescent="0.25">
      <c r="A42731" s="40">
        <f>Fre.!D42732</f>
        <v>0</v>
      </c>
      <c r="B42731" s="2"/>
      <c r="C42731" s="2"/>
      <c r="D42731" s="2"/>
      <c r="E42731" s="2"/>
      <c r="F42731" s="2"/>
      <c r="G42731" s="2"/>
      <c r="H42731" s="2"/>
      <c r="I42731" s="2"/>
      <c r="J42731" s="2"/>
      <c r="K42731" s="2"/>
      <c r="L42731" s="2"/>
      <c r="M42731" s="2"/>
      <c r="N42731" s="2"/>
      <c r="P42731" s="40">
        <f>Fre.!F42732</f>
        <v>0</v>
      </c>
      <c r="Q42731" s="2"/>
      <c r="R42731" s="2"/>
      <c r="S42731" s="2"/>
      <c r="T42731" s="2"/>
      <c r="U42731" s="2"/>
      <c r="V42731" s="2"/>
      <c r="W42731" s="2"/>
      <c r="X42731" s="2"/>
      <c r="Y42731" s="2"/>
      <c r="Z42731" s="2"/>
      <c r="AA42731" s="2"/>
      <c r="AB42731" s="2"/>
      <c r="AC42731" s="2"/>
      <c r="AD42731" s="3"/>
    </row>
    <row r="42732" spans="1:30" s="10" customFormat="1" ht="22.5" customHeight="1" x14ac:dyDescent="0.25">
      <c r="A42732" s="39">
        <f>Fre.!D42733</f>
        <v>0</v>
      </c>
      <c r="B42732" s="2"/>
      <c r="C42732" s="2"/>
      <c r="D42732" s="2"/>
      <c r="E42732" s="2"/>
      <c r="F42732" s="2"/>
      <c r="G42732" s="2"/>
      <c r="H42732" s="2"/>
      <c r="I42732" s="2"/>
      <c r="J42732" s="2"/>
      <c r="K42732" s="2"/>
      <c r="L42732" s="2"/>
      <c r="M42732" s="2"/>
      <c r="N42732" s="2"/>
      <c r="P42732" s="39">
        <f>Fre.!F42733</f>
        <v>0</v>
      </c>
      <c r="Q42732" s="2"/>
      <c r="R42732" s="2"/>
      <c r="S42732" s="2"/>
      <c r="T42732" s="2"/>
      <c r="U42732" s="2"/>
      <c r="V42732" s="2"/>
      <c r="W42732" s="2"/>
      <c r="X42732" s="2"/>
      <c r="Y42732" s="2"/>
      <c r="Z42732" s="2"/>
      <c r="AA42732" s="2"/>
      <c r="AB42732" s="2"/>
      <c r="AC42732" s="2"/>
      <c r="AD42732" s="3"/>
    </row>
    <row r="42733" spans="1:30" s="10" customFormat="1" ht="22.5" customHeight="1" x14ac:dyDescent="0.25">
      <c r="A42733" s="40">
        <f>Fre.!D42734</f>
        <v>0</v>
      </c>
      <c r="B42733" s="2"/>
      <c r="C42733" s="2"/>
      <c r="D42733" s="2"/>
      <c r="E42733" s="2"/>
      <c r="F42733" s="2"/>
      <c r="G42733" s="2"/>
      <c r="H42733" s="2"/>
      <c r="I42733" s="2"/>
      <c r="J42733" s="2"/>
      <c r="K42733" s="2"/>
      <c r="L42733" s="2"/>
      <c r="M42733" s="2"/>
      <c r="N42733" s="2"/>
      <c r="P42733" s="40">
        <f>Fre.!F42734</f>
        <v>0</v>
      </c>
      <c r="Q42733" s="2"/>
      <c r="R42733" s="2"/>
      <c r="S42733" s="2"/>
      <c r="T42733" s="2"/>
      <c r="U42733" s="2"/>
      <c r="V42733" s="2"/>
      <c r="W42733" s="2"/>
      <c r="X42733" s="2"/>
      <c r="Y42733" s="2"/>
      <c r="Z42733" s="2"/>
      <c r="AA42733" s="2"/>
      <c r="AB42733" s="2"/>
      <c r="AC42733" s="2"/>
      <c r="AD42733" s="3"/>
    </row>
    <row r="42734" spans="1:30" s="10" customFormat="1" ht="22.5" customHeight="1" x14ac:dyDescent="0.25">
      <c r="A42734" s="39">
        <f>Fre.!D42735</f>
        <v>0</v>
      </c>
      <c r="B42734" s="2"/>
      <c r="C42734" s="2"/>
      <c r="D42734" s="2"/>
      <c r="E42734" s="2"/>
      <c r="F42734" s="2"/>
      <c r="G42734" s="2"/>
      <c r="H42734" s="2"/>
      <c r="I42734" s="2"/>
      <c r="J42734" s="2"/>
      <c r="K42734" s="2"/>
      <c r="L42734" s="2"/>
      <c r="M42734" s="2"/>
      <c r="N42734" s="2"/>
      <c r="P42734" s="39">
        <f>Fre.!F42735</f>
        <v>0</v>
      </c>
      <c r="Q42734" s="2"/>
      <c r="R42734" s="2"/>
      <c r="S42734" s="2"/>
      <c r="T42734" s="2"/>
      <c r="U42734" s="2"/>
      <c r="V42734" s="2"/>
      <c r="W42734" s="2"/>
      <c r="X42734" s="2"/>
      <c r="Y42734" s="2"/>
      <c r="Z42734" s="2"/>
      <c r="AA42734" s="2"/>
      <c r="AB42734" s="2"/>
      <c r="AC42734" s="2"/>
      <c r="AD42734" s="3"/>
    </row>
    <row r="42735" spans="1:30" s="10" customFormat="1" ht="22.5" customHeight="1" x14ac:dyDescent="0.25">
      <c r="A42735" s="40">
        <f>Fre.!D42736</f>
        <v>0</v>
      </c>
      <c r="B42735" s="2"/>
      <c r="C42735" s="2"/>
      <c r="D42735" s="2"/>
      <c r="E42735" s="2"/>
      <c r="F42735" s="2"/>
      <c r="G42735" s="2"/>
      <c r="H42735" s="2"/>
      <c r="I42735" s="2"/>
      <c r="J42735" s="2"/>
      <c r="K42735" s="2"/>
      <c r="L42735" s="2"/>
      <c r="M42735" s="2"/>
      <c r="N42735" s="2"/>
      <c r="P42735" s="40">
        <f>Fre.!F42736</f>
        <v>0</v>
      </c>
      <c r="Q42735" s="2"/>
      <c r="R42735" s="2"/>
      <c r="S42735" s="2"/>
      <c r="T42735" s="2"/>
      <c r="U42735" s="2"/>
      <c r="V42735" s="2"/>
      <c r="W42735" s="2"/>
      <c r="X42735" s="2"/>
      <c r="Y42735" s="2"/>
      <c r="Z42735" s="2"/>
      <c r="AA42735" s="2"/>
      <c r="AB42735" s="2"/>
      <c r="AC42735" s="2"/>
      <c r="AD42735" s="3"/>
    </row>
    <row r="42736" spans="1:30" s="10" customFormat="1" ht="22.5" customHeight="1" x14ac:dyDescent="0.25">
      <c r="A42736" s="39">
        <f>Fre.!D42737</f>
        <v>0</v>
      </c>
      <c r="B42736" s="2"/>
      <c r="C42736" s="2"/>
      <c r="D42736" s="2"/>
      <c r="E42736" s="2"/>
      <c r="F42736" s="2"/>
      <c r="G42736" s="2"/>
      <c r="H42736" s="2"/>
      <c r="I42736" s="2"/>
      <c r="J42736" s="2"/>
      <c r="K42736" s="2"/>
      <c r="L42736" s="2"/>
      <c r="M42736" s="2"/>
      <c r="N42736" s="2"/>
      <c r="P42736" s="39">
        <f>Fre.!F42737</f>
        <v>0</v>
      </c>
      <c r="Q42736" s="2"/>
      <c r="R42736" s="2"/>
      <c r="S42736" s="2"/>
      <c r="T42736" s="2"/>
      <c r="U42736" s="2"/>
      <c r="V42736" s="2"/>
      <c r="W42736" s="2"/>
      <c r="X42736" s="2"/>
      <c r="Y42736" s="2"/>
      <c r="Z42736" s="2"/>
      <c r="AA42736" s="2"/>
      <c r="AB42736" s="2"/>
      <c r="AC42736" s="2"/>
      <c r="AD42736" s="3"/>
    </row>
    <row r="42737" spans="1:30" s="10" customFormat="1" ht="22.5" customHeight="1" x14ac:dyDescent="0.25">
      <c r="A42737" s="40">
        <f>Fre.!D42738</f>
        <v>0</v>
      </c>
      <c r="B42737" s="2"/>
      <c r="C42737" s="2"/>
      <c r="D42737" s="2"/>
      <c r="E42737" s="2"/>
      <c r="F42737" s="2"/>
      <c r="G42737" s="2"/>
      <c r="H42737" s="2"/>
      <c r="I42737" s="2"/>
      <c r="J42737" s="2"/>
      <c r="K42737" s="2"/>
      <c r="L42737" s="2"/>
      <c r="M42737" s="2"/>
      <c r="N42737" s="2"/>
      <c r="P42737" s="40">
        <f>Fre.!F42738</f>
        <v>0</v>
      </c>
      <c r="Q42737" s="2"/>
      <c r="R42737" s="2"/>
      <c r="S42737" s="2"/>
      <c r="T42737" s="2"/>
      <c r="U42737" s="2"/>
      <c r="V42737" s="2"/>
      <c r="W42737" s="2"/>
      <c r="X42737" s="2"/>
      <c r="Y42737" s="2"/>
      <c r="Z42737" s="2"/>
      <c r="AA42737" s="2"/>
      <c r="AB42737" s="2"/>
      <c r="AC42737" s="2"/>
      <c r="AD42737" s="3"/>
    </row>
    <row r="42738" spans="1:30" s="10" customFormat="1" ht="22.5" customHeight="1" x14ac:dyDescent="0.25">
      <c r="A42738" s="39">
        <f>Fre.!D42739</f>
        <v>0</v>
      </c>
      <c r="B42738" s="2"/>
      <c r="C42738" s="2"/>
      <c r="D42738" s="2"/>
      <c r="E42738" s="2"/>
      <c r="F42738" s="2"/>
      <c r="G42738" s="2"/>
      <c r="H42738" s="2"/>
      <c r="I42738" s="2"/>
      <c r="J42738" s="2"/>
      <c r="K42738" s="2"/>
      <c r="L42738" s="2"/>
      <c r="M42738" s="2"/>
      <c r="N42738" s="2"/>
      <c r="P42738" s="39">
        <f>Fre.!F42739</f>
        <v>0</v>
      </c>
      <c r="Q42738" s="2"/>
      <c r="R42738" s="2"/>
      <c r="S42738" s="2"/>
      <c r="T42738" s="2"/>
      <c r="U42738" s="2"/>
      <c r="V42738" s="2"/>
      <c r="W42738" s="2"/>
      <c r="X42738" s="2"/>
      <c r="Y42738" s="2"/>
      <c r="Z42738" s="2"/>
      <c r="AA42738" s="2"/>
      <c r="AB42738" s="2"/>
      <c r="AC42738" s="2"/>
      <c r="AD42738" s="3"/>
    </row>
    <row r="42739" spans="1:30" s="10" customFormat="1" ht="22.5" customHeight="1" x14ac:dyDescent="0.25">
      <c r="A42739" s="40">
        <f>Fre.!D42740</f>
        <v>0</v>
      </c>
      <c r="B42739" s="2"/>
      <c r="C42739" s="2"/>
      <c r="D42739" s="2"/>
      <c r="E42739" s="2"/>
      <c r="F42739" s="2"/>
      <c r="G42739" s="2"/>
      <c r="H42739" s="2"/>
      <c r="I42739" s="2"/>
      <c r="J42739" s="2"/>
      <c r="K42739" s="2"/>
      <c r="L42739" s="2"/>
      <c r="M42739" s="2"/>
      <c r="N42739" s="2"/>
      <c r="P42739" s="40">
        <f>Fre.!F42740</f>
        <v>0</v>
      </c>
      <c r="Q42739" s="2"/>
      <c r="R42739" s="2"/>
      <c r="S42739" s="2"/>
      <c r="T42739" s="2"/>
      <c r="U42739" s="2"/>
      <c r="V42739" s="2"/>
      <c r="W42739" s="2"/>
      <c r="X42739" s="2"/>
      <c r="Y42739" s="2"/>
      <c r="Z42739" s="2"/>
      <c r="AA42739" s="2"/>
      <c r="AB42739" s="2"/>
      <c r="AC42739" s="2"/>
      <c r="AD42739" s="3"/>
    </row>
    <row r="42740" spans="1:30" s="10" customFormat="1" ht="22.5" customHeight="1" x14ac:dyDescent="0.25">
      <c r="A42740" s="39">
        <f>Fre.!D42741</f>
        <v>0</v>
      </c>
      <c r="B42740" s="2"/>
      <c r="C42740" s="2"/>
      <c r="D42740" s="2"/>
      <c r="E42740" s="2"/>
      <c r="F42740" s="2"/>
      <c r="G42740" s="2"/>
      <c r="H42740" s="2"/>
      <c r="I42740" s="2"/>
      <c r="J42740" s="2"/>
      <c r="K42740" s="2"/>
      <c r="L42740" s="2"/>
      <c r="M42740" s="2"/>
      <c r="N42740" s="2"/>
      <c r="P42740" s="39">
        <f>Fre.!F42741</f>
        <v>0</v>
      </c>
      <c r="Q42740" s="2"/>
      <c r="R42740" s="2"/>
      <c r="S42740" s="2"/>
      <c r="T42740" s="2"/>
      <c r="U42740" s="2"/>
      <c r="V42740" s="2"/>
      <c r="W42740" s="2"/>
      <c r="X42740" s="2"/>
      <c r="Y42740" s="2"/>
      <c r="Z42740" s="2"/>
      <c r="AA42740" s="2"/>
      <c r="AB42740" s="2"/>
      <c r="AC42740" s="2"/>
      <c r="AD42740" s="3"/>
    </row>
    <row r="42741" spans="1:30" s="10" customFormat="1" ht="22.5" customHeight="1" x14ac:dyDescent="0.25">
      <c r="A42741" s="40">
        <f>Fre.!D42742</f>
        <v>0</v>
      </c>
      <c r="B42741" s="2"/>
      <c r="C42741" s="2"/>
      <c r="D42741" s="2"/>
      <c r="E42741" s="2"/>
      <c r="F42741" s="2"/>
      <c r="G42741" s="2"/>
      <c r="H42741" s="2"/>
      <c r="I42741" s="2"/>
      <c r="J42741" s="2"/>
      <c r="K42741" s="2"/>
      <c r="L42741" s="2"/>
      <c r="M42741" s="2"/>
      <c r="N42741" s="2"/>
      <c r="P42741" s="40">
        <f>Fre.!F42742</f>
        <v>0</v>
      </c>
      <c r="Q42741" s="2"/>
      <c r="R42741" s="2"/>
      <c r="S42741" s="2"/>
      <c r="T42741" s="2"/>
      <c r="U42741" s="2"/>
      <c r="V42741" s="2"/>
      <c r="W42741" s="2"/>
      <c r="X42741" s="2"/>
      <c r="Y42741" s="2"/>
      <c r="Z42741" s="2"/>
      <c r="AA42741" s="2"/>
      <c r="AB42741" s="2"/>
      <c r="AC42741" s="2"/>
      <c r="AD42741" s="3"/>
    </row>
    <row r="42742" spans="1:30" s="10" customFormat="1" ht="22.5" customHeight="1" x14ac:dyDescent="0.25">
      <c r="A42742" s="39">
        <f>Fre.!D42743</f>
        <v>0</v>
      </c>
      <c r="B42742" s="2"/>
      <c r="C42742" s="2"/>
      <c r="D42742" s="2"/>
      <c r="E42742" s="2"/>
      <c r="F42742" s="2"/>
      <c r="G42742" s="2"/>
      <c r="H42742" s="2"/>
      <c r="I42742" s="2"/>
      <c r="J42742" s="2"/>
      <c r="K42742" s="2"/>
      <c r="L42742" s="2"/>
      <c r="M42742" s="2"/>
      <c r="N42742" s="2"/>
      <c r="P42742" s="39">
        <f>Fre.!F42743</f>
        <v>0</v>
      </c>
      <c r="Q42742" s="2"/>
      <c r="R42742" s="2"/>
      <c r="S42742" s="2"/>
      <c r="T42742" s="2"/>
      <c r="U42742" s="2"/>
      <c r="V42742" s="2"/>
      <c r="W42742" s="2"/>
      <c r="X42742" s="2"/>
      <c r="Y42742" s="2"/>
      <c r="Z42742" s="2"/>
      <c r="AA42742" s="2"/>
      <c r="AB42742" s="2"/>
      <c r="AC42742" s="2"/>
      <c r="AD42742" s="3"/>
    </row>
    <row r="42743" spans="1:30" s="10" customFormat="1" ht="22.5" customHeight="1" x14ac:dyDescent="0.25">
      <c r="A42743" s="40">
        <f>Fre.!D42744</f>
        <v>0</v>
      </c>
      <c r="B42743" s="2"/>
      <c r="C42743" s="2"/>
      <c r="D42743" s="2"/>
      <c r="E42743" s="2"/>
      <c r="F42743" s="2"/>
      <c r="G42743" s="2"/>
      <c r="H42743" s="2"/>
      <c r="I42743" s="2"/>
      <c r="J42743" s="2"/>
      <c r="K42743" s="2"/>
      <c r="L42743" s="2"/>
      <c r="M42743" s="2"/>
      <c r="N42743" s="2"/>
      <c r="P42743" s="40">
        <f>Fre.!F42744</f>
        <v>0</v>
      </c>
      <c r="Q42743" s="2"/>
      <c r="R42743" s="2"/>
      <c r="S42743" s="2"/>
      <c r="T42743" s="2"/>
      <c r="U42743" s="2"/>
      <c r="V42743" s="2"/>
      <c r="W42743" s="2"/>
      <c r="X42743" s="2"/>
      <c r="Y42743" s="2"/>
      <c r="Z42743" s="2"/>
      <c r="AA42743" s="2"/>
      <c r="AB42743" s="2"/>
      <c r="AC42743" s="2"/>
      <c r="AD42743" s="3"/>
    </row>
    <row r="42744" spans="1:30" s="10" customFormat="1" ht="22.5" customHeight="1" x14ac:dyDescent="0.25">
      <c r="A42744" s="39">
        <f>Fre.!D42745</f>
        <v>0</v>
      </c>
      <c r="B42744" s="2"/>
      <c r="C42744" s="2"/>
      <c r="D42744" s="2"/>
      <c r="E42744" s="2"/>
      <c r="F42744" s="2"/>
      <c r="G42744" s="2"/>
      <c r="H42744" s="2"/>
      <c r="I42744" s="2"/>
      <c r="J42744" s="2"/>
      <c r="K42744" s="2"/>
      <c r="L42744" s="2"/>
      <c r="M42744" s="2"/>
      <c r="N42744" s="2"/>
      <c r="P42744" s="39">
        <f>Fre.!F42745</f>
        <v>0</v>
      </c>
      <c r="Q42744" s="2"/>
      <c r="R42744" s="2"/>
      <c r="S42744" s="2"/>
      <c r="T42744" s="2"/>
      <c r="U42744" s="2"/>
      <c r="V42744" s="2"/>
      <c r="W42744" s="2"/>
      <c r="X42744" s="2"/>
      <c r="Y42744" s="2"/>
      <c r="Z42744" s="2"/>
      <c r="AA42744" s="2"/>
      <c r="AB42744" s="2"/>
      <c r="AC42744" s="2"/>
      <c r="AD42744" s="3"/>
    </row>
    <row r="42745" spans="1:30" s="10" customFormat="1" ht="22.5" customHeight="1" x14ac:dyDescent="0.25">
      <c r="A42745" s="40">
        <f>Fre.!D42746</f>
        <v>0</v>
      </c>
      <c r="B42745" s="2"/>
      <c r="C42745" s="2"/>
      <c r="D42745" s="2"/>
      <c r="E42745" s="2"/>
      <c r="F42745" s="2"/>
      <c r="G42745" s="2"/>
      <c r="H42745" s="2"/>
      <c r="I42745" s="2"/>
      <c r="J42745" s="2"/>
      <c r="K42745" s="2"/>
      <c r="L42745" s="2"/>
      <c r="M42745" s="2"/>
      <c r="N42745" s="2"/>
      <c r="P42745" s="40">
        <f>Fre.!F42746</f>
        <v>0</v>
      </c>
      <c r="Q42745" s="2"/>
      <c r="R42745" s="2"/>
      <c r="S42745" s="2"/>
      <c r="T42745" s="2"/>
      <c r="U42745" s="2"/>
      <c r="V42745" s="2"/>
      <c r="W42745" s="2"/>
      <c r="X42745" s="2"/>
      <c r="Y42745" s="2"/>
      <c r="Z42745" s="2"/>
      <c r="AA42745" s="2"/>
      <c r="AB42745" s="2"/>
      <c r="AC42745" s="2"/>
      <c r="AD42745" s="3"/>
    </row>
    <row r="42746" spans="1:30" s="10" customFormat="1" ht="22.5" customHeight="1" x14ac:dyDescent="0.25">
      <c r="A42746" s="39">
        <f>Fre.!D42747</f>
        <v>0</v>
      </c>
      <c r="B42746" s="2"/>
      <c r="C42746" s="2"/>
      <c r="D42746" s="2"/>
      <c r="E42746" s="2"/>
      <c r="F42746" s="2"/>
      <c r="G42746" s="2"/>
      <c r="H42746" s="2"/>
      <c r="I42746" s="2"/>
      <c r="J42746" s="2"/>
      <c r="K42746" s="2"/>
      <c r="L42746" s="2"/>
      <c r="M42746" s="2"/>
      <c r="N42746" s="2"/>
      <c r="P42746" s="39">
        <f>Fre.!F42747</f>
        <v>0</v>
      </c>
      <c r="Q42746" s="2"/>
      <c r="R42746" s="2"/>
      <c r="S42746" s="2"/>
      <c r="T42746" s="2"/>
      <c r="U42746" s="2"/>
      <c r="V42746" s="2"/>
      <c r="W42746" s="2"/>
      <c r="X42746" s="2"/>
      <c r="Y42746" s="2"/>
      <c r="Z42746" s="2"/>
      <c r="AA42746" s="2"/>
      <c r="AB42746" s="2"/>
      <c r="AC42746" s="2"/>
      <c r="AD42746" s="3"/>
    </row>
    <row r="42747" spans="1:30" s="10" customFormat="1" ht="22.5" customHeight="1" x14ac:dyDescent="0.25">
      <c r="A42747" s="40">
        <f>Fre.!D42748</f>
        <v>0</v>
      </c>
      <c r="B42747" s="2"/>
      <c r="C42747" s="2"/>
      <c r="D42747" s="2"/>
      <c r="E42747" s="2"/>
      <c r="F42747" s="2"/>
      <c r="G42747" s="2"/>
      <c r="H42747" s="2"/>
      <c r="I42747" s="2"/>
      <c r="J42747" s="2"/>
      <c r="K42747" s="2"/>
      <c r="L42747" s="2"/>
      <c r="M42747" s="2"/>
      <c r="N42747" s="2"/>
      <c r="P42747" s="40">
        <f>Fre.!F42748</f>
        <v>0</v>
      </c>
      <c r="Q42747" s="2"/>
      <c r="R42747" s="2"/>
      <c r="S42747" s="2"/>
      <c r="T42747" s="2"/>
      <c r="U42747" s="2"/>
      <c r="V42747" s="2"/>
      <c r="W42747" s="2"/>
      <c r="X42747" s="2"/>
      <c r="Y42747" s="2"/>
      <c r="Z42747" s="2"/>
      <c r="AA42747" s="2"/>
      <c r="AB42747" s="2"/>
      <c r="AC42747" s="2"/>
      <c r="AD42747" s="3"/>
    </row>
    <row r="42748" spans="1:30" s="10" customFormat="1" ht="22.5" customHeight="1" x14ac:dyDescent="0.25">
      <c r="A42748" s="39">
        <f>Fre.!D42749</f>
        <v>0</v>
      </c>
      <c r="B42748" s="2"/>
      <c r="C42748" s="2"/>
      <c r="D42748" s="2"/>
      <c r="E42748" s="2"/>
      <c r="F42748" s="2"/>
      <c r="G42748" s="2"/>
      <c r="H42748" s="2"/>
      <c r="I42748" s="2"/>
      <c r="J42748" s="2"/>
      <c r="K42748" s="2"/>
      <c r="L42748" s="2"/>
      <c r="M42748" s="2"/>
      <c r="N42748" s="2"/>
      <c r="P42748" s="39">
        <f>Fre.!F42749</f>
        <v>0</v>
      </c>
      <c r="Q42748" s="2"/>
      <c r="R42748" s="2"/>
      <c r="S42748" s="2"/>
      <c r="T42748" s="2"/>
      <c r="U42748" s="2"/>
      <c r="V42748" s="2"/>
      <c r="W42748" s="2"/>
      <c r="X42748" s="2"/>
      <c r="Y42748" s="2"/>
      <c r="Z42748" s="2"/>
      <c r="AA42748" s="2"/>
      <c r="AB42748" s="2"/>
      <c r="AC42748" s="2"/>
      <c r="AD42748" s="3"/>
    </row>
    <row r="42749" spans="1:30" s="10" customFormat="1" ht="22.5" customHeight="1" x14ac:dyDescent="0.25">
      <c r="A42749" s="40">
        <f>Fre.!D42750</f>
        <v>0</v>
      </c>
      <c r="B42749" s="2"/>
      <c r="C42749" s="2"/>
      <c r="D42749" s="2"/>
      <c r="E42749" s="2"/>
      <c r="F42749" s="2"/>
      <c r="G42749" s="2"/>
      <c r="H42749" s="2"/>
      <c r="I42749" s="2"/>
      <c r="J42749" s="2"/>
      <c r="K42749" s="2"/>
      <c r="L42749" s="2"/>
      <c r="M42749" s="2"/>
      <c r="N42749" s="2"/>
      <c r="P42749" s="40">
        <f>Fre.!F42750</f>
        <v>0</v>
      </c>
      <c r="Q42749" s="2"/>
      <c r="R42749" s="2"/>
      <c r="S42749" s="2"/>
      <c r="T42749" s="2"/>
      <c r="U42749" s="2"/>
      <c r="V42749" s="2"/>
      <c r="W42749" s="2"/>
      <c r="X42749" s="2"/>
      <c r="Y42749" s="2"/>
      <c r="Z42749" s="2"/>
      <c r="AA42749" s="2"/>
      <c r="AB42749" s="2"/>
      <c r="AC42749" s="2"/>
      <c r="AD42749" s="3"/>
    </row>
    <row r="42750" spans="1:30" s="10" customFormat="1" ht="22.5" customHeight="1" x14ac:dyDescent="0.25">
      <c r="A42750" s="39">
        <f>Fre.!D42751</f>
        <v>0</v>
      </c>
      <c r="B42750" s="2"/>
      <c r="C42750" s="2"/>
      <c r="D42750" s="2"/>
      <c r="E42750" s="2"/>
      <c r="F42750" s="2"/>
      <c r="G42750" s="2"/>
      <c r="H42750" s="2"/>
      <c r="I42750" s="2"/>
      <c r="J42750" s="2"/>
      <c r="K42750" s="2"/>
      <c r="L42750" s="2"/>
      <c r="M42750" s="2"/>
      <c r="N42750" s="2"/>
      <c r="P42750" s="39">
        <f>Fre.!F42751</f>
        <v>0</v>
      </c>
      <c r="Q42750" s="2"/>
      <c r="R42750" s="2"/>
      <c r="S42750" s="2"/>
      <c r="T42750" s="2"/>
      <c r="U42750" s="2"/>
      <c r="V42750" s="2"/>
      <c r="W42750" s="2"/>
      <c r="X42750" s="2"/>
      <c r="Y42750" s="2"/>
      <c r="Z42750" s="2"/>
      <c r="AA42750" s="2"/>
      <c r="AB42750" s="2"/>
      <c r="AC42750" s="2"/>
      <c r="AD42750" s="3"/>
    </row>
    <row r="42751" spans="1:30" s="10" customFormat="1" ht="22.5" customHeight="1" x14ac:dyDescent="0.25">
      <c r="A42751" s="40">
        <f>Fre.!D42752</f>
        <v>0</v>
      </c>
      <c r="B42751" s="2"/>
      <c r="C42751" s="2"/>
      <c r="D42751" s="2"/>
      <c r="E42751" s="2"/>
      <c r="F42751" s="2"/>
      <c r="G42751" s="2"/>
      <c r="H42751" s="2"/>
      <c r="I42751" s="2"/>
      <c r="J42751" s="2"/>
      <c r="K42751" s="2"/>
      <c r="L42751" s="2"/>
      <c r="M42751" s="2"/>
      <c r="N42751" s="2"/>
      <c r="P42751" s="40">
        <f>Fre.!F42752</f>
        <v>0</v>
      </c>
      <c r="Q42751" s="2"/>
      <c r="R42751" s="2"/>
      <c r="S42751" s="2"/>
      <c r="T42751" s="2"/>
      <c r="U42751" s="2"/>
      <c r="V42751" s="2"/>
      <c r="W42751" s="2"/>
      <c r="X42751" s="2"/>
      <c r="Y42751" s="2"/>
      <c r="Z42751" s="2"/>
      <c r="AA42751" s="2"/>
      <c r="AB42751" s="2"/>
      <c r="AC42751" s="2"/>
      <c r="AD42751" s="3"/>
    </row>
    <row r="42752" spans="1:30" s="10" customFormat="1" ht="22.5" customHeight="1" x14ac:dyDescent="0.25">
      <c r="A42752" s="39">
        <f>Fre.!D42753</f>
        <v>0</v>
      </c>
      <c r="B42752" s="2"/>
      <c r="C42752" s="2"/>
      <c r="D42752" s="2"/>
      <c r="E42752" s="2"/>
      <c r="F42752" s="2"/>
      <c r="G42752" s="2"/>
      <c r="H42752" s="2"/>
      <c r="I42752" s="2"/>
      <c r="J42752" s="2"/>
      <c r="K42752" s="2"/>
      <c r="L42752" s="2"/>
      <c r="M42752" s="2"/>
      <c r="N42752" s="2"/>
      <c r="P42752" s="39">
        <f>Fre.!F42753</f>
        <v>0</v>
      </c>
      <c r="Q42752" s="2"/>
      <c r="R42752" s="2"/>
      <c r="S42752" s="2"/>
      <c r="T42752" s="2"/>
      <c r="U42752" s="2"/>
      <c r="V42752" s="2"/>
      <c r="W42752" s="2"/>
      <c r="X42752" s="2"/>
      <c r="Y42752" s="2"/>
      <c r="Z42752" s="2"/>
      <c r="AA42752" s="2"/>
      <c r="AB42752" s="2"/>
      <c r="AC42752" s="2"/>
      <c r="AD42752" s="3"/>
    </row>
    <row r="42753" spans="1:30" s="10" customFormat="1" ht="22.5" customHeight="1" x14ac:dyDescent="0.25">
      <c r="A42753" s="40">
        <f>Fre.!D42754</f>
        <v>0</v>
      </c>
      <c r="B42753" s="2"/>
      <c r="C42753" s="2"/>
      <c r="D42753" s="2"/>
      <c r="E42753" s="2"/>
      <c r="F42753" s="2"/>
      <c r="G42753" s="2"/>
      <c r="H42753" s="2"/>
      <c r="I42753" s="2"/>
      <c r="J42753" s="2"/>
      <c r="K42753" s="2"/>
      <c r="L42753" s="2"/>
      <c r="M42753" s="2"/>
      <c r="N42753" s="2"/>
      <c r="P42753" s="40">
        <f>Fre.!F42754</f>
        <v>0</v>
      </c>
      <c r="Q42753" s="2"/>
      <c r="R42753" s="2"/>
      <c r="S42753" s="2"/>
      <c r="T42753" s="2"/>
      <c r="U42753" s="2"/>
      <c r="V42753" s="2"/>
      <c r="W42753" s="2"/>
      <c r="X42753" s="2"/>
      <c r="Y42753" s="2"/>
      <c r="Z42753" s="2"/>
      <c r="AA42753" s="2"/>
      <c r="AB42753" s="2"/>
      <c r="AC42753" s="2"/>
      <c r="AD42753" s="3"/>
    </row>
    <row r="42754" spans="1:30" s="10" customFormat="1" ht="22.5" customHeight="1" x14ac:dyDescent="0.25">
      <c r="A42754" s="39">
        <f>Fre.!D42755</f>
        <v>0</v>
      </c>
      <c r="B42754" s="2"/>
      <c r="C42754" s="2"/>
      <c r="D42754" s="2"/>
      <c r="E42754" s="2"/>
      <c r="F42754" s="2"/>
      <c r="G42754" s="2"/>
      <c r="H42754" s="2"/>
      <c r="I42754" s="2"/>
      <c r="J42754" s="2"/>
      <c r="K42754" s="2"/>
      <c r="L42754" s="2"/>
      <c r="M42754" s="2"/>
      <c r="N42754" s="2"/>
      <c r="P42754" s="39">
        <f>Fre.!F42755</f>
        <v>0</v>
      </c>
      <c r="Q42754" s="2"/>
      <c r="R42754" s="2"/>
      <c r="S42754" s="2"/>
      <c r="T42754" s="2"/>
      <c r="U42754" s="2"/>
      <c r="V42754" s="2"/>
      <c r="W42754" s="2"/>
      <c r="X42754" s="2"/>
      <c r="Y42754" s="2"/>
      <c r="Z42754" s="2"/>
      <c r="AA42754" s="2"/>
      <c r="AB42754" s="2"/>
      <c r="AC42754" s="2"/>
      <c r="AD42754" s="3"/>
    </row>
    <row r="42755" spans="1:30" s="10" customFormat="1" ht="22.5" customHeight="1" x14ac:dyDescent="0.25">
      <c r="A42755" s="40">
        <f>Fre.!D42756</f>
        <v>0</v>
      </c>
      <c r="B42755" s="2"/>
      <c r="C42755" s="2"/>
      <c r="D42755" s="2"/>
      <c r="E42755" s="2"/>
      <c r="F42755" s="2"/>
      <c r="G42755" s="2"/>
      <c r="H42755" s="2"/>
      <c r="I42755" s="2"/>
      <c r="J42755" s="2"/>
      <c r="K42755" s="2"/>
      <c r="L42755" s="2"/>
      <c r="M42755" s="2"/>
      <c r="N42755" s="2"/>
      <c r="P42755" s="40">
        <f>Fre.!F42756</f>
        <v>0</v>
      </c>
      <c r="Q42755" s="2"/>
      <c r="R42755" s="2"/>
      <c r="S42755" s="2"/>
      <c r="T42755" s="2"/>
      <c r="U42755" s="2"/>
      <c r="V42755" s="2"/>
      <c r="W42755" s="2"/>
      <c r="X42755" s="2"/>
      <c r="Y42755" s="2"/>
      <c r="Z42755" s="2"/>
      <c r="AA42755" s="2"/>
      <c r="AB42755" s="2"/>
      <c r="AC42755" s="2"/>
      <c r="AD42755" s="3"/>
    </row>
    <row r="42756" spans="1:30" s="10" customFormat="1" ht="22.5" customHeight="1" x14ac:dyDescent="0.25">
      <c r="A42756" s="39">
        <f>Fre.!D42757</f>
        <v>0</v>
      </c>
      <c r="B42756" s="2"/>
      <c r="C42756" s="2"/>
      <c r="D42756" s="2"/>
      <c r="E42756" s="2"/>
      <c r="F42756" s="2"/>
      <c r="G42756" s="2"/>
      <c r="H42756" s="2"/>
      <c r="I42756" s="2"/>
      <c r="J42756" s="2"/>
      <c r="K42756" s="2"/>
      <c r="L42756" s="2"/>
      <c r="M42756" s="2"/>
      <c r="N42756" s="2"/>
      <c r="P42756" s="39">
        <f>Fre.!F42757</f>
        <v>0</v>
      </c>
      <c r="Q42756" s="2"/>
      <c r="R42756" s="2"/>
      <c r="S42756" s="2"/>
      <c r="T42756" s="2"/>
      <c r="U42756" s="2"/>
      <c r="V42756" s="2"/>
      <c r="W42756" s="2"/>
      <c r="X42756" s="2"/>
      <c r="Y42756" s="2"/>
      <c r="Z42756" s="2"/>
      <c r="AA42756" s="2"/>
      <c r="AB42756" s="2"/>
      <c r="AC42756" s="2"/>
      <c r="AD42756" s="3"/>
    </row>
    <row r="42757" spans="1:30" s="10" customFormat="1" ht="22.5" customHeight="1" x14ac:dyDescent="0.25">
      <c r="A42757" s="40">
        <f>Fre.!D42758</f>
        <v>0</v>
      </c>
      <c r="B42757" s="2"/>
      <c r="C42757" s="2"/>
      <c r="D42757" s="2"/>
      <c r="E42757" s="2"/>
      <c r="F42757" s="2"/>
      <c r="G42757" s="2"/>
      <c r="H42757" s="2"/>
      <c r="I42757" s="2"/>
      <c r="J42757" s="2"/>
      <c r="K42757" s="2"/>
      <c r="L42757" s="2"/>
      <c r="M42757" s="2"/>
      <c r="N42757" s="2"/>
      <c r="P42757" s="40">
        <f>Fre.!F42758</f>
        <v>0</v>
      </c>
      <c r="Q42757" s="2"/>
      <c r="R42757" s="2"/>
      <c r="S42757" s="2"/>
      <c r="T42757" s="2"/>
      <c r="U42757" s="2"/>
      <c r="V42757" s="2"/>
      <c r="W42757" s="2"/>
      <c r="X42757" s="2"/>
      <c r="Y42757" s="2"/>
      <c r="Z42757" s="2"/>
      <c r="AA42757" s="2"/>
      <c r="AB42757" s="2"/>
      <c r="AC42757" s="2"/>
      <c r="AD42757" s="3"/>
    </row>
    <row r="42758" spans="1:30" s="10" customFormat="1" ht="22.5" customHeight="1" x14ac:dyDescent="0.25">
      <c r="A42758" s="39">
        <f>Fre.!D42759</f>
        <v>0</v>
      </c>
      <c r="B42758" s="2"/>
      <c r="C42758" s="2"/>
      <c r="D42758" s="2"/>
      <c r="E42758" s="2"/>
      <c r="F42758" s="2"/>
      <c r="G42758" s="2"/>
      <c r="H42758" s="2"/>
      <c r="I42758" s="2"/>
      <c r="J42758" s="2"/>
      <c r="K42758" s="2"/>
      <c r="L42758" s="2"/>
      <c r="M42758" s="2"/>
      <c r="N42758" s="2"/>
      <c r="P42758" s="39">
        <f>Fre.!F42759</f>
        <v>0</v>
      </c>
      <c r="Q42758" s="2"/>
      <c r="R42758" s="2"/>
      <c r="S42758" s="2"/>
      <c r="T42758" s="2"/>
      <c r="U42758" s="2"/>
      <c r="V42758" s="2"/>
      <c r="W42758" s="2"/>
      <c r="X42758" s="2"/>
      <c r="Y42758" s="2"/>
      <c r="Z42758" s="2"/>
      <c r="AA42758" s="2"/>
      <c r="AB42758" s="2"/>
      <c r="AC42758" s="2"/>
      <c r="AD42758" s="3"/>
    </row>
    <row r="42759" spans="1:30" s="10" customFormat="1" ht="22.5" customHeight="1" x14ac:dyDescent="0.25">
      <c r="A42759" s="40">
        <f>Fre.!D42760</f>
        <v>0</v>
      </c>
      <c r="B42759" s="2"/>
      <c r="C42759" s="2"/>
      <c r="D42759" s="2"/>
      <c r="E42759" s="2"/>
      <c r="F42759" s="2"/>
      <c r="G42759" s="2"/>
      <c r="H42759" s="2"/>
      <c r="I42759" s="2"/>
      <c r="J42759" s="2"/>
      <c r="K42759" s="2"/>
      <c r="L42759" s="2"/>
      <c r="M42759" s="2"/>
      <c r="N42759" s="2"/>
      <c r="P42759" s="40">
        <f>Fre.!F42760</f>
        <v>0</v>
      </c>
      <c r="Q42759" s="2"/>
      <c r="R42759" s="2"/>
      <c r="S42759" s="2"/>
      <c r="T42759" s="2"/>
      <c r="U42759" s="2"/>
      <c r="V42759" s="2"/>
      <c r="W42759" s="2"/>
      <c r="X42759" s="2"/>
      <c r="Y42759" s="2"/>
      <c r="Z42759" s="2"/>
      <c r="AA42759" s="2"/>
      <c r="AB42759" s="2"/>
      <c r="AC42759" s="2"/>
      <c r="AD42759" s="3"/>
    </row>
    <row r="42760" spans="1:30" s="10" customFormat="1" ht="22.5" customHeight="1" x14ac:dyDescent="0.25">
      <c r="A42760" s="39">
        <f>Fre.!D42761</f>
        <v>0</v>
      </c>
      <c r="B42760" s="2"/>
      <c r="C42760" s="2"/>
      <c r="D42760" s="2"/>
      <c r="E42760" s="2"/>
      <c r="F42760" s="2"/>
      <c r="G42760" s="2"/>
      <c r="H42760" s="2"/>
      <c r="I42760" s="2"/>
      <c r="J42760" s="2"/>
      <c r="K42760" s="2"/>
      <c r="L42760" s="2"/>
      <c r="M42760" s="2"/>
      <c r="N42760" s="2"/>
      <c r="P42760" s="39">
        <f>Fre.!F42761</f>
        <v>0</v>
      </c>
      <c r="Q42760" s="2"/>
      <c r="R42760" s="2"/>
      <c r="S42760" s="2"/>
      <c r="T42760" s="2"/>
      <c r="U42760" s="2"/>
      <c r="V42760" s="2"/>
      <c r="W42760" s="2"/>
      <c r="X42760" s="2"/>
      <c r="Y42760" s="2"/>
      <c r="Z42760" s="2"/>
      <c r="AA42760" s="2"/>
      <c r="AB42760" s="2"/>
      <c r="AC42760" s="2"/>
      <c r="AD42760" s="3"/>
    </row>
    <row r="42761" spans="1:30" s="10" customFormat="1" ht="22.5" customHeight="1" x14ac:dyDescent="0.25">
      <c r="A42761" s="40">
        <f>Fre.!D42762</f>
        <v>0</v>
      </c>
      <c r="B42761" s="2"/>
      <c r="C42761" s="2"/>
      <c r="D42761" s="2"/>
      <c r="E42761" s="2"/>
      <c r="F42761" s="2"/>
      <c r="G42761" s="2"/>
      <c r="H42761" s="2"/>
      <c r="I42761" s="2"/>
      <c r="J42761" s="2"/>
      <c r="K42761" s="2"/>
      <c r="L42761" s="2"/>
      <c r="M42761" s="2"/>
      <c r="N42761" s="2"/>
      <c r="P42761" s="40">
        <f>Fre.!F42762</f>
        <v>0</v>
      </c>
      <c r="Q42761" s="2"/>
      <c r="R42761" s="2"/>
      <c r="S42761" s="2"/>
      <c r="T42761" s="2"/>
      <c r="U42761" s="2"/>
      <c r="V42761" s="2"/>
      <c r="W42761" s="2"/>
      <c r="X42761" s="2"/>
      <c r="Y42761" s="2"/>
      <c r="Z42761" s="2"/>
      <c r="AA42761" s="2"/>
      <c r="AB42761" s="2"/>
      <c r="AC42761" s="2"/>
      <c r="AD42761" s="3"/>
    </row>
    <row r="42762" spans="1:30" s="10" customFormat="1" ht="22.5" customHeight="1" x14ac:dyDescent="0.25">
      <c r="A42762" s="39">
        <f>Fre.!D42763</f>
        <v>0</v>
      </c>
      <c r="B42762" s="2"/>
      <c r="C42762" s="2"/>
      <c r="D42762" s="2"/>
      <c r="E42762" s="2"/>
      <c r="F42762" s="2"/>
      <c r="G42762" s="2"/>
      <c r="H42762" s="2"/>
      <c r="I42762" s="2"/>
      <c r="J42762" s="2"/>
      <c r="K42762" s="2"/>
      <c r="L42762" s="2"/>
      <c r="M42762" s="2"/>
      <c r="N42762" s="2"/>
      <c r="P42762" s="39">
        <f>Fre.!F42763</f>
        <v>0</v>
      </c>
      <c r="Q42762" s="2"/>
      <c r="R42762" s="2"/>
      <c r="S42762" s="2"/>
      <c r="T42762" s="2"/>
      <c r="U42762" s="2"/>
      <c r="V42762" s="2"/>
      <c r="W42762" s="2"/>
      <c r="X42762" s="2"/>
      <c r="Y42762" s="2"/>
      <c r="Z42762" s="2"/>
      <c r="AA42762" s="2"/>
      <c r="AB42762" s="2"/>
      <c r="AC42762" s="2"/>
      <c r="AD42762" s="3"/>
    </row>
    <row r="42763" spans="1:30" s="10" customFormat="1" ht="22.5" customHeight="1" x14ac:dyDescent="0.25">
      <c r="A42763" s="40">
        <f>Fre.!D42764</f>
        <v>0</v>
      </c>
      <c r="B42763" s="2"/>
      <c r="C42763" s="2"/>
      <c r="D42763" s="2"/>
      <c r="E42763" s="2"/>
      <c r="F42763" s="2"/>
      <c r="G42763" s="2"/>
      <c r="H42763" s="2"/>
      <c r="I42763" s="2"/>
      <c r="J42763" s="2"/>
      <c r="K42763" s="2"/>
      <c r="L42763" s="2"/>
      <c r="M42763" s="2"/>
      <c r="N42763" s="2"/>
      <c r="P42763" s="40">
        <f>Fre.!F42764</f>
        <v>0</v>
      </c>
      <c r="Q42763" s="2"/>
      <c r="R42763" s="2"/>
      <c r="S42763" s="2"/>
      <c r="T42763" s="2"/>
      <c r="U42763" s="2"/>
      <c r="V42763" s="2"/>
      <c r="W42763" s="2"/>
      <c r="X42763" s="2"/>
      <c r="Y42763" s="2"/>
      <c r="Z42763" s="2"/>
      <c r="AA42763" s="2"/>
      <c r="AB42763" s="2"/>
      <c r="AC42763" s="2"/>
      <c r="AD42763" s="3"/>
    </row>
    <row r="42764" spans="1:30" s="10" customFormat="1" ht="22.5" customHeight="1" x14ac:dyDescent="0.25">
      <c r="A42764" s="39">
        <f>Fre.!D42765</f>
        <v>0</v>
      </c>
      <c r="B42764" s="2"/>
      <c r="C42764" s="2"/>
      <c r="D42764" s="2"/>
      <c r="E42764" s="2"/>
      <c r="F42764" s="2"/>
      <c r="G42764" s="2"/>
      <c r="H42764" s="2"/>
      <c r="I42764" s="2"/>
      <c r="J42764" s="2"/>
      <c r="K42764" s="2"/>
      <c r="L42764" s="2"/>
      <c r="M42764" s="2"/>
      <c r="N42764" s="2"/>
      <c r="P42764" s="39">
        <f>Fre.!F42765</f>
        <v>0</v>
      </c>
      <c r="Q42764" s="2"/>
      <c r="R42764" s="2"/>
      <c r="S42764" s="2"/>
      <c r="T42764" s="2"/>
      <c r="U42764" s="2"/>
      <c r="V42764" s="2"/>
      <c r="W42764" s="2"/>
      <c r="X42764" s="2"/>
      <c r="Y42764" s="2"/>
      <c r="Z42764" s="2"/>
      <c r="AA42764" s="2"/>
      <c r="AB42764" s="2"/>
      <c r="AC42764" s="2"/>
      <c r="AD42764" s="3"/>
    </row>
    <row r="42765" spans="1:30" s="10" customFormat="1" ht="22.5" customHeight="1" x14ac:dyDescent="0.25">
      <c r="A42765" s="40">
        <f>Fre.!D42766</f>
        <v>0</v>
      </c>
      <c r="B42765" s="2"/>
      <c r="C42765" s="2"/>
      <c r="D42765" s="2"/>
      <c r="E42765" s="2"/>
      <c r="F42765" s="2"/>
      <c r="G42765" s="2"/>
      <c r="H42765" s="2"/>
      <c r="I42765" s="2"/>
      <c r="J42765" s="2"/>
      <c r="K42765" s="2"/>
      <c r="L42765" s="2"/>
      <c r="M42765" s="2"/>
      <c r="N42765" s="2"/>
      <c r="P42765" s="40">
        <f>Fre.!F42766</f>
        <v>0</v>
      </c>
      <c r="Q42765" s="2"/>
      <c r="R42765" s="2"/>
      <c r="S42765" s="2"/>
      <c r="T42765" s="2"/>
      <c r="U42765" s="2"/>
      <c r="V42765" s="2"/>
      <c r="W42765" s="2"/>
      <c r="X42765" s="2"/>
      <c r="Y42765" s="2"/>
      <c r="Z42765" s="2"/>
      <c r="AA42765" s="2"/>
      <c r="AB42765" s="2"/>
      <c r="AC42765" s="2"/>
      <c r="AD42765" s="3"/>
    </row>
    <row r="42766" spans="1:30" s="10" customFormat="1" ht="22.5" customHeight="1" x14ac:dyDescent="0.25">
      <c r="A42766" s="39">
        <f>Fre.!D42767</f>
        <v>0</v>
      </c>
      <c r="B42766" s="2"/>
      <c r="C42766" s="2"/>
      <c r="D42766" s="2"/>
      <c r="E42766" s="2"/>
      <c r="F42766" s="2"/>
      <c r="G42766" s="2"/>
      <c r="H42766" s="2"/>
      <c r="I42766" s="2"/>
      <c r="J42766" s="2"/>
      <c r="K42766" s="2"/>
      <c r="L42766" s="2"/>
      <c r="M42766" s="2"/>
      <c r="N42766" s="2"/>
      <c r="P42766" s="39">
        <f>Fre.!F42767</f>
        <v>0</v>
      </c>
      <c r="Q42766" s="2"/>
      <c r="R42766" s="2"/>
      <c r="S42766" s="2"/>
      <c r="T42766" s="2"/>
      <c r="U42766" s="2"/>
      <c r="V42766" s="2"/>
      <c r="W42766" s="2"/>
      <c r="X42766" s="2"/>
      <c r="Y42766" s="2"/>
      <c r="Z42766" s="2"/>
      <c r="AA42766" s="2"/>
      <c r="AB42766" s="2"/>
      <c r="AC42766" s="2"/>
      <c r="AD42766" s="3"/>
    </row>
    <row r="42767" spans="1:30" s="10" customFormat="1" ht="22.5" customHeight="1" x14ac:dyDescent="0.25">
      <c r="A42767" s="40">
        <f>Fre.!D42768</f>
        <v>0</v>
      </c>
      <c r="B42767" s="2"/>
      <c r="C42767" s="2"/>
      <c r="D42767" s="2"/>
      <c r="E42767" s="2"/>
      <c r="F42767" s="2"/>
      <c r="G42767" s="2"/>
      <c r="H42767" s="2"/>
      <c r="I42767" s="2"/>
      <c r="J42767" s="2"/>
      <c r="K42767" s="2"/>
      <c r="L42767" s="2"/>
      <c r="M42767" s="2"/>
      <c r="N42767" s="2"/>
      <c r="P42767" s="40">
        <f>Fre.!F42768</f>
        <v>0</v>
      </c>
      <c r="Q42767" s="2"/>
      <c r="R42767" s="2"/>
      <c r="S42767" s="2"/>
      <c r="T42767" s="2"/>
      <c r="U42767" s="2"/>
      <c r="V42767" s="2"/>
      <c r="W42767" s="2"/>
      <c r="X42767" s="2"/>
      <c r="Y42767" s="2"/>
      <c r="Z42767" s="2"/>
      <c r="AA42767" s="2"/>
      <c r="AB42767" s="2"/>
      <c r="AC42767" s="2"/>
      <c r="AD42767" s="3"/>
    </row>
    <row r="42768" spans="1:30" s="10" customFormat="1" ht="22.5" customHeight="1" x14ac:dyDescent="0.25">
      <c r="A42768" s="39">
        <f>Fre.!D42769</f>
        <v>0</v>
      </c>
      <c r="B42768" s="2"/>
      <c r="C42768" s="2"/>
      <c r="D42768" s="2"/>
      <c r="E42768" s="2"/>
      <c r="F42768" s="2"/>
      <c r="G42768" s="2"/>
      <c r="H42768" s="2"/>
      <c r="I42768" s="2"/>
      <c r="J42768" s="2"/>
      <c r="K42768" s="2"/>
      <c r="L42768" s="2"/>
      <c r="M42768" s="2"/>
      <c r="N42768" s="2"/>
      <c r="P42768" s="39">
        <f>Fre.!F42769</f>
        <v>0</v>
      </c>
      <c r="Q42768" s="2"/>
      <c r="R42768" s="2"/>
      <c r="S42768" s="2"/>
      <c r="T42768" s="2"/>
      <c r="U42768" s="2"/>
      <c r="V42768" s="2"/>
      <c r="W42768" s="2"/>
      <c r="X42768" s="2"/>
      <c r="Y42768" s="2"/>
      <c r="Z42768" s="2"/>
      <c r="AA42768" s="2"/>
      <c r="AB42768" s="2"/>
      <c r="AC42768" s="2"/>
      <c r="AD42768" s="3"/>
    </row>
    <row r="42769" spans="1:30" s="10" customFormat="1" ht="22.5" customHeight="1" x14ac:dyDescent="0.25">
      <c r="A42769" s="40">
        <f>Fre.!D42770</f>
        <v>0</v>
      </c>
      <c r="B42769" s="2"/>
      <c r="C42769" s="2"/>
      <c r="D42769" s="2"/>
      <c r="E42769" s="2"/>
      <c r="F42769" s="2"/>
      <c r="G42769" s="2"/>
      <c r="H42769" s="2"/>
      <c r="I42769" s="2"/>
      <c r="J42769" s="2"/>
      <c r="K42769" s="2"/>
      <c r="L42769" s="2"/>
      <c r="M42769" s="2"/>
      <c r="N42769" s="2"/>
      <c r="P42769" s="40">
        <f>Fre.!F42770</f>
        <v>0</v>
      </c>
      <c r="Q42769" s="2"/>
      <c r="R42769" s="2"/>
      <c r="S42769" s="2"/>
      <c r="T42769" s="2"/>
      <c r="U42769" s="2"/>
      <c r="V42769" s="2"/>
      <c r="W42769" s="2"/>
      <c r="X42769" s="2"/>
      <c r="Y42769" s="2"/>
      <c r="Z42769" s="2"/>
      <c r="AA42769" s="2"/>
      <c r="AB42769" s="2"/>
      <c r="AC42769" s="2"/>
      <c r="AD42769" s="3"/>
    </row>
    <row r="42770" spans="1:30" s="10" customFormat="1" ht="22.5" customHeight="1" x14ac:dyDescent="0.25">
      <c r="A42770" s="39">
        <f>Fre.!D42771</f>
        <v>0</v>
      </c>
      <c r="B42770" s="2"/>
      <c r="C42770" s="2"/>
      <c r="D42770" s="2"/>
      <c r="E42770" s="2"/>
      <c r="F42770" s="2"/>
      <c r="G42770" s="2"/>
      <c r="H42770" s="2"/>
      <c r="I42770" s="2"/>
      <c r="J42770" s="2"/>
      <c r="K42770" s="2"/>
      <c r="L42770" s="2"/>
      <c r="M42770" s="2"/>
      <c r="N42770" s="2"/>
      <c r="P42770" s="39">
        <f>Fre.!F42771</f>
        <v>0</v>
      </c>
      <c r="Q42770" s="2"/>
      <c r="R42770" s="2"/>
      <c r="S42770" s="2"/>
      <c r="T42770" s="2"/>
      <c r="U42770" s="2"/>
      <c r="V42770" s="2"/>
      <c r="W42770" s="2"/>
      <c r="X42770" s="2"/>
      <c r="Y42770" s="2"/>
      <c r="Z42770" s="2"/>
      <c r="AA42770" s="2"/>
      <c r="AB42770" s="2"/>
      <c r="AC42770" s="2"/>
      <c r="AD42770" s="3"/>
    </row>
    <row r="42771" spans="1:30" s="10" customFormat="1" ht="22.5" customHeight="1" x14ac:dyDescent="0.25">
      <c r="A42771" s="40">
        <f>Fre.!D42772</f>
        <v>0</v>
      </c>
      <c r="B42771" s="2"/>
      <c r="C42771" s="2"/>
      <c r="D42771" s="2"/>
      <c r="E42771" s="2"/>
      <c r="F42771" s="2"/>
      <c r="G42771" s="2"/>
      <c r="H42771" s="2"/>
      <c r="I42771" s="2"/>
      <c r="J42771" s="2"/>
      <c r="K42771" s="2"/>
      <c r="L42771" s="2"/>
      <c r="M42771" s="2"/>
      <c r="N42771" s="2"/>
      <c r="P42771" s="40">
        <f>Fre.!F42772</f>
        <v>0</v>
      </c>
      <c r="Q42771" s="2"/>
      <c r="R42771" s="2"/>
      <c r="S42771" s="2"/>
      <c r="T42771" s="2"/>
      <c r="U42771" s="2"/>
      <c r="V42771" s="2"/>
      <c r="W42771" s="2"/>
      <c r="X42771" s="2"/>
      <c r="Y42771" s="2"/>
      <c r="Z42771" s="2"/>
      <c r="AA42771" s="2"/>
      <c r="AB42771" s="2"/>
      <c r="AC42771" s="2"/>
      <c r="AD42771" s="3"/>
    </row>
    <row r="42772" spans="1:30" s="10" customFormat="1" ht="22.5" customHeight="1" x14ac:dyDescent="0.25">
      <c r="A42772" s="39">
        <f>Fre.!D42773</f>
        <v>0</v>
      </c>
      <c r="B42772" s="2"/>
      <c r="C42772" s="2"/>
      <c r="D42772" s="2"/>
      <c r="E42772" s="2"/>
      <c r="F42772" s="2"/>
      <c r="G42772" s="2"/>
      <c r="H42772" s="2"/>
      <c r="I42772" s="2"/>
      <c r="J42772" s="2"/>
      <c r="K42772" s="2"/>
      <c r="L42772" s="2"/>
      <c r="M42772" s="2"/>
      <c r="N42772" s="2"/>
      <c r="P42772" s="39">
        <f>Fre.!F42773</f>
        <v>0</v>
      </c>
      <c r="Q42772" s="2"/>
      <c r="R42772" s="2"/>
      <c r="S42772" s="2"/>
      <c r="T42772" s="2"/>
      <c r="U42772" s="2"/>
      <c r="V42772" s="2"/>
      <c r="W42772" s="2"/>
      <c r="X42772" s="2"/>
      <c r="Y42772" s="2"/>
      <c r="Z42772" s="2"/>
      <c r="AA42772" s="2"/>
      <c r="AB42772" s="2"/>
      <c r="AC42772" s="2"/>
      <c r="AD42772" s="3"/>
    </row>
    <row r="42773" spans="1:30" s="10" customFormat="1" ht="22.5" customHeight="1" x14ac:dyDescent="0.25">
      <c r="A42773" s="40">
        <f>Fre.!D42774</f>
        <v>0</v>
      </c>
      <c r="B42773" s="2"/>
      <c r="C42773" s="2"/>
      <c r="D42773" s="2"/>
      <c r="E42773" s="2"/>
      <c r="F42773" s="2"/>
      <c r="G42773" s="2"/>
      <c r="H42773" s="2"/>
      <c r="I42773" s="2"/>
      <c r="J42773" s="2"/>
      <c r="K42773" s="2"/>
      <c r="L42773" s="2"/>
      <c r="M42773" s="2"/>
      <c r="N42773" s="2"/>
      <c r="P42773" s="40">
        <f>Fre.!F42774</f>
        <v>0</v>
      </c>
      <c r="Q42773" s="2"/>
      <c r="R42773" s="2"/>
      <c r="S42773" s="2"/>
      <c r="T42773" s="2"/>
      <c r="U42773" s="2"/>
      <c r="V42773" s="2"/>
      <c r="W42773" s="2"/>
      <c r="X42773" s="2"/>
      <c r="Y42773" s="2"/>
      <c r="Z42773" s="2"/>
      <c r="AA42773" s="2"/>
      <c r="AB42773" s="2"/>
      <c r="AC42773" s="2"/>
      <c r="AD42773" s="3"/>
    </row>
    <row r="42774" spans="1:30" s="10" customFormat="1" ht="22.5" customHeight="1" x14ac:dyDescent="0.25">
      <c r="A42774" s="39">
        <f>Fre.!D42775</f>
        <v>0</v>
      </c>
      <c r="B42774" s="2"/>
      <c r="C42774" s="2"/>
      <c r="D42774" s="2"/>
      <c r="E42774" s="2"/>
      <c r="F42774" s="2"/>
      <c r="G42774" s="2"/>
      <c r="H42774" s="2"/>
      <c r="I42774" s="2"/>
      <c r="J42774" s="2"/>
      <c r="K42774" s="2"/>
      <c r="L42774" s="2"/>
      <c r="M42774" s="2"/>
      <c r="N42774" s="2"/>
      <c r="P42774" s="39">
        <f>Fre.!F42775</f>
        <v>0</v>
      </c>
      <c r="Q42774" s="2"/>
      <c r="R42774" s="2"/>
      <c r="S42774" s="2"/>
      <c r="T42774" s="2"/>
      <c r="U42774" s="2"/>
      <c r="V42774" s="2"/>
      <c r="W42774" s="2"/>
      <c r="X42774" s="2"/>
      <c r="Y42774" s="2"/>
      <c r="Z42774" s="2"/>
      <c r="AA42774" s="2"/>
      <c r="AB42774" s="2"/>
      <c r="AC42774" s="2"/>
      <c r="AD42774" s="3"/>
    </row>
    <row r="42775" spans="1:30" s="10" customFormat="1" ht="22.5" customHeight="1" x14ac:dyDescent="0.25">
      <c r="A42775" s="40">
        <f>Fre.!D42776</f>
        <v>0</v>
      </c>
      <c r="B42775" s="2"/>
      <c r="C42775" s="2"/>
      <c r="D42775" s="2"/>
      <c r="E42775" s="2"/>
      <c r="F42775" s="2"/>
      <c r="G42775" s="2"/>
      <c r="H42775" s="2"/>
      <c r="I42775" s="2"/>
      <c r="J42775" s="2"/>
      <c r="K42775" s="2"/>
      <c r="L42775" s="2"/>
      <c r="M42775" s="2"/>
      <c r="N42775" s="2"/>
      <c r="P42775" s="40">
        <f>Fre.!F42776</f>
        <v>0</v>
      </c>
      <c r="Q42775" s="2"/>
      <c r="R42775" s="2"/>
      <c r="S42775" s="2"/>
      <c r="T42775" s="2"/>
      <c r="U42775" s="2"/>
      <c r="V42775" s="2"/>
      <c r="W42775" s="2"/>
      <c r="X42775" s="2"/>
      <c r="Y42775" s="2"/>
      <c r="Z42775" s="2"/>
      <c r="AA42775" s="2"/>
      <c r="AB42775" s="2"/>
      <c r="AC42775" s="2"/>
      <c r="AD42775" s="3"/>
    </row>
    <row r="42776" spans="1:30" s="10" customFormat="1" ht="22.5" customHeight="1" x14ac:dyDescent="0.25">
      <c r="A42776" s="39">
        <f>Fre.!D42777</f>
        <v>0</v>
      </c>
      <c r="B42776" s="2"/>
      <c r="C42776" s="2"/>
      <c r="D42776" s="2"/>
      <c r="E42776" s="2"/>
      <c r="F42776" s="2"/>
      <c r="G42776" s="2"/>
      <c r="H42776" s="2"/>
      <c r="I42776" s="2"/>
      <c r="J42776" s="2"/>
      <c r="K42776" s="2"/>
      <c r="L42776" s="2"/>
      <c r="M42776" s="2"/>
      <c r="N42776" s="2"/>
      <c r="P42776" s="39">
        <f>Fre.!F42777</f>
        <v>0</v>
      </c>
      <c r="Q42776" s="2"/>
      <c r="R42776" s="2"/>
      <c r="S42776" s="2"/>
      <c r="T42776" s="2"/>
      <c r="U42776" s="2"/>
      <c r="V42776" s="2"/>
      <c r="W42776" s="2"/>
      <c r="X42776" s="2"/>
      <c r="Y42776" s="2"/>
      <c r="Z42776" s="2"/>
      <c r="AA42776" s="2"/>
      <c r="AB42776" s="2"/>
      <c r="AC42776" s="2"/>
      <c r="AD42776" s="3"/>
    </row>
    <row r="42777" spans="1:30" s="10" customFormat="1" ht="22.5" customHeight="1" x14ac:dyDescent="0.25">
      <c r="A42777" s="40">
        <f>Fre.!D42778</f>
        <v>0</v>
      </c>
      <c r="B42777" s="2"/>
      <c r="C42777" s="2"/>
      <c r="D42777" s="2"/>
      <c r="E42777" s="2"/>
      <c r="F42777" s="2"/>
      <c r="G42777" s="2"/>
      <c r="H42777" s="2"/>
      <c r="I42777" s="2"/>
      <c r="J42777" s="2"/>
      <c r="K42777" s="2"/>
      <c r="L42777" s="2"/>
      <c r="M42777" s="2"/>
      <c r="N42777" s="2"/>
      <c r="P42777" s="40">
        <f>Fre.!F42778</f>
        <v>0</v>
      </c>
      <c r="Q42777" s="2"/>
      <c r="R42777" s="2"/>
      <c r="S42777" s="2"/>
      <c r="T42777" s="2"/>
      <c r="U42777" s="2"/>
      <c r="V42777" s="2"/>
      <c r="W42777" s="2"/>
      <c r="X42777" s="2"/>
      <c r="Y42777" s="2"/>
      <c r="Z42777" s="2"/>
      <c r="AA42777" s="2"/>
      <c r="AB42777" s="2"/>
      <c r="AC42777" s="2"/>
      <c r="AD42777" s="3"/>
    </row>
    <row r="42778" spans="1:30" s="10" customFormat="1" ht="22.5" customHeight="1" x14ac:dyDescent="0.25">
      <c r="A42778" s="39">
        <f>Fre.!D42779</f>
        <v>0</v>
      </c>
      <c r="B42778" s="2"/>
      <c r="C42778" s="2"/>
      <c r="D42778" s="2"/>
      <c r="E42778" s="2"/>
      <c r="F42778" s="2"/>
      <c r="G42778" s="2"/>
      <c r="H42778" s="2"/>
      <c r="I42778" s="2"/>
      <c r="J42778" s="2"/>
      <c r="K42778" s="2"/>
      <c r="L42778" s="2"/>
      <c r="M42778" s="2"/>
      <c r="N42778" s="2"/>
      <c r="P42778" s="39">
        <f>Fre.!F42779</f>
        <v>0</v>
      </c>
      <c r="Q42778" s="2"/>
      <c r="R42778" s="2"/>
      <c r="S42778" s="2"/>
      <c r="T42778" s="2"/>
      <c r="U42778" s="2"/>
      <c r="V42778" s="2"/>
      <c r="W42778" s="2"/>
      <c r="X42778" s="2"/>
      <c r="Y42778" s="2"/>
      <c r="Z42778" s="2"/>
      <c r="AA42778" s="2"/>
      <c r="AB42778" s="2"/>
      <c r="AC42778" s="2"/>
      <c r="AD42778" s="3"/>
    </row>
    <row r="42779" spans="1:30" s="10" customFormat="1" ht="22.5" customHeight="1" x14ac:dyDescent="0.25">
      <c r="A42779" s="40">
        <f>Fre.!D42780</f>
        <v>0</v>
      </c>
      <c r="B42779" s="2"/>
      <c r="C42779" s="2"/>
      <c r="D42779" s="2"/>
      <c r="E42779" s="2"/>
      <c r="F42779" s="2"/>
      <c r="G42779" s="2"/>
      <c r="H42779" s="2"/>
      <c r="I42779" s="2"/>
      <c r="J42779" s="2"/>
      <c r="K42779" s="2"/>
      <c r="L42779" s="2"/>
      <c r="M42779" s="2"/>
      <c r="N42779" s="2"/>
      <c r="P42779" s="40">
        <f>Fre.!F42780</f>
        <v>0</v>
      </c>
      <c r="Q42779" s="2"/>
      <c r="R42779" s="2"/>
      <c r="S42779" s="2"/>
      <c r="T42779" s="2"/>
      <c r="U42779" s="2"/>
      <c r="V42779" s="2"/>
      <c r="W42779" s="2"/>
      <c r="X42779" s="2"/>
      <c r="Y42779" s="2"/>
      <c r="Z42779" s="2"/>
      <c r="AA42779" s="2"/>
      <c r="AB42779" s="2"/>
      <c r="AC42779" s="2"/>
      <c r="AD42779" s="3"/>
    </row>
    <row r="42780" spans="1:30" s="10" customFormat="1" ht="22.5" customHeight="1" x14ac:dyDescent="0.25">
      <c r="A42780" s="39">
        <f>Fre.!D42781</f>
        <v>0</v>
      </c>
      <c r="B42780" s="2"/>
      <c r="C42780" s="2"/>
      <c r="D42780" s="2"/>
      <c r="E42780" s="2"/>
      <c r="F42780" s="2"/>
      <c r="G42780" s="2"/>
      <c r="H42780" s="2"/>
      <c r="I42780" s="2"/>
      <c r="J42780" s="2"/>
      <c r="K42780" s="2"/>
      <c r="L42780" s="2"/>
      <c r="M42780" s="2"/>
      <c r="N42780" s="2"/>
      <c r="P42780" s="39">
        <f>Fre.!F42781</f>
        <v>0</v>
      </c>
      <c r="Q42780" s="2"/>
      <c r="R42780" s="2"/>
      <c r="S42780" s="2"/>
      <c r="T42780" s="2"/>
      <c r="U42780" s="2"/>
      <c r="V42780" s="2"/>
      <c r="W42780" s="2"/>
      <c r="X42780" s="2"/>
      <c r="Y42780" s="2"/>
      <c r="Z42780" s="2"/>
      <c r="AA42780" s="2"/>
      <c r="AB42780" s="2"/>
      <c r="AC42780" s="2"/>
      <c r="AD42780" s="3"/>
    </row>
    <row r="42781" spans="1:30" s="10" customFormat="1" ht="22.5" customHeight="1" x14ac:dyDescent="0.25">
      <c r="A42781" s="40">
        <f>Fre.!D42782</f>
        <v>0</v>
      </c>
      <c r="B42781" s="2"/>
      <c r="C42781" s="2"/>
      <c r="D42781" s="2"/>
      <c r="E42781" s="2"/>
      <c r="F42781" s="2"/>
      <c r="G42781" s="2"/>
      <c r="H42781" s="2"/>
      <c r="I42781" s="2"/>
      <c r="J42781" s="2"/>
      <c r="K42781" s="2"/>
      <c r="L42781" s="2"/>
      <c r="M42781" s="2"/>
      <c r="N42781" s="2"/>
      <c r="P42781" s="40">
        <f>Fre.!F42782</f>
        <v>0</v>
      </c>
      <c r="Q42781" s="2"/>
      <c r="R42781" s="2"/>
      <c r="S42781" s="2"/>
      <c r="T42781" s="2"/>
      <c r="U42781" s="2"/>
      <c r="V42781" s="2"/>
      <c r="W42781" s="2"/>
      <c r="X42781" s="2"/>
      <c r="Y42781" s="2"/>
      <c r="Z42781" s="2"/>
      <c r="AA42781" s="2"/>
      <c r="AB42781" s="2"/>
      <c r="AC42781" s="2"/>
      <c r="AD42781" s="3"/>
    </row>
    <row r="42782" spans="1:30" s="10" customFormat="1" ht="22.5" customHeight="1" x14ac:dyDescent="0.25">
      <c r="A42782" s="39">
        <f>Fre.!D42783</f>
        <v>0</v>
      </c>
      <c r="B42782" s="2"/>
      <c r="C42782" s="2"/>
      <c r="D42782" s="2"/>
      <c r="E42782" s="2"/>
      <c r="F42782" s="2"/>
      <c r="G42782" s="2"/>
      <c r="H42782" s="2"/>
      <c r="I42782" s="2"/>
      <c r="J42782" s="2"/>
      <c r="K42782" s="2"/>
      <c r="L42782" s="2"/>
      <c r="M42782" s="2"/>
      <c r="N42782" s="2"/>
      <c r="P42782" s="39">
        <f>Fre.!F42783</f>
        <v>0</v>
      </c>
      <c r="Q42782" s="2"/>
      <c r="R42782" s="2"/>
      <c r="S42782" s="2"/>
      <c r="T42782" s="2"/>
      <c r="U42782" s="2"/>
      <c r="V42782" s="2"/>
      <c r="W42782" s="2"/>
      <c r="X42782" s="2"/>
      <c r="Y42782" s="2"/>
      <c r="Z42782" s="2"/>
      <c r="AA42782" s="2"/>
      <c r="AB42782" s="2"/>
      <c r="AC42782" s="2"/>
      <c r="AD42782" s="3"/>
    </row>
    <row r="42783" spans="1:30" s="10" customFormat="1" ht="22.5" customHeight="1" x14ac:dyDescent="0.25">
      <c r="A42783" s="40">
        <f>Fre.!D42784</f>
        <v>0</v>
      </c>
      <c r="B42783" s="2"/>
      <c r="C42783" s="2"/>
      <c r="D42783" s="2"/>
      <c r="E42783" s="2"/>
      <c r="F42783" s="2"/>
      <c r="G42783" s="2"/>
      <c r="H42783" s="2"/>
      <c r="I42783" s="2"/>
      <c r="J42783" s="2"/>
      <c r="K42783" s="2"/>
      <c r="L42783" s="2"/>
      <c r="M42783" s="2"/>
      <c r="N42783" s="2"/>
      <c r="P42783" s="40">
        <f>Fre.!F42784</f>
        <v>0</v>
      </c>
      <c r="Q42783" s="2"/>
      <c r="R42783" s="2"/>
      <c r="S42783" s="2"/>
      <c r="T42783" s="2"/>
      <c r="U42783" s="2"/>
      <c r="V42783" s="2"/>
      <c r="W42783" s="2"/>
      <c r="X42783" s="2"/>
      <c r="Y42783" s="2"/>
      <c r="Z42783" s="2"/>
      <c r="AA42783" s="2"/>
      <c r="AB42783" s="2"/>
      <c r="AC42783" s="2"/>
      <c r="AD42783" s="3"/>
    </row>
    <row r="42784" spans="1:30" s="10" customFormat="1" ht="22.5" customHeight="1" x14ac:dyDescent="0.25">
      <c r="A42784" s="39">
        <f>Fre.!D42785</f>
        <v>0</v>
      </c>
      <c r="B42784" s="2"/>
      <c r="C42784" s="2"/>
      <c r="D42784" s="2"/>
      <c r="E42784" s="2"/>
      <c r="F42784" s="2"/>
      <c r="G42784" s="2"/>
      <c r="H42784" s="2"/>
      <c r="I42784" s="2"/>
      <c r="J42784" s="2"/>
      <c r="K42784" s="2"/>
      <c r="L42784" s="2"/>
      <c r="M42784" s="2"/>
      <c r="N42784" s="2"/>
      <c r="P42784" s="39">
        <f>Fre.!F42785</f>
        <v>0</v>
      </c>
      <c r="Q42784" s="2"/>
      <c r="R42784" s="2"/>
      <c r="S42784" s="2"/>
      <c r="T42784" s="2"/>
      <c r="U42784" s="2"/>
      <c r="V42784" s="2"/>
      <c r="W42784" s="2"/>
      <c r="X42784" s="2"/>
      <c r="Y42784" s="2"/>
      <c r="Z42784" s="2"/>
      <c r="AA42784" s="2"/>
      <c r="AB42784" s="2"/>
      <c r="AC42784" s="2"/>
      <c r="AD42784" s="3"/>
    </row>
    <row r="42785" spans="1:30" s="10" customFormat="1" ht="22.5" customHeight="1" x14ac:dyDescent="0.25">
      <c r="A42785" s="40">
        <f>Fre.!D42786</f>
        <v>0</v>
      </c>
      <c r="B42785" s="2"/>
      <c r="C42785" s="2"/>
      <c r="D42785" s="2"/>
      <c r="E42785" s="2"/>
      <c r="F42785" s="2"/>
      <c r="G42785" s="2"/>
      <c r="H42785" s="2"/>
      <c r="I42785" s="2"/>
      <c r="J42785" s="2"/>
      <c r="K42785" s="2"/>
      <c r="L42785" s="2"/>
      <c r="M42785" s="2"/>
      <c r="N42785" s="2"/>
      <c r="P42785" s="40">
        <f>Fre.!F42786</f>
        <v>0</v>
      </c>
      <c r="Q42785" s="2"/>
      <c r="R42785" s="2"/>
      <c r="S42785" s="2"/>
      <c r="T42785" s="2"/>
      <c r="U42785" s="2"/>
      <c r="V42785" s="2"/>
      <c r="W42785" s="2"/>
      <c r="X42785" s="2"/>
      <c r="Y42785" s="2"/>
      <c r="Z42785" s="2"/>
      <c r="AA42785" s="2"/>
      <c r="AB42785" s="2"/>
      <c r="AC42785" s="2"/>
      <c r="AD42785" s="3"/>
    </row>
    <row r="42786" spans="1:30" s="10" customFormat="1" ht="22.5" customHeight="1" x14ac:dyDescent="0.25">
      <c r="A42786" s="39">
        <f>Fre.!D42787</f>
        <v>0</v>
      </c>
      <c r="B42786" s="2"/>
      <c r="C42786" s="2"/>
      <c r="D42786" s="2"/>
      <c r="E42786" s="2"/>
      <c r="F42786" s="2"/>
      <c r="G42786" s="2"/>
      <c r="H42786" s="2"/>
      <c r="I42786" s="2"/>
      <c r="J42786" s="2"/>
      <c r="K42786" s="2"/>
      <c r="L42786" s="2"/>
      <c r="M42786" s="2"/>
      <c r="N42786" s="2"/>
      <c r="P42786" s="39">
        <f>Fre.!F42787</f>
        <v>0</v>
      </c>
      <c r="Q42786" s="2"/>
      <c r="R42786" s="2"/>
      <c r="S42786" s="2"/>
      <c r="T42786" s="2"/>
      <c r="U42786" s="2"/>
      <c r="V42786" s="2"/>
      <c r="W42786" s="2"/>
      <c r="X42786" s="2"/>
      <c r="Y42786" s="2"/>
      <c r="Z42786" s="2"/>
      <c r="AA42786" s="2"/>
      <c r="AB42786" s="2"/>
      <c r="AC42786" s="2"/>
      <c r="AD42786" s="3"/>
    </row>
    <row r="42787" spans="1:30" s="10" customFormat="1" ht="22.5" customHeight="1" x14ac:dyDescent="0.25">
      <c r="A42787" s="40">
        <f>Fre.!D42788</f>
        <v>0</v>
      </c>
      <c r="B42787" s="2"/>
      <c r="C42787" s="2"/>
      <c r="D42787" s="2"/>
      <c r="E42787" s="2"/>
      <c r="F42787" s="2"/>
      <c r="G42787" s="2"/>
      <c r="H42787" s="2"/>
      <c r="I42787" s="2"/>
      <c r="J42787" s="2"/>
      <c r="K42787" s="2"/>
      <c r="L42787" s="2"/>
      <c r="M42787" s="2"/>
      <c r="N42787" s="2"/>
      <c r="P42787" s="40">
        <f>Fre.!F42788</f>
        <v>0</v>
      </c>
      <c r="Q42787" s="2"/>
      <c r="R42787" s="2"/>
      <c r="S42787" s="2"/>
      <c r="T42787" s="2"/>
      <c r="U42787" s="2"/>
      <c r="V42787" s="2"/>
      <c r="W42787" s="2"/>
      <c r="X42787" s="2"/>
      <c r="Y42787" s="2"/>
      <c r="Z42787" s="2"/>
      <c r="AA42787" s="2"/>
      <c r="AB42787" s="2"/>
      <c r="AC42787" s="2"/>
      <c r="AD42787" s="3"/>
    </row>
    <row r="42788" spans="1:30" s="10" customFormat="1" ht="22.5" customHeight="1" x14ac:dyDescent="0.25">
      <c r="A42788" s="39">
        <f>Fre.!D42789</f>
        <v>0</v>
      </c>
      <c r="B42788" s="2"/>
      <c r="C42788" s="2"/>
      <c r="D42788" s="2"/>
      <c r="E42788" s="2"/>
      <c r="F42788" s="2"/>
      <c r="G42788" s="2"/>
      <c r="H42788" s="2"/>
      <c r="I42788" s="2"/>
      <c r="J42788" s="2"/>
      <c r="K42788" s="2"/>
      <c r="L42788" s="2"/>
      <c r="M42788" s="2"/>
      <c r="N42788" s="2"/>
      <c r="P42788" s="39">
        <f>Fre.!F42789</f>
        <v>0</v>
      </c>
      <c r="Q42788" s="2"/>
      <c r="R42788" s="2"/>
      <c r="S42788" s="2"/>
      <c r="T42788" s="2"/>
      <c r="U42788" s="2"/>
      <c r="V42788" s="2"/>
      <c r="W42788" s="2"/>
      <c r="X42788" s="2"/>
      <c r="Y42788" s="2"/>
      <c r="Z42788" s="2"/>
      <c r="AA42788" s="2"/>
      <c r="AB42788" s="2"/>
      <c r="AC42788" s="2"/>
      <c r="AD42788" s="3"/>
    </row>
    <row r="42789" spans="1:30" s="10" customFormat="1" ht="22.5" customHeight="1" x14ac:dyDescent="0.25">
      <c r="A42789" s="40">
        <f>Fre.!D42790</f>
        <v>0</v>
      </c>
      <c r="B42789" s="2"/>
      <c r="C42789" s="2"/>
      <c r="D42789" s="2"/>
      <c r="E42789" s="2"/>
      <c r="F42789" s="2"/>
      <c r="G42789" s="2"/>
      <c r="H42789" s="2"/>
      <c r="I42789" s="2"/>
      <c r="J42789" s="2"/>
      <c r="K42789" s="2"/>
      <c r="L42789" s="2"/>
      <c r="M42789" s="2"/>
      <c r="N42789" s="2"/>
      <c r="P42789" s="40">
        <f>Fre.!F42790</f>
        <v>0</v>
      </c>
      <c r="Q42789" s="2"/>
      <c r="R42789" s="2"/>
      <c r="S42789" s="2"/>
      <c r="T42789" s="2"/>
      <c r="U42789" s="2"/>
      <c r="V42789" s="2"/>
      <c r="W42789" s="2"/>
      <c r="X42789" s="2"/>
      <c r="Y42789" s="2"/>
      <c r="Z42789" s="2"/>
      <c r="AA42789" s="2"/>
      <c r="AB42789" s="2"/>
      <c r="AC42789" s="2"/>
      <c r="AD42789" s="3"/>
    </row>
    <row r="42790" spans="1:30" s="10" customFormat="1" ht="22.5" customHeight="1" x14ac:dyDescent="0.25">
      <c r="A42790" s="39">
        <f>Fre.!D42791</f>
        <v>0</v>
      </c>
      <c r="B42790" s="2"/>
      <c r="C42790" s="2"/>
      <c r="D42790" s="2"/>
      <c r="E42790" s="2"/>
      <c r="F42790" s="2"/>
      <c r="G42790" s="2"/>
      <c r="H42790" s="2"/>
      <c r="I42790" s="2"/>
      <c r="J42790" s="2"/>
      <c r="K42790" s="2"/>
      <c r="L42790" s="2"/>
      <c r="M42790" s="2"/>
      <c r="N42790" s="2"/>
      <c r="P42790" s="39">
        <f>Fre.!F42791</f>
        <v>0</v>
      </c>
      <c r="Q42790" s="2"/>
      <c r="R42790" s="2"/>
      <c r="S42790" s="2"/>
      <c r="T42790" s="2"/>
      <c r="U42790" s="2"/>
      <c r="V42790" s="2"/>
      <c r="W42790" s="2"/>
      <c r="X42790" s="2"/>
      <c r="Y42790" s="2"/>
      <c r="Z42790" s="2"/>
      <c r="AA42790" s="2"/>
      <c r="AB42790" s="2"/>
      <c r="AC42790" s="2"/>
      <c r="AD42790" s="3"/>
    </row>
    <row r="42791" spans="1:30" s="10" customFormat="1" ht="22.5" customHeight="1" x14ac:dyDescent="0.25">
      <c r="A42791" s="40">
        <f>Fre.!D42792</f>
        <v>0</v>
      </c>
      <c r="B42791" s="2"/>
      <c r="C42791" s="2"/>
      <c r="D42791" s="2"/>
      <c r="E42791" s="2"/>
      <c r="F42791" s="2"/>
      <c r="G42791" s="2"/>
      <c r="H42791" s="2"/>
      <c r="I42791" s="2"/>
      <c r="J42791" s="2"/>
      <c r="K42791" s="2"/>
      <c r="L42791" s="2"/>
      <c r="M42791" s="2"/>
      <c r="N42791" s="2"/>
      <c r="P42791" s="40">
        <f>Fre.!F42792</f>
        <v>0</v>
      </c>
      <c r="Q42791" s="2"/>
      <c r="R42791" s="2"/>
      <c r="S42791" s="2"/>
      <c r="T42791" s="2"/>
      <c r="U42791" s="2"/>
      <c r="V42791" s="2"/>
      <c r="W42791" s="2"/>
      <c r="X42791" s="2"/>
      <c r="Y42791" s="2"/>
      <c r="Z42791" s="2"/>
      <c r="AA42791" s="2"/>
      <c r="AB42791" s="2"/>
      <c r="AC42791" s="2"/>
      <c r="AD42791" s="3"/>
    </row>
    <row r="42792" spans="1:30" s="10" customFormat="1" ht="22.5" customHeight="1" x14ac:dyDescent="0.25">
      <c r="A42792" s="39">
        <f>Fre.!D42793</f>
        <v>0</v>
      </c>
      <c r="B42792" s="2"/>
      <c r="C42792" s="2"/>
      <c r="D42792" s="2"/>
      <c r="E42792" s="2"/>
      <c r="F42792" s="2"/>
      <c r="G42792" s="2"/>
      <c r="H42792" s="2"/>
      <c r="I42792" s="2"/>
      <c r="J42792" s="2"/>
      <c r="K42792" s="2"/>
      <c r="L42792" s="2"/>
      <c r="M42792" s="2"/>
      <c r="N42792" s="2"/>
      <c r="P42792" s="39">
        <f>Fre.!F42793</f>
        <v>0</v>
      </c>
      <c r="Q42792" s="2"/>
      <c r="R42792" s="2"/>
      <c r="S42792" s="2"/>
      <c r="T42792" s="2"/>
      <c r="U42792" s="2"/>
      <c r="V42792" s="2"/>
      <c r="W42792" s="2"/>
      <c r="X42792" s="2"/>
      <c r="Y42792" s="2"/>
      <c r="Z42792" s="2"/>
      <c r="AA42792" s="2"/>
      <c r="AB42792" s="2"/>
      <c r="AC42792" s="2"/>
      <c r="AD42792" s="3"/>
    </row>
    <row r="42793" spans="1:30" s="10" customFormat="1" ht="22.5" customHeight="1" x14ac:dyDescent="0.25">
      <c r="A42793" s="40">
        <f>Fre.!D42794</f>
        <v>0</v>
      </c>
      <c r="B42793" s="2"/>
      <c r="C42793" s="2"/>
      <c r="D42793" s="2"/>
      <c r="E42793" s="2"/>
      <c r="F42793" s="2"/>
      <c r="G42793" s="2"/>
      <c r="H42793" s="2"/>
      <c r="I42793" s="2"/>
      <c r="J42793" s="2"/>
      <c r="K42793" s="2"/>
      <c r="L42793" s="2"/>
      <c r="M42793" s="2"/>
      <c r="N42793" s="2"/>
      <c r="P42793" s="40">
        <f>Fre.!F42794</f>
        <v>0</v>
      </c>
      <c r="Q42793" s="2"/>
      <c r="R42793" s="2"/>
      <c r="S42793" s="2"/>
      <c r="T42793" s="2"/>
      <c r="U42793" s="2"/>
      <c r="V42793" s="2"/>
      <c r="W42793" s="2"/>
      <c r="X42793" s="2"/>
      <c r="Y42793" s="2"/>
      <c r="Z42793" s="2"/>
      <c r="AA42793" s="2"/>
      <c r="AB42793" s="2"/>
      <c r="AC42793" s="2"/>
      <c r="AD42793" s="3"/>
    </row>
    <row r="42794" spans="1:30" s="10" customFormat="1" ht="22.5" customHeight="1" x14ac:dyDescent="0.25">
      <c r="A42794" s="39">
        <f>Fre.!D42795</f>
        <v>0</v>
      </c>
      <c r="B42794" s="2"/>
      <c r="C42794" s="2"/>
      <c r="D42794" s="2"/>
      <c r="E42794" s="2"/>
      <c r="F42794" s="2"/>
      <c r="G42794" s="2"/>
      <c r="H42794" s="2"/>
      <c r="I42794" s="2"/>
      <c r="J42794" s="2"/>
      <c r="K42794" s="2"/>
      <c r="L42794" s="2"/>
      <c r="M42794" s="2"/>
      <c r="N42794" s="2"/>
      <c r="P42794" s="39">
        <f>Fre.!F42795</f>
        <v>0</v>
      </c>
      <c r="Q42794" s="2"/>
      <c r="R42794" s="2"/>
      <c r="S42794" s="2"/>
      <c r="T42794" s="2"/>
      <c r="U42794" s="2"/>
      <c r="V42794" s="2"/>
      <c r="W42794" s="2"/>
      <c r="X42794" s="2"/>
      <c r="Y42794" s="2"/>
      <c r="Z42794" s="2"/>
      <c r="AA42794" s="2"/>
      <c r="AB42794" s="2"/>
      <c r="AC42794" s="2"/>
      <c r="AD42794" s="3"/>
    </row>
    <row r="42795" spans="1:30" s="10" customFormat="1" ht="22.5" customHeight="1" x14ac:dyDescent="0.25">
      <c r="A42795" s="40">
        <f>Fre.!D42796</f>
        <v>0</v>
      </c>
      <c r="B42795" s="2"/>
      <c r="C42795" s="2"/>
      <c r="D42795" s="2"/>
      <c r="E42795" s="2"/>
      <c r="F42795" s="2"/>
      <c r="G42795" s="2"/>
      <c r="H42795" s="2"/>
      <c r="I42795" s="2"/>
      <c r="J42795" s="2"/>
      <c r="K42795" s="2"/>
      <c r="L42795" s="2"/>
      <c r="M42795" s="2"/>
      <c r="N42795" s="2"/>
      <c r="P42795" s="40">
        <f>Fre.!F42796</f>
        <v>0</v>
      </c>
      <c r="Q42795" s="2"/>
      <c r="R42795" s="2"/>
      <c r="S42795" s="2"/>
      <c r="T42795" s="2"/>
      <c r="U42795" s="2"/>
      <c r="V42795" s="2"/>
      <c r="W42795" s="2"/>
      <c r="X42795" s="2"/>
      <c r="Y42795" s="2"/>
      <c r="Z42795" s="2"/>
      <c r="AA42795" s="2"/>
      <c r="AB42795" s="2"/>
      <c r="AC42795" s="2"/>
      <c r="AD42795" s="3"/>
    </row>
    <row r="42796" spans="1:30" s="10" customFormat="1" ht="22.5" customHeight="1" x14ac:dyDescent="0.25">
      <c r="A42796" s="39">
        <f>Fre.!D42797</f>
        <v>0</v>
      </c>
      <c r="B42796" s="2"/>
      <c r="C42796" s="2"/>
      <c r="D42796" s="2"/>
      <c r="E42796" s="2"/>
      <c r="F42796" s="2"/>
      <c r="G42796" s="2"/>
      <c r="H42796" s="2"/>
      <c r="I42796" s="2"/>
      <c r="J42796" s="2"/>
      <c r="K42796" s="2"/>
      <c r="L42796" s="2"/>
      <c r="M42796" s="2"/>
      <c r="N42796" s="2"/>
      <c r="P42796" s="39">
        <f>Fre.!F42797</f>
        <v>0</v>
      </c>
      <c r="Q42796" s="2"/>
      <c r="R42796" s="2"/>
      <c r="S42796" s="2"/>
      <c r="T42796" s="2"/>
      <c r="U42796" s="2"/>
      <c r="V42796" s="2"/>
      <c r="W42796" s="2"/>
      <c r="X42796" s="2"/>
      <c r="Y42796" s="2"/>
      <c r="Z42796" s="2"/>
      <c r="AA42796" s="2"/>
      <c r="AB42796" s="2"/>
      <c r="AC42796" s="2"/>
      <c r="AD42796" s="3"/>
    </row>
    <row r="42797" spans="1:30" s="10" customFormat="1" ht="22.5" customHeight="1" x14ac:dyDescent="0.25">
      <c r="A42797" s="40">
        <f>Fre.!D42798</f>
        <v>0</v>
      </c>
      <c r="B42797" s="2"/>
      <c r="C42797" s="2"/>
      <c r="D42797" s="2"/>
      <c r="E42797" s="2"/>
      <c r="F42797" s="2"/>
      <c r="G42797" s="2"/>
      <c r="H42797" s="2"/>
      <c r="I42797" s="2"/>
      <c r="J42797" s="2"/>
      <c r="K42797" s="2"/>
      <c r="L42797" s="2"/>
      <c r="M42797" s="2"/>
      <c r="N42797" s="2"/>
      <c r="P42797" s="40">
        <f>Fre.!F42798</f>
        <v>0</v>
      </c>
      <c r="Q42797" s="2"/>
      <c r="R42797" s="2"/>
      <c r="S42797" s="2"/>
      <c r="T42797" s="2"/>
      <c r="U42797" s="2"/>
      <c r="V42797" s="2"/>
      <c r="W42797" s="2"/>
      <c r="X42797" s="2"/>
      <c r="Y42797" s="2"/>
      <c r="Z42797" s="2"/>
      <c r="AA42797" s="2"/>
      <c r="AB42797" s="2"/>
      <c r="AC42797" s="2"/>
      <c r="AD42797" s="3"/>
    </row>
    <row r="42798" spans="1:30" s="10" customFormat="1" ht="22.5" customHeight="1" x14ac:dyDescent="0.25">
      <c r="A42798" s="39">
        <f>Fre.!D42799</f>
        <v>0</v>
      </c>
      <c r="B42798" s="2"/>
      <c r="C42798" s="2"/>
      <c r="D42798" s="2"/>
      <c r="E42798" s="2"/>
      <c r="F42798" s="2"/>
      <c r="G42798" s="2"/>
      <c r="H42798" s="2"/>
      <c r="I42798" s="2"/>
      <c r="J42798" s="2"/>
      <c r="K42798" s="2"/>
      <c r="L42798" s="2"/>
      <c r="M42798" s="2"/>
      <c r="N42798" s="2"/>
      <c r="P42798" s="39">
        <f>Fre.!F42799</f>
        <v>0</v>
      </c>
      <c r="Q42798" s="2"/>
      <c r="R42798" s="2"/>
      <c r="S42798" s="2"/>
      <c r="T42798" s="2"/>
      <c r="U42798" s="2"/>
      <c r="V42798" s="2"/>
      <c r="W42798" s="2"/>
      <c r="X42798" s="2"/>
      <c r="Y42798" s="2"/>
      <c r="Z42798" s="2"/>
      <c r="AA42798" s="2"/>
      <c r="AB42798" s="2"/>
      <c r="AC42798" s="2"/>
      <c r="AD42798" s="3"/>
    </row>
    <row r="42799" spans="1:30" s="10" customFormat="1" ht="22.5" customHeight="1" x14ac:dyDescent="0.25">
      <c r="A42799" s="40">
        <f>Fre.!D42800</f>
        <v>0</v>
      </c>
      <c r="B42799" s="2"/>
      <c r="C42799" s="2"/>
      <c r="D42799" s="2"/>
      <c r="E42799" s="2"/>
      <c r="F42799" s="2"/>
      <c r="G42799" s="2"/>
      <c r="H42799" s="2"/>
      <c r="I42799" s="2"/>
      <c r="J42799" s="2"/>
      <c r="K42799" s="2"/>
      <c r="L42799" s="2"/>
      <c r="M42799" s="2"/>
      <c r="N42799" s="2"/>
      <c r="P42799" s="40">
        <f>Fre.!F42800</f>
        <v>0</v>
      </c>
      <c r="Q42799" s="2"/>
      <c r="R42799" s="2"/>
      <c r="S42799" s="2"/>
      <c r="T42799" s="2"/>
      <c r="U42799" s="2"/>
      <c r="V42799" s="2"/>
      <c r="W42799" s="2"/>
      <c r="X42799" s="2"/>
      <c r="Y42799" s="2"/>
      <c r="Z42799" s="2"/>
      <c r="AA42799" s="2"/>
      <c r="AB42799" s="2"/>
      <c r="AC42799" s="2"/>
      <c r="AD42799" s="3"/>
    </row>
    <row r="42800" spans="1:30" s="10" customFormat="1" ht="22.5" customHeight="1" x14ac:dyDescent="0.25">
      <c r="A42800" s="39">
        <f>Fre.!D42801</f>
        <v>0</v>
      </c>
      <c r="B42800" s="2"/>
      <c r="C42800" s="2"/>
      <c r="D42800" s="2"/>
      <c r="E42800" s="2"/>
      <c r="F42800" s="2"/>
      <c r="G42800" s="2"/>
      <c r="H42800" s="2"/>
      <c r="I42800" s="2"/>
      <c r="J42800" s="2"/>
      <c r="K42800" s="2"/>
      <c r="L42800" s="2"/>
      <c r="M42800" s="2"/>
      <c r="N42800" s="2"/>
      <c r="P42800" s="39">
        <f>Fre.!F42801</f>
        <v>0</v>
      </c>
      <c r="Q42800" s="2"/>
      <c r="R42800" s="2"/>
      <c r="S42800" s="2"/>
      <c r="T42800" s="2"/>
      <c r="U42800" s="2"/>
      <c r="V42800" s="2"/>
      <c r="W42800" s="2"/>
      <c r="X42800" s="2"/>
      <c r="Y42800" s="2"/>
      <c r="Z42800" s="2"/>
      <c r="AA42800" s="2"/>
      <c r="AB42800" s="2"/>
      <c r="AC42800" s="2"/>
      <c r="AD42800" s="3"/>
    </row>
    <row r="42801" spans="1:30" s="10" customFormat="1" ht="22.5" customHeight="1" x14ac:dyDescent="0.25">
      <c r="A42801" s="40">
        <f>Fre.!D42802</f>
        <v>0</v>
      </c>
      <c r="B42801" s="2"/>
      <c r="C42801" s="2"/>
      <c r="D42801" s="2"/>
      <c r="E42801" s="2"/>
      <c r="F42801" s="2"/>
      <c r="G42801" s="2"/>
      <c r="H42801" s="2"/>
      <c r="I42801" s="2"/>
      <c r="J42801" s="2"/>
      <c r="K42801" s="2"/>
      <c r="L42801" s="2"/>
      <c r="M42801" s="2"/>
      <c r="N42801" s="2"/>
      <c r="P42801" s="40">
        <f>Fre.!F42802</f>
        <v>0</v>
      </c>
      <c r="Q42801" s="2"/>
      <c r="R42801" s="2"/>
      <c r="S42801" s="2"/>
      <c r="T42801" s="2"/>
      <c r="U42801" s="2"/>
      <c r="V42801" s="2"/>
      <c r="W42801" s="2"/>
      <c r="X42801" s="2"/>
      <c r="Y42801" s="2"/>
      <c r="Z42801" s="2"/>
      <c r="AA42801" s="2"/>
      <c r="AB42801" s="2"/>
      <c r="AC42801" s="2"/>
      <c r="AD42801" s="3"/>
    </row>
    <row r="42802" spans="1:30" s="10" customFormat="1" ht="22.5" customHeight="1" x14ac:dyDescent="0.25">
      <c r="A42802" s="39">
        <f>Fre.!D42803</f>
        <v>0</v>
      </c>
      <c r="B42802" s="2"/>
      <c r="C42802" s="2"/>
      <c r="D42802" s="2"/>
      <c r="E42802" s="2"/>
      <c r="F42802" s="2"/>
      <c r="G42802" s="2"/>
      <c r="H42802" s="2"/>
      <c r="I42802" s="2"/>
      <c r="J42802" s="2"/>
      <c r="K42802" s="2"/>
      <c r="L42802" s="2"/>
      <c r="M42802" s="2"/>
      <c r="N42802" s="2"/>
      <c r="P42802" s="39">
        <f>Fre.!F42803</f>
        <v>0</v>
      </c>
      <c r="Q42802" s="2"/>
      <c r="R42802" s="2"/>
      <c r="S42802" s="2"/>
      <c r="T42802" s="2"/>
      <c r="U42802" s="2"/>
      <c r="V42802" s="2"/>
      <c r="W42802" s="2"/>
      <c r="X42802" s="2"/>
      <c r="Y42802" s="2"/>
      <c r="Z42802" s="2"/>
      <c r="AA42802" s="2"/>
      <c r="AB42802" s="2"/>
      <c r="AC42802" s="2"/>
      <c r="AD42802" s="3"/>
    </row>
    <row r="42803" spans="1:30" s="10" customFormat="1" ht="22.5" customHeight="1" x14ac:dyDescent="0.25">
      <c r="A42803" s="40">
        <f>Fre.!D42804</f>
        <v>0</v>
      </c>
      <c r="B42803" s="2"/>
      <c r="C42803" s="2"/>
      <c r="D42803" s="2"/>
      <c r="E42803" s="2"/>
      <c r="F42803" s="2"/>
      <c r="G42803" s="2"/>
      <c r="H42803" s="2"/>
      <c r="I42803" s="2"/>
      <c r="J42803" s="2"/>
      <c r="K42803" s="2"/>
      <c r="L42803" s="2"/>
      <c r="M42803" s="2"/>
      <c r="N42803" s="2"/>
      <c r="P42803" s="40">
        <f>Fre.!F42804</f>
        <v>0</v>
      </c>
      <c r="Q42803" s="2"/>
      <c r="R42803" s="2"/>
      <c r="S42803" s="2"/>
      <c r="T42803" s="2"/>
      <c r="U42803" s="2"/>
      <c r="V42803" s="2"/>
      <c r="W42803" s="2"/>
      <c r="X42803" s="2"/>
      <c r="Y42803" s="2"/>
      <c r="Z42803" s="2"/>
      <c r="AA42803" s="2"/>
      <c r="AB42803" s="2"/>
      <c r="AC42803" s="2"/>
      <c r="AD42803" s="3"/>
    </row>
    <row r="42804" spans="1:30" s="10" customFormat="1" ht="22.5" customHeight="1" x14ac:dyDescent="0.25">
      <c r="A42804" s="39">
        <f>Fre.!D42805</f>
        <v>0</v>
      </c>
      <c r="B42804" s="2"/>
      <c r="C42804" s="2"/>
      <c r="D42804" s="2"/>
      <c r="E42804" s="2"/>
      <c r="F42804" s="2"/>
      <c r="G42804" s="2"/>
      <c r="H42804" s="2"/>
      <c r="I42804" s="2"/>
      <c r="J42804" s="2"/>
      <c r="K42804" s="2"/>
      <c r="L42804" s="2"/>
      <c r="M42804" s="2"/>
      <c r="N42804" s="2"/>
      <c r="P42804" s="39">
        <f>Fre.!F42805</f>
        <v>0</v>
      </c>
      <c r="Q42804" s="2"/>
      <c r="R42804" s="2"/>
      <c r="S42804" s="2"/>
      <c r="T42804" s="2"/>
      <c r="U42804" s="2"/>
      <c r="V42804" s="2"/>
      <c r="W42804" s="2"/>
      <c r="X42804" s="2"/>
      <c r="Y42804" s="2"/>
      <c r="Z42804" s="2"/>
      <c r="AA42804" s="2"/>
      <c r="AB42804" s="2"/>
      <c r="AC42804" s="2"/>
      <c r="AD42804" s="3"/>
    </row>
    <row r="42805" spans="1:30" s="10" customFormat="1" ht="22.5" customHeight="1" x14ac:dyDescent="0.25">
      <c r="A42805" s="40">
        <f>Fre.!D42806</f>
        <v>0</v>
      </c>
      <c r="B42805" s="2"/>
      <c r="C42805" s="2"/>
      <c r="D42805" s="2"/>
      <c r="E42805" s="2"/>
      <c r="F42805" s="2"/>
      <c r="G42805" s="2"/>
      <c r="H42805" s="2"/>
      <c r="I42805" s="2"/>
      <c r="J42805" s="2"/>
      <c r="K42805" s="2"/>
      <c r="L42805" s="2"/>
      <c r="M42805" s="2"/>
      <c r="N42805" s="2"/>
      <c r="P42805" s="40">
        <f>Fre.!F42806</f>
        <v>0</v>
      </c>
      <c r="Q42805" s="2"/>
      <c r="R42805" s="2"/>
      <c r="S42805" s="2"/>
      <c r="T42805" s="2"/>
      <c r="U42805" s="2"/>
      <c r="V42805" s="2"/>
      <c r="W42805" s="2"/>
      <c r="X42805" s="2"/>
      <c r="Y42805" s="2"/>
      <c r="Z42805" s="2"/>
      <c r="AA42805" s="2"/>
      <c r="AB42805" s="2"/>
      <c r="AC42805" s="2"/>
      <c r="AD42805" s="3"/>
    </row>
    <row r="42806" spans="1:30" s="10" customFormat="1" ht="22.5" customHeight="1" x14ac:dyDescent="0.25">
      <c r="A42806" s="39">
        <f>Fre.!D42807</f>
        <v>0</v>
      </c>
      <c r="B42806" s="2"/>
      <c r="C42806" s="2"/>
      <c r="D42806" s="2"/>
      <c r="E42806" s="2"/>
      <c r="F42806" s="2"/>
      <c r="G42806" s="2"/>
      <c r="H42806" s="2"/>
      <c r="I42806" s="2"/>
      <c r="J42806" s="2"/>
      <c r="K42806" s="2"/>
      <c r="L42806" s="2"/>
      <c r="M42806" s="2"/>
      <c r="N42806" s="2"/>
      <c r="P42806" s="39">
        <f>Fre.!F42807</f>
        <v>0</v>
      </c>
      <c r="Q42806" s="2"/>
      <c r="R42806" s="2"/>
      <c r="S42806" s="2"/>
      <c r="T42806" s="2"/>
      <c r="U42806" s="2"/>
      <c r="V42806" s="2"/>
      <c r="W42806" s="2"/>
      <c r="X42806" s="2"/>
      <c r="Y42806" s="2"/>
      <c r="Z42806" s="2"/>
      <c r="AA42806" s="2"/>
      <c r="AB42806" s="2"/>
      <c r="AC42806" s="2"/>
      <c r="AD42806" s="3"/>
    </row>
    <row r="42807" spans="1:30" s="10" customFormat="1" ht="22.5" customHeight="1" x14ac:dyDescent="0.25">
      <c r="A42807" s="40">
        <f>Fre.!D42808</f>
        <v>0</v>
      </c>
      <c r="B42807" s="2"/>
      <c r="C42807" s="2"/>
      <c r="D42807" s="2"/>
      <c r="E42807" s="2"/>
      <c r="F42807" s="2"/>
      <c r="G42807" s="2"/>
      <c r="H42807" s="2"/>
      <c r="I42807" s="2"/>
      <c r="J42807" s="2"/>
      <c r="K42807" s="2"/>
      <c r="L42807" s="2"/>
      <c r="M42807" s="2"/>
      <c r="N42807" s="2"/>
      <c r="P42807" s="40">
        <f>Fre.!F42808</f>
        <v>0</v>
      </c>
      <c r="Q42807" s="2"/>
      <c r="R42807" s="2"/>
      <c r="S42807" s="2"/>
      <c r="T42807" s="2"/>
      <c r="U42807" s="2"/>
      <c r="V42807" s="2"/>
      <c r="W42807" s="2"/>
      <c r="X42807" s="2"/>
      <c r="Y42807" s="2"/>
      <c r="Z42807" s="2"/>
      <c r="AA42807" s="2"/>
      <c r="AB42807" s="2"/>
      <c r="AC42807" s="2"/>
      <c r="AD42807" s="3"/>
    </row>
    <row r="42808" spans="1:30" s="10" customFormat="1" ht="22.5" customHeight="1" x14ac:dyDescent="0.25">
      <c r="A42808" s="39">
        <f>Fre.!D42809</f>
        <v>0</v>
      </c>
      <c r="B42808" s="2"/>
      <c r="C42808" s="2"/>
      <c r="D42808" s="2"/>
      <c r="E42808" s="2"/>
      <c r="F42808" s="2"/>
      <c r="G42808" s="2"/>
      <c r="H42808" s="2"/>
      <c r="I42808" s="2"/>
      <c r="J42808" s="2"/>
      <c r="K42808" s="2"/>
      <c r="L42808" s="2"/>
      <c r="M42808" s="2"/>
      <c r="N42808" s="2"/>
      <c r="P42808" s="39">
        <f>Fre.!F42809</f>
        <v>0</v>
      </c>
      <c r="Q42808" s="2"/>
      <c r="R42808" s="2"/>
      <c r="S42808" s="2"/>
      <c r="T42808" s="2"/>
      <c r="U42808" s="2"/>
      <c r="V42808" s="2"/>
      <c r="W42808" s="2"/>
      <c r="X42808" s="2"/>
      <c r="Y42808" s="2"/>
      <c r="Z42808" s="2"/>
      <c r="AA42808" s="2"/>
      <c r="AB42808" s="2"/>
      <c r="AC42808" s="2"/>
      <c r="AD42808" s="3"/>
    </row>
    <row r="42809" spans="1:30" s="10" customFormat="1" ht="22.5" customHeight="1" x14ac:dyDescent="0.25">
      <c r="A42809" s="40">
        <f>Fre.!D42810</f>
        <v>0</v>
      </c>
      <c r="B42809" s="2"/>
      <c r="C42809" s="2"/>
      <c r="D42809" s="2"/>
      <c r="E42809" s="2"/>
      <c r="F42809" s="2"/>
      <c r="G42809" s="2"/>
      <c r="H42809" s="2"/>
      <c r="I42809" s="2"/>
      <c r="J42809" s="2"/>
      <c r="K42809" s="2"/>
      <c r="L42809" s="2"/>
      <c r="M42809" s="2"/>
      <c r="N42809" s="2"/>
      <c r="P42809" s="40">
        <f>Fre.!F42810</f>
        <v>0</v>
      </c>
      <c r="Q42809" s="2"/>
      <c r="R42809" s="2"/>
      <c r="S42809" s="2"/>
      <c r="T42809" s="2"/>
      <c r="U42809" s="2"/>
      <c r="V42809" s="2"/>
      <c r="W42809" s="2"/>
      <c r="X42809" s="2"/>
      <c r="Y42809" s="2"/>
      <c r="Z42809" s="2"/>
      <c r="AA42809" s="2"/>
      <c r="AB42809" s="2"/>
      <c r="AC42809" s="2"/>
      <c r="AD42809" s="3"/>
    </row>
    <row r="42810" spans="1:30" s="10" customFormat="1" ht="22.5" customHeight="1" x14ac:dyDescent="0.25">
      <c r="A42810" s="39">
        <f>Fre.!D42811</f>
        <v>0</v>
      </c>
      <c r="B42810" s="2"/>
      <c r="C42810" s="2"/>
      <c r="D42810" s="2"/>
      <c r="E42810" s="2"/>
      <c r="F42810" s="2"/>
      <c r="G42810" s="2"/>
      <c r="H42810" s="2"/>
      <c r="I42810" s="2"/>
      <c r="J42810" s="2"/>
      <c r="K42810" s="2"/>
      <c r="L42810" s="2"/>
      <c r="M42810" s="2"/>
      <c r="N42810" s="2"/>
      <c r="P42810" s="39">
        <f>Fre.!F42811</f>
        <v>0</v>
      </c>
      <c r="Q42810" s="2"/>
      <c r="R42810" s="2"/>
      <c r="S42810" s="2"/>
      <c r="T42810" s="2"/>
      <c r="U42810" s="2"/>
      <c r="V42810" s="2"/>
      <c r="W42810" s="2"/>
      <c r="X42810" s="2"/>
      <c r="Y42810" s="2"/>
      <c r="Z42810" s="2"/>
      <c r="AA42810" s="2"/>
      <c r="AB42810" s="2"/>
      <c r="AC42810" s="2"/>
      <c r="AD42810" s="3"/>
    </row>
    <row r="42811" spans="1:30" s="10" customFormat="1" ht="22.5" customHeight="1" x14ac:dyDescent="0.25">
      <c r="A42811" s="40">
        <f>Fre.!D42812</f>
        <v>0</v>
      </c>
      <c r="B42811" s="2"/>
      <c r="C42811" s="2"/>
      <c r="D42811" s="2"/>
      <c r="E42811" s="2"/>
      <c r="F42811" s="2"/>
      <c r="G42811" s="2"/>
      <c r="H42811" s="2"/>
      <c r="I42811" s="2"/>
      <c r="J42811" s="2"/>
      <c r="K42811" s="2"/>
      <c r="L42811" s="2"/>
      <c r="M42811" s="2"/>
      <c r="N42811" s="2"/>
      <c r="P42811" s="40">
        <f>Fre.!F42812</f>
        <v>0</v>
      </c>
      <c r="Q42811" s="2"/>
      <c r="R42811" s="2"/>
      <c r="S42811" s="2"/>
      <c r="T42811" s="2"/>
      <c r="U42811" s="2"/>
      <c r="V42811" s="2"/>
      <c r="W42811" s="2"/>
      <c r="X42811" s="2"/>
      <c r="Y42811" s="2"/>
      <c r="Z42811" s="2"/>
      <c r="AA42811" s="2"/>
      <c r="AB42811" s="2"/>
      <c r="AC42811" s="2"/>
      <c r="AD42811" s="3"/>
    </row>
    <row r="42812" spans="1:30" s="10" customFormat="1" ht="22.5" customHeight="1" x14ac:dyDescent="0.25">
      <c r="A42812" s="39">
        <f>Fre.!D42813</f>
        <v>0</v>
      </c>
      <c r="B42812" s="2"/>
      <c r="C42812" s="2"/>
      <c r="D42812" s="2"/>
      <c r="E42812" s="2"/>
      <c r="F42812" s="2"/>
      <c r="G42812" s="2"/>
      <c r="H42812" s="2"/>
      <c r="I42812" s="2"/>
      <c r="J42812" s="2"/>
      <c r="K42812" s="2"/>
      <c r="L42812" s="2"/>
      <c r="M42812" s="2"/>
      <c r="N42812" s="2"/>
      <c r="P42812" s="39">
        <f>Fre.!F42813</f>
        <v>0</v>
      </c>
      <c r="Q42812" s="2"/>
      <c r="R42812" s="2"/>
      <c r="S42812" s="2"/>
      <c r="T42812" s="2"/>
      <c r="U42812" s="2"/>
      <c r="V42812" s="2"/>
      <c r="W42812" s="2"/>
      <c r="X42812" s="2"/>
      <c r="Y42812" s="2"/>
      <c r="Z42812" s="2"/>
      <c r="AA42812" s="2"/>
      <c r="AB42812" s="2"/>
      <c r="AC42812" s="2"/>
      <c r="AD42812" s="3"/>
    </row>
    <row r="42813" spans="1:30" s="10" customFormat="1" ht="22.5" customHeight="1" x14ac:dyDescent="0.25">
      <c r="A42813" s="40">
        <f>Fre.!D42814</f>
        <v>0</v>
      </c>
      <c r="B42813" s="2"/>
      <c r="C42813" s="2"/>
      <c r="D42813" s="2"/>
      <c r="E42813" s="2"/>
      <c r="F42813" s="2"/>
      <c r="G42813" s="2"/>
      <c r="H42813" s="2"/>
      <c r="I42813" s="2"/>
      <c r="J42813" s="2"/>
      <c r="K42813" s="2"/>
      <c r="L42813" s="2"/>
      <c r="M42813" s="2"/>
      <c r="N42813" s="2"/>
      <c r="P42813" s="40">
        <f>Fre.!F42814</f>
        <v>0</v>
      </c>
      <c r="Q42813" s="2"/>
      <c r="R42813" s="2"/>
      <c r="S42813" s="2"/>
      <c r="T42813" s="2"/>
      <c r="U42813" s="2"/>
      <c r="V42813" s="2"/>
      <c r="W42813" s="2"/>
      <c r="X42813" s="2"/>
      <c r="Y42813" s="2"/>
      <c r="Z42813" s="2"/>
      <c r="AA42813" s="2"/>
      <c r="AB42813" s="2"/>
      <c r="AC42813" s="2"/>
      <c r="AD42813" s="3"/>
    </row>
    <row r="42814" spans="1:30" s="10" customFormat="1" ht="22.5" customHeight="1" x14ac:dyDescent="0.25">
      <c r="A42814" s="39">
        <f>Fre.!D42815</f>
        <v>0</v>
      </c>
      <c r="B42814" s="2"/>
      <c r="C42814" s="2"/>
      <c r="D42814" s="2"/>
      <c r="E42814" s="2"/>
      <c r="F42814" s="2"/>
      <c r="G42814" s="2"/>
      <c r="H42814" s="2"/>
      <c r="I42814" s="2"/>
      <c r="J42814" s="2"/>
      <c r="K42814" s="2"/>
      <c r="L42814" s="2"/>
      <c r="M42814" s="2"/>
      <c r="N42814" s="2"/>
      <c r="P42814" s="39">
        <f>Fre.!F42815</f>
        <v>0</v>
      </c>
      <c r="Q42814" s="2"/>
      <c r="R42814" s="2"/>
      <c r="S42814" s="2"/>
      <c r="T42814" s="2"/>
      <c r="U42814" s="2"/>
      <c r="V42814" s="2"/>
      <c r="W42814" s="2"/>
      <c r="X42814" s="2"/>
      <c r="Y42814" s="2"/>
      <c r="Z42814" s="2"/>
      <c r="AA42814" s="2"/>
      <c r="AB42814" s="2"/>
      <c r="AC42814" s="2"/>
      <c r="AD42814" s="3"/>
    </row>
    <row r="42815" spans="1:30" s="10" customFormat="1" ht="22.5" customHeight="1" x14ac:dyDescent="0.25">
      <c r="A42815" s="40">
        <f>Fre.!D42816</f>
        <v>0</v>
      </c>
      <c r="B42815" s="2"/>
      <c r="C42815" s="2"/>
      <c r="D42815" s="2"/>
      <c r="E42815" s="2"/>
      <c r="F42815" s="2"/>
      <c r="G42815" s="2"/>
      <c r="H42815" s="2"/>
      <c r="I42815" s="2"/>
      <c r="J42815" s="2"/>
      <c r="K42815" s="2"/>
      <c r="L42815" s="2"/>
      <c r="M42815" s="2"/>
      <c r="N42815" s="2"/>
      <c r="P42815" s="40">
        <f>Fre.!F42816</f>
        <v>0</v>
      </c>
      <c r="Q42815" s="2"/>
      <c r="R42815" s="2"/>
      <c r="S42815" s="2"/>
      <c r="T42815" s="2"/>
      <c r="U42815" s="2"/>
      <c r="V42815" s="2"/>
      <c r="W42815" s="2"/>
      <c r="X42815" s="2"/>
      <c r="Y42815" s="2"/>
      <c r="Z42815" s="2"/>
      <c r="AA42815" s="2"/>
      <c r="AB42815" s="2"/>
      <c r="AC42815" s="2"/>
      <c r="AD42815" s="3"/>
    </row>
    <row r="42816" spans="1:30" s="10" customFormat="1" ht="22.5" customHeight="1" x14ac:dyDescent="0.25">
      <c r="A42816" s="39">
        <f>Fre.!D42817</f>
        <v>0</v>
      </c>
      <c r="B42816" s="2"/>
      <c r="C42816" s="2"/>
      <c r="D42816" s="2"/>
      <c r="E42816" s="2"/>
      <c r="F42816" s="2"/>
      <c r="G42816" s="2"/>
      <c r="H42816" s="2"/>
      <c r="I42816" s="2"/>
      <c r="J42816" s="2"/>
      <c r="K42816" s="2"/>
      <c r="L42816" s="2"/>
      <c r="M42816" s="2"/>
      <c r="N42816" s="2"/>
      <c r="P42816" s="39">
        <f>Fre.!F42817</f>
        <v>0</v>
      </c>
      <c r="Q42816" s="2"/>
      <c r="R42816" s="2"/>
      <c r="S42816" s="2"/>
      <c r="T42816" s="2"/>
      <c r="U42816" s="2"/>
      <c r="V42816" s="2"/>
      <c r="W42816" s="2"/>
      <c r="X42816" s="2"/>
      <c r="Y42816" s="2"/>
      <c r="Z42816" s="2"/>
      <c r="AA42816" s="2"/>
      <c r="AB42816" s="2"/>
      <c r="AC42816" s="2"/>
      <c r="AD42816" s="3"/>
    </row>
    <row r="42817" spans="1:30" s="10" customFormat="1" ht="22.5" customHeight="1" x14ac:dyDescent="0.25">
      <c r="A42817" s="40">
        <f>Fre.!D42818</f>
        <v>0</v>
      </c>
      <c r="B42817" s="2"/>
      <c r="C42817" s="2"/>
      <c r="D42817" s="2"/>
      <c r="E42817" s="2"/>
      <c r="F42817" s="2"/>
      <c r="G42817" s="2"/>
      <c r="H42817" s="2"/>
      <c r="I42817" s="2"/>
      <c r="J42817" s="2"/>
      <c r="K42817" s="2"/>
      <c r="L42817" s="2"/>
      <c r="M42817" s="2"/>
      <c r="N42817" s="2"/>
      <c r="P42817" s="40">
        <f>Fre.!F42818</f>
        <v>0</v>
      </c>
      <c r="Q42817" s="2"/>
      <c r="R42817" s="2"/>
      <c r="S42817" s="2"/>
      <c r="T42817" s="2"/>
      <c r="U42817" s="2"/>
      <c r="V42817" s="2"/>
      <c r="W42817" s="2"/>
      <c r="X42817" s="2"/>
      <c r="Y42817" s="2"/>
      <c r="Z42817" s="2"/>
      <c r="AA42817" s="2"/>
      <c r="AB42817" s="2"/>
      <c r="AC42817" s="2"/>
      <c r="AD42817" s="3"/>
    </row>
    <row r="42818" spans="1:30" s="10" customFormat="1" ht="22.5" customHeight="1" x14ac:dyDescent="0.25">
      <c r="A42818" s="39">
        <f>Fre.!D42819</f>
        <v>0</v>
      </c>
      <c r="B42818" s="2"/>
      <c r="C42818" s="2"/>
      <c r="D42818" s="2"/>
      <c r="E42818" s="2"/>
      <c r="F42818" s="2"/>
      <c r="G42818" s="2"/>
      <c r="H42818" s="2"/>
      <c r="I42818" s="2"/>
      <c r="J42818" s="2"/>
      <c r="K42818" s="2"/>
      <c r="L42818" s="2"/>
      <c r="M42818" s="2"/>
      <c r="N42818" s="2"/>
      <c r="P42818" s="39">
        <f>Fre.!F42819</f>
        <v>0</v>
      </c>
      <c r="Q42818" s="2"/>
      <c r="R42818" s="2"/>
      <c r="S42818" s="2"/>
      <c r="T42818" s="2"/>
      <c r="U42818" s="2"/>
      <c r="V42818" s="2"/>
      <c r="W42818" s="2"/>
      <c r="X42818" s="2"/>
      <c r="Y42818" s="2"/>
      <c r="Z42818" s="2"/>
      <c r="AA42818" s="2"/>
      <c r="AB42818" s="2"/>
      <c r="AC42818" s="2"/>
      <c r="AD42818" s="3"/>
    </row>
    <row r="42819" spans="1:30" s="10" customFormat="1" ht="22.5" customHeight="1" x14ac:dyDescent="0.25">
      <c r="A42819" s="40">
        <f>Fre.!D42820</f>
        <v>0</v>
      </c>
      <c r="B42819" s="2"/>
      <c r="C42819" s="2"/>
      <c r="D42819" s="2"/>
      <c r="E42819" s="2"/>
      <c r="F42819" s="2"/>
      <c r="G42819" s="2"/>
      <c r="H42819" s="2"/>
      <c r="I42819" s="2"/>
      <c r="J42819" s="2"/>
      <c r="K42819" s="2"/>
      <c r="L42819" s="2"/>
      <c r="M42819" s="2"/>
      <c r="N42819" s="2"/>
      <c r="P42819" s="40">
        <f>Fre.!F42820</f>
        <v>0</v>
      </c>
      <c r="Q42819" s="2"/>
      <c r="R42819" s="2"/>
      <c r="S42819" s="2"/>
      <c r="T42819" s="2"/>
      <c r="U42819" s="2"/>
      <c r="V42819" s="2"/>
      <c r="W42819" s="2"/>
      <c r="X42819" s="2"/>
      <c r="Y42819" s="2"/>
      <c r="Z42819" s="2"/>
      <c r="AA42819" s="2"/>
      <c r="AB42819" s="2"/>
      <c r="AC42819" s="2"/>
      <c r="AD42819" s="3"/>
    </row>
    <row r="42820" spans="1:30" s="10" customFormat="1" ht="22.5" customHeight="1" x14ac:dyDescent="0.25">
      <c r="A42820" s="39">
        <f>Fre.!D42821</f>
        <v>0</v>
      </c>
      <c r="B42820" s="2"/>
      <c r="C42820" s="2"/>
      <c r="D42820" s="2"/>
      <c r="E42820" s="2"/>
      <c r="F42820" s="2"/>
      <c r="G42820" s="2"/>
      <c r="H42820" s="2"/>
      <c r="I42820" s="2"/>
      <c r="J42820" s="2"/>
      <c r="K42820" s="2"/>
      <c r="L42820" s="2"/>
      <c r="M42820" s="2"/>
      <c r="N42820" s="2"/>
      <c r="P42820" s="39">
        <f>Fre.!F42821</f>
        <v>0</v>
      </c>
      <c r="Q42820" s="2"/>
      <c r="R42820" s="2"/>
      <c r="S42820" s="2"/>
      <c r="T42820" s="2"/>
      <c r="U42820" s="2"/>
      <c r="V42820" s="2"/>
      <c r="W42820" s="2"/>
      <c r="X42820" s="2"/>
      <c r="Y42820" s="2"/>
      <c r="Z42820" s="2"/>
      <c r="AA42820" s="2"/>
      <c r="AB42820" s="2"/>
      <c r="AC42820" s="2"/>
      <c r="AD42820" s="3"/>
    </row>
    <row r="42821" spans="1:30" s="10" customFormat="1" ht="22.5" customHeight="1" x14ac:dyDescent="0.25">
      <c r="A42821" s="40">
        <f>Fre.!D42822</f>
        <v>0</v>
      </c>
      <c r="B42821" s="2"/>
      <c r="C42821" s="2"/>
      <c r="D42821" s="2"/>
      <c r="E42821" s="2"/>
      <c r="F42821" s="2"/>
      <c r="G42821" s="2"/>
      <c r="H42821" s="2"/>
      <c r="I42821" s="2"/>
      <c r="J42821" s="2"/>
      <c r="K42821" s="2"/>
      <c r="L42821" s="2"/>
      <c r="M42821" s="2"/>
      <c r="N42821" s="2"/>
      <c r="P42821" s="40">
        <f>Fre.!F42822</f>
        <v>0</v>
      </c>
      <c r="Q42821" s="2"/>
      <c r="R42821" s="2"/>
      <c r="S42821" s="2"/>
      <c r="T42821" s="2"/>
      <c r="U42821" s="2"/>
      <c r="V42821" s="2"/>
      <c r="W42821" s="2"/>
      <c r="X42821" s="2"/>
      <c r="Y42821" s="2"/>
      <c r="Z42821" s="2"/>
      <c r="AA42821" s="2"/>
      <c r="AB42821" s="2"/>
      <c r="AC42821" s="2"/>
      <c r="AD42821" s="3"/>
    </row>
    <row r="42822" spans="1:30" s="10" customFormat="1" ht="22.5" customHeight="1" x14ac:dyDescent="0.25">
      <c r="A42822" s="39">
        <f>Fre.!D42823</f>
        <v>0</v>
      </c>
      <c r="B42822" s="2"/>
      <c r="C42822" s="2"/>
      <c r="D42822" s="2"/>
      <c r="E42822" s="2"/>
      <c r="F42822" s="2"/>
      <c r="G42822" s="2"/>
      <c r="H42822" s="2"/>
      <c r="I42822" s="2"/>
      <c r="J42822" s="2"/>
      <c r="K42822" s="2"/>
      <c r="L42822" s="2"/>
      <c r="M42822" s="2"/>
      <c r="N42822" s="2"/>
      <c r="P42822" s="39">
        <f>Fre.!F42823</f>
        <v>0</v>
      </c>
      <c r="Q42822" s="2"/>
      <c r="R42822" s="2"/>
      <c r="S42822" s="2"/>
      <c r="T42822" s="2"/>
      <c r="U42822" s="2"/>
      <c r="V42822" s="2"/>
      <c r="W42822" s="2"/>
      <c r="X42822" s="2"/>
      <c r="Y42822" s="2"/>
      <c r="Z42822" s="2"/>
      <c r="AA42822" s="2"/>
      <c r="AB42822" s="2"/>
      <c r="AC42822" s="2"/>
      <c r="AD42822" s="3"/>
    </row>
    <row r="42823" spans="1:30" s="10" customFormat="1" ht="22.5" customHeight="1" x14ac:dyDescent="0.25">
      <c r="A42823" s="40">
        <f>Fre.!D42824</f>
        <v>0</v>
      </c>
      <c r="B42823" s="2"/>
      <c r="C42823" s="2"/>
      <c r="D42823" s="2"/>
      <c r="E42823" s="2"/>
      <c r="F42823" s="2"/>
      <c r="G42823" s="2"/>
      <c r="H42823" s="2"/>
      <c r="I42823" s="2"/>
      <c r="J42823" s="2"/>
      <c r="K42823" s="2"/>
      <c r="L42823" s="2"/>
      <c r="M42823" s="2"/>
      <c r="N42823" s="2"/>
      <c r="P42823" s="40">
        <f>Fre.!F42824</f>
        <v>0</v>
      </c>
      <c r="Q42823" s="2"/>
      <c r="R42823" s="2"/>
      <c r="S42823" s="2"/>
      <c r="T42823" s="2"/>
      <c r="U42823" s="2"/>
      <c r="V42823" s="2"/>
      <c r="W42823" s="2"/>
      <c r="X42823" s="2"/>
      <c r="Y42823" s="2"/>
      <c r="Z42823" s="2"/>
      <c r="AA42823" s="2"/>
      <c r="AB42823" s="2"/>
      <c r="AC42823" s="2"/>
      <c r="AD42823" s="3"/>
    </row>
    <row r="42824" spans="1:30" s="10" customFormat="1" ht="22.5" customHeight="1" x14ac:dyDescent="0.25">
      <c r="A42824" s="39">
        <f>Fre.!D42825</f>
        <v>0</v>
      </c>
      <c r="B42824" s="2"/>
      <c r="C42824" s="2"/>
      <c r="D42824" s="2"/>
      <c r="E42824" s="2"/>
      <c r="F42824" s="2"/>
      <c r="G42824" s="2"/>
      <c r="H42824" s="2"/>
      <c r="I42824" s="2"/>
      <c r="J42824" s="2"/>
      <c r="K42824" s="2"/>
      <c r="L42824" s="2"/>
      <c r="M42824" s="2"/>
      <c r="N42824" s="2"/>
      <c r="P42824" s="39">
        <f>Fre.!F42825</f>
        <v>0</v>
      </c>
      <c r="Q42824" s="2"/>
      <c r="R42824" s="2"/>
      <c r="S42824" s="2"/>
      <c r="T42824" s="2"/>
      <c r="U42824" s="2"/>
      <c r="V42824" s="2"/>
      <c r="W42824" s="2"/>
      <c r="X42824" s="2"/>
      <c r="Y42824" s="2"/>
      <c r="Z42824" s="2"/>
      <c r="AA42824" s="2"/>
      <c r="AB42824" s="2"/>
      <c r="AC42824" s="2"/>
      <c r="AD42824" s="3"/>
    </row>
    <row r="42825" spans="1:30" s="10" customFormat="1" ht="22.5" customHeight="1" x14ac:dyDescent="0.25">
      <c r="A42825" s="40">
        <f>Fre.!D42826</f>
        <v>0</v>
      </c>
      <c r="B42825" s="2"/>
      <c r="C42825" s="2"/>
      <c r="D42825" s="2"/>
      <c r="E42825" s="2"/>
      <c r="F42825" s="2"/>
      <c r="G42825" s="2"/>
      <c r="H42825" s="2"/>
      <c r="I42825" s="2"/>
      <c r="J42825" s="2"/>
      <c r="K42825" s="2"/>
      <c r="L42825" s="2"/>
      <c r="M42825" s="2"/>
      <c r="N42825" s="2"/>
      <c r="P42825" s="40">
        <f>Fre.!F42826</f>
        <v>0</v>
      </c>
      <c r="Q42825" s="2"/>
      <c r="R42825" s="2"/>
      <c r="S42825" s="2"/>
      <c r="T42825" s="2"/>
      <c r="U42825" s="2"/>
      <c r="V42825" s="2"/>
      <c r="W42825" s="2"/>
      <c r="X42825" s="2"/>
      <c r="Y42825" s="2"/>
      <c r="Z42825" s="2"/>
      <c r="AA42825" s="2"/>
      <c r="AB42825" s="2"/>
      <c r="AC42825" s="2"/>
      <c r="AD42825" s="3"/>
    </row>
    <row r="42826" spans="1:30" s="10" customFormat="1" ht="22.5" customHeight="1" x14ac:dyDescent="0.25">
      <c r="A42826" s="39">
        <f>Fre.!D42827</f>
        <v>0</v>
      </c>
      <c r="B42826" s="2"/>
      <c r="C42826" s="2"/>
      <c r="D42826" s="2"/>
      <c r="E42826" s="2"/>
      <c r="F42826" s="2"/>
      <c r="G42826" s="2"/>
      <c r="H42826" s="2"/>
      <c r="I42826" s="2"/>
      <c r="J42826" s="2"/>
      <c r="K42826" s="2"/>
      <c r="L42826" s="2"/>
      <c r="M42826" s="2"/>
      <c r="N42826" s="2"/>
      <c r="P42826" s="39">
        <f>Fre.!F42827</f>
        <v>0</v>
      </c>
      <c r="Q42826" s="2"/>
      <c r="R42826" s="2"/>
      <c r="S42826" s="2"/>
      <c r="T42826" s="2"/>
      <c r="U42826" s="2"/>
      <c r="V42826" s="2"/>
      <c r="W42826" s="2"/>
      <c r="X42826" s="2"/>
      <c r="Y42826" s="2"/>
      <c r="Z42826" s="2"/>
      <c r="AA42826" s="2"/>
      <c r="AB42826" s="2"/>
      <c r="AC42826" s="2"/>
      <c r="AD42826" s="3"/>
    </row>
    <row r="42827" spans="1:30" s="10" customFormat="1" ht="22.5" customHeight="1" x14ac:dyDescent="0.25">
      <c r="A42827" s="40">
        <f>Fre.!D42828</f>
        <v>0</v>
      </c>
      <c r="B42827" s="2"/>
      <c r="C42827" s="2"/>
      <c r="D42827" s="2"/>
      <c r="E42827" s="2"/>
      <c r="F42827" s="2"/>
      <c r="G42827" s="2"/>
      <c r="H42827" s="2"/>
      <c r="I42827" s="2"/>
      <c r="J42827" s="2"/>
      <c r="K42827" s="2"/>
      <c r="L42827" s="2"/>
      <c r="M42827" s="2"/>
      <c r="N42827" s="2"/>
      <c r="P42827" s="40">
        <f>Fre.!F42828</f>
        <v>0</v>
      </c>
      <c r="Q42827" s="2"/>
      <c r="R42827" s="2"/>
      <c r="S42827" s="2"/>
      <c r="T42827" s="2"/>
      <c r="U42827" s="2"/>
      <c r="V42827" s="2"/>
      <c r="W42827" s="2"/>
      <c r="X42827" s="2"/>
      <c r="Y42827" s="2"/>
      <c r="Z42827" s="2"/>
      <c r="AA42827" s="2"/>
      <c r="AB42827" s="2"/>
      <c r="AC42827" s="2"/>
      <c r="AD42827" s="3"/>
    </row>
    <row r="42828" spans="1:30" s="10" customFormat="1" ht="22.5" customHeight="1" x14ac:dyDescent="0.25">
      <c r="A42828" s="39">
        <f>Fre.!D42829</f>
        <v>0</v>
      </c>
      <c r="B42828" s="2"/>
      <c r="C42828" s="2"/>
      <c r="D42828" s="2"/>
      <c r="E42828" s="2"/>
      <c r="F42828" s="2"/>
      <c r="G42828" s="2"/>
      <c r="H42828" s="2"/>
      <c r="I42828" s="2"/>
      <c r="J42828" s="2"/>
      <c r="K42828" s="2"/>
      <c r="L42828" s="2"/>
      <c r="M42828" s="2"/>
      <c r="N42828" s="2"/>
      <c r="P42828" s="39">
        <f>Fre.!F42829</f>
        <v>0</v>
      </c>
      <c r="Q42828" s="2"/>
      <c r="R42828" s="2"/>
      <c r="S42828" s="2"/>
      <c r="T42828" s="2"/>
      <c r="U42828" s="2"/>
      <c r="V42828" s="2"/>
      <c r="W42828" s="2"/>
      <c r="X42828" s="2"/>
      <c r="Y42828" s="2"/>
      <c r="Z42828" s="2"/>
      <c r="AA42828" s="2"/>
      <c r="AB42828" s="2"/>
      <c r="AC42828" s="2"/>
      <c r="AD42828" s="3"/>
    </row>
    <row r="42829" spans="1:30" s="10" customFormat="1" ht="22.5" customHeight="1" x14ac:dyDescent="0.25">
      <c r="A42829" s="40">
        <f>Fre.!D42830</f>
        <v>0</v>
      </c>
      <c r="B42829" s="2"/>
      <c r="C42829" s="2"/>
      <c r="D42829" s="2"/>
      <c r="E42829" s="2"/>
      <c r="F42829" s="2"/>
      <c r="G42829" s="2"/>
      <c r="H42829" s="2"/>
      <c r="I42829" s="2"/>
      <c r="J42829" s="2"/>
      <c r="K42829" s="2"/>
      <c r="L42829" s="2"/>
      <c r="M42829" s="2"/>
      <c r="N42829" s="2"/>
      <c r="P42829" s="40">
        <f>Fre.!F42830</f>
        <v>0</v>
      </c>
      <c r="Q42829" s="2"/>
      <c r="R42829" s="2"/>
      <c r="S42829" s="2"/>
      <c r="T42829" s="2"/>
      <c r="U42829" s="2"/>
      <c r="V42829" s="2"/>
      <c r="W42829" s="2"/>
      <c r="X42829" s="2"/>
      <c r="Y42829" s="2"/>
      <c r="Z42829" s="2"/>
      <c r="AA42829" s="2"/>
      <c r="AB42829" s="2"/>
      <c r="AC42829" s="2"/>
      <c r="AD42829" s="3"/>
    </row>
    <row r="42830" spans="1:30" s="10" customFormat="1" ht="22.5" customHeight="1" x14ac:dyDescent="0.25">
      <c r="A42830" s="39">
        <f>Fre.!D42831</f>
        <v>0</v>
      </c>
      <c r="B42830" s="2"/>
      <c r="C42830" s="2"/>
      <c r="D42830" s="2"/>
      <c r="E42830" s="2"/>
      <c r="F42830" s="2"/>
      <c r="G42830" s="2"/>
      <c r="H42830" s="2"/>
      <c r="I42830" s="2"/>
      <c r="J42830" s="2"/>
      <c r="K42830" s="2"/>
      <c r="L42830" s="2"/>
      <c r="M42830" s="2"/>
      <c r="N42830" s="2"/>
      <c r="P42830" s="39">
        <f>Fre.!F42831</f>
        <v>0</v>
      </c>
      <c r="Q42830" s="2"/>
      <c r="R42830" s="2"/>
      <c r="S42830" s="2"/>
      <c r="T42830" s="2"/>
      <c r="U42830" s="2"/>
      <c r="V42830" s="2"/>
      <c r="W42830" s="2"/>
      <c r="X42830" s="2"/>
      <c r="Y42830" s="2"/>
      <c r="Z42830" s="2"/>
      <c r="AA42830" s="2"/>
      <c r="AB42830" s="2"/>
      <c r="AC42830" s="2"/>
      <c r="AD42830" s="3"/>
    </row>
    <row r="42831" spans="1:30" s="10" customFormat="1" ht="22.5" customHeight="1" x14ac:dyDescent="0.25">
      <c r="A42831" s="40">
        <f>Fre.!D42832</f>
        <v>0</v>
      </c>
      <c r="B42831" s="2"/>
      <c r="C42831" s="2"/>
      <c r="D42831" s="2"/>
      <c r="E42831" s="2"/>
      <c r="F42831" s="2"/>
      <c r="G42831" s="2"/>
      <c r="H42831" s="2"/>
      <c r="I42831" s="2"/>
      <c r="J42831" s="2"/>
      <c r="K42831" s="2"/>
      <c r="L42831" s="2"/>
      <c r="M42831" s="2"/>
      <c r="N42831" s="2"/>
      <c r="P42831" s="40">
        <f>Fre.!F42832</f>
        <v>0</v>
      </c>
      <c r="Q42831" s="2"/>
      <c r="R42831" s="2"/>
      <c r="S42831" s="2"/>
      <c r="T42831" s="2"/>
      <c r="U42831" s="2"/>
      <c r="V42831" s="2"/>
      <c r="W42831" s="2"/>
      <c r="X42831" s="2"/>
      <c r="Y42831" s="2"/>
      <c r="Z42831" s="2"/>
      <c r="AA42831" s="2"/>
      <c r="AB42831" s="2"/>
      <c r="AC42831" s="2"/>
      <c r="AD42831" s="3"/>
    </row>
    <row r="42832" spans="1:30" s="10" customFormat="1" ht="22.5" customHeight="1" x14ac:dyDescent="0.25">
      <c r="A42832" s="39">
        <f>Fre.!D42833</f>
        <v>0</v>
      </c>
      <c r="B42832" s="2"/>
      <c r="C42832" s="2"/>
      <c r="D42832" s="2"/>
      <c r="E42832" s="2"/>
      <c r="F42832" s="2"/>
      <c r="G42832" s="2"/>
      <c r="H42832" s="2"/>
      <c r="I42832" s="2"/>
      <c r="J42832" s="2"/>
      <c r="K42832" s="2"/>
      <c r="L42832" s="2"/>
      <c r="M42832" s="2"/>
      <c r="N42832" s="2"/>
      <c r="P42832" s="39">
        <f>Fre.!F42833</f>
        <v>0</v>
      </c>
      <c r="Q42832" s="2"/>
      <c r="R42832" s="2"/>
      <c r="S42832" s="2"/>
      <c r="T42832" s="2"/>
      <c r="U42832" s="2"/>
      <c r="V42832" s="2"/>
      <c r="W42832" s="2"/>
      <c r="X42832" s="2"/>
      <c r="Y42832" s="2"/>
      <c r="Z42832" s="2"/>
      <c r="AA42832" s="2"/>
      <c r="AB42832" s="2"/>
      <c r="AC42832" s="2"/>
      <c r="AD42832" s="3"/>
    </row>
    <row r="42833" spans="1:30" s="10" customFormat="1" ht="22.5" customHeight="1" x14ac:dyDescent="0.25">
      <c r="A42833" s="40">
        <f>Fre.!D42834</f>
        <v>0</v>
      </c>
      <c r="B42833" s="2"/>
      <c r="C42833" s="2"/>
      <c r="D42833" s="2"/>
      <c r="E42833" s="2"/>
      <c r="F42833" s="2"/>
      <c r="G42833" s="2"/>
      <c r="H42833" s="2"/>
      <c r="I42833" s="2"/>
      <c r="J42833" s="2"/>
      <c r="K42833" s="2"/>
      <c r="L42833" s="2"/>
      <c r="M42833" s="2"/>
      <c r="N42833" s="2"/>
      <c r="P42833" s="40">
        <f>Fre.!F42834</f>
        <v>0</v>
      </c>
      <c r="Q42833" s="2"/>
      <c r="R42833" s="2"/>
      <c r="S42833" s="2"/>
      <c r="T42833" s="2"/>
      <c r="U42833" s="2"/>
      <c r="V42833" s="2"/>
      <c r="W42833" s="2"/>
      <c r="X42833" s="2"/>
      <c r="Y42833" s="2"/>
      <c r="Z42833" s="2"/>
      <c r="AA42833" s="2"/>
      <c r="AB42833" s="2"/>
      <c r="AC42833" s="2"/>
      <c r="AD42833" s="3"/>
    </row>
    <row r="42834" spans="1:30" s="10" customFormat="1" ht="22.5" customHeight="1" x14ac:dyDescent="0.25">
      <c r="A42834" s="39">
        <f>Fre.!D42835</f>
        <v>0</v>
      </c>
      <c r="B42834" s="2"/>
      <c r="C42834" s="2"/>
      <c r="D42834" s="2"/>
      <c r="E42834" s="2"/>
      <c r="F42834" s="2"/>
      <c r="G42834" s="2"/>
      <c r="H42834" s="2"/>
      <c r="I42834" s="2"/>
      <c r="J42834" s="2"/>
      <c r="K42834" s="2"/>
      <c r="L42834" s="2"/>
      <c r="M42834" s="2"/>
      <c r="N42834" s="2"/>
      <c r="P42834" s="39">
        <f>Fre.!F42835</f>
        <v>0</v>
      </c>
      <c r="Q42834" s="2"/>
      <c r="R42834" s="2"/>
      <c r="S42834" s="2"/>
      <c r="T42834" s="2"/>
      <c r="U42834" s="2"/>
      <c r="V42834" s="2"/>
      <c r="W42834" s="2"/>
      <c r="X42834" s="2"/>
      <c r="Y42834" s="2"/>
      <c r="Z42834" s="2"/>
      <c r="AA42834" s="2"/>
      <c r="AB42834" s="2"/>
      <c r="AC42834" s="2"/>
      <c r="AD42834" s="3"/>
    </row>
    <row r="42835" spans="1:30" s="10" customFormat="1" ht="22.5" customHeight="1" x14ac:dyDescent="0.25">
      <c r="A42835" s="40">
        <f>Fre.!D42836</f>
        <v>0</v>
      </c>
      <c r="B42835" s="2"/>
      <c r="C42835" s="2"/>
      <c r="D42835" s="2"/>
      <c r="E42835" s="2"/>
      <c r="F42835" s="2"/>
      <c r="G42835" s="2"/>
      <c r="H42835" s="2"/>
      <c r="I42835" s="2"/>
      <c r="J42835" s="2"/>
      <c r="K42835" s="2"/>
      <c r="L42835" s="2"/>
      <c r="M42835" s="2"/>
      <c r="N42835" s="2"/>
      <c r="P42835" s="40">
        <f>Fre.!F42836</f>
        <v>0</v>
      </c>
      <c r="Q42835" s="2"/>
      <c r="R42835" s="2"/>
      <c r="S42835" s="2"/>
      <c r="T42835" s="2"/>
      <c r="U42835" s="2"/>
      <c r="V42835" s="2"/>
      <c r="W42835" s="2"/>
      <c r="X42835" s="2"/>
      <c r="Y42835" s="2"/>
      <c r="Z42835" s="2"/>
      <c r="AA42835" s="2"/>
      <c r="AB42835" s="2"/>
      <c r="AC42835" s="2"/>
      <c r="AD42835" s="3"/>
    </row>
    <row r="42836" spans="1:30" s="10" customFormat="1" ht="22.5" customHeight="1" x14ac:dyDescent="0.25">
      <c r="A42836" s="39">
        <f>Fre.!D42837</f>
        <v>0</v>
      </c>
      <c r="B42836" s="2"/>
      <c r="C42836" s="2"/>
      <c r="D42836" s="2"/>
      <c r="E42836" s="2"/>
      <c r="F42836" s="2"/>
      <c r="G42836" s="2"/>
      <c r="H42836" s="2"/>
      <c r="I42836" s="2"/>
      <c r="J42836" s="2"/>
      <c r="K42836" s="2"/>
      <c r="L42836" s="2"/>
      <c r="M42836" s="2"/>
      <c r="N42836" s="2"/>
      <c r="P42836" s="39">
        <f>Fre.!F42837</f>
        <v>0</v>
      </c>
      <c r="Q42836" s="2"/>
      <c r="R42836" s="2"/>
      <c r="S42836" s="2"/>
      <c r="T42836" s="2"/>
      <c r="U42836" s="2"/>
      <c r="V42836" s="2"/>
      <c r="W42836" s="2"/>
      <c r="X42836" s="2"/>
      <c r="Y42836" s="2"/>
      <c r="Z42836" s="2"/>
      <c r="AA42836" s="2"/>
      <c r="AB42836" s="2"/>
      <c r="AC42836" s="2"/>
      <c r="AD42836" s="3"/>
    </row>
    <row r="42837" spans="1:30" s="10" customFormat="1" ht="22.5" customHeight="1" x14ac:dyDescent="0.25">
      <c r="A42837" s="40">
        <f>Fre.!D42838</f>
        <v>0</v>
      </c>
      <c r="B42837" s="2"/>
      <c r="C42837" s="2"/>
      <c r="D42837" s="2"/>
      <c r="E42837" s="2"/>
      <c r="F42837" s="2"/>
      <c r="G42837" s="2"/>
      <c r="H42837" s="2"/>
      <c r="I42837" s="2"/>
      <c r="J42837" s="2"/>
      <c r="K42837" s="2"/>
      <c r="L42837" s="2"/>
      <c r="M42837" s="2"/>
      <c r="N42837" s="2"/>
      <c r="P42837" s="40">
        <f>Fre.!F42838</f>
        <v>0</v>
      </c>
      <c r="Q42837" s="2"/>
      <c r="R42837" s="2"/>
      <c r="S42837" s="2"/>
      <c r="T42837" s="2"/>
      <c r="U42837" s="2"/>
      <c r="V42837" s="2"/>
      <c r="W42837" s="2"/>
      <c r="X42837" s="2"/>
      <c r="Y42837" s="2"/>
      <c r="Z42837" s="2"/>
      <c r="AA42837" s="2"/>
      <c r="AB42837" s="2"/>
      <c r="AC42837" s="2"/>
      <c r="AD42837" s="3"/>
    </row>
    <row r="42838" spans="1:30" s="10" customFormat="1" ht="22.5" customHeight="1" x14ac:dyDescent="0.25">
      <c r="A42838" s="39">
        <f>Fre.!D42839</f>
        <v>0</v>
      </c>
      <c r="B42838" s="2"/>
      <c r="C42838" s="2"/>
      <c r="D42838" s="2"/>
      <c r="E42838" s="2"/>
      <c r="F42838" s="2"/>
      <c r="G42838" s="2"/>
      <c r="H42838" s="2"/>
      <c r="I42838" s="2"/>
      <c r="J42838" s="2"/>
      <c r="K42838" s="2"/>
      <c r="L42838" s="2"/>
      <c r="M42838" s="2"/>
      <c r="N42838" s="2"/>
      <c r="P42838" s="39">
        <f>Fre.!F42839</f>
        <v>0</v>
      </c>
      <c r="Q42838" s="2"/>
      <c r="R42838" s="2"/>
      <c r="S42838" s="2"/>
      <c r="T42838" s="2"/>
      <c r="U42838" s="2"/>
      <c r="V42838" s="2"/>
      <c r="W42838" s="2"/>
      <c r="X42838" s="2"/>
      <c r="Y42838" s="2"/>
      <c r="Z42838" s="2"/>
      <c r="AA42838" s="2"/>
      <c r="AB42838" s="2"/>
      <c r="AC42838" s="2"/>
      <c r="AD42838" s="3"/>
    </row>
    <row r="42839" spans="1:30" s="10" customFormat="1" ht="22.5" customHeight="1" x14ac:dyDescent="0.25">
      <c r="A42839" s="40">
        <f>Fre.!D42840</f>
        <v>0</v>
      </c>
      <c r="B42839" s="2"/>
      <c r="C42839" s="2"/>
      <c r="D42839" s="2"/>
      <c r="E42839" s="2"/>
      <c r="F42839" s="2"/>
      <c r="G42839" s="2"/>
      <c r="H42839" s="2"/>
      <c r="I42839" s="2"/>
      <c r="J42839" s="2"/>
      <c r="K42839" s="2"/>
      <c r="L42839" s="2"/>
      <c r="M42839" s="2"/>
      <c r="N42839" s="2"/>
      <c r="P42839" s="40">
        <f>Fre.!F42840</f>
        <v>0</v>
      </c>
      <c r="Q42839" s="2"/>
      <c r="R42839" s="2"/>
      <c r="S42839" s="2"/>
      <c r="T42839" s="2"/>
      <c r="U42839" s="2"/>
      <c r="V42839" s="2"/>
      <c r="W42839" s="2"/>
      <c r="X42839" s="2"/>
      <c r="Y42839" s="2"/>
      <c r="Z42839" s="2"/>
      <c r="AA42839" s="2"/>
      <c r="AB42839" s="2"/>
      <c r="AC42839" s="2"/>
      <c r="AD42839" s="3"/>
    </row>
    <row r="42840" spans="1:30" s="10" customFormat="1" ht="22.5" customHeight="1" x14ac:dyDescent="0.25">
      <c r="A42840" s="39">
        <f>Fre.!D42841</f>
        <v>0</v>
      </c>
      <c r="B42840" s="2"/>
      <c r="C42840" s="2"/>
      <c r="D42840" s="2"/>
      <c r="E42840" s="2"/>
      <c r="F42840" s="2"/>
      <c r="G42840" s="2"/>
      <c r="H42840" s="2"/>
      <c r="I42840" s="2"/>
      <c r="J42840" s="2"/>
      <c r="K42840" s="2"/>
      <c r="L42840" s="2"/>
      <c r="M42840" s="2"/>
      <c r="N42840" s="2"/>
      <c r="P42840" s="39">
        <f>Fre.!F42841</f>
        <v>0</v>
      </c>
      <c r="Q42840" s="2"/>
      <c r="R42840" s="2"/>
      <c r="S42840" s="2"/>
      <c r="T42840" s="2"/>
      <c r="U42840" s="2"/>
      <c r="V42840" s="2"/>
      <c r="W42840" s="2"/>
      <c r="X42840" s="2"/>
      <c r="Y42840" s="2"/>
      <c r="Z42840" s="2"/>
      <c r="AA42840" s="2"/>
      <c r="AB42840" s="2"/>
      <c r="AC42840" s="2"/>
      <c r="AD42840" s="3"/>
    </row>
    <row r="42841" spans="1:30" s="10" customFormat="1" ht="22.5" customHeight="1" x14ac:dyDescent="0.25">
      <c r="A42841" s="40">
        <f>Fre.!D42842</f>
        <v>0</v>
      </c>
      <c r="B42841" s="2"/>
      <c r="C42841" s="2"/>
      <c r="D42841" s="2"/>
      <c r="E42841" s="2"/>
      <c r="F42841" s="2"/>
      <c r="G42841" s="2"/>
      <c r="H42841" s="2"/>
      <c r="I42841" s="2"/>
      <c r="J42841" s="2"/>
      <c r="K42841" s="2"/>
      <c r="L42841" s="2"/>
      <c r="M42841" s="2"/>
      <c r="N42841" s="2"/>
      <c r="P42841" s="40">
        <f>Fre.!F42842</f>
        <v>0</v>
      </c>
      <c r="Q42841" s="2"/>
      <c r="R42841" s="2"/>
      <c r="S42841" s="2"/>
      <c r="T42841" s="2"/>
      <c r="U42841" s="2"/>
      <c r="V42841" s="2"/>
      <c r="W42841" s="2"/>
      <c r="X42841" s="2"/>
      <c r="Y42841" s="2"/>
      <c r="Z42841" s="2"/>
      <c r="AA42841" s="2"/>
      <c r="AB42841" s="2"/>
      <c r="AC42841" s="2"/>
      <c r="AD42841" s="3"/>
    </row>
    <row r="42842" spans="1:30" s="10" customFormat="1" ht="22.5" customHeight="1" x14ac:dyDescent="0.25">
      <c r="A42842" s="39">
        <f>Fre.!D42843</f>
        <v>0</v>
      </c>
      <c r="B42842" s="2"/>
      <c r="C42842" s="2"/>
      <c r="D42842" s="2"/>
      <c r="E42842" s="2"/>
      <c r="F42842" s="2"/>
      <c r="G42842" s="2"/>
      <c r="H42842" s="2"/>
      <c r="I42842" s="2"/>
      <c r="J42842" s="2"/>
      <c r="K42842" s="2"/>
      <c r="L42842" s="2"/>
      <c r="M42842" s="2"/>
      <c r="N42842" s="2"/>
      <c r="P42842" s="39">
        <f>Fre.!F42843</f>
        <v>0</v>
      </c>
      <c r="Q42842" s="2"/>
      <c r="R42842" s="2"/>
      <c r="S42842" s="2"/>
      <c r="T42842" s="2"/>
      <c r="U42842" s="2"/>
      <c r="V42842" s="2"/>
      <c r="W42842" s="2"/>
      <c r="X42842" s="2"/>
      <c r="Y42842" s="2"/>
      <c r="Z42842" s="2"/>
      <c r="AA42842" s="2"/>
      <c r="AB42842" s="2"/>
      <c r="AC42842" s="2"/>
      <c r="AD42842" s="3"/>
    </row>
    <row r="42843" spans="1:30" s="10" customFormat="1" ht="22.5" customHeight="1" x14ac:dyDescent="0.25">
      <c r="A42843" s="40">
        <f>Fre.!D42844</f>
        <v>0</v>
      </c>
      <c r="B42843" s="2"/>
      <c r="C42843" s="2"/>
      <c r="D42843" s="2"/>
      <c r="E42843" s="2"/>
      <c r="F42843" s="2"/>
      <c r="G42843" s="2"/>
      <c r="H42843" s="2"/>
      <c r="I42843" s="2"/>
      <c r="J42843" s="2"/>
      <c r="K42843" s="2"/>
      <c r="L42843" s="2"/>
      <c r="M42843" s="2"/>
      <c r="N42843" s="2"/>
      <c r="P42843" s="40">
        <f>Fre.!F42844</f>
        <v>0</v>
      </c>
      <c r="Q42843" s="2"/>
      <c r="R42843" s="2"/>
      <c r="S42843" s="2"/>
      <c r="T42843" s="2"/>
      <c r="U42843" s="2"/>
      <c r="V42843" s="2"/>
      <c r="W42843" s="2"/>
      <c r="X42843" s="2"/>
      <c r="Y42843" s="2"/>
      <c r="Z42843" s="2"/>
      <c r="AA42843" s="2"/>
      <c r="AB42843" s="2"/>
      <c r="AC42843" s="2"/>
      <c r="AD42843" s="3"/>
    </row>
    <row r="42844" spans="1:30" s="10" customFormat="1" ht="22.5" customHeight="1" x14ac:dyDescent="0.25">
      <c r="A42844" s="39">
        <f>Fre.!D42845</f>
        <v>0</v>
      </c>
      <c r="B42844" s="2"/>
      <c r="C42844" s="2"/>
      <c r="D42844" s="2"/>
      <c r="E42844" s="2"/>
      <c r="F42844" s="2"/>
      <c r="G42844" s="2"/>
      <c r="H42844" s="2"/>
      <c r="I42844" s="2"/>
      <c r="J42844" s="2"/>
      <c r="K42844" s="2"/>
      <c r="L42844" s="2"/>
      <c r="M42844" s="2"/>
      <c r="N42844" s="2"/>
      <c r="P42844" s="39">
        <f>Fre.!F42845</f>
        <v>0</v>
      </c>
      <c r="Q42844" s="2"/>
      <c r="R42844" s="2"/>
      <c r="S42844" s="2"/>
      <c r="T42844" s="2"/>
      <c r="U42844" s="2"/>
      <c r="V42844" s="2"/>
      <c r="W42844" s="2"/>
      <c r="X42844" s="2"/>
      <c r="Y42844" s="2"/>
      <c r="Z42844" s="2"/>
      <c r="AA42844" s="2"/>
      <c r="AB42844" s="2"/>
      <c r="AC42844" s="2"/>
      <c r="AD42844" s="3"/>
    </row>
    <row r="42845" spans="1:30" s="10" customFormat="1" ht="22.5" customHeight="1" x14ac:dyDescent="0.25">
      <c r="A42845" s="40">
        <f>Fre.!D42846</f>
        <v>0</v>
      </c>
      <c r="B42845" s="2"/>
      <c r="C42845" s="2"/>
      <c r="D42845" s="2"/>
      <c r="E42845" s="2"/>
      <c r="F42845" s="2"/>
      <c r="G42845" s="2"/>
      <c r="H42845" s="2"/>
      <c r="I42845" s="2"/>
      <c r="J42845" s="2"/>
      <c r="K42845" s="2"/>
      <c r="L42845" s="2"/>
      <c r="M42845" s="2"/>
      <c r="N42845" s="2"/>
      <c r="P42845" s="40">
        <f>Fre.!F42846</f>
        <v>0</v>
      </c>
      <c r="Q42845" s="2"/>
      <c r="R42845" s="2"/>
      <c r="S42845" s="2"/>
      <c r="T42845" s="2"/>
      <c r="U42845" s="2"/>
      <c r="V42845" s="2"/>
      <c r="W42845" s="2"/>
      <c r="X42845" s="2"/>
      <c r="Y42845" s="2"/>
      <c r="Z42845" s="2"/>
      <c r="AA42845" s="2"/>
      <c r="AB42845" s="2"/>
      <c r="AC42845" s="2"/>
      <c r="AD42845" s="3"/>
    </row>
    <row r="42846" spans="1:30" s="10" customFormat="1" ht="22.5" customHeight="1" x14ac:dyDescent="0.25">
      <c r="A42846" s="39">
        <f>Fre.!D42847</f>
        <v>0</v>
      </c>
      <c r="B42846" s="2"/>
      <c r="C42846" s="2"/>
      <c r="D42846" s="2"/>
      <c r="E42846" s="2"/>
      <c r="F42846" s="2"/>
      <c r="G42846" s="2"/>
      <c r="H42846" s="2"/>
      <c r="I42846" s="2"/>
      <c r="J42846" s="2"/>
      <c r="K42846" s="2"/>
      <c r="L42846" s="2"/>
      <c r="M42846" s="2"/>
      <c r="N42846" s="2"/>
      <c r="P42846" s="39">
        <f>Fre.!F42847</f>
        <v>0</v>
      </c>
      <c r="Q42846" s="2"/>
      <c r="R42846" s="2"/>
      <c r="S42846" s="2"/>
      <c r="T42846" s="2"/>
      <c r="U42846" s="2"/>
      <c r="V42846" s="2"/>
      <c r="W42846" s="2"/>
      <c r="X42846" s="2"/>
      <c r="Y42846" s="2"/>
      <c r="Z42846" s="2"/>
      <c r="AA42846" s="2"/>
      <c r="AB42846" s="2"/>
      <c r="AC42846" s="2"/>
      <c r="AD42846" s="3"/>
    </row>
    <row r="42847" spans="1:30" s="10" customFormat="1" ht="22.5" customHeight="1" x14ac:dyDescent="0.25">
      <c r="A42847" s="40">
        <f>Fre.!D42848</f>
        <v>0</v>
      </c>
      <c r="B42847" s="2"/>
      <c r="C42847" s="2"/>
      <c r="D42847" s="2"/>
      <c r="E42847" s="2"/>
      <c r="F42847" s="2"/>
      <c r="G42847" s="2"/>
      <c r="H42847" s="2"/>
      <c r="I42847" s="2"/>
      <c r="J42847" s="2"/>
      <c r="K42847" s="2"/>
      <c r="L42847" s="2"/>
      <c r="M42847" s="2"/>
      <c r="N42847" s="2"/>
      <c r="P42847" s="40">
        <f>Fre.!F42848</f>
        <v>0</v>
      </c>
      <c r="Q42847" s="2"/>
      <c r="R42847" s="2"/>
      <c r="S42847" s="2"/>
      <c r="T42847" s="2"/>
      <c r="U42847" s="2"/>
      <c r="V42847" s="2"/>
      <c r="W42847" s="2"/>
      <c r="X42847" s="2"/>
      <c r="Y42847" s="2"/>
      <c r="Z42847" s="2"/>
      <c r="AA42847" s="2"/>
      <c r="AB42847" s="2"/>
      <c r="AC42847" s="2"/>
      <c r="AD42847" s="3"/>
    </row>
    <row r="42848" spans="1:30" s="10" customFormat="1" ht="22.5" customHeight="1" x14ac:dyDescent="0.25">
      <c r="A42848" s="39">
        <f>Fre.!D42849</f>
        <v>0</v>
      </c>
      <c r="B42848" s="2"/>
      <c r="C42848" s="2"/>
      <c r="D42848" s="2"/>
      <c r="E42848" s="2"/>
      <c r="F42848" s="2"/>
      <c r="G42848" s="2"/>
      <c r="H42848" s="2"/>
      <c r="I42848" s="2"/>
      <c r="J42848" s="2"/>
      <c r="K42848" s="2"/>
      <c r="L42848" s="2"/>
      <c r="M42848" s="2"/>
      <c r="N42848" s="2"/>
      <c r="P42848" s="39">
        <f>Fre.!F42849</f>
        <v>0</v>
      </c>
      <c r="Q42848" s="2"/>
      <c r="R42848" s="2"/>
      <c r="S42848" s="2"/>
      <c r="T42848" s="2"/>
      <c r="U42848" s="2"/>
      <c r="V42848" s="2"/>
      <c r="W42848" s="2"/>
      <c r="X42848" s="2"/>
      <c r="Y42848" s="2"/>
      <c r="Z42848" s="2"/>
      <c r="AA42848" s="2"/>
      <c r="AB42848" s="2"/>
      <c r="AC42848" s="2"/>
      <c r="AD42848" s="3"/>
    </row>
    <row r="42849" spans="1:30" s="10" customFormat="1" ht="22.5" customHeight="1" x14ac:dyDescent="0.25">
      <c r="A42849" s="40">
        <f>Fre.!D42850</f>
        <v>0</v>
      </c>
      <c r="B42849" s="2"/>
      <c r="C42849" s="2"/>
      <c r="D42849" s="2"/>
      <c r="E42849" s="2"/>
      <c r="F42849" s="2"/>
      <c r="G42849" s="2"/>
      <c r="H42849" s="2"/>
      <c r="I42849" s="2"/>
      <c r="J42849" s="2"/>
      <c r="K42849" s="2"/>
      <c r="L42849" s="2"/>
      <c r="M42849" s="2"/>
      <c r="N42849" s="2"/>
      <c r="P42849" s="40">
        <f>Fre.!F42850</f>
        <v>0</v>
      </c>
      <c r="Q42849" s="2"/>
      <c r="R42849" s="2"/>
      <c r="S42849" s="2"/>
      <c r="T42849" s="2"/>
      <c r="U42849" s="2"/>
      <c r="V42849" s="2"/>
      <c r="W42849" s="2"/>
      <c r="X42849" s="2"/>
      <c r="Y42849" s="2"/>
      <c r="Z42849" s="2"/>
      <c r="AA42849" s="2"/>
      <c r="AB42849" s="2"/>
      <c r="AC42849" s="2"/>
      <c r="AD42849" s="3"/>
    </row>
    <row r="42850" spans="1:30" s="10" customFormat="1" ht="22.5" customHeight="1" x14ac:dyDescent="0.25">
      <c r="A42850" s="39">
        <f>Fre.!D42851</f>
        <v>0</v>
      </c>
      <c r="B42850" s="2"/>
      <c r="C42850" s="2"/>
      <c r="D42850" s="2"/>
      <c r="E42850" s="2"/>
      <c r="F42850" s="2"/>
      <c r="G42850" s="2"/>
      <c r="H42850" s="2"/>
      <c r="I42850" s="2"/>
      <c r="J42850" s="2"/>
      <c r="K42850" s="2"/>
      <c r="L42850" s="2"/>
      <c r="M42850" s="2"/>
      <c r="N42850" s="2"/>
      <c r="P42850" s="39">
        <f>Fre.!F42851</f>
        <v>0</v>
      </c>
      <c r="Q42850" s="2"/>
      <c r="R42850" s="2"/>
      <c r="S42850" s="2"/>
      <c r="T42850" s="2"/>
      <c r="U42850" s="2"/>
      <c r="V42850" s="2"/>
      <c r="W42850" s="2"/>
      <c r="X42850" s="2"/>
      <c r="Y42850" s="2"/>
      <c r="Z42850" s="2"/>
      <c r="AA42850" s="2"/>
      <c r="AB42850" s="2"/>
      <c r="AC42850" s="2"/>
      <c r="AD42850" s="3"/>
    </row>
    <row r="42851" spans="1:30" s="10" customFormat="1" ht="22.5" customHeight="1" x14ac:dyDescent="0.25">
      <c r="A42851" s="40">
        <f>Fre.!D42852</f>
        <v>0</v>
      </c>
      <c r="B42851" s="2"/>
      <c r="C42851" s="2"/>
      <c r="D42851" s="2"/>
      <c r="E42851" s="2"/>
      <c r="F42851" s="2"/>
      <c r="G42851" s="2"/>
      <c r="H42851" s="2"/>
      <c r="I42851" s="2"/>
      <c r="J42851" s="2"/>
      <c r="K42851" s="2"/>
      <c r="L42851" s="2"/>
      <c r="M42851" s="2"/>
      <c r="N42851" s="2"/>
      <c r="P42851" s="40">
        <f>Fre.!F42852</f>
        <v>0</v>
      </c>
      <c r="Q42851" s="2"/>
      <c r="R42851" s="2"/>
      <c r="S42851" s="2"/>
      <c r="T42851" s="2"/>
      <c r="U42851" s="2"/>
      <c r="V42851" s="2"/>
      <c r="W42851" s="2"/>
      <c r="X42851" s="2"/>
      <c r="Y42851" s="2"/>
      <c r="Z42851" s="2"/>
      <c r="AA42851" s="2"/>
      <c r="AB42851" s="2"/>
      <c r="AC42851" s="2"/>
      <c r="AD42851" s="3"/>
    </row>
    <row r="42852" spans="1:30" s="10" customFormat="1" ht="22.5" customHeight="1" x14ac:dyDescent="0.25">
      <c r="A42852" s="39">
        <f>Fre.!D42853</f>
        <v>0</v>
      </c>
      <c r="B42852" s="2"/>
      <c r="C42852" s="2"/>
      <c r="D42852" s="2"/>
      <c r="E42852" s="2"/>
      <c r="F42852" s="2"/>
      <c r="G42852" s="2"/>
      <c r="H42852" s="2"/>
      <c r="I42852" s="2"/>
      <c r="J42852" s="2"/>
      <c r="K42852" s="2"/>
      <c r="L42852" s="2"/>
      <c r="M42852" s="2"/>
      <c r="N42852" s="2"/>
      <c r="P42852" s="39">
        <f>Fre.!F42853</f>
        <v>0</v>
      </c>
      <c r="Q42852" s="2"/>
      <c r="R42852" s="2"/>
      <c r="S42852" s="2"/>
      <c r="T42852" s="2"/>
      <c r="U42852" s="2"/>
      <c r="V42852" s="2"/>
      <c r="W42852" s="2"/>
      <c r="X42852" s="2"/>
      <c r="Y42852" s="2"/>
      <c r="Z42852" s="2"/>
      <c r="AA42852" s="2"/>
      <c r="AB42852" s="2"/>
      <c r="AC42852" s="2"/>
      <c r="AD42852" s="3"/>
    </row>
    <row r="42853" spans="1:30" s="10" customFormat="1" ht="22.5" customHeight="1" x14ac:dyDescent="0.25">
      <c r="A42853" s="40">
        <f>Fre.!D42854</f>
        <v>0</v>
      </c>
      <c r="B42853" s="2"/>
      <c r="C42853" s="2"/>
      <c r="D42853" s="2"/>
      <c r="E42853" s="2"/>
      <c r="F42853" s="2"/>
      <c r="G42853" s="2"/>
      <c r="H42853" s="2"/>
      <c r="I42853" s="2"/>
      <c r="J42853" s="2"/>
      <c r="K42853" s="2"/>
      <c r="L42853" s="2"/>
      <c r="M42853" s="2"/>
      <c r="N42853" s="2"/>
      <c r="P42853" s="40">
        <f>Fre.!F42854</f>
        <v>0</v>
      </c>
      <c r="Q42853" s="2"/>
      <c r="R42853" s="2"/>
      <c r="S42853" s="2"/>
      <c r="T42853" s="2"/>
      <c r="U42853" s="2"/>
      <c r="V42853" s="2"/>
      <c r="W42853" s="2"/>
      <c r="X42853" s="2"/>
      <c r="Y42853" s="2"/>
      <c r="Z42853" s="2"/>
      <c r="AA42853" s="2"/>
      <c r="AB42853" s="2"/>
      <c r="AC42853" s="2"/>
      <c r="AD42853" s="3"/>
    </row>
    <row r="42854" spans="1:30" s="10" customFormat="1" ht="22.5" customHeight="1" x14ac:dyDescent="0.25">
      <c r="A42854" s="39">
        <f>Fre.!D42855</f>
        <v>0</v>
      </c>
      <c r="B42854" s="2"/>
      <c r="C42854" s="2"/>
      <c r="D42854" s="2"/>
      <c r="E42854" s="2"/>
      <c r="F42854" s="2"/>
      <c r="G42854" s="2"/>
      <c r="H42854" s="2"/>
      <c r="I42854" s="2"/>
      <c r="J42854" s="2"/>
      <c r="K42854" s="2"/>
      <c r="L42854" s="2"/>
      <c r="M42854" s="2"/>
      <c r="N42854" s="2"/>
      <c r="P42854" s="39">
        <f>Fre.!F42855</f>
        <v>0</v>
      </c>
      <c r="Q42854" s="2"/>
      <c r="R42854" s="2"/>
      <c r="S42854" s="2"/>
      <c r="T42854" s="2"/>
      <c r="U42854" s="2"/>
      <c r="V42854" s="2"/>
      <c r="W42854" s="2"/>
      <c r="X42854" s="2"/>
      <c r="Y42854" s="2"/>
      <c r="Z42854" s="2"/>
      <c r="AA42854" s="2"/>
      <c r="AB42854" s="2"/>
      <c r="AC42854" s="2"/>
      <c r="AD42854" s="3"/>
    </row>
    <row r="42855" spans="1:30" s="10" customFormat="1" ht="22.5" customHeight="1" x14ac:dyDescent="0.25">
      <c r="A42855" s="40">
        <f>Fre.!D42856</f>
        <v>0</v>
      </c>
      <c r="B42855" s="2"/>
      <c r="C42855" s="2"/>
      <c r="D42855" s="2"/>
      <c r="E42855" s="2"/>
      <c r="F42855" s="2"/>
      <c r="G42855" s="2"/>
      <c r="H42855" s="2"/>
      <c r="I42855" s="2"/>
      <c r="J42855" s="2"/>
      <c r="K42855" s="2"/>
      <c r="L42855" s="2"/>
      <c r="M42855" s="2"/>
      <c r="N42855" s="2"/>
      <c r="P42855" s="40">
        <f>Fre.!F42856</f>
        <v>0</v>
      </c>
      <c r="Q42855" s="2"/>
      <c r="R42855" s="2"/>
      <c r="S42855" s="2"/>
      <c r="T42855" s="2"/>
      <c r="U42855" s="2"/>
      <c r="V42855" s="2"/>
      <c r="W42855" s="2"/>
      <c r="X42855" s="2"/>
      <c r="Y42855" s="2"/>
      <c r="Z42855" s="2"/>
      <c r="AA42855" s="2"/>
      <c r="AB42855" s="2"/>
      <c r="AC42855" s="2"/>
      <c r="AD42855" s="3"/>
    </row>
    <row r="42856" spans="1:30" s="10" customFormat="1" ht="22.5" customHeight="1" x14ac:dyDescent="0.25">
      <c r="A42856" s="39">
        <f>Fre.!D42857</f>
        <v>0</v>
      </c>
      <c r="B42856" s="2"/>
      <c r="C42856" s="2"/>
      <c r="D42856" s="2"/>
      <c r="E42856" s="2"/>
      <c r="F42856" s="2"/>
      <c r="G42856" s="2"/>
      <c r="H42856" s="2"/>
      <c r="I42856" s="2"/>
      <c r="J42856" s="2"/>
      <c r="K42856" s="2"/>
      <c r="L42856" s="2"/>
      <c r="M42856" s="2"/>
      <c r="N42856" s="2"/>
      <c r="P42856" s="39">
        <f>Fre.!F42857</f>
        <v>0</v>
      </c>
      <c r="Q42856" s="2"/>
      <c r="R42856" s="2"/>
      <c r="S42856" s="2"/>
      <c r="T42856" s="2"/>
      <c r="U42856" s="2"/>
      <c r="V42856" s="2"/>
      <c r="W42856" s="2"/>
      <c r="X42856" s="2"/>
      <c r="Y42856" s="2"/>
      <c r="Z42856" s="2"/>
      <c r="AA42856" s="2"/>
      <c r="AB42856" s="2"/>
      <c r="AC42856" s="2"/>
      <c r="AD42856" s="3"/>
    </row>
    <row r="42857" spans="1:30" s="10" customFormat="1" ht="22.5" customHeight="1" x14ac:dyDescent="0.25">
      <c r="A42857" s="40">
        <f>Fre.!D42858</f>
        <v>0</v>
      </c>
      <c r="B42857" s="2"/>
      <c r="C42857" s="2"/>
      <c r="D42857" s="2"/>
      <c r="E42857" s="2"/>
      <c r="F42857" s="2"/>
      <c r="G42857" s="2"/>
      <c r="H42857" s="2"/>
      <c r="I42857" s="2"/>
      <c r="J42857" s="2"/>
      <c r="K42857" s="2"/>
      <c r="L42857" s="2"/>
      <c r="M42857" s="2"/>
      <c r="N42857" s="2"/>
      <c r="P42857" s="40">
        <f>Fre.!F42858</f>
        <v>0</v>
      </c>
      <c r="Q42857" s="2"/>
      <c r="R42857" s="2"/>
      <c r="S42857" s="2"/>
      <c r="T42857" s="2"/>
      <c r="U42857" s="2"/>
      <c r="V42857" s="2"/>
      <c r="W42857" s="2"/>
      <c r="X42857" s="2"/>
      <c r="Y42857" s="2"/>
      <c r="Z42857" s="2"/>
      <c r="AA42857" s="2"/>
      <c r="AB42857" s="2"/>
      <c r="AC42857" s="2"/>
      <c r="AD42857" s="3"/>
    </row>
    <row r="42858" spans="1:30" s="10" customFormat="1" ht="22.5" customHeight="1" x14ac:dyDescent="0.25">
      <c r="A42858" s="39">
        <f>Fre.!D42859</f>
        <v>0</v>
      </c>
      <c r="B42858" s="2"/>
      <c r="C42858" s="2"/>
      <c r="D42858" s="2"/>
      <c r="E42858" s="2"/>
      <c r="F42858" s="2"/>
      <c r="G42858" s="2"/>
      <c r="H42858" s="2"/>
      <c r="I42858" s="2"/>
      <c r="J42858" s="2"/>
      <c r="K42858" s="2"/>
      <c r="L42858" s="2"/>
      <c r="M42858" s="2"/>
      <c r="N42858" s="2"/>
      <c r="P42858" s="39">
        <f>Fre.!F42859</f>
        <v>0</v>
      </c>
      <c r="Q42858" s="2"/>
      <c r="R42858" s="2"/>
      <c r="S42858" s="2"/>
      <c r="T42858" s="2"/>
      <c r="U42858" s="2"/>
      <c r="V42858" s="2"/>
      <c r="W42858" s="2"/>
      <c r="X42858" s="2"/>
      <c r="Y42858" s="2"/>
      <c r="Z42858" s="2"/>
      <c r="AA42858" s="2"/>
      <c r="AB42858" s="2"/>
      <c r="AC42858" s="2"/>
      <c r="AD42858" s="3"/>
    </row>
    <row r="42859" spans="1:30" s="10" customFormat="1" ht="22.5" customHeight="1" x14ac:dyDescent="0.25">
      <c r="A42859" s="40">
        <f>Fre.!D42860</f>
        <v>0</v>
      </c>
      <c r="B42859" s="2"/>
      <c r="C42859" s="2"/>
      <c r="D42859" s="2"/>
      <c r="E42859" s="2"/>
      <c r="F42859" s="2"/>
      <c r="G42859" s="2"/>
      <c r="H42859" s="2"/>
      <c r="I42859" s="2"/>
      <c r="J42859" s="2"/>
      <c r="K42859" s="2"/>
      <c r="L42859" s="2"/>
      <c r="M42859" s="2"/>
      <c r="N42859" s="2"/>
      <c r="P42859" s="40">
        <f>Fre.!F42860</f>
        <v>0</v>
      </c>
      <c r="Q42859" s="2"/>
      <c r="R42859" s="2"/>
      <c r="S42859" s="2"/>
      <c r="T42859" s="2"/>
      <c r="U42859" s="2"/>
      <c r="V42859" s="2"/>
      <c r="W42859" s="2"/>
      <c r="X42859" s="2"/>
      <c r="Y42859" s="2"/>
      <c r="Z42859" s="2"/>
      <c r="AA42859" s="2"/>
      <c r="AB42859" s="2"/>
      <c r="AC42859" s="2"/>
      <c r="AD42859" s="3"/>
    </row>
    <row r="42860" spans="1:30" s="10" customFormat="1" ht="22.5" customHeight="1" x14ac:dyDescent="0.25">
      <c r="A42860" s="39">
        <f>Fre.!D42861</f>
        <v>0</v>
      </c>
      <c r="B42860" s="2"/>
      <c r="C42860" s="2"/>
      <c r="D42860" s="2"/>
      <c r="E42860" s="2"/>
      <c r="F42860" s="2"/>
      <c r="G42860" s="2"/>
      <c r="H42860" s="2"/>
      <c r="I42860" s="2"/>
      <c r="J42860" s="2"/>
      <c r="K42860" s="2"/>
      <c r="L42860" s="2"/>
      <c r="M42860" s="2"/>
      <c r="N42860" s="2"/>
      <c r="P42860" s="39">
        <f>Fre.!F42861</f>
        <v>0</v>
      </c>
      <c r="Q42860" s="2"/>
      <c r="R42860" s="2"/>
      <c r="S42860" s="2"/>
      <c r="T42860" s="2"/>
      <c r="U42860" s="2"/>
      <c r="V42860" s="2"/>
      <c r="W42860" s="2"/>
      <c r="X42860" s="2"/>
      <c r="Y42860" s="2"/>
      <c r="Z42860" s="2"/>
      <c r="AA42860" s="2"/>
      <c r="AB42860" s="2"/>
      <c r="AC42860" s="2"/>
      <c r="AD42860" s="3"/>
    </row>
    <row r="42861" spans="1:30" s="10" customFormat="1" ht="22.5" customHeight="1" x14ac:dyDescent="0.25">
      <c r="A42861" s="40">
        <f>Fre.!D42862</f>
        <v>0</v>
      </c>
      <c r="B42861" s="2"/>
      <c r="C42861" s="2"/>
      <c r="D42861" s="2"/>
      <c r="E42861" s="2"/>
      <c r="F42861" s="2"/>
      <c r="G42861" s="2"/>
      <c r="H42861" s="2"/>
      <c r="I42861" s="2"/>
      <c r="J42861" s="2"/>
      <c r="K42861" s="2"/>
      <c r="L42861" s="2"/>
      <c r="M42861" s="2"/>
      <c r="N42861" s="2"/>
      <c r="P42861" s="40">
        <f>Fre.!F42862</f>
        <v>0</v>
      </c>
      <c r="Q42861" s="2"/>
      <c r="R42861" s="2"/>
      <c r="S42861" s="2"/>
      <c r="T42861" s="2"/>
      <c r="U42861" s="2"/>
      <c r="V42861" s="2"/>
      <c r="W42861" s="2"/>
      <c r="X42861" s="2"/>
      <c r="Y42861" s="2"/>
      <c r="Z42861" s="2"/>
      <c r="AA42861" s="2"/>
      <c r="AB42861" s="2"/>
      <c r="AC42861" s="2"/>
      <c r="AD42861" s="3"/>
    </row>
    <row r="42862" spans="1:30" s="10" customFormat="1" ht="22.5" customHeight="1" x14ac:dyDescent="0.25">
      <c r="A42862" s="39">
        <f>Fre.!D42863</f>
        <v>0</v>
      </c>
      <c r="B42862" s="2"/>
      <c r="C42862" s="2"/>
      <c r="D42862" s="2"/>
      <c r="E42862" s="2"/>
      <c r="F42862" s="2"/>
      <c r="G42862" s="2"/>
      <c r="H42862" s="2"/>
      <c r="I42862" s="2"/>
      <c r="J42862" s="2"/>
      <c r="K42862" s="2"/>
      <c r="L42862" s="2"/>
      <c r="M42862" s="2"/>
      <c r="N42862" s="2"/>
      <c r="P42862" s="39">
        <f>Fre.!F42863</f>
        <v>0</v>
      </c>
      <c r="Q42862" s="2"/>
      <c r="R42862" s="2"/>
      <c r="S42862" s="2"/>
      <c r="T42862" s="2"/>
      <c r="U42862" s="2"/>
      <c r="V42862" s="2"/>
      <c r="W42862" s="2"/>
      <c r="X42862" s="2"/>
      <c r="Y42862" s="2"/>
      <c r="Z42862" s="2"/>
      <c r="AA42862" s="2"/>
      <c r="AB42862" s="2"/>
      <c r="AC42862" s="2"/>
      <c r="AD42862" s="3"/>
    </row>
    <row r="42863" spans="1:30" s="10" customFormat="1" ht="22.5" customHeight="1" x14ac:dyDescent="0.25">
      <c r="A42863" s="40">
        <f>Fre.!D42864</f>
        <v>0</v>
      </c>
      <c r="B42863" s="2"/>
      <c r="C42863" s="2"/>
      <c r="D42863" s="2"/>
      <c r="E42863" s="2"/>
      <c r="F42863" s="2"/>
      <c r="G42863" s="2"/>
      <c r="H42863" s="2"/>
      <c r="I42863" s="2"/>
      <c r="J42863" s="2"/>
      <c r="K42863" s="2"/>
      <c r="L42863" s="2"/>
      <c r="M42863" s="2"/>
      <c r="N42863" s="2"/>
      <c r="P42863" s="40">
        <f>Fre.!F42864</f>
        <v>0</v>
      </c>
      <c r="Q42863" s="2"/>
      <c r="R42863" s="2"/>
      <c r="S42863" s="2"/>
      <c r="T42863" s="2"/>
      <c r="U42863" s="2"/>
      <c r="V42863" s="2"/>
      <c r="W42863" s="2"/>
      <c r="X42863" s="2"/>
      <c r="Y42863" s="2"/>
      <c r="Z42863" s="2"/>
      <c r="AA42863" s="2"/>
      <c r="AB42863" s="2"/>
      <c r="AC42863" s="2"/>
      <c r="AD42863" s="3"/>
    </row>
    <row r="42864" spans="1:30" s="10" customFormat="1" ht="22.5" customHeight="1" x14ac:dyDescent="0.25">
      <c r="A42864" s="39">
        <f>Fre.!D42865</f>
        <v>0</v>
      </c>
      <c r="B42864" s="2"/>
      <c r="C42864" s="2"/>
      <c r="D42864" s="2"/>
      <c r="E42864" s="2"/>
      <c r="F42864" s="2"/>
      <c r="G42864" s="2"/>
      <c r="H42864" s="2"/>
      <c r="I42864" s="2"/>
      <c r="J42864" s="2"/>
      <c r="K42864" s="2"/>
      <c r="L42864" s="2"/>
      <c r="M42864" s="2"/>
      <c r="N42864" s="2"/>
      <c r="P42864" s="39">
        <f>Fre.!F42865</f>
        <v>0</v>
      </c>
      <c r="Q42864" s="2"/>
      <c r="R42864" s="2"/>
      <c r="S42864" s="2"/>
      <c r="T42864" s="2"/>
      <c r="U42864" s="2"/>
      <c r="V42864" s="2"/>
      <c r="W42864" s="2"/>
      <c r="X42864" s="2"/>
      <c r="Y42864" s="2"/>
      <c r="Z42864" s="2"/>
      <c r="AA42864" s="2"/>
      <c r="AB42864" s="2"/>
      <c r="AC42864" s="2"/>
      <c r="AD42864" s="3"/>
    </row>
    <row r="42865" spans="1:30" s="10" customFormat="1" ht="22.5" customHeight="1" x14ac:dyDescent="0.25">
      <c r="A42865" s="40">
        <f>Fre.!D42866</f>
        <v>0</v>
      </c>
      <c r="B42865" s="2"/>
      <c r="C42865" s="2"/>
      <c r="D42865" s="2"/>
      <c r="E42865" s="2"/>
      <c r="F42865" s="2"/>
      <c r="G42865" s="2"/>
      <c r="H42865" s="2"/>
      <c r="I42865" s="2"/>
      <c r="J42865" s="2"/>
      <c r="K42865" s="2"/>
      <c r="L42865" s="2"/>
      <c r="M42865" s="2"/>
      <c r="N42865" s="2"/>
      <c r="P42865" s="40">
        <f>Fre.!F42866</f>
        <v>0</v>
      </c>
      <c r="Q42865" s="2"/>
      <c r="R42865" s="2"/>
      <c r="S42865" s="2"/>
      <c r="T42865" s="2"/>
      <c r="U42865" s="2"/>
      <c r="V42865" s="2"/>
      <c r="W42865" s="2"/>
      <c r="X42865" s="2"/>
      <c r="Y42865" s="2"/>
      <c r="Z42865" s="2"/>
      <c r="AA42865" s="2"/>
      <c r="AB42865" s="2"/>
      <c r="AC42865" s="2"/>
      <c r="AD42865" s="3"/>
    </row>
    <row r="42866" spans="1:30" s="10" customFormat="1" ht="22.5" customHeight="1" x14ac:dyDescent="0.25">
      <c r="A42866" s="39">
        <f>Fre.!D42867</f>
        <v>0</v>
      </c>
      <c r="B42866" s="2"/>
      <c r="C42866" s="2"/>
      <c r="D42866" s="2"/>
      <c r="E42866" s="2"/>
      <c r="F42866" s="2"/>
      <c r="G42866" s="2"/>
      <c r="H42866" s="2"/>
      <c r="I42866" s="2"/>
      <c r="J42866" s="2"/>
      <c r="K42866" s="2"/>
      <c r="L42866" s="2"/>
      <c r="M42866" s="2"/>
      <c r="N42866" s="2"/>
      <c r="P42866" s="39">
        <f>Fre.!F42867</f>
        <v>0</v>
      </c>
      <c r="Q42866" s="2"/>
      <c r="R42866" s="2"/>
      <c r="S42866" s="2"/>
      <c r="T42866" s="2"/>
      <c r="U42866" s="2"/>
      <c r="V42866" s="2"/>
      <c r="W42866" s="2"/>
      <c r="X42866" s="2"/>
      <c r="Y42866" s="2"/>
      <c r="Z42866" s="2"/>
      <c r="AA42866" s="2"/>
      <c r="AB42866" s="2"/>
      <c r="AC42866" s="2"/>
      <c r="AD42866" s="3"/>
    </row>
    <row r="42867" spans="1:30" s="10" customFormat="1" ht="22.5" customHeight="1" x14ac:dyDescent="0.25">
      <c r="A42867" s="40">
        <f>Fre.!D42868</f>
        <v>0</v>
      </c>
      <c r="B42867" s="2"/>
      <c r="C42867" s="2"/>
      <c r="D42867" s="2"/>
      <c r="E42867" s="2"/>
      <c r="F42867" s="2"/>
      <c r="G42867" s="2"/>
      <c r="H42867" s="2"/>
      <c r="I42867" s="2"/>
      <c r="J42867" s="2"/>
      <c r="K42867" s="2"/>
      <c r="L42867" s="2"/>
      <c r="M42867" s="2"/>
      <c r="N42867" s="2"/>
      <c r="P42867" s="40">
        <f>Fre.!F42868</f>
        <v>0</v>
      </c>
      <c r="Q42867" s="2"/>
      <c r="R42867" s="2"/>
      <c r="S42867" s="2"/>
      <c r="T42867" s="2"/>
      <c r="U42867" s="2"/>
      <c r="V42867" s="2"/>
      <c r="W42867" s="2"/>
      <c r="X42867" s="2"/>
      <c r="Y42867" s="2"/>
      <c r="Z42867" s="2"/>
      <c r="AA42867" s="2"/>
      <c r="AB42867" s="2"/>
      <c r="AC42867" s="2"/>
      <c r="AD42867" s="3"/>
    </row>
    <row r="42868" spans="1:30" s="10" customFormat="1" ht="22.5" customHeight="1" x14ac:dyDescent="0.25">
      <c r="A42868" s="39">
        <f>Fre.!D42869</f>
        <v>0</v>
      </c>
      <c r="B42868" s="2"/>
      <c r="C42868" s="2"/>
      <c r="D42868" s="2"/>
      <c r="E42868" s="2"/>
      <c r="F42868" s="2"/>
      <c r="G42868" s="2"/>
      <c r="H42868" s="2"/>
      <c r="I42868" s="2"/>
      <c r="J42868" s="2"/>
      <c r="K42868" s="2"/>
      <c r="L42868" s="2"/>
      <c r="M42868" s="2"/>
      <c r="N42868" s="2"/>
      <c r="P42868" s="39">
        <f>Fre.!F42869</f>
        <v>0</v>
      </c>
      <c r="Q42868" s="2"/>
      <c r="R42868" s="2"/>
      <c r="S42868" s="2"/>
      <c r="T42868" s="2"/>
      <c r="U42868" s="2"/>
      <c r="V42868" s="2"/>
      <c r="W42868" s="2"/>
      <c r="X42868" s="2"/>
      <c r="Y42868" s="2"/>
      <c r="Z42868" s="2"/>
      <c r="AA42868" s="2"/>
      <c r="AB42868" s="2"/>
      <c r="AC42868" s="2"/>
      <c r="AD42868" s="3"/>
    </row>
    <row r="42869" spans="1:30" s="10" customFormat="1" ht="22.5" customHeight="1" x14ac:dyDescent="0.25">
      <c r="A42869" s="40">
        <f>Fre.!D42870</f>
        <v>0</v>
      </c>
      <c r="B42869" s="2"/>
      <c r="C42869" s="2"/>
      <c r="D42869" s="2"/>
      <c r="E42869" s="2"/>
      <c r="F42869" s="2"/>
      <c r="G42869" s="2"/>
      <c r="H42869" s="2"/>
      <c r="I42869" s="2"/>
      <c r="J42869" s="2"/>
      <c r="K42869" s="2"/>
      <c r="L42869" s="2"/>
      <c r="M42869" s="2"/>
      <c r="N42869" s="2"/>
      <c r="P42869" s="40">
        <f>Fre.!F42870</f>
        <v>0</v>
      </c>
      <c r="Q42869" s="2"/>
      <c r="R42869" s="2"/>
      <c r="S42869" s="2"/>
      <c r="T42869" s="2"/>
      <c r="U42869" s="2"/>
      <c r="V42869" s="2"/>
      <c r="W42869" s="2"/>
      <c r="X42869" s="2"/>
      <c r="Y42869" s="2"/>
      <c r="Z42869" s="2"/>
      <c r="AA42869" s="2"/>
      <c r="AB42869" s="2"/>
      <c r="AC42869" s="2"/>
      <c r="AD42869" s="3"/>
    </row>
    <row r="42870" spans="1:30" s="10" customFormat="1" ht="22.5" customHeight="1" x14ac:dyDescent="0.25">
      <c r="A42870" s="39">
        <f>Fre.!D42871</f>
        <v>0</v>
      </c>
      <c r="B42870" s="2"/>
      <c r="C42870" s="2"/>
      <c r="D42870" s="2"/>
      <c r="E42870" s="2"/>
      <c r="F42870" s="2"/>
      <c r="G42870" s="2"/>
      <c r="H42870" s="2"/>
      <c r="I42870" s="2"/>
      <c r="J42870" s="2"/>
      <c r="K42870" s="2"/>
      <c r="L42870" s="2"/>
      <c r="M42870" s="2"/>
      <c r="N42870" s="2"/>
      <c r="P42870" s="39">
        <f>Fre.!F42871</f>
        <v>0</v>
      </c>
      <c r="Q42870" s="2"/>
      <c r="R42870" s="2"/>
      <c r="S42870" s="2"/>
      <c r="T42870" s="2"/>
      <c r="U42870" s="2"/>
      <c r="V42870" s="2"/>
      <c r="W42870" s="2"/>
      <c r="X42870" s="2"/>
      <c r="Y42870" s="2"/>
      <c r="Z42870" s="2"/>
      <c r="AA42870" s="2"/>
      <c r="AB42870" s="2"/>
      <c r="AC42870" s="2"/>
      <c r="AD42870" s="3"/>
    </row>
    <row r="42871" spans="1:30" s="10" customFormat="1" ht="22.5" customHeight="1" x14ac:dyDescent="0.25">
      <c r="A42871" s="40">
        <f>Fre.!D42872</f>
        <v>0</v>
      </c>
      <c r="B42871" s="2"/>
      <c r="C42871" s="2"/>
      <c r="D42871" s="2"/>
      <c r="E42871" s="2"/>
      <c r="F42871" s="2"/>
      <c r="G42871" s="2"/>
      <c r="H42871" s="2"/>
      <c r="I42871" s="2"/>
      <c r="J42871" s="2"/>
      <c r="K42871" s="2"/>
      <c r="L42871" s="2"/>
      <c r="M42871" s="2"/>
      <c r="N42871" s="2"/>
      <c r="P42871" s="40">
        <f>Fre.!F42872</f>
        <v>0</v>
      </c>
      <c r="Q42871" s="2"/>
      <c r="R42871" s="2"/>
      <c r="S42871" s="2"/>
      <c r="T42871" s="2"/>
      <c r="U42871" s="2"/>
      <c r="V42871" s="2"/>
      <c r="W42871" s="2"/>
      <c r="X42871" s="2"/>
      <c r="Y42871" s="2"/>
      <c r="Z42871" s="2"/>
      <c r="AA42871" s="2"/>
      <c r="AB42871" s="2"/>
      <c r="AC42871" s="2"/>
      <c r="AD42871" s="3"/>
    </row>
    <row r="42872" spans="1:30" s="10" customFormat="1" ht="22.5" customHeight="1" x14ac:dyDescent="0.25">
      <c r="A42872" s="39">
        <f>Fre.!D42873</f>
        <v>0</v>
      </c>
      <c r="B42872" s="2"/>
      <c r="C42872" s="2"/>
      <c r="D42872" s="2"/>
      <c r="E42872" s="2"/>
      <c r="F42872" s="2"/>
      <c r="G42872" s="2"/>
      <c r="H42872" s="2"/>
      <c r="I42872" s="2"/>
      <c r="J42872" s="2"/>
      <c r="K42872" s="2"/>
      <c r="L42872" s="2"/>
      <c r="M42872" s="2"/>
      <c r="N42872" s="2"/>
      <c r="P42872" s="39">
        <f>Fre.!F42873</f>
        <v>0</v>
      </c>
      <c r="Q42872" s="2"/>
      <c r="R42872" s="2"/>
      <c r="S42872" s="2"/>
      <c r="T42872" s="2"/>
      <c r="U42872" s="2"/>
      <c r="V42872" s="2"/>
      <c r="W42872" s="2"/>
      <c r="X42872" s="2"/>
      <c r="Y42872" s="2"/>
      <c r="Z42872" s="2"/>
      <c r="AA42872" s="2"/>
      <c r="AB42872" s="2"/>
      <c r="AC42872" s="2"/>
      <c r="AD42872" s="3"/>
    </row>
    <row r="42873" spans="1:30" s="10" customFormat="1" ht="22.5" customHeight="1" x14ac:dyDescent="0.25">
      <c r="A42873" s="40">
        <f>Fre.!D42874</f>
        <v>0</v>
      </c>
      <c r="B42873" s="2"/>
      <c r="C42873" s="2"/>
      <c r="D42873" s="2"/>
      <c r="E42873" s="2"/>
      <c r="F42873" s="2"/>
      <c r="G42873" s="2"/>
      <c r="H42873" s="2"/>
      <c r="I42873" s="2"/>
      <c r="J42873" s="2"/>
      <c r="K42873" s="2"/>
      <c r="L42873" s="2"/>
      <c r="M42873" s="2"/>
      <c r="N42873" s="2"/>
      <c r="P42873" s="40">
        <f>Fre.!F42874</f>
        <v>0</v>
      </c>
      <c r="Q42873" s="2"/>
      <c r="R42873" s="2"/>
      <c r="S42873" s="2"/>
      <c r="T42873" s="2"/>
      <c r="U42873" s="2"/>
      <c r="V42873" s="2"/>
      <c r="W42873" s="2"/>
      <c r="X42873" s="2"/>
      <c r="Y42873" s="2"/>
      <c r="Z42873" s="2"/>
      <c r="AA42873" s="2"/>
      <c r="AB42873" s="2"/>
      <c r="AC42873" s="2"/>
      <c r="AD42873" s="3"/>
    </row>
    <row r="42874" spans="1:30" s="10" customFormat="1" ht="22.5" customHeight="1" x14ac:dyDescent="0.25">
      <c r="A42874" s="39">
        <f>Fre.!D42875</f>
        <v>0</v>
      </c>
      <c r="B42874" s="2"/>
      <c r="C42874" s="2"/>
      <c r="D42874" s="2"/>
      <c r="E42874" s="2"/>
      <c r="F42874" s="2"/>
      <c r="G42874" s="2"/>
      <c r="H42874" s="2"/>
      <c r="I42874" s="2"/>
      <c r="J42874" s="2"/>
      <c r="K42874" s="2"/>
      <c r="L42874" s="2"/>
      <c r="M42874" s="2"/>
      <c r="N42874" s="2"/>
      <c r="P42874" s="39">
        <f>Fre.!F42875</f>
        <v>0</v>
      </c>
      <c r="Q42874" s="2"/>
      <c r="R42874" s="2"/>
      <c r="S42874" s="2"/>
      <c r="T42874" s="2"/>
      <c r="U42874" s="2"/>
      <c r="V42874" s="2"/>
      <c r="W42874" s="2"/>
      <c r="X42874" s="2"/>
      <c r="Y42874" s="2"/>
      <c r="Z42874" s="2"/>
      <c r="AA42874" s="2"/>
      <c r="AB42874" s="2"/>
      <c r="AC42874" s="2"/>
      <c r="AD42874" s="3"/>
    </row>
    <row r="42875" spans="1:30" s="10" customFormat="1" ht="22.5" customHeight="1" x14ac:dyDescent="0.25">
      <c r="A42875" s="40">
        <f>Fre.!D42876</f>
        <v>0</v>
      </c>
      <c r="B42875" s="2"/>
      <c r="C42875" s="2"/>
      <c r="D42875" s="2"/>
      <c r="E42875" s="2"/>
      <c r="F42875" s="2"/>
      <c r="G42875" s="2"/>
      <c r="H42875" s="2"/>
      <c r="I42875" s="2"/>
      <c r="J42875" s="2"/>
      <c r="K42875" s="2"/>
      <c r="L42875" s="2"/>
      <c r="M42875" s="2"/>
      <c r="N42875" s="2"/>
      <c r="P42875" s="40">
        <f>Fre.!F42876</f>
        <v>0</v>
      </c>
      <c r="Q42875" s="2"/>
      <c r="R42875" s="2"/>
      <c r="S42875" s="2"/>
      <c r="T42875" s="2"/>
      <c r="U42875" s="2"/>
      <c r="V42875" s="2"/>
      <c r="W42875" s="2"/>
      <c r="X42875" s="2"/>
      <c r="Y42875" s="2"/>
      <c r="Z42875" s="2"/>
      <c r="AA42875" s="2"/>
      <c r="AB42875" s="2"/>
      <c r="AC42875" s="2"/>
      <c r="AD42875" s="3"/>
    </row>
    <row r="42876" spans="1:30" s="10" customFormat="1" ht="22.5" customHeight="1" x14ac:dyDescent="0.25">
      <c r="A42876" s="39">
        <f>Fre.!D42877</f>
        <v>0</v>
      </c>
      <c r="B42876" s="2"/>
      <c r="C42876" s="2"/>
      <c r="D42876" s="2"/>
      <c r="E42876" s="2"/>
      <c r="F42876" s="2"/>
      <c r="G42876" s="2"/>
      <c r="H42876" s="2"/>
      <c r="I42876" s="2"/>
      <c r="J42876" s="2"/>
      <c r="K42876" s="2"/>
      <c r="L42876" s="2"/>
      <c r="M42876" s="2"/>
      <c r="N42876" s="2"/>
      <c r="P42876" s="39">
        <f>Fre.!F42877</f>
        <v>0</v>
      </c>
      <c r="Q42876" s="2"/>
      <c r="R42876" s="2"/>
      <c r="S42876" s="2"/>
      <c r="T42876" s="2"/>
      <c r="U42876" s="2"/>
      <c r="V42876" s="2"/>
      <c r="W42876" s="2"/>
      <c r="X42876" s="2"/>
      <c r="Y42876" s="2"/>
      <c r="Z42876" s="2"/>
      <c r="AA42876" s="2"/>
      <c r="AB42876" s="2"/>
      <c r="AC42876" s="2"/>
      <c r="AD42876" s="3"/>
    </row>
    <row r="42877" spans="1:30" s="10" customFormat="1" ht="22.5" customHeight="1" x14ac:dyDescent="0.25">
      <c r="A42877" s="40">
        <f>Fre.!D42878</f>
        <v>0</v>
      </c>
      <c r="B42877" s="2"/>
      <c r="C42877" s="2"/>
      <c r="D42877" s="2"/>
      <c r="E42877" s="2"/>
      <c r="F42877" s="2"/>
      <c r="G42877" s="2"/>
      <c r="H42877" s="2"/>
      <c r="I42877" s="2"/>
      <c r="J42877" s="2"/>
      <c r="K42877" s="2"/>
      <c r="L42877" s="2"/>
      <c r="M42877" s="2"/>
      <c r="N42877" s="2"/>
      <c r="P42877" s="40">
        <f>Fre.!F42878</f>
        <v>0</v>
      </c>
      <c r="Q42877" s="2"/>
      <c r="R42877" s="2"/>
      <c r="S42877" s="2"/>
      <c r="T42877" s="2"/>
      <c r="U42877" s="2"/>
      <c r="V42877" s="2"/>
      <c r="W42877" s="2"/>
      <c r="X42877" s="2"/>
      <c r="Y42877" s="2"/>
      <c r="Z42877" s="2"/>
      <c r="AA42877" s="2"/>
      <c r="AB42877" s="2"/>
      <c r="AC42877" s="2"/>
      <c r="AD42877" s="3"/>
    </row>
    <row r="42878" spans="1:30" s="10" customFormat="1" ht="22.5" customHeight="1" x14ac:dyDescent="0.25">
      <c r="A42878" s="39">
        <f>Fre.!D42879</f>
        <v>0</v>
      </c>
      <c r="B42878" s="2"/>
      <c r="C42878" s="2"/>
      <c r="D42878" s="2"/>
      <c r="E42878" s="2"/>
      <c r="F42878" s="2"/>
      <c r="G42878" s="2"/>
      <c r="H42878" s="2"/>
      <c r="I42878" s="2"/>
      <c r="J42878" s="2"/>
      <c r="K42878" s="2"/>
      <c r="L42878" s="2"/>
      <c r="M42878" s="2"/>
      <c r="N42878" s="2"/>
      <c r="P42878" s="39">
        <f>Fre.!F42879</f>
        <v>0</v>
      </c>
      <c r="Q42878" s="2"/>
      <c r="R42878" s="2"/>
      <c r="S42878" s="2"/>
      <c r="T42878" s="2"/>
      <c r="U42878" s="2"/>
      <c r="V42878" s="2"/>
      <c r="W42878" s="2"/>
      <c r="X42878" s="2"/>
      <c r="Y42878" s="2"/>
      <c r="Z42878" s="2"/>
      <c r="AA42878" s="2"/>
      <c r="AB42878" s="2"/>
      <c r="AC42878" s="2"/>
      <c r="AD42878" s="3"/>
    </row>
    <row r="42879" spans="1:30" s="10" customFormat="1" ht="22.5" customHeight="1" x14ac:dyDescent="0.25">
      <c r="A42879" s="40">
        <f>Fre.!D42880</f>
        <v>0</v>
      </c>
      <c r="B42879" s="2"/>
      <c r="C42879" s="2"/>
      <c r="D42879" s="2"/>
      <c r="E42879" s="2"/>
      <c r="F42879" s="2"/>
      <c r="G42879" s="2"/>
      <c r="H42879" s="2"/>
      <c r="I42879" s="2"/>
      <c r="J42879" s="2"/>
      <c r="K42879" s="2"/>
      <c r="L42879" s="2"/>
      <c r="M42879" s="2"/>
      <c r="N42879" s="2"/>
      <c r="P42879" s="40">
        <f>Fre.!F42880</f>
        <v>0</v>
      </c>
      <c r="Q42879" s="2"/>
      <c r="R42879" s="2"/>
      <c r="S42879" s="2"/>
      <c r="T42879" s="2"/>
      <c r="U42879" s="2"/>
      <c r="V42879" s="2"/>
      <c r="W42879" s="2"/>
      <c r="X42879" s="2"/>
      <c r="Y42879" s="2"/>
      <c r="Z42879" s="2"/>
      <c r="AA42879" s="2"/>
      <c r="AB42879" s="2"/>
      <c r="AC42879" s="2"/>
      <c r="AD42879" s="3"/>
    </row>
    <row r="42880" spans="1:30" s="10" customFormat="1" ht="22.5" customHeight="1" x14ac:dyDescent="0.25">
      <c r="A42880" s="39">
        <f>Fre.!D42881</f>
        <v>0</v>
      </c>
      <c r="B42880" s="2"/>
      <c r="C42880" s="2"/>
      <c r="D42880" s="2"/>
      <c r="E42880" s="2"/>
      <c r="F42880" s="2"/>
      <c r="G42880" s="2"/>
      <c r="H42880" s="2"/>
      <c r="I42880" s="2"/>
      <c r="J42880" s="2"/>
      <c r="K42880" s="2"/>
      <c r="L42880" s="2"/>
      <c r="M42880" s="2"/>
      <c r="N42880" s="2"/>
      <c r="P42880" s="39">
        <f>Fre.!F42881</f>
        <v>0</v>
      </c>
      <c r="Q42880" s="2"/>
      <c r="R42880" s="2"/>
      <c r="S42880" s="2"/>
      <c r="T42880" s="2"/>
      <c r="U42880" s="2"/>
      <c r="V42880" s="2"/>
      <c r="W42880" s="2"/>
      <c r="X42880" s="2"/>
      <c r="Y42880" s="2"/>
      <c r="Z42880" s="2"/>
      <c r="AA42880" s="2"/>
      <c r="AB42880" s="2"/>
      <c r="AC42880" s="2"/>
      <c r="AD42880" s="3"/>
    </row>
    <row r="42881" spans="1:30" s="10" customFormat="1" ht="22.5" customHeight="1" x14ac:dyDescent="0.25">
      <c r="A42881" s="40">
        <f>Fre.!D42882</f>
        <v>0</v>
      </c>
      <c r="B42881" s="2"/>
      <c r="C42881" s="2"/>
      <c r="D42881" s="2"/>
      <c r="E42881" s="2"/>
      <c r="F42881" s="2"/>
      <c r="G42881" s="2"/>
      <c r="H42881" s="2"/>
      <c r="I42881" s="2"/>
      <c r="J42881" s="2"/>
      <c r="K42881" s="2"/>
      <c r="L42881" s="2"/>
      <c r="M42881" s="2"/>
      <c r="N42881" s="2"/>
      <c r="P42881" s="40">
        <f>Fre.!F42882</f>
        <v>0</v>
      </c>
      <c r="Q42881" s="2"/>
      <c r="R42881" s="2"/>
      <c r="S42881" s="2"/>
      <c r="T42881" s="2"/>
      <c r="U42881" s="2"/>
      <c r="V42881" s="2"/>
      <c r="W42881" s="2"/>
      <c r="X42881" s="2"/>
      <c r="Y42881" s="2"/>
      <c r="Z42881" s="2"/>
      <c r="AA42881" s="2"/>
      <c r="AB42881" s="2"/>
      <c r="AC42881" s="2"/>
      <c r="AD42881" s="3"/>
    </row>
    <row r="42882" spans="1:30" s="10" customFormat="1" ht="22.5" customHeight="1" x14ac:dyDescent="0.25">
      <c r="A42882" s="39">
        <f>Fre.!D42883</f>
        <v>0</v>
      </c>
      <c r="B42882" s="2"/>
      <c r="C42882" s="2"/>
      <c r="D42882" s="2"/>
      <c r="E42882" s="2"/>
      <c r="F42882" s="2"/>
      <c r="G42882" s="2"/>
      <c r="H42882" s="2"/>
      <c r="I42882" s="2"/>
      <c r="J42882" s="2"/>
      <c r="K42882" s="2"/>
      <c r="L42882" s="2"/>
      <c r="M42882" s="2"/>
      <c r="N42882" s="2"/>
      <c r="P42882" s="39">
        <f>Fre.!F42883</f>
        <v>0</v>
      </c>
      <c r="Q42882" s="2"/>
      <c r="R42882" s="2"/>
      <c r="S42882" s="2"/>
      <c r="T42882" s="2"/>
      <c r="U42882" s="2"/>
      <c r="V42882" s="2"/>
      <c r="W42882" s="2"/>
      <c r="X42882" s="2"/>
      <c r="Y42882" s="2"/>
      <c r="Z42882" s="2"/>
      <c r="AA42882" s="2"/>
      <c r="AB42882" s="2"/>
      <c r="AC42882" s="2"/>
      <c r="AD42882" s="3"/>
    </row>
    <row r="42883" spans="1:30" s="10" customFormat="1" ht="22.5" customHeight="1" x14ac:dyDescent="0.25">
      <c r="A42883" s="40">
        <f>Fre.!D42884</f>
        <v>0</v>
      </c>
      <c r="B42883" s="2"/>
      <c r="C42883" s="2"/>
      <c r="D42883" s="2"/>
      <c r="E42883" s="2"/>
      <c r="F42883" s="2"/>
      <c r="G42883" s="2"/>
      <c r="H42883" s="2"/>
      <c r="I42883" s="2"/>
      <c r="J42883" s="2"/>
      <c r="K42883" s="2"/>
      <c r="L42883" s="2"/>
      <c r="M42883" s="2"/>
      <c r="N42883" s="2"/>
      <c r="P42883" s="40">
        <f>Fre.!F42884</f>
        <v>0</v>
      </c>
      <c r="Q42883" s="2"/>
      <c r="R42883" s="2"/>
      <c r="S42883" s="2"/>
      <c r="T42883" s="2"/>
      <c r="U42883" s="2"/>
      <c r="V42883" s="2"/>
      <c r="W42883" s="2"/>
      <c r="X42883" s="2"/>
      <c r="Y42883" s="2"/>
      <c r="Z42883" s="2"/>
      <c r="AA42883" s="2"/>
      <c r="AB42883" s="2"/>
      <c r="AC42883" s="2"/>
      <c r="AD42883" s="3"/>
    </row>
    <row r="42884" spans="1:30" s="10" customFormat="1" ht="22.5" customHeight="1" x14ac:dyDescent="0.25">
      <c r="A42884" s="39">
        <f>Fre.!D42885</f>
        <v>0</v>
      </c>
      <c r="B42884" s="2"/>
      <c r="C42884" s="2"/>
      <c r="D42884" s="2"/>
      <c r="E42884" s="2"/>
      <c r="F42884" s="2"/>
      <c r="G42884" s="2"/>
      <c r="H42884" s="2"/>
      <c r="I42884" s="2"/>
      <c r="J42884" s="2"/>
      <c r="K42884" s="2"/>
      <c r="L42884" s="2"/>
      <c r="M42884" s="2"/>
      <c r="N42884" s="2"/>
      <c r="P42884" s="39">
        <f>Fre.!F42885</f>
        <v>0</v>
      </c>
      <c r="Q42884" s="2"/>
      <c r="R42884" s="2"/>
      <c r="S42884" s="2"/>
      <c r="T42884" s="2"/>
      <c r="U42884" s="2"/>
      <c r="V42884" s="2"/>
      <c r="W42884" s="2"/>
      <c r="X42884" s="2"/>
      <c r="Y42884" s="2"/>
      <c r="Z42884" s="2"/>
      <c r="AA42884" s="2"/>
      <c r="AB42884" s="2"/>
      <c r="AC42884" s="2"/>
      <c r="AD42884" s="3"/>
    </row>
    <row r="42885" spans="1:30" s="10" customFormat="1" ht="22.5" customHeight="1" x14ac:dyDescent="0.25">
      <c r="A42885" s="40">
        <f>Fre.!D42886</f>
        <v>0</v>
      </c>
      <c r="B42885" s="2"/>
      <c r="C42885" s="2"/>
      <c r="D42885" s="2"/>
      <c r="E42885" s="2"/>
      <c r="F42885" s="2"/>
      <c r="G42885" s="2"/>
      <c r="H42885" s="2"/>
      <c r="I42885" s="2"/>
      <c r="J42885" s="2"/>
      <c r="K42885" s="2"/>
      <c r="L42885" s="2"/>
      <c r="M42885" s="2"/>
      <c r="N42885" s="2"/>
      <c r="P42885" s="40">
        <f>Fre.!F42886</f>
        <v>0</v>
      </c>
      <c r="Q42885" s="2"/>
      <c r="R42885" s="2"/>
      <c r="S42885" s="2"/>
      <c r="T42885" s="2"/>
      <c r="U42885" s="2"/>
      <c r="V42885" s="2"/>
      <c r="W42885" s="2"/>
      <c r="X42885" s="2"/>
      <c r="Y42885" s="2"/>
      <c r="Z42885" s="2"/>
      <c r="AA42885" s="2"/>
      <c r="AB42885" s="2"/>
      <c r="AC42885" s="2"/>
      <c r="AD42885" s="3"/>
    </row>
    <row r="42886" spans="1:30" s="10" customFormat="1" ht="22.5" customHeight="1" x14ac:dyDescent="0.25">
      <c r="A42886" s="39">
        <f>Fre.!D42887</f>
        <v>0</v>
      </c>
      <c r="B42886" s="2"/>
      <c r="C42886" s="2"/>
      <c r="D42886" s="2"/>
      <c r="E42886" s="2"/>
      <c r="F42886" s="2"/>
      <c r="G42886" s="2"/>
      <c r="H42886" s="2"/>
      <c r="I42886" s="2"/>
      <c r="J42886" s="2"/>
      <c r="K42886" s="2"/>
      <c r="L42886" s="2"/>
      <c r="M42886" s="2"/>
      <c r="N42886" s="2"/>
      <c r="P42886" s="39">
        <f>Fre.!F42887</f>
        <v>0</v>
      </c>
      <c r="Q42886" s="2"/>
      <c r="R42886" s="2"/>
      <c r="S42886" s="2"/>
      <c r="T42886" s="2"/>
      <c r="U42886" s="2"/>
      <c r="V42886" s="2"/>
      <c r="W42886" s="2"/>
      <c r="X42886" s="2"/>
      <c r="Y42886" s="2"/>
      <c r="Z42886" s="2"/>
      <c r="AA42886" s="2"/>
      <c r="AB42886" s="2"/>
      <c r="AC42886" s="2"/>
      <c r="AD42886" s="3"/>
    </row>
    <row r="42887" spans="1:30" s="10" customFormat="1" ht="22.5" customHeight="1" x14ac:dyDescent="0.25">
      <c r="A42887" s="40">
        <f>Fre.!D42888</f>
        <v>0</v>
      </c>
      <c r="B42887" s="2"/>
      <c r="C42887" s="2"/>
      <c r="D42887" s="2"/>
      <c r="E42887" s="2"/>
      <c r="F42887" s="2"/>
      <c r="G42887" s="2"/>
      <c r="H42887" s="2"/>
      <c r="I42887" s="2"/>
      <c r="J42887" s="2"/>
      <c r="K42887" s="2"/>
      <c r="L42887" s="2"/>
      <c r="M42887" s="2"/>
      <c r="N42887" s="2"/>
      <c r="P42887" s="40">
        <f>Fre.!F42888</f>
        <v>0</v>
      </c>
      <c r="Q42887" s="2"/>
      <c r="R42887" s="2"/>
      <c r="S42887" s="2"/>
      <c r="T42887" s="2"/>
      <c r="U42887" s="2"/>
      <c r="V42887" s="2"/>
      <c r="W42887" s="2"/>
      <c r="X42887" s="2"/>
      <c r="Y42887" s="2"/>
      <c r="Z42887" s="2"/>
      <c r="AA42887" s="2"/>
      <c r="AB42887" s="2"/>
      <c r="AC42887" s="2"/>
      <c r="AD42887" s="3"/>
    </row>
    <row r="42888" spans="1:30" s="10" customFormat="1" ht="22.5" customHeight="1" x14ac:dyDescent="0.25">
      <c r="A42888" s="39">
        <f>Fre.!D42889</f>
        <v>0</v>
      </c>
      <c r="B42888" s="2"/>
      <c r="C42888" s="2"/>
      <c r="D42888" s="2"/>
      <c r="E42888" s="2"/>
      <c r="F42888" s="2"/>
      <c r="G42888" s="2"/>
      <c r="H42888" s="2"/>
      <c r="I42888" s="2"/>
      <c r="J42888" s="2"/>
      <c r="K42888" s="2"/>
      <c r="L42888" s="2"/>
      <c r="M42888" s="2"/>
      <c r="N42888" s="2"/>
      <c r="P42888" s="39">
        <f>Fre.!F42889</f>
        <v>0</v>
      </c>
      <c r="Q42888" s="2"/>
      <c r="R42888" s="2"/>
      <c r="S42888" s="2"/>
      <c r="T42888" s="2"/>
      <c r="U42888" s="2"/>
      <c r="V42888" s="2"/>
      <c r="W42888" s="2"/>
      <c r="X42888" s="2"/>
      <c r="Y42888" s="2"/>
      <c r="Z42888" s="2"/>
      <c r="AA42888" s="2"/>
      <c r="AB42888" s="2"/>
      <c r="AC42888" s="2"/>
      <c r="AD42888" s="3"/>
    </row>
    <row r="42889" spans="1:30" s="10" customFormat="1" ht="22.5" customHeight="1" x14ac:dyDescent="0.25">
      <c r="A42889" s="40">
        <f>Fre.!D42890</f>
        <v>0</v>
      </c>
      <c r="B42889" s="2"/>
      <c r="C42889" s="2"/>
      <c r="D42889" s="2"/>
      <c r="E42889" s="2"/>
      <c r="F42889" s="2"/>
      <c r="G42889" s="2"/>
      <c r="H42889" s="2"/>
      <c r="I42889" s="2"/>
      <c r="J42889" s="2"/>
      <c r="K42889" s="2"/>
      <c r="L42889" s="2"/>
      <c r="M42889" s="2"/>
      <c r="N42889" s="2"/>
      <c r="P42889" s="40">
        <f>Fre.!F42890</f>
        <v>0</v>
      </c>
      <c r="Q42889" s="2"/>
      <c r="R42889" s="2"/>
      <c r="S42889" s="2"/>
      <c r="T42889" s="2"/>
      <c r="U42889" s="2"/>
      <c r="V42889" s="2"/>
      <c r="W42889" s="2"/>
      <c r="X42889" s="2"/>
      <c r="Y42889" s="2"/>
      <c r="Z42889" s="2"/>
      <c r="AA42889" s="2"/>
      <c r="AB42889" s="2"/>
      <c r="AC42889" s="2"/>
      <c r="AD42889" s="3"/>
    </row>
    <row r="42890" spans="1:30" s="10" customFormat="1" ht="22.5" customHeight="1" x14ac:dyDescent="0.25">
      <c r="A42890" s="39">
        <f>Fre.!D42891</f>
        <v>0</v>
      </c>
      <c r="B42890" s="2"/>
      <c r="C42890" s="2"/>
      <c r="D42890" s="2"/>
      <c r="E42890" s="2"/>
      <c r="F42890" s="2"/>
      <c r="G42890" s="2"/>
      <c r="H42890" s="2"/>
      <c r="I42890" s="2"/>
      <c r="J42890" s="2"/>
      <c r="K42890" s="2"/>
      <c r="L42890" s="2"/>
      <c r="M42890" s="2"/>
      <c r="N42890" s="2"/>
      <c r="P42890" s="39">
        <f>Fre.!F42891</f>
        <v>0</v>
      </c>
      <c r="Q42890" s="2"/>
      <c r="R42890" s="2"/>
      <c r="S42890" s="2"/>
      <c r="T42890" s="2"/>
      <c r="U42890" s="2"/>
      <c r="V42890" s="2"/>
      <c r="W42890" s="2"/>
      <c r="X42890" s="2"/>
      <c r="Y42890" s="2"/>
      <c r="Z42890" s="2"/>
      <c r="AA42890" s="2"/>
      <c r="AB42890" s="2"/>
      <c r="AC42890" s="2"/>
      <c r="AD42890" s="3"/>
    </row>
    <row r="42891" spans="1:30" s="10" customFormat="1" ht="22.5" customHeight="1" x14ac:dyDescent="0.25">
      <c r="A42891" s="40">
        <f>Fre.!D42892</f>
        <v>0</v>
      </c>
      <c r="B42891" s="2"/>
      <c r="C42891" s="2"/>
      <c r="D42891" s="2"/>
      <c r="E42891" s="2"/>
      <c r="F42891" s="2"/>
      <c r="G42891" s="2"/>
      <c r="H42891" s="2"/>
      <c r="I42891" s="2"/>
      <c r="J42891" s="2"/>
      <c r="K42891" s="2"/>
      <c r="L42891" s="2"/>
      <c r="M42891" s="2"/>
      <c r="N42891" s="2"/>
      <c r="P42891" s="40">
        <f>Fre.!F42892</f>
        <v>0</v>
      </c>
      <c r="Q42891" s="2"/>
      <c r="R42891" s="2"/>
      <c r="S42891" s="2"/>
      <c r="T42891" s="2"/>
      <c r="U42891" s="2"/>
      <c r="V42891" s="2"/>
      <c r="W42891" s="2"/>
      <c r="X42891" s="2"/>
      <c r="Y42891" s="2"/>
      <c r="Z42891" s="2"/>
      <c r="AA42891" s="2"/>
      <c r="AB42891" s="2"/>
      <c r="AC42891" s="2"/>
      <c r="AD42891" s="3"/>
    </row>
    <row r="42892" spans="1:30" s="10" customFormat="1" ht="22.5" customHeight="1" x14ac:dyDescent="0.25">
      <c r="A42892" s="39">
        <f>Fre.!D42893</f>
        <v>0</v>
      </c>
      <c r="B42892" s="2"/>
      <c r="C42892" s="2"/>
      <c r="D42892" s="2"/>
      <c r="E42892" s="2"/>
      <c r="F42892" s="2"/>
      <c r="G42892" s="2"/>
      <c r="H42892" s="2"/>
      <c r="I42892" s="2"/>
      <c r="J42892" s="2"/>
      <c r="K42892" s="2"/>
      <c r="L42892" s="2"/>
      <c r="M42892" s="2"/>
      <c r="N42892" s="2"/>
      <c r="P42892" s="39">
        <f>Fre.!F42893</f>
        <v>0</v>
      </c>
      <c r="Q42892" s="2"/>
      <c r="R42892" s="2"/>
      <c r="S42892" s="2"/>
      <c r="T42892" s="2"/>
      <c r="U42892" s="2"/>
      <c r="V42892" s="2"/>
      <c r="W42892" s="2"/>
      <c r="X42892" s="2"/>
      <c r="Y42892" s="2"/>
      <c r="Z42892" s="2"/>
      <c r="AA42892" s="2"/>
      <c r="AB42892" s="2"/>
      <c r="AC42892" s="2"/>
      <c r="AD42892" s="3"/>
    </row>
    <row r="42893" spans="1:30" s="10" customFormat="1" ht="22.5" customHeight="1" x14ac:dyDescent="0.25">
      <c r="A42893" s="40">
        <f>Fre.!D42894</f>
        <v>0</v>
      </c>
      <c r="B42893" s="2"/>
      <c r="C42893" s="2"/>
      <c r="D42893" s="2"/>
      <c r="E42893" s="2"/>
      <c r="F42893" s="2"/>
      <c r="G42893" s="2"/>
      <c r="H42893" s="2"/>
      <c r="I42893" s="2"/>
      <c r="J42893" s="2"/>
      <c r="K42893" s="2"/>
      <c r="L42893" s="2"/>
      <c r="M42893" s="2"/>
      <c r="N42893" s="2"/>
      <c r="P42893" s="40">
        <f>Fre.!F42894</f>
        <v>0</v>
      </c>
      <c r="Q42893" s="2"/>
      <c r="R42893" s="2"/>
      <c r="S42893" s="2"/>
      <c r="T42893" s="2"/>
      <c r="U42893" s="2"/>
      <c r="V42893" s="2"/>
      <c r="W42893" s="2"/>
      <c r="X42893" s="2"/>
      <c r="Y42893" s="2"/>
      <c r="Z42893" s="2"/>
      <c r="AA42893" s="2"/>
      <c r="AB42893" s="2"/>
      <c r="AC42893" s="2"/>
      <c r="AD42893" s="3"/>
    </row>
    <row r="42894" spans="1:30" s="10" customFormat="1" ht="22.5" customHeight="1" x14ac:dyDescent="0.25">
      <c r="A42894" s="39">
        <f>Fre.!D42895</f>
        <v>0</v>
      </c>
      <c r="B42894" s="2"/>
      <c r="C42894" s="2"/>
      <c r="D42894" s="2"/>
      <c r="E42894" s="2"/>
      <c r="F42894" s="2"/>
      <c r="G42894" s="2"/>
      <c r="H42894" s="2"/>
      <c r="I42894" s="2"/>
      <c r="J42894" s="2"/>
      <c r="K42894" s="2"/>
      <c r="L42894" s="2"/>
      <c r="M42894" s="2"/>
      <c r="N42894" s="2"/>
      <c r="P42894" s="39">
        <f>Fre.!F42895</f>
        <v>0</v>
      </c>
      <c r="Q42894" s="2"/>
      <c r="R42894" s="2"/>
      <c r="S42894" s="2"/>
      <c r="T42894" s="2"/>
      <c r="U42894" s="2"/>
      <c r="V42894" s="2"/>
      <c r="W42894" s="2"/>
      <c r="X42894" s="2"/>
      <c r="Y42894" s="2"/>
      <c r="Z42894" s="2"/>
      <c r="AA42894" s="2"/>
      <c r="AB42894" s="2"/>
      <c r="AC42894" s="2"/>
      <c r="AD42894" s="3"/>
    </row>
    <row r="42895" spans="1:30" s="10" customFormat="1" ht="22.5" customHeight="1" x14ac:dyDescent="0.25">
      <c r="A42895" s="40">
        <f>Fre.!D42896</f>
        <v>0</v>
      </c>
      <c r="B42895" s="2"/>
      <c r="C42895" s="2"/>
      <c r="D42895" s="2"/>
      <c r="E42895" s="2"/>
      <c r="F42895" s="2"/>
      <c r="G42895" s="2"/>
      <c r="H42895" s="2"/>
      <c r="I42895" s="2"/>
      <c r="J42895" s="2"/>
      <c r="K42895" s="2"/>
      <c r="L42895" s="2"/>
      <c r="M42895" s="2"/>
      <c r="N42895" s="2"/>
      <c r="P42895" s="40">
        <f>Fre.!F42896</f>
        <v>0</v>
      </c>
      <c r="Q42895" s="2"/>
      <c r="R42895" s="2"/>
      <c r="S42895" s="2"/>
      <c r="T42895" s="2"/>
      <c r="U42895" s="2"/>
      <c r="V42895" s="2"/>
      <c r="W42895" s="2"/>
      <c r="X42895" s="2"/>
      <c r="Y42895" s="2"/>
      <c r="Z42895" s="2"/>
      <c r="AA42895" s="2"/>
      <c r="AB42895" s="2"/>
      <c r="AC42895" s="2"/>
      <c r="AD42895" s="3"/>
    </row>
    <row r="42896" spans="1:30" s="10" customFormat="1" ht="22.5" customHeight="1" x14ac:dyDescent="0.25">
      <c r="A42896" s="39">
        <f>Fre.!D42897</f>
        <v>0</v>
      </c>
      <c r="B42896" s="2"/>
      <c r="C42896" s="2"/>
      <c r="D42896" s="2"/>
      <c r="E42896" s="2"/>
      <c r="F42896" s="2"/>
      <c r="G42896" s="2"/>
      <c r="H42896" s="2"/>
      <c r="I42896" s="2"/>
      <c r="J42896" s="2"/>
      <c r="K42896" s="2"/>
      <c r="L42896" s="2"/>
      <c r="M42896" s="2"/>
      <c r="N42896" s="2"/>
      <c r="P42896" s="39">
        <f>Fre.!F42897</f>
        <v>0</v>
      </c>
      <c r="Q42896" s="2"/>
      <c r="R42896" s="2"/>
      <c r="S42896" s="2"/>
      <c r="T42896" s="2"/>
      <c r="U42896" s="2"/>
      <c r="V42896" s="2"/>
      <c r="W42896" s="2"/>
      <c r="X42896" s="2"/>
      <c r="Y42896" s="2"/>
      <c r="Z42896" s="2"/>
      <c r="AA42896" s="2"/>
      <c r="AB42896" s="2"/>
      <c r="AC42896" s="2"/>
      <c r="AD42896" s="3"/>
    </row>
    <row r="42897" spans="1:30" s="10" customFormat="1" ht="22.5" customHeight="1" x14ac:dyDescent="0.25">
      <c r="A42897" s="40">
        <f>Fre.!D42898</f>
        <v>0</v>
      </c>
      <c r="B42897" s="2"/>
      <c r="C42897" s="2"/>
      <c r="D42897" s="2"/>
      <c r="E42897" s="2"/>
      <c r="F42897" s="2"/>
      <c r="G42897" s="2"/>
      <c r="H42897" s="2"/>
      <c r="I42897" s="2"/>
      <c r="J42897" s="2"/>
      <c r="K42897" s="2"/>
      <c r="L42897" s="2"/>
      <c r="M42897" s="2"/>
      <c r="N42897" s="2"/>
      <c r="P42897" s="40">
        <f>Fre.!F42898</f>
        <v>0</v>
      </c>
      <c r="Q42897" s="2"/>
      <c r="R42897" s="2"/>
      <c r="S42897" s="2"/>
      <c r="T42897" s="2"/>
      <c r="U42897" s="2"/>
      <c r="V42897" s="2"/>
      <c r="W42897" s="2"/>
      <c r="X42897" s="2"/>
      <c r="Y42897" s="2"/>
      <c r="Z42897" s="2"/>
      <c r="AA42897" s="2"/>
      <c r="AB42897" s="2"/>
      <c r="AC42897" s="2"/>
      <c r="AD42897" s="3"/>
    </row>
    <row r="42898" spans="1:30" s="10" customFormat="1" ht="22.5" customHeight="1" x14ac:dyDescent="0.25">
      <c r="A42898" s="39">
        <f>Fre.!D42899</f>
        <v>0</v>
      </c>
      <c r="B42898" s="2"/>
      <c r="C42898" s="2"/>
      <c r="D42898" s="2"/>
      <c r="E42898" s="2"/>
      <c r="F42898" s="2"/>
      <c r="G42898" s="2"/>
      <c r="H42898" s="2"/>
      <c r="I42898" s="2"/>
      <c r="J42898" s="2"/>
      <c r="K42898" s="2"/>
      <c r="L42898" s="2"/>
      <c r="M42898" s="2"/>
      <c r="N42898" s="2"/>
      <c r="P42898" s="39">
        <f>Fre.!F42899</f>
        <v>0</v>
      </c>
      <c r="Q42898" s="2"/>
      <c r="R42898" s="2"/>
      <c r="S42898" s="2"/>
      <c r="T42898" s="2"/>
      <c r="U42898" s="2"/>
      <c r="V42898" s="2"/>
      <c r="W42898" s="2"/>
      <c r="X42898" s="2"/>
      <c r="Y42898" s="2"/>
      <c r="Z42898" s="2"/>
      <c r="AA42898" s="2"/>
      <c r="AB42898" s="2"/>
      <c r="AC42898" s="2"/>
      <c r="AD42898" s="3"/>
    </row>
    <row r="42899" spans="1:30" s="10" customFormat="1" ht="22.5" customHeight="1" x14ac:dyDescent="0.25">
      <c r="A42899" s="40">
        <f>Fre.!D42900</f>
        <v>0</v>
      </c>
      <c r="B42899" s="2"/>
      <c r="C42899" s="2"/>
      <c r="D42899" s="2"/>
      <c r="E42899" s="2"/>
      <c r="F42899" s="2"/>
      <c r="G42899" s="2"/>
      <c r="H42899" s="2"/>
      <c r="I42899" s="2"/>
      <c r="J42899" s="2"/>
      <c r="K42899" s="2"/>
      <c r="L42899" s="2"/>
      <c r="M42899" s="2"/>
      <c r="N42899" s="2"/>
      <c r="P42899" s="40">
        <f>Fre.!F42900</f>
        <v>0</v>
      </c>
      <c r="Q42899" s="2"/>
      <c r="R42899" s="2"/>
      <c r="S42899" s="2"/>
      <c r="T42899" s="2"/>
      <c r="U42899" s="2"/>
      <c r="V42899" s="2"/>
      <c r="W42899" s="2"/>
      <c r="X42899" s="2"/>
      <c r="Y42899" s="2"/>
      <c r="Z42899" s="2"/>
      <c r="AA42899" s="2"/>
      <c r="AB42899" s="2"/>
      <c r="AC42899" s="2"/>
      <c r="AD42899" s="3"/>
    </row>
    <row r="42900" spans="1:30" s="10" customFormat="1" ht="22.5" customHeight="1" x14ac:dyDescent="0.25">
      <c r="A42900" s="39">
        <f>Fre.!D42901</f>
        <v>0</v>
      </c>
      <c r="B42900" s="2"/>
      <c r="C42900" s="2"/>
      <c r="D42900" s="2"/>
      <c r="E42900" s="2"/>
      <c r="F42900" s="2"/>
      <c r="G42900" s="2"/>
      <c r="H42900" s="2"/>
      <c r="I42900" s="2"/>
      <c r="J42900" s="2"/>
      <c r="K42900" s="2"/>
      <c r="L42900" s="2"/>
      <c r="M42900" s="2"/>
      <c r="N42900" s="2"/>
      <c r="P42900" s="39">
        <f>Fre.!F42901</f>
        <v>0</v>
      </c>
      <c r="Q42900" s="2"/>
      <c r="R42900" s="2"/>
      <c r="S42900" s="2"/>
      <c r="T42900" s="2"/>
      <c r="U42900" s="2"/>
      <c r="V42900" s="2"/>
      <c r="W42900" s="2"/>
      <c r="X42900" s="2"/>
      <c r="Y42900" s="2"/>
      <c r="Z42900" s="2"/>
      <c r="AA42900" s="2"/>
      <c r="AB42900" s="2"/>
      <c r="AC42900" s="2"/>
      <c r="AD42900" s="3"/>
    </row>
    <row r="42901" spans="1:30" s="10" customFormat="1" ht="22.5" customHeight="1" x14ac:dyDescent="0.25">
      <c r="A42901" s="40">
        <f>Fre.!D42902</f>
        <v>0</v>
      </c>
      <c r="B42901" s="2"/>
      <c r="C42901" s="2"/>
      <c r="D42901" s="2"/>
      <c r="E42901" s="2"/>
      <c r="F42901" s="2"/>
      <c r="G42901" s="2"/>
      <c r="H42901" s="2"/>
      <c r="I42901" s="2"/>
      <c r="J42901" s="2"/>
      <c r="K42901" s="2"/>
      <c r="L42901" s="2"/>
      <c r="M42901" s="2"/>
      <c r="N42901" s="2"/>
      <c r="P42901" s="40">
        <f>Fre.!F42902</f>
        <v>0</v>
      </c>
      <c r="Q42901" s="2"/>
      <c r="R42901" s="2"/>
      <c r="S42901" s="2"/>
      <c r="T42901" s="2"/>
      <c r="U42901" s="2"/>
      <c r="V42901" s="2"/>
      <c r="W42901" s="2"/>
      <c r="X42901" s="2"/>
      <c r="Y42901" s="2"/>
      <c r="Z42901" s="2"/>
      <c r="AA42901" s="2"/>
      <c r="AB42901" s="2"/>
      <c r="AC42901" s="2"/>
      <c r="AD42901" s="3"/>
    </row>
    <row r="42902" spans="1:30" s="10" customFormat="1" ht="22.5" customHeight="1" x14ac:dyDescent="0.25">
      <c r="A42902" s="39">
        <f>Fre.!D42903</f>
        <v>0</v>
      </c>
      <c r="B42902" s="2"/>
      <c r="C42902" s="2"/>
      <c r="D42902" s="2"/>
      <c r="E42902" s="2"/>
      <c r="F42902" s="2"/>
      <c r="G42902" s="2"/>
      <c r="H42902" s="2"/>
      <c r="I42902" s="2"/>
      <c r="J42902" s="2"/>
      <c r="K42902" s="2"/>
      <c r="L42902" s="2"/>
      <c r="M42902" s="2"/>
      <c r="N42902" s="2"/>
      <c r="P42902" s="39">
        <f>Fre.!F42903</f>
        <v>0</v>
      </c>
      <c r="Q42902" s="2"/>
      <c r="R42902" s="2"/>
      <c r="S42902" s="2"/>
      <c r="T42902" s="2"/>
      <c r="U42902" s="2"/>
      <c r="V42902" s="2"/>
      <c r="W42902" s="2"/>
      <c r="X42902" s="2"/>
      <c r="Y42902" s="2"/>
      <c r="Z42902" s="2"/>
      <c r="AA42902" s="2"/>
      <c r="AB42902" s="2"/>
      <c r="AC42902" s="2"/>
      <c r="AD42902" s="3"/>
    </row>
    <row r="42903" spans="1:30" s="10" customFormat="1" ht="22.5" customHeight="1" x14ac:dyDescent="0.25">
      <c r="A42903" s="40">
        <f>Fre.!D42904</f>
        <v>0</v>
      </c>
      <c r="B42903" s="2"/>
      <c r="C42903" s="2"/>
      <c r="D42903" s="2"/>
      <c r="E42903" s="2"/>
      <c r="F42903" s="2"/>
      <c r="G42903" s="2"/>
      <c r="H42903" s="2"/>
      <c r="I42903" s="2"/>
      <c r="J42903" s="2"/>
      <c r="K42903" s="2"/>
      <c r="L42903" s="2"/>
      <c r="M42903" s="2"/>
      <c r="N42903" s="2"/>
      <c r="P42903" s="40">
        <f>Fre.!F42904</f>
        <v>0</v>
      </c>
      <c r="Q42903" s="2"/>
      <c r="R42903" s="2"/>
      <c r="S42903" s="2"/>
      <c r="T42903" s="2"/>
      <c r="U42903" s="2"/>
      <c r="V42903" s="2"/>
      <c r="W42903" s="2"/>
      <c r="X42903" s="2"/>
      <c r="Y42903" s="2"/>
      <c r="Z42903" s="2"/>
      <c r="AA42903" s="2"/>
      <c r="AB42903" s="2"/>
      <c r="AC42903" s="2"/>
      <c r="AD42903" s="3"/>
    </row>
    <row r="42904" spans="1:30" s="10" customFormat="1" ht="22.5" customHeight="1" x14ac:dyDescent="0.25">
      <c r="A42904" s="39">
        <f>Fre.!D42905</f>
        <v>0</v>
      </c>
      <c r="B42904" s="2"/>
      <c r="C42904" s="2"/>
      <c r="D42904" s="2"/>
      <c r="E42904" s="2"/>
      <c r="F42904" s="2"/>
      <c r="G42904" s="2"/>
      <c r="H42904" s="2"/>
      <c r="I42904" s="2"/>
      <c r="J42904" s="2"/>
      <c r="K42904" s="2"/>
      <c r="L42904" s="2"/>
      <c r="M42904" s="2"/>
      <c r="N42904" s="2"/>
      <c r="P42904" s="39">
        <f>Fre.!F42905</f>
        <v>0</v>
      </c>
      <c r="Q42904" s="2"/>
      <c r="R42904" s="2"/>
      <c r="S42904" s="2"/>
      <c r="T42904" s="2"/>
      <c r="U42904" s="2"/>
      <c r="V42904" s="2"/>
      <c r="W42904" s="2"/>
      <c r="X42904" s="2"/>
      <c r="Y42904" s="2"/>
      <c r="Z42904" s="2"/>
      <c r="AA42904" s="2"/>
      <c r="AB42904" s="2"/>
      <c r="AC42904" s="2"/>
      <c r="AD42904" s="3"/>
    </row>
    <row r="42905" spans="1:30" s="10" customFormat="1" ht="22.5" customHeight="1" x14ac:dyDescent="0.25">
      <c r="A42905" s="40">
        <f>Fre.!D42906</f>
        <v>0</v>
      </c>
      <c r="B42905" s="2"/>
      <c r="C42905" s="2"/>
      <c r="D42905" s="2"/>
      <c r="E42905" s="2"/>
      <c r="F42905" s="2"/>
      <c r="G42905" s="2"/>
      <c r="H42905" s="2"/>
      <c r="I42905" s="2"/>
      <c r="J42905" s="2"/>
      <c r="K42905" s="2"/>
      <c r="L42905" s="2"/>
      <c r="M42905" s="2"/>
      <c r="N42905" s="2"/>
      <c r="P42905" s="40">
        <f>Fre.!F42906</f>
        <v>0</v>
      </c>
      <c r="Q42905" s="2"/>
      <c r="R42905" s="2"/>
      <c r="S42905" s="2"/>
      <c r="T42905" s="2"/>
      <c r="U42905" s="2"/>
      <c r="V42905" s="2"/>
      <c r="W42905" s="2"/>
      <c r="X42905" s="2"/>
      <c r="Y42905" s="2"/>
      <c r="Z42905" s="2"/>
      <c r="AA42905" s="2"/>
      <c r="AB42905" s="2"/>
      <c r="AC42905" s="2"/>
      <c r="AD42905" s="3"/>
    </row>
    <row r="42906" spans="1:30" s="10" customFormat="1" ht="22.5" customHeight="1" x14ac:dyDescent="0.25">
      <c r="A42906" s="39">
        <f>Fre.!D42907</f>
        <v>0</v>
      </c>
      <c r="B42906" s="2"/>
      <c r="C42906" s="2"/>
      <c r="D42906" s="2"/>
      <c r="E42906" s="2"/>
      <c r="F42906" s="2"/>
      <c r="G42906" s="2"/>
      <c r="H42906" s="2"/>
      <c r="I42906" s="2"/>
      <c r="J42906" s="2"/>
      <c r="K42906" s="2"/>
      <c r="L42906" s="2"/>
      <c r="M42906" s="2"/>
      <c r="N42906" s="2"/>
      <c r="P42906" s="39">
        <f>Fre.!F42907</f>
        <v>0</v>
      </c>
      <c r="Q42906" s="2"/>
      <c r="R42906" s="2"/>
      <c r="S42906" s="2"/>
      <c r="T42906" s="2"/>
      <c r="U42906" s="2"/>
      <c r="V42906" s="2"/>
      <c r="W42906" s="2"/>
      <c r="X42906" s="2"/>
      <c r="Y42906" s="2"/>
      <c r="Z42906" s="2"/>
      <c r="AA42906" s="2"/>
      <c r="AB42906" s="2"/>
      <c r="AC42906" s="2"/>
      <c r="AD42906" s="3"/>
    </row>
    <row r="42907" spans="1:30" s="10" customFormat="1" ht="22.5" customHeight="1" x14ac:dyDescent="0.25">
      <c r="A42907" s="40">
        <f>Fre.!D42908</f>
        <v>0</v>
      </c>
      <c r="B42907" s="2"/>
      <c r="C42907" s="2"/>
      <c r="D42907" s="2"/>
      <c r="E42907" s="2"/>
      <c r="F42907" s="2"/>
      <c r="G42907" s="2"/>
      <c r="H42907" s="2"/>
      <c r="I42907" s="2"/>
      <c r="J42907" s="2"/>
      <c r="K42907" s="2"/>
      <c r="L42907" s="2"/>
      <c r="M42907" s="2"/>
      <c r="N42907" s="2"/>
      <c r="P42907" s="40">
        <f>Fre.!F42908</f>
        <v>0</v>
      </c>
      <c r="Q42907" s="2"/>
      <c r="R42907" s="2"/>
      <c r="S42907" s="2"/>
      <c r="T42907" s="2"/>
      <c r="U42907" s="2"/>
      <c r="V42907" s="2"/>
      <c r="W42907" s="2"/>
      <c r="X42907" s="2"/>
      <c r="Y42907" s="2"/>
      <c r="Z42907" s="2"/>
      <c r="AA42907" s="2"/>
      <c r="AB42907" s="2"/>
      <c r="AC42907" s="2"/>
      <c r="AD42907" s="3"/>
    </row>
    <row r="42908" spans="1:30" s="10" customFormat="1" ht="22.5" customHeight="1" x14ac:dyDescent="0.25">
      <c r="A42908" s="39">
        <f>Fre.!D42909</f>
        <v>0</v>
      </c>
      <c r="B42908" s="2"/>
      <c r="C42908" s="2"/>
      <c r="D42908" s="2"/>
      <c r="E42908" s="2"/>
      <c r="F42908" s="2"/>
      <c r="G42908" s="2"/>
      <c r="H42908" s="2"/>
      <c r="I42908" s="2"/>
      <c r="J42908" s="2"/>
      <c r="K42908" s="2"/>
      <c r="L42908" s="2"/>
      <c r="M42908" s="2"/>
      <c r="N42908" s="2"/>
      <c r="P42908" s="39">
        <f>Fre.!F42909</f>
        <v>0</v>
      </c>
      <c r="Q42908" s="2"/>
      <c r="R42908" s="2"/>
      <c r="S42908" s="2"/>
      <c r="T42908" s="2"/>
      <c r="U42908" s="2"/>
      <c r="V42908" s="2"/>
      <c r="W42908" s="2"/>
      <c r="X42908" s="2"/>
      <c r="Y42908" s="2"/>
      <c r="Z42908" s="2"/>
      <c r="AA42908" s="2"/>
      <c r="AB42908" s="2"/>
      <c r="AC42908" s="2"/>
      <c r="AD42908" s="3"/>
    </row>
    <row r="42909" spans="1:30" s="10" customFormat="1" ht="22.5" customHeight="1" x14ac:dyDescent="0.25">
      <c r="A42909" s="40">
        <f>Fre.!D42910</f>
        <v>0</v>
      </c>
      <c r="B42909" s="2"/>
      <c r="C42909" s="2"/>
      <c r="D42909" s="2"/>
      <c r="E42909" s="2"/>
      <c r="F42909" s="2"/>
      <c r="G42909" s="2"/>
      <c r="H42909" s="2"/>
      <c r="I42909" s="2"/>
      <c r="J42909" s="2"/>
      <c r="K42909" s="2"/>
      <c r="L42909" s="2"/>
      <c r="M42909" s="2"/>
      <c r="N42909" s="2"/>
      <c r="P42909" s="40">
        <f>Fre.!F42910</f>
        <v>0</v>
      </c>
      <c r="Q42909" s="2"/>
      <c r="R42909" s="2"/>
      <c r="S42909" s="2"/>
      <c r="T42909" s="2"/>
      <c r="U42909" s="2"/>
      <c r="V42909" s="2"/>
      <c r="W42909" s="2"/>
      <c r="X42909" s="2"/>
      <c r="Y42909" s="2"/>
      <c r="Z42909" s="2"/>
      <c r="AA42909" s="2"/>
      <c r="AB42909" s="2"/>
      <c r="AC42909" s="2"/>
      <c r="AD42909" s="3"/>
    </row>
    <row r="42910" spans="1:30" s="10" customFormat="1" ht="22.5" customHeight="1" x14ac:dyDescent="0.25">
      <c r="A42910" s="39">
        <f>Fre.!D42911</f>
        <v>0</v>
      </c>
      <c r="B42910" s="2"/>
      <c r="C42910" s="2"/>
      <c r="D42910" s="2"/>
      <c r="E42910" s="2"/>
      <c r="F42910" s="2"/>
      <c r="G42910" s="2"/>
      <c r="H42910" s="2"/>
      <c r="I42910" s="2"/>
      <c r="J42910" s="2"/>
      <c r="K42910" s="2"/>
      <c r="L42910" s="2"/>
      <c r="M42910" s="2"/>
      <c r="N42910" s="2"/>
      <c r="P42910" s="39">
        <f>Fre.!F42911</f>
        <v>0</v>
      </c>
      <c r="Q42910" s="2"/>
      <c r="R42910" s="2"/>
      <c r="S42910" s="2"/>
      <c r="T42910" s="2"/>
      <c r="U42910" s="2"/>
      <c r="V42910" s="2"/>
      <c r="W42910" s="2"/>
      <c r="X42910" s="2"/>
      <c r="Y42910" s="2"/>
      <c r="Z42910" s="2"/>
      <c r="AA42910" s="2"/>
      <c r="AB42910" s="2"/>
      <c r="AC42910" s="2"/>
      <c r="AD42910" s="3"/>
    </row>
    <row r="42911" spans="1:30" s="10" customFormat="1" ht="22.5" customHeight="1" x14ac:dyDescent="0.25">
      <c r="A42911" s="40">
        <f>Fre.!D42912</f>
        <v>0</v>
      </c>
      <c r="B42911" s="2"/>
      <c r="C42911" s="2"/>
      <c r="D42911" s="2"/>
      <c r="E42911" s="2"/>
      <c r="F42911" s="2"/>
      <c r="G42911" s="2"/>
      <c r="H42911" s="2"/>
      <c r="I42911" s="2"/>
      <c r="J42911" s="2"/>
      <c r="K42911" s="2"/>
      <c r="L42911" s="2"/>
      <c r="M42911" s="2"/>
      <c r="N42911" s="2"/>
      <c r="P42911" s="40">
        <f>Fre.!F42912</f>
        <v>0</v>
      </c>
      <c r="Q42911" s="2"/>
      <c r="R42911" s="2"/>
      <c r="S42911" s="2"/>
      <c r="T42911" s="2"/>
      <c r="U42911" s="2"/>
      <c r="V42911" s="2"/>
      <c r="W42911" s="2"/>
      <c r="X42911" s="2"/>
      <c r="Y42911" s="2"/>
      <c r="Z42911" s="2"/>
      <c r="AA42911" s="2"/>
      <c r="AB42911" s="2"/>
      <c r="AC42911" s="2"/>
      <c r="AD42911" s="3"/>
    </row>
    <row r="42912" spans="1:30" s="10" customFormat="1" ht="22.5" customHeight="1" x14ac:dyDescent="0.25">
      <c r="A42912" s="39">
        <f>Fre.!D42913</f>
        <v>0</v>
      </c>
      <c r="B42912" s="2"/>
      <c r="C42912" s="2"/>
      <c r="D42912" s="2"/>
      <c r="E42912" s="2"/>
      <c r="F42912" s="2"/>
      <c r="G42912" s="2"/>
      <c r="H42912" s="2"/>
      <c r="I42912" s="2"/>
      <c r="J42912" s="2"/>
      <c r="K42912" s="2"/>
      <c r="L42912" s="2"/>
      <c r="M42912" s="2"/>
      <c r="N42912" s="2"/>
      <c r="P42912" s="39">
        <f>Fre.!F42913</f>
        <v>0</v>
      </c>
      <c r="Q42912" s="2"/>
      <c r="R42912" s="2"/>
      <c r="S42912" s="2"/>
      <c r="T42912" s="2"/>
      <c r="U42912" s="2"/>
      <c r="V42912" s="2"/>
      <c r="W42912" s="2"/>
      <c r="X42912" s="2"/>
      <c r="Y42912" s="2"/>
      <c r="Z42912" s="2"/>
      <c r="AA42912" s="2"/>
      <c r="AB42912" s="2"/>
      <c r="AC42912" s="2"/>
      <c r="AD42912" s="3"/>
    </row>
    <row r="42913" spans="1:30" s="10" customFormat="1" ht="22.5" customHeight="1" x14ac:dyDescent="0.25">
      <c r="A42913" s="40">
        <f>Fre.!D42914</f>
        <v>0</v>
      </c>
      <c r="B42913" s="2"/>
      <c r="C42913" s="2"/>
      <c r="D42913" s="2"/>
      <c r="E42913" s="2"/>
      <c r="F42913" s="2"/>
      <c r="G42913" s="2"/>
      <c r="H42913" s="2"/>
      <c r="I42913" s="2"/>
      <c r="J42913" s="2"/>
      <c r="K42913" s="2"/>
      <c r="L42913" s="2"/>
      <c r="M42913" s="2"/>
      <c r="N42913" s="2"/>
      <c r="P42913" s="40">
        <f>Fre.!F42914</f>
        <v>0</v>
      </c>
      <c r="Q42913" s="2"/>
      <c r="R42913" s="2"/>
      <c r="S42913" s="2"/>
      <c r="T42913" s="2"/>
      <c r="U42913" s="2"/>
      <c r="V42913" s="2"/>
      <c r="W42913" s="2"/>
      <c r="X42913" s="2"/>
      <c r="Y42913" s="2"/>
      <c r="Z42913" s="2"/>
      <c r="AA42913" s="2"/>
      <c r="AB42913" s="2"/>
      <c r="AC42913" s="2"/>
      <c r="AD42913" s="3"/>
    </row>
    <row r="42914" spans="1:30" s="10" customFormat="1" ht="22.5" customHeight="1" x14ac:dyDescent="0.25">
      <c r="A42914" s="39">
        <f>Fre.!D42915</f>
        <v>0</v>
      </c>
      <c r="B42914" s="2"/>
      <c r="C42914" s="2"/>
      <c r="D42914" s="2"/>
      <c r="E42914" s="2"/>
      <c r="F42914" s="2"/>
      <c r="G42914" s="2"/>
      <c r="H42914" s="2"/>
      <c r="I42914" s="2"/>
      <c r="J42914" s="2"/>
      <c r="K42914" s="2"/>
      <c r="L42914" s="2"/>
      <c r="M42914" s="2"/>
      <c r="N42914" s="2"/>
      <c r="P42914" s="39">
        <f>Fre.!F42915</f>
        <v>0</v>
      </c>
      <c r="Q42914" s="2"/>
      <c r="R42914" s="2"/>
      <c r="S42914" s="2"/>
      <c r="T42914" s="2"/>
      <c r="U42914" s="2"/>
      <c r="V42914" s="2"/>
      <c r="W42914" s="2"/>
      <c r="X42914" s="2"/>
      <c r="Y42914" s="2"/>
      <c r="Z42914" s="2"/>
      <c r="AA42914" s="2"/>
      <c r="AB42914" s="2"/>
      <c r="AC42914" s="2"/>
      <c r="AD42914" s="3"/>
    </row>
    <row r="42915" spans="1:30" s="10" customFormat="1" ht="22.5" customHeight="1" x14ac:dyDescent="0.25">
      <c r="A42915" s="40">
        <f>Fre.!D42916</f>
        <v>0</v>
      </c>
      <c r="B42915" s="2"/>
      <c r="C42915" s="2"/>
      <c r="D42915" s="2"/>
      <c r="E42915" s="2"/>
      <c r="F42915" s="2"/>
      <c r="G42915" s="2"/>
      <c r="H42915" s="2"/>
      <c r="I42915" s="2"/>
      <c r="J42915" s="2"/>
      <c r="K42915" s="2"/>
      <c r="L42915" s="2"/>
      <c r="M42915" s="2"/>
      <c r="N42915" s="2"/>
      <c r="P42915" s="40">
        <f>Fre.!F42916</f>
        <v>0</v>
      </c>
      <c r="Q42915" s="2"/>
      <c r="R42915" s="2"/>
      <c r="S42915" s="2"/>
      <c r="T42915" s="2"/>
      <c r="U42915" s="2"/>
      <c r="V42915" s="2"/>
      <c r="W42915" s="2"/>
      <c r="X42915" s="2"/>
      <c r="Y42915" s="2"/>
      <c r="Z42915" s="2"/>
      <c r="AA42915" s="2"/>
      <c r="AB42915" s="2"/>
      <c r="AC42915" s="2"/>
      <c r="AD42915" s="3"/>
    </row>
    <row r="42916" spans="1:30" s="10" customFormat="1" ht="22.5" customHeight="1" x14ac:dyDescent="0.25">
      <c r="A42916" s="39">
        <f>Fre.!D42917</f>
        <v>0</v>
      </c>
      <c r="B42916" s="2"/>
      <c r="C42916" s="2"/>
      <c r="D42916" s="2"/>
      <c r="E42916" s="2"/>
      <c r="F42916" s="2"/>
      <c r="G42916" s="2"/>
      <c r="H42916" s="2"/>
      <c r="I42916" s="2"/>
      <c r="J42916" s="2"/>
      <c r="K42916" s="2"/>
      <c r="L42916" s="2"/>
      <c r="M42916" s="2"/>
      <c r="N42916" s="2"/>
      <c r="P42916" s="39">
        <f>Fre.!F42917</f>
        <v>0</v>
      </c>
      <c r="Q42916" s="2"/>
      <c r="R42916" s="2"/>
      <c r="S42916" s="2"/>
      <c r="T42916" s="2"/>
      <c r="U42916" s="2"/>
      <c r="V42916" s="2"/>
      <c r="W42916" s="2"/>
      <c r="X42916" s="2"/>
      <c r="Y42916" s="2"/>
      <c r="Z42916" s="2"/>
      <c r="AA42916" s="2"/>
      <c r="AB42916" s="2"/>
      <c r="AC42916" s="2"/>
      <c r="AD42916" s="3"/>
    </row>
    <row r="42917" spans="1:30" s="10" customFormat="1" ht="22.5" customHeight="1" x14ac:dyDescent="0.25">
      <c r="A42917" s="40">
        <f>Fre.!D42918</f>
        <v>0</v>
      </c>
      <c r="B42917" s="2"/>
      <c r="C42917" s="2"/>
      <c r="D42917" s="2"/>
      <c r="E42917" s="2"/>
      <c r="F42917" s="2"/>
      <c r="G42917" s="2"/>
      <c r="H42917" s="2"/>
      <c r="I42917" s="2"/>
      <c r="J42917" s="2"/>
      <c r="K42917" s="2"/>
      <c r="L42917" s="2"/>
      <c r="M42917" s="2"/>
      <c r="N42917" s="2"/>
      <c r="P42917" s="40">
        <f>Fre.!F42918</f>
        <v>0</v>
      </c>
      <c r="Q42917" s="2"/>
      <c r="R42917" s="2"/>
      <c r="S42917" s="2"/>
      <c r="T42917" s="2"/>
      <c r="U42917" s="2"/>
      <c r="V42917" s="2"/>
      <c r="W42917" s="2"/>
      <c r="X42917" s="2"/>
      <c r="Y42917" s="2"/>
      <c r="Z42917" s="2"/>
      <c r="AA42917" s="2"/>
      <c r="AB42917" s="2"/>
      <c r="AC42917" s="2"/>
      <c r="AD42917" s="3"/>
    </row>
    <row r="42918" spans="1:30" s="10" customFormat="1" ht="22.5" customHeight="1" x14ac:dyDescent="0.25">
      <c r="A42918" s="39">
        <f>Fre.!D42919</f>
        <v>0</v>
      </c>
      <c r="B42918" s="2"/>
      <c r="C42918" s="2"/>
      <c r="D42918" s="2"/>
      <c r="E42918" s="2"/>
      <c r="F42918" s="2"/>
      <c r="G42918" s="2"/>
      <c r="H42918" s="2"/>
      <c r="I42918" s="2"/>
      <c r="J42918" s="2"/>
      <c r="K42918" s="2"/>
      <c r="L42918" s="2"/>
      <c r="M42918" s="2"/>
      <c r="N42918" s="2"/>
      <c r="P42918" s="39">
        <f>Fre.!F42919</f>
        <v>0</v>
      </c>
      <c r="Q42918" s="2"/>
      <c r="R42918" s="2"/>
      <c r="S42918" s="2"/>
      <c r="T42918" s="2"/>
      <c r="U42918" s="2"/>
      <c r="V42918" s="2"/>
      <c r="W42918" s="2"/>
      <c r="X42918" s="2"/>
      <c r="Y42918" s="2"/>
      <c r="Z42918" s="2"/>
      <c r="AA42918" s="2"/>
      <c r="AB42918" s="2"/>
      <c r="AC42918" s="2"/>
      <c r="AD42918" s="3"/>
    </row>
    <row r="42919" spans="1:30" s="10" customFormat="1" ht="22.5" customHeight="1" x14ac:dyDescent="0.25">
      <c r="A42919" s="40">
        <f>Fre.!D42920</f>
        <v>0</v>
      </c>
      <c r="B42919" s="2"/>
      <c r="C42919" s="2"/>
      <c r="D42919" s="2"/>
      <c r="E42919" s="2"/>
      <c r="F42919" s="2"/>
      <c r="G42919" s="2"/>
      <c r="H42919" s="2"/>
      <c r="I42919" s="2"/>
      <c r="J42919" s="2"/>
      <c r="K42919" s="2"/>
      <c r="L42919" s="2"/>
      <c r="M42919" s="2"/>
      <c r="N42919" s="2"/>
      <c r="P42919" s="40">
        <f>Fre.!F42920</f>
        <v>0</v>
      </c>
      <c r="Q42919" s="2"/>
      <c r="R42919" s="2"/>
      <c r="S42919" s="2"/>
      <c r="T42919" s="2"/>
      <c r="U42919" s="2"/>
      <c r="V42919" s="2"/>
      <c r="W42919" s="2"/>
      <c r="X42919" s="2"/>
      <c r="Y42919" s="2"/>
      <c r="Z42919" s="2"/>
      <c r="AA42919" s="2"/>
      <c r="AB42919" s="2"/>
      <c r="AC42919" s="2"/>
      <c r="AD42919" s="3"/>
    </row>
    <row r="42920" spans="1:30" s="10" customFormat="1" ht="22.5" customHeight="1" x14ac:dyDescent="0.25">
      <c r="A42920" s="39">
        <f>Fre.!D42921</f>
        <v>0</v>
      </c>
      <c r="B42920" s="2"/>
      <c r="C42920" s="2"/>
      <c r="D42920" s="2"/>
      <c r="E42920" s="2"/>
      <c r="F42920" s="2"/>
      <c r="G42920" s="2"/>
      <c r="H42920" s="2"/>
      <c r="I42920" s="2"/>
      <c r="J42920" s="2"/>
      <c r="K42920" s="2"/>
      <c r="L42920" s="2"/>
      <c r="M42920" s="2"/>
      <c r="N42920" s="2"/>
      <c r="P42920" s="39">
        <f>Fre.!F42921</f>
        <v>0</v>
      </c>
      <c r="Q42920" s="2"/>
      <c r="R42920" s="2"/>
      <c r="S42920" s="2"/>
      <c r="T42920" s="2"/>
      <c r="U42920" s="2"/>
      <c r="V42920" s="2"/>
      <c r="W42920" s="2"/>
      <c r="X42920" s="2"/>
      <c r="Y42920" s="2"/>
      <c r="Z42920" s="2"/>
      <c r="AA42920" s="2"/>
      <c r="AB42920" s="2"/>
      <c r="AC42920" s="2"/>
      <c r="AD42920" s="3"/>
    </row>
    <row r="42921" spans="1:30" s="10" customFormat="1" ht="22.5" customHeight="1" x14ac:dyDescent="0.25">
      <c r="A42921" s="40">
        <f>Fre.!D42922</f>
        <v>0</v>
      </c>
      <c r="B42921" s="2"/>
      <c r="C42921" s="2"/>
      <c r="D42921" s="2"/>
      <c r="E42921" s="2"/>
      <c r="F42921" s="2"/>
      <c r="G42921" s="2"/>
      <c r="H42921" s="2"/>
      <c r="I42921" s="2"/>
      <c r="J42921" s="2"/>
      <c r="K42921" s="2"/>
      <c r="L42921" s="2"/>
      <c r="M42921" s="2"/>
      <c r="N42921" s="2"/>
      <c r="P42921" s="40">
        <f>Fre.!F42922</f>
        <v>0</v>
      </c>
      <c r="Q42921" s="2"/>
      <c r="R42921" s="2"/>
      <c r="S42921" s="2"/>
      <c r="T42921" s="2"/>
      <c r="U42921" s="2"/>
      <c r="V42921" s="2"/>
      <c r="W42921" s="2"/>
      <c r="X42921" s="2"/>
      <c r="Y42921" s="2"/>
      <c r="Z42921" s="2"/>
      <c r="AA42921" s="2"/>
      <c r="AB42921" s="2"/>
      <c r="AC42921" s="2"/>
      <c r="AD42921" s="3"/>
    </row>
    <row r="42922" spans="1:30" s="10" customFormat="1" ht="22.5" customHeight="1" x14ac:dyDescent="0.25">
      <c r="A42922" s="39">
        <f>Fre.!D42923</f>
        <v>0</v>
      </c>
      <c r="B42922" s="2"/>
      <c r="C42922" s="2"/>
      <c r="D42922" s="2"/>
      <c r="E42922" s="2"/>
      <c r="F42922" s="2"/>
      <c r="G42922" s="2"/>
      <c r="H42922" s="2"/>
      <c r="I42922" s="2"/>
      <c r="J42922" s="2"/>
      <c r="K42922" s="2"/>
      <c r="L42922" s="2"/>
      <c r="M42922" s="2"/>
      <c r="N42922" s="2"/>
      <c r="P42922" s="39">
        <f>Fre.!F42923</f>
        <v>0</v>
      </c>
      <c r="Q42922" s="2"/>
      <c r="R42922" s="2"/>
      <c r="S42922" s="2"/>
      <c r="T42922" s="2"/>
      <c r="U42922" s="2"/>
      <c r="V42922" s="2"/>
      <c r="W42922" s="2"/>
      <c r="X42922" s="2"/>
      <c r="Y42922" s="2"/>
      <c r="Z42922" s="2"/>
      <c r="AA42922" s="2"/>
      <c r="AB42922" s="2"/>
      <c r="AC42922" s="2"/>
      <c r="AD42922" s="3"/>
    </row>
    <row r="42923" spans="1:30" s="10" customFormat="1" ht="22.5" customHeight="1" x14ac:dyDescent="0.25">
      <c r="A42923" s="40">
        <f>Fre.!D42924</f>
        <v>0</v>
      </c>
      <c r="B42923" s="2"/>
      <c r="C42923" s="2"/>
      <c r="D42923" s="2"/>
      <c r="E42923" s="2"/>
      <c r="F42923" s="2"/>
      <c r="G42923" s="2"/>
      <c r="H42923" s="2"/>
      <c r="I42923" s="2"/>
      <c r="J42923" s="2"/>
      <c r="K42923" s="2"/>
      <c r="L42923" s="2"/>
      <c r="M42923" s="2"/>
      <c r="N42923" s="2"/>
      <c r="P42923" s="40">
        <f>Fre.!F42924</f>
        <v>0</v>
      </c>
      <c r="Q42923" s="2"/>
      <c r="R42923" s="2"/>
      <c r="S42923" s="2"/>
      <c r="T42923" s="2"/>
      <c r="U42923" s="2"/>
      <c r="V42923" s="2"/>
      <c r="W42923" s="2"/>
      <c r="X42923" s="2"/>
      <c r="Y42923" s="2"/>
      <c r="Z42923" s="2"/>
      <c r="AA42923" s="2"/>
      <c r="AB42923" s="2"/>
      <c r="AC42923" s="2"/>
      <c r="AD42923" s="3"/>
    </row>
    <row r="42924" spans="1:30" s="10" customFormat="1" ht="22.5" customHeight="1" x14ac:dyDescent="0.25">
      <c r="A42924" s="39">
        <f>Fre.!D42925</f>
        <v>0</v>
      </c>
      <c r="B42924" s="2"/>
      <c r="C42924" s="2"/>
      <c r="D42924" s="2"/>
      <c r="E42924" s="2"/>
      <c r="F42924" s="2"/>
      <c r="G42924" s="2"/>
      <c r="H42924" s="2"/>
      <c r="I42924" s="2"/>
      <c r="J42924" s="2"/>
      <c r="K42924" s="2"/>
      <c r="L42924" s="2"/>
      <c r="M42924" s="2"/>
      <c r="N42924" s="2"/>
      <c r="P42924" s="39">
        <f>Fre.!F42925</f>
        <v>0</v>
      </c>
      <c r="Q42924" s="2"/>
      <c r="R42924" s="2"/>
      <c r="S42924" s="2"/>
      <c r="T42924" s="2"/>
      <c r="U42924" s="2"/>
      <c r="V42924" s="2"/>
      <c r="W42924" s="2"/>
      <c r="X42924" s="2"/>
      <c r="Y42924" s="2"/>
      <c r="Z42924" s="2"/>
      <c r="AA42924" s="2"/>
      <c r="AB42924" s="2"/>
      <c r="AC42924" s="2"/>
      <c r="AD42924" s="3"/>
    </row>
    <row r="42925" spans="1:30" s="10" customFormat="1" ht="22.5" customHeight="1" x14ac:dyDescent="0.25">
      <c r="A42925" s="40">
        <f>Fre.!D42926</f>
        <v>0</v>
      </c>
      <c r="B42925" s="2"/>
      <c r="C42925" s="2"/>
      <c r="D42925" s="2"/>
      <c r="E42925" s="2"/>
      <c r="F42925" s="2"/>
      <c r="G42925" s="2"/>
      <c r="H42925" s="2"/>
      <c r="I42925" s="2"/>
      <c r="J42925" s="2"/>
      <c r="K42925" s="2"/>
      <c r="L42925" s="2"/>
      <c r="M42925" s="2"/>
      <c r="N42925" s="2"/>
      <c r="P42925" s="40">
        <f>Fre.!F42926</f>
        <v>0</v>
      </c>
      <c r="Q42925" s="2"/>
      <c r="R42925" s="2"/>
      <c r="S42925" s="2"/>
      <c r="T42925" s="2"/>
      <c r="U42925" s="2"/>
      <c r="V42925" s="2"/>
      <c r="W42925" s="2"/>
      <c r="X42925" s="2"/>
      <c r="Y42925" s="2"/>
      <c r="Z42925" s="2"/>
      <c r="AA42925" s="2"/>
      <c r="AB42925" s="2"/>
      <c r="AC42925" s="2"/>
      <c r="AD42925" s="3"/>
    </row>
    <row r="42926" spans="1:30" s="10" customFormat="1" ht="22.5" customHeight="1" x14ac:dyDescent="0.25">
      <c r="A42926" s="39">
        <f>Fre.!D42927</f>
        <v>0</v>
      </c>
      <c r="B42926" s="2"/>
      <c r="C42926" s="2"/>
      <c r="D42926" s="2"/>
      <c r="E42926" s="2"/>
      <c r="F42926" s="2"/>
      <c r="G42926" s="2"/>
      <c r="H42926" s="2"/>
      <c r="I42926" s="2"/>
      <c r="J42926" s="2"/>
      <c r="K42926" s="2"/>
      <c r="L42926" s="2"/>
      <c r="M42926" s="2"/>
      <c r="N42926" s="2"/>
      <c r="P42926" s="39">
        <f>Fre.!F42927</f>
        <v>0</v>
      </c>
      <c r="Q42926" s="2"/>
      <c r="R42926" s="2"/>
      <c r="S42926" s="2"/>
      <c r="T42926" s="2"/>
      <c r="U42926" s="2"/>
      <c r="V42926" s="2"/>
      <c r="W42926" s="2"/>
      <c r="X42926" s="2"/>
      <c r="Y42926" s="2"/>
      <c r="Z42926" s="2"/>
      <c r="AA42926" s="2"/>
      <c r="AB42926" s="2"/>
      <c r="AC42926" s="2"/>
      <c r="AD42926" s="3"/>
    </row>
    <row r="42927" spans="1:30" s="10" customFormat="1" ht="22.5" customHeight="1" x14ac:dyDescent="0.25">
      <c r="A42927" s="40">
        <f>Fre.!D42928</f>
        <v>0</v>
      </c>
      <c r="B42927" s="2"/>
      <c r="C42927" s="2"/>
      <c r="D42927" s="2"/>
      <c r="E42927" s="2"/>
      <c r="F42927" s="2"/>
      <c r="G42927" s="2"/>
      <c r="H42927" s="2"/>
      <c r="I42927" s="2"/>
      <c r="J42927" s="2"/>
      <c r="K42927" s="2"/>
      <c r="L42927" s="2"/>
      <c r="M42927" s="2"/>
      <c r="N42927" s="2"/>
      <c r="P42927" s="40">
        <f>Fre.!F42928</f>
        <v>0</v>
      </c>
      <c r="Q42927" s="2"/>
      <c r="R42927" s="2"/>
      <c r="S42927" s="2"/>
      <c r="T42927" s="2"/>
      <c r="U42927" s="2"/>
      <c r="V42927" s="2"/>
      <c r="W42927" s="2"/>
      <c r="X42927" s="2"/>
      <c r="Y42927" s="2"/>
      <c r="Z42927" s="2"/>
      <c r="AA42927" s="2"/>
      <c r="AB42927" s="2"/>
      <c r="AC42927" s="2"/>
      <c r="AD42927" s="3"/>
    </row>
    <row r="42928" spans="1:30" s="10" customFormat="1" ht="22.5" customHeight="1" x14ac:dyDescent="0.25">
      <c r="A42928" s="39">
        <f>Fre.!D42929</f>
        <v>0</v>
      </c>
      <c r="B42928" s="2"/>
      <c r="C42928" s="2"/>
      <c r="D42928" s="2"/>
      <c r="E42928" s="2"/>
      <c r="F42928" s="2"/>
      <c r="G42928" s="2"/>
      <c r="H42928" s="2"/>
      <c r="I42928" s="2"/>
      <c r="J42928" s="2"/>
      <c r="K42928" s="2"/>
      <c r="L42928" s="2"/>
      <c r="M42928" s="2"/>
      <c r="N42928" s="2"/>
      <c r="P42928" s="39">
        <f>Fre.!F42929</f>
        <v>0</v>
      </c>
      <c r="Q42928" s="2"/>
      <c r="R42928" s="2"/>
      <c r="S42928" s="2"/>
      <c r="T42928" s="2"/>
      <c r="U42928" s="2"/>
      <c r="V42928" s="2"/>
      <c r="W42928" s="2"/>
      <c r="X42928" s="2"/>
      <c r="Y42928" s="2"/>
      <c r="Z42928" s="2"/>
      <c r="AA42928" s="2"/>
      <c r="AB42928" s="2"/>
      <c r="AC42928" s="2"/>
      <c r="AD42928" s="3"/>
    </row>
    <row r="42929" spans="1:30" s="10" customFormat="1" ht="22.5" customHeight="1" x14ac:dyDescent="0.25">
      <c r="A42929" s="40">
        <f>Fre.!D42930</f>
        <v>0</v>
      </c>
      <c r="B42929" s="2"/>
      <c r="C42929" s="2"/>
      <c r="D42929" s="2"/>
      <c r="E42929" s="2"/>
      <c r="F42929" s="2"/>
      <c r="G42929" s="2"/>
      <c r="H42929" s="2"/>
      <c r="I42929" s="2"/>
      <c r="J42929" s="2"/>
      <c r="K42929" s="2"/>
      <c r="L42929" s="2"/>
      <c r="M42929" s="2"/>
      <c r="N42929" s="2"/>
      <c r="P42929" s="40">
        <f>Fre.!F42930</f>
        <v>0</v>
      </c>
      <c r="Q42929" s="2"/>
      <c r="R42929" s="2"/>
      <c r="S42929" s="2"/>
      <c r="T42929" s="2"/>
      <c r="U42929" s="2"/>
      <c r="V42929" s="2"/>
      <c r="W42929" s="2"/>
      <c r="X42929" s="2"/>
      <c r="Y42929" s="2"/>
      <c r="Z42929" s="2"/>
      <c r="AA42929" s="2"/>
      <c r="AB42929" s="2"/>
      <c r="AC42929" s="2"/>
      <c r="AD42929" s="3"/>
    </row>
    <row r="42930" spans="1:30" s="10" customFormat="1" ht="22.5" customHeight="1" x14ac:dyDescent="0.25">
      <c r="A42930" s="39">
        <f>Fre.!D42931</f>
        <v>0</v>
      </c>
      <c r="B42930" s="2"/>
      <c r="C42930" s="2"/>
      <c r="D42930" s="2"/>
      <c r="E42930" s="2"/>
      <c r="F42930" s="2"/>
      <c r="G42930" s="2"/>
      <c r="H42930" s="2"/>
      <c r="I42930" s="2"/>
      <c r="J42930" s="2"/>
      <c r="K42930" s="2"/>
      <c r="L42930" s="2"/>
      <c r="M42930" s="2"/>
      <c r="N42930" s="2"/>
      <c r="P42930" s="39">
        <f>Fre.!F42931</f>
        <v>0</v>
      </c>
      <c r="Q42930" s="2"/>
      <c r="R42930" s="2"/>
      <c r="S42930" s="2"/>
      <c r="T42930" s="2"/>
      <c r="U42930" s="2"/>
      <c r="V42930" s="2"/>
      <c r="W42930" s="2"/>
      <c r="X42930" s="2"/>
      <c r="Y42930" s="2"/>
      <c r="Z42930" s="2"/>
      <c r="AA42930" s="2"/>
      <c r="AB42930" s="2"/>
      <c r="AC42930" s="2"/>
      <c r="AD42930" s="3"/>
    </row>
    <row r="42931" spans="1:30" s="10" customFormat="1" ht="22.5" customHeight="1" x14ac:dyDescent="0.25">
      <c r="A42931" s="40">
        <f>Fre.!D42932</f>
        <v>0</v>
      </c>
      <c r="B42931" s="2"/>
      <c r="C42931" s="2"/>
      <c r="D42931" s="2"/>
      <c r="E42931" s="2"/>
      <c r="F42931" s="2"/>
      <c r="G42931" s="2"/>
      <c r="H42931" s="2"/>
      <c r="I42931" s="2"/>
      <c r="J42931" s="2"/>
      <c r="K42931" s="2"/>
      <c r="L42931" s="2"/>
      <c r="M42931" s="2"/>
      <c r="N42931" s="2"/>
      <c r="P42931" s="40">
        <f>Fre.!F42932</f>
        <v>0</v>
      </c>
      <c r="Q42931" s="2"/>
      <c r="R42931" s="2"/>
      <c r="S42931" s="2"/>
      <c r="T42931" s="2"/>
      <c r="U42931" s="2"/>
      <c r="V42931" s="2"/>
      <c r="W42931" s="2"/>
      <c r="X42931" s="2"/>
      <c r="Y42931" s="2"/>
      <c r="Z42931" s="2"/>
      <c r="AA42931" s="2"/>
      <c r="AB42931" s="2"/>
      <c r="AC42931" s="2"/>
      <c r="AD42931" s="3"/>
    </row>
    <row r="42932" spans="1:30" s="10" customFormat="1" ht="22.5" customHeight="1" x14ac:dyDescent="0.25">
      <c r="A42932" s="39">
        <f>Fre.!D42933</f>
        <v>0</v>
      </c>
      <c r="B42932" s="2"/>
      <c r="C42932" s="2"/>
      <c r="D42932" s="2"/>
      <c r="E42932" s="2"/>
      <c r="F42932" s="2"/>
      <c r="G42932" s="2"/>
      <c r="H42932" s="2"/>
      <c r="I42932" s="2"/>
      <c r="J42932" s="2"/>
      <c r="K42932" s="2"/>
      <c r="L42932" s="2"/>
      <c r="M42932" s="2"/>
      <c r="N42932" s="2"/>
      <c r="P42932" s="39">
        <f>Fre.!F42933</f>
        <v>0</v>
      </c>
      <c r="Q42932" s="2"/>
      <c r="R42932" s="2"/>
      <c r="S42932" s="2"/>
      <c r="T42932" s="2"/>
      <c r="U42932" s="2"/>
      <c r="V42932" s="2"/>
      <c r="W42932" s="2"/>
      <c r="X42932" s="2"/>
      <c r="Y42932" s="2"/>
      <c r="Z42932" s="2"/>
      <c r="AA42932" s="2"/>
      <c r="AB42932" s="2"/>
      <c r="AC42932" s="2"/>
      <c r="AD42932" s="3"/>
    </row>
    <row r="42933" spans="1:30" s="10" customFormat="1" ht="22.5" customHeight="1" x14ac:dyDescent="0.25">
      <c r="A42933" s="40">
        <f>Fre.!D42934</f>
        <v>0</v>
      </c>
      <c r="B42933" s="2"/>
      <c r="C42933" s="2"/>
      <c r="D42933" s="2"/>
      <c r="E42933" s="2"/>
      <c r="F42933" s="2"/>
      <c r="G42933" s="2"/>
      <c r="H42933" s="2"/>
      <c r="I42933" s="2"/>
      <c r="J42933" s="2"/>
      <c r="K42933" s="2"/>
      <c r="L42933" s="2"/>
      <c r="M42933" s="2"/>
      <c r="N42933" s="2"/>
      <c r="P42933" s="40">
        <f>Fre.!F42934</f>
        <v>0</v>
      </c>
      <c r="Q42933" s="2"/>
      <c r="R42933" s="2"/>
      <c r="S42933" s="2"/>
      <c r="T42933" s="2"/>
      <c r="U42933" s="2"/>
      <c r="V42933" s="2"/>
      <c r="W42933" s="2"/>
      <c r="X42933" s="2"/>
      <c r="Y42933" s="2"/>
      <c r="Z42933" s="2"/>
      <c r="AA42933" s="2"/>
      <c r="AB42933" s="2"/>
      <c r="AC42933" s="2"/>
      <c r="AD42933" s="3"/>
    </row>
    <row r="42934" spans="1:30" s="10" customFormat="1" ht="22.5" customHeight="1" x14ac:dyDescent="0.25">
      <c r="A42934" s="39">
        <f>Fre.!D42935</f>
        <v>0</v>
      </c>
      <c r="B42934" s="2"/>
      <c r="C42934" s="2"/>
      <c r="D42934" s="2"/>
      <c r="E42934" s="2"/>
      <c r="F42934" s="2"/>
      <c r="G42934" s="2"/>
      <c r="H42934" s="2"/>
      <c r="I42934" s="2"/>
      <c r="J42934" s="2"/>
      <c r="K42934" s="2"/>
      <c r="L42934" s="2"/>
      <c r="M42934" s="2"/>
      <c r="N42934" s="2"/>
      <c r="P42934" s="39">
        <f>Fre.!F42935</f>
        <v>0</v>
      </c>
      <c r="Q42934" s="2"/>
      <c r="R42934" s="2"/>
      <c r="S42934" s="2"/>
      <c r="T42934" s="2"/>
      <c r="U42934" s="2"/>
      <c r="V42934" s="2"/>
      <c r="W42934" s="2"/>
      <c r="X42934" s="2"/>
      <c r="Y42934" s="2"/>
      <c r="Z42934" s="2"/>
      <c r="AA42934" s="2"/>
      <c r="AB42934" s="2"/>
      <c r="AC42934" s="2"/>
      <c r="AD42934" s="3"/>
    </row>
    <row r="42935" spans="1:30" s="10" customFormat="1" ht="22.5" customHeight="1" x14ac:dyDescent="0.25">
      <c r="A42935" s="40">
        <f>Fre.!D42936</f>
        <v>0</v>
      </c>
      <c r="B42935" s="2"/>
      <c r="C42935" s="2"/>
      <c r="D42935" s="2"/>
      <c r="E42935" s="2"/>
      <c r="F42935" s="2"/>
      <c r="G42935" s="2"/>
      <c r="H42935" s="2"/>
      <c r="I42935" s="2"/>
      <c r="J42935" s="2"/>
      <c r="K42935" s="2"/>
      <c r="L42935" s="2"/>
      <c r="M42935" s="2"/>
      <c r="N42935" s="2"/>
      <c r="P42935" s="40">
        <f>Fre.!F42936</f>
        <v>0</v>
      </c>
      <c r="Q42935" s="2"/>
      <c r="R42935" s="2"/>
      <c r="S42935" s="2"/>
      <c r="T42935" s="2"/>
      <c r="U42935" s="2"/>
      <c r="V42935" s="2"/>
      <c r="W42935" s="2"/>
      <c r="X42935" s="2"/>
      <c r="Y42935" s="2"/>
      <c r="Z42935" s="2"/>
      <c r="AA42935" s="2"/>
      <c r="AB42935" s="2"/>
      <c r="AC42935" s="2"/>
      <c r="AD42935" s="3"/>
    </row>
    <row r="42936" spans="1:30" s="10" customFormat="1" ht="22.5" customHeight="1" x14ac:dyDescent="0.25">
      <c r="A42936" s="39">
        <f>Fre.!D42937</f>
        <v>0</v>
      </c>
      <c r="B42936" s="2"/>
      <c r="C42936" s="2"/>
      <c r="D42936" s="2"/>
      <c r="E42936" s="2"/>
      <c r="F42936" s="2"/>
      <c r="G42936" s="2"/>
      <c r="H42936" s="2"/>
      <c r="I42936" s="2"/>
      <c r="J42936" s="2"/>
      <c r="K42936" s="2"/>
      <c r="L42936" s="2"/>
      <c r="M42936" s="2"/>
      <c r="N42936" s="2"/>
      <c r="P42936" s="39">
        <f>Fre.!F42937</f>
        <v>0</v>
      </c>
      <c r="Q42936" s="2"/>
      <c r="R42936" s="2"/>
      <c r="S42936" s="2"/>
      <c r="T42936" s="2"/>
      <c r="U42936" s="2"/>
      <c r="V42936" s="2"/>
      <c r="W42936" s="2"/>
      <c r="X42936" s="2"/>
      <c r="Y42936" s="2"/>
      <c r="Z42936" s="2"/>
      <c r="AA42936" s="2"/>
      <c r="AB42936" s="2"/>
      <c r="AC42936" s="2"/>
      <c r="AD42936" s="3"/>
    </row>
    <row r="42937" spans="1:30" s="10" customFormat="1" ht="22.5" customHeight="1" x14ac:dyDescent="0.25">
      <c r="A42937" s="40">
        <f>Fre.!D42938</f>
        <v>0</v>
      </c>
      <c r="B42937" s="2"/>
      <c r="C42937" s="2"/>
      <c r="D42937" s="2"/>
      <c r="E42937" s="2"/>
      <c r="F42937" s="2"/>
      <c r="G42937" s="2"/>
      <c r="H42937" s="2"/>
      <c r="I42937" s="2"/>
      <c r="J42937" s="2"/>
      <c r="K42937" s="2"/>
      <c r="L42937" s="2"/>
      <c r="M42937" s="2"/>
      <c r="N42937" s="2"/>
      <c r="P42937" s="40">
        <f>Fre.!F42938</f>
        <v>0</v>
      </c>
      <c r="Q42937" s="2"/>
      <c r="R42937" s="2"/>
      <c r="S42937" s="2"/>
      <c r="T42937" s="2"/>
      <c r="U42937" s="2"/>
      <c r="V42937" s="2"/>
      <c r="W42937" s="2"/>
      <c r="X42937" s="2"/>
      <c r="Y42937" s="2"/>
      <c r="Z42937" s="2"/>
      <c r="AA42937" s="2"/>
      <c r="AB42937" s="2"/>
      <c r="AC42937" s="2"/>
      <c r="AD42937" s="3"/>
    </row>
    <row r="42938" spans="1:30" s="10" customFormat="1" ht="22.5" customHeight="1" x14ac:dyDescent="0.25">
      <c r="A42938" s="39">
        <f>Fre.!D42939</f>
        <v>0</v>
      </c>
      <c r="B42938" s="2"/>
      <c r="C42938" s="2"/>
      <c r="D42938" s="2"/>
      <c r="E42938" s="2"/>
      <c r="F42938" s="2"/>
      <c r="G42938" s="2"/>
      <c r="H42938" s="2"/>
      <c r="I42938" s="2"/>
      <c r="J42938" s="2"/>
      <c r="K42938" s="2"/>
      <c r="L42938" s="2"/>
      <c r="M42938" s="2"/>
      <c r="N42938" s="2"/>
      <c r="P42938" s="39">
        <f>Fre.!F42939</f>
        <v>0</v>
      </c>
      <c r="Q42938" s="2"/>
      <c r="R42938" s="2"/>
      <c r="S42938" s="2"/>
      <c r="T42938" s="2"/>
      <c r="U42938" s="2"/>
      <c r="V42938" s="2"/>
      <c r="W42938" s="2"/>
      <c r="X42938" s="2"/>
      <c r="Y42938" s="2"/>
      <c r="Z42938" s="2"/>
      <c r="AA42938" s="2"/>
      <c r="AB42938" s="2"/>
      <c r="AC42938" s="2"/>
      <c r="AD42938" s="3"/>
    </row>
    <row r="42939" spans="1:30" s="10" customFormat="1" ht="22.5" customHeight="1" x14ac:dyDescent="0.25">
      <c r="A42939" s="40">
        <f>Fre.!D42940</f>
        <v>0</v>
      </c>
      <c r="B42939" s="2"/>
      <c r="C42939" s="2"/>
      <c r="D42939" s="2"/>
      <c r="E42939" s="2"/>
      <c r="F42939" s="2"/>
      <c r="G42939" s="2"/>
      <c r="H42939" s="2"/>
      <c r="I42939" s="2"/>
      <c r="J42939" s="2"/>
      <c r="K42939" s="2"/>
      <c r="L42939" s="2"/>
      <c r="M42939" s="2"/>
      <c r="N42939" s="2"/>
      <c r="P42939" s="40">
        <f>Fre.!F42940</f>
        <v>0</v>
      </c>
      <c r="Q42939" s="2"/>
      <c r="R42939" s="2"/>
      <c r="S42939" s="2"/>
      <c r="T42939" s="2"/>
      <c r="U42939" s="2"/>
      <c r="V42939" s="2"/>
      <c r="W42939" s="2"/>
      <c r="X42939" s="2"/>
      <c r="Y42939" s="2"/>
      <c r="Z42939" s="2"/>
      <c r="AA42939" s="2"/>
      <c r="AB42939" s="2"/>
      <c r="AC42939" s="2"/>
      <c r="AD42939" s="3"/>
    </row>
    <row r="42940" spans="1:30" s="10" customFormat="1" ht="22.5" customHeight="1" x14ac:dyDescent="0.25">
      <c r="A42940" s="39">
        <f>Fre.!D42941</f>
        <v>0</v>
      </c>
      <c r="B42940" s="2"/>
      <c r="C42940" s="2"/>
      <c r="D42940" s="2"/>
      <c r="E42940" s="2"/>
      <c r="F42940" s="2"/>
      <c r="G42940" s="2"/>
      <c r="H42940" s="2"/>
      <c r="I42940" s="2"/>
      <c r="J42940" s="2"/>
      <c r="K42940" s="2"/>
      <c r="L42940" s="2"/>
      <c r="M42940" s="2"/>
      <c r="N42940" s="2"/>
      <c r="P42940" s="39">
        <f>Fre.!F42941</f>
        <v>0</v>
      </c>
      <c r="Q42940" s="2"/>
      <c r="R42940" s="2"/>
      <c r="S42940" s="2"/>
      <c r="T42940" s="2"/>
      <c r="U42940" s="2"/>
      <c r="V42940" s="2"/>
      <c r="W42940" s="2"/>
      <c r="X42940" s="2"/>
      <c r="Y42940" s="2"/>
      <c r="Z42940" s="2"/>
      <c r="AA42940" s="2"/>
      <c r="AB42940" s="2"/>
      <c r="AC42940" s="2"/>
      <c r="AD42940" s="3"/>
    </row>
    <row r="42941" spans="1:30" s="10" customFormat="1" ht="22.5" customHeight="1" x14ac:dyDescent="0.25">
      <c r="A42941" s="40">
        <f>Fre.!D42942</f>
        <v>0</v>
      </c>
      <c r="B42941" s="2"/>
      <c r="C42941" s="2"/>
      <c r="D42941" s="2"/>
      <c r="E42941" s="2"/>
      <c r="F42941" s="2"/>
      <c r="G42941" s="2"/>
      <c r="H42941" s="2"/>
      <c r="I42941" s="2"/>
      <c r="J42941" s="2"/>
      <c r="K42941" s="2"/>
      <c r="L42941" s="2"/>
      <c r="M42941" s="2"/>
      <c r="N42941" s="2"/>
      <c r="P42941" s="40">
        <f>Fre.!F42942</f>
        <v>0</v>
      </c>
      <c r="Q42941" s="2"/>
      <c r="R42941" s="2"/>
      <c r="S42941" s="2"/>
      <c r="T42941" s="2"/>
      <c r="U42941" s="2"/>
      <c r="V42941" s="2"/>
      <c r="W42941" s="2"/>
      <c r="X42941" s="2"/>
      <c r="Y42941" s="2"/>
      <c r="Z42941" s="2"/>
      <c r="AA42941" s="2"/>
      <c r="AB42941" s="2"/>
      <c r="AC42941" s="2"/>
      <c r="AD42941" s="3"/>
    </row>
    <row r="42942" spans="1:30" s="10" customFormat="1" ht="22.5" customHeight="1" x14ac:dyDescent="0.25">
      <c r="A42942" s="39">
        <f>Fre.!D42943</f>
        <v>0</v>
      </c>
      <c r="B42942" s="2"/>
      <c r="C42942" s="2"/>
      <c r="D42942" s="2"/>
      <c r="E42942" s="2"/>
      <c r="F42942" s="2"/>
      <c r="G42942" s="2"/>
      <c r="H42942" s="2"/>
      <c r="I42942" s="2"/>
      <c r="J42942" s="2"/>
      <c r="K42942" s="2"/>
      <c r="L42942" s="2"/>
      <c r="M42942" s="2"/>
      <c r="N42942" s="2"/>
      <c r="P42942" s="39">
        <f>Fre.!F42943</f>
        <v>0</v>
      </c>
      <c r="Q42942" s="2"/>
      <c r="R42942" s="2"/>
      <c r="S42942" s="2"/>
      <c r="T42942" s="2"/>
      <c r="U42942" s="2"/>
      <c r="V42942" s="2"/>
      <c r="W42942" s="2"/>
      <c r="X42942" s="2"/>
      <c r="Y42942" s="2"/>
      <c r="Z42942" s="2"/>
      <c r="AA42942" s="2"/>
      <c r="AB42942" s="2"/>
      <c r="AC42942" s="2"/>
      <c r="AD42942" s="3"/>
    </row>
    <row r="42943" spans="1:30" s="10" customFormat="1" ht="22.5" customHeight="1" x14ac:dyDescent="0.25">
      <c r="A42943" s="40">
        <f>Fre.!D42944</f>
        <v>0</v>
      </c>
      <c r="B42943" s="2"/>
      <c r="C42943" s="2"/>
      <c r="D42943" s="2"/>
      <c r="E42943" s="2"/>
      <c r="F42943" s="2"/>
      <c r="G42943" s="2"/>
      <c r="H42943" s="2"/>
      <c r="I42943" s="2"/>
      <c r="J42943" s="2"/>
      <c r="K42943" s="2"/>
      <c r="L42943" s="2"/>
      <c r="M42943" s="2"/>
      <c r="N42943" s="2"/>
      <c r="P42943" s="40">
        <f>Fre.!F42944</f>
        <v>0</v>
      </c>
      <c r="Q42943" s="2"/>
      <c r="R42943" s="2"/>
      <c r="S42943" s="2"/>
      <c r="T42943" s="2"/>
      <c r="U42943" s="2"/>
      <c r="V42943" s="2"/>
      <c r="W42943" s="2"/>
      <c r="X42943" s="2"/>
      <c r="Y42943" s="2"/>
      <c r="Z42943" s="2"/>
      <c r="AA42943" s="2"/>
      <c r="AB42943" s="2"/>
      <c r="AC42943" s="2"/>
      <c r="AD42943" s="3"/>
    </row>
    <row r="42944" spans="1:30" s="10" customFormat="1" ht="22.5" customHeight="1" x14ac:dyDescent="0.25">
      <c r="A42944" s="39">
        <f>Fre.!D42945</f>
        <v>0</v>
      </c>
      <c r="B42944" s="2"/>
      <c r="C42944" s="2"/>
      <c r="D42944" s="2"/>
      <c r="E42944" s="2"/>
      <c r="F42944" s="2"/>
      <c r="G42944" s="2"/>
      <c r="H42944" s="2"/>
      <c r="I42944" s="2"/>
      <c r="J42944" s="2"/>
      <c r="K42944" s="2"/>
      <c r="L42944" s="2"/>
      <c r="M42944" s="2"/>
      <c r="N42944" s="2"/>
      <c r="P42944" s="39">
        <f>Fre.!F42945</f>
        <v>0</v>
      </c>
      <c r="Q42944" s="2"/>
      <c r="R42944" s="2"/>
      <c r="S42944" s="2"/>
      <c r="T42944" s="2"/>
      <c r="U42944" s="2"/>
      <c r="V42944" s="2"/>
      <c r="W42944" s="2"/>
      <c r="X42944" s="2"/>
      <c r="Y42944" s="2"/>
      <c r="Z42944" s="2"/>
      <c r="AA42944" s="2"/>
      <c r="AB42944" s="2"/>
      <c r="AC42944" s="2"/>
      <c r="AD42944" s="3"/>
    </row>
    <row r="42945" spans="1:30" s="10" customFormat="1" ht="22.5" customHeight="1" x14ac:dyDescent="0.25">
      <c r="A42945" s="40">
        <f>Fre.!D42946</f>
        <v>0</v>
      </c>
      <c r="B42945" s="2"/>
      <c r="C42945" s="2"/>
      <c r="D42945" s="2"/>
      <c r="E42945" s="2"/>
      <c r="F42945" s="2"/>
      <c r="G42945" s="2"/>
      <c r="H42945" s="2"/>
      <c r="I42945" s="2"/>
      <c r="J42945" s="2"/>
      <c r="K42945" s="2"/>
      <c r="L42945" s="2"/>
      <c r="M42945" s="2"/>
      <c r="N42945" s="2"/>
      <c r="P42945" s="40">
        <f>Fre.!F42946</f>
        <v>0</v>
      </c>
      <c r="Q42945" s="2"/>
      <c r="R42945" s="2"/>
      <c r="S42945" s="2"/>
      <c r="T42945" s="2"/>
      <c r="U42945" s="2"/>
      <c r="V42945" s="2"/>
      <c r="W42945" s="2"/>
      <c r="X42945" s="2"/>
      <c r="Y42945" s="2"/>
      <c r="Z42945" s="2"/>
      <c r="AA42945" s="2"/>
      <c r="AB42945" s="2"/>
      <c r="AC42945" s="2"/>
      <c r="AD42945" s="3"/>
    </row>
    <row r="42946" spans="1:30" s="10" customFormat="1" ht="22.5" customHeight="1" x14ac:dyDescent="0.25">
      <c r="A42946" s="39">
        <f>Fre.!D42947</f>
        <v>0</v>
      </c>
      <c r="B42946" s="2"/>
      <c r="C42946" s="2"/>
      <c r="D42946" s="2"/>
      <c r="E42946" s="2"/>
      <c r="F42946" s="2"/>
      <c r="G42946" s="2"/>
      <c r="H42946" s="2"/>
      <c r="I42946" s="2"/>
      <c r="J42946" s="2"/>
      <c r="K42946" s="2"/>
      <c r="L42946" s="2"/>
      <c r="M42946" s="2"/>
      <c r="N42946" s="2"/>
      <c r="P42946" s="39">
        <f>Fre.!F42947</f>
        <v>0</v>
      </c>
      <c r="Q42946" s="2"/>
      <c r="R42946" s="2"/>
      <c r="S42946" s="2"/>
      <c r="T42946" s="2"/>
      <c r="U42946" s="2"/>
      <c r="V42946" s="2"/>
      <c r="W42946" s="2"/>
      <c r="X42946" s="2"/>
      <c r="Y42946" s="2"/>
      <c r="Z42946" s="2"/>
      <c r="AA42946" s="2"/>
      <c r="AB42946" s="2"/>
      <c r="AC42946" s="2"/>
      <c r="AD42946" s="3"/>
    </row>
    <row r="42947" spans="1:30" s="10" customFormat="1" ht="22.5" customHeight="1" x14ac:dyDescent="0.25">
      <c r="A42947" s="40">
        <f>Fre.!D42948</f>
        <v>0</v>
      </c>
      <c r="B42947" s="2"/>
      <c r="C42947" s="2"/>
      <c r="D42947" s="2"/>
      <c r="E42947" s="2"/>
      <c r="F42947" s="2"/>
      <c r="G42947" s="2"/>
      <c r="H42947" s="2"/>
      <c r="I42947" s="2"/>
      <c r="J42947" s="2"/>
      <c r="K42947" s="2"/>
      <c r="L42947" s="2"/>
      <c r="M42947" s="2"/>
      <c r="N42947" s="2"/>
      <c r="P42947" s="40">
        <f>Fre.!F42948</f>
        <v>0</v>
      </c>
      <c r="Q42947" s="2"/>
      <c r="R42947" s="2"/>
      <c r="S42947" s="2"/>
      <c r="T42947" s="2"/>
      <c r="U42947" s="2"/>
      <c r="V42947" s="2"/>
      <c r="W42947" s="2"/>
      <c r="X42947" s="2"/>
      <c r="Y42947" s="2"/>
      <c r="Z42947" s="2"/>
      <c r="AA42947" s="2"/>
      <c r="AB42947" s="2"/>
      <c r="AC42947" s="2"/>
      <c r="AD42947" s="3"/>
    </row>
    <row r="42948" spans="1:30" s="10" customFormat="1" ht="22.5" customHeight="1" x14ac:dyDescent="0.25">
      <c r="A42948" s="39">
        <f>Fre.!D42949</f>
        <v>0</v>
      </c>
      <c r="B42948" s="2"/>
      <c r="C42948" s="2"/>
      <c r="D42948" s="2"/>
      <c r="E42948" s="2"/>
      <c r="F42948" s="2"/>
      <c r="G42948" s="2"/>
      <c r="H42948" s="2"/>
      <c r="I42948" s="2"/>
      <c r="J42948" s="2"/>
      <c r="K42948" s="2"/>
      <c r="L42948" s="2"/>
      <c r="M42948" s="2"/>
      <c r="N42948" s="2"/>
      <c r="P42948" s="39">
        <f>Fre.!F42949</f>
        <v>0</v>
      </c>
      <c r="Q42948" s="2"/>
      <c r="R42948" s="2"/>
      <c r="S42948" s="2"/>
      <c r="T42948" s="2"/>
      <c r="U42948" s="2"/>
      <c r="V42948" s="2"/>
      <c r="W42948" s="2"/>
      <c r="X42948" s="2"/>
      <c r="Y42948" s="2"/>
      <c r="Z42948" s="2"/>
      <c r="AA42948" s="2"/>
      <c r="AB42948" s="2"/>
      <c r="AC42948" s="2"/>
      <c r="AD42948" s="3"/>
    </row>
    <row r="42949" spans="1:30" s="10" customFormat="1" ht="22.5" customHeight="1" x14ac:dyDescent="0.25">
      <c r="A42949" s="40">
        <f>Fre.!D42950</f>
        <v>0</v>
      </c>
      <c r="B42949" s="2"/>
      <c r="C42949" s="2"/>
      <c r="D42949" s="2"/>
      <c r="E42949" s="2"/>
      <c r="F42949" s="2"/>
      <c r="G42949" s="2"/>
      <c r="H42949" s="2"/>
      <c r="I42949" s="2"/>
      <c r="J42949" s="2"/>
      <c r="K42949" s="2"/>
      <c r="L42949" s="2"/>
      <c r="M42949" s="2"/>
      <c r="N42949" s="2"/>
      <c r="P42949" s="40">
        <f>Fre.!F42950</f>
        <v>0</v>
      </c>
      <c r="Q42949" s="2"/>
      <c r="R42949" s="2"/>
      <c r="S42949" s="2"/>
      <c r="T42949" s="2"/>
      <c r="U42949" s="2"/>
      <c r="V42949" s="2"/>
      <c r="W42949" s="2"/>
      <c r="X42949" s="2"/>
      <c r="Y42949" s="2"/>
      <c r="Z42949" s="2"/>
      <c r="AA42949" s="2"/>
      <c r="AB42949" s="2"/>
      <c r="AC42949" s="2"/>
      <c r="AD42949" s="3"/>
    </row>
    <row r="42950" spans="1:30" s="10" customFormat="1" ht="22.5" customHeight="1" x14ac:dyDescent="0.25">
      <c r="A42950" s="39">
        <f>Fre.!D42951</f>
        <v>0</v>
      </c>
      <c r="B42950" s="2"/>
      <c r="C42950" s="2"/>
      <c r="D42950" s="2"/>
      <c r="E42950" s="2"/>
      <c r="F42950" s="2"/>
      <c r="G42950" s="2"/>
      <c r="H42950" s="2"/>
      <c r="I42950" s="2"/>
      <c r="J42950" s="2"/>
      <c r="K42950" s="2"/>
      <c r="L42950" s="2"/>
      <c r="M42950" s="2"/>
      <c r="N42950" s="2"/>
      <c r="P42950" s="39">
        <f>Fre.!F42951</f>
        <v>0</v>
      </c>
      <c r="Q42950" s="2"/>
      <c r="R42950" s="2"/>
      <c r="S42950" s="2"/>
      <c r="T42950" s="2"/>
      <c r="U42950" s="2"/>
      <c r="V42950" s="2"/>
      <c r="W42950" s="2"/>
      <c r="X42950" s="2"/>
      <c r="Y42950" s="2"/>
      <c r="Z42950" s="2"/>
      <c r="AA42950" s="2"/>
      <c r="AB42950" s="2"/>
      <c r="AC42950" s="2"/>
      <c r="AD42950" s="3"/>
    </row>
    <row r="42951" spans="1:30" s="10" customFormat="1" ht="22.5" customHeight="1" x14ac:dyDescent="0.25">
      <c r="A42951" s="40">
        <f>Fre.!D42952</f>
        <v>0</v>
      </c>
      <c r="B42951" s="2"/>
      <c r="C42951" s="2"/>
      <c r="D42951" s="2"/>
      <c r="E42951" s="2"/>
      <c r="F42951" s="2"/>
      <c r="G42951" s="2"/>
      <c r="H42951" s="2"/>
      <c r="I42951" s="2"/>
      <c r="J42951" s="2"/>
      <c r="K42951" s="2"/>
      <c r="L42951" s="2"/>
      <c r="M42951" s="2"/>
      <c r="N42951" s="2"/>
      <c r="P42951" s="40">
        <f>Fre.!F42952</f>
        <v>0</v>
      </c>
      <c r="Q42951" s="2"/>
      <c r="R42951" s="2"/>
      <c r="S42951" s="2"/>
      <c r="T42951" s="2"/>
      <c r="U42951" s="2"/>
      <c r="V42951" s="2"/>
      <c r="W42951" s="2"/>
      <c r="X42951" s="2"/>
      <c r="Y42951" s="2"/>
      <c r="Z42951" s="2"/>
      <c r="AA42951" s="2"/>
      <c r="AB42951" s="2"/>
      <c r="AC42951" s="2"/>
      <c r="AD42951" s="3"/>
    </row>
    <row r="42952" spans="1:30" s="10" customFormat="1" ht="22.5" customHeight="1" x14ac:dyDescent="0.25">
      <c r="A42952" s="39">
        <f>Fre.!D42953</f>
        <v>0</v>
      </c>
      <c r="B42952" s="2"/>
      <c r="C42952" s="2"/>
      <c r="D42952" s="2"/>
      <c r="E42952" s="2"/>
      <c r="F42952" s="2"/>
      <c r="G42952" s="2"/>
      <c r="H42952" s="2"/>
      <c r="I42952" s="2"/>
      <c r="J42952" s="2"/>
      <c r="K42952" s="2"/>
      <c r="L42952" s="2"/>
      <c r="M42952" s="2"/>
      <c r="N42952" s="2"/>
      <c r="P42952" s="39">
        <f>Fre.!F42953</f>
        <v>0</v>
      </c>
      <c r="Q42952" s="2"/>
      <c r="R42952" s="2"/>
      <c r="S42952" s="2"/>
      <c r="T42952" s="2"/>
      <c r="U42952" s="2"/>
      <c r="V42952" s="2"/>
      <c r="W42952" s="2"/>
      <c r="X42952" s="2"/>
      <c r="Y42952" s="2"/>
      <c r="Z42952" s="2"/>
      <c r="AA42952" s="2"/>
      <c r="AB42952" s="2"/>
      <c r="AC42952" s="2"/>
      <c r="AD42952" s="3"/>
    </row>
    <row r="42953" spans="1:30" s="10" customFormat="1" ht="22.5" customHeight="1" x14ac:dyDescent="0.25">
      <c r="A42953" s="40">
        <f>Fre.!D42954</f>
        <v>0</v>
      </c>
      <c r="B42953" s="2"/>
      <c r="C42953" s="2"/>
      <c r="D42953" s="2"/>
      <c r="E42953" s="2"/>
      <c r="F42953" s="2"/>
      <c r="G42953" s="2"/>
      <c r="H42953" s="2"/>
      <c r="I42953" s="2"/>
      <c r="J42953" s="2"/>
      <c r="K42953" s="2"/>
      <c r="L42953" s="2"/>
      <c r="M42953" s="2"/>
      <c r="N42953" s="2"/>
      <c r="P42953" s="40">
        <f>Fre.!F42954</f>
        <v>0</v>
      </c>
      <c r="Q42953" s="2"/>
      <c r="R42953" s="2"/>
      <c r="S42953" s="2"/>
      <c r="T42953" s="2"/>
      <c r="U42953" s="2"/>
      <c r="V42953" s="2"/>
      <c r="W42953" s="2"/>
      <c r="X42953" s="2"/>
      <c r="Y42953" s="2"/>
      <c r="Z42953" s="2"/>
      <c r="AA42953" s="2"/>
      <c r="AB42953" s="2"/>
      <c r="AC42953" s="2"/>
      <c r="AD42953" s="3"/>
    </row>
    <row r="42954" spans="1:30" s="10" customFormat="1" ht="22.5" customHeight="1" x14ac:dyDescent="0.25">
      <c r="A42954" s="39">
        <f>Fre.!D42955</f>
        <v>0</v>
      </c>
      <c r="B42954" s="2"/>
      <c r="C42954" s="2"/>
      <c r="D42954" s="2"/>
      <c r="E42954" s="2"/>
      <c r="F42954" s="2"/>
      <c r="G42954" s="2"/>
      <c r="H42954" s="2"/>
      <c r="I42954" s="2"/>
      <c r="J42954" s="2"/>
      <c r="K42954" s="2"/>
      <c r="L42954" s="2"/>
      <c r="M42954" s="2"/>
      <c r="N42954" s="2"/>
      <c r="P42954" s="39">
        <f>Fre.!F42955</f>
        <v>0</v>
      </c>
      <c r="Q42954" s="2"/>
      <c r="R42954" s="2"/>
      <c r="S42954" s="2"/>
      <c r="T42954" s="2"/>
      <c r="U42954" s="2"/>
      <c r="V42954" s="2"/>
      <c r="W42954" s="2"/>
      <c r="X42954" s="2"/>
      <c r="Y42954" s="2"/>
      <c r="Z42954" s="2"/>
      <c r="AA42954" s="2"/>
      <c r="AB42954" s="2"/>
      <c r="AC42954" s="2"/>
      <c r="AD42954" s="3"/>
    </row>
    <row r="42955" spans="1:30" s="10" customFormat="1" ht="22.5" customHeight="1" x14ac:dyDescent="0.25">
      <c r="A42955" s="40">
        <f>Fre.!D42956</f>
        <v>0</v>
      </c>
      <c r="B42955" s="2"/>
      <c r="C42955" s="2"/>
      <c r="D42955" s="2"/>
      <c r="E42955" s="2"/>
      <c r="F42955" s="2"/>
      <c r="G42955" s="2"/>
      <c r="H42955" s="2"/>
      <c r="I42955" s="2"/>
      <c r="J42955" s="2"/>
      <c r="K42955" s="2"/>
      <c r="L42955" s="2"/>
      <c r="M42955" s="2"/>
      <c r="N42955" s="2"/>
      <c r="P42955" s="40">
        <f>Fre.!F42956</f>
        <v>0</v>
      </c>
      <c r="Q42955" s="2"/>
      <c r="R42955" s="2"/>
      <c r="S42955" s="2"/>
      <c r="T42955" s="2"/>
      <c r="U42955" s="2"/>
      <c r="V42955" s="2"/>
      <c r="W42955" s="2"/>
      <c r="X42955" s="2"/>
      <c r="Y42955" s="2"/>
      <c r="Z42955" s="2"/>
      <c r="AA42955" s="2"/>
      <c r="AB42955" s="2"/>
      <c r="AC42955" s="2"/>
      <c r="AD42955" s="3"/>
    </row>
    <row r="42956" spans="1:30" s="10" customFormat="1" ht="22.5" customHeight="1" x14ac:dyDescent="0.25">
      <c r="A42956" s="39">
        <f>Fre.!D42957</f>
        <v>0</v>
      </c>
      <c r="B42956" s="2"/>
      <c r="C42956" s="2"/>
      <c r="D42956" s="2"/>
      <c r="E42956" s="2"/>
      <c r="F42956" s="2"/>
      <c r="G42956" s="2"/>
      <c r="H42956" s="2"/>
      <c r="I42956" s="2"/>
      <c r="J42956" s="2"/>
      <c r="K42956" s="2"/>
      <c r="L42956" s="2"/>
      <c r="M42956" s="2"/>
      <c r="N42956" s="2"/>
      <c r="P42956" s="39">
        <f>Fre.!F42957</f>
        <v>0</v>
      </c>
      <c r="Q42956" s="2"/>
      <c r="R42956" s="2"/>
      <c r="S42956" s="2"/>
      <c r="T42956" s="2"/>
      <c r="U42956" s="2"/>
      <c r="V42956" s="2"/>
      <c r="W42956" s="2"/>
      <c r="X42956" s="2"/>
      <c r="Y42956" s="2"/>
      <c r="Z42956" s="2"/>
      <c r="AA42956" s="2"/>
      <c r="AB42956" s="2"/>
      <c r="AC42956" s="2"/>
      <c r="AD42956" s="3"/>
    </row>
    <row r="42957" spans="1:30" s="10" customFormat="1" ht="22.5" customHeight="1" x14ac:dyDescent="0.25">
      <c r="A42957" s="40">
        <f>Fre.!D42958</f>
        <v>0</v>
      </c>
      <c r="B42957" s="2"/>
      <c r="C42957" s="2"/>
      <c r="D42957" s="2"/>
      <c r="E42957" s="2"/>
      <c r="F42957" s="2"/>
      <c r="G42957" s="2"/>
      <c r="H42957" s="2"/>
      <c r="I42957" s="2"/>
      <c r="J42957" s="2"/>
      <c r="K42957" s="2"/>
      <c r="L42957" s="2"/>
      <c r="M42957" s="2"/>
      <c r="N42957" s="2"/>
      <c r="P42957" s="40">
        <f>Fre.!F42958</f>
        <v>0</v>
      </c>
      <c r="Q42957" s="2"/>
      <c r="R42957" s="2"/>
      <c r="S42957" s="2"/>
      <c r="T42957" s="2"/>
      <c r="U42957" s="2"/>
      <c r="V42957" s="2"/>
      <c r="W42957" s="2"/>
      <c r="X42957" s="2"/>
      <c r="Y42957" s="2"/>
      <c r="Z42957" s="2"/>
      <c r="AA42957" s="2"/>
      <c r="AB42957" s="2"/>
      <c r="AC42957" s="2"/>
      <c r="AD42957" s="3"/>
    </row>
    <row r="42958" spans="1:30" s="10" customFormat="1" ht="22.5" customHeight="1" x14ac:dyDescent="0.25">
      <c r="A42958" s="39">
        <f>Fre.!D42959</f>
        <v>0</v>
      </c>
      <c r="B42958" s="2"/>
      <c r="C42958" s="2"/>
      <c r="D42958" s="2"/>
      <c r="E42958" s="2"/>
      <c r="F42958" s="2"/>
      <c r="G42958" s="2"/>
      <c r="H42958" s="2"/>
      <c r="I42958" s="2"/>
      <c r="J42958" s="2"/>
      <c r="K42958" s="2"/>
      <c r="L42958" s="2"/>
      <c r="M42958" s="2"/>
      <c r="N42958" s="2"/>
      <c r="P42958" s="39">
        <f>Fre.!F42959</f>
        <v>0</v>
      </c>
      <c r="Q42958" s="2"/>
      <c r="R42958" s="2"/>
      <c r="S42958" s="2"/>
      <c r="T42958" s="2"/>
      <c r="U42958" s="2"/>
      <c r="V42958" s="2"/>
      <c r="W42958" s="2"/>
      <c r="X42958" s="2"/>
      <c r="Y42958" s="2"/>
      <c r="Z42958" s="2"/>
      <c r="AA42958" s="2"/>
      <c r="AB42958" s="2"/>
      <c r="AC42958" s="2"/>
      <c r="AD42958" s="3"/>
    </row>
    <row r="42959" spans="1:30" s="10" customFormat="1" ht="22.5" customHeight="1" x14ac:dyDescent="0.25">
      <c r="A42959" s="40">
        <f>Fre.!D42960</f>
        <v>0</v>
      </c>
      <c r="B42959" s="2"/>
      <c r="C42959" s="2"/>
      <c r="D42959" s="2"/>
      <c r="E42959" s="2"/>
      <c r="F42959" s="2"/>
      <c r="G42959" s="2"/>
      <c r="H42959" s="2"/>
      <c r="I42959" s="2"/>
      <c r="J42959" s="2"/>
      <c r="K42959" s="2"/>
      <c r="L42959" s="2"/>
      <c r="M42959" s="2"/>
      <c r="N42959" s="2"/>
      <c r="P42959" s="40">
        <f>Fre.!F42960</f>
        <v>0</v>
      </c>
      <c r="Q42959" s="2"/>
      <c r="R42959" s="2"/>
      <c r="S42959" s="2"/>
      <c r="T42959" s="2"/>
      <c r="U42959" s="2"/>
      <c r="V42959" s="2"/>
      <c r="W42959" s="2"/>
      <c r="X42959" s="2"/>
      <c r="Y42959" s="2"/>
      <c r="Z42959" s="2"/>
      <c r="AA42959" s="2"/>
      <c r="AB42959" s="2"/>
      <c r="AC42959" s="2"/>
      <c r="AD42959" s="3"/>
    </row>
    <row r="42960" spans="1:30" s="10" customFormat="1" ht="22.5" customHeight="1" x14ac:dyDescent="0.25">
      <c r="A42960" s="39">
        <f>Fre.!D42961</f>
        <v>0</v>
      </c>
      <c r="B42960" s="2"/>
      <c r="C42960" s="2"/>
      <c r="D42960" s="2"/>
      <c r="E42960" s="2"/>
      <c r="F42960" s="2"/>
      <c r="G42960" s="2"/>
      <c r="H42960" s="2"/>
      <c r="I42960" s="2"/>
      <c r="J42960" s="2"/>
      <c r="K42960" s="2"/>
      <c r="L42960" s="2"/>
      <c r="M42960" s="2"/>
      <c r="N42960" s="2"/>
      <c r="P42960" s="39">
        <f>Fre.!F42961</f>
        <v>0</v>
      </c>
      <c r="Q42960" s="2"/>
      <c r="R42960" s="2"/>
      <c r="S42960" s="2"/>
      <c r="T42960" s="2"/>
      <c r="U42960" s="2"/>
      <c r="V42960" s="2"/>
      <c r="W42960" s="2"/>
      <c r="X42960" s="2"/>
      <c r="Y42960" s="2"/>
      <c r="Z42960" s="2"/>
      <c r="AA42960" s="2"/>
      <c r="AB42960" s="2"/>
      <c r="AC42960" s="2"/>
      <c r="AD42960" s="3"/>
    </row>
    <row r="42961" spans="1:30" s="10" customFormat="1" ht="22.5" customHeight="1" x14ac:dyDescent="0.25">
      <c r="A42961" s="40">
        <f>Fre.!D42962</f>
        <v>0</v>
      </c>
      <c r="B42961" s="2"/>
      <c r="C42961" s="2"/>
      <c r="D42961" s="2"/>
      <c r="E42961" s="2"/>
      <c r="F42961" s="2"/>
      <c r="G42961" s="2"/>
      <c r="H42961" s="2"/>
      <c r="I42961" s="2"/>
      <c r="J42961" s="2"/>
      <c r="K42961" s="2"/>
      <c r="L42961" s="2"/>
      <c r="M42961" s="2"/>
      <c r="N42961" s="2"/>
      <c r="P42961" s="40">
        <f>Fre.!F42962</f>
        <v>0</v>
      </c>
      <c r="Q42961" s="2"/>
      <c r="R42961" s="2"/>
      <c r="S42961" s="2"/>
      <c r="T42961" s="2"/>
      <c r="U42961" s="2"/>
      <c r="V42961" s="2"/>
      <c r="W42961" s="2"/>
      <c r="X42961" s="2"/>
      <c r="Y42961" s="2"/>
      <c r="Z42961" s="2"/>
      <c r="AA42961" s="2"/>
      <c r="AB42961" s="2"/>
      <c r="AC42961" s="2"/>
      <c r="AD42961" s="3"/>
    </row>
    <row r="42962" spans="1:30" s="10" customFormat="1" ht="22.5" customHeight="1" x14ac:dyDescent="0.25">
      <c r="A42962" s="39">
        <f>Fre.!D42963</f>
        <v>0</v>
      </c>
      <c r="B42962" s="2"/>
      <c r="C42962" s="2"/>
      <c r="D42962" s="2"/>
      <c r="E42962" s="2"/>
      <c r="F42962" s="2"/>
      <c r="G42962" s="2"/>
      <c r="H42962" s="2"/>
      <c r="I42962" s="2"/>
      <c r="J42962" s="2"/>
      <c r="K42962" s="2"/>
      <c r="L42962" s="2"/>
      <c r="M42962" s="2"/>
      <c r="N42962" s="2"/>
      <c r="P42962" s="39">
        <f>Fre.!F42963</f>
        <v>0</v>
      </c>
      <c r="Q42962" s="2"/>
      <c r="R42962" s="2"/>
      <c r="S42962" s="2"/>
      <c r="T42962" s="2"/>
      <c r="U42962" s="2"/>
      <c r="V42962" s="2"/>
      <c r="W42962" s="2"/>
      <c r="X42962" s="2"/>
      <c r="Y42962" s="2"/>
      <c r="Z42962" s="2"/>
      <c r="AA42962" s="2"/>
      <c r="AB42962" s="2"/>
      <c r="AC42962" s="2"/>
      <c r="AD42962" s="3"/>
    </row>
    <row r="42963" spans="1:30" s="10" customFormat="1" ht="22.5" customHeight="1" x14ac:dyDescent="0.25">
      <c r="A42963" s="40">
        <f>Fre.!D42964</f>
        <v>0</v>
      </c>
      <c r="B42963" s="2"/>
      <c r="C42963" s="2"/>
      <c r="D42963" s="2"/>
      <c r="E42963" s="2"/>
      <c r="F42963" s="2"/>
      <c r="G42963" s="2"/>
      <c r="H42963" s="2"/>
      <c r="I42963" s="2"/>
      <c r="J42963" s="2"/>
      <c r="K42963" s="2"/>
      <c r="L42963" s="2"/>
      <c r="M42963" s="2"/>
      <c r="N42963" s="2"/>
      <c r="P42963" s="40">
        <f>Fre.!F42964</f>
        <v>0</v>
      </c>
      <c r="Q42963" s="2"/>
      <c r="R42963" s="2"/>
      <c r="S42963" s="2"/>
      <c r="T42963" s="2"/>
      <c r="U42963" s="2"/>
      <c r="V42963" s="2"/>
      <c r="W42963" s="2"/>
      <c r="X42963" s="2"/>
      <c r="Y42963" s="2"/>
      <c r="Z42963" s="2"/>
      <c r="AA42963" s="2"/>
      <c r="AB42963" s="2"/>
      <c r="AC42963" s="2"/>
      <c r="AD42963" s="3"/>
    </row>
    <row r="42964" spans="1:30" s="10" customFormat="1" ht="22.5" customHeight="1" x14ac:dyDescent="0.25">
      <c r="A42964" s="39">
        <f>Fre.!D42965</f>
        <v>0</v>
      </c>
      <c r="B42964" s="2"/>
      <c r="C42964" s="2"/>
      <c r="D42964" s="2"/>
      <c r="E42964" s="2"/>
      <c r="F42964" s="2"/>
      <c r="G42964" s="2"/>
      <c r="H42964" s="2"/>
      <c r="I42964" s="2"/>
      <c r="J42964" s="2"/>
      <c r="K42964" s="2"/>
      <c r="L42964" s="2"/>
      <c r="M42964" s="2"/>
      <c r="N42964" s="2"/>
      <c r="P42964" s="39">
        <f>Fre.!F42965</f>
        <v>0</v>
      </c>
      <c r="Q42964" s="2"/>
      <c r="R42964" s="2"/>
      <c r="S42964" s="2"/>
      <c r="T42964" s="2"/>
      <c r="U42964" s="2"/>
      <c r="V42964" s="2"/>
      <c r="W42964" s="2"/>
      <c r="X42964" s="2"/>
      <c r="Y42964" s="2"/>
      <c r="Z42964" s="2"/>
      <c r="AA42964" s="2"/>
      <c r="AB42964" s="2"/>
      <c r="AC42964" s="2"/>
      <c r="AD42964" s="3"/>
    </row>
    <row r="42965" spans="1:30" s="10" customFormat="1" ht="22.5" customHeight="1" x14ac:dyDescent="0.25">
      <c r="A42965" s="40">
        <f>Fre.!D42966</f>
        <v>0</v>
      </c>
      <c r="B42965" s="2"/>
      <c r="C42965" s="2"/>
      <c r="D42965" s="2"/>
      <c r="E42965" s="2"/>
      <c r="F42965" s="2"/>
      <c r="G42965" s="2"/>
      <c r="H42965" s="2"/>
      <c r="I42965" s="2"/>
      <c r="J42965" s="2"/>
      <c r="K42965" s="2"/>
      <c r="L42965" s="2"/>
      <c r="M42965" s="2"/>
      <c r="N42965" s="2"/>
      <c r="P42965" s="40">
        <f>Fre.!F42966</f>
        <v>0</v>
      </c>
      <c r="Q42965" s="2"/>
      <c r="R42965" s="2"/>
      <c r="S42965" s="2"/>
      <c r="T42965" s="2"/>
      <c r="U42965" s="2"/>
      <c r="V42965" s="2"/>
      <c r="W42965" s="2"/>
      <c r="X42965" s="2"/>
      <c r="Y42965" s="2"/>
      <c r="Z42965" s="2"/>
      <c r="AA42965" s="2"/>
      <c r="AB42965" s="2"/>
      <c r="AC42965" s="2"/>
      <c r="AD42965" s="3"/>
    </row>
    <row r="42966" spans="1:30" s="10" customFormat="1" ht="22.5" customHeight="1" x14ac:dyDescent="0.25">
      <c r="A42966" s="39">
        <f>Fre.!D42967</f>
        <v>0</v>
      </c>
      <c r="B42966" s="2"/>
      <c r="C42966" s="2"/>
      <c r="D42966" s="2"/>
      <c r="E42966" s="2"/>
      <c r="F42966" s="2"/>
      <c r="G42966" s="2"/>
      <c r="H42966" s="2"/>
      <c r="I42966" s="2"/>
      <c r="J42966" s="2"/>
      <c r="K42966" s="2"/>
      <c r="L42966" s="2"/>
      <c r="M42966" s="2"/>
      <c r="N42966" s="2"/>
      <c r="P42966" s="39">
        <f>Fre.!F42967</f>
        <v>0</v>
      </c>
      <c r="Q42966" s="2"/>
      <c r="R42966" s="2"/>
      <c r="S42966" s="2"/>
      <c r="T42966" s="2"/>
      <c r="U42966" s="2"/>
      <c r="V42966" s="2"/>
      <c r="W42966" s="2"/>
      <c r="X42966" s="2"/>
      <c r="Y42966" s="2"/>
      <c r="Z42966" s="2"/>
      <c r="AA42966" s="2"/>
      <c r="AB42966" s="2"/>
      <c r="AC42966" s="2"/>
      <c r="AD42966" s="3"/>
    </row>
    <row r="42967" spans="1:30" s="10" customFormat="1" ht="22.5" customHeight="1" x14ac:dyDescent="0.25">
      <c r="A42967" s="40">
        <f>Fre.!D42968</f>
        <v>0</v>
      </c>
      <c r="B42967" s="2"/>
      <c r="C42967" s="2"/>
      <c r="D42967" s="2"/>
      <c r="E42967" s="2"/>
      <c r="F42967" s="2"/>
      <c r="G42967" s="2"/>
      <c r="H42967" s="2"/>
      <c r="I42967" s="2"/>
      <c r="J42967" s="2"/>
      <c r="K42967" s="2"/>
      <c r="L42967" s="2"/>
      <c r="M42967" s="2"/>
      <c r="N42967" s="2"/>
      <c r="P42967" s="40">
        <f>Fre.!F42968</f>
        <v>0</v>
      </c>
      <c r="Q42967" s="2"/>
      <c r="R42967" s="2"/>
      <c r="S42967" s="2"/>
      <c r="T42967" s="2"/>
      <c r="U42967" s="2"/>
      <c r="V42967" s="2"/>
      <c r="W42967" s="2"/>
      <c r="X42967" s="2"/>
      <c r="Y42967" s="2"/>
      <c r="Z42967" s="2"/>
      <c r="AA42967" s="2"/>
      <c r="AB42967" s="2"/>
      <c r="AC42967" s="2"/>
      <c r="AD42967" s="3"/>
    </row>
    <row r="42968" spans="1:30" s="10" customFormat="1" ht="22.5" customHeight="1" x14ac:dyDescent="0.25">
      <c r="A42968" s="39">
        <f>Fre.!D42969</f>
        <v>0</v>
      </c>
      <c r="B42968" s="2"/>
      <c r="C42968" s="2"/>
      <c r="D42968" s="2"/>
      <c r="E42968" s="2"/>
      <c r="F42968" s="2"/>
      <c r="G42968" s="2"/>
      <c r="H42968" s="2"/>
      <c r="I42968" s="2"/>
      <c r="J42968" s="2"/>
      <c r="K42968" s="2"/>
      <c r="L42968" s="2"/>
      <c r="M42968" s="2"/>
      <c r="N42968" s="2"/>
      <c r="P42968" s="39">
        <f>Fre.!F42969</f>
        <v>0</v>
      </c>
      <c r="Q42968" s="2"/>
      <c r="R42968" s="2"/>
      <c r="S42968" s="2"/>
      <c r="T42968" s="2"/>
      <c r="U42968" s="2"/>
      <c r="V42968" s="2"/>
      <c r="W42968" s="2"/>
      <c r="X42968" s="2"/>
      <c r="Y42968" s="2"/>
      <c r="Z42968" s="2"/>
      <c r="AA42968" s="2"/>
      <c r="AB42968" s="2"/>
      <c r="AC42968" s="2"/>
      <c r="AD42968" s="3"/>
    </row>
    <row r="42969" spans="1:30" s="10" customFormat="1" ht="22.5" customHeight="1" x14ac:dyDescent="0.25">
      <c r="A42969" s="40">
        <f>Fre.!D42970</f>
        <v>0</v>
      </c>
      <c r="B42969" s="2"/>
      <c r="C42969" s="2"/>
      <c r="D42969" s="2"/>
      <c r="E42969" s="2"/>
      <c r="F42969" s="2"/>
      <c r="G42969" s="2"/>
      <c r="H42969" s="2"/>
      <c r="I42969" s="2"/>
      <c r="J42969" s="2"/>
      <c r="K42969" s="2"/>
      <c r="L42969" s="2"/>
      <c r="M42969" s="2"/>
      <c r="N42969" s="2"/>
      <c r="P42969" s="40">
        <f>Fre.!F42970</f>
        <v>0</v>
      </c>
      <c r="Q42969" s="2"/>
      <c r="R42969" s="2"/>
      <c r="S42969" s="2"/>
      <c r="T42969" s="2"/>
      <c r="U42969" s="2"/>
      <c r="V42969" s="2"/>
      <c r="W42969" s="2"/>
      <c r="X42969" s="2"/>
      <c r="Y42969" s="2"/>
      <c r="Z42969" s="2"/>
      <c r="AA42969" s="2"/>
      <c r="AB42969" s="2"/>
      <c r="AC42969" s="2"/>
      <c r="AD42969" s="3"/>
    </row>
    <row r="42970" spans="1:30" s="10" customFormat="1" ht="22.5" customHeight="1" x14ac:dyDescent="0.25">
      <c r="A42970" s="39">
        <f>Fre.!D42971</f>
        <v>0</v>
      </c>
      <c r="B42970" s="2"/>
      <c r="C42970" s="2"/>
      <c r="D42970" s="2"/>
      <c r="E42970" s="2"/>
      <c r="F42970" s="2"/>
      <c r="G42970" s="2"/>
      <c r="H42970" s="2"/>
      <c r="I42970" s="2"/>
      <c r="J42970" s="2"/>
      <c r="K42970" s="2"/>
      <c r="L42970" s="2"/>
      <c r="M42970" s="2"/>
      <c r="N42970" s="2"/>
      <c r="P42970" s="39">
        <f>Fre.!F42971</f>
        <v>0</v>
      </c>
      <c r="Q42970" s="2"/>
      <c r="R42970" s="2"/>
      <c r="S42970" s="2"/>
      <c r="T42970" s="2"/>
      <c r="U42970" s="2"/>
      <c r="V42970" s="2"/>
      <c r="W42970" s="2"/>
      <c r="X42970" s="2"/>
      <c r="Y42970" s="2"/>
      <c r="Z42970" s="2"/>
      <c r="AA42970" s="2"/>
      <c r="AB42970" s="2"/>
      <c r="AC42970" s="2"/>
      <c r="AD42970" s="3"/>
    </row>
    <row r="42971" spans="1:30" s="10" customFormat="1" ht="22.5" customHeight="1" x14ac:dyDescent="0.25">
      <c r="A42971" s="40">
        <f>Fre.!D42972</f>
        <v>0</v>
      </c>
      <c r="B42971" s="2"/>
      <c r="C42971" s="2"/>
      <c r="D42971" s="2"/>
      <c r="E42971" s="2"/>
      <c r="F42971" s="2"/>
      <c r="G42971" s="2"/>
      <c r="H42971" s="2"/>
      <c r="I42971" s="2"/>
      <c r="J42971" s="2"/>
      <c r="K42971" s="2"/>
      <c r="L42971" s="2"/>
      <c r="M42971" s="2"/>
      <c r="N42971" s="2"/>
      <c r="P42971" s="40">
        <f>Fre.!F42972</f>
        <v>0</v>
      </c>
      <c r="Q42971" s="2"/>
      <c r="R42971" s="2"/>
      <c r="S42971" s="2"/>
      <c r="T42971" s="2"/>
      <c r="U42971" s="2"/>
      <c r="V42971" s="2"/>
      <c r="W42971" s="2"/>
      <c r="X42971" s="2"/>
      <c r="Y42971" s="2"/>
      <c r="Z42971" s="2"/>
      <c r="AA42971" s="2"/>
      <c r="AB42971" s="2"/>
      <c r="AC42971" s="2"/>
      <c r="AD42971" s="3"/>
    </row>
    <row r="42972" spans="1:30" s="10" customFormat="1" ht="22.5" customHeight="1" x14ac:dyDescent="0.25">
      <c r="A42972" s="39">
        <f>Fre.!D42973</f>
        <v>0</v>
      </c>
      <c r="B42972" s="2"/>
      <c r="C42972" s="2"/>
      <c r="D42972" s="2"/>
      <c r="E42972" s="2"/>
      <c r="F42972" s="2"/>
      <c r="G42972" s="2"/>
      <c r="H42972" s="2"/>
      <c r="I42972" s="2"/>
      <c r="J42972" s="2"/>
      <c r="K42972" s="2"/>
      <c r="L42972" s="2"/>
      <c r="M42972" s="2"/>
      <c r="N42972" s="2"/>
      <c r="P42972" s="39">
        <f>Fre.!F42973</f>
        <v>0</v>
      </c>
      <c r="Q42972" s="2"/>
      <c r="R42972" s="2"/>
      <c r="S42972" s="2"/>
      <c r="T42972" s="2"/>
      <c r="U42972" s="2"/>
      <c r="V42972" s="2"/>
      <c r="W42972" s="2"/>
      <c r="X42972" s="2"/>
      <c r="Y42972" s="2"/>
      <c r="Z42972" s="2"/>
      <c r="AA42972" s="2"/>
      <c r="AB42972" s="2"/>
      <c r="AC42972" s="2"/>
      <c r="AD42972" s="3"/>
    </row>
    <row r="42973" spans="1:30" s="10" customFormat="1" ht="22.5" customHeight="1" x14ac:dyDescent="0.25">
      <c r="A42973" s="40">
        <f>Fre.!D42974</f>
        <v>0</v>
      </c>
      <c r="B42973" s="2"/>
      <c r="C42973" s="2"/>
      <c r="D42973" s="2"/>
      <c r="E42973" s="2"/>
      <c r="F42973" s="2"/>
      <c r="G42973" s="2"/>
      <c r="H42973" s="2"/>
      <c r="I42973" s="2"/>
      <c r="J42973" s="2"/>
      <c r="K42973" s="2"/>
      <c r="L42973" s="2"/>
      <c r="M42973" s="2"/>
      <c r="N42973" s="2"/>
      <c r="P42973" s="40">
        <f>Fre.!F42974</f>
        <v>0</v>
      </c>
      <c r="Q42973" s="2"/>
      <c r="R42973" s="2"/>
      <c r="S42973" s="2"/>
      <c r="T42973" s="2"/>
      <c r="U42973" s="2"/>
      <c r="V42973" s="2"/>
      <c r="W42973" s="2"/>
      <c r="X42973" s="2"/>
      <c r="Y42973" s="2"/>
      <c r="Z42973" s="2"/>
      <c r="AA42973" s="2"/>
      <c r="AB42973" s="2"/>
      <c r="AC42973" s="2"/>
      <c r="AD42973" s="3"/>
    </row>
    <row r="42974" spans="1:30" s="10" customFormat="1" ht="22.5" customHeight="1" x14ac:dyDescent="0.25">
      <c r="A42974" s="39">
        <f>Fre.!D42975</f>
        <v>0</v>
      </c>
      <c r="B42974" s="2"/>
      <c r="C42974" s="2"/>
      <c r="D42974" s="2"/>
      <c r="E42974" s="2"/>
      <c r="F42974" s="2"/>
      <c r="G42974" s="2"/>
      <c r="H42974" s="2"/>
      <c r="I42974" s="2"/>
      <c r="J42974" s="2"/>
      <c r="K42974" s="2"/>
      <c r="L42974" s="2"/>
      <c r="M42974" s="2"/>
      <c r="N42974" s="2"/>
      <c r="P42974" s="39">
        <f>Fre.!F42975</f>
        <v>0</v>
      </c>
      <c r="Q42974" s="2"/>
      <c r="R42974" s="2"/>
      <c r="S42974" s="2"/>
      <c r="T42974" s="2"/>
      <c r="U42974" s="2"/>
      <c r="V42974" s="2"/>
      <c r="W42974" s="2"/>
      <c r="X42974" s="2"/>
      <c r="Y42974" s="2"/>
      <c r="Z42974" s="2"/>
      <c r="AA42974" s="2"/>
      <c r="AB42974" s="2"/>
      <c r="AC42974" s="2"/>
      <c r="AD42974" s="3"/>
    </row>
    <row r="42975" spans="1:30" s="10" customFormat="1" ht="22.5" customHeight="1" x14ac:dyDescent="0.25">
      <c r="A42975" s="40">
        <f>Fre.!D42976</f>
        <v>0</v>
      </c>
      <c r="B42975" s="2"/>
      <c r="C42975" s="2"/>
      <c r="D42975" s="2"/>
      <c r="E42975" s="2"/>
      <c r="F42975" s="2"/>
      <c r="G42975" s="2"/>
      <c r="H42975" s="2"/>
      <c r="I42975" s="2"/>
      <c r="J42975" s="2"/>
      <c r="K42975" s="2"/>
      <c r="L42975" s="2"/>
      <c r="M42975" s="2"/>
      <c r="N42975" s="2"/>
      <c r="P42975" s="40">
        <f>Fre.!F42976</f>
        <v>0</v>
      </c>
      <c r="Q42975" s="2"/>
      <c r="R42975" s="2"/>
      <c r="S42975" s="2"/>
      <c r="T42975" s="2"/>
      <c r="U42975" s="2"/>
      <c r="V42975" s="2"/>
      <c r="W42975" s="2"/>
      <c r="X42975" s="2"/>
      <c r="Y42975" s="2"/>
      <c r="Z42975" s="2"/>
      <c r="AA42975" s="2"/>
      <c r="AB42975" s="2"/>
      <c r="AC42975" s="2"/>
      <c r="AD42975" s="3"/>
    </row>
    <row r="42976" spans="1:30" s="10" customFormat="1" ht="22.5" customHeight="1" x14ac:dyDescent="0.25">
      <c r="A42976" s="39">
        <f>Fre.!D42977</f>
        <v>0</v>
      </c>
      <c r="B42976" s="2"/>
      <c r="C42976" s="2"/>
      <c r="D42976" s="2"/>
      <c r="E42976" s="2"/>
      <c r="F42976" s="2"/>
      <c r="G42976" s="2"/>
      <c r="H42976" s="2"/>
      <c r="I42976" s="2"/>
      <c r="J42976" s="2"/>
      <c r="K42976" s="2"/>
      <c r="L42976" s="2"/>
      <c r="M42976" s="2"/>
      <c r="N42976" s="2"/>
      <c r="P42976" s="39">
        <f>Fre.!F42977</f>
        <v>0</v>
      </c>
      <c r="Q42976" s="2"/>
      <c r="R42976" s="2"/>
      <c r="S42976" s="2"/>
      <c r="T42976" s="2"/>
      <c r="U42976" s="2"/>
      <c r="V42976" s="2"/>
      <c r="W42976" s="2"/>
      <c r="X42976" s="2"/>
      <c r="Y42976" s="2"/>
      <c r="Z42976" s="2"/>
      <c r="AA42976" s="2"/>
      <c r="AB42976" s="2"/>
      <c r="AC42976" s="2"/>
      <c r="AD42976" s="3"/>
    </row>
    <row r="42977" spans="1:30" s="10" customFormat="1" ht="22.5" customHeight="1" x14ac:dyDescent="0.25">
      <c r="A42977" s="40">
        <f>Fre.!D42978</f>
        <v>0</v>
      </c>
      <c r="B42977" s="2"/>
      <c r="C42977" s="2"/>
      <c r="D42977" s="2"/>
      <c r="E42977" s="2"/>
      <c r="F42977" s="2"/>
      <c r="G42977" s="2"/>
      <c r="H42977" s="2"/>
      <c r="I42977" s="2"/>
      <c r="J42977" s="2"/>
      <c r="K42977" s="2"/>
      <c r="L42977" s="2"/>
      <c r="M42977" s="2"/>
      <c r="N42977" s="2"/>
      <c r="P42977" s="40">
        <f>Fre.!F42978</f>
        <v>0</v>
      </c>
      <c r="Q42977" s="2"/>
      <c r="R42977" s="2"/>
      <c r="S42977" s="2"/>
      <c r="T42977" s="2"/>
      <c r="U42977" s="2"/>
      <c r="V42977" s="2"/>
      <c r="W42977" s="2"/>
      <c r="X42977" s="2"/>
      <c r="Y42977" s="2"/>
      <c r="Z42977" s="2"/>
      <c r="AA42977" s="2"/>
      <c r="AB42977" s="2"/>
      <c r="AC42977" s="2"/>
      <c r="AD42977" s="3"/>
    </row>
    <row r="42978" spans="1:30" s="10" customFormat="1" ht="22.5" customHeight="1" x14ac:dyDescent="0.25">
      <c r="A42978" s="39">
        <f>Fre.!D42979</f>
        <v>0</v>
      </c>
      <c r="B42978" s="2"/>
      <c r="C42978" s="2"/>
      <c r="D42978" s="2"/>
      <c r="E42978" s="2"/>
      <c r="F42978" s="2"/>
      <c r="G42978" s="2"/>
      <c r="H42978" s="2"/>
      <c r="I42978" s="2"/>
      <c r="J42978" s="2"/>
      <c r="K42978" s="2"/>
      <c r="L42978" s="2"/>
      <c r="M42978" s="2"/>
      <c r="N42978" s="2"/>
      <c r="P42978" s="39">
        <f>Fre.!F42979</f>
        <v>0</v>
      </c>
      <c r="Q42978" s="2"/>
      <c r="R42978" s="2"/>
      <c r="S42978" s="2"/>
      <c r="T42978" s="2"/>
      <c r="U42978" s="2"/>
      <c r="V42978" s="2"/>
      <c r="W42978" s="2"/>
      <c r="X42978" s="2"/>
      <c r="Y42978" s="2"/>
      <c r="Z42978" s="2"/>
      <c r="AA42978" s="2"/>
      <c r="AB42978" s="2"/>
      <c r="AC42978" s="2"/>
      <c r="AD42978" s="3"/>
    </row>
    <row r="42979" spans="1:30" s="10" customFormat="1" ht="22.5" customHeight="1" x14ac:dyDescent="0.25">
      <c r="A42979" s="40">
        <f>Fre.!D42980</f>
        <v>0</v>
      </c>
      <c r="B42979" s="2"/>
      <c r="C42979" s="2"/>
      <c r="D42979" s="2"/>
      <c r="E42979" s="2"/>
      <c r="F42979" s="2"/>
      <c r="G42979" s="2"/>
      <c r="H42979" s="2"/>
      <c r="I42979" s="2"/>
      <c r="J42979" s="2"/>
      <c r="K42979" s="2"/>
      <c r="L42979" s="2"/>
      <c r="M42979" s="2"/>
      <c r="N42979" s="2"/>
      <c r="P42979" s="40">
        <f>Fre.!F42980</f>
        <v>0</v>
      </c>
      <c r="Q42979" s="2"/>
      <c r="R42979" s="2"/>
      <c r="S42979" s="2"/>
      <c r="T42979" s="2"/>
      <c r="U42979" s="2"/>
      <c r="V42979" s="2"/>
      <c r="W42979" s="2"/>
      <c r="X42979" s="2"/>
      <c r="Y42979" s="2"/>
      <c r="Z42979" s="2"/>
      <c r="AA42979" s="2"/>
      <c r="AB42979" s="2"/>
      <c r="AC42979" s="2"/>
      <c r="AD42979" s="3"/>
    </row>
    <row r="42980" spans="1:30" s="10" customFormat="1" ht="22.5" customHeight="1" x14ac:dyDescent="0.25">
      <c r="A42980" s="39">
        <f>Fre.!D42981</f>
        <v>0</v>
      </c>
      <c r="B42980" s="2"/>
      <c r="C42980" s="2"/>
      <c r="D42980" s="2"/>
      <c r="E42980" s="2"/>
      <c r="F42980" s="2"/>
      <c r="G42980" s="2"/>
      <c r="H42980" s="2"/>
      <c r="I42980" s="2"/>
      <c r="J42980" s="2"/>
      <c r="K42980" s="2"/>
      <c r="L42980" s="2"/>
      <c r="M42980" s="2"/>
      <c r="N42980" s="2"/>
      <c r="P42980" s="39">
        <f>Fre.!F42981</f>
        <v>0</v>
      </c>
      <c r="Q42980" s="2"/>
      <c r="R42980" s="2"/>
      <c r="S42980" s="2"/>
      <c r="T42980" s="2"/>
      <c r="U42980" s="2"/>
      <c r="V42980" s="2"/>
      <c r="W42980" s="2"/>
      <c r="X42980" s="2"/>
      <c r="Y42980" s="2"/>
      <c r="Z42980" s="2"/>
      <c r="AA42980" s="2"/>
      <c r="AB42980" s="2"/>
      <c r="AC42980" s="2"/>
      <c r="AD42980" s="3"/>
    </row>
    <row r="42981" spans="1:30" s="10" customFormat="1" ht="22.5" customHeight="1" x14ac:dyDescent="0.25">
      <c r="A42981" s="40">
        <f>Fre.!D42982</f>
        <v>0</v>
      </c>
      <c r="B42981" s="2"/>
      <c r="C42981" s="2"/>
      <c r="D42981" s="2"/>
      <c r="E42981" s="2"/>
      <c r="F42981" s="2"/>
      <c r="G42981" s="2"/>
      <c r="H42981" s="2"/>
      <c r="I42981" s="2"/>
      <c r="J42981" s="2"/>
      <c r="K42981" s="2"/>
      <c r="L42981" s="2"/>
      <c r="M42981" s="2"/>
      <c r="N42981" s="2"/>
      <c r="P42981" s="40">
        <f>Fre.!F42982</f>
        <v>0</v>
      </c>
      <c r="Q42981" s="2"/>
      <c r="R42981" s="2"/>
      <c r="S42981" s="2"/>
      <c r="T42981" s="2"/>
      <c r="U42981" s="2"/>
      <c r="V42981" s="2"/>
      <c r="W42981" s="2"/>
      <c r="X42981" s="2"/>
      <c r="Y42981" s="2"/>
      <c r="Z42981" s="2"/>
      <c r="AA42981" s="2"/>
      <c r="AB42981" s="2"/>
      <c r="AC42981" s="2"/>
      <c r="AD42981" s="3"/>
    </row>
    <row r="42982" spans="1:30" s="10" customFormat="1" ht="22.5" customHeight="1" x14ac:dyDescent="0.25">
      <c r="A42982" s="39">
        <f>Fre.!D42983</f>
        <v>0</v>
      </c>
      <c r="B42982" s="2"/>
      <c r="C42982" s="2"/>
      <c r="D42982" s="2"/>
      <c r="E42982" s="2"/>
      <c r="F42982" s="2"/>
      <c r="G42982" s="2"/>
      <c r="H42982" s="2"/>
      <c r="I42982" s="2"/>
      <c r="J42982" s="2"/>
      <c r="K42982" s="2"/>
      <c r="L42982" s="2"/>
      <c r="M42982" s="2"/>
      <c r="N42982" s="2"/>
      <c r="P42982" s="39">
        <f>Fre.!F42983</f>
        <v>0</v>
      </c>
      <c r="Q42982" s="2"/>
      <c r="R42982" s="2"/>
      <c r="S42982" s="2"/>
      <c r="T42982" s="2"/>
      <c r="U42982" s="2"/>
      <c r="V42982" s="2"/>
      <c r="W42982" s="2"/>
      <c r="X42982" s="2"/>
      <c r="Y42982" s="2"/>
      <c r="Z42982" s="2"/>
      <c r="AA42982" s="2"/>
      <c r="AB42982" s="2"/>
      <c r="AC42982" s="2"/>
      <c r="AD42982" s="3"/>
    </row>
    <row r="42983" spans="1:30" s="10" customFormat="1" ht="22.5" customHeight="1" x14ac:dyDescent="0.25">
      <c r="A42983" s="40">
        <f>Fre.!D42984</f>
        <v>0</v>
      </c>
      <c r="B42983" s="2"/>
      <c r="C42983" s="2"/>
      <c r="D42983" s="2"/>
      <c r="E42983" s="2"/>
      <c r="F42983" s="2"/>
      <c r="G42983" s="2"/>
      <c r="H42983" s="2"/>
      <c r="I42983" s="2"/>
      <c r="J42983" s="2"/>
      <c r="K42983" s="2"/>
      <c r="L42983" s="2"/>
      <c r="M42983" s="2"/>
      <c r="N42983" s="2"/>
      <c r="P42983" s="40">
        <f>Fre.!F42984</f>
        <v>0</v>
      </c>
      <c r="Q42983" s="2"/>
      <c r="R42983" s="2"/>
      <c r="S42983" s="2"/>
      <c r="T42983" s="2"/>
      <c r="U42983" s="2"/>
      <c r="V42983" s="2"/>
      <c r="W42983" s="2"/>
      <c r="X42983" s="2"/>
      <c r="Y42983" s="2"/>
      <c r="Z42983" s="2"/>
      <c r="AA42983" s="2"/>
      <c r="AB42983" s="2"/>
      <c r="AC42983" s="2"/>
      <c r="AD42983" s="3"/>
    </row>
    <row r="42984" spans="1:30" s="10" customFormat="1" ht="22.5" customHeight="1" x14ac:dyDescent="0.25">
      <c r="A42984" s="39">
        <f>Fre.!D42985</f>
        <v>0</v>
      </c>
      <c r="B42984" s="2"/>
      <c r="C42984" s="2"/>
      <c r="D42984" s="2"/>
      <c r="E42984" s="2"/>
      <c r="F42984" s="2"/>
      <c r="G42984" s="2"/>
      <c r="H42984" s="2"/>
      <c r="I42984" s="2"/>
      <c r="J42984" s="2"/>
      <c r="K42984" s="2"/>
      <c r="L42984" s="2"/>
      <c r="M42984" s="2"/>
      <c r="N42984" s="2"/>
      <c r="P42984" s="39">
        <f>Fre.!F42985</f>
        <v>0</v>
      </c>
      <c r="Q42984" s="2"/>
      <c r="R42984" s="2"/>
      <c r="S42984" s="2"/>
      <c r="T42984" s="2"/>
      <c r="U42984" s="2"/>
      <c r="V42984" s="2"/>
      <c r="W42984" s="2"/>
      <c r="X42984" s="2"/>
      <c r="Y42984" s="2"/>
      <c r="Z42984" s="2"/>
      <c r="AA42984" s="2"/>
      <c r="AB42984" s="2"/>
      <c r="AC42984" s="2"/>
      <c r="AD42984" s="3"/>
    </row>
    <row r="42985" spans="1:30" s="10" customFormat="1" ht="22.5" customHeight="1" x14ac:dyDescent="0.25">
      <c r="A42985" s="40">
        <f>Fre.!D42986</f>
        <v>0</v>
      </c>
      <c r="B42985" s="2"/>
      <c r="C42985" s="2"/>
      <c r="D42985" s="2"/>
      <c r="E42985" s="2"/>
      <c r="F42985" s="2"/>
      <c r="G42985" s="2"/>
      <c r="H42985" s="2"/>
      <c r="I42985" s="2"/>
      <c r="J42985" s="2"/>
      <c r="K42985" s="2"/>
      <c r="L42985" s="2"/>
      <c r="M42985" s="2"/>
      <c r="N42985" s="2"/>
      <c r="P42985" s="40">
        <f>Fre.!F42986</f>
        <v>0</v>
      </c>
      <c r="Q42985" s="2"/>
      <c r="R42985" s="2"/>
      <c r="S42985" s="2"/>
      <c r="T42985" s="2"/>
      <c r="U42985" s="2"/>
      <c r="V42985" s="2"/>
      <c r="W42985" s="2"/>
      <c r="X42985" s="2"/>
      <c r="Y42985" s="2"/>
      <c r="Z42985" s="2"/>
      <c r="AA42985" s="2"/>
      <c r="AB42985" s="2"/>
      <c r="AC42985" s="2"/>
      <c r="AD42985" s="3"/>
    </row>
    <row r="42986" spans="1:30" s="10" customFormat="1" ht="22.5" customHeight="1" x14ac:dyDescent="0.25">
      <c r="A42986" s="39">
        <f>Fre.!D42987</f>
        <v>0</v>
      </c>
      <c r="B42986" s="2"/>
      <c r="C42986" s="2"/>
      <c r="D42986" s="2"/>
      <c r="E42986" s="2"/>
      <c r="F42986" s="2"/>
      <c r="G42986" s="2"/>
      <c r="H42986" s="2"/>
      <c r="I42986" s="2"/>
      <c r="J42986" s="2"/>
      <c r="K42986" s="2"/>
      <c r="L42986" s="2"/>
      <c r="M42986" s="2"/>
      <c r="N42986" s="2"/>
      <c r="P42986" s="39">
        <f>Fre.!F42987</f>
        <v>0</v>
      </c>
      <c r="Q42986" s="2"/>
      <c r="R42986" s="2"/>
      <c r="S42986" s="2"/>
      <c r="T42986" s="2"/>
      <c r="U42986" s="2"/>
      <c r="V42986" s="2"/>
      <c r="W42986" s="2"/>
      <c r="X42986" s="2"/>
      <c r="Y42986" s="2"/>
      <c r="Z42986" s="2"/>
      <c r="AA42986" s="2"/>
      <c r="AB42986" s="2"/>
      <c r="AC42986" s="2"/>
      <c r="AD42986" s="3"/>
    </row>
    <row r="42987" spans="1:30" s="10" customFormat="1" ht="22.5" customHeight="1" x14ac:dyDescent="0.25">
      <c r="A42987" s="40">
        <f>Fre.!D42988</f>
        <v>0</v>
      </c>
      <c r="B42987" s="2"/>
      <c r="C42987" s="2"/>
      <c r="D42987" s="2"/>
      <c r="E42987" s="2"/>
      <c r="F42987" s="2"/>
      <c r="G42987" s="2"/>
      <c r="H42987" s="2"/>
      <c r="I42987" s="2"/>
      <c r="J42987" s="2"/>
      <c r="K42987" s="2"/>
      <c r="L42987" s="2"/>
      <c r="M42987" s="2"/>
      <c r="N42987" s="2"/>
      <c r="P42987" s="40">
        <f>Fre.!F42988</f>
        <v>0</v>
      </c>
      <c r="Q42987" s="2"/>
      <c r="R42987" s="2"/>
      <c r="S42987" s="2"/>
      <c r="T42987" s="2"/>
      <c r="U42987" s="2"/>
      <c r="V42987" s="2"/>
      <c r="W42987" s="2"/>
      <c r="X42987" s="2"/>
      <c r="Y42987" s="2"/>
      <c r="Z42987" s="2"/>
      <c r="AA42987" s="2"/>
      <c r="AB42987" s="2"/>
      <c r="AC42987" s="2"/>
      <c r="AD42987" s="3"/>
    </row>
    <row r="42988" spans="1:30" s="10" customFormat="1" ht="22.5" customHeight="1" x14ac:dyDescent="0.25">
      <c r="A42988" s="39">
        <f>Fre.!D42989</f>
        <v>0</v>
      </c>
      <c r="B42988" s="2"/>
      <c r="C42988" s="2"/>
      <c r="D42988" s="2"/>
      <c r="E42988" s="2"/>
      <c r="F42988" s="2"/>
      <c r="G42988" s="2"/>
      <c r="H42988" s="2"/>
      <c r="I42988" s="2"/>
      <c r="J42988" s="2"/>
      <c r="K42988" s="2"/>
      <c r="L42988" s="2"/>
      <c r="M42988" s="2"/>
      <c r="N42988" s="2"/>
      <c r="P42988" s="39">
        <f>Fre.!F42989</f>
        <v>0</v>
      </c>
      <c r="Q42988" s="2"/>
      <c r="R42988" s="2"/>
      <c r="S42988" s="2"/>
      <c r="T42988" s="2"/>
      <c r="U42988" s="2"/>
      <c r="V42988" s="2"/>
      <c r="W42988" s="2"/>
      <c r="X42988" s="2"/>
      <c r="Y42988" s="2"/>
      <c r="Z42988" s="2"/>
      <c r="AA42988" s="2"/>
      <c r="AB42988" s="2"/>
      <c r="AC42988" s="2"/>
      <c r="AD42988" s="3"/>
    </row>
    <row r="42989" spans="1:30" s="10" customFormat="1" ht="22.5" customHeight="1" x14ac:dyDescent="0.25">
      <c r="A42989" s="40">
        <f>Fre.!D42990</f>
        <v>0</v>
      </c>
      <c r="B42989" s="2"/>
      <c r="C42989" s="2"/>
      <c r="D42989" s="2"/>
      <c r="E42989" s="2"/>
      <c r="F42989" s="2"/>
      <c r="G42989" s="2"/>
      <c r="H42989" s="2"/>
      <c r="I42989" s="2"/>
      <c r="J42989" s="2"/>
      <c r="K42989" s="2"/>
      <c r="L42989" s="2"/>
      <c r="M42989" s="2"/>
      <c r="N42989" s="2"/>
      <c r="P42989" s="40">
        <f>Fre.!F42990</f>
        <v>0</v>
      </c>
      <c r="Q42989" s="2"/>
      <c r="R42989" s="2"/>
      <c r="S42989" s="2"/>
      <c r="T42989" s="2"/>
      <c r="U42989" s="2"/>
      <c r="V42989" s="2"/>
      <c r="W42989" s="2"/>
      <c r="X42989" s="2"/>
      <c r="Y42989" s="2"/>
      <c r="Z42989" s="2"/>
      <c r="AA42989" s="2"/>
      <c r="AB42989" s="2"/>
      <c r="AC42989" s="2"/>
      <c r="AD42989" s="3"/>
    </row>
    <row r="42990" spans="1:30" s="10" customFormat="1" ht="22.5" customHeight="1" x14ac:dyDescent="0.25">
      <c r="A42990" s="39">
        <f>Fre.!D42991</f>
        <v>0</v>
      </c>
      <c r="B42990" s="2"/>
      <c r="C42990" s="2"/>
      <c r="D42990" s="2"/>
      <c r="E42990" s="2"/>
      <c r="F42990" s="2"/>
      <c r="G42990" s="2"/>
      <c r="H42990" s="2"/>
      <c r="I42990" s="2"/>
      <c r="J42990" s="2"/>
      <c r="K42990" s="2"/>
      <c r="L42990" s="2"/>
      <c r="M42990" s="2"/>
      <c r="N42990" s="2"/>
      <c r="P42990" s="39">
        <f>Fre.!F42991</f>
        <v>0</v>
      </c>
      <c r="Q42990" s="2"/>
      <c r="R42990" s="2"/>
      <c r="S42990" s="2"/>
      <c r="T42990" s="2"/>
      <c r="U42990" s="2"/>
      <c r="V42990" s="2"/>
      <c r="W42990" s="2"/>
      <c r="X42990" s="2"/>
      <c r="Y42990" s="2"/>
      <c r="Z42990" s="2"/>
      <c r="AA42990" s="2"/>
      <c r="AB42990" s="2"/>
      <c r="AC42990" s="2"/>
      <c r="AD42990" s="3"/>
    </row>
    <row r="42991" spans="1:30" s="10" customFormat="1" ht="22.5" customHeight="1" x14ac:dyDescent="0.25">
      <c r="A42991" s="40">
        <f>Fre.!D42992</f>
        <v>0</v>
      </c>
      <c r="B42991" s="2"/>
      <c r="C42991" s="2"/>
      <c r="D42991" s="2"/>
      <c r="E42991" s="2"/>
      <c r="F42991" s="2"/>
      <c r="G42991" s="2"/>
      <c r="H42991" s="2"/>
      <c r="I42991" s="2"/>
      <c r="J42991" s="2"/>
      <c r="K42991" s="2"/>
      <c r="L42991" s="2"/>
      <c r="M42991" s="2"/>
      <c r="N42991" s="2"/>
      <c r="P42991" s="40">
        <f>Fre.!F42992</f>
        <v>0</v>
      </c>
      <c r="Q42991" s="2"/>
      <c r="R42991" s="2"/>
      <c r="S42991" s="2"/>
      <c r="T42991" s="2"/>
      <c r="U42991" s="2"/>
      <c r="V42991" s="2"/>
      <c r="W42991" s="2"/>
      <c r="X42991" s="2"/>
      <c r="Y42991" s="2"/>
      <c r="Z42991" s="2"/>
      <c r="AA42991" s="2"/>
      <c r="AB42991" s="2"/>
      <c r="AC42991" s="2"/>
      <c r="AD42991" s="3"/>
    </row>
    <row r="42992" spans="1:30" s="10" customFormat="1" ht="22.5" customHeight="1" x14ac:dyDescent="0.25">
      <c r="A42992" s="39">
        <f>Fre.!D42993</f>
        <v>0</v>
      </c>
      <c r="B42992" s="2"/>
      <c r="C42992" s="2"/>
      <c r="D42992" s="2"/>
      <c r="E42992" s="2"/>
      <c r="F42992" s="2"/>
      <c r="G42992" s="2"/>
      <c r="H42992" s="2"/>
      <c r="I42992" s="2"/>
      <c r="J42992" s="2"/>
      <c r="K42992" s="2"/>
      <c r="L42992" s="2"/>
      <c r="M42992" s="2"/>
      <c r="N42992" s="2"/>
      <c r="P42992" s="39">
        <f>Fre.!F42993</f>
        <v>0</v>
      </c>
      <c r="Q42992" s="2"/>
      <c r="R42992" s="2"/>
      <c r="S42992" s="2"/>
      <c r="T42992" s="2"/>
      <c r="U42992" s="2"/>
      <c r="V42992" s="2"/>
      <c r="W42992" s="2"/>
      <c r="X42992" s="2"/>
      <c r="Y42992" s="2"/>
      <c r="Z42992" s="2"/>
      <c r="AA42992" s="2"/>
      <c r="AB42992" s="2"/>
      <c r="AC42992" s="2"/>
      <c r="AD42992" s="3"/>
    </row>
    <row r="42993" spans="1:30" s="10" customFormat="1" ht="22.5" customHeight="1" x14ac:dyDescent="0.25">
      <c r="A42993" s="40">
        <f>Fre.!D42994</f>
        <v>0</v>
      </c>
      <c r="B42993" s="2"/>
      <c r="C42993" s="2"/>
      <c r="D42993" s="2"/>
      <c r="E42993" s="2"/>
      <c r="F42993" s="2"/>
      <c r="G42993" s="2"/>
      <c r="H42993" s="2"/>
      <c r="I42993" s="2"/>
      <c r="J42993" s="2"/>
      <c r="K42993" s="2"/>
      <c r="L42993" s="2"/>
      <c r="M42993" s="2"/>
      <c r="N42993" s="2"/>
      <c r="P42993" s="40">
        <f>Fre.!F42994</f>
        <v>0</v>
      </c>
      <c r="Q42993" s="2"/>
      <c r="R42993" s="2"/>
      <c r="S42993" s="2"/>
      <c r="T42993" s="2"/>
      <c r="U42993" s="2"/>
      <c r="V42993" s="2"/>
      <c r="W42993" s="2"/>
      <c r="X42993" s="2"/>
      <c r="Y42993" s="2"/>
      <c r="Z42993" s="2"/>
      <c r="AA42993" s="2"/>
      <c r="AB42993" s="2"/>
      <c r="AC42993" s="2"/>
      <c r="AD42993" s="3"/>
    </row>
    <row r="42994" spans="1:30" s="10" customFormat="1" ht="22.5" customHeight="1" x14ac:dyDescent="0.25">
      <c r="A42994" s="39">
        <f>Fre.!D42995</f>
        <v>0</v>
      </c>
      <c r="B42994" s="2"/>
      <c r="C42994" s="2"/>
      <c r="D42994" s="2"/>
      <c r="E42994" s="2"/>
      <c r="F42994" s="2"/>
      <c r="G42994" s="2"/>
      <c r="H42994" s="2"/>
      <c r="I42994" s="2"/>
      <c r="J42994" s="2"/>
      <c r="K42994" s="2"/>
      <c r="L42994" s="2"/>
      <c r="M42994" s="2"/>
      <c r="N42994" s="2"/>
      <c r="P42994" s="39">
        <f>Fre.!F42995</f>
        <v>0</v>
      </c>
      <c r="Q42994" s="2"/>
      <c r="R42994" s="2"/>
      <c r="S42994" s="2"/>
      <c r="T42994" s="2"/>
      <c r="U42994" s="2"/>
      <c r="V42994" s="2"/>
      <c r="W42994" s="2"/>
      <c r="X42994" s="2"/>
      <c r="Y42994" s="2"/>
      <c r="Z42994" s="2"/>
      <c r="AA42994" s="2"/>
      <c r="AB42994" s="2"/>
      <c r="AC42994" s="2"/>
      <c r="AD42994" s="3"/>
    </row>
    <row r="42995" spans="1:30" s="10" customFormat="1" ht="22.5" customHeight="1" x14ac:dyDescent="0.25">
      <c r="A42995" s="40">
        <f>Fre.!D42996</f>
        <v>0</v>
      </c>
      <c r="B42995" s="2"/>
      <c r="C42995" s="2"/>
      <c r="D42995" s="2"/>
      <c r="E42995" s="2"/>
      <c r="F42995" s="2"/>
      <c r="G42995" s="2"/>
      <c r="H42995" s="2"/>
      <c r="I42995" s="2"/>
      <c r="J42995" s="2"/>
      <c r="K42995" s="2"/>
      <c r="L42995" s="2"/>
      <c r="M42995" s="2"/>
      <c r="N42995" s="2"/>
      <c r="P42995" s="40">
        <f>Fre.!F42996</f>
        <v>0</v>
      </c>
      <c r="Q42995" s="2"/>
      <c r="R42995" s="2"/>
      <c r="S42995" s="2"/>
      <c r="T42995" s="2"/>
      <c r="U42995" s="2"/>
      <c r="V42995" s="2"/>
      <c r="W42995" s="2"/>
      <c r="X42995" s="2"/>
      <c r="Y42995" s="2"/>
      <c r="Z42995" s="2"/>
      <c r="AA42995" s="2"/>
      <c r="AB42995" s="2"/>
      <c r="AC42995" s="2"/>
      <c r="AD42995" s="3"/>
    </row>
    <row r="42996" spans="1:30" s="10" customFormat="1" ht="22.5" customHeight="1" x14ac:dyDescent="0.25">
      <c r="A42996" s="39">
        <f>Fre.!D42997</f>
        <v>0</v>
      </c>
      <c r="B42996" s="2"/>
      <c r="C42996" s="2"/>
      <c r="D42996" s="2"/>
      <c r="E42996" s="2"/>
      <c r="F42996" s="2"/>
      <c r="G42996" s="2"/>
      <c r="H42996" s="2"/>
      <c r="I42996" s="2"/>
      <c r="J42996" s="2"/>
      <c r="K42996" s="2"/>
      <c r="L42996" s="2"/>
      <c r="M42996" s="2"/>
      <c r="N42996" s="2"/>
      <c r="P42996" s="39">
        <f>Fre.!F42997</f>
        <v>0</v>
      </c>
      <c r="Q42996" s="2"/>
      <c r="R42996" s="2"/>
      <c r="S42996" s="2"/>
      <c r="T42996" s="2"/>
      <c r="U42996" s="2"/>
      <c r="V42996" s="2"/>
      <c r="W42996" s="2"/>
      <c r="X42996" s="2"/>
      <c r="Y42996" s="2"/>
      <c r="Z42996" s="2"/>
      <c r="AA42996" s="2"/>
      <c r="AB42996" s="2"/>
      <c r="AC42996" s="2"/>
      <c r="AD42996" s="3"/>
    </row>
    <row r="42997" spans="1:30" s="10" customFormat="1" ht="22.5" customHeight="1" x14ac:dyDescent="0.25">
      <c r="A42997" s="40">
        <f>Fre.!D42998</f>
        <v>0</v>
      </c>
      <c r="B42997" s="2"/>
      <c r="C42997" s="2"/>
      <c r="D42997" s="2"/>
      <c r="E42997" s="2"/>
      <c r="F42997" s="2"/>
      <c r="G42997" s="2"/>
      <c r="H42997" s="2"/>
      <c r="I42997" s="2"/>
      <c r="J42997" s="2"/>
      <c r="K42997" s="2"/>
      <c r="L42997" s="2"/>
      <c r="M42997" s="2"/>
      <c r="N42997" s="2"/>
      <c r="P42997" s="40">
        <f>Fre.!F42998</f>
        <v>0</v>
      </c>
      <c r="Q42997" s="2"/>
      <c r="R42997" s="2"/>
      <c r="S42997" s="2"/>
      <c r="T42997" s="2"/>
      <c r="U42997" s="2"/>
      <c r="V42997" s="2"/>
      <c r="W42997" s="2"/>
      <c r="X42997" s="2"/>
      <c r="Y42997" s="2"/>
      <c r="Z42997" s="2"/>
      <c r="AA42997" s="2"/>
      <c r="AB42997" s="2"/>
      <c r="AC42997" s="2"/>
      <c r="AD42997" s="3"/>
    </row>
    <row r="42998" spans="1:30" s="10" customFormat="1" ht="22.5" customHeight="1" x14ac:dyDescent="0.25">
      <c r="A42998" s="39">
        <f>Fre.!D42999</f>
        <v>0</v>
      </c>
      <c r="B42998" s="2"/>
      <c r="C42998" s="2"/>
      <c r="D42998" s="2"/>
      <c r="E42998" s="2"/>
      <c r="F42998" s="2"/>
      <c r="G42998" s="2"/>
      <c r="H42998" s="2"/>
      <c r="I42998" s="2"/>
      <c r="J42998" s="2"/>
      <c r="K42998" s="2"/>
      <c r="L42998" s="2"/>
      <c r="M42998" s="2"/>
      <c r="N42998" s="2"/>
      <c r="P42998" s="39">
        <f>Fre.!F42999</f>
        <v>0</v>
      </c>
      <c r="Q42998" s="2"/>
      <c r="R42998" s="2"/>
      <c r="S42998" s="2"/>
      <c r="T42998" s="2"/>
      <c r="U42998" s="2"/>
      <c r="V42998" s="2"/>
      <c r="W42998" s="2"/>
      <c r="X42998" s="2"/>
      <c r="Y42998" s="2"/>
      <c r="Z42998" s="2"/>
      <c r="AA42998" s="2"/>
      <c r="AB42998" s="2"/>
      <c r="AC42998" s="2"/>
      <c r="AD42998" s="3"/>
    </row>
    <row r="42999" spans="1:30" s="10" customFormat="1" ht="22.5" customHeight="1" x14ac:dyDescent="0.25">
      <c r="A42999" s="40">
        <f>Fre.!D43000</f>
        <v>0</v>
      </c>
      <c r="B42999" s="2"/>
      <c r="C42999" s="2"/>
      <c r="D42999" s="2"/>
      <c r="E42999" s="2"/>
      <c r="F42999" s="2"/>
      <c r="G42999" s="2"/>
      <c r="H42999" s="2"/>
      <c r="I42999" s="2"/>
      <c r="J42999" s="2"/>
      <c r="K42999" s="2"/>
      <c r="L42999" s="2"/>
      <c r="M42999" s="2"/>
      <c r="N42999" s="2"/>
      <c r="P42999" s="40">
        <f>Fre.!F43000</f>
        <v>0</v>
      </c>
      <c r="Q42999" s="2"/>
      <c r="R42999" s="2"/>
      <c r="S42999" s="2"/>
      <c r="T42999" s="2"/>
      <c r="U42999" s="2"/>
      <c r="V42999" s="2"/>
      <c r="W42999" s="2"/>
      <c r="X42999" s="2"/>
      <c r="Y42999" s="2"/>
      <c r="Z42999" s="2"/>
      <c r="AA42999" s="2"/>
      <c r="AB42999" s="2"/>
      <c r="AC42999" s="2"/>
      <c r="AD42999" s="3"/>
    </row>
    <row r="43000" spans="1:30" s="10" customFormat="1" ht="22.5" customHeight="1" x14ac:dyDescent="0.25">
      <c r="A43000" s="39">
        <f>Fre.!D43001</f>
        <v>0</v>
      </c>
      <c r="B43000" s="2"/>
      <c r="C43000" s="2"/>
      <c r="D43000" s="2"/>
      <c r="E43000" s="2"/>
      <c r="F43000" s="2"/>
      <c r="G43000" s="2"/>
      <c r="H43000" s="2"/>
      <c r="I43000" s="2"/>
      <c r="J43000" s="2"/>
      <c r="K43000" s="2"/>
      <c r="L43000" s="2"/>
      <c r="M43000" s="2"/>
      <c r="N43000" s="2"/>
      <c r="P43000" s="39">
        <f>Fre.!F43001</f>
        <v>0</v>
      </c>
      <c r="Q43000" s="2"/>
      <c r="R43000" s="2"/>
      <c r="S43000" s="2"/>
      <c r="T43000" s="2"/>
      <c r="U43000" s="2"/>
      <c r="V43000" s="2"/>
      <c r="W43000" s="2"/>
      <c r="X43000" s="2"/>
      <c r="Y43000" s="2"/>
      <c r="Z43000" s="2"/>
      <c r="AA43000" s="2"/>
      <c r="AB43000" s="2"/>
      <c r="AC43000" s="2"/>
      <c r="AD43000" s="3"/>
    </row>
    <row r="43001" spans="1:30" s="10" customFormat="1" ht="22.5" customHeight="1" x14ac:dyDescent="0.25">
      <c r="A43001" s="40">
        <f>Fre.!D43002</f>
        <v>0</v>
      </c>
      <c r="B43001" s="2"/>
      <c r="C43001" s="2"/>
      <c r="D43001" s="2"/>
      <c r="E43001" s="2"/>
      <c r="F43001" s="2"/>
      <c r="G43001" s="2"/>
      <c r="H43001" s="2"/>
      <c r="I43001" s="2"/>
      <c r="J43001" s="2"/>
      <c r="K43001" s="2"/>
      <c r="L43001" s="2"/>
      <c r="M43001" s="2"/>
      <c r="N43001" s="2"/>
      <c r="P43001" s="40">
        <f>Fre.!F43002</f>
        <v>0</v>
      </c>
      <c r="Q43001" s="2"/>
      <c r="R43001" s="2"/>
      <c r="S43001" s="2"/>
      <c r="T43001" s="2"/>
      <c r="U43001" s="2"/>
      <c r="V43001" s="2"/>
      <c r="W43001" s="2"/>
      <c r="X43001" s="2"/>
      <c r="Y43001" s="2"/>
      <c r="Z43001" s="2"/>
      <c r="AA43001" s="2"/>
      <c r="AB43001" s="2"/>
      <c r="AC43001" s="2"/>
      <c r="AD43001" s="3"/>
    </row>
    <row r="43002" spans="1:30" s="10" customFormat="1" ht="22.5" customHeight="1" x14ac:dyDescent="0.25">
      <c r="A43002" s="39">
        <f>Fre.!D43003</f>
        <v>0</v>
      </c>
      <c r="B43002" s="2"/>
      <c r="C43002" s="2"/>
      <c r="D43002" s="2"/>
      <c r="E43002" s="2"/>
      <c r="F43002" s="2"/>
      <c r="G43002" s="2"/>
      <c r="H43002" s="2"/>
      <c r="I43002" s="2"/>
      <c r="J43002" s="2"/>
      <c r="K43002" s="2"/>
      <c r="L43002" s="2"/>
      <c r="M43002" s="2"/>
      <c r="N43002" s="2"/>
      <c r="P43002" s="39">
        <f>Fre.!F43003</f>
        <v>0</v>
      </c>
      <c r="Q43002" s="2"/>
      <c r="R43002" s="2"/>
      <c r="S43002" s="2"/>
      <c r="T43002" s="2"/>
      <c r="U43002" s="2"/>
      <c r="V43002" s="2"/>
      <c r="W43002" s="2"/>
      <c r="X43002" s="2"/>
      <c r="Y43002" s="2"/>
      <c r="Z43002" s="2"/>
      <c r="AA43002" s="2"/>
      <c r="AB43002" s="2"/>
      <c r="AC43002" s="2"/>
      <c r="AD43002" s="3"/>
    </row>
    <row r="43003" spans="1:30" s="10" customFormat="1" ht="22.5" customHeight="1" x14ac:dyDescent="0.25">
      <c r="A43003" s="40">
        <f>Fre.!D43004</f>
        <v>0</v>
      </c>
      <c r="B43003" s="2"/>
      <c r="C43003" s="2"/>
      <c r="D43003" s="2"/>
      <c r="E43003" s="2"/>
      <c r="F43003" s="2"/>
      <c r="G43003" s="2"/>
      <c r="H43003" s="2"/>
      <c r="I43003" s="2"/>
      <c r="J43003" s="2"/>
      <c r="K43003" s="2"/>
      <c r="L43003" s="2"/>
      <c r="M43003" s="2"/>
      <c r="N43003" s="2"/>
      <c r="P43003" s="40">
        <f>Fre.!F43004</f>
        <v>0</v>
      </c>
      <c r="Q43003" s="2"/>
      <c r="R43003" s="2"/>
      <c r="S43003" s="2"/>
      <c r="T43003" s="2"/>
      <c r="U43003" s="2"/>
      <c r="V43003" s="2"/>
      <c r="W43003" s="2"/>
      <c r="X43003" s="2"/>
      <c r="Y43003" s="2"/>
      <c r="Z43003" s="2"/>
      <c r="AA43003" s="2"/>
      <c r="AB43003" s="2"/>
      <c r="AC43003" s="2"/>
      <c r="AD43003" s="3"/>
    </row>
    <row r="43004" spans="1:30" s="10" customFormat="1" ht="22.5" customHeight="1" x14ac:dyDescent="0.25">
      <c r="A43004" s="39">
        <f>Fre.!D43005</f>
        <v>0</v>
      </c>
      <c r="B43004" s="2"/>
      <c r="C43004" s="2"/>
      <c r="D43004" s="2"/>
      <c r="E43004" s="2"/>
      <c r="F43004" s="2"/>
      <c r="G43004" s="2"/>
      <c r="H43004" s="2"/>
      <c r="I43004" s="2"/>
      <c r="J43004" s="2"/>
      <c r="K43004" s="2"/>
      <c r="L43004" s="2"/>
      <c r="M43004" s="2"/>
      <c r="N43004" s="2"/>
      <c r="P43004" s="39">
        <f>Fre.!F43005</f>
        <v>0</v>
      </c>
      <c r="Q43004" s="2"/>
      <c r="R43004" s="2"/>
      <c r="S43004" s="2"/>
      <c r="T43004" s="2"/>
      <c r="U43004" s="2"/>
      <c r="V43004" s="2"/>
      <c r="W43004" s="2"/>
      <c r="X43004" s="2"/>
      <c r="Y43004" s="2"/>
      <c r="Z43004" s="2"/>
      <c r="AA43004" s="2"/>
      <c r="AB43004" s="2"/>
      <c r="AC43004" s="2"/>
      <c r="AD43004" s="3"/>
    </row>
    <row r="43005" spans="1:30" s="10" customFormat="1" ht="22.5" customHeight="1" x14ac:dyDescent="0.25">
      <c r="A43005" s="40">
        <f>Fre.!D43006</f>
        <v>0</v>
      </c>
      <c r="B43005" s="2"/>
      <c r="C43005" s="2"/>
      <c r="D43005" s="2"/>
      <c r="E43005" s="2"/>
      <c r="F43005" s="2"/>
      <c r="G43005" s="2"/>
      <c r="H43005" s="2"/>
      <c r="I43005" s="2"/>
      <c r="J43005" s="2"/>
      <c r="K43005" s="2"/>
      <c r="L43005" s="2"/>
      <c r="M43005" s="2"/>
      <c r="N43005" s="2"/>
      <c r="P43005" s="40">
        <f>Fre.!F43006</f>
        <v>0</v>
      </c>
      <c r="Q43005" s="2"/>
      <c r="R43005" s="2"/>
      <c r="S43005" s="2"/>
      <c r="T43005" s="2"/>
      <c r="U43005" s="2"/>
      <c r="V43005" s="2"/>
      <c r="W43005" s="2"/>
      <c r="X43005" s="2"/>
      <c r="Y43005" s="2"/>
      <c r="Z43005" s="2"/>
      <c r="AA43005" s="2"/>
      <c r="AB43005" s="2"/>
      <c r="AC43005" s="2"/>
      <c r="AD43005" s="3"/>
    </row>
    <row r="43006" spans="1:30" s="10" customFormat="1" ht="22.5" customHeight="1" x14ac:dyDescent="0.25">
      <c r="A43006" s="39">
        <f>Fre.!D43007</f>
        <v>0</v>
      </c>
      <c r="B43006" s="2"/>
      <c r="C43006" s="2"/>
      <c r="D43006" s="2"/>
      <c r="E43006" s="2"/>
      <c r="F43006" s="2"/>
      <c r="G43006" s="2"/>
      <c r="H43006" s="2"/>
      <c r="I43006" s="2"/>
      <c r="J43006" s="2"/>
      <c r="K43006" s="2"/>
      <c r="L43006" s="2"/>
      <c r="M43006" s="2"/>
      <c r="N43006" s="2"/>
      <c r="P43006" s="39">
        <f>Fre.!F43007</f>
        <v>0</v>
      </c>
      <c r="Q43006" s="2"/>
      <c r="R43006" s="2"/>
      <c r="S43006" s="2"/>
      <c r="T43006" s="2"/>
      <c r="U43006" s="2"/>
      <c r="V43006" s="2"/>
      <c r="W43006" s="2"/>
      <c r="X43006" s="2"/>
      <c r="Y43006" s="2"/>
      <c r="Z43006" s="2"/>
      <c r="AA43006" s="2"/>
      <c r="AB43006" s="2"/>
      <c r="AC43006" s="2"/>
      <c r="AD43006" s="3"/>
    </row>
    <row r="43007" spans="1:30" s="10" customFormat="1" ht="22.5" customHeight="1" x14ac:dyDescent="0.25">
      <c r="A43007" s="40">
        <f>Fre.!D43008</f>
        <v>0</v>
      </c>
      <c r="B43007" s="2"/>
      <c r="C43007" s="2"/>
      <c r="D43007" s="2"/>
      <c r="E43007" s="2"/>
      <c r="F43007" s="2"/>
      <c r="G43007" s="2"/>
      <c r="H43007" s="2"/>
      <c r="I43007" s="2"/>
      <c r="J43007" s="2"/>
      <c r="K43007" s="2"/>
      <c r="L43007" s="2"/>
      <c r="M43007" s="2"/>
      <c r="N43007" s="2"/>
      <c r="P43007" s="40">
        <f>Fre.!F43008</f>
        <v>0</v>
      </c>
      <c r="Q43007" s="2"/>
      <c r="R43007" s="2"/>
      <c r="S43007" s="2"/>
      <c r="T43007" s="2"/>
      <c r="U43007" s="2"/>
      <c r="V43007" s="2"/>
      <c r="W43007" s="2"/>
      <c r="X43007" s="2"/>
      <c r="Y43007" s="2"/>
      <c r="Z43007" s="2"/>
      <c r="AA43007" s="2"/>
      <c r="AB43007" s="2"/>
      <c r="AC43007" s="2"/>
      <c r="AD43007" s="3"/>
    </row>
    <row r="43008" spans="1:30" s="10" customFormat="1" ht="22.5" customHeight="1" x14ac:dyDescent="0.25">
      <c r="A43008" s="39">
        <f>Fre.!D43009</f>
        <v>0</v>
      </c>
      <c r="B43008" s="2"/>
      <c r="C43008" s="2"/>
      <c r="D43008" s="2"/>
      <c r="E43008" s="2"/>
      <c r="F43008" s="2"/>
      <c r="G43008" s="2"/>
      <c r="H43008" s="2"/>
      <c r="I43008" s="2"/>
      <c r="J43008" s="2"/>
      <c r="K43008" s="2"/>
      <c r="L43008" s="2"/>
      <c r="M43008" s="2"/>
      <c r="N43008" s="2"/>
      <c r="P43008" s="39">
        <f>Fre.!F43009</f>
        <v>0</v>
      </c>
      <c r="Q43008" s="2"/>
      <c r="R43008" s="2"/>
      <c r="S43008" s="2"/>
      <c r="T43008" s="2"/>
      <c r="U43008" s="2"/>
      <c r="V43008" s="2"/>
      <c r="W43008" s="2"/>
      <c r="X43008" s="2"/>
      <c r="Y43008" s="2"/>
      <c r="Z43008" s="2"/>
      <c r="AA43008" s="2"/>
      <c r="AB43008" s="2"/>
      <c r="AC43008" s="2"/>
      <c r="AD43008" s="3"/>
    </row>
    <row r="43009" spans="1:30" s="10" customFormat="1" ht="22.5" customHeight="1" x14ac:dyDescent="0.25">
      <c r="A43009" s="40">
        <f>Fre.!D43010</f>
        <v>0</v>
      </c>
      <c r="B43009" s="2"/>
      <c r="C43009" s="2"/>
      <c r="D43009" s="2"/>
      <c r="E43009" s="2"/>
      <c r="F43009" s="2"/>
      <c r="G43009" s="2"/>
      <c r="H43009" s="2"/>
      <c r="I43009" s="2"/>
      <c r="J43009" s="2"/>
      <c r="K43009" s="2"/>
      <c r="L43009" s="2"/>
      <c r="M43009" s="2"/>
      <c r="N43009" s="2"/>
      <c r="P43009" s="40">
        <f>Fre.!F43010</f>
        <v>0</v>
      </c>
      <c r="Q43009" s="2"/>
      <c r="R43009" s="2"/>
      <c r="S43009" s="2"/>
      <c r="T43009" s="2"/>
      <c r="U43009" s="2"/>
      <c r="V43009" s="2"/>
      <c r="W43009" s="2"/>
      <c r="X43009" s="2"/>
      <c r="Y43009" s="2"/>
      <c r="Z43009" s="2"/>
      <c r="AA43009" s="2"/>
      <c r="AB43009" s="2"/>
      <c r="AC43009" s="2"/>
      <c r="AD43009" s="3"/>
    </row>
    <row r="43010" spans="1:30" s="10" customFormat="1" ht="22.5" customHeight="1" x14ac:dyDescent="0.25">
      <c r="A43010" s="39">
        <f>Fre.!D43011</f>
        <v>0</v>
      </c>
      <c r="B43010" s="2"/>
      <c r="C43010" s="2"/>
      <c r="D43010" s="2"/>
      <c r="E43010" s="2"/>
      <c r="F43010" s="2"/>
      <c r="G43010" s="2"/>
      <c r="H43010" s="2"/>
      <c r="I43010" s="2"/>
      <c r="J43010" s="2"/>
      <c r="K43010" s="2"/>
      <c r="L43010" s="2"/>
      <c r="M43010" s="2"/>
      <c r="N43010" s="2"/>
      <c r="P43010" s="39">
        <f>Fre.!F43011</f>
        <v>0</v>
      </c>
      <c r="Q43010" s="2"/>
      <c r="R43010" s="2"/>
      <c r="S43010" s="2"/>
      <c r="T43010" s="2"/>
      <c r="U43010" s="2"/>
      <c r="V43010" s="2"/>
      <c r="W43010" s="2"/>
      <c r="X43010" s="2"/>
      <c r="Y43010" s="2"/>
      <c r="Z43010" s="2"/>
      <c r="AA43010" s="2"/>
      <c r="AB43010" s="2"/>
      <c r="AC43010" s="2"/>
      <c r="AD43010" s="3"/>
    </row>
    <row r="43011" spans="1:30" s="10" customFormat="1" ht="22.5" customHeight="1" x14ac:dyDescent="0.25">
      <c r="A43011" s="40">
        <f>Fre.!D43012</f>
        <v>0</v>
      </c>
      <c r="B43011" s="2"/>
      <c r="C43011" s="2"/>
      <c r="D43011" s="2"/>
      <c r="E43011" s="2"/>
      <c r="F43011" s="2"/>
      <c r="G43011" s="2"/>
      <c r="H43011" s="2"/>
      <c r="I43011" s="2"/>
      <c r="J43011" s="2"/>
      <c r="K43011" s="2"/>
      <c r="L43011" s="2"/>
      <c r="M43011" s="2"/>
      <c r="N43011" s="2"/>
      <c r="P43011" s="40">
        <f>Fre.!F43012</f>
        <v>0</v>
      </c>
      <c r="Q43011" s="2"/>
      <c r="R43011" s="2"/>
      <c r="S43011" s="2"/>
      <c r="T43011" s="2"/>
      <c r="U43011" s="2"/>
      <c r="V43011" s="2"/>
      <c r="W43011" s="2"/>
      <c r="X43011" s="2"/>
      <c r="Y43011" s="2"/>
      <c r="Z43011" s="2"/>
      <c r="AA43011" s="2"/>
      <c r="AB43011" s="2"/>
      <c r="AC43011" s="2"/>
      <c r="AD43011" s="3"/>
    </row>
    <row r="43012" spans="1:30" s="10" customFormat="1" ht="22.5" customHeight="1" x14ac:dyDescent="0.25">
      <c r="A43012" s="39">
        <f>Fre.!D43013</f>
        <v>0</v>
      </c>
      <c r="B43012" s="2"/>
      <c r="C43012" s="2"/>
      <c r="D43012" s="2"/>
      <c r="E43012" s="2"/>
      <c r="F43012" s="2"/>
      <c r="G43012" s="2"/>
      <c r="H43012" s="2"/>
      <c r="I43012" s="2"/>
      <c r="J43012" s="2"/>
      <c r="K43012" s="2"/>
      <c r="L43012" s="2"/>
      <c r="M43012" s="2"/>
      <c r="N43012" s="2"/>
      <c r="P43012" s="39">
        <f>Fre.!F43013</f>
        <v>0</v>
      </c>
      <c r="Q43012" s="2"/>
      <c r="R43012" s="2"/>
      <c r="S43012" s="2"/>
      <c r="T43012" s="2"/>
      <c r="U43012" s="2"/>
      <c r="V43012" s="2"/>
      <c r="W43012" s="2"/>
      <c r="X43012" s="2"/>
      <c r="Y43012" s="2"/>
      <c r="Z43012" s="2"/>
      <c r="AA43012" s="2"/>
      <c r="AB43012" s="2"/>
      <c r="AC43012" s="2"/>
      <c r="AD43012" s="3"/>
    </row>
    <row r="43013" spans="1:30" s="10" customFormat="1" ht="22.5" customHeight="1" x14ac:dyDescent="0.25">
      <c r="A43013" s="40">
        <f>Fre.!D43014</f>
        <v>0</v>
      </c>
      <c r="B43013" s="2"/>
      <c r="C43013" s="2"/>
      <c r="D43013" s="2"/>
      <c r="E43013" s="2"/>
      <c r="F43013" s="2"/>
      <c r="G43013" s="2"/>
      <c r="H43013" s="2"/>
      <c r="I43013" s="2"/>
      <c r="J43013" s="2"/>
      <c r="K43013" s="2"/>
      <c r="L43013" s="2"/>
      <c r="M43013" s="2"/>
      <c r="N43013" s="2"/>
      <c r="P43013" s="40">
        <f>Fre.!F43014</f>
        <v>0</v>
      </c>
      <c r="Q43013" s="2"/>
      <c r="R43013" s="2"/>
      <c r="S43013" s="2"/>
      <c r="T43013" s="2"/>
      <c r="U43013" s="2"/>
      <c r="V43013" s="2"/>
      <c r="W43013" s="2"/>
      <c r="X43013" s="2"/>
      <c r="Y43013" s="2"/>
      <c r="Z43013" s="2"/>
      <c r="AA43013" s="2"/>
      <c r="AB43013" s="2"/>
      <c r="AC43013" s="2"/>
      <c r="AD43013" s="3"/>
    </row>
    <row r="43014" spans="1:30" s="10" customFormat="1" ht="22.5" customHeight="1" x14ac:dyDescent="0.25">
      <c r="A43014" s="39">
        <f>Fre.!D43015</f>
        <v>0</v>
      </c>
      <c r="B43014" s="2"/>
      <c r="C43014" s="2"/>
      <c r="D43014" s="2"/>
      <c r="E43014" s="2"/>
      <c r="F43014" s="2"/>
      <c r="G43014" s="2"/>
      <c r="H43014" s="2"/>
      <c r="I43014" s="2"/>
      <c r="J43014" s="2"/>
      <c r="K43014" s="2"/>
      <c r="L43014" s="2"/>
      <c r="M43014" s="2"/>
      <c r="N43014" s="2"/>
      <c r="P43014" s="39">
        <f>Fre.!F43015</f>
        <v>0</v>
      </c>
      <c r="Q43014" s="2"/>
      <c r="R43014" s="2"/>
      <c r="S43014" s="2"/>
      <c r="T43014" s="2"/>
      <c r="U43014" s="2"/>
      <c r="V43014" s="2"/>
      <c r="W43014" s="2"/>
      <c r="X43014" s="2"/>
      <c r="Y43014" s="2"/>
      <c r="Z43014" s="2"/>
      <c r="AA43014" s="2"/>
      <c r="AB43014" s="2"/>
      <c r="AC43014" s="2"/>
      <c r="AD43014" s="3"/>
    </row>
    <row r="43015" spans="1:30" s="10" customFormat="1" ht="22.5" customHeight="1" x14ac:dyDescent="0.25">
      <c r="A43015" s="40">
        <f>Fre.!D43016</f>
        <v>0</v>
      </c>
      <c r="B43015" s="2"/>
      <c r="C43015" s="2"/>
      <c r="D43015" s="2"/>
      <c r="E43015" s="2"/>
      <c r="F43015" s="2"/>
      <c r="G43015" s="2"/>
      <c r="H43015" s="2"/>
      <c r="I43015" s="2"/>
      <c r="J43015" s="2"/>
      <c r="K43015" s="2"/>
      <c r="L43015" s="2"/>
      <c r="M43015" s="2"/>
      <c r="N43015" s="2"/>
      <c r="P43015" s="40">
        <f>Fre.!F43016</f>
        <v>0</v>
      </c>
      <c r="Q43015" s="2"/>
      <c r="R43015" s="2"/>
      <c r="S43015" s="2"/>
      <c r="T43015" s="2"/>
      <c r="U43015" s="2"/>
      <c r="V43015" s="2"/>
      <c r="W43015" s="2"/>
      <c r="X43015" s="2"/>
      <c r="Y43015" s="2"/>
      <c r="Z43015" s="2"/>
      <c r="AA43015" s="2"/>
      <c r="AB43015" s="2"/>
      <c r="AC43015" s="2"/>
      <c r="AD43015" s="3"/>
    </row>
    <row r="43016" spans="1:30" s="10" customFormat="1" ht="22.5" customHeight="1" x14ac:dyDescent="0.25">
      <c r="A43016" s="39">
        <f>Fre.!D43017</f>
        <v>0</v>
      </c>
      <c r="B43016" s="2"/>
      <c r="C43016" s="2"/>
      <c r="D43016" s="2"/>
      <c r="E43016" s="2"/>
      <c r="F43016" s="2"/>
      <c r="G43016" s="2"/>
      <c r="H43016" s="2"/>
      <c r="I43016" s="2"/>
      <c r="J43016" s="2"/>
      <c r="K43016" s="2"/>
      <c r="L43016" s="2"/>
      <c r="M43016" s="2"/>
      <c r="N43016" s="2"/>
      <c r="P43016" s="39">
        <f>Fre.!F43017</f>
        <v>0</v>
      </c>
      <c r="Q43016" s="2"/>
      <c r="R43016" s="2"/>
      <c r="S43016" s="2"/>
      <c r="T43016" s="2"/>
      <c r="U43016" s="2"/>
      <c r="V43016" s="2"/>
      <c r="W43016" s="2"/>
      <c r="X43016" s="2"/>
      <c r="Y43016" s="2"/>
      <c r="Z43016" s="2"/>
      <c r="AA43016" s="2"/>
      <c r="AB43016" s="2"/>
      <c r="AC43016" s="2"/>
      <c r="AD43016" s="3"/>
    </row>
    <row r="43017" spans="1:30" s="10" customFormat="1" ht="22.5" customHeight="1" x14ac:dyDescent="0.25">
      <c r="A43017" s="40">
        <f>Fre.!D43018</f>
        <v>0</v>
      </c>
      <c r="B43017" s="2"/>
      <c r="C43017" s="2"/>
      <c r="D43017" s="2"/>
      <c r="E43017" s="2"/>
      <c r="F43017" s="2"/>
      <c r="G43017" s="2"/>
      <c r="H43017" s="2"/>
      <c r="I43017" s="2"/>
      <c r="J43017" s="2"/>
      <c r="K43017" s="2"/>
      <c r="L43017" s="2"/>
      <c r="M43017" s="2"/>
      <c r="N43017" s="2"/>
      <c r="P43017" s="40">
        <f>Fre.!F43018</f>
        <v>0</v>
      </c>
      <c r="Q43017" s="2"/>
      <c r="R43017" s="2"/>
      <c r="S43017" s="2"/>
      <c r="T43017" s="2"/>
      <c r="U43017" s="2"/>
      <c r="V43017" s="2"/>
      <c r="W43017" s="2"/>
      <c r="X43017" s="2"/>
      <c r="Y43017" s="2"/>
      <c r="Z43017" s="2"/>
      <c r="AA43017" s="2"/>
      <c r="AB43017" s="2"/>
      <c r="AC43017" s="2"/>
      <c r="AD43017" s="3"/>
    </row>
    <row r="43018" spans="1:30" s="10" customFormat="1" ht="22.5" customHeight="1" x14ac:dyDescent="0.25">
      <c r="A43018" s="39">
        <f>Fre.!D43019</f>
        <v>0</v>
      </c>
      <c r="B43018" s="2"/>
      <c r="C43018" s="2"/>
      <c r="D43018" s="2"/>
      <c r="E43018" s="2"/>
      <c r="F43018" s="2"/>
      <c r="G43018" s="2"/>
      <c r="H43018" s="2"/>
      <c r="I43018" s="2"/>
      <c r="J43018" s="2"/>
      <c r="K43018" s="2"/>
      <c r="L43018" s="2"/>
      <c r="M43018" s="2"/>
      <c r="N43018" s="2"/>
      <c r="P43018" s="39">
        <f>Fre.!F43019</f>
        <v>0</v>
      </c>
      <c r="Q43018" s="2"/>
      <c r="R43018" s="2"/>
      <c r="S43018" s="2"/>
      <c r="T43018" s="2"/>
      <c r="U43018" s="2"/>
      <c r="V43018" s="2"/>
      <c r="W43018" s="2"/>
      <c r="X43018" s="2"/>
      <c r="Y43018" s="2"/>
      <c r="Z43018" s="2"/>
      <c r="AA43018" s="2"/>
      <c r="AB43018" s="2"/>
      <c r="AC43018" s="2"/>
      <c r="AD43018" s="3"/>
    </row>
    <row r="43019" spans="1:30" s="10" customFormat="1" ht="22.5" customHeight="1" x14ac:dyDescent="0.25">
      <c r="A43019" s="40">
        <f>Fre.!D43020</f>
        <v>0</v>
      </c>
      <c r="B43019" s="2"/>
      <c r="C43019" s="2"/>
      <c r="D43019" s="2"/>
      <c r="E43019" s="2"/>
      <c r="F43019" s="2"/>
      <c r="G43019" s="2"/>
      <c r="H43019" s="2"/>
      <c r="I43019" s="2"/>
      <c r="J43019" s="2"/>
      <c r="K43019" s="2"/>
      <c r="L43019" s="2"/>
      <c r="M43019" s="2"/>
      <c r="N43019" s="2"/>
      <c r="P43019" s="40">
        <f>Fre.!F43020</f>
        <v>0</v>
      </c>
      <c r="Q43019" s="2"/>
      <c r="R43019" s="2"/>
      <c r="S43019" s="2"/>
      <c r="T43019" s="2"/>
      <c r="U43019" s="2"/>
      <c r="V43019" s="2"/>
      <c r="W43019" s="2"/>
      <c r="X43019" s="2"/>
      <c r="Y43019" s="2"/>
      <c r="Z43019" s="2"/>
      <c r="AA43019" s="2"/>
      <c r="AB43019" s="2"/>
      <c r="AC43019" s="2"/>
      <c r="AD43019" s="3"/>
    </row>
    <row r="43020" spans="1:30" s="10" customFormat="1" ht="22.5" customHeight="1" x14ac:dyDescent="0.25">
      <c r="A43020" s="39">
        <f>Fre.!D43021</f>
        <v>0</v>
      </c>
      <c r="B43020" s="2"/>
      <c r="C43020" s="2"/>
      <c r="D43020" s="2"/>
      <c r="E43020" s="2"/>
      <c r="F43020" s="2"/>
      <c r="G43020" s="2"/>
      <c r="H43020" s="2"/>
      <c r="I43020" s="2"/>
      <c r="J43020" s="2"/>
      <c r="K43020" s="2"/>
      <c r="L43020" s="2"/>
      <c r="M43020" s="2"/>
      <c r="N43020" s="2"/>
      <c r="P43020" s="39">
        <f>Fre.!F43021</f>
        <v>0</v>
      </c>
      <c r="Q43020" s="2"/>
      <c r="R43020" s="2"/>
      <c r="S43020" s="2"/>
      <c r="T43020" s="2"/>
      <c r="U43020" s="2"/>
      <c r="V43020" s="2"/>
      <c r="W43020" s="2"/>
      <c r="X43020" s="2"/>
      <c r="Y43020" s="2"/>
      <c r="Z43020" s="2"/>
      <c r="AA43020" s="2"/>
      <c r="AB43020" s="2"/>
      <c r="AC43020" s="2"/>
      <c r="AD43020" s="3"/>
    </row>
    <row r="43021" spans="1:30" s="10" customFormat="1" ht="22.5" customHeight="1" x14ac:dyDescent="0.25">
      <c r="A43021" s="40">
        <f>Fre.!D43022</f>
        <v>0</v>
      </c>
      <c r="B43021" s="2"/>
      <c r="C43021" s="2"/>
      <c r="D43021" s="2"/>
      <c r="E43021" s="2"/>
      <c r="F43021" s="2"/>
      <c r="G43021" s="2"/>
      <c r="H43021" s="2"/>
      <c r="I43021" s="2"/>
      <c r="J43021" s="2"/>
      <c r="K43021" s="2"/>
      <c r="L43021" s="2"/>
      <c r="M43021" s="2"/>
      <c r="N43021" s="2"/>
      <c r="P43021" s="40">
        <f>Fre.!F43022</f>
        <v>0</v>
      </c>
      <c r="Q43021" s="2"/>
      <c r="R43021" s="2"/>
      <c r="S43021" s="2"/>
      <c r="T43021" s="2"/>
      <c r="U43021" s="2"/>
      <c r="V43021" s="2"/>
      <c r="W43021" s="2"/>
      <c r="X43021" s="2"/>
      <c r="Y43021" s="2"/>
      <c r="Z43021" s="2"/>
      <c r="AA43021" s="2"/>
      <c r="AB43021" s="2"/>
      <c r="AC43021" s="2"/>
      <c r="AD43021" s="3"/>
    </row>
    <row r="43022" spans="1:30" s="10" customFormat="1" ht="22.5" customHeight="1" x14ac:dyDescent="0.25">
      <c r="A43022" s="39">
        <f>Fre.!D43023</f>
        <v>0</v>
      </c>
      <c r="B43022" s="2"/>
      <c r="C43022" s="2"/>
      <c r="D43022" s="2"/>
      <c r="E43022" s="2"/>
      <c r="F43022" s="2"/>
      <c r="G43022" s="2"/>
      <c r="H43022" s="2"/>
      <c r="I43022" s="2"/>
      <c r="J43022" s="2"/>
      <c r="K43022" s="2"/>
      <c r="L43022" s="2"/>
      <c r="M43022" s="2"/>
      <c r="N43022" s="2"/>
      <c r="P43022" s="39">
        <f>Fre.!F43023</f>
        <v>0</v>
      </c>
      <c r="Q43022" s="2"/>
      <c r="R43022" s="2"/>
      <c r="S43022" s="2"/>
      <c r="T43022" s="2"/>
      <c r="U43022" s="2"/>
      <c r="V43022" s="2"/>
      <c r="W43022" s="2"/>
      <c r="X43022" s="2"/>
      <c r="Y43022" s="2"/>
      <c r="Z43022" s="2"/>
      <c r="AA43022" s="2"/>
      <c r="AB43022" s="2"/>
      <c r="AC43022" s="2"/>
      <c r="AD43022" s="3"/>
    </row>
    <row r="43023" spans="1:30" s="10" customFormat="1" ht="22.5" customHeight="1" x14ac:dyDescent="0.25">
      <c r="A43023" s="40">
        <f>Fre.!D43024</f>
        <v>0</v>
      </c>
      <c r="B43023" s="2"/>
      <c r="C43023" s="2"/>
      <c r="D43023" s="2"/>
      <c r="E43023" s="2"/>
      <c r="F43023" s="2"/>
      <c r="G43023" s="2"/>
      <c r="H43023" s="2"/>
      <c r="I43023" s="2"/>
      <c r="J43023" s="2"/>
      <c r="K43023" s="2"/>
      <c r="L43023" s="2"/>
      <c r="M43023" s="2"/>
      <c r="N43023" s="2"/>
      <c r="P43023" s="40">
        <f>Fre.!F43024</f>
        <v>0</v>
      </c>
      <c r="Q43023" s="2"/>
      <c r="R43023" s="2"/>
      <c r="S43023" s="2"/>
      <c r="T43023" s="2"/>
      <c r="U43023" s="2"/>
      <c r="V43023" s="2"/>
      <c r="W43023" s="2"/>
      <c r="X43023" s="2"/>
      <c r="Y43023" s="2"/>
      <c r="Z43023" s="2"/>
      <c r="AA43023" s="2"/>
      <c r="AB43023" s="2"/>
      <c r="AC43023" s="2"/>
      <c r="AD43023" s="3"/>
    </row>
    <row r="43024" spans="1:30" s="10" customFormat="1" ht="22.5" customHeight="1" x14ac:dyDescent="0.25">
      <c r="A43024" s="39">
        <f>Fre.!D43025</f>
        <v>0</v>
      </c>
      <c r="B43024" s="2"/>
      <c r="C43024" s="2"/>
      <c r="D43024" s="2"/>
      <c r="E43024" s="2"/>
      <c r="F43024" s="2"/>
      <c r="G43024" s="2"/>
      <c r="H43024" s="2"/>
      <c r="I43024" s="2"/>
      <c r="J43024" s="2"/>
      <c r="K43024" s="2"/>
      <c r="L43024" s="2"/>
      <c r="M43024" s="2"/>
      <c r="N43024" s="2"/>
      <c r="P43024" s="39">
        <f>Fre.!F43025</f>
        <v>0</v>
      </c>
      <c r="Q43024" s="2"/>
      <c r="R43024" s="2"/>
      <c r="S43024" s="2"/>
      <c r="T43024" s="2"/>
      <c r="U43024" s="2"/>
      <c r="V43024" s="2"/>
      <c r="W43024" s="2"/>
      <c r="X43024" s="2"/>
      <c r="Y43024" s="2"/>
      <c r="Z43024" s="2"/>
      <c r="AA43024" s="2"/>
      <c r="AB43024" s="2"/>
      <c r="AC43024" s="2"/>
      <c r="AD43024" s="3"/>
    </row>
    <row r="43025" spans="1:30" s="10" customFormat="1" ht="22.5" customHeight="1" x14ac:dyDescent="0.25">
      <c r="A43025" s="40">
        <f>Fre.!D43026</f>
        <v>0</v>
      </c>
      <c r="B43025" s="2"/>
      <c r="C43025" s="2"/>
      <c r="D43025" s="2"/>
      <c r="E43025" s="2"/>
      <c r="F43025" s="2"/>
      <c r="G43025" s="2"/>
      <c r="H43025" s="2"/>
      <c r="I43025" s="2"/>
      <c r="J43025" s="2"/>
      <c r="K43025" s="2"/>
      <c r="L43025" s="2"/>
      <c r="M43025" s="2"/>
      <c r="N43025" s="2"/>
      <c r="P43025" s="40">
        <f>Fre.!F43026</f>
        <v>0</v>
      </c>
      <c r="Q43025" s="2"/>
      <c r="R43025" s="2"/>
      <c r="S43025" s="2"/>
      <c r="T43025" s="2"/>
      <c r="U43025" s="2"/>
      <c r="V43025" s="2"/>
      <c r="W43025" s="2"/>
      <c r="X43025" s="2"/>
      <c r="Y43025" s="2"/>
      <c r="Z43025" s="2"/>
      <c r="AA43025" s="2"/>
      <c r="AB43025" s="2"/>
      <c r="AC43025" s="2"/>
      <c r="AD43025" s="3"/>
    </row>
    <row r="43026" spans="1:30" s="10" customFormat="1" ht="22.5" customHeight="1" x14ac:dyDescent="0.25">
      <c r="A43026" s="39">
        <f>Fre.!D43027</f>
        <v>0</v>
      </c>
      <c r="B43026" s="2"/>
      <c r="C43026" s="2"/>
      <c r="D43026" s="2"/>
      <c r="E43026" s="2"/>
      <c r="F43026" s="2"/>
      <c r="G43026" s="2"/>
      <c r="H43026" s="2"/>
      <c r="I43026" s="2"/>
      <c r="J43026" s="2"/>
      <c r="K43026" s="2"/>
      <c r="L43026" s="2"/>
      <c r="M43026" s="2"/>
      <c r="N43026" s="2"/>
      <c r="P43026" s="39">
        <f>Fre.!F43027</f>
        <v>0</v>
      </c>
      <c r="Q43026" s="2"/>
      <c r="R43026" s="2"/>
      <c r="S43026" s="2"/>
      <c r="T43026" s="2"/>
      <c r="U43026" s="2"/>
      <c r="V43026" s="2"/>
      <c r="W43026" s="2"/>
      <c r="X43026" s="2"/>
      <c r="Y43026" s="2"/>
      <c r="Z43026" s="2"/>
      <c r="AA43026" s="2"/>
      <c r="AB43026" s="2"/>
      <c r="AC43026" s="2"/>
      <c r="AD43026" s="3"/>
    </row>
    <row r="43027" spans="1:30" s="10" customFormat="1" ht="22.5" customHeight="1" x14ac:dyDescent="0.25">
      <c r="A43027" s="40">
        <f>Fre.!D43028</f>
        <v>0</v>
      </c>
      <c r="B43027" s="2"/>
      <c r="C43027" s="2"/>
      <c r="D43027" s="2"/>
      <c r="E43027" s="2"/>
      <c r="F43027" s="2"/>
      <c r="G43027" s="2"/>
      <c r="H43027" s="2"/>
      <c r="I43027" s="2"/>
      <c r="J43027" s="2"/>
      <c r="K43027" s="2"/>
      <c r="L43027" s="2"/>
      <c r="M43027" s="2"/>
      <c r="N43027" s="2"/>
      <c r="P43027" s="40">
        <f>Fre.!F43028</f>
        <v>0</v>
      </c>
      <c r="Q43027" s="2"/>
      <c r="R43027" s="2"/>
      <c r="S43027" s="2"/>
      <c r="T43027" s="2"/>
      <c r="U43027" s="2"/>
      <c r="V43027" s="2"/>
      <c r="W43027" s="2"/>
      <c r="X43027" s="2"/>
      <c r="Y43027" s="2"/>
      <c r="Z43027" s="2"/>
      <c r="AA43027" s="2"/>
      <c r="AB43027" s="2"/>
      <c r="AC43027" s="2"/>
      <c r="AD43027" s="3"/>
    </row>
    <row r="43028" spans="1:30" s="10" customFormat="1" ht="22.5" customHeight="1" x14ac:dyDescent="0.25">
      <c r="A43028" s="39">
        <f>Fre.!D43029</f>
        <v>0</v>
      </c>
      <c r="B43028" s="2"/>
      <c r="C43028" s="2"/>
      <c r="D43028" s="2"/>
      <c r="E43028" s="2"/>
      <c r="F43028" s="2"/>
      <c r="G43028" s="2"/>
      <c r="H43028" s="2"/>
      <c r="I43028" s="2"/>
      <c r="J43028" s="2"/>
      <c r="K43028" s="2"/>
      <c r="L43028" s="2"/>
      <c r="M43028" s="2"/>
      <c r="N43028" s="2"/>
      <c r="P43028" s="39">
        <f>Fre.!F43029</f>
        <v>0</v>
      </c>
      <c r="Q43028" s="2"/>
      <c r="R43028" s="2"/>
      <c r="S43028" s="2"/>
      <c r="T43028" s="2"/>
      <c r="U43028" s="2"/>
      <c r="V43028" s="2"/>
      <c r="W43028" s="2"/>
      <c r="X43028" s="2"/>
      <c r="Y43028" s="2"/>
      <c r="Z43028" s="2"/>
      <c r="AA43028" s="2"/>
      <c r="AB43028" s="2"/>
      <c r="AC43028" s="2"/>
      <c r="AD43028" s="3"/>
    </row>
    <row r="43029" spans="1:30" s="10" customFormat="1" ht="22.5" customHeight="1" x14ac:dyDescent="0.25">
      <c r="A43029" s="40">
        <f>Fre.!D43030</f>
        <v>0</v>
      </c>
      <c r="B43029" s="2"/>
      <c r="C43029" s="2"/>
      <c r="D43029" s="2"/>
      <c r="E43029" s="2"/>
      <c r="F43029" s="2"/>
      <c r="G43029" s="2"/>
      <c r="H43029" s="2"/>
      <c r="I43029" s="2"/>
      <c r="J43029" s="2"/>
      <c r="K43029" s="2"/>
      <c r="L43029" s="2"/>
      <c r="M43029" s="2"/>
      <c r="N43029" s="2"/>
      <c r="P43029" s="40">
        <f>Fre.!F43030</f>
        <v>0</v>
      </c>
      <c r="Q43029" s="2"/>
      <c r="R43029" s="2"/>
      <c r="S43029" s="2"/>
      <c r="T43029" s="2"/>
      <c r="U43029" s="2"/>
      <c r="V43029" s="2"/>
      <c r="W43029" s="2"/>
      <c r="X43029" s="2"/>
      <c r="Y43029" s="2"/>
      <c r="Z43029" s="2"/>
      <c r="AA43029" s="2"/>
      <c r="AB43029" s="2"/>
      <c r="AC43029" s="2"/>
      <c r="AD43029" s="3"/>
    </row>
    <row r="43030" spans="1:30" s="10" customFormat="1" ht="22.5" customHeight="1" x14ac:dyDescent="0.25">
      <c r="A43030" s="39">
        <f>Fre.!D43031</f>
        <v>0</v>
      </c>
      <c r="B43030" s="2"/>
      <c r="C43030" s="2"/>
      <c r="D43030" s="2"/>
      <c r="E43030" s="2"/>
      <c r="F43030" s="2"/>
      <c r="G43030" s="2"/>
      <c r="H43030" s="2"/>
      <c r="I43030" s="2"/>
      <c r="J43030" s="2"/>
      <c r="K43030" s="2"/>
      <c r="L43030" s="2"/>
      <c r="M43030" s="2"/>
      <c r="N43030" s="2"/>
      <c r="P43030" s="39">
        <f>Fre.!F43031</f>
        <v>0</v>
      </c>
      <c r="Q43030" s="2"/>
      <c r="R43030" s="2"/>
      <c r="S43030" s="2"/>
      <c r="T43030" s="2"/>
      <c r="U43030" s="2"/>
      <c r="V43030" s="2"/>
      <c r="W43030" s="2"/>
      <c r="X43030" s="2"/>
      <c r="Y43030" s="2"/>
      <c r="Z43030" s="2"/>
      <c r="AA43030" s="2"/>
      <c r="AB43030" s="2"/>
      <c r="AC43030" s="2"/>
      <c r="AD43030" s="3"/>
    </row>
    <row r="43031" spans="1:30" s="10" customFormat="1" ht="22.5" customHeight="1" x14ac:dyDescent="0.25">
      <c r="A43031" s="40">
        <f>Fre.!D43032</f>
        <v>0</v>
      </c>
      <c r="B43031" s="2"/>
      <c r="C43031" s="2"/>
      <c r="D43031" s="2"/>
      <c r="E43031" s="2"/>
      <c r="F43031" s="2"/>
      <c r="G43031" s="2"/>
      <c r="H43031" s="2"/>
      <c r="I43031" s="2"/>
      <c r="J43031" s="2"/>
      <c r="K43031" s="2"/>
      <c r="L43031" s="2"/>
      <c r="M43031" s="2"/>
      <c r="N43031" s="2"/>
      <c r="P43031" s="40">
        <f>Fre.!F43032</f>
        <v>0</v>
      </c>
      <c r="Q43031" s="2"/>
      <c r="R43031" s="2"/>
      <c r="S43031" s="2"/>
      <c r="T43031" s="2"/>
      <c r="U43031" s="2"/>
      <c r="V43031" s="2"/>
      <c r="W43031" s="2"/>
      <c r="X43031" s="2"/>
      <c r="Y43031" s="2"/>
      <c r="Z43031" s="2"/>
      <c r="AA43031" s="2"/>
      <c r="AB43031" s="2"/>
      <c r="AC43031" s="2"/>
      <c r="AD43031" s="3"/>
    </row>
    <row r="43032" spans="1:30" s="10" customFormat="1" ht="22.5" customHeight="1" x14ac:dyDescent="0.25">
      <c r="A43032" s="39">
        <f>Fre.!D43033</f>
        <v>0</v>
      </c>
      <c r="B43032" s="2"/>
      <c r="C43032" s="2"/>
      <c r="D43032" s="2"/>
      <c r="E43032" s="2"/>
      <c r="F43032" s="2"/>
      <c r="G43032" s="2"/>
      <c r="H43032" s="2"/>
      <c r="I43032" s="2"/>
      <c r="J43032" s="2"/>
      <c r="K43032" s="2"/>
      <c r="L43032" s="2"/>
      <c r="M43032" s="2"/>
      <c r="N43032" s="2"/>
      <c r="P43032" s="39">
        <f>Fre.!F43033</f>
        <v>0</v>
      </c>
      <c r="Q43032" s="2"/>
      <c r="R43032" s="2"/>
      <c r="S43032" s="2"/>
      <c r="T43032" s="2"/>
      <c r="U43032" s="2"/>
      <c r="V43032" s="2"/>
      <c r="W43032" s="2"/>
      <c r="X43032" s="2"/>
      <c r="Y43032" s="2"/>
      <c r="Z43032" s="2"/>
      <c r="AA43032" s="2"/>
      <c r="AB43032" s="2"/>
      <c r="AC43032" s="2"/>
      <c r="AD43032" s="3"/>
    </row>
    <row r="43033" spans="1:30" s="10" customFormat="1" ht="22.5" customHeight="1" x14ac:dyDescent="0.25">
      <c r="A43033" s="40">
        <f>Fre.!D43034</f>
        <v>0</v>
      </c>
      <c r="B43033" s="2"/>
      <c r="C43033" s="2"/>
      <c r="D43033" s="2"/>
      <c r="E43033" s="2"/>
      <c r="F43033" s="2"/>
      <c r="G43033" s="2"/>
      <c r="H43033" s="2"/>
      <c r="I43033" s="2"/>
      <c r="J43033" s="2"/>
      <c r="K43033" s="2"/>
      <c r="L43033" s="2"/>
      <c r="M43033" s="2"/>
      <c r="N43033" s="2"/>
      <c r="P43033" s="40">
        <f>Fre.!F43034</f>
        <v>0</v>
      </c>
      <c r="Q43033" s="2"/>
      <c r="R43033" s="2"/>
      <c r="S43033" s="2"/>
      <c r="T43033" s="2"/>
      <c r="U43033" s="2"/>
      <c r="V43033" s="2"/>
      <c r="W43033" s="2"/>
      <c r="X43033" s="2"/>
      <c r="Y43033" s="2"/>
      <c r="Z43033" s="2"/>
      <c r="AA43033" s="2"/>
      <c r="AB43033" s="2"/>
      <c r="AC43033" s="2"/>
      <c r="AD43033" s="3"/>
    </row>
    <row r="43034" spans="1:30" s="10" customFormat="1" ht="22.5" customHeight="1" x14ac:dyDescent="0.25">
      <c r="A43034" s="39">
        <f>Fre.!D43035</f>
        <v>0</v>
      </c>
      <c r="B43034" s="2"/>
      <c r="C43034" s="2"/>
      <c r="D43034" s="2"/>
      <c r="E43034" s="2"/>
      <c r="F43034" s="2"/>
      <c r="G43034" s="2"/>
      <c r="H43034" s="2"/>
      <c r="I43034" s="2"/>
      <c r="J43034" s="2"/>
      <c r="K43034" s="2"/>
      <c r="L43034" s="2"/>
      <c r="M43034" s="2"/>
      <c r="N43034" s="2"/>
      <c r="P43034" s="39">
        <f>Fre.!F43035</f>
        <v>0</v>
      </c>
      <c r="Q43034" s="2"/>
      <c r="R43034" s="2"/>
      <c r="S43034" s="2"/>
      <c r="T43034" s="2"/>
      <c r="U43034" s="2"/>
      <c r="V43034" s="2"/>
      <c r="W43034" s="2"/>
      <c r="X43034" s="2"/>
      <c r="Y43034" s="2"/>
      <c r="Z43034" s="2"/>
      <c r="AA43034" s="2"/>
      <c r="AB43034" s="2"/>
      <c r="AC43034" s="2"/>
      <c r="AD43034" s="3"/>
    </row>
    <row r="43035" spans="1:30" s="10" customFormat="1" ht="22.5" customHeight="1" x14ac:dyDescent="0.25">
      <c r="A43035" s="40">
        <f>Fre.!D43036</f>
        <v>0</v>
      </c>
      <c r="B43035" s="2"/>
      <c r="C43035" s="2"/>
      <c r="D43035" s="2"/>
      <c r="E43035" s="2"/>
      <c r="F43035" s="2"/>
      <c r="G43035" s="2"/>
      <c r="H43035" s="2"/>
      <c r="I43035" s="2"/>
      <c r="J43035" s="2"/>
      <c r="K43035" s="2"/>
      <c r="L43035" s="2"/>
      <c r="M43035" s="2"/>
      <c r="N43035" s="2"/>
      <c r="P43035" s="40">
        <f>Fre.!F43036</f>
        <v>0</v>
      </c>
      <c r="Q43035" s="2"/>
      <c r="R43035" s="2"/>
      <c r="S43035" s="2"/>
      <c r="T43035" s="2"/>
      <c r="U43035" s="2"/>
      <c r="V43035" s="2"/>
      <c r="W43035" s="2"/>
      <c r="X43035" s="2"/>
      <c r="Y43035" s="2"/>
      <c r="Z43035" s="2"/>
      <c r="AA43035" s="2"/>
      <c r="AB43035" s="2"/>
      <c r="AC43035" s="2"/>
      <c r="AD43035" s="3"/>
    </row>
    <row r="43036" spans="1:30" s="10" customFormat="1" ht="22.5" customHeight="1" x14ac:dyDescent="0.25">
      <c r="A43036" s="39">
        <f>Fre.!D43037</f>
        <v>0</v>
      </c>
      <c r="B43036" s="2"/>
      <c r="C43036" s="2"/>
      <c r="D43036" s="2"/>
      <c r="E43036" s="2"/>
      <c r="F43036" s="2"/>
      <c r="G43036" s="2"/>
      <c r="H43036" s="2"/>
      <c r="I43036" s="2"/>
      <c r="J43036" s="2"/>
      <c r="K43036" s="2"/>
      <c r="L43036" s="2"/>
      <c r="M43036" s="2"/>
      <c r="N43036" s="2"/>
      <c r="P43036" s="39">
        <f>Fre.!F43037</f>
        <v>0</v>
      </c>
      <c r="Q43036" s="2"/>
      <c r="R43036" s="2"/>
      <c r="S43036" s="2"/>
      <c r="T43036" s="2"/>
      <c r="U43036" s="2"/>
      <c r="V43036" s="2"/>
      <c r="W43036" s="2"/>
      <c r="X43036" s="2"/>
      <c r="Y43036" s="2"/>
      <c r="Z43036" s="2"/>
      <c r="AA43036" s="2"/>
      <c r="AB43036" s="2"/>
      <c r="AC43036" s="2"/>
      <c r="AD43036" s="3"/>
    </row>
    <row r="43037" spans="1:30" s="10" customFormat="1" ht="22.5" customHeight="1" x14ac:dyDescent="0.25">
      <c r="A43037" s="40">
        <f>Fre.!D43038</f>
        <v>0</v>
      </c>
      <c r="B43037" s="2"/>
      <c r="C43037" s="2"/>
      <c r="D43037" s="2"/>
      <c r="E43037" s="2"/>
      <c r="F43037" s="2"/>
      <c r="G43037" s="2"/>
      <c r="H43037" s="2"/>
      <c r="I43037" s="2"/>
      <c r="J43037" s="2"/>
      <c r="K43037" s="2"/>
      <c r="L43037" s="2"/>
      <c r="M43037" s="2"/>
      <c r="N43037" s="2"/>
      <c r="P43037" s="40">
        <f>Fre.!F43038</f>
        <v>0</v>
      </c>
      <c r="Q43037" s="2"/>
      <c r="R43037" s="2"/>
      <c r="S43037" s="2"/>
      <c r="T43037" s="2"/>
      <c r="U43037" s="2"/>
      <c r="V43037" s="2"/>
      <c r="W43037" s="2"/>
      <c r="X43037" s="2"/>
      <c r="Y43037" s="2"/>
      <c r="Z43037" s="2"/>
      <c r="AA43037" s="2"/>
      <c r="AB43037" s="2"/>
      <c r="AC43037" s="2"/>
      <c r="AD43037" s="3"/>
    </row>
    <row r="43038" spans="1:30" s="10" customFormat="1" ht="22.5" customHeight="1" x14ac:dyDescent="0.25">
      <c r="A43038" s="39">
        <f>Fre.!D43039</f>
        <v>0</v>
      </c>
      <c r="B43038" s="2"/>
      <c r="C43038" s="2"/>
      <c r="D43038" s="2"/>
      <c r="E43038" s="2"/>
      <c r="F43038" s="2"/>
      <c r="G43038" s="2"/>
      <c r="H43038" s="2"/>
      <c r="I43038" s="2"/>
      <c r="J43038" s="2"/>
      <c r="K43038" s="2"/>
      <c r="L43038" s="2"/>
      <c r="M43038" s="2"/>
      <c r="N43038" s="2"/>
      <c r="P43038" s="39">
        <f>Fre.!F43039</f>
        <v>0</v>
      </c>
      <c r="Q43038" s="2"/>
      <c r="R43038" s="2"/>
      <c r="S43038" s="2"/>
      <c r="T43038" s="2"/>
      <c r="U43038" s="2"/>
      <c r="V43038" s="2"/>
      <c r="W43038" s="2"/>
      <c r="X43038" s="2"/>
      <c r="Y43038" s="2"/>
      <c r="Z43038" s="2"/>
      <c r="AA43038" s="2"/>
      <c r="AB43038" s="2"/>
      <c r="AC43038" s="2"/>
      <c r="AD43038" s="3"/>
    </row>
    <row r="43039" spans="1:30" s="10" customFormat="1" ht="22.5" customHeight="1" x14ac:dyDescent="0.25">
      <c r="A43039" s="40">
        <f>Fre.!D43040</f>
        <v>0</v>
      </c>
      <c r="B43039" s="2"/>
      <c r="C43039" s="2"/>
      <c r="D43039" s="2"/>
      <c r="E43039" s="2"/>
      <c r="F43039" s="2"/>
      <c r="G43039" s="2"/>
      <c r="H43039" s="2"/>
      <c r="I43039" s="2"/>
      <c r="J43039" s="2"/>
      <c r="K43039" s="2"/>
      <c r="L43039" s="2"/>
      <c r="M43039" s="2"/>
      <c r="N43039" s="2"/>
      <c r="P43039" s="40">
        <f>Fre.!F43040</f>
        <v>0</v>
      </c>
      <c r="Q43039" s="2"/>
      <c r="R43039" s="2"/>
      <c r="S43039" s="2"/>
      <c r="T43039" s="2"/>
      <c r="U43039" s="2"/>
      <c r="V43039" s="2"/>
      <c r="W43039" s="2"/>
      <c r="X43039" s="2"/>
      <c r="Y43039" s="2"/>
      <c r="Z43039" s="2"/>
      <c r="AA43039" s="2"/>
      <c r="AB43039" s="2"/>
      <c r="AC43039" s="2"/>
      <c r="AD43039" s="3"/>
    </row>
    <row r="43040" spans="1:30" s="10" customFormat="1" ht="22.5" customHeight="1" x14ac:dyDescent="0.25">
      <c r="A43040" s="39">
        <f>Fre.!D43041</f>
        <v>0</v>
      </c>
      <c r="B43040" s="2"/>
      <c r="C43040" s="2"/>
      <c r="D43040" s="2"/>
      <c r="E43040" s="2"/>
      <c r="F43040" s="2"/>
      <c r="G43040" s="2"/>
      <c r="H43040" s="2"/>
      <c r="I43040" s="2"/>
      <c r="J43040" s="2"/>
      <c r="K43040" s="2"/>
      <c r="L43040" s="2"/>
      <c r="M43040" s="2"/>
      <c r="N43040" s="2"/>
      <c r="P43040" s="39">
        <f>Fre.!F43041</f>
        <v>0</v>
      </c>
      <c r="Q43040" s="2"/>
      <c r="R43040" s="2"/>
      <c r="S43040" s="2"/>
      <c r="T43040" s="2"/>
      <c r="U43040" s="2"/>
      <c r="V43040" s="2"/>
      <c r="W43040" s="2"/>
      <c r="X43040" s="2"/>
      <c r="Y43040" s="2"/>
      <c r="Z43040" s="2"/>
      <c r="AA43040" s="2"/>
      <c r="AB43040" s="2"/>
      <c r="AC43040" s="2"/>
      <c r="AD43040" s="3"/>
    </row>
    <row r="43041" spans="1:30" s="10" customFormat="1" ht="22.5" customHeight="1" x14ac:dyDescent="0.25">
      <c r="A43041" s="40">
        <f>Fre.!D43042</f>
        <v>0</v>
      </c>
      <c r="B43041" s="2"/>
      <c r="C43041" s="2"/>
      <c r="D43041" s="2"/>
      <c r="E43041" s="2"/>
      <c r="F43041" s="2"/>
      <c r="G43041" s="2"/>
      <c r="H43041" s="2"/>
      <c r="I43041" s="2"/>
      <c r="J43041" s="2"/>
      <c r="K43041" s="2"/>
      <c r="L43041" s="2"/>
      <c r="M43041" s="2"/>
      <c r="N43041" s="2"/>
      <c r="P43041" s="40">
        <f>Fre.!F43042</f>
        <v>0</v>
      </c>
      <c r="Q43041" s="2"/>
      <c r="R43041" s="2"/>
      <c r="S43041" s="2"/>
      <c r="T43041" s="2"/>
      <c r="U43041" s="2"/>
      <c r="V43041" s="2"/>
      <c r="W43041" s="2"/>
      <c r="X43041" s="2"/>
      <c r="Y43041" s="2"/>
      <c r="Z43041" s="2"/>
      <c r="AA43041" s="2"/>
      <c r="AB43041" s="2"/>
      <c r="AC43041" s="2"/>
      <c r="AD43041" s="3"/>
    </row>
    <row r="43042" spans="1:30" s="10" customFormat="1" ht="22.5" customHeight="1" x14ac:dyDescent="0.25">
      <c r="A43042" s="39">
        <f>Fre.!D43043</f>
        <v>0</v>
      </c>
      <c r="B43042" s="2"/>
      <c r="C43042" s="2"/>
      <c r="D43042" s="2"/>
      <c r="E43042" s="2"/>
      <c r="F43042" s="2"/>
      <c r="G43042" s="2"/>
      <c r="H43042" s="2"/>
      <c r="I43042" s="2"/>
      <c r="J43042" s="2"/>
      <c r="K43042" s="2"/>
      <c r="L43042" s="2"/>
      <c r="M43042" s="2"/>
      <c r="N43042" s="2"/>
      <c r="P43042" s="39">
        <f>Fre.!F43043</f>
        <v>0</v>
      </c>
      <c r="Q43042" s="2"/>
      <c r="R43042" s="2"/>
      <c r="S43042" s="2"/>
      <c r="T43042" s="2"/>
      <c r="U43042" s="2"/>
      <c r="V43042" s="2"/>
      <c r="W43042" s="2"/>
      <c r="X43042" s="2"/>
      <c r="Y43042" s="2"/>
      <c r="Z43042" s="2"/>
      <c r="AA43042" s="2"/>
      <c r="AB43042" s="2"/>
      <c r="AC43042" s="2"/>
      <c r="AD43042" s="3"/>
    </row>
    <row r="43043" spans="1:30" s="10" customFormat="1" ht="22.5" customHeight="1" x14ac:dyDescent="0.25">
      <c r="A43043" s="40">
        <f>Fre.!D43044</f>
        <v>0</v>
      </c>
      <c r="B43043" s="2"/>
      <c r="C43043" s="2"/>
      <c r="D43043" s="2"/>
      <c r="E43043" s="2"/>
      <c r="F43043" s="2"/>
      <c r="G43043" s="2"/>
      <c r="H43043" s="2"/>
      <c r="I43043" s="2"/>
      <c r="J43043" s="2"/>
      <c r="K43043" s="2"/>
      <c r="L43043" s="2"/>
      <c r="M43043" s="2"/>
      <c r="N43043" s="2"/>
      <c r="P43043" s="40">
        <f>Fre.!F43044</f>
        <v>0</v>
      </c>
      <c r="Q43043" s="2"/>
      <c r="R43043" s="2"/>
      <c r="S43043" s="2"/>
      <c r="T43043" s="2"/>
      <c r="U43043" s="2"/>
      <c r="V43043" s="2"/>
      <c r="W43043" s="2"/>
      <c r="X43043" s="2"/>
      <c r="Y43043" s="2"/>
      <c r="Z43043" s="2"/>
      <c r="AA43043" s="2"/>
      <c r="AB43043" s="2"/>
      <c r="AC43043" s="2"/>
      <c r="AD43043" s="3"/>
    </row>
    <row r="43044" spans="1:30" s="10" customFormat="1" ht="22.5" customHeight="1" x14ac:dyDescent="0.25">
      <c r="A43044" s="39">
        <f>Fre.!D43045</f>
        <v>0</v>
      </c>
      <c r="B43044" s="2"/>
      <c r="C43044" s="2"/>
      <c r="D43044" s="2"/>
      <c r="E43044" s="2"/>
      <c r="F43044" s="2"/>
      <c r="G43044" s="2"/>
      <c r="H43044" s="2"/>
      <c r="I43044" s="2"/>
      <c r="J43044" s="2"/>
      <c r="K43044" s="2"/>
      <c r="L43044" s="2"/>
      <c r="M43044" s="2"/>
      <c r="N43044" s="2"/>
      <c r="P43044" s="39">
        <f>Fre.!F43045</f>
        <v>0</v>
      </c>
      <c r="Q43044" s="2"/>
      <c r="R43044" s="2"/>
      <c r="S43044" s="2"/>
      <c r="T43044" s="2"/>
      <c r="U43044" s="2"/>
      <c r="V43044" s="2"/>
      <c r="W43044" s="2"/>
      <c r="X43044" s="2"/>
      <c r="Y43044" s="2"/>
      <c r="Z43044" s="2"/>
      <c r="AA43044" s="2"/>
      <c r="AB43044" s="2"/>
      <c r="AC43044" s="2"/>
      <c r="AD43044" s="3"/>
    </row>
    <row r="43045" spans="1:30" s="10" customFormat="1" ht="22.5" customHeight="1" x14ac:dyDescent="0.25">
      <c r="A43045" s="40">
        <f>Fre.!D43046</f>
        <v>0</v>
      </c>
      <c r="B43045" s="2"/>
      <c r="C43045" s="2"/>
      <c r="D43045" s="2"/>
      <c r="E43045" s="2"/>
      <c r="F43045" s="2"/>
      <c r="G43045" s="2"/>
      <c r="H43045" s="2"/>
      <c r="I43045" s="2"/>
      <c r="J43045" s="2"/>
      <c r="K43045" s="2"/>
      <c r="L43045" s="2"/>
      <c r="M43045" s="2"/>
      <c r="N43045" s="2"/>
      <c r="P43045" s="40">
        <f>Fre.!F43046</f>
        <v>0</v>
      </c>
      <c r="Q43045" s="2"/>
      <c r="R43045" s="2"/>
      <c r="S43045" s="2"/>
      <c r="T43045" s="2"/>
      <c r="U43045" s="2"/>
      <c r="V43045" s="2"/>
      <c r="W43045" s="2"/>
      <c r="X43045" s="2"/>
      <c r="Y43045" s="2"/>
      <c r="Z43045" s="2"/>
      <c r="AA43045" s="2"/>
      <c r="AB43045" s="2"/>
      <c r="AC43045" s="2"/>
      <c r="AD43045" s="3"/>
    </row>
    <row r="43046" spans="1:30" s="10" customFormat="1" ht="22.5" customHeight="1" x14ac:dyDescent="0.25">
      <c r="A43046" s="39">
        <f>Fre.!D43047</f>
        <v>0</v>
      </c>
      <c r="B43046" s="2"/>
      <c r="C43046" s="2"/>
      <c r="D43046" s="2"/>
      <c r="E43046" s="2"/>
      <c r="F43046" s="2"/>
      <c r="G43046" s="2"/>
      <c r="H43046" s="2"/>
      <c r="I43046" s="2"/>
      <c r="J43046" s="2"/>
      <c r="K43046" s="2"/>
      <c r="L43046" s="2"/>
      <c r="M43046" s="2"/>
      <c r="N43046" s="2"/>
      <c r="P43046" s="39">
        <f>Fre.!F43047</f>
        <v>0</v>
      </c>
      <c r="Q43046" s="2"/>
      <c r="R43046" s="2"/>
      <c r="S43046" s="2"/>
      <c r="T43046" s="2"/>
      <c r="U43046" s="2"/>
      <c r="V43046" s="2"/>
      <c r="W43046" s="2"/>
      <c r="X43046" s="2"/>
      <c r="Y43046" s="2"/>
      <c r="Z43046" s="2"/>
      <c r="AA43046" s="2"/>
      <c r="AB43046" s="2"/>
      <c r="AC43046" s="2"/>
      <c r="AD43046" s="3"/>
    </row>
    <row r="43047" spans="1:30" s="10" customFormat="1" ht="22.5" customHeight="1" x14ac:dyDescent="0.25">
      <c r="A43047" s="40">
        <f>Fre.!D43048</f>
        <v>0</v>
      </c>
      <c r="B43047" s="2"/>
      <c r="C43047" s="2"/>
      <c r="D43047" s="2"/>
      <c r="E43047" s="2"/>
      <c r="F43047" s="2"/>
      <c r="G43047" s="2"/>
      <c r="H43047" s="2"/>
      <c r="I43047" s="2"/>
      <c r="J43047" s="2"/>
      <c r="K43047" s="2"/>
      <c r="L43047" s="2"/>
      <c r="M43047" s="2"/>
      <c r="N43047" s="2"/>
      <c r="P43047" s="40">
        <f>Fre.!F43048</f>
        <v>0</v>
      </c>
      <c r="Q43047" s="2"/>
      <c r="R43047" s="2"/>
      <c r="S43047" s="2"/>
      <c r="T43047" s="2"/>
      <c r="U43047" s="2"/>
      <c r="V43047" s="2"/>
      <c r="W43047" s="2"/>
      <c r="X43047" s="2"/>
      <c r="Y43047" s="2"/>
      <c r="Z43047" s="2"/>
      <c r="AA43047" s="2"/>
      <c r="AB43047" s="2"/>
      <c r="AC43047" s="2"/>
      <c r="AD43047" s="3"/>
    </row>
    <row r="43048" spans="1:30" s="10" customFormat="1" ht="22.5" customHeight="1" x14ac:dyDescent="0.25">
      <c r="A43048" s="39">
        <f>Fre.!D43049</f>
        <v>0</v>
      </c>
      <c r="B43048" s="2"/>
      <c r="C43048" s="2"/>
      <c r="D43048" s="2"/>
      <c r="E43048" s="2"/>
      <c r="F43048" s="2"/>
      <c r="G43048" s="2"/>
      <c r="H43048" s="2"/>
      <c r="I43048" s="2"/>
      <c r="J43048" s="2"/>
      <c r="K43048" s="2"/>
      <c r="L43048" s="2"/>
      <c r="M43048" s="2"/>
      <c r="N43048" s="2"/>
      <c r="P43048" s="39">
        <f>Fre.!F43049</f>
        <v>0</v>
      </c>
      <c r="Q43048" s="2"/>
      <c r="R43048" s="2"/>
      <c r="S43048" s="2"/>
      <c r="T43048" s="2"/>
      <c r="U43048" s="2"/>
      <c r="V43048" s="2"/>
      <c r="W43048" s="2"/>
      <c r="X43048" s="2"/>
      <c r="Y43048" s="2"/>
      <c r="Z43048" s="2"/>
      <c r="AA43048" s="2"/>
      <c r="AB43048" s="2"/>
      <c r="AC43048" s="2"/>
      <c r="AD43048" s="3"/>
    </row>
    <row r="43049" spans="1:30" s="10" customFormat="1" ht="22.5" customHeight="1" x14ac:dyDescent="0.25">
      <c r="A43049" s="40">
        <f>Fre.!D43050</f>
        <v>0</v>
      </c>
      <c r="B43049" s="2"/>
      <c r="C43049" s="2"/>
      <c r="D43049" s="2"/>
      <c r="E43049" s="2"/>
      <c r="F43049" s="2"/>
      <c r="G43049" s="2"/>
      <c r="H43049" s="2"/>
      <c r="I43049" s="2"/>
      <c r="J43049" s="2"/>
      <c r="K43049" s="2"/>
      <c r="L43049" s="2"/>
      <c r="M43049" s="2"/>
      <c r="N43049" s="2"/>
      <c r="P43049" s="40">
        <f>Fre.!F43050</f>
        <v>0</v>
      </c>
      <c r="Q43049" s="2"/>
      <c r="R43049" s="2"/>
      <c r="S43049" s="2"/>
      <c r="T43049" s="2"/>
      <c r="U43049" s="2"/>
      <c r="V43049" s="2"/>
      <c r="W43049" s="2"/>
      <c r="X43049" s="2"/>
      <c r="Y43049" s="2"/>
      <c r="Z43049" s="2"/>
      <c r="AA43049" s="2"/>
      <c r="AB43049" s="2"/>
      <c r="AC43049" s="2"/>
      <c r="AD43049" s="3"/>
    </row>
    <row r="43050" spans="1:30" s="10" customFormat="1" ht="22.5" customHeight="1" x14ac:dyDescent="0.25">
      <c r="A43050" s="39">
        <f>Fre.!D43051</f>
        <v>0</v>
      </c>
      <c r="B43050" s="2"/>
      <c r="C43050" s="2"/>
      <c r="D43050" s="2"/>
      <c r="E43050" s="2"/>
      <c r="F43050" s="2"/>
      <c r="G43050" s="2"/>
      <c r="H43050" s="2"/>
      <c r="I43050" s="2"/>
      <c r="J43050" s="2"/>
      <c r="K43050" s="2"/>
      <c r="L43050" s="2"/>
      <c r="M43050" s="2"/>
      <c r="N43050" s="2"/>
      <c r="P43050" s="39">
        <f>Fre.!F43051</f>
        <v>0</v>
      </c>
      <c r="Q43050" s="2"/>
      <c r="R43050" s="2"/>
      <c r="S43050" s="2"/>
      <c r="T43050" s="2"/>
      <c r="U43050" s="2"/>
      <c r="V43050" s="2"/>
      <c r="W43050" s="2"/>
      <c r="X43050" s="2"/>
      <c r="Y43050" s="2"/>
      <c r="Z43050" s="2"/>
      <c r="AA43050" s="2"/>
      <c r="AB43050" s="2"/>
      <c r="AC43050" s="2"/>
      <c r="AD43050" s="3"/>
    </row>
    <row r="43051" spans="1:30" s="10" customFormat="1" ht="22.5" customHeight="1" x14ac:dyDescent="0.25">
      <c r="A43051" s="40">
        <f>Fre.!D43052</f>
        <v>0</v>
      </c>
      <c r="B43051" s="2"/>
      <c r="C43051" s="2"/>
      <c r="D43051" s="2"/>
      <c r="E43051" s="2"/>
      <c r="F43051" s="2"/>
      <c r="G43051" s="2"/>
      <c r="H43051" s="2"/>
      <c r="I43051" s="2"/>
      <c r="J43051" s="2"/>
      <c r="K43051" s="2"/>
      <c r="L43051" s="2"/>
      <c r="M43051" s="2"/>
      <c r="N43051" s="2"/>
      <c r="P43051" s="40">
        <f>Fre.!F43052</f>
        <v>0</v>
      </c>
      <c r="Q43051" s="2"/>
      <c r="R43051" s="2"/>
      <c r="S43051" s="2"/>
      <c r="T43051" s="2"/>
      <c r="U43051" s="2"/>
      <c r="V43051" s="2"/>
      <c r="W43051" s="2"/>
      <c r="X43051" s="2"/>
      <c r="Y43051" s="2"/>
      <c r="Z43051" s="2"/>
      <c r="AA43051" s="2"/>
      <c r="AB43051" s="2"/>
      <c r="AC43051" s="2"/>
      <c r="AD43051" s="3"/>
    </row>
    <row r="43052" spans="1:30" s="10" customFormat="1" ht="22.5" customHeight="1" x14ac:dyDescent="0.25">
      <c r="A43052" s="39">
        <f>Fre.!D43053</f>
        <v>0</v>
      </c>
      <c r="B43052" s="2"/>
      <c r="C43052" s="2"/>
      <c r="D43052" s="2"/>
      <c r="E43052" s="2"/>
      <c r="F43052" s="2"/>
      <c r="G43052" s="2"/>
      <c r="H43052" s="2"/>
      <c r="I43052" s="2"/>
      <c r="J43052" s="2"/>
      <c r="K43052" s="2"/>
      <c r="L43052" s="2"/>
      <c r="M43052" s="2"/>
      <c r="N43052" s="2"/>
      <c r="P43052" s="39">
        <f>Fre.!F43053</f>
        <v>0</v>
      </c>
      <c r="Q43052" s="2"/>
      <c r="R43052" s="2"/>
      <c r="S43052" s="2"/>
      <c r="T43052" s="2"/>
      <c r="U43052" s="2"/>
      <c r="V43052" s="2"/>
      <c r="W43052" s="2"/>
      <c r="X43052" s="2"/>
      <c r="Y43052" s="2"/>
      <c r="Z43052" s="2"/>
      <c r="AA43052" s="2"/>
      <c r="AB43052" s="2"/>
      <c r="AC43052" s="2"/>
      <c r="AD43052" s="3"/>
    </row>
    <row r="43053" spans="1:30" s="10" customFormat="1" ht="22.5" customHeight="1" x14ac:dyDescent="0.25">
      <c r="A43053" s="40">
        <f>Fre.!D43054</f>
        <v>0</v>
      </c>
      <c r="B43053" s="2"/>
      <c r="C43053" s="2"/>
      <c r="D43053" s="2"/>
      <c r="E43053" s="2"/>
      <c r="F43053" s="2"/>
      <c r="G43053" s="2"/>
      <c r="H43053" s="2"/>
      <c r="I43053" s="2"/>
      <c r="J43053" s="2"/>
      <c r="K43053" s="2"/>
      <c r="L43053" s="2"/>
      <c r="M43053" s="2"/>
      <c r="N43053" s="2"/>
      <c r="P43053" s="40">
        <f>Fre.!F43054</f>
        <v>0</v>
      </c>
      <c r="Q43053" s="2"/>
      <c r="R43053" s="2"/>
      <c r="S43053" s="2"/>
      <c r="T43053" s="2"/>
      <c r="U43053" s="2"/>
      <c r="V43053" s="2"/>
      <c r="W43053" s="2"/>
      <c r="X43053" s="2"/>
      <c r="Y43053" s="2"/>
      <c r="Z43053" s="2"/>
      <c r="AA43053" s="2"/>
      <c r="AB43053" s="2"/>
      <c r="AC43053" s="2"/>
      <c r="AD43053" s="3"/>
    </row>
    <row r="43054" spans="1:30" s="10" customFormat="1" ht="22.5" customHeight="1" x14ac:dyDescent="0.25">
      <c r="A43054" s="39">
        <f>Fre.!D43055</f>
        <v>0</v>
      </c>
      <c r="B43054" s="2"/>
      <c r="C43054" s="2"/>
      <c r="D43054" s="2"/>
      <c r="E43054" s="2"/>
      <c r="F43054" s="2"/>
      <c r="G43054" s="2"/>
      <c r="H43054" s="2"/>
      <c r="I43054" s="2"/>
      <c r="J43054" s="2"/>
      <c r="K43054" s="2"/>
      <c r="L43054" s="2"/>
      <c r="M43054" s="2"/>
      <c r="N43054" s="2"/>
      <c r="P43054" s="39">
        <f>Fre.!F43055</f>
        <v>0</v>
      </c>
      <c r="Q43054" s="2"/>
      <c r="R43054" s="2"/>
      <c r="S43054" s="2"/>
      <c r="T43054" s="2"/>
      <c r="U43054" s="2"/>
      <c r="V43054" s="2"/>
      <c r="W43054" s="2"/>
      <c r="X43054" s="2"/>
      <c r="Y43054" s="2"/>
      <c r="Z43054" s="2"/>
      <c r="AA43054" s="2"/>
      <c r="AB43054" s="2"/>
      <c r="AC43054" s="2"/>
      <c r="AD43054" s="3"/>
    </row>
    <row r="43055" spans="1:30" s="10" customFormat="1" ht="22.5" customHeight="1" x14ac:dyDescent="0.25">
      <c r="A43055" s="40">
        <f>Fre.!D43056</f>
        <v>0</v>
      </c>
      <c r="B43055" s="2"/>
      <c r="C43055" s="2"/>
      <c r="D43055" s="2"/>
      <c r="E43055" s="2"/>
      <c r="F43055" s="2"/>
      <c r="G43055" s="2"/>
      <c r="H43055" s="2"/>
      <c r="I43055" s="2"/>
      <c r="J43055" s="2"/>
      <c r="K43055" s="2"/>
      <c r="L43055" s="2"/>
      <c r="M43055" s="2"/>
      <c r="N43055" s="2"/>
      <c r="P43055" s="40">
        <f>Fre.!F43056</f>
        <v>0</v>
      </c>
      <c r="Q43055" s="2"/>
      <c r="R43055" s="2"/>
      <c r="S43055" s="2"/>
      <c r="T43055" s="2"/>
      <c r="U43055" s="2"/>
      <c r="V43055" s="2"/>
      <c r="W43055" s="2"/>
      <c r="X43055" s="2"/>
      <c r="Y43055" s="2"/>
      <c r="Z43055" s="2"/>
      <c r="AA43055" s="2"/>
      <c r="AB43055" s="2"/>
      <c r="AC43055" s="2"/>
      <c r="AD43055" s="3"/>
    </row>
    <row r="43056" spans="1:30" s="10" customFormat="1" ht="22.5" customHeight="1" x14ac:dyDescent="0.25">
      <c r="A43056" s="39">
        <f>Fre.!D43057</f>
        <v>0</v>
      </c>
      <c r="B43056" s="2"/>
      <c r="C43056" s="2"/>
      <c r="D43056" s="2"/>
      <c r="E43056" s="2"/>
      <c r="F43056" s="2"/>
      <c r="G43056" s="2"/>
      <c r="H43056" s="2"/>
      <c r="I43056" s="2"/>
      <c r="J43056" s="2"/>
      <c r="K43056" s="2"/>
      <c r="L43056" s="2"/>
      <c r="M43056" s="2"/>
      <c r="N43056" s="2"/>
      <c r="P43056" s="39">
        <f>Fre.!F43057</f>
        <v>0</v>
      </c>
      <c r="Q43056" s="2"/>
      <c r="R43056" s="2"/>
      <c r="S43056" s="2"/>
      <c r="T43056" s="2"/>
      <c r="U43056" s="2"/>
      <c r="V43056" s="2"/>
      <c r="W43056" s="2"/>
      <c r="X43056" s="2"/>
      <c r="Y43056" s="2"/>
      <c r="Z43056" s="2"/>
      <c r="AA43056" s="2"/>
      <c r="AB43056" s="2"/>
      <c r="AC43056" s="2"/>
      <c r="AD43056" s="3"/>
    </row>
    <row r="43057" spans="1:30" s="10" customFormat="1" ht="22.5" customHeight="1" x14ac:dyDescent="0.25">
      <c r="A43057" s="40">
        <f>Fre.!D43058</f>
        <v>0</v>
      </c>
      <c r="B43057" s="2"/>
      <c r="C43057" s="2"/>
      <c r="D43057" s="2"/>
      <c r="E43057" s="2"/>
      <c r="F43057" s="2"/>
      <c r="G43057" s="2"/>
      <c r="H43057" s="2"/>
      <c r="I43057" s="2"/>
      <c r="J43057" s="2"/>
      <c r="K43057" s="2"/>
      <c r="L43057" s="2"/>
      <c r="M43057" s="2"/>
      <c r="N43057" s="2"/>
      <c r="P43057" s="40">
        <f>Fre.!F43058</f>
        <v>0</v>
      </c>
      <c r="Q43057" s="2"/>
      <c r="R43057" s="2"/>
      <c r="S43057" s="2"/>
      <c r="T43057" s="2"/>
      <c r="U43057" s="2"/>
      <c r="V43057" s="2"/>
      <c r="W43057" s="2"/>
      <c r="X43057" s="2"/>
      <c r="Y43057" s="2"/>
      <c r="Z43057" s="2"/>
      <c r="AA43057" s="2"/>
      <c r="AB43057" s="2"/>
      <c r="AC43057" s="2"/>
      <c r="AD43057" s="3"/>
    </row>
    <row r="43058" spans="1:30" s="10" customFormat="1" ht="22.5" customHeight="1" x14ac:dyDescent="0.25">
      <c r="A43058" s="39">
        <f>Fre.!D43059</f>
        <v>0</v>
      </c>
      <c r="B43058" s="2"/>
      <c r="C43058" s="2"/>
      <c r="D43058" s="2"/>
      <c r="E43058" s="2"/>
      <c r="F43058" s="2"/>
      <c r="G43058" s="2"/>
      <c r="H43058" s="2"/>
      <c r="I43058" s="2"/>
      <c r="J43058" s="2"/>
      <c r="K43058" s="2"/>
      <c r="L43058" s="2"/>
      <c r="M43058" s="2"/>
      <c r="N43058" s="2"/>
      <c r="P43058" s="39">
        <f>Fre.!F43059</f>
        <v>0</v>
      </c>
      <c r="Q43058" s="2"/>
      <c r="R43058" s="2"/>
      <c r="S43058" s="2"/>
      <c r="T43058" s="2"/>
      <c r="U43058" s="2"/>
      <c r="V43058" s="2"/>
      <c r="W43058" s="2"/>
      <c r="X43058" s="2"/>
      <c r="Y43058" s="2"/>
      <c r="Z43058" s="2"/>
      <c r="AA43058" s="2"/>
      <c r="AB43058" s="2"/>
      <c r="AC43058" s="2"/>
      <c r="AD43058" s="3"/>
    </row>
    <row r="43059" spans="1:30" s="10" customFormat="1" ht="22.5" customHeight="1" x14ac:dyDescent="0.25">
      <c r="A43059" s="40">
        <f>Fre.!D43060</f>
        <v>0</v>
      </c>
      <c r="B43059" s="2"/>
      <c r="C43059" s="2"/>
      <c r="D43059" s="2"/>
      <c r="E43059" s="2"/>
      <c r="F43059" s="2"/>
      <c r="G43059" s="2"/>
      <c r="H43059" s="2"/>
      <c r="I43059" s="2"/>
      <c r="J43059" s="2"/>
      <c r="K43059" s="2"/>
      <c r="L43059" s="2"/>
      <c r="M43059" s="2"/>
      <c r="N43059" s="2"/>
      <c r="P43059" s="40">
        <f>Fre.!F43060</f>
        <v>0</v>
      </c>
      <c r="Q43059" s="2"/>
      <c r="R43059" s="2"/>
      <c r="S43059" s="2"/>
      <c r="T43059" s="2"/>
      <c r="U43059" s="2"/>
      <c r="V43059" s="2"/>
      <c r="W43059" s="2"/>
      <c r="X43059" s="2"/>
      <c r="Y43059" s="2"/>
      <c r="Z43059" s="2"/>
      <c r="AA43059" s="2"/>
      <c r="AB43059" s="2"/>
      <c r="AC43059" s="2"/>
      <c r="AD43059" s="3"/>
    </row>
    <row r="43060" spans="1:30" s="10" customFormat="1" ht="22.5" customHeight="1" x14ac:dyDescent="0.25">
      <c r="A43060" s="39">
        <f>Fre.!D43061</f>
        <v>0</v>
      </c>
      <c r="B43060" s="2"/>
      <c r="C43060" s="2"/>
      <c r="D43060" s="2"/>
      <c r="E43060" s="2"/>
      <c r="F43060" s="2"/>
      <c r="G43060" s="2"/>
      <c r="H43060" s="2"/>
      <c r="I43060" s="2"/>
      <c r="J43060" s="2"/>
      <c r="K43060" s="2"/>
      <c r="L43060" s="2"/>
      <c r="M43060" s="2"/>
      <c r="N43060" s="2"/>
      <c r="P43060" s="39">
        <f>Fre.!F43061</f>
        <v>0</v>
      </c>
      <c r="Q43060" s="2"/>
      <c r="R43060" s="2"/>
      <c r="S43060" s="2"/>
      <c r="T43060" s="2"/>
      <c r="U43060" s="2"/>
      <c r="V43060" s="2"/>
      <c r="W43060" s="2"/>
      <c r="X43060" s="2"/>
      <c r="Y43060" s="2"/>
      <c r="Z43060" s="2"/>
      <c r="AA43060" s="2"/>
      <c r="AB43060" s="2"/>
      <c r="AC43060" s="2"/>
      <c r="AD43060" s="3"/>
    </row>
    <row r="43061" spans="1:30" s="10" customFormat="1" ht="22.5" customHeight="1" x14ac:dyDescent="0.25">
      <c r="A43061" s="40">
        <f>Fre.!D43062</f>
        <v>0</v>
      </c>
      <c r="B43061" s="2"/>
      <c r="C43061" s="2"/>
      <c r="D43061" s="2"/>
      <c r="E43061" s="2"/>
      <c r="F43061" s="2"/>
      <c r="G43061" s="2"/>
      <c r="H43061" s="2"/>
      <c r="I43061" s="2"/>
      <c r="J43061" s="2"/>
      <c r="K43061" s="2"/>
      <c r="L43061" s="2"/>
      <c r="M43061" s="2"/>
      <c r="N43061" s="2"/>
      <c r="P43061" s="40">
        <f>Fre.!F43062</f>
        <v>0</v>
      </c>
      <c r="Q43061" s="2"/>
      <c r="R43061" s="2"/>
      <c r="S43061" s="2"/>
      <c r="T43061" s="2"/>
      <c r="U43061" s="2"/>
      <c r="V43061" s="2"/>
      <c r="W43061" s="2"/>
      <c r="X43061" s="2"/>
      <c r="Y43061" s="2"/>
      <c r="Z43061" s="2"/>
      <c r="AA43061" s="2"/>
      <c r="AB43061" s="2"/>
      <c r="AC43061" s="2"/>
      <c r="AD43061" s="3"/>
    </row>
    <row r="43062" spans="1:30" s="10" customFormat="1" ht="22.5" customHeight="1" x14ac:dyDescent="0.25">
      <c r="A43062" s="39">
        <f>Fre.!D43063</f>
        <v>0</v>
      </c>
      <c r="B43062" s="2"/>
      <c r="C43062" s="2"/>
      <c r="D43062" s="2"/>
      <c r="E43062" s="2"/>
      <c r="F43062" s="2"/>
      <c r="G43062" s="2"/>
      <c r="H43062" s="2"/>
      <c r="I43062" s="2"/>
      <c r="J43062" s="2"/>
      <c r="K43062" s="2"/>
      <c r="L43062" s="2"/>
      <c r="M43062" s="2"/>
      <c r="N43062" s="2"/>
      <c r="P43062" s="39">
        <f>Fre.!F43063</f>
        <v>0</v>
      </c>
      <c r="Q43062" s="2"/>
      <c r="R43062" s="2"/>
      <c r="S43062" s="2"/>
      <c r="T43062" s="2"/>
      <c r="U43062" s="2"/>
      <c r="V43062" s="2"/>
      <c r="W43062" s="2"/>
      <c r="X43062" s="2"/>
      <c r="Y43062" s="2"/>
      <c r="Z43062" s="2"/>
      <c r="AA43062" s="2"/>
      <c r="AB43062" s="2"/>
      <c r="AC43062" s="2"/>
      <c r="AD43062" s="3"/>
    </row>
    <row r="43063" spans="1:30" s="10" customFormat="1" ht="22.5" customHeight="1" x14ac:dyDescent="0.25">
      <c r="A43063" s="40">
        <f>Fre.!D43064</f>
        <v>0</v>
      </c>
      <c r="B43063" s="2"/>
      <c r="C43063" s="2"/>
      <c r="D43063" s="2"/>
      <c r="E43063" s="2"/>
      <c r="F43063" s="2"/>
      <c r="G43063" s="2"/>
      <c r="H43063" s="2"/>
      <c r="I43063" s="2"/>
      <c r="J43063" s="2"/>
      <c r="K43063" s="2"/>
      <c r="L43063" s="2"/>
      <c r="M43063" s="2"/>
      <c r="N43063" s="2"/>
      <c r="P43063" s="40">
        <f>Fre.!F43064</f>
        <v>0</v>
      </c>
      <c r="Q43063" s="2"/>
      <c r="R43063" s="2"/>
      <c r="S43063" s="2"/>
      <c r="T43063" s="2"/>
      <c r="U43063" s="2"/>
      <c r="V43063" s="2"/>
      <c r="W43063" s="2"/>
      <c r="X43063" s="2"/>
      <c r="Y43063" s="2"/>
      <c r="Z43063" s="2"/>
      <c r="AA43063" s="2"/>
      <c r="AB43063" s="2"/>
      <c r="AC43063" s="2"/>
      <c r="AD43063" s="3"/>
    </row>
    <row r="43064" spans="1:30" s="10" customFormat="1" ht="22.5" customHeight="1" x14ac:dyDescent="0.25">
      <c r="A43064" s="39">
        <f>Fre.!D43065</f>
        <v>0</v>
      </c>
      <c r="B43064" s="2"/>
      <c r="C43064" s="2"/>
      <c r="D43064" s="2"/>
      <c r="E43064" s="2"/>
      <c r="F43064" s="2"/>
      <c r="G43064" s="2"/>
      <c r="H43064" s="2"/>
      <c r="I43064" s="2"/>
      <c r="J43064" s="2"/>
      <c r="K43064" s="2"/>
      <c r="L43064" s="2"/>
      <c r="M43064" s="2"/>
      <c r="N43064" s="2"/>
      <c r="P43064" s="39">
        <f>Fre.!F43065</f>
        <v>0</v>
      </c>
      <c r="Q43064" s="2"/>
      <c r="R43064" s="2"/>
      <c r="S43064" s="2"/>
      <c r="T43064" s="2"/>
      <c r="U43064" s="2"/>
      <c r="V43064" s="2"/>
      <c r="W43064" s="2"/>
      <c r="X43064" s="2"/>
      <c r="Y43064" s="2"/>
      <c r="Z43064" s="2"/>
      <c r="AA43064" s="2"/>
      <c r="AB43064" s="2"/>
      <c r="AC43064" s="2"/>
      <c r="AD43064" s="3"/>
    </row>
    <row r="43065" spans="1:30" s="10" customFormat="1" ht="22.5" customHeight="1" x14ac:dyDescent="0.25">
      <c r="A43065" s="40">
        <f>Fre.!D43066</f>
        <v>0</v>
      </c>
      <c r="B43065" s="2"/>
      <c r="C43065" s="2"/>
      <c r="D43065" s="2"/>
      <c r="E43065" s="2"/>
      <c r="F43065" s="2"/>
      <c r="G43065" s="2"/>
      <c r="H43065" s="2"/>
      <c r="I43065" s="2"/>
      <c r="J43065" s="2"/>
      <c r="K43065" s="2"/>
      <c r="L43065" s="2"/>
      <c r="M43065" s="2"/>
      <c r="N43065" s="2"/>
      <c r="P43065" s="40">
        <f>Fre.!F43066</f>
        <v>0</v>
      </c>
      <c r="Q43065" s="2"/>
      <c r="R43065" s="2"/>
      <c r="S43065" s="2"/>
      <c r="T43065" s="2"/>
      <c r="U43065" s="2"/>
      <c r="V43065" s="2"/>
      <c r="W43065" s="2"/>
      <c r="X43065" s="2"/>
      <c r="Y43065" s="2"/>
      <c r="Z43065" s="2"/>
      <c r="AA43065" s="2"/>
      <c r="AB43065" s="2"/>
      <c r="AC43065" s="2"/>
      <c r="AD43065" s="3"/>
    </row>
    <row r="43066" spans="1:30" s="10" customFormat="1" ht="22.5" customHeight="1" x14ac:dyDescent="0.25">
      <c r="A43066" s="39">
        <f>Fre.!D43067</f>
        <v>0</v>
      </c>
      <c r="B43066" s="2"/>
      <c r="C43066" s="2"/>
      <c r="D43066" s="2"/>
      <c r="E43066" s="2"/>
      <c r="F43066" s="2"/>
      <c r="G43066" s="2"/>
      <c r="H43066" s="2"/>
      <c r="I43066" s="2"/>
      <c r="J43066" s="2"/>
      <c r="K43066" s="2"/>
      <c r="L43066" s="2"/>
      <c r="M43066" s="2"/>
      <c r="N43066" s="2"/>
      <c r="P43066" s="39">
        <f>Fre.!F43067</f>
        <v>0</v>
      </c>
      <c r="Q43066" s="2"/>
      <c r="R43066" s="2"/>
      <c r="S43066" s="2"/>
      <c r="T43066" s="2"/>
      <c r="U43066" s="2"/>
      <c r="V43066" s="2"/>
      <c r="W43066" s="2"/>
      <c r="X43066" s="2"/>
      <c r="Y43066" s="2"/>
      <c r="Z43066" s="2"/>
      <c r="AA43066" s="2"/>
      <c r="AB43066" s="2"/>
      <c r="AC43066" s="2"/>
      <c r="AD43066" s="3"/>
    </row>
    <row r="43067" spans="1:30" s="10" customFormat="1" ht="22.5" customHeight="1" x14ac:dyDescent="0.25">
      <c r="A43067" s="40">
        <f>Fre.!D43068</f>
        <v>0</v>
      </c>
      <c r="B43067" s="2"/>
      <c r="C43067" s="2"/>
      <c r="D43067" s="2"/>
      <c r="E43067" s="2"/>
      <c r="F43067" s="2"/>
      <c r="G43067" s="2"/>
      <c r="H43067" s="2"/>
      <c r="I43067" s="2"/>
      <c r="J43067" s="2"/>
      <c r="K43067" s="2"/>
      <c r="L43067" s="2"/>
      <c r="M43067" s="2"/>
      <c r="N43067" s="2"/>
      <c r="P43067" s="40">
        <f>Fre.!F43068</f>
        <v>0</v>
      </c>
      <c r="Q43067" s="2"/>
      <c r="R43067" s="2"/>
      <c r="S43067" s="2"/>
      <c r="T43067" s="2"/>
      <c r="U43067" s="2"/>
      <c r="V43067" s="2"/>
      <c r="W43067" s="2"/>
      <c r="X43067" s="2"/>
      <c r="Y43067" s="2"/>
      <c r="Z43067" s="2"/>
      <c r="AA43067" s="2"/>
      <c r="AB43067" s="2"/>
      <c r="AC43067" s="2"/>
      <c r="AD43067" s="3"/>
    </row>
    <row r="43068" spans="1:30" s="10" customFormat="1" ht="22.5" customHeight="1" x14ac:dyDescent="0.25">
      <c r="A43068" s="39">
        <f>Fre.!D43069</f>
        <v>0</v>
      </c>
      <c r="B43068" s="2"/>
      <c r="C43068" s="2"/>
      <c r="D43068" s="2"/>
      <c r="E43068" s="2"/>
      <c r="F43068" s="2"/>
      <c r="G43068" s="2"/>
      <c r="H43068" s="2"/>
      <c r="I43068" s="2"/>
      <c r="J43068" s="2"/>
      <c r="K43068" s="2"/>
      <c r="L43068" s="2"/>
      <c r="M43068" s="2"/>
      <c r="N43068" s="2"/>
      <c r="P43068" s="39">
        <f>Fre.!F43069</f>
        <v>0</v>
      </c>
      <c r="Q43068" s="2"/>
      <c r="R43068" s="2"/>
      <c r="S43068" s="2"/>
      <c r="T43068" s="2"/>
      <c r="U43068" s="2"/>
      <c r="V43068" s="2"/>
      <c r="W43068" s="2"/>
      <c r="X43068" s="2"/>
      <c r="Y43068" s="2"/>
      <c r="Z43068" s="2"/>
      <c r="AA43068" s="2"/>
      <c r="AB43068" s="2"/>
      <c r="AC43068" s="2"/>
      <c r="AD43068" s="3"/>
    </row>
    <row r="43069" spans="1:30" s="10" customFormat="1" ht="22.5" customHeight="1" x14ac:dyDescent="0.25">
      <c r="A43069" s="40">
        <f>Fre.!D43070</f>
        <v>0</v>
      </c>
      <c r="B43069" s="2"/>
      <c r="C43069" s="2"/>
      <c r="D43069" s="2"/>
      <c r="E43069" s="2"/>
      <c r="F43069" s="2"/>
      <c r="G43069" s="2"/>
      <c r="H43069" s="2"/>
      <c r="I43069" s="2"/>
      <c r="J43069" s="2"/>
      <c r="K43069" s="2"/>
      <c r="L43069" s="2"/>
      <c r="M43069" s="2"/>
      <c r="N43069" s="2"/>
      <c r="P43069" s="40">
        <f>Fre.!F43070</f>
        <v>0</v>
      </c>
      <c r="Q43069" s="2"/>
      <c r="R43069" s="2"/>
      <c r="S43069" s="2"/>
      <c r="T43069" s="2"/>
      <c r="U43069" s="2"/>
      <c r="V43069" s="2"/>
      <c r="W43069" s="2"/>
      <c r="X43069" s="2"/>
      <c r="Y43069" s="2"/>
      <c r="Z43069" s="2"/>
      <c r="AA43069" s="2"/>
      <c r="AB43069" s="2"/>
      <c r="AC43069" s="2"/>
      <c r="AD43069" s="3"/>
    </row>
    <row r="43070" spans="1:30" s="10" customFormat="1" ht="22.5" customHeight="1" x14ac:dyDescent="0.25">
      <c r="A43070" s="39">
        <f>Fre.!D43071</f>
        <v>0</v>
      </c>
      <c r="B43070" s="2"/>
      <c r="C43070" s="2"/>
      <c r="D43070" s="2"/>
      <c r="E43070" s="2"/>
      <c r="F43070" s="2"/>
      <c r="G43070" s="2"/>
      <c r="H43070" s="2"/>
      <c r="I43070" s="2"/>
      <c r="J43070" s="2"/>
      <c r="K43070" s="2"/>
      <c r="L43070" s="2"/>
      <c r="M43070" s="2"/>
      <c r="N43070" s="2"/>
      <c r="P43070" s="39">
        <f>Fre.!F43071</f>
        <v>0</v>
      </c>
      <c r="Q43070" s="2"/>
      <c r="R43070" s="2"/>
      <c r="S43070" s="2"/>
      <c r="T43070" s="2"/>
      <c r="U43070" s="2"/>
      <c r="V43070" s="2"/>
      <c r="W43070" s="2"/>
      <c r="X43070" s="2"/>
      <c r="Y43070" s="2"/>
      <c r="Z43070" s="2"/>
      <c r="AA43070" s="2"/>
      <c r="AB43070" s="2"/>
      <c r="AC43070" s="2"/>
      <c r="AD43070" s="3"/>
    </row>
    <row r="43071" spans="1:30" s="10" customFormat="1" ht="22.5" customHeight="1" x14ac:dyDescent="0.25">
      <c r="A43071" s="40">
        <f>Fre.!D43072</f>
        <v>0</v>
      </c>
      <c r="B43071" s="2"/>
      <c r="C43071" s="2"/>
      <c r="D43071" s="2"/>
      <c r="E43071" s="2"/>
      <c r="F43071" s="2"/>
      <c r="G43071" s="2"/>
      <c r="H43071" s="2"/>
      <c r="I43071" s="2"/>
      <c r="J43071" s="2"/>
      <c r="K43071" s="2"/>
      <c r="L43071" s="2"/>
      <c r="M43071" s="2"/>
      <c r="N43071" s="2"/>
      <c r="P43071" s="40">
        <f>Fre.!F43072</f>
        <v>0</v>
      </c>
      <c r="Q43071" s="2"/>
      <c r="R43071" s="2"/>
      <c r="S43071" s="2"/>
      <c r="T43071" s="2"/>
      <c r="U43071" s="2"/>
      <c r="V43071" s="2"/>
      <c r="W43071" s="2"/>
      <c r="X43071" s="2"/>
      <c r="Y43071" s="2"/>
      <c r="Z43071" s="2"/>
      <c r="AA43071" s="2"/>
      <c r="AB43071" s="2"/>
      <c r="AC43071" s="2"/>
      <c r="AD43071" s="3"/>
    </row>
    <row r="43072" spans="1:30" s="10" customFormat="1" ht="22.5" customHeight="1" x14ac:dyDescent="0.25">
      <c r="A43072" s="39">
        <f>Fre.!D43073</f>
        <v>0</v>
      </c>
      <c r="B43072" s="2"/>
      <c r="C43072" s="2"/>
      <c r="D43072" s="2"/>
      <c r="E43072" s="2"/>
      <c r="F43072" s="2"/>
      <c r="G43072" s="2"/>
      <c r="H43072" s="2"/>
      <c r="I43072" s="2"/>
      <c r="J43072" s="2"/>
      <c r="K43072" s="2"/>
      <c r="L43072" s="2"/>
      <c r="M43072" s="2"/>
      <c r="N43072" s="2"/>
      <c r="P43072" s="39">
        <f>Fre.!F43073</f>
        <v>0</v>
      </c>
      <c r="Q43072" s="2"/>
      <c r="R43072" s="2"/>
      <c r="S43072" s="2"/>
      <c r="T43072" s="2"/>
      <c r="U43072" s="2"/>
      <c r="V43072" s="2"/>
      <c r="W43072" s="2"/>
      <c r="X43072" s="2"/>
      <c r="Y43072" s="2"/>
      <c r="Z43072" s="2"/>
      <c r="AA43072" s="2"/>
      <c r="AB43072" s="2"/>
      <c r="AC43072" s="2"/>
      <c r="AD43072" s="3"/>
    </row>
    <row r="43073" spans="1:30" s="10" customFormat="1" ht="22.5" customHeight="1" x14ac:dyDescent="0.25">
      <c r="A43073" s="40">
        <f>Fre.!D43074</f>
        <v>0</v>
      </c>
      <c r="B43073" s="2"/>
      <c r="C43073" s="2"/>
      <c r="D43073" s="2"/>
      <c r="E43073" s="2"/>
      <c r="F43073" s="2"/>
      <c r="G43073" s="2"/>
      <c r="H43073" s="2"/>
      <c r="I43073" s="2"/>
      <c r="J43073" s="2"/>
      <c r="K43073" s="2"/>
      <c r="L43073" s="2"/>
      <c r="M43073" s="2"/>
      <c r="N43073" s="2"/>
      <c r="P43073" s="40">
        <f>Fre.!F43074</f>
        <v>0</v>
      </c>
      <c r="Q43073" s="2"/>
      <c r="R43073" s="2"/>
      <c r="S43073" s="2"/>
      <c r="T43073" s="2"/>
      <c r="U43073" s="2"/>
      <c r="V43073" s="2"/>
      <c r="W43073" s="2"/>
      <c r="X43073" s="2"/>
      <c r="Y43073" s="2"/>
      <c r="Z43073" s="2"/>
      <c r="AA43073" s="2"/>
      <c r="AB43073" s="2"/>
      <c r="AC43073" s="2"/>
      <c r="AD43073" s="3"/>
    </row>
    <row r="43074" spans="1:30" s="10" customFormat="1" ht="22.5" customHeight="1" x14ac:dyDescent="0.25">
      <c r="A43074" s="39">
        <f>Fre.!D43075</f>
        <v>0</v>
      </c>
      <c r="B43074" s="2"/>
      <c r="C43074" s="2"/>
      <c r="D43074" s="2"/>
      <c r="E43074" s="2"/>
      <c r="F43074" s="2"/>
      <c r="G43074" s="2"/>
      <c r="H43074" s="2"/>
      <c r="I43074" s="2"/>
      <c r="J43074" s="2"/>
      <c r="K43074" s="2"/>
      <c r="L43074" s="2"/>
      <c r="M43074" s="2"/>
      <c r="N43074" s="2"/>
      <c r="P43074" s="39">
        <f>Fre.!F43075</f>
        <v>0</v>
      </c>
      <c r="Q43074" s="2"/>
      <c r="R43074" s="2"/>
      <c r="S43074" s="2"/>
      <c r="T43074" s="2"/>
      <c r="U43074" s="2"/>
      <c r="V43074" s="2"/>
      <c r="W43074" s="2"/>
      <c r="X43074" s="2"/>
      <c r="Y43074" s="2"/>
      <c r="Z43074" s="2"/>
      <c r="AA43074" s="2"/>
      <c r="AB43074" s="2"/>
      <c r="AC43074" s="2"/>
      <c r="AD43074" s="3"/>
    </row>
    <row r="43075" spans="1:30" s="10" customFormat="1" ht="22.5" customHeight="1" x14ac:dyDescent="0.25">
      <c r="A43075" s="40">
        <f>Fre.!D43076</f>
        <v>0</v>
      </c>
      <c r="B43075" s="2"/>
      <c r="C43075" s="2"/>
      <c r="D43075" s="2"/>
      <c r="E43075" s="2"/>
      <c r="F43075" s="2"/>
      <c r="G43075" s="2"/>
      <c r="H43075" s="2"/>
      <c r="I43075" s="2"/>
      <c r="J43075" s="2"/>
      <c r="K43075" s="2"/>
      <c r="L43075" s="2"/>
      <c r="M43075" s="2"/>
      <c r="N43075" s="2"/>
      <c r="P43075" s="40">
        <f>Fre.!F43076</f>
        <v>0</v>
      </c>
      <c r="Q43075" s="2"/>
      <c r="R43075" s="2"/>
      <c r="S43075" s="2"/>
      <c r="T43075" s="2"/>
      <c r="U43075" s="2"/>
      <c r="V43075" s="2"/>
      <c r="W43075" s="2"/>
      <c r="X43075" s="2"/>
      <c r="Y43075" s="2"/>
      <c r="Z43075" s="2"/>
      <c r="AA43075" s="2"/>
      <c r="AB43075" s="2"/>
      <c r="AC43075" s="2"/>
      <c r="AD43075" s="3"/>
    </row>
    <row r="43076" spans="1:30" s="10" customFormat="1" ht="22.5" customHeight="1" x14ac:dyDescent="0.25">
      <c r="A43076" s="39">
        <f>Fre.!D43077</f>
        <v>0</v>
      </c>
      <c r="B43076" s="2"/>
      <c r="C43076" s="2"/>
      <c r="D43076" s="2"/>
      <c r="E43076" s="2"/>
      <c r="F43076" s="2"/>
      <c r="G43076" s="2"/>
      <c r="H43076" s="2"/>
      <c r="I43076" s="2"/>
      <c r="J43076" s="2"/>
      <c r="K43076" s="2"/>
      <c r="L43076" s="2"/>
      <c r="M43076" s="2"/>
      <c r="N43076" s="2"/>
      <c r="P43076" s="39">
        <f>Fre.!F43077</f>
        <v>0</v>
      </c>
      <c r="Q43076" s="2"/>
      <c r="R43076" s="2"/>
      <c r="S43076" s="2"/>
      <c r="T43076" s="2"/>
      <c r="U43076" s="2"/>
      <c r="V43076" s="2"/>
      <c r="W43076" s="2"/>
      <c r="X43076" s="2"/>
      <c r="Y43076" s="2"/>
      <c r="Z43076" s="2"/>
      <c r="AA43076" s="2"/>
      <c r="AB43076" s="2"/>
      <c r="AC43076" s="2"/>
      <c r="AD43076" s="3"/>
    </row>
    <row r="43077" spans="1:30" s="10" customFormat="1" ht="22.5" customHeight="1" x14ac:dyDescent="0.25">
      <c r="A43077" s="40">
        <f>Fre.!D43078</f>
        <v>0</v>
      </c>
      <c r="B43077" s="2"/>
      <c r="C43077" s="2"/>
      <c r="D43077" s="2"/>
      <c r="E43077" s="2"/>
      <c r="F43077" s="2"/>
      <c r="G43077" s="2"/>
      <c r="H43077" s="2"/>
      <c r="I43077" s="2"/>
      <c r="J43077" s="2"/>
      <c r="K43077" s="2"/>
      <c r="L43077" s="2"/>
      <c r="M43077" s="2"/>
      <c r="N43077" s="2"/>
      <c r="P43077" s="40">
        <f>Fre.!F43078</f>
        <v>0</v>
      </c>
      <c r="Q43077" s="2"/>
      <c r="R43077" s="2"/>
      <c r="S43077" s="2"/>
      <c r="T43077" s="2"/>
      <c r="U43077" s="2"/>
      <c r="V43077" s="2"/>
      <c r="W43077" s="2"/>
      <c r="X43077" s="2"/>
      <c r="Y43077" s="2"/>
      <c r="Z43077" s="2"/>
      <c r="AA43077" s="2"/>
      <c r="AB43077" s="2"/>
      <c r="AC43077" s="2"/>
      <c r="AD43077" s="3"/>
    </row>
    <row r="43078" spans="1:30" s="10" customFormat="1" ht="22.5" customHeight="1" x14ac:dyDescent="0.25">
      <c r="A43078" s="39">
        <f>Fre.!D43079</f>
        <v>0</v>
      </c>
      <c r="B43078" s="2"/>
      <c r="C43078" s="2"/>
      <c r="D43078" s="2"/>
      <c r="E43078" s="2"/>
      <c r="F43078" s="2"/>
      <c r="G43078" s="2"/>
      <c r="H43078" s="2"/>
      <c r="I43078" s="2"/>
      <c r="J43078" s="2"/>
      <c r="K43078" s="2"/>
      <c r="L43078" s="2"/>
      <c r="M43078" s="2"/>
      <c r="N43078" s="2"/>
      <c r="P43078" s="39">
        <f>Fre.!F43079</f>
        <v>0</v>
      </c>
      <c r="Q43078" s="2"/>
      <c r="R43078" s="2"/>
      <c r="S43078" s="2"/>
      <c r="T43078" s="2"/>
      <c r="U43078" s="2"/>
      <c r="V43078" s="2"/>
      <c r="W43078" s="2"/>
      <c r="X43078" s="2"/>
      <c r="Y43078" s="2"/>
      <c r="Z43078" s="2"/>
      <c r="AA43078" s="2"/>
      <c r="AB43078" s="2"/>
      <c r="AC43078" s="2"/>
      <c r="AD43078" s="3"/>
    </row>
    <row r="43079" spans="1:30" s="10" customFormat="1" ht="22.5" customHeight="1" x14ac:dyDescent="0.25">
      <c r="A43079" s="40">
        <f>Fre.!D43080</f>
        <v>0</v>
      </c>
      <c r="B43079" s="2"/>
      <c r="C43079" s="2"/>
      <c r="D43079" s="2"/>
      <c r="E43079" s="2"/>
      <c r="F43079" s="2"/>
      <c r="G43079" s="2"/>
      <c r="H43079" s="2"/>
      <c r="I43079" s="2"/>
      <c r="J43079" s="2"/>
      <c r="K43079" s="2"/>
      <c r="L43079" s="2"/>
      <c r="M43079" s="2"/>
      <c r="N43079" s="2"/>
      <c r="P43079" s="40">
        <f>Fre.!F43080</f>
        <v>0</v>
      </c>
      <c r="Q43079" s="2"/>
      <c r="R43079" s="2"/>
      <c r="S43079" s="2"/>
      <c r="T43079" s="2"/>
      <c r="U43079" s="2"/>
      <c r="V43079" s="2"/>
      <c r="W43079" s="2"/>
      <c r="X43079" s="2"/>
      <c r="Y43079" s="2"/>
      <c r="Z43079" s="2"/>
      <c r="AA43079" s="2"/>
      <c r="AB43079" s="2"/>
      <c r="AC43079" s="2"/>
      <c r="AD43079" s="3"/>
    </row>
    <row r="43080" spans="1:30" s="10" customFormat="1" ht="22.5" customHeight="1" x14ac:dyDescent="0.25">
      <c r="A43080" s="39">
        <f>Fre.!D43081</f>
        <v>0</v>
      </c>
      <c r="B43080" s="2"/>
      <c r="C43080" s="2"/>
      <c r="D43080" s="2"/>
      <c r="E43080" s="2"/>
      <c r="F43080" s="2"/>
      <c r="G43080" s="2"/>
      <c r="H43080" s="2"/>
      <c r="I43080" s="2"/>
      <c r="J43080" s="2"/>
      <c r="K43080" s="2"/>
      <c r="L43080" s="2"/>
      <c r="M43080" s="2"/>
      <c r="N43080" s="2"/>
      <c r="P43080" s="39">
        <f>Fre.!F43081</f>
        <v>0</v>
      </c>
      <c r="Q43080" s="2"/>
      <c r="R43080" s="2"/>
      <c r="S43080" s="2"/>
      <c r="T43080" s="2"/>
      <c r="U43080" s="2"/>
      <c r="V43080" s="2"/>
      <c r="W43080" s="2"/>
      <c r="X43080" s="2"/>
      <c r="Y43080" s="2"/>
      <c r="Z43080" s="2"/>
      <c r="AA43080" s="2"/>
      <c r="AB43080" s="2"/>
      <c r="AC43080" s="2"/>
      <c r="AD43080" s="3"/>
    </row>
    <row r="43081" spans="1:30" s="10" customFormat="1" ht="22.5" customHeight="1" x14ac:dyDescent="0.25">
      <c r="A43081" s="40">
        <f>Fre.!D43082</f>
        <v>0</v>
      </c>
      <c r="B43081" s="2"/>
      <c r="C43081" s="2"/>
      <c r="D43081" s="2"/>
      <c r="E43081" s="2"/>
      <c r="F43081" s="2"/>
      <c r="G43081" s="2"/>
      <c r="H43081" s="2"/>
      <c r="I43081" s="2"/>
      <c r="J43081" s="2"/>
      <c r="K43081" s="2"/>
      <c r="L43081" s="2"/>
      <c r="M43081" s="2"/>
      <c r="N43081" s="2"/>
      <c r="P43081" s="40">
        <f>Fre.!F43082</f>
        <v>0</v>
      </c>
      <c r="Q43081" s="2"/>
      <c r="R43081" s="2"/>
      <c r="S43081" s="2"/>
      <c r="T43081" s="2"/>
      <c r="U43081" s="2"/>
      <c r="V43081" s="2"/>
      <c r="W43081" s="2"/>
      <c r="X43081" s="2"/>
      <c r="Y43081" s="2"/>
      <c r="Z43081" s="2"/>
      <c r="AA43081" s="2"/>
      <c r="AB43081" s="2"/>
      <c r="AC43081" s="2"/>
      <c r="AD43081" s="3"/>
    </row>
    <row r="43082" spans="1:30" s="10" customFormat="1" ht="22.5" customHeight="1" x14ac:dyDescent="0.25">
      <c r="A43082" s="39">
        <f>Fre.!D43083</f>
        <v>0</v>
      </c>
      <c r="B43082" s="2"/>
      <c r="C43082" s="2"/>
      <c r="D43082" s="2"/>
      <c r="E43082" s="2"/>
      <c r="F43082" s="2"/>
      <c r="G43082" s="2"/>
      <c r="H43082" s="2"/>
      <c r="I43082" s="2"/>
      <c r="J43082" s="2"/>
      <c r="K43082" s="2"/>
      <c r="L43082" s="2"/>
      <c r="M43082" s="2"/>
      <c r="N43082" s="2"/>
      <c r="P43082" s="39">
        <f>Fre.!F43083</f>
        <v>0</v>
      </c>
      <c r="Q43082" s="2"/>
      <c r="R43082" s="2"/>
      <c r="S43082" s="2"/>
      <c r="T43082" s="2"/>
      <c r="U43082" s="2"/>
      <c r="V43082" s="2"/>
      <c r="W43082" s="2"/>
      <c r="X43082" s="2"/>
      <c r="Y43082" s="2"/>
      <c r="Z43082" s="2"/>
      <c r="AA43082" s="2"/>
      <c r="AB43082" s="2"/>
      <c r="AC43082" s="2"/>
      <c r="AD43082" s="3"/>
    </row>
    <row r="43083" spans="1:30" s="10" customFormat="1" ht="22.5" customHeight="1" x14ac:dyDescent="0.25">
      <c r="A43083" s="40">
        <f>Fre.!D43084</f>
        <v>0</v>
      </c>
      <c r="B43083" s="2"/>
      <c r="C43083" s="2"/>
      <c r="D43083" s="2"/>
      <c r="E43083" s="2"/>
      <c r="F43083" s="2"/>
      <c r="G43083" s="2"/>
      <c r="H43083" s="2"/>
      <c r="I43083" s="2"/>
      <c r="J43083" s="2"/>
      <c r="K43083" s="2"/>
      <c r="L43083" s="2"/>
      <c r="M43083" s="2"/>
      <c r="N43083" s="2"/>
      <c r="P43083" s="40">
        <f>Fre.!F43084</f>
        <v>0</v>
      </c>
      <c r="Q43083" s="2"/>
      <c r="R43083" s="2"/>
      <c r="S43083" s="2"/>
      <c r="T43083" s="2"/>
      <c r="U43083" s="2"/>
      <c r="V43083" s="2"/>
      <c r="W43083" s="2"/>
      <c r="X43083" s="2"/>
      <c r="Y43083" s="2"/>
      <c r="Z43083" s="2"/>
      <c r="AA43083" s="2"/>
      <c r="AB43083" s="2"/>
      <c r="AC43083" s="2"/>
      <c r="AD43083" s="3"/>
    </row>
    <row r="43084" spans="1:30" s="10" customFormat="1" ht="22.5" customHeight="1" x14ac:dyDescent="0.25">
      <c r="A43084" s="39">
        <f>Fre.!D43085</f>
        <v>0</v>
      </c>
      <c r="B43084" s="2"/>
      <c r="C43084" s="2"/>
      <c r="D43084" s="2"/>
      <c r="E43084" s="2"/>
      <c r="F43084" s="2"/>
      <c r="G43084" s="2"/>
      <c r="H43084" s="2"/>
      <c r="I43084" s="2"/>
      <c r="J43084" s="2"/>
      <c r="K43084" s="2"/>
      <c r="L43084" s="2"/>
      <c r="M43084" s="2"/>
      <c r="N43084" s="2"/>
      <c r="P43084" s="39">
        <f>Fre.!F43085</f>
        <v>0</v>
      </c>
      <c r="Q43084" s="2"/>
      <c r="R43084" s="2"/>
      <c r="S43084" s="2"/>
      <c r="T43084" s="2"/>
      <c r="U43084" s="2"/>
      <c r="V43084" s="2"/>
      <c r="W43084" s="2"/>
      <c r="X43084" s="2"/>
      <c r="Y43084" s="2"/>
      <c r="Z43084" s="2"/>
      <c r="AA43084" s="2"/>
      <c r="AB43084" s="2"/>
      <c r="AC43084" s="2"/>
      <c r="AD43084" s="3"/>
    </row>
    <row r="43085" spans="1:30" s="10" customFormat="1" ht="22.5" customHeight="1" x14ac:dyDescent="0.25">
      <c r="A43085" s="40">
        <f>Fre.!D43086</f>
        <v>0</v>
      </c>
      <c r="B43085" s="2"/>
      <c r="C43085" s="2"/>
      <c r="D43085" s="2"/>
      <c r="E43085" s="2"/>
      <c r="F43085" s="2"/>
      <c r="G43085" s="2"/>
      <c r="H43085" s="2"/>
      <c r="I43085" s="2"/>
      <c r="J43085" s="2"/>
      <c r="K43085" s="2"/>
      <c r="L43085" s="2"/>
      <c r="M43085" s="2"/>
      <c r="N43085" s="2"/>
      <c r="P43085" s="40">
        <f>Fre.!F43086</f>
        <v>0</v>
      </c>
      <c r="Q43085" s="2"/>
      <c r="R43085" s="2"/>
      <c r="S43085" s="2"/>
      <c r="T43085" s="2"/>
      <c r="U43085" s="2"/>
      <c r="V43085" s="2"/>
      <c r="W43085" s="2"/>
      <c r="X43085" s="2"/>
      <c r="Y43085" s="2"/>
      <c r="Z43085" s="2"/>
      <c r="AA43085" s="2"/>
      <c r="AB43085" s="2"/>
      <c r="AC43085" s="2"/>
      <c r="AD43085" s="3"/>
    </row>
    <row r="43086" spans="1:30" s="10" customFormat="1" ht="22.5" customHeight="1" x14ac:dyDescent="0.25">
      <c r="A43086" s="39">
        <f>Fre.!D43087</f>
        <v>0</v>
      </c>
      <c r="B43086" s="2"/>
      <c r="C43086" s="2"/>
      <c r="D43086" s="2"/>
      <c r="E43086" s="2"/>
      <c r="F43086" s="2"/>
      <c r="G43086" s="2"/>
      <c r="H43086" s="2"/>
      <c r="I43086" s="2"/>
      <c r="J43086" s="2"/>
      <c r="K43086" s="2"/>
      <c r="L43086" s="2"/>
      <c r="M43086" s="2"/>
      <c r="N43086" s="2"/>
      <c r="P43086" s="39">
        <f>Fre.!F43087</f>
        <v>0</v>
      </c>
      <c r="Q43086" s="2"/>
      <c r="R43086" s="2"/>
      <c r="S43086" s="2"/>
      <c r="T43086" s="2"/>
      <c r="U43086" s="2"/>
      <c r="V43086" s="2"/>
      <c r="W43086" s="2"/>
      <c r="X43086" s="2"/>
      <c r="Y43086" s="2"/>
      <c r="Z43086" s="2"/>
      <c r="AA43086" s="2"/>
      <c r="AB43086" s="2"/>
      <c r="AC43086" s="2"/>
      <c r="AD43086" s="3"/>
    </row>
    <row r="43087" spans="1:30" s="10" customFormat="1" ht="22.5" customHeight="1" x14ac:dyDescent="0.25">
      <c r="A43087" s="40">
        <f>Fre.!D43088</f>
        <v>0</v>
      </c>
      <c r="B43087" s="2"/>
      <c r="C43087" s="2"/>
      <c r="D43087" s="2"/>
      <c r="E43087" s="2"/>
      <c r="F43087" s="2"/>
      <c r="G43087" s="2"/>
      <c r="H43087" s="2"/>
      <c r="I43087" s="2"/>
      <c r="J43087" s="2"/>
      <c r="K43087" s="2"/>
      <c r="L43087" s="2"/>
      <c r="M43087" s="2"/>
      <c r="N43087" s="2"/>
      <c r="P43087" s="40">
        <f>Fre.!F43088</f>
        <v>0</v>
      </c>
      <c r="Q43087" s="2"/>
      <c r="R43087" s="2"/>
      <c r="S43087" s="2"/>
      <c r="T43087" s="2"/>
      <c r="U43087" s="2"/>
      <c r="V43087" s="2"/>
      <c r="W43087" s="2"/>
      <c r="X43087" s="2"/>
      <c r="Y43087" s="2"/>
      <c r="Z43087" s="2"/>
      <c r="AA43087" s="2"/>
      <c r="AB43087" s="2"/>
      <c r="AC43087" s="2"/>
      <c r="AD43087" s="3"/>
    </row>
    <row r="43088" spans="1:30" s="10" customFormat="1" ht="22.5" customHeight="1" x14ac:dyDescent="0.25">
      <c r="A43088" s="39">
        <f>Fre.!D43089</f>
        <v>0</v>
      </c>
      <c r="B43088" s="2"/>
      <c r="C43088" s="2"/>
      <c r="D43088" s="2"/>
      <c r="E43088" s="2"/>
      <c r="F43088" s="2"/>
      <c r="G43088" s="2"/>
      <c r="H43088" s="2"/>
      <c r="I43088" s="2"/>
      <c r="J43088" s="2"/>
      <c r="K43088" s="2"/>
      <c r="L43088" s="2"/>
      <c r="M43088" s="2"/>
      <c r="N43088" s="2"/>
      <c r="P43088" s="39">
        <f>Fre.!F43089</f>
        <v>0</v>
      </c>
      <c r="Q43088" s="2"/>
      <c r="R43088" s="2"/>
      <c r="S43088" s="2"/>
      <c r="T43088" s="2"/>
      <c r="U43088" s="2"/>
      <c r="V43088" s="2"/>
      <c r="W43088" s="2"/>
      <c r="X43088" s="2"/>
      <c r="Y43088" s="2"/>
      <c r="Z43088" s="2"/>
      <c r="AA43088" s="2"/>
      <c r="AB43088" s="2"/>
      <c r="AC43088" s="2"/>
      <c r="AD43088" s="3"/>
    </row>
    <row r="43089" spans="1:30" s="10" customFormat="1" ht="22.5" customHeight="1" x14ac:dyDescent="0.25">
      <c r="A43089" s="40">
        <f>Fre.!D43090</f>
        <v>0</v>
      </c>
      <c r="B43089" s="2"/>
      <c r="C43089" s="2"/>
      <c r="D43089" s="2"/>
      <c r="E43089" s="2"/>
      <c r="F43089" s="2"/>
      <c r="G43089" s="2"/>
      <c r="H43089" s="2"/>
      <c r="I43089" s="2"/>
      <c r="J43089" s="2"/>
      <c r="K43089" s="2"/>
      <c r="L43089" s="2"/>
      <c r="M43089" s="2"/>
      <c r="N43089" s="2"/>
      <c r="P43089" s="40">
        <f>Fre.!F43090</f>
        <v>0</v>
      </c>
      <c r="Q43089" s="2"/>
      <c r="R43089" s="2"/>
      <c r="S43089" s="2"/>
      <c r="T43089" s="2"/>
      <c r="U43089" s="2"/>
      <c r="V43089" s="2"/>
      <c r="W43089" s="2"/>
      <c r="X43089" s="2"/>
      <c r="Y43089" s="2"/>
      <c r="Z43089" s="2"/>
      <c r="AA43089" s="2"/>
      <c r="AB43089" s="2"/>
      <c r="AC43089" s="2"/>
      <c r="AD43089" s="3"/>
    </row>
    <row r="43090" spans="1:30" s="10" customFormat="1" ht="22.5" customHeight="1" x14ac:dyDescent="0.25">
      <c r="A43090" s="39">
        <f>Fre.!D43091</f>
        <v>0</v>
      </c>
      <c r="B43090" s="2"/>
      <c r="C43090" s="2"/>
      <c r="D43090" s="2"/>
      <c r="E43090" s="2"/>
      <c r="F43090" s="2"/>
      <c r="G43090" s="2"/>
      <c r="H43090" s="2"/>
      <c r="I43090" s="2"/>
      <c r="J43090" s="2"/>
      <c r="K43090" s="2"/>
      <c r="L43090" s="2"/>
      <c r="M43090" s="2"/>
      <c r="N43090" s="2"/>
      <c r="P43090" s="39">
        <f>Fre.!F43091</f>
        <v>0</v>
      </c>
      <c r="Q43090" s="2"/>
      <c r="R43090" s="2"/>
      <c r="S43090" s="2"/>
      <c r="T43090" s="2"/>
      <c r="U43090" s="2"/>
      <c r="V43090" s="2"/>
      <c r="W43090" s="2"/>
      <c r="X43090" s="2"/>
      <c r="Y43090" s="2"/>
      <c r="Z43090" s="2"/>
      <c r="AA43090" s="2"/>
      <c r="AB43090" s="2"/>
      <c r="AC43090" s="2"/>
      <c r="AD43090" s="3"/>
    </row>
    <row r="43091" spans="1:30" s="10" customFormat="1" ht="22.5" customHeight="1" x14ac:dyDescent="0.25">
      <c r="A43091" s="40">
        <f>Fre.!D43092</f>
        <v>0</v>
      </c>
      <c r="B43091" s="2"/>
      <c r="C43091" s="2"/>
      <c r="D43091" s="2"/>
      <c r="E43091" s="2"/>
      <c r="F43091" s="2"/>
      <c r="G43091" s="2"/>
      <c r="H43091" s="2"/>
      <c r="I43091" s="2"/>
      <c r="J43091" s="2"/>
      <c r="K43091" s="2"/>
      <c r="L43091" s="2"/>
      <c r="M43091" s="2"/>
      <c r="N43091" s="2"/>
      <c r="P43091" s="40">
        <f>Fre.!F43092</f>
        <v>0</v>
      </c>
      <c r="Q43091" s="2"/>
      <c r="R43091" s="2"/>
      <c r="S43091" s="2"/>
      <c r="T43091" s="2"/>
      <c r="U43091" s="2"/>
      <c r="V43091" s="2"/>
      <c r="W43091" s="2"/>
      <c r="X43091" s="2"/>
      <c r="Y43091" s="2"/>
      <c r="Z43091" s="2"/>
      <c r="AA43091" s="2"/>
      <c r="AB43091" s="2"/>
      <c r="AC43091" s="2"/>
      <c r="AD43091" s="3"/>
    </row>
    <row r="43092" spans="1:30" s="10" customFormat="1" ht="22.5" customHeight="1" x14ac:dyDescent="0.25">
      <c r="A43092" s="39">
        <f>Fre.!D43093</f>
        <v>0</v>
      </c>
      <c r="B43092" s="2"/>
      <c r="C43092" s="2"/>
      <c r="D43092" s="2"/>
      <c r="E43092" s="2"/>
      <c r="F43092" s="2"/>
      <c r="G43092" s="2"/>
      <c r="H43092" s="2"/>
      <c r="I43092" s="2"/>
      <c r="J43092" s="2"/>
      <c r="K43092" s="2"/>
      <c r="L43092" s="2"/>
      <c r="M43092" s="2"/>
      <c r="N43092" s="2"/>
      <c r="P43092" s="39">
        <f>Fre.!F43093</f>
        <v>0</v>
      </c>
      <c r="Q43092" s="2"/>
      <c r="R43092" s="2"/>
      <c r="S43092" s="2"/>
      <c r="T43092" s="2"/>
      <c r="U43092" s="2"/>
      <c r="V43092" s="2"/>
      <c r="W43092" s="2"/>
      <c r="X43092" s="2"/>
      <c r="Y43092" s="2"/>
      <c r="Z43092" s="2"/>
      <c r="AA43092" s="2"/>
      <c r="AB43092" s="2"/>
      <c r="AC43092" s="2"/>
      <c r="AD43092" s="3"/>
    </row>
    <row r="43093" spans="1:30" s="10" customFormat="1" ht="22.5" customHeight="1" x14ac:dyDescent="0.25">
      <c r="A43093" s="40">
        <f>Fre.!D43094</f>
        <v>0</v>
      </c>
      <c r="B43093" s="2"/>
      <c r="C43093" s="2"/>
      <c r="D43093" s="2"/>
      <c r="E43093" s="2"/>
      <c r="F43093" s="2"/>
      <c r="G43093" s="2"/>
      <c r="H43093" s="2"/>
      <c r="I43093" s="2"/>
      <c r="J43093" s="2"/>
      <c r="K43093" s="2"/>
      <c r="L43093" s="2"/>
      <c r="M43093" s="2"/>
      <c r="N43093" s="2"/>
      <c r="P43093" s="40">
        <f>Fre.!F43094</f>
        <v>0</v>
      </c>
      <c r="Q43093" s="2"/>
      <c r="R43093" s="2"/>
      <c r="S43093" s="2"/>
      <c r="T43093" s="2"/>
      <c r="U43093" s="2"/>
      <c r="V43093" s="2"/>
      <c r="W43093" s="2"/>
      <c r="X43093" s="2"/>
      <c r="Y43093" s="2"/>
      <c r="Z43093" s="2"/>
      <c r="AA43093" s="2"/>
      <c r="AB43093" s="2"/>
      <c r="AC43093" s="2"/>
      <c r="AD43093" s="3"/>
    </row>
    <row r="43094" spans="1:30" s="10" customFormat="1" ht="22.5" customHeight="1" x14ac:dyDescent="0.25">
      <c r="A43094" s="39">
        <f>Fre.!D43095</f>
        <v>0</v>
      </c>
      <c r="B43094" s="2"/>
      <c r="C43094" s="2"/>
      <c r="D43094" s="2"/>
      <c r="E43094" s="2"/>
      <c r="F43094" s="2"/>
      <c r="G43094" s="2"/>
      <c r="H43094" s="2"/>
      <c r="I43094" s="2"/>
      <c r="J43094" s="2"/>
      <c r="K43094" s="2"/>
      <c r="L43094" s="2"/>
      <c r="M43094" s="2"/>
      <c r="N43094" s="2"/>
      <c r="P43094" s="39">
        <f>Fre.!F43095</f>
        <v>0</v>
      </c>
      <c r="Q43094" s="2"/>
      <c r="R43094" s="2"/>
      <c r="S43094" s="2"/>
      <c r="T43094" s="2"/>
      <c r="U43094" s="2"/>
      <c r="V43094" s="2"/>
      <c r="W43094" s="2"/>
      <c r="X43094" s="2"/>
      <c r="Y43094" s="2"/>
      <c r="Z43094" s="2"/>
      <c r="AA43094" s="2"/>
      <c r="AB43094" s="2"/>
      <c r="AC43094" s="2"/>
      <c r="AD43094" s="3"/>
    </row>
    <row r="43095" spans="1:30" s="10" customFormat="1" ht="22.5" customHeight="1" x14ac:dyDescent="0.25">
      <c r="A43095" s="40">
        <f>Fre.!D43096</f>
        <v>0</v>
      </c>
      <c r="B43095" s="2"/>
      <c r="C43095" s="2"/>
      <c r="D43095" s="2"/>
      <c r="E43095" s="2"/>
      <c r="F43095" s="2"/>
      <c r="G43095" s="2"/>
      <c r="H43095" s="2"/>
      <c r="I43095" s="2"/>
      <c r="J43095" s="2"/>
      <c r="K43095" s="2"/>
      <c r="L43095" s="2"/>
      <c r="M43095" s="2"/>
      <c r="N43095" s="2"/>
      <c r="P43095" s="40">
        <f>Fre.!F43096</f>
        <v>0</v>
      </c>
      <c r="Q43095" s="2"/>
      <c r="R43095" s="2"/>
      <c r="S43095" s="2"/>
      <c r="T43095" s="2"/>
      <c r="U43095" s="2"/>
      <c r="V43095" s="2"/>
      <c r="W43095" s="2"/>
      <c r="X43095" s="2"/>
      <c r="Y43095" s="2"/>
      <c r="Z43095" s="2"/>
      <c r="AA43095" s="2"/>
      <c r="AB43095" s="2"/>
      <c r="AC43095" s="2"/>
      <c r="AD43095" s="3"/>
    </row>
    <row r="43096" spans="1:30" s="10" customFormat="1" ht="22.5" customHeight="1" x14ac:dyDescent="0.25">
      <c r="A43096" s="39">
        <f>Fre.!D43097</f>
        <v>0</v>
      </c>
      <c r="B43096" s="2"/>
      <c r="C43096" s="2"/>
      <c r="D43096" s="2"/>
      <c r="E43096" s="2"/>
      <c r="F43096" s="2"/>
      <c r="G43096" s="2"/>
      <c r="H43096" s="2"/>
      <c r="I43096" s="2"/>
      <c r="J43096" s="2"/>
      <c r="K43096" s="2"/>
      <c r="L43096" s="2"/>
      <c r="M43096" s="2"/>
      <c r="N43096" s="2"/>
      <c r="P43096" s="39">
        <f>Fre.!F43097</f>
        <v>0</v>
      </c>
      <c r="Q43096" s="2"/>
      <c r="R43096" s="2"/>
      <c r="S43096" s="2"/>
      <c r="T43096" s="2"/>
      <c r="U43096" s="2"/>
      <c r="V43096" s="2"/>
      <c r="W43096" s="2"/>
      <c r="X43096" s="2"/>
      <c r="Y43096" s="2"/>
      <c r="Z43096" s="2"/>
      <c r="AA43096" s="2"/>
      <c r="AB43096" s="2"/>
      <c r="AC43096" s="2"/>
      <c r="AD43096" s="3"/>
    </row>
    <row r="43097" spans="1:30" s="10" customFormat="1" ht="22.5" customHeight="1" x14ac:dyDescent="0.25">
      <c r="A43097" s="40">
        <f>Fre.!D43098</f>
        <v>0</v>
      </c>
      <c r="B43097" s="2"/>
      <c r="C43097" s="2"/>
      <c r="D43097" s="2"/>
      <c r="E43097" s="2"/>
      <c r="F43097" s="2"/>
      <c r="G43097" s="2"/>
      <c r="H43097" s="2"/>
      <c r="I43097" s="2"/>
      <c r="J43097" s="2"/>
      <c r="K43097" s="2"/>
      <c r="L43097" s="2"/>
      <c r="M43097" s="2"/>
      <c r="N43097" s="2"/>
      <c r="P43097" s="40">
        <f>Fre.!F43098</f>
        <v>0</v>
      </c>
      <c r="Q43097" s="2"/>
      <c r="R43097" s="2"/>
      <c r="S43097" s="2"/>
      <c r="T43097" s="2"/>
      <c r="U43097" s="2"/>
      <c r="V43097" s="2"/>
      <c r="W43097" s="2"/>
      <c r="X43097" s="2"/>
      <c r="Y43097" s="2"/>
      <c r="Z43097" s="2"/>
      <c r="AA43097" s="2"/>
      <c r="AB43097" s="2"/>
      <c r="AC43097" s="2"/>
      <c r="AD43097" s="3"/>
    </row>
    <row r="43098" spans="1:30" s="10" customFormat="1" ht="22.5" customHeight="1" x14ac:dyDescent="0.25">
      <c r="A43098" s="39">
        <f>Fre.!D43099</f>
        <v>0</v>
      </c>
      <c r="B43098" s="2"/>
      <c r="C43098" s="2"/>
      <c r="D43098" s="2"/>
      <c r="E43098" s="2"/>
      <c r="F43098" s="2"/>
      <c r="G43098" s="2"/>
      <c r="H43098" s="2"/>
      <c r="I43098" s="2"/>
      <c r="J43098" s="2"/>
      <c r="K43098" s="2"/>
      <c r="L43098" s="2"/>
      <c r="M43098" s="2"/>
      <c r="N43098" s="2"/>
      <c r="P43098" s="39">
        <f>Fre.!F43099</f>
        <v>0</v>
      </c>
      <c r="Q43098" s="2"/>
      <c r="R43098" s="2"/>
      <c r="S43098" s="2"/>
      <c r="T43098" s="2"/>
      <c r="U43098" s="2"/>
      <c r="V43098" s="2"/>
      <c r="W43098" s="2"/>
      <c r="X43098" s="2"/>
      <c r="Y43098" s="2"/>
      <c r="Z43098" s="2"/>
      <c r="AA43098" s="2"/>
      <c r="AB43098" s="2"/>
      <c r="AC43098" s="2"/>
      <c r="AD43098" s="3"/>
    </row>
    <row r="43099" spans="1:30" s="10" customFormat="1" ht="22.5" customHeight="1" x14ac:dyDescent="0.25">
      <c r="A43099" s="40">
        <f>Fre.!D43100</f>
        <v>0</v>
      </c>
      <c r="B43099" s="2"/>
      <c r="C43099" s="2"/>
      <c r="D43099" s="2"/>
      <c r="E43099" s="2"/>
      <c r="F43099" s="2"/>
      <c r="G43099" s="2"/>
      <c r="H43099" s="2"/>
      <c r="I43099" s="2"/>
      <c r="J43099" s="2"/>
      <c r="K43099" s="2"/>
      <c r="L43099" s="2"/>
      <c r="M43099" s="2"/>
      <c r="N43099" s="2"/>
      <c r="P43099" s="40">
        <f>Fre.!F43100</f>
        <v>0</v>
      </c>
      <c r="Q43099" s="2"/>
      <c r="R43099" s="2"/>
      <c r="S43099" s="2"/>
      <c r="T43099" s="2"/>
      <c r="U43099" s="2"/>
      <c r="V43099" s="2"/>
      <c r="W43099" s="2"/>
      <c r="X43099" s="2"/>
      <c r="Y43099" s="2"/>
      <c r="Z43099" s="2"/>
      <c r="AA43099" s="2"/>
      <c r="AB43099" s="2"/>
      <c r="AC43099" s="2"/>
      <c r="AD43099" s="3"/>
    </row>
    <row r="43100" spans="1:30" s="10" customFormat="1" ht="22.5" customHeight="1" x14ac:dyDescent="0.25">
      <c r="A43100" s="39">
        <f>Fre.!D43101</f>
        <v>0</v>
      </c>
      <c r="B43100" s="2"/>
      <c r="C43100" s="2"/>
      <c r="D43100" s="2"/>
      <c r="E43100" s="2"/>
      <c r="F43100" s="2"/>
      <c r="G43100" s="2"/>
      <c r="H43100" s="2"/>
      <c r="I43100" s="2"/>
      <c r="J43100" s="2"/>
      <c r="K43100" s="2"/>
      <c r="L43100" s="2"/>
      <c r="M43100" s="2"/>
      <c r="N43100" s="2"/>
      <c r="P43100" s="39">
        <f>Fre.!F43101</f>
        <v>0</v>
      </c>
      <c r="Q43100" s="2"/>
      <c r="R43100" s="2"/>
      <c r="S43100" s="2"/>
      <c r="T43100" s="2"/>
      <c r="U43100" s="2"/>
      <c r="V43100" s="2"/>
      <c r="W43100" s="2"/>
      <c r="X43100" s="2"/>
      <c r="Y43100" s="2"/>
      <c r="Z43100" s="2"/>
      <c r="AA43100" s="2"/>
      <c r="AB43100" s="2"/>
      <c r="AC43100" s="2"/>
      <c r="AD43100" s="3"/>
    </row>
    <row r="43101" spans="1:30" s="10" customFormat="1" ht="22.5" customHeight="1" x14ac:dyDescent="0.25">
      <c r="A43101" s="40">
        <f>Fre.!D43102</f>
        <v>0</v>
      </c>
      <c r="B43101" s="2"/>
      <c r="C43101" s="2"/>
      <c r="D43101" s="2"/>
      <c r="E43101" s="2"/>
      <c r="F43101" s="2"/>
      <c r="G43101" s="2"/>
      <c r="H43101" s="2"/>
      <c r="I43101" s="2"/>
      <c r="J43101" s="2"/>
      <c r="K43101" s="2"/>
      <c r="L43101" s="2"/>
      <c r="M43101" s="2"/>
      <c r="N43101" s="2"/>
      <c r="P43101" s="40">
        <f>Fre.!F43102</f>
        <v>0</v>
      </c>
      <c r="Q43101" s="2"/>
      <c r="R43101" s="2"/>
      <c r="S43101" s="2"/>
      <c r="T43101" s="2"/>
      <c r="U43101" s="2"/>
      <c r="V43101" s="2"/>
      <c r="W43101" s="2"/>
      <c r="X43101" s="2"/>
      <c r="Y43101" s="2"/>
      <c r="Z43101" s="2"/>
      <c r="AA43101" s="2"/>
      <c r="AB43101" s="2"/>
      <c r="AC43101" s="2"/>
      <c r="AD43101" s="3"/>
    </row>
    <row r="43102" spans="1:30" s="10" customFormat="1" ht="22.5" customHeight="1" x14ac:dyDescent="0.25">
      <c r="A43102" s="39">
        <f>Fre.!D43103</f>
        <v>0</v>
      </c>
      <c r="B43102" s="2"/>
      <c r="C43102" s="2"/>
      <c r="D43102" s="2"/>
      <c r="E43102" s="2"/>
      <c r="F43102" s="2"/>
      <c r="G43102" s="2"/>
      <c r="H43102" s="2"/>
      <c r="I43102" s="2"/>
      <c r="J43102" s="2"/>
      <c r="K43102" s="2"/>
      <c r="L43102" s="2"/>
      <c r="M43102" s="2"/>
      <c r="N43102" s="2"/>
      <c r="P43102" s="39">
        <f>Fre.!F43103</f>
        <v>0</v>
      </c>
      <c r="Q43102" s="2"/>
      <c r="R43102" s="2"/>
      <c r="S43102" s="2"/>
      <c r="T43102" s="2"/>
      <c r="U43102" s="2"/>
      <c r="V43102" s="2"/>
      <c r="W43102" s="2"/>
      <c r="X43102" s="2"/>
      <c r="Y43102" s="2"/>
      <c r="Z43102" s="2"/>
      <c r="AA43102" s="2"/>
      <c r="AB43102" s="2"/>
      <c r="AC43102" s="2"/>
      <c r="AD43102" s="3"/>
    </row>
    <row r="43103" spans="1:30" s="10" customFormat="1" ht="22.5" customHeight="1" x14ac:dyDescent="0.25">
      <c r="A43103" s="40">
        <f>Fre.!D43104</f>
        <v>0</v>
      </c>
      <c r="B43103" s="2"/>
      <c r="C43103" s="2"/>
      <c r="D43103" s="2"/>
      <c r="E43103" s="2"/>
      <c r="F43103" s="2"/>
      <c r="G43103" s="2"/>
      <c r="H43103" s="2"/>
      <c r="I43103" s="2"/>
      <c r="J43103" s="2"/>
      <c r="K43103" s="2"/>
      <c r="L43103" s="2"/>
      <c r="M43103" s="2"/>
      <c r="N43103" s="2"/>
      <c r="P43103" s="40">
        <f>Fre.!F43104</f>
        <v>0</v>
      </c>
      <c r="Q43103" s="2"/>
      <c r="R43103" s="2"/>
      <c r="S43103" s="2"/>
      <c r="T43103" s="2"/>
      <c r="U43103" s="2"/>
      <c r="V43103" s="2"/>
      <c r="W43103" s="2"/>
      <c r="X43103" s="2"/>
      <c r="Y43103" s="2"/>
      <c r="Z43103" s="2"/>
      <c r="AA43103" s="2"/>
      <c r="AB43103" s="2"/>
      <c r="AC43103" s="2"/>
      <c r="AD43103" s="3"/>
    </row>
    <row r="43104" spans="1:30" s="10" customFormat="1" ht="22.5" customHeight="1" x14ac:dyDescent="0.25">
      <c r="A43104" s="39">
        <f>Fre.!D43105</f>
        <v>0</v>
      </c>
      <c r="B43104" s="2"/>
      <c r="C43104" s="2"/>
      <c r="D43104" s="2"/>
      <c r="E43104" s="2"/>
      <c r="F43104" s="2"/>
      <c r="G43104" s="2"/>
      <c r="H43104" s="2"/>
      <c r="I43104" s="2"/>
      <c r="J43104" s="2"/>
      <c r="K43104" s="2"/>
      <c r="L43104" s="2"/>
      <c r="M43104" s="2"/>
      <c r="N43104" s="2"/>
      <c r="P43104" s="39">
        <f>Fre.!F43105</f>
        <v>0</v>
      </c>
      <c r="Q43104" s="2"/>
      <c r="R43104" s="2"/>
      <c r="S43104" s="2"/>
      <c r="T43104" s="2"/>
      <c r="U43104" s="2"/>
      <c r="V43104" s="2"/>
      <c r="W43104" s="2"/>
      <c r="X43104" s="2"/>
      <c r="Y43104" s="2"/>
      <c r="Z43104" s="2"/>
      <c r="AA43104" s="2"/>
      <c r="AB43104" s="2"/>
      <c r="AC43104" s="2"/>
      <c r="AD43104" s="3"/>
    </row>
    <row r="43105" spans="1:30" s="10" customFormat="1" ht="22.5" customHeight="1" x14ac:dyDescent="0.25">
      <c r="A43105" s="40">
        <f>Fre.!D43106</f>
        <v>0</v>
      </c>
      <c r="B43105" s="2"/>
      <c r="C43105" s="2"/>
      <c r="D43105" s="2"/>
      <c r="E43105" s="2"/>
      <c r="F43105" s="2"/>
      <c r="G43105" s="2"/>
      <c r="H43105" s="2"/>
      <c r="I43105" s="2"/>
      <c r="J43105" s="2"/>
      <c r="K43105" s="2"/>
      <c r="L43105" s="2"/>
      <c r="M43105" s="2"/>
      <c r="N43105" s="2"/>
      <c r="P43105" s="40">
        <f>Fre.!F43106</f>
        <v>0</v>
      </c>
      <c r="Q43105" s="2"/>
      <c r="R43105" s="2"/>
      <c r="S43105" s="2"/>
      <c r="T43105" s="2"/>
      <c r="U43105" s="2"/>
      <c r="V43105" s="2"/>
      <c r="W43105" s="2"/>
      <c r="X43105" s="2"/>
      <c r="Y43105" s="2"/>
      <c r="Z43105" s="2"/>
      <c r="AA43105" s="2"/>
      <c r="AB43105" s="2"/>
      <c r="AC43105" s="2"/>
      <c r="AD43105" s="3"/>
    </row>
    <row r="43106" spans="1:30" s="10" customFormat="1" ht="22.5" customHeight="1" x14ac:dyDescent="0.25">
      <c r="A43106" s="39">
        <f>Fre.!D43107</f>
        <v>0</v>
      </c>
      <c r="B43106" s="2"/>
      <c r="C43106" s="2"/>
      <c r="D43106" s="2"/>
      <c r="E43106" s="2"/>
      <c r="F43106" s="2"/>
      <c r="G43106" s="2"/>
      <c r="H43106" s="2"/>
      <c r="I43106" s="2"/>
      <c r="J43106" s="2"/>
      <c r="K43106" s="2"/>
      <c r="L43106" s="2"/>
      <c r="M43106" s="2"/>
      <c r="N43106" s="2"/>
      <c r="P43106" s="39">
        <f>Fre.!F43107</f>
        <v>0</v>
      </c>
      <c r="Q43106" s="2"/>
      <c r="R43106" s="2"/>
      <c r="S43106" s="2"/>
      <c r="T43106" s="2"/>
      <c r="U43106" s="2"/>
      <c r="V43106" s="2"/>
      <c r="W43106" s="2"/>
      <c r="X43106" s="2"/>
      <c r="Y43106" s="2"/>
      <c r="Z43106" s="2"/>
      <c r="AA43106" s="2"/>
      <c r="AB43106" s="2"/>
      <c r="AC43106" s="2"/>
      <c r="AD43106" s="3"/>
    </row>
    <row r="43107" spans="1:30" s="10" customFormat="1" ht="22.5" customHeight="1" x14ac:dyDescent="0.25">
      <c r="A43107" s="40">
        <f>Fre.!D43108</f>
        <v>0</v>
      </c>
      <c r="B43107" s="2"/>
      <c r="C43107" s="2"/>
      <c r="D43107" s="2"/>
      <c r="E43107" s="2"/>
      <c r="F43107" s="2"/>
      <c r="G43107" s="2"/>
      <c r="H43107" s="2"/>
      <c r="I43107" s="2"/>
      <c r="J43107" s="2"/>
      <c r="K43107" s="2"/>
      <c r="L43107" s="2"/>
      <c r="M43107" s="2"/>
      <c r="N43107" s="2"/>
      <c r="P43107" s="40">
        <f>Fre.!F43108</f>
        <v>0</v>
      </c>
      <c r="Q43107" s="2"/>
      <c r="R43107" s="2"/>
      <c r="S43107" s="2"/>
      <c r="T43107" s="2"/>
      <c r="U43107" s="2"/>
      <c r="V43107" s="2"/>
      <c r="W43107" s="2"/>
      <c r="X43107" s="2"/>
      <c r="Y43107" s="2"/>
      <c r="Z43107" s="2"/>
      <c r="AA43107" s="2"/>
      <c r="AB43107" s="2"/>
      <c r="AC43107" s="2"/>
      <c r="AD43107" s="3"/>
    </row>
    <row r="43108" spans="1:30" s="10" customFormat="1" ht="22.5" customHeight="1" x14ac:dyDescent="0.25">
      <c r="A43108" s="39">
        <f>Fre.!D43109</f>
        <v>0</v>
      </c>
      <c r="B43108" s="2"/>
      <c r="C43108" s="2"/>
      <c r="D43108" s="2"/>
      <c r="E43108" s="2"/>
      <c r="F43108" s="2"/>
      <c r="G43108" s="2"/>
      <c r="H43108" s="2"/>
      <c r="I43108" s="2"/>
      <c r="J43108" s="2"/>
      <c r="K43108" s="2"/>
      <c r="L43108" s="2"/>
      <c r="M43108" s="2"/>
      <c r="N43108" s="2"/>
      <c r="P43108" s="39">
        <f>Fre.!F43109</f>
        <v>0</v>
      </c>
      <c r="Q43108" s="2"/>
      <c r="R43108" s="2"/>
      <c r="S43108" s="2"/>
      <c r="T43108" s="2"/>
      <c r="U43108" s="2"/>
      <c r="V43108" s="2"/>
      <c r="W43108" s="2"/>
      <c r="X43108" s="2"/>
      <c r="Y43108" s="2"/>
      <c r="Z43108" s="2"/>
      <c r="AA43108" s="2"/>
      <c r="AB43108" s="2"/>
      <c r="AC43108" s="2"/>
      <c r="AD43108" s="3"/>
    </row>
    <row r="43109" spans="1:30" s="10" customFormat="1" ht="22.5" customHeight="1" x14ac:dyDescent="0.25">
      <c r="A43109" s="40">
        <f>Fre.!D43110</f>
        <v>0</v>
      </c>
      <c r="B43109" s="2"/>
      <c r="C43109" s="2"/>
      <c r="D43109" s="2"/>
      <c r="E43109" s="2"/>
      <c r="F43109" s="2"/>
      <c r="G43109" s="2"/>
      <c r="H43109" s="2"/>
      <c r="I43109" s="2"/>
      <c r="J43109" s="2"/>
      <c r="K43109" s="2"/>
      <c r="L43109" s="2"/>
      <c r="M43109" s="2"/>
      <c r="N43109" s="2"/>
      <c r="P43109" s="40">
        <f>Fre.!F43110</f>
        <v>0</v>
      </c>
      <c r="Q43109" s="2"/>
      <c r="R43109" s="2"/>
      <c r="S43109" s="2"/>
      <c r="T43109" s="2"/>
      <c r="U43109" s="2"/>
      <c r="V43109" s="2"/>
      <c r="W43109" s="2"/>
      <c r="X43109" s="2"/>
      <c r="Y43109" s="2"/>
      <c r="Z43109" s="2"/>
      <c r="AA43109" s="2"/>
      <c r="AB43109" s="2"/>
      <c r="AC43109" s="2"/>
      <c r="AD43109" s="3"/>
    </row>
    <row r="43110" spans="1:30" s="10" customFormat="1" ht="22.5" customHeight="1" x14ac:dyDescent="0.25">
      <c r="A43110" s="39">
        <f>Fre.!D43111</f>
        <v>0</v>
      </c>
      <c r="B43110" s="2"/>
      <c r="C43110" s="2"/>
      <c r="D43110" s="2"/>
      <c r="E43110" s="2"/>
      <c r="F43110" s="2"/>
      <c r="G43110" s="2"/>
      <c r="H43110" s="2"/>
      <c r="I43110" s="2"/>
      <c r="J43110" s="2"/>
      <c r="K43110" s="2"/>
      <c r="L43110" s="2"/>
      <c r="M43110" s="2"/>
      <c r="N43110" s="2"/>
      <c r="P43110" s="39">
        <f>Fre.!F43111</f>
        <v>0</v>
      </c>
      <c r="Q43110" s="2"/>
      <c r="R43110" s="2"/>
      <c r="S43110" s="2"/>
      <c r="T43110" s="2"/>
      <c r="U43110" s="2"/>
      <c r="V43110" s="2"/>
      <c r="W43110" s="2"/>
      <c r="X43110" s="2"/>
      <c r="Y43110" s="2"/>
      <c r="Z43110" s="2"/>
      <c r="AA43110" s="2"/>
      <c r="AB43110" s="2"/>
      <c r="AC43110" s="2"/>
      <c r="AD43110" s="3"/>
    </row>
    <row r="43111" spans="1:30" s="10" customFormat="1" ht="22.5" customHeight="1" x14ac:dyDescent="0.25">
      <c r="A43111" s="40">
        <f>Fre.!D43112</f>
        <v>0</v>
      </c>
      <c r="B43111" s="2"/>
      <c r="C43111" s="2"/>
      <c r="D43111" s="2"/>
      <c r="E43111" s="2"/>
      <c r="F43111" s="2"/>
      <c r="G43111" s="2"/>
      <c r="H43111" s="2"/>
      <c r="I43111" s="2"/>
      <c r="J43111" s="2"/>
      <c r="K43111" s="2"/>
      <c r="L43111" s="2"/>
      <c r="M43111" s="2"/>
      <c r="N43111" s="2"/>
      <c r="P43111" s="40">
        <f>Fre.!F43112</f>
        <v>0</v>
      </c>
      <c r="Q43111" s="2"/>
      <c r="R43111" s="2"/>
      <c r="S43111" s="2"/>
      <c r="T43111" s="2"/>
      <c r="U43111" s="2"/>
      <c r="V43111" s="2"/>
      <c r="W43111" s="2"/>
      <c r="X43111" s="2"/>
      <c r="Y43111" s="2"/>
      <c r="Z43111" s="2"/>
      <c r="AA43111" s="2"/>
      <c r="AB43111" s="2"/>
      <c r="AC43111" s="2"/>
      <c r="AD43111" s="3"/>
    </row>
    <row r="43112" spans="1:30" s="10" customFormat="1" ht="22.5" customHeight="1" x14ac:dyDescent="0.25">
      <c r="A43112" s="39">
        <f>Fre.!D43113</f>
        <v>0</v>
      </c>
      <c r="B43112" s="2"/>
      <c r="C43112" s="2"/>
      <c r="D43112" s="2"/>
      <c r="E43112" s="2"/>
      <c r="F43112" s="2"/>
      <c r="G43112" s="2"/>
      <c r="H43112" s="2"/>
      <c r="I43112" s="2"/>
      <c r="J43112" s="2"/>
      <c r="K43112" s="2"/>
      <c r="L43112" s="2"/>
      <c r="M43112" s="2"/>
      <c r="N43112" s="2"/>
      <c r="P43112" s="39">
        <f>Fre.!F43113</f>
        <v>0</v>
      </c>
      <c r="Q43112" s="2"/>
      <c r="R43112" s="2"/>
      <c r="S43112" s="2"/>
      <c r="T43112" s="2"/>
      <c r="U43112" s="2"/>
      <c r="V43112" s="2"/>
      <c r="W43112" s="2"/>
      <c r="X43112" s="2"/>
      <c r="Y43112" s="2"/>
      <c r="Z43112" s="2"/>
      <c r="AA43112" s="2"/>
      <c r="AB43112" s="2"/>
      <c r="AC43112" s="2"/>
      <c r="AD43112" s="3"/>
    </row>
    <row r="43113" spans="1:30" s="10" customFormat="1" ht="22.5" customHeight="1" x14ac:dyDescent="0.25">
      <c r="A43113" s="40">
        <f>Fre.!D43114</f>
        <v>0</v>
      </c>
      <c r="B43113" s="2"/>
      <c r="C43113" s="2"/>
      <c r="D43113" s="2"/>
      <c r="E43113" s="2"/>
      <c r="F43113" s="2"/>
      <c r="G43113" s="2"/>
      <c r="H43113" s="2"/>
      <c r="I43113" s="2"/>
      <c r="J43113" s="2"/>
      <c r="K43113" s="2"/>
      <c r="L43113" s="2"/>
      <c r="M43113" s="2"/>
      <c r="N43113" s="2"/>
      <c r="P43113" s="40">
        <f>Fre.!F43114</f>
        <v>0</v>
      </c>
      <c r="Q43113" s="2"/>
      <c r="R43113" s="2"/>
      <c r="S43113" s="2"/>
      <c r="T43113" s="2"/>
      <c r="U43113" s="2"/>
      <c r="V43113" s="2"/>
      <c r="W43113" s="2"/>
      <c r="X43113" s="2"/>
      <c r="Y43113" s="2"/>
      <c r="Z43113" s="2"/>
      <c r="AA43113" s="2"/>
      <c r="AB43113" s="2"/>
      <c r="AC43113" s="2"/>
      <c r="AD43113" s="3"/>
    </row>
    <row r="43114" spans="1:30" s="10" customFormat="1" ht="22.5" customHeight="1" x14ac:dyDescent="0.25">
      <c r="A43114" s="39">
        <f>Fre.!D43115</f>
        <v>0</v>
      </c>
      <c r="B43114" s="2"/>
      <c r="C43114" s="2"/>
      <c r="D43114" s="2"/>
      <c r="E43114" s="2"/>
      <c r="F43114" s="2"/>
      <c r="G43114" s="2"/>
      <c r="H43114" s="2"/>
      <c r="I43114" s="2"/>
      <c r="J43114" s="2"/>
      <c r="K43114" s="2"/>
      <c r="L43114" s="2"/>
      <c r="M43114" s="2"/>
      <c r="N43114" s="2"/>
      <c r="P43114" s="39">
        <f>Fre.!F43115</f>
        <v>0</v>
      </c>
      <c r="Q43114" s="2"/>
      <c r="R43114" s="2"/>
      <c r="S43114" s="2"/>
      <c r="T43114" s="2"/>
      <c r="U43114" s="2"/>
      <c r="V43114" s="2"/>
      <c r="W43114" s="2"/>
      <c r="X43114" s="2"/>
      <c r="Y43114" s="2"/>
      <c r="Z43114" s="2"/>
      <c r="AA43114" s="2"/>
      <c r="AB43114" s="2"/>
      <c r="AC43114" s="2"/>
      <c r="AD43114" s="3"/>
    </row>
    <row r="43115" spans="1:30" s="10" customFormat="1" ht="22.5" customHeight="1" x14ac:dyDescent="0.25">
      <c r="A43115" s="40">
        <f>Fre.!D43116</f>
        <v>0</v>
      </c>
      <c r="B43115" s="2"/>
      <c r="C43115" s="2"/>
      <c r="D43115" s="2"/>
      <c r="E43115" s="2"/>
      <c r="F43115" s="2"/>
      <c r="G43115" s="2"/>
      <c r="H43115" s="2"/>
      <c r="I43115" s="2"/>
      <c r="J43115" s="2"/>
      <c r="K43115" s="2"/>
      <c r="L43115" s="2"/>
      <c r="M43115" s="2"/>
      <c r="N43115" s="2"/>
      <c r="P43115" s="40">
        <f>Fre.!F43116</f>
        <v>0</v>
      </c>
      <c r="Q43115" s="2"/>
      <c r="R43115" s="2"/>
      <c r="S43115" s="2"/>
      <c r="T43115" s="2"/>
      <c r="U43115" s="2"/>
      <c r="V43115" s="2"/>
      <c r="W43115" s="2"/>
      <c r="X43115" s="2"/>
      <c r="Y43115" s="2"/>
      <c r="Z43115" s="2"/>
      <c r="AA43115" s="2"/>
      <c r="AB43115" s="2"/>
      <c r="AC43115" s="2"/>
      <c r="AD43115" s="3"/>
    </row>
    <row r="43116" spans="1:30" s="10" customFormat="1" ht="22.5" customHeight="1" x14ac:dyDescent="0.25">
      <c r="A43116" s="39">
        <f>Fre.!D43117</f>
        <v>0</v>
      </c>
      <c r="B43116" s="2"/>
      <c r="C43116" s="2"/>
      <c r="D43116" s="2"/>
      <c r="E43116" s="2"/>
      <c r="F43116" s="2"/>
      <c r="G43116" s="2"/>
      <c r="H43116" s="2"/>
      <c r="I43116" s="2"/>
      <c r="J43116" s="2"/>
      <c r="K43116" s="2"/>
      <c r="L43116" s="2"/>
      <c r="M43116" s="2"/>
      <c r="N43116" s="2"/>
      <c r="P43116" s="39">
        <f>Fre.!F43117</f>
        <v>0</v>
      </c>
      <c r="Q43116" s="2"/>
      <c r="R43116" s="2"/>
      <c r="S43116" s="2"/>
      <c r="T43116" s="2"/>
      <c r="U43116" s="2"/>
      <c r="V43116" s="2"/>
      <c r="W43116" s="2"/>
      <c r="X43116" s="2"/>
      <c r="Y43116" s="2"/>
      <c r="Z43116" s="2"/>
      <c r="AA43116" s="2"/>
      <c r="AB43116" s="2"/>
      <c r="AC43116" s="2"/>
      <c r="AD43116" s="3"/>
    </row>
    <row r="43117" spans="1:30" s="10" customFormat="1" ht="22.5" customHeight="1" x14ac:dyDescent="0.25">
      <c r="A43117" s="40">
        <f>Fre.!D43118</f>
        <v>0</v>
      </c>
      <c r="B43117" s="2"/>
      <c r="C43117" s="2"/>
      <c r="D43117" s="2"/>
      <c r="E43117" s="2"/>
      <c r="F43117" s="2"/>
      <c r="G43117" s="2"/>
      <c r="H43117" s="2"/>
      <c r="I43117" s="2"/>
      <c r="J43117" s="2"/>
      <c r="K43117" s="2"/>
      <c r="L43117" s="2"/>
      <c r="M43117" s="2"/>
      <c r="N43117" s="2"/>
      <c r="P43117" s="40">
        <f>Fre.!F43118</f>
        <v>0</v>
      </c>
      <c r="Q43117" s="2"/>
      <c r="R43117" s="2"/>
      <c r="S43117" s="2"/>
      <c r="T43117" s="2"/>
      <c r="U43117" s="2"/>
      <c r="V43117" s="2"/>
      <c r="W43117" s="2"/>
      <c r="X43117" s="2"/>
      <c r="Y43117" s="2"/>
      <c r="Z43117" s="2"/>
      <c r="AA43117" s="2"/>
      <c r="AB43117" s="2"/>
      <c r="AC43117" s="2"/>
      <c r="AD43117" s="3"/>
    </row>
    <row r="43118" spans="1:30" s="10" customFormat="1" ht="22.5" customHeight="1" x14ac:dyDescent="0.25">
      <c r="A43118" s="39">
        <f>Fre.!D43119</f>
        <v>0</v>
      </c>
      <c r="B43118" s="2"/>
      <c r="C43118" s="2"/>
      <c r="D43118" s="2"/>
      <c r="E43118" s="2"/>
      <c r="F43118" s="2"/>
      <c r="G43118" s="2"/>
      <c r="H43118" s="2"/>
      <c r="I43118" s="2"/>
      <c r="J43118" s="2"/>
      <c r="K43118" s="2"/>
      <c r="L43118" s="2"/>
      <c r="M43118" s="2"/>
      <c r="N43118" s="2"/>
      <c r="P43118" s="39">
        <f>Fre.!F43119</f>
        <v>0</v>
      </c>
      <c r="Q43118" s="2"/>
      <c r="R43118" s="2"/>
      <c r="S43118" s="2"/>
      <c r="T43118" s="2"/>
      <c r="U43118" s="2"/>
      <c r="V43118" s="2"/>
      <c r="W43118" s="2"/>
      <c r="X43118" s="2"/>
      <c r="Y43118" s="2"/>
      <c r="Z43118" s="2"/>
      <c r="AA43118" s="2"/>
      <c r="AB43118" s="2"/>
      <c r="AC43118" s="2"/>
      <c r="AD43118" s="3"/>
    </row>
    <row r="43119" spans="1:30" s="10" customFormat="1" ht="22.5" customHeight="1" x14ac:dyDescent="0.25">
      <c r="A43119" s="40">
        <f>Fre.!D43120</f>
        <v>0</v>
      </c>
      <c r="B43119" s="2"/>
      <c r="C43119" s="2"/>
      <c r="D43119" s="2"/>
      <c r="E43119" s="2"/>
      <c r="F43119" s="2"/>
      <c r="G43119" s="2"/>
      <c r="H43119" s="2"/>
      <c r="I43119" s="2"/>
      <c r="J43119" s="2"/>
      <c r="K43119" s="2"/>
      <c r="L43119" s="2"/>
      <c r="M43119" s="2"/>
      <c r="N43119" s="2"/>
      <c r="P43119" s="40">
        <f>Fre.!F43120</f>
        <v>0</v>
      </c>
      <c r="Q43119" s="2"/>
      <c r="R43119" s="2"/>
      <c r="S43119" s="2"/>
      <c r="T43119" s="2"/>
      <c r="U43119" s="2"/>
      <c r="V43119" s="2"/>
      <c r="W43119" s="2"/>
      <c r="X43119" s="2"/>
      <c r="Y43119" s="2"/>
      <c r="Z43119" s="2"/>
      <c r="AA43119" s="2"/>
      <c r="AB43119" s="2"/>
      <c r="AC43119" s="2"/>
      <c r="AD43119" s="3"/>
    </row>
    <row r="43120" spans="1:30" s="10" customFormat="1" ht="22.5" customHeight="1" x14ac:dyDescent="0.25">
      <c r="A43120" s="39">
        <f>Fre.!D43121</f>
        <v>0</v>
      </c>
      <c r="B43120" s="2"/>
      <c r="C43120" s="2"/>
      <c r="D43120" s="2"/>
      <c r="E43120" s="2"/>
      <c r="F43120" s="2"/>
      <c r="G43120" s="2"/>
      <c r="H43120" s="2"/>
      <c r="I43120" s="2"/>
      <c r="J43120" s="2"/>
      <c r="K43120" s="2"/>
      <c r="L43120" s="2"/>
      <c r="M43120" s="2"/>
      <c r="N43120" s="2"/>
      <c r="P43120" s="39">
        <f>Fre.!F43121</f>
        <v>0</v>
      </c>
      <c r="Q43120" s="2"/>
      <c r="R43120" s="2"/>
      <c r="S43120" s="2"/>
      <c r="T43120" s="2"/>
      <c r="U43120" s="2"/>
      <c r="V43120" s="2"/>
      <c r="W43120" s="2"/>
      <c r="X43120" s="2"/>
      <c r="Y43120" s="2"/>
      <c r="Z43120" s="2"/>
      <c r="AA43120" s="2"/>
      <c r="AB43120" s="2"/>
      <c r="AC43120" s="2"/>
      <c r="AD43120" s="3"/>
    </row>
    <row r="43121" spans="1:30" s="10" customFormat="1" ht="22.5" customHeight="1" x14ac:dyDescent="0.25">
      <c r="A43121" s="40">
        <f>Fre.!D43122</f>
        <v>0</v>
      </c>
      <c r="B43121" s="2"/>
      <c r="C43121" s="2"/>
      <c r="D43121" s="2"/>
      <c r="E43121" s="2"/>
      <c r="F43121" s="2"/>
      <c r="G43121" s="2"/>
      <c r="H43121" s="2"/>
      <c r="I43121" s="2"/>
      <c r="J43121" s="2"/>
      <c r="K43121" s="2"/>
      <c r="L43121" s="2"/>
      <c r="M43121" s="2"/>
      <c r="N43121" s="2"/>
      <c r="P43121" s="40">
        <f>Fre.!F43122</f>
        <v>0</v>
      </c>
      <c r="Q43121" s="2"/>
      <c r="R43121" s="2"/>
      <c r="S43121" s="2"/>
      <c r="T43121" s="2"/>
      <c r="U43121" s="2"/>
      <c r="V43121" s="2"/>
      <c r="W43121" s="2"/>
      <c r="X43121" s="2"/>
      <c r="Y43121" s="2"/>
      <c r="Z43121" s="2"/>
      <c r="AA43121" s="2"/>
      <c r="AB43121" s="2"/>
      <c r="AC43121" s="2"/>
      <c r="AD43121" s="3"/>
    </row>
    <row r="43122" spans="1:30" s="10" customFormat="1" ht="22.5" customHeight="1" x14ac:dyDescent="0.25">
      <c r="A43122" s="39">
        <f>Fre.!D43123</f>
        <v>0</v>
      </c>
      <c r="B43122" s="2"/>
      <c r="C43122" s="2"/>
      <c r="D43122" s="2"/>
      <c r="E43122" s="2"/>
      <c r="F43122" s="2"/>
      <c r="G43122" s="2"/>
      <c r="H43122" s="2"/>
      <c r="I43122" s="2"/>
      <c r="J43122" s="2"/>
      <c r="K43122" s="2"/>
      <c r="L43122" s="2"/>
      <c r="M43122" s="2"/>
      <c r="N43122" s="2"/>
      <c r="P43122" s="39">
        <f>Fre.!F43123</f>
        <v>0</v>
      </c>
      <c r="Q43122" s="2"/>
      <c r="R43122" s="2"/>
      <c r="S43122" s="2"/>
      <c r="T43122" s="2"/>
      <c r="U43122" s="2"/>
      <c r="V43122" s="2"/>
      <c r="W43122" s="2"/>
      <c r="X43122" s="2"/>
      <c r="Y43122" s="2"/>
      <c r="Z43122" s="2"/>
      <c r="AA43122" s="2"/>
      <c r="AB43122" s="2"/>
      <c r="AC43122" s="2"/>
      <c r="AD43122" s="3"/>
    </row>
    <row r="43123" spans="1:30" s="10" customFormat="1" ht="22.5" customHeight="1" x14ac:dyDescent="0.25">
      <c r="A43123" s="40">
        <f>Fre.!D43124</f>
        <v>0</v>
      </c>
      <c r="B43123" s="2"/>
      <c r="C43123" s="2"/>
      <c r="D43123" s="2"/>
      <c r="E43123" s="2"/>
      <c r="F43123" s="2"/>
      <c r="G43123" s="2"/>
      <c r="H43123" s="2"/>
      <c r="I43123" s="2"/>
      <c r="J43123" s="2"/>
      <c r="K43123" s="2"/>
      <c r="L43123" s="2"/>
      <c r="M43123" s="2"/>
      <c r="N43123" s="2"/>
      <c r="P43123" s="40">
        <f>Fre.!F43124</f>
        <v>0</v>
      </c>
      <c r="Q43123" s="2"/>
      <c r="R43123" s="2"/>
      <c r="S43123" s="2"/>
      <c r="T43123" s="2"/>
      <c r="U43123" s="2"/>
      <c r="V43123" s="2"/>
      <c r="W43123" s="2"/>
      <c r="X43123" s="2"/>
      <c r="Y43123" s="2"/>
      <c r="Z43123" s="2"/>
      <c r="AA43123" s="2"/>
      <c r="AB43123" s="2"/>
      <c r="AC43123" s="2"/>
      <c r="AD43123" s="3"/>
    </row>
    <row r="43124" spans="1:30" s="10" customFormat="1" ht="22.5" customHeight="1" x14ac:dyDescent="0.25">
      <c r="A43124" s="39">
        <f>Fre.!D43125</f>
        <v>0</v>
      </c>
      <c r="B43124" s="2"/>
      <c r="C43124" s="2"/>
      <c r="D43124" s="2"/>
      <c r="E43124" s="2"/>
      <c r="F43124" s="2"/>
      <c r="G43124" s="2"/>
      <c r="H43124" s="2"/>
      <c r="I43124" s="2"/>
      <c r="J43124" s="2"/>
      <c r="K43124" s="2"/>
      <c r="L43124" s="2"/>
      <c r="M43124" s="2"/>
      <c r="N43124" s="2"/>
      <c r="P43124" s="39">
        <f>Fre.!F43125</f>
        <v>0</v>
      </c>
      <c r="Q43124" s="2"/>
      <c r="R43124" s="2"/>
      <c r="S43124" s="2"/>
      <c r="T43124" s="2"/>
      <c r="U43124" s="2"/>
      <c r="V43124" s="2"/>
      <c r="W43124" s="2"/>
      <c r="X43124" s="2"/>
      <c r="Y43124" s="2"/>
      <c r="Z43124" s="2"/>
      <c r="AA43124" s="2"/>
      <c r="AB43124" s="2"/>
      <c r="AC43124" s="2"/>
      <c r="AD43124" s="3"/>
    </row>
    <row r="43125" spans="1:30" s="10" customFormat="1" ht="22.5" customHeight="1" x14ac:dyDescent="0.25">
      <c r="A43125" s="40">
        <f>Fre.!D43126</f>
        <v>0</v>
      </c>
      <c r="B43125" s="2"/>
      <c r="C43125" s="2"/>
      <c r="D43125" s="2"/>
      <c r="E43125" s="2"/>
      <c r="F43125" s="2"/>
      <c r="G43125" s="2"/>
      <c r="H43125" s="2"/>
      <c r="I43125" s="2"/>
      <c r="J43125" s="2"/>
      <c r="K43125" s="2"/>
      <c r="L43125" s="2"/>
      <c r="M43125" s="2"/>
      <c r="N43125" s="2"/>
      <c r="P43125" s="40">
        <f>Fre.!F43126</f>
        <v>0</v>
      </c>
      <c r="Q43125" s="2"/>
      <c r="R43125" s="2"/>
      <c r="S43125" s="2"/>
      <c r="T43125" s="2"/>
      <c r="U43125" s="2"/>
      <c r="V43125" s="2"/>
      <c r="W43125" s="2"/>
      <c r="X43125" s="2"/>
      <c r="Y43125" s="2"/>
      <c r="Z43125" s="2"/>
      <c r="AA43125" s="2"/>
      <c r="AB43125" s="2"/>
      <c r="AC43125" s="2"/>
      <c r="AD43125" s="3"/>
    </row>
    <row r="43126" spans="1:30" s="10" customFormat="1" ht="22.5" customHeight="1" x14ac:dyDescent="0.25">
      <c r="A43126" s="39">
        <f>Fre.!D43127</f>
        <v>0</v>
      </c>
      <c r="B43126" s="2"/>
      <c r="C43126" s="2"/>
      <c r="D43126" s="2"/>
      <c r="E43126" s="2"/>
      <c r="F43126" s="2"/>
      <c r="G43126" s="2"/>
      <c r="H43126" s="2"/>
      <c r="I43126" s="2"/>
      <c r="J43126" s="2"/>
      <c r="K43126" s="2"/>
      <c r="L43126" s="2"/>
      <c r="M43126" s="2"/>
      <c r="N43126" s="2"/>
      <c r="P43126" s="39">
        <f>Fre.!F43127</f>
        <v>0</v>
      </c>
      <c r="Q43126" s="2"/>
      <c r="R43126" s="2"/>
      <c r="S43126" s="2"/>
      <c r="T43126" s="2"/>
      <c r="U43126" s="2"/>
      <c r="V43126" s="2"/>
      <c r="W43126" s="2"/>
      <c r="X43126" s="2"/>
      <c r="Y43126" s="2"/>
      <c r="Z43126" s="2"/>
      <c r="AA43126" s="2"/>
      <c r="AB43126" s="2"/>
      <c r="AC43126" s="2"/>
      <c r="AD43126" s="3"/>
    </row>
    <row r="43127" spans="1:30" s="10" customFormat="1" ht="22.5" customHeight="1" x14ac:dyDescent="0.25">
      <c r="A43127" s="40">
        <f>Fre.!D43128</f>
        <v>0</v>
      </c>
      <c r="B43127" s="2"/>
      <c r="C43127" s="2"/>
      <c r="D43127" s="2"/>
      <c r="E43127" s="2"/>
      <c r="F43127" s="2"/>
      <c r="G43127" s="2"/>
      <c r="H43127" s="2"/>
      <c r="I43127" s="2"/>
      <c r="J43127" s="2"/>
      <c r="K43127" s="2"/>
      <c r="L43127" s="2"/>
      <c r="M43127" s="2"/>
      <c r="N43127" s="2"/>
      <c r="P43127" s="40">
        <f>Fre.!F43128</f>
        <v>0</v>
      </c>
      <c r="Q43127" s="2"/>
      <c r="R43127" s="2"/>
      <c r="S43127" s="2"/>
      <c r="T43127" s="2"/>
      <c r="U43127" s="2"/>
      <c r="V43127" s="2"/>
      <c r="W43127" s="2"/>
      <c r="X43127" s="2"/>
      <c r="Y43127" s="2"/>
      <c r="Z43127" s="2"/>
      <c r="AA43127" s="2"/>
      <c r="AB43127" s="2"/>
      <c r="AC43127" s="2"/>
      <c r="AD43127" s="3"/>
    </row>
    <row r="43128" spans="1:30" s="10" customFormat="1" ht="22.5" customHeight="1" x14ac:dyDescent="0.25">
      <c r="A43128" s="39">
        <f>Fre.!D43129</f>
        <v>0</v>
      </c>
      <c r="B43128" s="2"/>
      <c r="C43128" s="2"/>
      <c r="D43128" s="2"/>
      <c r="E43128" s="2"/>
      <c r="F43128" s="2"/>
      <c r="G43128" s="2"/>
      <c r="H43128" s="2"/>
      <c r="I43128" s="2"/>
      <c r="J43128" s="2"/>
      <c r="K43128" s="2"/>
      <c r="L43128" s="2"/>
      <c r="M43128" s="2"/>
      <c r="N43128" s="2"/>
      <c r="P43128" s="39">
        <f>Fre.!F43129</f>
        <v>0</v>
      </c>
      <c r="Q43128" s="2"/>
      <c r="R43128" s="2"/>
      <c r="S43128" s="2"/>
      <c r="T43128" s="2"/>
      <c r="U43128" s="2"/>
      <c r="V43128" s="2"/>
      <c r="W43128" s="2"/>
      <c r="X43128" s="2"/>
      <c r="Y43128" s="2"/>
      <c r="Z43128" s="2"/>
      <c r="AA43128" s="2"/>
      <c r="AB43128" s="2"/>
      <c r="AC43128" s="2"/>
      <c r="AD43128" s="3"/>
    </row>
    <row r="43129" spans="1:30" s="10" customFormat="1" ht="22.5" customHeight="1" x14ac:dyDescent="0.25">
      <c r="A43129" s="40">
        <f>Fre.!D43130</f>
        <v>0</v>
      </c>
      <c r="B43129" s="2"/>
      <c r="C43129" s="2"/>
      <c r="D43129" s="2"/>
      <c r="E43129" s="2"/>
      <c r="F43129" s="2"/>
      <c r="G43129" s="2"/>
      <c r="H43129" s="2"/>
      <c r="I43129" s="2"/>
      <c r="J43129" s="2"/>
      <c r="K43129" s="2"/>
      <c r="L43129" s="2"/>
      <c r="M43129" s="2"/>
      <c r="N43129" s="2"/>
      <c r="P43129" s="40">
        <f>Fre.!F43130</f>
        <v>0</v>
      </c>
      <c r="Q43129" s="2"/>
      <c r="R43129" s="2"/>
      <c r="S43129" s="2"/>
      <c r="T43129" s="2"/>
      <c r="U43129" s="2"/>
      <c r="V43129" s="2"/>
      <c r="W43129" s="2"/>
      <c r="X43129" s="2"/>
      <c r="Y43129" s="2"/>
      <c r="Z43129" s="2"/>
      <c r="AA43129" s="2"/>
      <c r="AB43129" s="2"/>
      <c r="AC43129" s="2"/>
      <c r="AD43129" s="3"/>
    </row>
    <row r="43130" spans="1:30" s="10" customFormat="1" ht="22.5" customHeight="1" x14ac:dyDescent="0.25">
      <c r="A43130" s="39">
        <f>Fre.!D43131</f>
        <v>0</v>
      </c>
      <c r="B43130" s="2"/>
      <c r="C43130" s="2"/>
      <c r="D43130" s="2"/>
      <c r="E43130" s="2"/>
      <c r="F43130" s="2"/>
      <c r="G43130" s="2"/>
      <c r="H43130" s="2"/>
      <c r="I43130" s="2"/>
      <c r="J43130" s="2"/>
      <c r="K43130" s="2"/>
      <c r="L43130" s="2"/>
      <c r="M43130" s="2"/>
      <c r="N43130" s="2"/>
      <c r="P43130" s="39">
        <f>Fre.!F43131</f>
        <v>0</v>
      </c>
      <c r="Q43130" s="2"/>
      <c r="R43130" s="2"/>
      <c r="S43130" s="2"/>
      <c r="T43130" s="2"/>
      <c r="U43130" s="2"/>
      <c r="V43130" s="2"/>
      <c r="W43130" s="2"/>
      <c r="X43130" s="2"/>
      <c r="Y43130" s="2"/>
      <c r="Z43130" s="2"/>
      <c r="AA43130" s="2"/>
      <c r="AB43130" s="2"/>
      <c r="AC43130" s="2"/>
      <c r="AD43130" s="3"/>
    </row>
    <row r="43131" spans="1:30" s="10" customFormat="1" ht="22.5" customHeight="1" x14ac:dyDescent="0.25">
      <c r="A43131" s="40">
        <f>Fre.!D43132</f>
        <v>0</v>
      </c>
      <c r="B43131" s="2"/>
      <c r="C43131" s="2"/>
      <c r="D43131" s="2"/>
      <c r="E43131" s="2"/>
      <c r="F43131" s="2"/>
      <c r="G43131" s="2"/>
      <c r="H43131" s="2"/>
      <c r="I43131" s="2"/>
      <c r="J43131" s="2"/>
      <c r="K43131" s="2"/>
      <c r="L43131" s="2"/>
      <c r="M43131" s="2"/>
      <c r="N43131" s="2"/>
      <c r="P43131" s="40">
        <f>Fre.!F43132</f>
        <v>0</v>
      </c>
      <c r="Q43131" s="2"/>
      <c r="R43131" s="2"/>
      <c r="S43131" s="2"/>
      <c r="T43131" s="2"/>
      <c r="U43131" s="2"/>
      <c r="V43131" s="2"/>
      <c r="W43131" s="2"/>
      <c r="X43131" s="2"/>
      <c r="Y43131" s="2"/>
      <c r="Z43131" s="2"/>
      <c r="AA43131" s="2"/>
      <c r="AB43131" s="2"/>
      <c r="AC43131" s="2"/>
      <c r="AD43131" s="3"/>
    </row>
    <row r="43132" spans="1:30" s="10" customFormat="1" ht="22.5" customHeight="1" x14ac:dyDescent="0.25">
      <c r="A43132" s="39">
        <f>Fre.!D43133</f>
        <v>0</v>
      </c>
      <c r="B43132" s="2"/>
      <c r="C43132" s="2"/>
      <c r="D43132" s="2"/>
      <c r="E43132" s="2"/>
      <c r="F43132" s="2"/>
      <c r="G43132" s="2"/>
      <c r="H43132" s="2"/>
      <c r="I43132" s="2"/>
      <c r="J43132" s="2"/>
      <c r="K43132" s="2"/>
      <c r="L43132" s="2"/>
      <c r="M43132" s="2"/>
      <c r="N43132" s="2"/>
      <c r="P43132" s="39">
        <f>Fre.!F43133</f>
        <v>0</v>
      </c>
      <c r="Q43132" s="2"/>
      <c r="R43132" s="2"/>
      <c r="S43132" s="2"/>
      <c r="T43132" s="2"/>
      <c r="U43132" s="2"/>
      <c r="V43132" s="2"/>
      <c r="W43132" s="2"/>
      <c r="X43132" s="2"/>
      <c r="Y43132" s="2"/>
      <c r="Z43132" s="2"/>
      <c r="AA43132" s="2"/>
      <c r="AB43132" s="2"/>
      <c r="AC43132" s="2"/>
      <c r="AD43132" s="3"/>
    </row>
    <row r="43133" spans="1:30" s="10" customFormat="1" ht="22.5" customHeight="1" x14ac:dyDescent="0.25">
      <c r="A43133" s="40">
        <f>Fre.!D43134</f>
        <v>0</v>
      </c>
      <c r="B43133" s="2"/>
      <c r="C43133" s="2"/>
      <c r="D43133" s="2"/>
      <c r="E43133" s="2"/>
      <c r="F43133" s="2"/>
      <c r="G43133" s="2"/>
      <c r="H43133" s="2"/>
      <c r="I43133" s="2"/>
      <c r="J43133" s="2"/>
      <c r="K43133" s="2"/>
      <c r="L43133" s="2"/>
      <c r="M43133" s="2"/>
      <c r="N43133" s="2"/>
      <c r="P43133" s="40">
        <f>Fre.!F43134</f>
        <v>0</v>
      </c>
      <c r="Q43133" s="2"/>
      <c r="R43133" s="2"/>
      <c r="S43133" s="2"/>
      <c r="T43133" s="2"/>
      <c r="U43133" s="2"/>
      <c r="V43133" s="2"/>
      <c r="W43133" s="2"/>
      <c r="X43133" s="2"/>
      <c r="Y43133" s="2"/>
      <c r="Z43133" s="2"/>
      <c r="AA43133" s="2"/>
      <c r="AB43133" s="2"/>
      <c r="AC43133" s="2"/>
      <c r="AD43133" s="3"/>
    </row>
    <row r="43134" spans="1:30" s="10" customFormat="1" ht="22.5" customHeight="1" x14ac:dyDescent="0.25">
      <c r="A43134" s="39">
        <f>Fre.!D43135</f>
        <v>0</v>
      </c>
      <c r="B43134" s="2"/>
      <c r="C43134" s="2"/>
      <c r="D43134" s="2"/>
      <c r="E43134" s="2"/>
      <c r="F43134" s="2"/>
      <c r="G43134" s="2"/>
      <c r="H43134" s="2"/>
      <c r="I43134" s="2"/>
      <c r="J43134" s="2"/>
      <c r="K43134" s="2"/>
      <c r="L43134" s="2"/>
      <c r="M43134" s="2"/>
      <c r="N43134" s="2"/>
      <c r="P43134" s="39">
        <f>Fre.!F43135</f>
        <v>0</v>
      </c>
      <c r="Q43134" s="2"/>
      <c r="R43134" s="2"/>
      <c r="S43134" s="2"/>
      <c r="T43134" s="2"/>
      <c r="U43134" s="2"/>
      <c r="V43134" s="2"/>
      <c r="W43134" s="2"/>
      <c r="X43134" s="2"/>
      <c r="Y43134" s="2"/>
      <c r="Z43134" s="2"/>
      <c r="AA43134" s="2"/>
      <c r="AB43134" s="2"/>
      <c r="AC43134" s="2"/>
      <c r="AD43134" s="3"/>
    </row>
    <row r="43135" spans="1:30" s="10" customFormat="1" ht="22.5" customHeight="1" x14ac:dyDescent="0.25">
      <c r="A43135" s="40">
        <f>Fre.!D43136</f>
        <v>0</v>
      </c>
      <c r="B43135" s="2"/>
      <c r="C43135" s="2"/>
      <c r="D43135" s="2"/>
      <c r="E43135" s="2"/>
      <c r="F43135" s="2"/>
      <c r="G43135" s="2"/>
      <c r="H43135" s="2"/>
      <c r="I43135" s="2"/>
      <c r="J43135" s="2"/>
      <c r="K43135" s="2"/>
      <c r="L43135" s="2"/>
      <c r="M43135" s="2"/>
      <c r="N43135" s="2"/>
      <c r="P43135" s="40">
        <f>Fre.!F43136</f>
        <v>0</v>
      </c>
      <c r="Q43135" s="2"/>
      <c r="R43135" s="2"/>
      <c r="S43135" s="2"/>
      <c r="T43135" s="2"/>
      <c r="U43135" s="2"/>
      <c r="V43135" s="2"/>
      <c r="W43135" s="2"/>
      <c r="X43135" s="2"/>
      <c r="Y43135" s="2"/>
      <c r="Z43135" s="2"/>
      <c r="AA43135" s="2"/>
      <c r="AB43135" s="2"/>
      <c r="AC43135" s="2"/>
      <c r="AD43135" s="3"/>
    </row>
    <row r="43136" spans="1:30" s="10" customFormat="1" ht="22.5" customHeight="1" x14ac:dyDescent="0.25">
      <c r="A43136" s="39">
        <f>Fre.!D43137</f>
        <v>0</v>
      </c>
      <c r="B43136" s="2"/>
      <c r="C43136" s="2"/>
      <c r="D43136" s="2"/>
      <c r="E43136" s="2"/>
      <c r="F43136" s="2"/>
      <c r="G43136" s="2"/>
      <c r="H43136" s="2"/>
      <c r="I43136" s="2"/>
      <c r="J43136" s="2"/>
      <c r="K43136" s="2"/>
      <c r="L43136" s="2"/>
      <c r="M43136" s="2"/>
      <c r="N43136" s="2"/>
      <c r="P43136" s="39">
        <f>Fre.!F43137</f>
        <v>0</v>
      </c>
      <c r="Q43136" s="2"/>
      <c r="R43136" s="2"/>
      <c r="S43136" s="2"/>
      <c r="T43136" s="2"/>
      <c r="U43136" s="2"/>
      <c r="V43136" s="2"/>
      <c r="W43136" s="2"/>
      <c r="X43136" s="2"/>
      <c r="Y43136" s="2"/>
      <c r="Z43136" s="2"/>
      <c r="AA43136" s="2"/>
      <c r="AB43136" s="2"/>
      <c r="AC43136" s="2"/>
      <c r="AD43136" s="3"/>
    </row>
    <row r="43137" spans="1:30" s="10" customFormat="1" ht="22.5" customHeight="1" x14ac:dyDescent="0.25">
      <c r="A43137" s="40">
        <f>Fre.!D43138</f>
        <v>0</v>
      </c>
      <c r="B43137" s="2"/>
      <c r="C43137" s="2"/>
      <c r="D43137" s="2"/>
      <c r="E43137" s="2"/>
      <c r="F43137" s="2"/>
      <c r="G43137" s="2"/>
      <c r="H43137" s="2"/>
      <c r="I43137" s="2"/>
      <c r="J43137" s="2"/>
      <c r="K43137" s="2"/>
      <c r="L43137" s="2"/>
      <c r="M43137" s="2"/>
      <c r="N43137" s="2"/>
      <c r="P43137" s="40">
        <f>Fre.!F43138</f>
        <v>0</v>
      </c>
      <c r="Q43137" s="2"/>
      <c r="R43137" s="2"/>
      <c r="S43137" s="2"/>
      <c r="T43137" s="2"/>
      <c r="U43137" s="2"/>
      <c r="V43137" s="2"/>
      <c r="W43137" s="2"/>
      <c r="X43137" s="2"/>
      <c r="Y43137" s="2"/>
      <c r="Z43137" s="2"/>
      <c r="AA43137" s="2"/>
      <c r="AB43137" s="2"/>
      <c r="AC43137" s="2"/>
      <c r="AD43137" s="3"/>
    </row>
    <row r="43138" spans="1:30" s="10" customFormat="1" ht="22.5" customHeight="1" x14ac:dyDescent="0.25">
      <c r="A43138" s="39">
        <f>Fre.!D43139</f>
        <v>0</v>
      </c>
      <c r="B43138" s="2"/>
      <c r="C43138" s="2"/>
      <c r="D43138" s="2"/>
      <c r="E43138" s="2"/>
      <c r="F43138" s="2"/>
      <c r="G43138" s="2"/>
      <c r="H43138" s="2"/>
      <c r="I43138" s="2"/>
      <c r="J43138" s="2"/>
      <c r="K43138" s="2"/>
      <c r="L43138" s="2"/>
      <c r="M43138" s="2"/>
      <c r="N43138" s="2"/>
      <c r="P43138" s="39">
        <f>Fre.!F43139</f>
        <v>0</v>
      </c>
      <c r="Q43138" s="2"/>
      <c r="R43138" s="2"/>
      <c r="S43138" s="2"/>
      <c r="T43138" s="2"/>
      <c r="U43138" s="2"/>
      <c r="V43138" s="2"/>
      <c r="W43138" s="2"/>
      <c r="X43138" s="2"/>
      <c r="Y43138" s="2"/>
      <c r="Z43138" s="2"/>
      <c r="AA43138" s="2"/>
      <c r="AB43138" s="2"/>
      <c r="AC43138" s="2"/>
      <c r="AD43138" s="3"/>
    </row>
    <row r="43139" spans="1:30" s="10" customFormat="1" ht="22.5" customHeight="1" x14ac:dyDescent="0.25">
      <c r="A43139" s="40">
        <f>Fre.!D43140</f>
        <v>0</v>
      </c>
      <c r="B43139" s="2"/>
      <c r="C43139" s="2"/>
      <c r="D43139" s="2"/>
      <c r="E43139" s="2"/>
      <c r="F43139" s="2"/>
      <c r="G43139" s="2"/>
      <c r="H43139" s="2"/>
      <c r="I43139" s="2"/>
      <c r="J43139" s="2"/>
      <c r="K43139" s="2"/>
      <c r="L43139" s="2"/>
      <c r="M43139" s="2"/>
      <c r="N43139" s="2"/>
      <c r="P43139" s="40">
        <f>Fre.!F43140</f>
        <v>0</v>
      </c>
      <c r="Q43139" s="2"/>
      <c r="R43139" s="2"/>
      <c r="S43139" s="2"/>
      <c r="T43139" s="2"/>
      <c r="U43139" s="2"/>
      <c r="V43139" s="2"/>
      <c r="W43139" s="2"/>
      <c r="X43139" s="2"/>
      <c r="Y43139" s="2"/>
      <c r="Z43139" s="2"/>
      <c r="AA43139" s="2"/>
      <c r="AB43139" s="2"/>
      <c r="AC43139" s="2"/>
      <c r="AD43139" s="3"/>
    </row>
    <row r="43140" spans="1:30" s="10" customFormat="1" ht="22.5" customHeight="1" x14ac:dyDescent="0.25">
      <c r="A43140" s="39">
        <f>Fre.!D43141</f>
        <v>0</v>
      </c>
      <c r="B43140" s="2"/>
      <c r="C43140" s="2"/>
      <c r="D43140" s="2"/>
      <c r="E43140" s="2"/>
      <c r="F43140" s="2"/>
      <c r="G43140" s="2"/>
      <c r="H43140" s="2"/>
      <c r="I43140" s="2"/>
      <c r="J43140" s="2"/>
      <c r="K43140" s="2"/>
      <c r="L43140" s="2"/>
      <c r="M43140" s="2"/>
      <c r="N43140" s="2"/>
      <c r="P43140" s="39">
        <f>Fre.!F43141</f>
        <v>0</v>
      </c>
      <c r="Q43140" s="2"/>
      <c r="R43140" s="2"/>
      <c r="S43140" s="2"/>
      <c r="T43140" s="2"/>
      <c r="U43140" s="2"/>
      <c r="V43140" s="2"/>
      <c r="W43140" s="2"/>
      <c r="X43140" s="2"/>
      <c r="Y43140" s="2"/>
      <c r="Z43140" s="2"/>
      <c r="AA43140" s="2"/>
      <c r="AB43140" s="2"/>
      <c r="AC43140" s="2"/>
      <c r="AD43140" s="3"/>
    </row>
    <row r="43141" spans="1:30" s="10" customFormat="1" ht="22.5" customHeight="1" x14ac:dyDescent="0.25">
      <c r="A43141" s="40">
        <f>Fre.!D43142</f>
        <v>0</v>
      </c>
      <c r="B43141" s="2"/>
      <c r="C43141" s="2"/>
      <c r="D43141" s="2"/>
      <c r="E43141" s="2"/>
      <c r="F43141" s="2"/>
      <c r="G43141" s="2"/>
      <c r="H43141" s="2"/>
      <c r="I43141" s="2"/>
      <c r="J43141" s="2"/>
      <c r="K43141" s="2"/>
      <c r="L43141" s="2"/>
      <c r="M43141" s="2"/>
      <c r="N43141" s="2"/>
      <c r="P43141" s="40">
        <f>Fre.!F43142</f>
        <v>0</v>
      </c>
      <c r="Q43141" s="2"/>
      <c r="R43141" s="2"/>
      <c r="S43141" s="2"/>
      <c r="T43141" s="2"/>
      <c r="U43141" s="2"/>
      <c r="V43141" s="2"/>
      <c r="W43141" s="2"/>
      <c r="X43141" s="2"/>
      <c r="Y43141" s="2"/>
      <c r="Z43141" s="2"/>
      <c r="AA43141" s="2"/>
      <c r="AB43141" s="2"/>
      <c r="AC43141" s="2"/>
      <c r="AD43141" s="3"/>
    </row>
    <row r="43142" spans="1:30" s="10" customFormat="1" ht="22.5" customHeight="1" x14ac:dyDescent="0.25">
      <c r="A43142" s="39">
        <f>Fre.!D43143</f>
        <v>0</v>
      </c>
      <c r="B43142" s="2"/>
      <c r="C43142" s="2"/>
      <c r="D43142" s="2"/>
      <c r="E43142" s="2"/>
      <c r="F43142" s="2"/>
      <c r="G43142" s="2"/>
      <c r="H43142" s="2"/>
      <c r="I43142" s="2"/>
      <c r="J43142" s="2"/>
      <c r="K43142" s="2"/>
      <c r="L43142" s="2"/>
      <c r="M43142" s="2"/>
      <c r="N43142" s="2"/>
      <c r="P43142" s="39">
        <f>Fre.!F43143</f>
        <v>0</v>
      </c>
      <c r="Q43142" s="2"/>
      <c r="R43142" s="2"/>
      <c r="S43142" s="2"/>
      <c r="T43142" s="2"/>
      <c r="U43142" s="2"/>
      <c r="V43142" s="2"/>
      <c r="W43142" s="2"/>
      <c r="X43142" s="2"/>
      <c r="Y43142" s="2"/>
      <c r="Z43142" s="2"/>
      <c r="AA43142" s="2"/>
      <c r="AB43142" s="2"/>
      <c r="AC43142" s="2"/>
      <c r="AD43142" s="3"/>
    </row>
    <row r="43143" spans="1:30" s="10" customFormat="1" ht="22.5" customHeight="1" x14ac:dyDescent="0.25">
      <c r="A43143" s="40">
        <f>Fre.!D43144</f>
        <v>0</v>
      </c>
      <c r="B43143" s="2"/>
      <c r="C43143" s="2"/>
      <c r="D43143" s="2"/>
      <c r="E43143" s="2"/>
      <c r="F43143" s="2"/>
      <c r="G43143" s="2"/>
      <c r="H43143" s="2"/>
      <c r="I43143" s="2"/>
      <c r="J43143" s="2"/>
      <c r="K43143" s="2"/>
      <c r="L43143" s="2"/>
      <c r="M43143" s="2"/>
      <c r="N43143" s="2"/>
      <c r="P43143" s="40">
        <f>Fre.!F43144</f>
        <v>0</v>
      </c>
      <c r="Q43143" s="2"/>
      <c r="R43143" s="2"/>
      <c r="S43143" s="2"/>
      <c r="T43143" s="2"/>
      <c r="U43143" s="2"/>
      <c r="V43143" s="2"/>
      <c r="W43143" s="2"/>
      <c r="X43143" s="2"/>
      <c r="Y43143" s="2"/>
      <c r="Z43143" s="2"/>
      <c r="AA43143" s="2"/>
      <c r="AB43143" s="2"/>
      <c r="AC43143" s="2"/>
      <c r="AD43143" s="3"/>
    </row>
    <row r="43144" spans="1:30" s="10" customFormat="1" ht="22.5" customHeight="1" x14ac:dyDescent="0.25">
      <c r="A43144" s="39">
        <f>Fre.!D43145</f>
        <v>0</v>
      </c>
      <c r="B43144" s="2"/>
      <c r="C43144" s="2"/>
      <c r="D43144" s="2"/>
      <c r="E43144" s="2"/>
      <c r="F43144" s="2"/>
      <c r="G43144" s="2"/>
      <c r="H43144" s="2"/>
      <c r="I43144" s="2"/>
      <c r="J43144" s="2"/>
      <c r="K43144" s="2"/>
      <c r="L43144" s="2"/>
      <c r="M43144" s="2"/>
      <c r="N43144" s="2"/>
      <c r="P43144" s="39">
        <f>Fre.!F43145</f>
        <v>0</v>
      </c>
      <c r="Q43144" s="2"/>
      <c r="R43144" s="2"/>
      <c r="S43144" s="2"/>
      <c r="T43144" s="2"/>
      <c r="U43144" s="2"/>
      <c r="V43144" s="2"/>
      <c r="W43144" s="2"/>
      <c r="X43144" s="2"/>
      <c r="Y43144" s="2"/>
      <c r="Z43144" s="2"/>
      <c r="AA43144" s="2"/>
      <c r="AB43144" s="2"/>
      <c r="AC43144" s="2"/>
      <c r="AD43144" s="3"/>
    </row>
    <row r="43145" spans="1:30" s="10" customFormat="1" ht="22.5" customHeight="1" x14ac:dyDescent="0.25">
      <c r="A43145" s="40">
        <f>Fre.!D43146</f>
        <v>0</v>
      </c>
      <c r="B43145" s="2"/>
      <c r="C43145" s="2"/>
      <c r="D43145" s="2"/>
      <c r="E43145" s="2"/>
      <c r="F43145" s="2"/>
      <c r="G43145" s="2"/>
      <c r="H43145" s="2"/>
      <c r="I43145" s="2"/>
      <c r="J43145" s="2"/>
      <c r="K43145" s="2"/>
      <c r="L43145" s="2"/>
      <c r="M43145" s="2"/>
      <c r="N43145" s="2"/>
      <c r="P43145" s="40">
        <f>Fre.!F43146</f>
        <v>0</v>
      </c>
      <c r="Q43145" s="2"/>
      <c r="R43145" s="2"/>
      <c r="S43145" s="2"/>
      <c r="T43145" s="2"/>
      <c r="U43145" s="2"/>
      <c r="V43145" s="2"/>
      <c r="W43145" s="2"/>
      <c r="X43145" s="2"/>
      <c r="Y43145" s="2"/>
      <c r="Z43145" s="2"/>
      <c r="AA43145" s="2"/>
      <c r="AB43145" s="2"/>
      <c r="AC43145" s="2"/>
      <c r="AD43145" s="3"/>
    </row>
    <row r="43146" spans="1:30" s="10" customFormat="1" ht="22.5" customHeight="1" x14ac:dyDescent="0.25">
      <c r="A43146" s="39">
        <f>Fre.!D43147</f>
        <v>0</v>
      </c>
      <c r="B43146" s="2"/>
      <c r="C43146" s="2"/>
      <c r="D43146" s="2"/>
      <c r="E43146" s="2"/>
      <c r="F43146" s="2"/>
      <c r="G43146" s="2"/>
      <c r="H43146" s="2"/>
      <c r="I43146" s="2"/>
      <c r="J43146" s="2"/>
      <c r="K43146" s="2"/>
      <c r="L43146" s="2"/>
      <c r="M43146" s="2"/>
      <c r="N43146" s="2"/>
      <c r="P43146" s="39">
        <f>Fre.!F43147</f>
        <v>0</v>
      </c>
      <c r="Q43146" s="2"/>
      <c r="R43146" s="2"/>
      <c r="S43146" s="2"/>
      <c r="T43146" s="2"/>
      <c r="U43146" s="2"/>
      <c r="V43146" s="2"/>
      <c r="W43146" s="2"/>
      <c r="X43146" s="2"/>
      <c r="Y43146" s="2"/>
      <c r="Z43146" s="2"/>
      <c r="AA43146" s="2"/>
      <c r="AB43146" s="2"/>
      <c r="AC43146" s="2"/>
      <c r="AD43146" s="3"/>
    </row>
    <row r="43147" spans="1:30" s="10" customFormat="1" ht="22.5" customHeight="1" x14ac:dyDescent="0.25">
      <c r="A43147" s="40">
        <f>Fre.!D43148</f>
        <v>0</v>
      </c>
      <c r="B43147" s="2"/>
      <c r="C43147" s="2"/>
      <c r="D43147" s="2"/>
      <c r="E43147" s="2"/>
      <c r="F43147" s="2"/>
      <c r="G43147" s="2"/>
      <c r="H43147" s="2"/>
      <c r="I43147" s="2"/>
      <c r="J43147" s="2"/>
      <c r="K43147" s="2"/>
      <c r="L43147" s="2"/>
      <c r="M43147" s="2"/>
      <c r="N43147" s="2"/>
      <c r="P43147" s="40">
        <f>Fre.!F43148</f>
        <v>0</v>
      </c>
      <c r="Q43147" s="2"/>
      <c r="R43147" s="2"/>
      <c r="S43147" s="2"/>
      <c r="T43147" s="2"/>
      <c r="U43147" s="2"/>
      <c r="V43147" s="2"/>
      <c r="W43147" s="2"/>
      <c r="X43147" s="2"/>
      <c r="Y43147" s="2"/>
      <c r="Z43147" s="2"/>
      <c r="AA43147" s="2"/>
      <c r="AB43147" s="2"/>
      <c r="AC43147" s="2"/>
      <c r="AD43147" s="3"/>
    </row>
    <row r="43148" spans="1:30" s="10" customFormat="1" ht="22.5" customHeight="1" x14ac:dyDescent="0.25">
      <c r="A43148" s="39">
        <f>Fre.!D43149</f>
        <v>0</v>
      </c>
      <c r="B43148" s="2"/>
      <c r="C43148" s="2"/>
      <c r="D43148" s="2"/>
      <c r="E43148" s="2"/>
      <c r="F43148" s="2"/>
      <c r="G43148" s="2"/>
      <c r="H43148" s="2"/>
      <c r="I43148" s="2"/>
      <c r="J43148" s="2"/>
      <c r="K43148" s="2"/>
      <c r="L43148" s="2"/>
      <c r="M43148" s="2"/>
      <c r="N43148" s="2"/>
      <c r="P43148" s="39">
        <f>Fre.!F43149</f>
        <v>0</v>
      </c>
      <c r="Q43148" s="2"/>
      <c r="R43148" s="2"/>
      <c r="S43148" s="2"/>
      <c r="T43148" s="2"/>
      <c r="U43148" s="2"/>
      <c r="V43148" s="2"/>
      <c r="W43148" s="2"/>
      <c r="X43148" s="2"/>
      <c r="Y43148" s="2"/>
      <c r="Z43148" s="2"/>
      <c r="AA43148" s="2"/>
      <c r="AB43148" s="2"/>
      <c r="AC43148" s="2"/>
      <c r="AD43148" s="3"/>
    </row>
    <row r="43149" spans="1:30" s="10" customFormat="1" ht="22.5" customHeight="1" x14ac:dyDescent="0.25">
      <c r="A43149" s="40">
        <f>Fre.!D43150</f>
        <v>0</v>
      </c>
      <c r="B43149" s="2"/>
      <c r="C43149" s="2"/>
      <c r="D43149" s="2"/>
      <c r="E43149" s="2"/>
      <c r="F43149" s="2"/>
      <c r="G43149" s="2"/>
      <c r="H43149" s="2"/>
      <c r="I43149" s="2"/>
      <c r="J43149" s="2"/>
      <c r="K43149" s="2"/>
      <c r="L43149" s="2"/>
      <c r="M43149" s="2"/>
      <c r="N43149" s="2"/>
      <c r="P43149" s="40">
        <f>Fre.!F43150</f>
        <v>0</v>
      </c>
      <c r="Q43149" s="2"/>
      <c r="R43149" s="2"/>
      <c r="S43149" s="2"/>
      <c r="T43149" s="2"/>
      <c r="U43149" s="2"/>
      <c r="V43149" s="2"/>
      <c r="W43149" s="2"/>
      <c r="X43149" s="2"/>
      <c r="Y43149" s="2"/>
      <c r="Z43149" s="2"/>
      <c r="AA43149" s="2"/>
      <c r="AB43149" s="2"/>
      <c r="AC43149" s="2"/>
      <c r="AD43149" s="3"/>
    </row>
    <row r="43150" spans="1:30" s="10" customFormat="1" ht="22.5" customHeight="1" x14ac:dyDescent="0.25">
      <c r="A43150" s="39">
        <f>Fre.!D43151</f>
        <v>0</v>
      </c>
      <c r="B43150" s="2"/>
      <c r="C43150" s="2"/>
      <c r="D43150" s="2"/>
      <c r="E43150" s="2"/>
      <c r="F43150" s="2"/>
      <c r="G43150" s="2"/>
      <c r="H43150" s="2"/>
      <c r="I43150" s="2"/>
      <c r="J43150" s="2"/>
      <c r="K43150" s="2"/>
      <c r="L43150" s="2"/>
      <c r="M43150" s="2"/>
      <c r="N43150" s="2"/>
      <c r="P43150" s="39">
        <f>Fre.!F43151</f>
        <v>0</v>
      </c>
      <c r="Q43150" s="2"/>
      <c r="R43150" s="2"/>
      <c r="S43150" s="2"/>
      <c r="T43150" s="2"/>
      <c r="U43150" s="2"/>
      <c r="V43150" s="2"/>
      <c r="W43150" s="2"/>
      <c r="X43150" s="2"/>
      <c r="Y43150" s="2"/>
      <c r="Z43150" s="2"/>
      <c r="AA43150" s="2"/>
      <c r="AB43150" s="2"/>
      <c r="AC43150" s="2"/>
      <c r="AD43150" s="3"/>
    </row>
    <row r="43151" spans="1:30" s="10" customFormat="1" ht="22.5" customHeight="1" x14ac:dyDescent="0.25">
      <c r="A43151" s="40">
        <f>Fre.!D43152</f>
        <v>0</v>
      </c>
      <c r="B43151" s="2"/>
      <c r="C43151" s="2"/>
      <c r="D43151" s="2"/>
      <c r="E43151" s="2"/>
      <c r="F43151" s="2"/>
      <c r="G43151" s="2"/>
      <c r="H43151" s="2"/>
      <c r="I43151" s="2"/>
      <c r="J43151" s="2"/>
      <c r="K43151" s="2"/>
      <c r="L43151" s="2"/>
      <c r="M43151" s="2"/>
      <c r="N43151" s="2"/>
      <c r="P43151" s="40">
        <f>Fre.!F43152</f>
        <v>0</v>
      </c>
      <c r="Q43151" s="2"/>
      <c r="R43151" s="2"/>
      <c r="S43151" s="2"/>
      <c r="T43151" s="2"/>
      <c r="U43151" s="2"/>
      <c r="V43151" s="2"/>
      <c r="W43151" s="2"/>
      <c r="X43151" s="2"/>
      <c r="Y43151" s="2"/>
      <c r="Z43151" s="2"/>
      <c r="AA43151" s="2"/>
      <c r="AB43151" s="2"/>
      <c r="AC43151" s="2"/>
      <c r="AD43151" s="3"/>
    </row>
    <row r="43152" spans="1:30" s="10" customFormat="1" ht="22.5" customHeight="1" x14ac:dyDescent="0.25">
      <c r="A43152" s="39">
        <f>Fre.!D43153</f>
        <v>0</v>
      </c>
      <c r="B43152" s="2"/>
      <c r="C43152" s="2"/>
      <c r="D43152" s="2"/>
      <c r="E43152" s="2"/>
      <c r="F43152" s="2"/>
      <c r="G43152" s="2"/>
      <c r="H43152" s="2"/>
      <c r="I43152" s="2"/>
      <c r="J43152" s="2"/>
      <c r="K43152" s="2"/>
      <c r="L43152" s="2"/>
      <c r="M43152" s="2"/>
      <c r="N43152" s="2"/>
      <c r="P43152" s="39">
        <f>Fre.!F43153</f>
        <v>0</v>
      </c>
      <c r="Q43152" s="2"/>
      <c r="R43152" s="2"/>
      <c r="S43152" s="2"/>
      <c r="T43152" s="2"/>
      <c r="U43152" s="2"/>
      <c r="V43152" s="2"/>
      <c r="W43152" s="2"/>
      <c r="X43152" s="2"/>
      <c r="Y43152" s="2"/>
      <c r="Z43152" s="2"/>
      <c r="AA43152" s="2"/>
      <c r="AB43152" s="2"/>
      <c r="AC43152" s="2"/>
      <c r="AD43152" s="3"/>
    </row>
    <row r="43153" spans="1:30" s="10" customFormat="1" ht="22.5" customHeight="1" x14ac:dyDescent="0.25">
      <c r="A43153" s="40">
        <f>Fre.!D43154</f>
        <v>0</v>
      </c>
      <c r="B43153" s="2"/>
      <c r="C43153" s="2"/>
      <c r="D43153" s="2"/>
      <c r="E43153" s="2"/>
      <c r="F43153" s="2"/>
      <c r="G43153" s="2"/>
      <c r="H43153" s="2"/>
      <c r="I43153" s="2"/>
      <c r="J43153" s="2"/>
      <c r="K43153" s="2"/>
      <c r="L43153" s="2"/>
      <c r="M43153" s="2"/>
      <c r="N43153" s="2"/>
      <c r="P43153" s="40">
        <f>Fre.!F43154</f>
        <v>0</v>
      </c>
      <c r="Q43153" s="2"/>
      <c r="R43153" s="2"/>
      <c r="S43153" s="2"/>
      <c r="T43153" s="2"/>
      <c r="U43153" s="2"/>
      <c r="V43153" s="2"/>
      <c r="W43153" s="2"/>
      <c r="X43153" s="2"/>
      <c r="Y43153" s="2"/>
      <c r="Z43153" s="2"/>
      <c r="AA43153" s="2"/>
      <c r="AB43153" s="2"/>
      <c r="AC43153" s="2"/>
      <c r="AD43153" s="3"/>
    </row>
    <row r="43154" spans="1:30" s="10" customFormat="1" ht="22.5" customHeight="1" x14ac:dyDescent="0.25">
      <c r="A43154" s="39">
        <f>Fre.!D43155</f>
        <v>0</v>
      </c>
      <c r="B43154" s="2"/>
      <c r="C43154" s="2"/>
      <c r="D43154" s="2"/>
      <c r="E43154" s="2"/>
      <c r="F43154" s="2"/>
      <c r="G43154" s="2"/>
      <c r="H43154" s="2"/>
      <c r="I43154" s="2"/>
      <c r="J43154" s="2"/>
      <c r="K43154" s="2"/>
      <c r="L43154" s="2"/>
      <c r="M43154" s="2"/>
      <c r="N43154" s="2"/>
      <c r="P43154" s="39">
        <f>Fre.!F43155</f>
        <v>0</v>
      </c>
      <c r="Q43154" s="2"/>
      <c r="R43154" s="2"/>
      <c r="S43154" s="2"/>
      <c r="T43154" s="2"/>
      <c r="U43154" s="2"/>
      <c r="V43154" s="2"/>
      <c r="W43154" s="2"/>
      <c r="X43154" s="2"/>
      <c r="Y43154" s="2"/>
      <c r="Z43154" s="2"/>
      <c r="AA43154" s="2"/>
      <c r="AB43154" s="2"/>
      <c r="AC43154" s="2"/>
      <c r="AD43154" s="3"/>
    </row>
    <row r="43155" spans="1:30" s="10" customFormat="1" ht="22.5" customHeight="1" x14ac:dyDescent="0.25">
      <c r="A43155" s="40">
        <f>Fre.!D43156</f>
        <v>0</v>
      </c>
      <c r="B43155" s="2"/>
      <c r="C43155" s="2"/>
      <c r="D43155" s="2"/>
      <c r="E43155" s="2"/>
      <c r="F43155" s="2"/>
      <c r="G43155" s="2"/>
      <c r="H43155" s="2"/>
      <c r="I43155" s="2"/>
      <c r="J43155" s="2"/>
      <c r="K43155" s="2"/>
      <c r="L43155" s="2"/>
      <c r="M43155" s="2"/>
      <c r="N43155" s="2"/>
      <c r="P43155" s="40">
        <f>Fre.!F43156</f>
        <v>0</v>
      </c>
      <c r="Q43155" s="2"/>
      <c r="R43155" s="2"/>
      <c r="S43155" s="2"/>
      <c r="T43155" s="2"/>
      <c r="U43155" s="2"/>
      <c r="V43155" s="2"/>
      <c r="W43155" s="2"/>
      <c r="X43155" s="2"/>
      <c r="Y43155" s="2"/>
      <c r="Z43155" s="2"/>
      <c r="AA43155" s="2"/>
      <c r="AB43155" s="2"/>
      <c r="AC43155" s="2"/>
      <c r="AD43155" s="3"/>
    </row>
    <row r="43156" spans="1:30" s="10" customFormat="1" ht="22.5" customHeight="1" x14ac:dyDescent="0.25">
      <c r="A43156" s="39">
        <f>Fre.!D43157</f>
        <v>0</v>
      </c>
      <c r="B43156" s="2"/>
      <c r="C43156" s="2"/>
      <c r="D43156" s="2"/>
      <c r="E43156" s="2"/>
      <c r="F43156" s="2"/>
      <c r="G43156" s="2"/>
      <c r="H43156" s="2"/>
      <c r="I43156" s="2"/>
      <c r="J43156" s="2"/>
      <c r="K43156" s="2"/>
      <c r="L43156" s="2"/>
      <c r="M43156" s="2"/>
      <c r="N43156" s="2"/>
      <c r="P43156" s="39">
        <f>Fre.!F43157</f>
        <v>0</v>
      </c>
      <c r="Q43156" s="2"/>
      <c r="R43156" s="2"/>
      <c r="S43156" s="2"/>
      <c r="T43156" s="2"/>
      <c r="U43156" s="2"/>
      <c r="V43156" s="2"/>
      <c r="W43156" s="2"/>
      <c r="X43156" s="2"/>
      <c r="Y43156" s="2"/>
      <c r="Z43156" s="2"/>
      <c r="AA43156" s="2"/>
      <c r="AB43156" s="2"/>
      <c r="AC43156" s="2"/>
      <c r="AD43156" s="3"/>
    </row>
    <row r="43157" spans="1:30" s="10" customFormat="1" ht="22.5" customHeight="1" x14ac:dyDescent="0.25">
      <c r="A43157" s="40">
        <f>Fre.!D43158</f>
        <v>0</v>
      </c>
      <c r="B43157" s="2"/>
      <c r="C43157" s="2"/>
      <c r="D43157" s="2"/>
      <c r="E43157" s="2"/>
      <c r="F43157" s="2"/>
      <c r="G43157" s="2"/>
      <c r="H43157" s="2"/>
      <c r="I43157" s="2"/>
      <c r="J43157" s="2"/>
      <c r="K43157" s="2"/>
      <c r="L43157" s="2"/>
      <c r="M43157" s="2"/>
      <c r="N43157" s="2"/>
      <c r="P43157" s="40">
        <f>Fre.!F43158</f>
        <v>0</v>
      </c>
      <c r="Q43157" s="2"/>
      <c r="R43157" s="2"/>
      <c r="S43157" s="2"/>
      <c r="T43157" s="2"/>
      <c r="U43157" s="2"/>
      <c r="V43157" s="2"/>
      <c r="W43157" s="2"/>
      <c r="X43157" s="2"/>
      <c r="Y43157" s="2"/>
      <c r="Z43157" s="2"/>
      <c r="AA43157" s="2"/>
      <c r="AB43157" s="2"/>
      <c r="AC43157" s="2"/>
      <c r="AD43157" s="3"/>
    </row>
    <row r="43158" spans="1:30" s="10" customFormat="1" ht="22.5" customHeight="1" x14ac:dyDescent="0.25">
      <c r="A43158" s="39">
        <f>Fre.!D43159</f>
        <v>0</v>
      </c>
      <c r="B43158" s="2"/>
      <c r="C43158" s="2"/>
      <c r="D43158" s="2"/>
      <c r="E43158" s="2"/>
      <c r="F43158" s="2"/>
      <c r="G43158" s="2"/>
      <c r="H43158" s="2"/>
      <c r="I43158" s="2"/>
      <c r="J43158" s="2"/>
      <c r="K43158" s="2"/>
      <c r="L43158" s="2"/>
      <c r="M43158" s="2"/>
      <c r="N43158" s="2"/>
      <c r="P43158" s="39">
        <f>Fre.!F43159</f>
        <v>0</v>
      </c>
      <c r="Q43158" s="2"/>
      <c r="R43158" s="2"/>
      <c r="S43158" s="2"/>
      <c r="T43158" s="2"/>
      <c r="U43158" s="2"/>
      <c r="V43158" s="2"/>
      <c r="W43158" s="2"/>
      <c r="X43158" s="2"/>
      <c r="Y43158" s="2"/>
      <c r="Z43158" s="2"/>
      <c r="AA43158" s="2"/>
      <c r="AB43158" s="2"/>
      <c r="AC43158" s="2"/>
      <c r="AD43158" s="3"/>
    </row>
    <row r="43159" spans="1:30" s="10" customFormat="1" ht="22.5" customHeight="1" x14ac:dyDescent="0.25">
      <c r="A43159" s="40">
        <f>Fre.!D43160</f>
        <v>0</v>
      </c>
      <c r="B43159" s="2"/>
      <c r="C43159" s="2"/>
      <c r="D43159" s="2"/>
      <c r="E43159" s="2"/>
      <c r="F43159" s="2"/>
      <c r="G43159" s="2"/>
      <c r="H43159" s="2"/>
      <c r="I43159" s="2"/>
      <c r="J43159" s="2"/>
      <c r="K43159" s="2"/>
      <c r="L43159" s="2"/>
      <c r="M43159" s="2"/>
      <c r="N43159" s="2"/>
      <c r="P43159" s="40">
        <f>Fre.!F43160</f>
        <v>0</v>
      </c>
      <c r="Q43159" s="2"/>
      <c r="R43159" s="2"/>
      <c r="S43159" s="2"/>
      <c r="T43159" s="2"/>
      <c r="U43159" s="2"/>
      <c r="V43159" s="2"/>
      <c r="W43159" s="2"/>
      <c r="X43159" s="2"/>
      <c r="Y43159" s="2"/>
      <c r="Z43159" s="2"/>
      <c r="AA43159" s="2"/>
      <c r="AB43159" s="2"/>
      <c r="AC43159" s="2"/>
      <c r="AD43159" s="3"/>
    </row>
    <row r="43160" spans="1:30" s="10" customFormat="1" ht="22.5" customHeight="1" x14ac:dyDescent="0.25">
      <c r="A43160" s="39">
        <f>Fre.!D43161</f>
        <v>0</v>
      </c>
      <c r="B43160" s="2"/>
      <c r="C43160" s="2"/>
      <c r="D43160" s="2"/>
      <c r="E43160" s="2"/>
      <c r="F43160" s="2"/>
      <c r="G43160" s="2"/>
      <c r="H43160" s="2"/>
      <c r="I43160" s="2"/>
      <c r="J43160" s="2"/>
      <c r="K43160" s="2"/>
      <c r="L43160" s="2"/>
      <c r="M43160" s="2"/>
      <c r="N43160" s="2"/>
      <c r="P43160" s="39">
        <f>Fre.!F43161</f>
        <v>0</v>
      </c>
      <c r="Q43160" s="2"/>
      <c r="R43160" s="2"/>
      <c r="S43160" s="2"/>
      <c r="T43160" s="2"/>
      <c r="U43160" s="2"/>
      <c r="V43160" s="2"/>
      <c r="W43160" s="2"/>
      <c r="X43160" s="2"/>
      <c r="Y43160" s="2"/>
      <c r="Z43160" s="2"/>
      <c r="AA43160" s="2"/>
      <c r="AB43160" s="2"/>
      <c r="AC43160" s="2"/>
      <c r="AD43160" s="3"/>
    </row>
    <row r="43161" spans="1:30" s="10" customFormat="1" ht="22.5" customHeight="1" x14ac:dyDescent="0.25">
      <c r="A43161" s="40">
        <f>Fre.!D43162</f>
        <v>0</v>
      </c>
      <c r="B43161" s="2"/>
      <c r="C43161" s="2"/>
      <c r="D43161" s="2"/>
      <c r="E43161" s="2"/>
      <c r="F43161" s="2"/>
      <c r="G43161" s="2"/>
      <c r="H43161" s="2"/>
      <c r="I43161" s="2"/>
      <c r="J43161" s="2"/>
      <c r="K43161" s="2"/>
      <c r="L43161" s="2"/>
      <c r="M43161" s="2"/>
      <c r="N43161" s="2"/>
      <c r="P43161" s="40">
        <f>Fre.!F43162</f>
        <v>0</v>
      </c>
      <c r="Q43161" s="2"/>
      <c r="R43161" s="2"/>
      <c r="S43161" s="2"/>
      <c r="T43161" s="2"/>
      <c r="U43161" s="2"/>
      <c r="V43161" s="2"/>
      <c r="W43161" s="2"/>
      <c r="X43161" s="2"/>
      <c r="Y43161" s="2"/>
      <c r="Z43161" s="2"/>
      <c r="AA43161" s="2"/>
      <c r="AB43161" s="2"/>
      <c r="AC43161" s="2"/>
      <c r="AD43161" s="3"/>
    </row>
    <row r="43162" spans="1:30" s="10" customFormat="1" ht="22.5" customHeight="1" x14ac:dyDescent="0.25">
      <c r="A43162" s="39">
        <f>Fre.!D43163</f>
        <v>0</v>
      </c>
      <c r="B43162" s="2"/>
      <c r="C43162" s="2"/>
      <c r="D43162" s="2"/>
      <c r="E43162" s="2"/>
      <c r="F43162" s="2"/>
      <c r="G43162" s="2"/>
      <c r="H43162" s="2"/>
      <c r="I43162" s="2"/>
      <c r="J43162" s="2"/>
      <c r="K43162" s="2"/>
      <c r="L43162" s="2"/>
      <c r="M43162" s="2"/>
      <c r="N43162" s="2"/>
      <c r="P43162" s="39">
        <f>Fre.!F43163</f>
        <v>0</v>
      </c>
      <c r="Q43162" s="2"/>
      <c r="R43162" s="2"/>
      <c r="S43162" s="2"/>
      <c r="T43162" s="2"/>
      <c r="U43162" s="2"/>
      <c r="V43162" s="2"/>
      <c r="W43162" s="2"/>
      <c r="X43162" s="2"/>
      <c r="Y43162" s="2"/>
      <c r="Z43162" s="2"/>
      <c r="AA43162" s="2"/>
      <c r="AB43162" s="2"/>
      <c r="AC43162" s="2"/>
      <c r="AD43162" s="3"/>
    </row>
    <row r="43163" spans="1:30" s="10" customFormat="1" ht="22.5" customHeight="1" x14ac:dyDescent="0.25">
      <c r="A43163" s="40">
        <f>Fre.!D43164</f>
        <v>0</v>
      </c>
      <c r="B43163" s="2"/>
      <c r="C43163" s="2"/>
      <c r="D43163" s="2"/>
      <c r="E43163" s="2"/>
      <c r="F43163" s="2"/>
      <c r="G43163" s="2"/>
      <c r="H43163" s="2"/>
      <c r="I43163" s="2"/>
      <c r="J43163" s="2"/>
      <c r="K43163" s="2"/>
      <c r="L43163" s="2"/>
      <c r="M43163" s="2"/>
      <c r="N43163" s="2"/>
      <c r="P43163" s="40">
        <f>Fre.!F43164</f>
        <v>0</v>
      </c>
      <c r="Q43163" s="2"/>
      <c r="R43163" s="2"/>
      <c r="S43163" s="2"/>
      <c r="T43163" s="2"/>
      <c r="U43163" s="2"/>
      <c r="V43163" s="2"/>
      <c r="W43163" s="2"/>
      <c r="X43163" s="2"/>
      <c r="Y43163" s="2"/>
      <c r="Z43163" s="2"/>
      <c r="AA43163" s="2"/>
      <c r="AB43163" s="2"/>
      <c r="AC43163" s="2"/>
      <c r="AD43163" s="3"/>
    </row>
    <row r="43164" spans="1:30" s="10" customFormat="1" ht="22.5" customHeight="1" x14ac:dyDescent="0.25">
      <c r="A43164" s="39">
        <f>Fre.!D43165</f>
        <v>0</v>
      </c>
      <c r="B43164" s="2"/>
      <c r="C43164" s="2"/>
      <c r="D43164" s="2"/>
      <c r="E43164" s="2"/>
      <c r="F43164" s="2"/>
      <c r="G43164" s="2"/>
      <c r="H43164" s="2"/>
      <c r="I43164" s="2"/>
      <c r="J43164" s="2"/>
      <c r="K43164" s="2"/>
      <c r="L43164" s="2"/>
      <c r="M43164" s="2"/>
      <c r="N43164" s="2"/>
      <c r="P43164" s="39">
        <f>Fre.!F43165</f>
        <v>0</v>
      </c>
      <c r="Q43164" s="2"/>
      <c r="R43164" s="2"/>
      <c r="S43164" s="2"/>
      <c r="T43164" s="2"/>
      <c r="U43164" s="2"/>
      <c r="V43164" s="2"/>
      <c r="W43164" s="2"/>
      <c r="X43164" s="2"/>
      <c r="Y43164" s="2"/>
      <c r="Z43164" s="2"/>
      <c r="AA43164" s="2"/>
      <c r="AB43164" s="2"/>
      <c r="AC43164" s="2"/>
      <c r="AD43164" s="3"/>
    </row>
    <row r="43165" spans="1:30" s="10" customFormat="1" ht="22.5" customHeight="1" x14ac:dyDescent="0.25">
      <c r="A43165" s="40">
        <f>Fre.!D43166</f>
        <v>0</v>
      </c>
      <c r="B43165" s="2"/>
      <c r="C43165" s="2"/>
      <c r="D43165" s="2"/>
      <c r="E43165" s="2"/>
      <c r="F43165" s="2"/>
      <c r="G43165" s="2"/>
      <c r="H43165" s="2"/>
      <c r="I43165" s="2"/>
      <c r="J43165" s="2"/>
      <c r="K43165" s="2"/>
      <c r="L43165" s="2"/>
      <c r="M43165" s="2"/>
      <c r="N43165" s="2"/>
      <c r="P43165" s="40">
        <f>Fre.!F43166</f>
        <v>0</v>
      </c>
      <c r="Q43165" s="2"/>
      <c r="R43165" s="2"/>
      <c r="S43165" s="2"/>
      <c r="T43165" s="2"/>
      <c r="U43165" s="2"/>
      <c r="V43165" s="2"/>
      <c r="W43165" s="2"/>
      <c r="X43165" s="2"/>
      <c r="Y43165" s="2"/>
      <c r="Z43165" s="2"/>
      <c r="AA43165" s="2"/>
      <c r="AB43165" s="2"/>
      <c r="AC43165" s="2"/>
      <c r="AD43165" s="3"/>
    </row>
    <row r="43166" spans="1:30" s="10" customFormat="1" ht="22.5" customHeight="1" x14ac:dyDescent="0.25">
      <c r="A43166" s="39">
        <f>Fre.!D43167</f>
        <v>0</v>
      </c>
      <c r="B43166" s="2"/>
      <c r="C43166" s="2"/>
      <c r="D43166" s="2"/>
      <c r="E43166" s="2"/>
      <c r="F43166" s="2"/>
      <c r="G43166" s="2"/>
      <c r="H43166" s="2"/>
      <c r="I43166" s="2"/>
      <c r="J43166" s="2"/>
      <c r="K43166" s="2"/>
      <c r="L43166" s="2"/>
      <c r="M43166" s="2"/>
      <c r="N43166" s="2"/>
      <c r="P43166" s="39">
        <f>Fre.!F43167</f>
        <v>0</v>
      </c>
      <c r="Q43166" s="2"/>
      <c r="R43166" s="2"/>
      <c r="S43166" s="2"/>
      <c r="T43166" s="2"/>
      <c r="U43166" s="2"/>
      <c r="V43166" s="2"/>
      <c r="W43166" s="2"/>
      <c r="X43166" s="2"/>
      <c r="Y43166" s="2"/>
      <c r="Z43166" s="2"/>
      <c r="AA43166" s="2"/>
      <c r="AB43166" s="2"/>
      <c r="AC43166" s="2"/>
      <c r="AD43166" s="3"/>
    </row>
    <row r="43167" spans="1:30" s="10" customFormat="1" ht="22.5" customHeight="1" x14ac:dyDescent="0.25">
      <c r="A43167" s="40">
        <f>Fre.!D43168</f>
        <v>0</v>
      </c>
      <c r="B43167" s="2"/>
      <c r="C43167" s="2"/>
      <c r="D43167" s="2"/>
      <c r="E43167" s="2"/>
      <c r="F43167" s="2"/>
      <c r="G43167" s="2"/>
      <c r="H43167" s="2"/>
      <c r="I43167" s="2"/>
      <c r="J43167" s="2"/>
      <c r="K43167" s="2"/>
      <c r="L43167" s="2"/>
      <c r="M43167" s="2"/>
      <c r="N43167" s="2"/>
      <c r="P43167" s="40">
        <f>Fre.!F43168</f>
        <v>0</v>
      </c>
      <c r="Q43167" s="2"/>
      <c r="R43167" s="2"/>
      <c r="S43167" s="2"/>
      <c r="T43167" s="2"/>
      <c r="U43167" s="2"/>
      <c r="V43167" s="2"/>
      <c r="W43167" s="2"/>
      <c r="X43167" s="2"/>
      <c r="Y43167" s="2"/>
      <c r="Z43167" s="2"/>
      <c r="AA43167" s="2"/>
      <c r="AB43167" s="2"/>
      <c r="AC43167" s="2"/>
      <c r="AD43167" s="3"/>
    </row>
    <row r="43168" spans="1:30" s="10" customFormat="1" ht="22.5" customHeight="1" x14ac:dyDescent="0.25">
      <c r="A43168" s="39">
        <f>Fre.!D43169</f>
        <v>0</v>
      </c>
      <c r="B43168" s="2"/>
      <c r="C43168" s="2"/>
      <c r="D43168" s="2"/>
      <c r="E43168" s="2"/>
      <c r="F43168" s="2"/>
      <c r="G43168" s="2"/>
      <c r="H43168" s="2"/>
      <c r="I43168" s="2"/>
      <c r="J43168" s="2"/>
      <c r="K43168" s="2"/>
      <c r="L43168" s="2"/>
      <c r="M43168" s="2"/>
      <c r="N43168" s="2"/>
      <c r="P43168" s="39">
        <f>Fre.!F43169</f>
        <v>0</v>
      </c>
      <c r="Q43168" s="2"/>
      <c r="R43168" s="2"/>
      <c r="S43168" s="2"/>
      <c r="T43168" s="2"/>
      <c r="U43168" s="2"/>
      <c r="V43168" s="2"/>
      <c r="W43168" s="2"/>
      <c r="X43168" s="2"/>
      <c r="Y43168" s="2"/>
      <c r="Z43168" s="2"/>
      <c r="AA43168" s="2"/>
      <c r="AB43168" s="2"/>
      <c r="AC43168" s="2"/>
      <c r="AD43168" s="3"/>
    </row>
    <row r="43169" spans="1:30" s="10" customFormat="1" ht="22.5" customHeight="1" x14ac:dyDescent="0.25">
      <c r="A43169" s="40">
        <f>Fre.!D43170</f>
        <v>0</v>
      </c>
      <c r="B43169" s="2"/>
      <c r="C43169" s="2"/>
      <c r="D43169" s="2"/>
      <c r="E43169" s="2"/>
      <c r="F43169" s="2"/>
      <c r="G43169" s="2"/>
      <c r="H43169" s="2"/>
      <c r="I43169" s="2"/>
      <c r="J43169" s="2"/>
      <c r="K43169" s="2"/>
      <c r="L43169" s="2"/>
      <c r="M43169" s="2"/>
      <c r="N43169" s="2"/>
      <c r="P43169" s="40">
        <f>Fre.!F43170</f>
        <v>0</v>
      </c>
      <c r="Q43169" s="2"/>
      <c r="R43169" s="2"/>
      <c r="S43169" s="2"/>
      <c r="T43169" s="2"/>
      <c r="U43169" s="2"/>
      <c r="V43169" s="2"/>
      <c r="W43169" s="2"/>
      <c r="X43169" s="2"/>
      <c r="Y43169" s="2"/>
      <c r="Z43169" s="2"/>
      <c r="AA43169" s="2"/>
      <c r="AB43169" s="2"/>
      <c r="AC43169" s="2"/>
      <c r="AD43169" s="3"/>
    </row>
    <row r="43170" spans="1:30" s="10" customFormat="1" ht="22.5" customHeight="1" x14ac:dyDescent="0.25">
      <c r="A43170" s="39">
        <f>Fre.!D43171</f>
        <v>0</v>
      </c>
      <c r="B43170" s="2"/>
      <c r="C43170" s="2"/>
      <c r="D43170" s="2"/>
      <c r="E43170" s="2"/>
      <c r="F43170" s="2"/>
      <c r="G43170" s="2"/>
      <c r="H43170" s="2"/>
      <c r="I43170" s="2"/>
      <c r="J43170" s="2"/>
      <c r="K43170" s="2"/>
      <c r="L43170" s="2"/>
      <c r="M43170" s="2"/>
      <c r="N43170" s="2"/>
      <c r="P43170" s="39">
        <f>Fre.!F43171</f>
        <v>0</v>
      </c>
      <c r="Q43170" s="2"/>
      <c r="R43170" s="2"/>
      <c r="S43170" s="2"/>
      <c r="T43170" s="2"/>
      <c r="U43170" s="2"/>
      <c r="V43170" s="2"/>
      <c r="W43170" s="2"/>
      <c r="X43170" s="2"/>
      <c r="Y43170" s="2"/>
      <c r="Z43170" s="2"/>
      <c r="AA43170" s="2"/>
      <c r="AB43170" s="2"/>
      <c r="AC43170" s="2"/>
      <c r="AD43170" s="3"/>
    </row>
    <row r="43171" spans="1:30" s="10" customFormat="1" ht="22.5" customHeight="1" x14ac:dyDescent="0.25">
      <c r="A43171" s="40">
        <f>Fre.!D43172</f>
        <v>0</v>
      </c>
      <c r="B43171" s="2"/>
      <c r="C43171" s="2"/>
      <c r="D43171" s="2"/>
      <c r="E43171" s="2"/>
      <c r="F43171" s="2"/>
      <c r="G43171" s="2"/>
      <c r="H43171" s="2"/>
      <c r="I43171" s="2"/>
      <c r="J43171" s="2"/>
      <c r="K43171" s="2"/>
      <c r="L43171" s="2"/>
      <c r="M43171" s="2"/>
      <c r="N43171" s="2"/>
      <c r="P43171" s="40">
        <f>Fre.!F43172</f>
        <v>0</v>
      </c>
      <c r="Q43171" s="2"/>
      <c r="R43171" s="2"/>
      <c r="S43171" s="2"/>
      <c r="T43171" s="2"/>
      <c r="U43171" s="2"/>
      <c r="V43171" s="2"/>
      <c r="W43171" s="2"/>
      <c r="X43171" s="2"/>
      <c r="Y43171" s="2"/>
      <c r="Z43171" s="2"/>
      <c r="AA43171" s="2"/>
      <c r="AB43171" s="2"/>
      <c r="AC43171" s="2"/>
      <c r="AD43171" s="3"/>
    </row>
    <row r="43172" spans="1:30" s="10" customFormat="1" ht="22.5" customHeight="1" x14ac:dyDescent="0.25">
      <c r="A43172" s="39">
        <f>Fre.!D43173</f>
        <v>0</v>
      </c>
      <c r="B43172" s="2"/>
      <c r="C43172" s="2"/>
      <c r="D43172" s="2"/>
      <c r="E43172" s="2"/>
      <c r="F43172" s="2"/>
      <c r="G43172" s="2"/>
      <c r="H43172" s="2"/>
      <c r="I43172" s="2"/>
      <c r="J43172" s="2"/>
      <c r="K43172" s="2"/>
      <c r="L43172" s="2"/>
      <c r="M43172" s="2"/>
      <c r="N43172" s="2"/>
      <c r="P43172" s="39">
        <f>Fre.!F43173</f>
        <v>0</v>
      </c>
      <c r="Q43172" s="2"/>
      <c r="R43172" s="2"/>
      <c r="S43172" s="2"/>
      <c r="T43172" s="2"/>
      <c r="U43172" s="2"/>
      <c r="V43172" s="2"/>
      <c r="W43172" s="2"/>
      <c r="X43172" s="2"/>
      <c r="Y43172" s="2"/>
      <c r="Z43172" s="2"/>
      <c r="AA43172" s="2"/>
      <c r="AB43172" s="2"/>
      <c r="AC43172" s="2"/>
      <c r="AD43172" s="3"/>
    </row>
    <row r="43173" spans="1:30" s="10" customFormat="1" ht="22.5" customHeight="1" x14ac:dyDescent="0.25">
      <c r="A43173" s="40">
        <f>Fre.!D43174</f>
        <v>0</v>
      </c>
      <c r="B43173" s="2"/>
      <c r="C43173" s="2"/>
      <c r="D43173" s="2"/>
      <c r="E43173" s="2"/>
      <c r="F43173" s="2"/>
      <c r="G43173" s="2"/>
      <c r="H43173" s="2"/>
      <c r="I43173" s="2"/>
      <c r="J43173" s="2"/>
      <c r="K43173" s="2"/>
      <c r="L43173" s="2"/>
      <c r="M43173" s="2"/>
      <c r="N43173" s="2"/>
      <c r="P43173" s="40">
        <f>Fre.!F43174</f>
        <v>0</v>
      </c>
      <c r="Q43173" s="2"/>
      <c r="R43173" s="2"/>
      <c r="S43173" s="2"/>
      <c r="T43173" s="2"/>
      <c r="U43173" s="2"/>
      <c r="V43173" s="2"/>
      <c r="W43173" s="2"/>
      <c r="X43173" s="2"/>
      <c r="Y43173" s="2"/>
      <c r="Z43173" s="2"/>
      <c r="AA43173" s="2"/>
      <c r="AB43173" s="2"/>
      <c r="AC43173" s="2"/>
      <c r="AD43173" s="3"/>
    </row>
    <row r="43174" spans="1:30" s="10" customFormat="1" ht="22.5" customHeight="1" x14ac:dyDescent="0.25">
      <c r="A43174" s="39">
        <f>Fre.!D43175</f>
        <v>0</v>
      </c>
      <c r="B43174" s="2"/>
      <c r="C43174" s="2"/>
      <c r="D43174" s="2"/>
      <c r="E43174" s="2"/>
      <c r="F43174" s="2"/>
      <c r="G43174" s="2"/>
      <c r="H43174" s="2"/>
      <c r="I43174" s="2"/>
      <c r="J43174" s="2"/>
      <c r="K43174" s="2"/>
      <c r="L43174" s="2"/>
      <c r="M43174" s="2"/>
      <c r="N43174" s="2"/>
      <c r="P43174" s="39">
        <f>Fre.!F43175</f>
        <v>0</v>
      </c>
      <c r="Q43174" s="2"/>
      <c r="R43174" s="2"/>
      <c r="S43174" s="2"/>
      <c r="T43174" s="2"/>
      <c r="U43174" s="2"/>
      <c r="V43174" s="2"/>
      <c r="W43174" s="2"/>
      <c r="X43174" s="2"/>
      <c r="Y43174" s="2"/>
      <c r="Z43174" s="2"/>
      <c r="AA43174" s="2"/>
      <c r="AB43174" s="2"/>
      <c r="AC43174" s="2"/>
      <c r="AD43174" s="3"/>
    </row>
    <row r="43175" spans="1:30" s="10" customFormat="1" ht="22.5" customHeight="1" x14ac:dyDescent="0.25">
      <c r="A43175" s="40">
        <f>Fre.!D43176</f>
        <v>0</v>
      </c>
      <c r="B43175" s="2"/>
      <c r="C43175" s="2"/>
      <c r="D43175" s="2"/>
      <c r="E43175" s="2"/>
      <c r="F43175" s="2"/>
      <c r="G43175" s="2"/>
      <c r="H43175" s="2"/>
      <c r="I43175" s="2"/>
      <c r="J43175" s="2"/>
      <c r="K43175" s="2"/>
      <c r="L43175" s="2"/>
      <c r="M43175" s="2"/>
      <c r="N43175" s="2"/>
      <c r="P43175" s="40">
        <f>Fre.!F43176</f>
        <v>0</v>
      </c>
      <c r="Q43175" s="2"/>
      <c r="R43175" s="2"/>
      <c r="S43175" s="2"/>
      <c r="T43175" s="2"/>
      <c r="U43175" s="2"/>
      <c r="V43175" s="2"/>
      <c r="W43175" s="2"/>
      <c r="X43175" s="2"/>
      <c r="Y43175" s="2"/>
      <c r="Z43175" s="2"/>
      <c r="AA43175" s="2"/>
      <c r="AB43175" s="2"/>
      <c r="AC43175" s="2"/>
      <c r="AD43175" s="3"/>
    </row>
    <row r="43176" spans="1:30" s="10" customFormat="1" ht="22.5" customHeight="1" x14ac:dyDescent="0.25">
      <c r="A43176" s="39">
        <f>Fre.!D43177</f>
        <v>0</v>
      </c>
      <c r="B43176" s="2"/>
      <c r="C43176" s="2"/>
      <c r="D43176" s="2"/>
      <c r="E43176" s="2"/>
      <c r="F43176" s="2"/>
      <c r="G43176" s="2"/>
      <c r="H43176" s="2"/>
      <c r="I43176" s="2"/>
      <c r="J43176" s="2"/>
      <c r="K43176" s="2"/>
      <c r="L43176" s="2"/>
      <c r="M43176" s="2"/>
      <c r="N43176" s="2"/>
      <c r="P43176" s="39">
        <f>Fre.!F43177</f>
        <v>0</v>
      </c>
      <c r="Q43176" s="2"/>
      <c r="R43176" s="2"/>
      <c r="S43176" s="2"/>
      <c r="T43176" s="2"/>
      <c r="U43176" s="2"/>
      <c r="V43176" s="2"/>
      <c r="W43176" s="2"/>
      <c r="X43176" s="2"/>
      <c r="Y43176" s="2"/>
      <c r="Z43176" s="2"/>
      <c r="AA43176" s="2"/>
      <c r="AB43176" s="2"/>
      <c r="AC43176" s="2"/>
      <c r="AD43176" s="3"/>
    </row>
    <row r="43177" spans="1:30" s="10" customFormat="1" ht="22.5" customHeight="1" x14ac:dyDescent="0.25">
      <c r="A43177" s="40">
        <f>Fre.!D43178</f>
        <v>0</v>
      </c>
      <c r="B43177" s="2"/>
      <c r="C43177" s="2"/>
      <c r="D43177" s="2"/>
      <c r="E43177" s="2"/>
      <c r="F43177" s="2"/>
      <c r="G43177" s="2"/>
      <c r="H43177" s="2"/>
      <c r="I43177" s="2"/>
      <c r="J43177" s="2"/>
      <c r="K43177" s="2"/>
      <c r="L43177" s="2"/>
      <c r="M43177" s="2"/>
      <c r="N43177" s="2"/>
      <c r="P43177" s="40">
        <f>Fre.!F43178</f>
        <v>0</v>
      </c>
      <c r="Q43177" s="2"/>
      <c r="R43177" s="2"/>
      <c r="S43177" s="2"/>
      <c r="T43177" s="2"/>
      <c r="U43177" s="2"/>
      <c r="V43177" s="2"/>
      <c r="W43177" s="2"/>
      <c r="X43177" s="2"/>
      <c r="Y43177" s="2"/>
      <c r="Z43177" s="2"/>
      <c r="AA43177" s="2"/>
      <c r="AB43177" s="2"/>
      <c r="AC43177" s="2"/>
      <c r="AD43177" s="3"/>
    </row>
    <row r="43178" spans="1:30" s="10" customFormat="1" ht="22.5" customHeight="1" x14ac:dyDescent="0.25">
      <c r="A43178" s="39">
        <f>Fre.!D43179</f>
        <v>0</v>
      </c>
      <c r="B43178" s="2"/>
      <c r="C43178" s="2"/>
      <c r="D43178" s="2"/>
      <c r="E43178" s="2"/>
      <c r="F43178" s="2"/>
      <c r="G43178" s="2"/>
      <c r="H43178" s="2"/>
      <c r="I43178" s="2"/>
      <c r="J43178" s="2"/>
      <c r="K43178" s="2"/>
      <c r="L43178" s="2"/>
      <c r="M43178" s="2"/>
      <c r="N43178" s="2"/>
      <c r="P43178" s="39">
        <f>Fre.!F43179</f>
        <v>0</v>
      </c>
      <c r="Q43178" s="2"/>
      <c r="R43178" s="2"/>
      <c r="S43178" s="2"/>
      <c r="T43178" s="2"/>
      <c r="U43178" s="2"/>
      <c r="V43178" s="2"/>
      <c r="W43178" s="2"/>
      <c r="X43178" s="2"/>
      <c r="Y43178" s="2"/>
      <c r="Z43178" s="2"/>
      <c r="AA43178" s="2"/>
      <c r="AB43178" s="2"/>
      <c r="AC43178" s="2"/>
      <c r="AD43178" s="3"/>
    </row>
    <row r="43179" spans="1:30" s="10" customFormat="1" ht="22.5" customHeight="1" x14ac:dyDescent="0.25">
      <c r="A43179" s="40">
        <f>Fre.!D43180</f>
        <v>0</v>
      </c>
      <c r="B43179" s="2"/>
      <c r="C43179" s="2"/>
      <c r="D43179" s="2"/>
      <c r="E43179" s="2"/>
      <c r="F43179" s="2"/>
      <c r="G43179" s="2"/>
      <c r="H43179" s="2"/>
      <c r="I43179" s="2"/>
      <c r="J43179" s="2"/>
      <c r="K43179" s="2"/>
      <c r="L43179" s="2"/>
      <c r="M43179" s="2"/>
      <c r="N43179" s="2"/>
      <c r="P43179" s="40">
        <f>Fre.!F43180</f>
        <v>0</v>
      </c>
      <c r="Q43179" s="2"/>
      <c r="R43179" s="2"/>
      <c r="S43179" s="2"/>
      <c r="T43179" s="2"/>
      <c r="U43179" s="2"/>
      <c r="V43179" s="2"/>
      <c r="W43179" s="2"/>
      <c r="X43179" s="2"/>
      <c r="Y43179" s="2"/>
      <c r="Z43179" s="2"/>
      <c r="AA43179" s="2"/>
      <c r="AB43179" s="2"/>
      <c r="AC43179" s="2"/>
      <c r="AD43179" s="3"/>
    </row>
    <row r="43180" spans="1:30" s="10" customFormat="1" ht="22.5" customHeight="1" x14ac:dyDescent="0.25">
      <c r="A43180" s="39">
        <f>Fre.!D43181</f>
        <v>0</v>
      </c>
      <c r="B43180" s="2"/>
      <c r="C43180" s="2"/>
      <c r="D43180" s="2"/>
      <c r="E43180" s="2"/>
      <c r="F43180" s="2"/>
      <c r="G43180" s="2"/>
      <c r="H43180" s="2"/>
      <c r="I43180" s="2"/>
      <c r="J43180" s="2"/>
      <c r="K43180" s="2"/>
      <c r="L43180" s="2"/>
      <c r="M43180" s="2"/>
      <c r="N43180" s="2"/>
      <c r="P43180" s="39">
        <f>Fre.!F43181</f>
        <v>0</v>
      </c>
      <c r="Q43180" s="2"/>
      <c r="R43180" s="2"/>
      <c r="S43180" s="2"/>
      <c r="T43180" s="2"/>
      <c r="U43180" s="2"/>
      <c r="V43180" s="2"/>
      <c r="W43180" s="2"/>
      <c r="X43180" s="2"/>
      <c r="Y43180" s="2"/>
      <c r="Z43180" s="2"/>
      <c r="AA43180" s="2"/>
      <c r="AB43180" s="2"/>
      <c r="AC43180" s="2"/>
      <c r="AD43180" s="3"/>
    </row>
    <row r="43181" spans="1:30" s="10" customFormat="1" ht="22.5" customHeight="1" x14ac:dyDescent="0.25">
      <c r="A43181" s="40">
        <f>Fre.!D43182</f>
        <v>0</v>
      </c>
      <c r="B43181" s="2"/>
      <c r="C43181" s="2"/>
      <c r="D43181" s="2"/>
      <c r="E43181" s="2"/>
      <c r="F43181" s="2"/>
      <c r="G43181" s="2"/>
      <c r="H43181" s="2"/>
      <c r="I43181" s="2"/>
      <c r="J43181" s="2"/>
      <c r="K43181" s="2"/>
      <c r="L43181" s="2"/>
      <c r="M43181" s="2"/>
      <c r="N43181" s="2"/>
      <c r="P43181" s="40">
        <f>Fre.!F43182</f>
        <v>0</v>
      </c>
      <c r="Q43181" s="2"/>
      <c r="R43181" s="2"/>
      <c r="S43181" s="2"/>
      <c r="T43181" s="2"/>
      <c r="U43181" s="2"/>
      <c r="V43181" s="2"/>
      <c r="W43181" s="2"/>
      <c r="X43181" s="2"/>
      <c r="Y43181" s="2"/>
      <c r="Z43181" s="2"/>
      <c r="AA43181" s="2"/>
      <c r="AB43181" s="2"/>
      <c r="AC43181" s="2"/>
      <c r="AD43181" s="3"/>
    </row>
    <row r="43182" spans="1:30" s="10" customFormat="1" ht="22.5" customHeight="1" x14ac:dyDescent="0.25">
      <c r="A43182" s="39">
        <f>Fre.!D43183</f>
        <v>0</v>
      </c>
      <c r="B43182" s="2"/>
      <c r="C43182" s="2"/>
      <c r="D43182" s="2"/>
      <c r="E43182" s="2"/>
      <c r="F43182" s="2"/>
      <c r="G43182" s="2"/>
      <c r="H43182" s="2"/>
      <c r="I43182" s="2"/>
      <c r="J43182" s="2"/>
      <c r="K43182" s="2"/>
      <c r="L43182" s="2"/>
      <c r="M43182" s="2"/>
      <c r="N43182" s="2"/>
      <c r="P43182" s="39">
        <f>Fre.!F43183</f>
        <v>0</v>
      </c>
      <c r="Q43182" s="2"/>
      <c r="R43182" s="2"/>
      <c r="S43182" s="2"/>
      <c r="T43182" s="2"/>
      <c r="U43182" s="2"/>
      <c r="V43182" s="2"/>
      <c r="W43182" s="2"/>
      <c r="X43182" s="2"/>
      <c r="Y43182" s="2"/>
      <c r="Z43182" s="2"/>
      <c r="AA43182" s="2"/>
      <c r="AB43182" s="2"/>
      <c r="AC43182" s="2"/>
      <c r="AD43182" s="3"/>
    </row>
    <row r="43183" spans="1:30" s="10" customFormat="1" ht="22.5" customHeight="1" x14ac:dyDescent="0.25">
      <c r="A43183" s="40">
        <f>Fre.!D43184</f>
        <v>0</v>
      </c>
      <c r="B43183" s="2"/>
      <c r="C43183" s="2"/>
      <c r="D43183" s="2"/>
      <c r="E43183" s="2"/>
      <c r="F43183" s="2"/>
      <c r="G43183" s="2"/>
      <c r="H43183" s="2"/>
      <c r="I43183" s="2"/>
      <c r="J43183" s="2"/>
      <c r="K43183" s="2"/>
      <c r="L43183" s="2"/>
      <c r="M43183" s="2"/>
      <c r="N43183" s="2"/>
      <c r="P43183" s="40">
        <f>Fre.!F43184</f>
        <v>0</v>
      </c>
      <c r="Q43183" s="2"/>
      <c r="R43183" s="2"/>
      <c r="S43183" s="2"/>
      <c r="T43183" s="2"/>
      <c r="U43183" s="2"/>
      <c r="V43183" s="2"/>
      <c r="W43183" s="2"/>
      <c r="X43183" s="2"/>
      <c r="Y43183" s="2"/>
      <c r="Z43183" s="2"/>
      <c r="AA43183" s="2"/>
      <c r="AB43183" s="2"/>
      <c r="AC43183" s="2"/>
      <c r="AD43183" s="3"/>
    </row>
    <row r="43184" spans="1:30" s="10" customFormat="1" ht="22.5" customHeight="1" x14ac:dyDescent="0.25">
      <c r="A43184" s="39">
        <f>Fre.!D43185</f>
        <v>0</v>
      </c>
      <c r="B43184" s="2"/>
      <c r="C43184" s="2"/>
      <c r="D43184" s="2"/>
      <c r="E43184" s="2"/>
      <c r="F43184" s="2"/>
      <c r="G43184" s="2"/>
      <c r="H43184" s="2"/>
      <c r="I43184" s="2"/>
      <c r="J43184" s="2"/>
      <c r="K43184" s="2"/>
      <c r="L43184" s="2"/>
      <c r="M43184" s="2"/>
      <c r="N43184" s="2"/>
      <c r="P43184" s="39">
        <f>Fre.!F43185</f>
        <v>0</v>
      </c>
      <c r="Q43184" s="2"/>
      <c r="R43184" s="2"/>
      <c r="S43184" s="2"/>
      <c r="T43184" s="2"/>
      <c r="U43184" s="2"/>
      <c r="V43184" s="2"/>
      <c r="W43184" s="2"/>
      <c r="X43184" s="2"/>
      <c r="Y43184" s="2"/>
      <c r="Z43184" s="2"/>
      <c r="AA43184" s="2"/>
      <c r="AB43184" s="2"/>
      <c r="AC43184" s="2"/>
      <c r="AD43184" s="3"/>
    </row>
    <row r="43185" spans="1:30" s="10" customFormat="1" ht="22.5" customHeight="1" x14ac:dyDescent="0.25">
      <c r="A43185" s="40">
        <f>Fre.!D43186</f>
        <v>0</v>
      </c>
      <c r="B43185" s="2"/>
      <c r="C43185" s="2"/>
      <c r="D43185" s="2"/>
      <c r="E43185" s="2"/>
      <c r="F43185" s="2"/>
      <c r="G43185" s="2"/>
      <c r="H43185" s="2"/>
      <c r="I43185" s="2"/>
      <c r="J43185" s="2"/>
      <c r="K43185" s="2"/>
      <c r="L43185" s="2"/>
      <c r="M43185" s="2"/>
      <c r="N43185" s="2"/>
      <c r="P43185" s="40">
        <f>Fre.!F43186</f>
        <v>0</v>
      </c>
      <c r="Q43185" s="2"/>
      <c r="R43185" s="2"/>
      <c r="S43185" s="2"/>
      <c r="T43185" s="2"/>
      <c r="U43185" s="2"/>
      <c r="V43185" s="2"/>
      <c r="W43185" s="2"/>
      <c r="X43185" s="2"/>
      <c r="Y43185" s="2"/>
      <c r="Z43185" s="2"/>
      <c r="AA43185" s="2"/>
      <c r="AB43185" s="2"/>
      <c r="AC43185" s="2"/>
      <c r="AD43185" s="3"/>
    </row>
    <row r="43186" spans="1:30" s="10" customFormat="1" ht="22.5" customHeight="1" x14ac:dyDescent="0.25">
      <c r="A43186" s="39">
        <f>Fre.!D43187</f>
        <v>0</v>
      </c>
      <c r="B43186" s="2"/>
      <c r="C43186" s="2"/>
      <c r="D43186" s="2"/>
      <c r="E43186" s="2"/>
      <c r="F43186" s="2"/>
      <c r="G43186" s="2"/>
      <c r="H43186" s="2"/>
      <c r="I43186" s="2"/>
      <c r="J43186" s="2"/>
      <c r="K43186" s="2"/>
      <c r="L43186" s="2"/>
      <c r="M43186" s="2"/>
      <c r="N43186" s="2"/>
      <c r="P43186" s="39">
        <f>Fre.!F43187</f>
        <v>0</v>
      </c>
      <c r="Q43186" s="2"/>
      <c r="R43186" s="2"/>
      <c r="S43186" s="2"/>
      <c r="T43186" s="2"/>
      <c r="U43186" s="2"/>
      <c r="V43186" s="2"/>
      <c r="W43186" s="2"/>
      <c r="X43186" s="2"/>
      <c r="Y43186" s="2"/>
      <c r="Z43186" s="2"/>
      <c r="AA43186" s="2"/>
      <c r="AB43186" s="2"/>
      <c r="AC43186" s="2"/>
      <c r="AD43186" s="3"/>
    </row>
    <row r="43187" spans="1:30" s="10" customFormat="1" ht="22.5" customHeight="1" x14ac:dyDescent="0.25">
      <c r="A43187" s="40">
        <f>Fre.!D43188</f>
        <v>0</v>
      </c>
      <c r="B43187" s="2"/>
      <c r="C43187" s="2"/>
      <c r="D43187" s="2"/>
      <c r="E43187" s="2"/>
      <c r="F43187" s="2"/>
      <c r="G43187" s="2"/>
      <c r="H43187" s="2"/>
      <c r="I43187" s="2"/>
      <c r="J43187" s="2"/>
      <c r="K43187" s="2"/>
      <c r="L43187" s="2"/>
      <c r="M43187" s="2"/>
      <c r="N43187" s="2"/>
      <c r="P43187" s="40">
        <f>Fre.!F43188</f>
        <v>0</v>
      </c>
      <c r="Q43187" s="2"/>
      <c r="R43187" s="2"/>
      <c r="S43187" s="2"/>
      <c r="T43187" s="2"/>
      <c r="U43187" s="2"/>
      <c r="V43187" s="2"/>
      <c r="W43187" s="2"/>
      <c r="X43187" s="2"/>
      <c r="Y43187" s="2"/>
      <c r="Z43187" s="2"/>
      <c r="AA43187" s="2"/>
      <c r="AB43187" s="2"/>
      <c r="AC43187" s="2"/>
      <c r="AD43187" s="3"/>
    </row>
    <row r="43188" spans="1:30" s="10" customFormat="1" ht="22.5" customHeight="1" x14ac:dyDescent="0.25">
      <c r="A43188" s="39">
        <f>Fre.!D43189</f>
        <v>0</v>
      </c>
      <c r="B43188" s="2"/>
      <c r="C43188" s="2"/>
      <c r="D43188" s="2"/>
      <c r="E43188" s="2"/>
      <c r="F43188" s="2"/>
      <c r="G43188" s="2"/>
      <c r="H43188" s="2"/>
      <c r="I43188" s="2"/>
      <c r="J43188" s="2"/>
      <c r="K43188" s="2"/>
      <c r="L43188" s="2"/>
      <c r="M43188" s="2"/>
      <c r="N43188" s="2"/>
      <c r="P43188" s="39">
        <f>Fre.!F43189</f>
        <v>0</v>
      </c>
      <c r="Q43188" s="2"/>
      <c r="R43188" s="2"/>
      <c r="S43188" s="2"/>
      <c r="T43188" s="2"/>
      <c r="U43188" s="2"/>
      <c r="V43188" s="2"/>
      <c r="W43188" s="2"/>
      <c r="X43188" s="2"/>
      <c r="Y43188" s="2"/>
      <c r="Z43188" s="2"/>
      <c r="AA43188" s="2"/>
      <c r="AB43188" s="2"/>
      <c r="AC43188" s="2"/>
      <c r="AD43188" s="3"/>
    </row>
    <row r="43189" spans="1:30" s="10" customFormat="1" ht="22.5" customHeight="1" x14ac:dyDescent="0.25">
      <c r="A43189" s="40">
        <f>Fre.!D43190</f>
        <v>0</v>
      </c>
      <c r="B43189" s="2"/>
      <c r="C43189" s="2"/>
      <c r="D43189" s="2"/>
      <c r="E43189" s="2"/>
      <c r="F43189" s="2"/>
      <c r="G43189" s="2"/>
      <c r="H43189" s="2"/>
      <c r="I43189" s="2"/>
      <c r="J43189" s="2"/>
      <c r="K43189" s="2"/>
      <c r="L43189" s="2"/>
      <c r="M43189" s="2"/>
      <c r="N43189" s="2"/>
      <c r="P43189" s="40">
        <f>Fre.!F43190</f>
        <v>0</v>
      </c>
      <c r="Q43189" s="2"/>
      <c r="R43189" s="2"/>
      <c r="S43189" s="2"/>
      <c r="T43189" s="2"/>
      <c r="U43189" s="2"/>
      <c r="V43189" s="2"/>
      <c r="W43189" s="2"/>
      <c r="X43189" s="2"/>
      <c r="Y43189" s="2"/>
      <c r="Z43189" s="2"/>
      <c r="AA43189" s="2"/>
      <c r="AB43189" s="2"/>
      <c r="AC43189" s="2"/>
      <c r="AD43189" s="3"/>
    </row>
    <row r="43190" spans="1:30" s="10" customFormat="1" ht="22.5" customHeight="1" x14ac:dyDescent="0.25">
      <c r="A43190" s="39">
        <f>Fre.!D43191</f>
        <v>0</v>
      </c>
      <c r="B43190" s="2"/>
      <c r="C43190" s="2"/>
      <c r="D43190" s="2"/>
      <c r="E43190" s="2"/>
      <c r="F43190" s="2"/>
      <c r="G43190" s="2"/>
      <c r="H43190" s="2"/>
      <c r="I43190" s="2"/>
      <c r="J43190" s="2"/>
      <c r="K43190" s="2"/>
      <c r="L43190" s="2"/>
      <c r="M43190" s="2"/>
      <c r="N43190" s="2"/>
      <c r="P43190" s="39">
        <f>Fre.!F43191</f>
        <v>0</v>
      </c>
      <c r="Q43190" s="2"/>
      <c r="R43190" s="2"/>
      <c r="S43190" s="2"/>
      <c r="T43190" s="2"/>
      <c r="U43190" s="2"/>
      <c r="V43190" s="2"/>
      <c r="W43190" s="2"/>
      <c r="X43190" s="2"/>
      <c r="Y43190" s="2"/>
      <c r="Z43190" s="2"/>
      <c r="AA43190" s="2"/>
      <c r="AB43190" s="2"/>
      <c r="AC43190" s="2"/>
      <c r="AD43190" s="3"/>
    </row>
    <row r="43191" spans="1:30" s="10" customFormat="1" ht="22.5" customHeight="1" x14ac:dyDescent="0.25">
      <c r="A43191" s="40">
        <f>Fre.!D43192</f>
        <v>0</v>
      </c>
      <c r="B43191" s="2"/>
      <c r="C43191" s="2"/>
      <c r="D43191" s="2"/>
      <c r="E43191" s="2"/>
      <c r="F43191" s="2"/>
      <c r="G43191" s="2"/>
      <c r="H43191" s="2"/>
      <c r="I43191" s="2"/>
      <c r="J43191" s="2"/>
      <c r="K43191" s="2"/>
      <c r="L43191" s="2"/>
      <c r="M43191" s="2"/>
      <c r="N43191" s="2"/>
      <c r="P43191" s="40">
        <f>Fre.!F43192</f>
        <v>0</v>
      </c>
      <c r="Q43191" s="2"/>
      <c r="R43191" s="2"/>
      <c r="S43191" s="2"/>
      <c r="T43191" s="2"/>
      <c r="U43191" s="2"/>
      <c r="V43191" s="2"/>
      <c r="W43191" s="2"/>
      <c r="X43191" s="2"/>
      <c r="Y43191" s="2"/>
      <c r="Z43191" s="2"/>
      <c r="AA43191" s="2"/>
      <c r="AB43191" s="2"/>
      <c r="AC43191" s="2"/>
      <c r="AD43191" s="3"/>
    </row>
    <row r="43192" spans="1:30" s="10" customFormat="1" ht="22.5" customHeight="1" x14ac:dyDescent="0.25">
      <c r="A43192" s="39">
        <f>Fre.!D43193</f>
        <v>0</v>
      </c>
      <c r="B43192" s="2"/>
      <c r="C43192" s="2"/>
      <c r="D43192" s="2"/>
      <c r="E43192" s="2"/>
      <c r="F43192" s="2"/>
      <c r="G43192" s="2"/>
      <c r="H43192" s="2"/>
      <c r="I43192" s="2"/>
      <c r="J43192" s="2"/>
      <c r="K43192" s="2"/>
      <c r="L43192" s="2"/>
      <c r="M43192" s="2"/>
      <c r="N43192" s="2"/>
      <c r="P43192" s="39">
        <f>Fre.!F43193</f>
        <v>0</v>
      </c>
      <c r="Q43192" s="2"/>
      <c r="R43192" s="2"/>
      <c r="S43192" s="2"/>
      <c r="T43192" s="2"/>
      <c r="U43192" s="2"/>
      <c r="V43192" s="2"/>
      <c r="W43192" s="2"/>
      <c r="X43192" s="2"/>
      <c r="Y43192" s="2"/>
      <c r="Z43192" s="2"/>
      <c r="AA43192" s="2"/>
      <c r="AB43192" s="2"/>
      <c r="AC43192" s="2"/>
      <c r="AD43192" s="3"/>
    </row>
    <row r="43193" spans="1:30" s="10" customFormat="1" ht="22.5" customHeight="1" x14ac:dyDescent="0.25">
      <c r="A43193" s="40">
        <f>Fre.!D43194</f>
        <v>0</v>
      </c>
      <c r="B43193" s="2"/>
      <c r="C43193" s="2"/>
      <c r="D43193" s="2"/>
      <c r="E43193" s="2"/>
      <c r="F43193" s="2"/>
      <c r="G43193" s="2"/>
      <c r="H43193" s="2"/>
      <c r="I43193" s="2"/>
      <c r="J43193" s="2"/>
      <c r="K43193" s="2"/>
      <c r="L43193" s="2"/>
      <c r="M43193" s="2"/>
      <c r="N43193" s="2"/>
      <c r="P43193" s="40">
        <f>Fre.!F43194</f>
        <v>0</v>
      </c>
      <c r="Q43193" s="2"/>
      <c r="R43193" s="2"/>
      <c r="S43193" s="2"/>
      <c r="T43193" s="2"/>
      <c r="U43193" s="2"/>
      <c r="V43193" s="2"/>
      <c r="W43193" s="2"/>
      <c r="X43193" s="2"/>
      <c r="Y43193" s="2"/>
      <c r="Z43193" s="2"/>
      <c r="AA43193" s="2"/>
      <c r="AB43193" s="2"/>
      <c r="AC43193" s="2"/>
      <c r="AD43193" s="3"/>
    </row>
    <row r="43194" spans="1:30" s="10" customFormat="1" ht="22.5" customHeight="1" x14ac:dyDescent="0.25">
      <c r="A43194" s="39">
        <f>Fre.!D43195</f>
        <v>0</v>
      </c>
      <c r="B43194" s="2"/>
      <c r="C43194" s="2"/>
      <c r="D43194" s="2"/>
      <c r="E43194" s="2"/>
      <c r="F43194" s="2"/>
      <c r="G43194" s="2"/>
      <c r="H43194" s="2"/>
      <c r="I43194" s="2"/>
      <c r="J43194" s="2"/>
      <c r="K43194" s="2"/>
      <c r="L43194" s="2"/>
      <c r="M43194" s="2"/>
      <c r="N43194" s="2"/>
      <c r="P43194" s="39">
        <f>Fre.!F43195</f>
        <v>0</v>
      </c>
      <c r="Q43194" s="2"/>
      <c r="R43194" s="2"/>
      <c r="S43194" s="2"/>
      <c r="T43194" s="2"/>
      <c r="U43194" s="2"/>
      <c r="V43194" s="2"/>
      <c r="W43194" s="2"/>
      <c r="X43194" s="2"/>
      <c r="Y43194" s="2"/>
      <c r="Z43194" s="2"/>
      <c r="AA43194" s="2"/>
      <c r="AB43194" s="2"/>
      <c r="AC43194" s="2"/>
      <c r="AD43194" s="3"/>
    </row>
    <row r="43195" spans="1:30" s="10" customFormat="1" ht="22.5" customHeight="1" x14ac:dyDescent="0.25">
      <c r="A43195" s="40">
        <f>Fre.!D43196</f>
        <v>0</v>
      </c>
      <c r="B43195" s="2"/>
      <c r="C43195" s="2"/>
      <c r="D43195" s="2"/>
      <c r="E43195" s="2"/>
      <c r="F43195" s="2"/>
      <c r="G43195" s="2"/>
      <c r="H43195" s="2"/>
      <c r="I43195" s="2"/>
      <c r="J43195" s="2"/>
      <c r="K43195" s="2"/>
      <c r="L43195" s="2"/>
      <c r="M43195" s="2"/>
      <c r="N43195" s="2"/>
      <c r="P43195" s="40">
        <f>Fre.!F43196</f>
        <v>0</v>
      </c>
      <c r="Q43195" s="2"/>
      <c r="R43195" s="2"/>
      <c r="S43195" s="2"/>
      <c r="T43195" s="2"/>
      <c r="U43195" s="2"/>
      <c r="V43195" s="2"/>
      <c r="W43195" s="2"/>
      <c r="X43195" s="2"/>
      <c r="Y43195" s="2"/>
      <c r="Z43195" s="2"/>
      <c r="AA43195" s="2"/>
      <c r="AB43195" s="2"/>
      <c r="AC43195" s="2"/>
      <c r="AD43195" s="3"/>
    </row>
    <row r="43196" spans="1:30" s="10" customFormat="1" ht="22.5" customHeight="1" x14ac:dyDescent="0.25">
      <c r="A43196" s="39">
        <f>Fre.!D43197</f>
        <v>0</v>
      </c>
      <c r="B43196" s="2"/>
      <c r="C43196" s="2"/>
      <c r="D43196" s="2"/>
      <c r="E43196" s="2"/>
      <c r="F43196" s="2"/>
      <c r="G43196" s="2"/>
      <c r="H43196" s="2"/>
      <c r="I43196" s="2"/>
      <c r="J43196" s="2"/>
      <c r="K43196" s="2"/>
      <c r="L43196" s="2"/>
      <c r="M43196" s="2"/>
      <c r="N43196" s="2"/>
      <c r="P43196" s="39">
        <f>Fre.!F43197</f>
        <v>0</v>
      </c>
      <c r="Q43196" s="2"/>
      <c r="R43196" s="2"/>
      <c r="S43196" s="2"/>
      <c r="T43196" s="2"/>
      <c r="U43196" s="2"/>
      <c r="V43196" s="2"/>
      <c r="W43196" s="2"/>
      <c r="X43196" s="2"/>
      <c r="Y43196" s="2"/>
      <c r="Z43196" s="2"/>
      <c r="AA43196" s="2"/>
      <c r="AB43196" s="2"/>
      <c r="AC43196" s="2"/>
      <c r="AD43196" s="3"/>
    </row>
    <row r="43197" spans="1:30" s="10" customFormat="1" ht="22.5" customHeight="1" x14ac:dyDescent="0.25">
      <c r="A43197" s="40">
        <f>Fre.!D43198</f>
        <v>0</v>
      </c>
      <c r="B43197" s="2"/>
      <c r="C43197" s="2"/>
      <c r="D43197" s="2"/>
      <c r="E43197" s="2"/>
      <c r="F43197" s="2"/>
      <c r="G43197" s="2"/>
      <c r="H43197" s="2"/>
      <c r="I43197" s="2"/>
      <c r="J43197" s="2"/>
      <c r="K43197" s="2"/>
      <c r="L43197" s="2"/>
      <c r="M43197" s="2"/>
      <c r="N43197" s="2"/>
      <c r="P43197" s="40">
        <f>Fre.!F43198</f>
        <v>0</v>
      </c>
      <c r="Q43197" s="2"/>
      <c r="R43197" s="2"/>
      <c r="S43197" s="2"/>
      <c r="T43197" s="2"/>
      <c r="U43197" s="2"/>
      <c r="V43197" s="2"/>
      <c r="W43197" s="2"/>
      <c r="X43197" s="2"/>
      <c r="Y43197" s="2"/>
      <c r="Z43197" s="2"/>
      <c r="AA43197" s="2"/>
      <c r="AB43197" s="2"/>
      <c r="AC43197" s="2"/>
      <c r="AD43197" s="3"/>
    </row>
    <row r="43198" spans="1:30" s="10" customFormat="1" ht="22.5" customHeight="1" x14ac:dyDescent="0.25">
      <c r="A43198" s="39">
        <f>Fre.!D43199</f>
        <v>0</v>
      </c>
      <c r="B43198" s="2"/>
      <c r="C43198" s="2"/>
      <c r="D43198" s="2"/>
      <c r="E43198" s="2"/>
      <c r="F43198" s="2"/>
      <c r="G43198" s="2"/>
      <c r="H43198" s="2"/>
      <c r="I43198" s="2"/>
      <c r="J43198" s="2"/>
      <c r="K43198" s="2"/>
      <c r="L43198" s="2"/>
      <c r="M43198" s="2"/>
      <c r="N43198" s="2"/>
      <c r="P43198" s="39">
        <f>Fre.!F43199</f>
        <v>0</v>
      </c>
      <c r="Q43198" s="2"/>
      <c r="R43198" s="2"/>
      <c r="S43198" s="2"/>
      <c r="T43198" s="2"/>
      <c r="U43198" s="2"/>
      <c r="V43198" s="2"/>
      <c r="W43198" s="2"/>
      <c r="X43198" s="2"/>
      <c r="Y43198" s="2"/>
      <c r="Z43198" s="2"/>
      <c r="AA43198" s="2"/>
      <c r="AB43198" s="2"/>
      <c r="AC43198" s="2"/>
      <c r="AD43198" s="3"/>
    </row>
    <row r="43199" spans="1:30" s="10" customFormat="1" ht="22.5" customHeight="1" x14ac:dyDescent="0.25">
      <c r="A43199" s="40">
        <f>Fre.!D43200</f>
        <v>0</v>
      </c>
      <c r="B43199" s="2"/>
      <c r="C43199" s="2"/>
      <c r="D43199" s="2"/>
      <c r="E43199" s="2"/>
      <c r="F43199" s="2"/>
      <c r="G43199" s="2"/>
      <c r="H43199" s="2"/>
      <c r="I43199" s="2"/>
      <c r="J43199" s="2"/>
      <c r="K43199" s="2"/>
      <c r="L43199" s="2"/>
      <c r="M43199" s="2"/>
      <c r="N43199" s="2"/>
      <c r="P43199" s="40">
        <f>Fre.!F43200</f>
        <v>0</v>
      </c>
      <c r="Q43199" s="2"/>
      <c r="R43199" s="2"/>
      <c r="S43199" s="2"/>
      <c r="T43199" s="2"/>
      <c r="U43199" s="2"/>
      <c r="V43199" s="2"/>
      <c r="W43199" s="2"/>
      <c r="X43199" s="2"/>
      <c r="Y43199" s="2"/>
      <c r="Z43199" s="2"/>
      <c r="AA43199" s="2"/>
      <c r="AB43199" s="2"/>
      <c r="AC43199" s="2"/>
      <c r="AD43199" s="3"/>
    </row>
    <row r="43200" spans="1:30" s="10" customFormat="1" ht="22.5" customHeight="1" x14ac:dyDescent="0.25">
      <c r="A43200" s="39">
        <f>Fre.!D43201</f>
        <v>0</v>
      </c>
      <c r="B43200" s="2"/>
      <c r="C43200" s="2"/>
      <c r="D43200" s="2"/>
      <c r="E43200" s="2"/>
      <c r="F43200" s="2"/>
      <c r="G43200" s="2"/>
      <c r="H43200" s="2"/>
      <c r="I43200" s="2"/>
      <c r="J43200" s="2"/>
      <c r="K43200" s="2"/>
      <c r="L43200" s="2"/>
      <c r="M43200" s="2"/>
      <c r="N43200" s="2"/>
      <c r="P43200" s="39">
        <f>Fre.!F43201</f>
        <v>0</v>
      </c>
      <c r="Q43200" s="2"/>
      <c r="R43200" s="2"/>
      <c r="S43200" s="2"/>
      <c r="T43200" s="2"/>
      <c r="U43200" s="2"/>
      <c r="V43200" s="2"/>
      <c r="W43200" s="2"/>
      <c r="X43200" s="2"/>
      <c r="Y43200" s="2"/>
      <c r="Z43200" s="2"/>
      <c r="AA43200" s="2"/>
      <c r="AB43200" s="2"/>
      <c r="AC43200" s="2"/>
      <c r="AD43200" s="3"/>
    </row>
    <row r="43201" spans="1:30" s="10" customFormat="1" ht="22.5" customHeight="1" x14ac:dyDescent="0.25">
      <c r="A43201" s="40">
        <f>Fre.!D43202</f>
        <v>0</v>
      </c>
      <c r="B43201" s="2"/>
      <c r="C43201" s="2"/>
      <c r="D43201" s="2"/>
      <c r="E43201" s="2"/>
      <c r="F43201" s="2"/>
      <c r="G43201" s="2"/>
      <c r="H43201" s="2"/>
      <c r="I43201" s="2"/>
      <c r="J43201" s="2"/>
      <c r="K43201" s="2"/>
      <c r="L43201" s="2"/>
      <c r="M43201" s="2"/>
      <c r="N43201" s="2"/>
      <c r="P43201" s="40">
        <f>Fre.!F43202</f>
        <v>0</v>
      </c>
      <c r="Q43201" s="2"/>
      <c r="R43201" s="2"/>
      <c r="S43201" s="2"/>
      <c r="T43201" s="2"/>
      <c r="U43201" s="2"/>
      <c r="V43201" s="2"/>
      <c r="W43201" s="2"/>
      <c r="X43201" s="2"/>
      <c r="Y43201" s="2"/>
      <c r="Z43201" s="2"/>
      <c r="AA43201" s="2"/>
      <c r="AB43201" s="2"/>
      <c r="AC43201" s="2"/>
      <c r="AD43201" s="3"/>
    </row>
    <row r="43202" spans="1:30" s="10" customFormat="1" ht="22.5" customHeight="1" x14ac:dyDescent="0.25">
      <c r="A43202" s="39">
        <f>Fre.!D43203</f>
        <v>0</v>
      </c>
      <c r="B43202" s="2"/>
      <c r="C43202" s="2"/>
      <c r="D43202" s="2"/>
      <c r="E43202" s="2"/>
      <c r="F43202" s="2"/>
      <c r="G43202" s="2"/>
      <c r="H43202" s="2"/>
      <c r="I43202" s="2"/>
      <c r="J43202" s="2"/>
      <c r="K43202" s="2"/>
      <c r="L43202" s="2"/>
      <c r="M43202" s="2"/>
      <c r="N43202" s="2"/>
      <c r="P43202" s="39">
        <f>Fre.!F43203</f>
        <v>0</v>
      </c>
      <c r="Q43202" s="2"/>
      <c r="R43202" s="2"/>
      <c r="S43202" s="2"/>
      <c r="T43202" s="2"/>
      <c r="U43202" s="2"/>
      <c r="V43202" s="2"/>
      <c r="W43202" s="2"/>
      <c r="X43202" s="2"/>
      <c r="Y43202" s="2"/>
      <c r="Z43202" s="2"/>
      <c r="AA43202" s="2"/>
      <c r="AB43202" s="2"/>
      <c r="AC43202" s="2"/>
      <c r="AD43202" s="3"/>
    </row>
    <row r="43203" spans="1:30" s="10" customFormat="1" ht="22.5" customHeight="1" x14ac:dyDescent="0.25">
      <c r="A43203" s="40">
        <f>Fre.!D43204</f>
        <v>0</v>
      </c>
      <c r="B43203" s="2"/>
      <c r="C43203" s="2"/>
      <c r="D43203" s="2"/>
      <c r="E43203" s="2"/>
      <c r="F43203" s="2"/>
      <c r="G43203" s="2"/>
      <c r="H43203" s="2"/>
      <c r="I43203" s="2"/>
      <c r="J43203" s="2"/>
      <c r="K43203" s="2"/>
      <c r="L43203" s="2"/>
      <c r="M43203" s="2"/>
      <c r="N43203" s="2"/>
      <c r="P43203" s="40">
        <f>Fre.!F43204</f>
        <v>0</v>
      </c>
      <c r="Q43203" s="2"/>
      <c r="R43203" s="2"/>
      <c r="S43203" s="2"/>
      <c r="T43203" s="2"/>
      <c r="U43203" s="2"/>
      <c r="V43203" s="2"/>
      <c r="W43203" s="2"/>
      <c r="X43203" s="2"/>
      <c r="Y43203" s="2"/>
      <c r="Z43203" s="2"/>
      <c r="AA43203" s="2"/>
      <c r="AB43203" s="2"/>
      <c r="AC43203" s="2"/>
      <c r="AD43203" s="3"/>
    </row>
    <row r="43204" spans="1:30" s="10" customFormat="1" ht="22.5" customHeight="1" x14ac:dyDescent="0.25">
      <c r="A43204" s="39">
        <f>Fre.!D43205</f>
        <v>0</v>
      </c>
      <c r="B43204" s="2"/>
      <c r="C43204" s="2"/>
      <c r="D43204" s="2"/>
      <c r="E43204" s="2"/>
      <c r="F43204" s="2"/>
      <c r="G43204" s="2"/>
      <c r="H43204" s="2"/>
      <c r="I43204" s="2"/>
      <c r="J43204" s="2"/>
      <c r="K43204" s="2"/>
      <c r="L43204" s="2"/>
      <c r="M43204" s="2"/>
      <c r="N43204" s="2"/>
      <c r="P43204" s="39">
        <f>Fre.!F43205</f>
        <v>0</v>
      </c>
      <c r="Q43204" s="2"/>
      <c r="R43204" s="2"/>
      <c r="S43204" s="2"/>
      <c r="T43204" s="2"/>
      <c r="U43204" s="2"/>
      <c r="V43204" s="2"/>
      <c r="W43204" s="2"/>
      <c r="X43204" s="2"/>
      <c r="Y43204" s="2"/>
      <c r="Z43204" s="2"/>
      <c r="AA43204" s="2"/>
      <c r="AB43204" s="2"/>
      <c r="AC43204" s="2"/>
      <c r="AD43204" s="3"/>
    </row>
    <row r="43205" spans="1:30" s="10" customFormat="1" ht="22.5" customHeight="1" x14ac:dyDescent="0.25">
      <c r="A43205" s="40">
        <f>Fre.!D43206</f>
        <v>0</v>
      </c>
      <c r="B43205" s="2"/>
      <c r="C43205" s="2"/>
      <c r="D43205" s="2"/>
      <c r="E43205" s="2"/>
      <c r="F43205" s="2"/>
      <c r="G43205" s="2"/>
      <c r="H43205" s="2"/>
      <c r="I43205" s="2"/>
      <c r="J43205" s="2"/>
      <c r="K43205" s="2"/>
      <c r="L43205" s="2"/>
      <c r="M43205" s="2"/>
      <c r="N43205" s="2"/>
      <c r="P43205" s="40">
        <f>Fre.!F43206</f>
        <v>0</v>
      </c>
      <c r="Q43205" s="2"/>
      <c r="R43205" s="2"/>
      <c r="S43205" s="2"/>
      <c r="T43205" s="2"/>
      <c r="U43205" s="2"/>
      <c r="V43205" s="2"/>
      <c r="W43205" s="2"/>
      <c r="X43205" s="2"/>
      <c r="Y43205" s="2"/>
      <c r="Z43205" s="2"/>
      <c r="AA43205" s="2"/>
      <c r="AB43205" s="2"/>
      <c r="AC43205" s="2"/>
      <c r="AD43205" s="3"/>
    </row>
    <row r="43206" spans="1:30" s="10" customFormat="1" ht="22.5" customHeight="1" x14ac:dyDescent="0.25">
      <c r="A43206" s="39">
        <f>Fre.!D43207</f>
        <v>0</v>
      </c>
      <c r="B43206" s="2"/>
      <c r="C43206" s="2"/>
      <c r="D43206" s="2"/>
      <c r="E43206" s="2"/>
      <c r="F43206" s="2"/>
      <c r="G43206" s="2"/>
      <c r="H43206" s="2"/>
      <c r="I43206" s="2"/>
      <c r="J43206" s="2"/>
      <c r="K43206" s="2"/>
      <c r="L43206" s="2"/>
      <c r="M43206" s="2"/>
      <c r="N43206" s="2"/>
      <c r="P43206" s="39">
        <f>Fre.!F43207</f>
        <v>0</v>
      </c>
      <c r="Q43206" s="2"/>
      <c r="R43206" s="2"/>
      <c r="S43206" s="2"/>
      <c r="T43206" s="2"/>
      <c r="U43206" s="2"/>
      <c r="V43206" s="2"/>
      <c r="W43206" s="2"/>
      <c r="X43206" s="2"/>
      <c r="Y43206" s="2"/>
      <c r="Z43206" s="2"/>
      <c r="AA43206" s="2"/>
      <c r="AB43206" s="2"/>
      <c r="AC43206" s="2"/>
      <c r="AD43206" s="3"/>
    </row>
    <row r="43207" spans="1:30" s="10" customFormat="1" ht="22.5" customHeight="1" x14ac:dyDescent="0.25">
      <c r="A43207" s="40">
        <f>Fre.!D43208</f>
        <v>0</v>
      </c>
      <c r="B43207" s="2"/>
      <c r="C43207" s="2"/>
      <c r="D43207" s="2"/>
      <c r="E43207" s="2"/>
      <c r="F43207" s="2"/>
      <c r="G43207" s="2"/>
      <c r="H43207" s="2"/>
      <c r="I43207" s="2"/>
      <c r="J43207" s="2"/>
      <c r="K43207" s="2"/>
      <c r="L43207" s="2"/>
      <c r="M43207" s="2"/>
      <c r="N43207" s="2"/>
      <c r="P43207" s="40">
        <f>Fre.!F43208</f>
        <v>0</v>
      </c>
      <c r="Q43207" s="2"/>
      <c r="R43207" s="2"/>
      <c r="S43207" s="2"/>
      <c r="T43207" s="2"/>
      <c r="U43207" s="2"/>
      <c r="V43207" s="2"/>
      <c r="W43207" s="2"/>
      <c r="X43207" s="2"/>
      <c r="Y43207" s="2"/>
      <c r="Z43207" s="2"/>
      <c r="AA43207" s="2"/>
      <c r="AB43207" s="2"/>
      <c r="AC43207" s="2"/>
      <c r="AD43207" s="3"/>
    </row>
    <row r="43208" spans="1:30" s="10" customFormat="1" ht="22.5" customHeight="1" x14ac:dyDescent="0.25">
      <c r="A43208" s="39">
        <f>Fre.!D43209</f>
        <v>0</v>
      </c>
      <c r="B43208" s="2"/>
      <c r="C43208" s="2"/>
      <c r="D43208" s="2"/>
      <c r="E43208" s="2"/>
      <c r="F43208" s="2"/>
      <c r="G43208" s="2"/>
      <c r="H43208" s="2"/>
      <c r="I43208" s="2"/>
      <c r="J43208" s="2"/>
      <c r="K43208" s="2"/>
      <c r="L43208" s="2"/>
      <c r="M43208" s="2"/>
      <c r="N43208" s="2"/>
      <c r="P43208" s="39">
        <f>Fre.!F43209</f>
        <v>0</v>
      </c>
      <c r="Q43208" s="2"/>
      <c r="R43208" s="2"/>
      <c r="S43208" s="2"/>
      <c r="T43208" s="2"/>
      <c r="U43208" s="2"/>
      <c r="V43208" s="2"/>
      <c r="W43208" s="2"/>
      <c r="X43208" s="2"/>
      <c r="Y43208" s="2"/>
      <c r="Z43208" s="2"/>
      <c r="AA43208" s="2"/>
      <c r="AB43208" s="2"/>
      <c r="AC43208" s="2"/>
      <c r="AD43208" s="3"/>
    </row>
    <row r="43209" spans="1:30" s="10" customFormat="1" ht="22.5" customHeight="1" x14ac:dyDescent="0.25">
      <c r="A43209" s="40">
        <f>Fre.!D43210</f>
        <v>0</v>
      </c>
      <c r="B43209" s="2"/>
      <c r="C43209" s="2"/>
      <c r="D43209" s="2"/>
      <c r="E43209" s="2"/>
      <c r="F43209" s="2"/>
      <c r="G43209" s="2"/>
      <c r="H43209" s="2"/>
      <c r="I43209" s="2"/>
      <c r="J43209" s="2"/>
      <c r="K43209" s="2"/>
      <c r="L43209" s="2"/>
      <c r="M43209" s="2"/>
      <c r="N43209" s="2"/>
      <c r="P43209" s="40">
        <f>Fre.!F43210</f>
        <v>0</v>
      </c>
      <c r="Q43209" s="2"/>
      <c r="R43209" s="2"/>
      <c r="S43209" s="2"/>
      <c r="T43209" s="2"/>
      <c r="U43209" s="2"/>
      <c r="V43209" s="2"/>
      <c r="W43209" s="2"/>
      <c r="X43209" s="2"/>
      <c r="Y43209" s="2"/>
      <c r="Z43209" s="2"/>
      <c r="AA43209" s="2"/>
      <c r="AB43209" s="2"/>
      <c r="AC43209" s="2"/>
      <c r="AD43209" s="3"/>
    </row>
    <row r="43210" spans="1:30" s="10" customFormat="1" ht="22.5" customHeight="1" x14ac:dyDescent="0.25">
      <c r="A43210" s="39">
        <f>Fre.!D43211</f>
        <v>0</v>
      </c>
      <c r="B43210" s="2"/>
      <c r="C43210" s="2"/>
      <c r="D43210" s="2"/>
      <c r="E43210" s="2"/>
      <c r="F43210" s="2"/>
      <c r="G43210" s="2"/>
      <c r="H43210" s="2"/>
      <c r="I43210" s="2"/>
      <c r="J43210" s="2"/>
      <c r="K43210" s="2"/>
      <c r="L43210" s="2"/>
      <c r="M43210" s="2"/>
      <c r="N43210" s="2"/>
      <c r="P43210" s="39">
        <f>Fre.!F43211</f>
        <v>0</v>
      </c>
      <c r="Q43210" s="2"/>
      <c r="R43210" s="2"/>
      <c r="S43210" s="2"/>
      <c r="T43210" s="2"/>
      <c r="U43210" s="2"/>
      <c r="V43210" s="2"/>
      <c r="W43210" s="2"/>
      <c r="X43210" s="2"/>
      <c r="Y43210" s="2"/>
      <c r="Z43210" s="2"/>
      <c r="AA43210" s="2"/>
      <c r="AB43210" s="2"/>
      <c r="AC43210" s="2"/>
      <c r="AD43210" s="3"/>
    </row>
    <row r="43211" spans="1:30" s="10" customFormat="1" ht="22.5" customHeight="1" x14ac:dyDescent="0.25">
      <c r="A43211" s="40">
        <f>Fre.!D43212</f>
        <v>0</v>
      </c>
      <c r="B43211" s="2"/>
      <c r="C43211" s="2"/>
      <c r="D43211" s="2"/>
      <c r="E43211" s="2"/>
      <c r="F43211" s="2"/>
      <c r="G43211" s="2"/>
      <c r="H43211" s="2"/>
      <c r="I43211" s="2"/>
      <c r="J43211" s="2"/>
      <c r="K43211" s="2"/>
      <c r="L43211" s="2"/>
      <c r="M43211" s="2"/>
      <c r="N43211" s="2"/>
      <c r="P43211" s="40">
        <f>Fre.!F43212</f>
        <v>0</v>
      </c>
      <c r="Q43211" s="2"/>
      <c r="R43211" s="2"/>
      <c r="S43211" s="2"/>
      <c r="T43211" s="2"/>
      <c r="U43211" s="2"/>
      <c r="V43211" s="2"/>
      <c r="W43211" s="2"/>
      <c r="X43211" s="2"/>
      <c r="Y43211" s="2"/>
      <c r="Z43211" s="2"/>
      <c r="AA43211" s="2"/>
      <c r="AB43211" s="2"/>
      <c r="AC43211" s="2"/>
      <c r="AD43211" s="3"/>
    </row>
    <row r="43212" spans="1:30" s="10" customFormat="1" ht="22.5" customHeight="1" x14ac:dyDescent="0.25">
      <c r="A43212" s="39">
        <f>Fre.!D43213</f>
        <v>0</v>
      </c>
      <c r="B43212" s="2"/>
      <c r="C43212" s="2"/>
      <c r="D43212" s="2"/>
      <c r="E43212" s="2"/>
      <c r="F43212" s="2"/>
      <c r="G43212" s="2"/>
      <c r="H43212" s="2"/>
      <c r="I43212" s="2"/>
      <c r="J43212" s="2"/>
      <c r="K43212" s="2"/>
      <c r="L43212" s="2"/>
      <c r="M43212" s="2"/>
      <c r="N43212" s="2"/>
      <c r="P43212" s="39">
        <f>Fre.!F43213</f>
        <v>0</v>
      </c>
      <c r="Q43212" s="2"/>
      <c r="R43212" s="2"/>
      <c r="S43212" s="2"/>
      <c r="T43212" s="2"/>
      <c r="U43212" s="2"/>
      <c r="V43212" s="2"/>
      <c r="W43212" s="2"/>
      <c r="X43212" s="2"/>
      <c r="Y43212" s="2"/>
      <c r="Z43212" s="2"/>
      <c r="AA43212" s="2"/>
      <c r="AB43212" s="2"/>
      <c r="AC43212" s="2"/>
      <c r="AD43212" s="3"/>
    </row>
    <row r="43213" spans="1:30" s="10" customFormat="1" ht="22.5" customHeight="1" x14ac:dyDescent="0.25">
      <c r="A43213" s="40">
        <f>Fre.!D43214</f>
        <v>0</v>
      </c>
      <c r="B43213" s="2"/>
      <c r="C43213" s="2"/>
      <c r="D43213" s="2"/>
      <c r="E43213" s="2"/>
      <c r="F43213" s="2"/>
      <c r="G43213" s="2"/>
      <c r="H43213" s="2"/>
      <c r="I43213" s="2"/>
      <c r="J43213" s="2"/>
      <c r="K43213" s="2"/>
      <c r="L43213" s="2"/>
      <c r="M43213" s="2"/>
      <c r="N43213" s="2"/>
      <c r="P43213" s="40">
        <f>Fre.!F43214</f>
        <v>0</v>
      </c>
      <c r="Q43213" s="2"/>
      <c r="R43213" s="2"/>
      <c r="S43213" s="2"/>
      <c r="T43213" s="2"/>
      <c r="U43213" s="2"/>
      <c r="V43213" s="2"/>
      <c r="W43213" s="2"/>
      <c r="X43213" s="2"/>
      <c r="Y43213" s="2"/>
      <c r="Z43213" s="2"/>
      <c r="AA43213" s="2"/>
      <c r="AB43213" s="2"/>
      <c r="AC43213" s="2"/>
      <c r="AD43213" s="3"/>
    </row>
    <row r="43214" spans="1:30" s="10" customFormat="1" ht="22.5" customHeight="1" x14ac:dyDescent="0.25">
      <c r="A43214" s="39">
        <f>Fre.!D43215</f>
        <v>0</v>
      </c>
      <c r="B43214" s="2"/>
      <c r="C43214" s="2"/>
      <c r="D43214" s="2"/>
      <c r="E43214" s="2"/>
      <c r="F43214" s="2"/>
      <c r="G43214" s="2"/>
      <c r="H43214" s="2"/>
      <c r="I43214" s="2"/>
      <c r="J43214" s="2"/>
      <c r="K43214" s="2"/>
      <c r="L43214" s="2"/>
      <c r="M43214" s="2"/>
      <c r="N43214" s="2"/>
      <c r="P43214" s="39">
        <f>Fre.!F43215</f>
        <v>0</v>
      </c>
      <c r="Q43214" s="2"/>
      <c r="R43214" s="2"/>
      <c r="S43214" s="2"/>
      <c r="T43214" s="2"/>
      <c r="U43214" s="2"/>
      <c r="V43214" s="2"/>
      <c r="W43214" s="2"/>
      <c r="X43214" s="2"/>
      <c r="Y43214" s="2"/>
      <c r="Z43214" s="2"/>
      <c r="AA43214" s="2"/>
      <c r="AB43214" s="2"/>
      <c r="AC43214" s="2"/>
      <c r="AD43214" s="3"/>
    </row>
    <row r="43215" spans="1:30" s="10" customFormat="1" ht="22.5" customHeight="1" x14ac:dyDescent="0.25">
      <c r="A43215" s="40">
        <f>Fre.!D43216</f>
        <v>0</v>
      </c>
      <c r="B43215" s="2"/>
      <c r="C43215" s="2"/>
      <c r="D43215" s="2"/>
      <c r="E43215" s="2"/>
      <c r="F43215" s="2"/>
      <c r="G43215" s="2"/>
      <c r="H43215" s="2"/>
      <c r="I43215" s="2"/>
      <c r="J43215" s="2"/>
      <c r="K43215" s="2"/>
      <c r="L43215" s="2"/>
      <c r="M43215" s="2"/>
      <c r="N43215" s="2"/>
      <c r="P43215" s="40">
        <f>Fre.!F43216</f>
        <v>0</v>
      </c>
      <c r="Q43215" s="2"/>
      <c r="R43215" s="2"/>
      <c r="S43215" s="2"/>
      <c r="T43215" s="2"/>
      <c r="U43215" s="2"/>
      <c r="V43215" s="2"/>
      <c r="W43215" s="2"/>
      <c r="X43215" s="2"/>
      <c r="Y43215" s="2"/>
      <c r="Z43215" s="2"/>
      <c r="AA43215" s="2"/>
      <c r="AB43215" s="2"/>
      <c r="AC43215" s="2"/>
      <c r="AD43215" s="3"/>
    </row>
    <row r="43216" spans="1:30" s="10" customFormat="1" ht="22.5" customHeight="1" x14ac:dyDescent="0.25">
      <c r="A43216" s="39">
        <f>Fre.!D43217</f>
        <v>0</v>
      </c>
      <c r="B43216" s="2"/>
      <c r="C43216" s="2"/>
      <c r="D43216" s="2"/>
      <c r="E43216" s="2"/>
      <c r="F43216" s="2"/>
      <c r="G43216" s="2"/>
      <c r="H43216" s="2"/>
      <c r="I43216" s="2"/>
      <c r="J43216" s="2"/>
      <c r="K43216" s="2"/>
      <c r="L43216" s="2"/>
      <c r="M43216" s="2"/>
      <c r="N43216" s="2"/>
      <c r="P43216" s="39">
        <f>Fre.!F43217</f>
        <v>0</v>
      </c>
      <c r="Q43216" s="2"/>
      <c r="R43216" s="2"/>
      <c r="S43216" s="2"/>
      <c r="T43216" s="2"/>
      <c r="U43216" s="2"/>
      <c r="V43216" s="2"/>
      <c r="W43216" s="2"/>
      <c r="X43216" s="2"/>
      <c r="Y43216" s="2"/>
      <c r="Z43216" s="2"/>
      <c r="AA43216" s="2"/>
      <c r="AB43216" s="2"/>
      <c r="AC43216" s="2"/>
      <c r="AD43216" s="3"/>
    </row>
    <row r="43217" spans="1:30" s="10" customFormat="1" ht="22.5" customHeight="1" x14ac:dyDescent="0.25">
      <c r="A43217" s="40">
        <f>Fre.!D43218</f>
        <v>0</v>
      </c>
      <c r="B43217" s="2"/>
      <c r="C43217" s="2"/>
      <c r="D43217" s="2"/>
      <c r="E43217" s="2"/>
      <c r="F43217" s="2"/>
      <c r="G43217" s="2"/>
      <c r="H43217" s="2"/>
      <c r="I43217" s="2"/>
      <c r="J43217" s="2"/>
      <c r="K43217" s="2"/>
      <c r="L43217" s="2"/>
      <c r="M43217" s="2"/>
      <c r="N43217" s="2"/>
      <c r="P43217" s="40">
        <f>Fre.!F43218</f>
        <v>0</v>
      </c>
      <c r="Q43217" s="2"/>
      <c r="R43217" s="2"/>
      <c r="S43217" s="2"/>
      <c r="T43217" s="2"/>
      <c r="U43217" s="2"/>
      <c r="V43217" s="2"/>
      <c r="W43217" s="2"/>
      <c r="X43217" s="2"/>
      <c r="Y43217" s="2"/>
      <c r="Z43217" s="2"/>
      <c r="AA43217" s="2"/>
      <c r="AB43217" s="2"/>
      <c r="AC43217" s="2"/>
      <c r="AD43217" s="3"/>
    </row>
    <row r="43218" spans="1:30" s="10" customFormat="1" ht="22.5" customHeight="1" x14ac:dyDescent="0.25">
      <c r="A43218" s="39">
        <f>Fre.!D43219</f>
        <v>0</v>
      </c>
      <c r="B43218" s="2"/>
      <c r="C43218" s="2"/>
      <c r="D43218" s="2"/>
      <c r="E43218" s="2"/>
      <c r="F43218" s="2"/>
      <c r="G43218" s="2"/>
      <c r="H43218" s="2"/>
      <c r="I43218" s="2"/>
      <c r="J43218" s="2"/>
      <c r="K43218" s="2"/>
      <c r="L43218" s="2"/>
      <c r="M43218" s="2"/>
      <c r="N43218" s="2"/>
      <c r="P43218" s="39">
        <f>Fre.!F43219</f>
        <v>0</v>
      </c>
      <c r="Q43218" s="2"/>
      <c r="R43218" s="2"/>
      <c r="S43218" s="2"/>
      <c r="T43218" s="2"/>
      <c r="U43218" s="2"/>
      <c r="V43218" s="2"/>
      <c r="W43218" s="2"/>
      <c r="X43218" s="2"/>
      <c r="Y43218" s="2"/>
      <c r="Z43218" s="2"/>
      <c r="AA43218" s="2"/>
      <c r="AB43218" s="2"/>
      <c r="AC43218" s="2"/>
      <c r="AD43218" s="3"/>
    </row>
    <row r="43219" spans="1:30" s="10" customFormat="1" ht="22.5" customHeight="1" x14ac:dyDescent="0.25">
      <c r="A43219" s="40">
        <f>Fre.!D43220</f>
        <v>0</v>
      </c>
      <c r="B43219" s="2"/>
      <c r="C43219" s="2"/>
      <c r="D43219" s="2"/>
      <c r="E43219" s="2"/>
      <c r="F43219" s="2"/>
      <c r="G43219" s="2"/>
      <c r="H43219" s="2"/>
      <c r="I43219" s="2"/>
      <c r="J43219" s="2"/>
      <c r="K43219" s="2"/>
      <c r="L43219" s="2"/>
      <c r="M43219" s="2"/>
      <c r="N43219" s="2"/>
      <c r="P43219" s="40">
        <f>Fre.!F43220</f>
        <v>0</v>
      </c>
      <c r="Q43219" s="2"/>
      <c r="R43219" s="2"/>
      <c r="S43219" s="2"/>
      <c r="T43219" s="2"/>
      <c r="U43219" s="2"/>
      <c r="V43219" s="2"/>
      <c r="W43219" s="2"/>
      <c r="X43219" s="2"/>
      <c r="Y43219" s="2"/>
      <c r="Z43219" s="2"/>
      <c r="AA43219" s="2"/>
      <c r="AB43219" s="2"/>
      <c r="AC43219" s="2"/>
      <c r="AD43219" s="3"/>
    </row>
    <row r="43220" spans="1:30" s="10" customFormat="1" ht="22.5" customHeight="1" x14ac:dyDescent="0.25">
      <c r="A43220" s="39">
        <f>Fre.!D43221</f>
        <v>0</v>
      </c>
      <c r="B43220" s="2"/>
      <c r="C43220" s="2"/>
      <c r="D43220" s="2"/>
      <c r="E43220" s="2"/>
      <c r="F43220" s="2"/>
      <c r="G43220" s="2"/>
      <c r="H43220" s="2"/>
      <c r="I43220" s="2"/>
      <c r="J43220" s="2"/>
      <c r="K43220" s="2"/>
      <c r="L43220" s="2"/>
      <c r="M43220" s="2"/>
      <c r="N43220" s="2"/>
      <c r="P43220" s="39">
        <f>Fre.!F43221</f>
        <v>0</v>
      </c>
      <c r="Q43220" s="2"/>
      <c r="R43220" s="2"/>
      <c r="S43220" s="2"/>
      <c r="T43220" s="2"/>
      <c r="U43220" s="2"/>
      <c r="V43220" s="2"/>
      <c r="W43220" s="2"/>
      <c r="X43220" s="2"/>
      <c r="Y43220" s="2"/>
      <c r="Z43220" s="2"/>
      <c r="AA43220" s="2"/>
      <c r="AB43220" s="2"/>
      <c r="AC43220" s="2"/>
      <c r="AD43220" s="3"/>
    </row>
    <row r="43221" spans="1:30" s="10" customFormat="1" ht="22.5" customHeight="1" x14ac:dyDescent="0.25">
      <c r="A43221" s="40">
        <f>Fre.!D43222</f>
        <v>0</v>
      </c>
      <c r="B43221" s="2"/>
      <c r="C43221" s="2"/>
      <c r="D43221" s="2"/>
      <c r="E43221" s="2"/>
      <c r="F43221" s="2"/>
      <c r="G43221" s="2"/>
      <c r="H43221" s="2"/>
      <c r="I43221" s="2"/>
      <c r="J43221" s="2"/>
      <c r="K43221" s="2"/>
      <c r="L43221" s="2"/>
      <c r="M43221" s="2"/>
      <c r="N43221" s="2"/>
      <c r="P43221" s="40">
        <f>Fre.!F43222</f>
        <v>0</v>
      </c>
      <c r="Q43221" s="2"/>
      <c r="R43221" s="2"/>
      <c r="S43221" s="2"/>
      <c r="T43221" s="2"/>
      <c r="U43221" s="2"/>
      <c r="V43221" s="2"/>
      <c r="W43221" s="2"/>
      <c r="X43221" s="2"/>
      <c r="Y43221" s="2"/>
      <c r="Z43221" s="2"/>
      <c r="AA43221" s="2"/>
      <c r="AB43221" s="2"/>
      <c r="AC43221" s="2"/>
      <c r="AD43221" s="3"/>
    </row>
    <row r="43222" spans="1:30" s="10" customFormat="1" ht="22.5" customHeight="1" x14ac:dyDescent="0.25">
      <c r="A43222" s="39">
        <f>Fre.!D43223</f>
        <v>0</v>
      </c>
      <c r="B43222" s="2"/>
      <c r="C43222" s="2"/>
      <c r="D43222" s="2"/>
      <c r="E43222" s="2"/>
      <c r="F43222" s="2"/>
      <c r="G43222" s="2"/>
      <c r="H43222" s="2"/>
      <c r="I43222" s="2"/>
      <c r="J43222" s="2"/>
      <c r="K43222" s="2"/>
      <c r="L43222" s="2"/>
      <c r="M43222" s="2"/>
      <c r="N43222" s="2"/>
      <c r="P43222" s="39">
        <f>Fre.!F43223</f>
        <v>0</v>
      </c>
      <c r="Q43222" s="2"/>
      <c r="R43222" s="2"/>
      <c r="S43222" s="2"/>
      <c r="T43222" s="2"/>
      <c r="U43222" s="2"/>
      <c r="V43222" s="2"/>
      <c r="W43222" s="2"/>
      <c r="X43222" s="2"/>
      <c r="Y43222" s="2"/>
      <c r="Z43222" s="2"/>
      <c r="AA43222" s="2"/>
      <c r="AB43222" s="2"/>
      <c r="AC43222" s="2"/>
      <c r="AD43222" s="3"/>
    </row>
    <row r="43223" spans="1:30" s="10" customFormat="1" ht="22.5" customHeight="1" x14ac:dyDescent="0.25">
      <c r="A43223" s="40">
        <f>Fre.!D43224</f>
        <v>0</v>
      </c>
      <c r="B43223" s="2"/>
      <c r="C43223" s="2"/>
      <c r="D43223" s="2"/>
      <c r="E43223" s="2"/>
      <c r="F43223" s="2"/>
      <c r="G43223" s="2"/>
      <c r="H43223" s="2"/>
      <c r="I43223" s="2"/>
      <c r="J43223" s="2"/>
      <c r="K43223" s="2"/>
      <c r="L43223" s="2"/>
      <c r="M43223" s="2"/>
      <c r="N43223" s="2"/>
      <c r="P43223" s="40">
        <f>Fre.!F43224</f>
        <v>0</v>
      </c>
      <c r="Q43223" s="2"/>
      <c r="R43223" s="2"/>
      <c r="S43223" s="2"/>
      <c r="T43223" s="2"/>
      <c r="U43223" s="2"/>
      <c r="V43223" s="2"/>
      <c r="W43223" s="2"/>
      <c r="X43223" s="2"/>
      <c r="Y43223" s="2"/>
      <c r="Z43223" s="2"/>
      <c r="AA43223" s="2"/>
      <c r="AB43223" s="2"/>
      <c r="AC43223" s="2"/>
      <c r="AD43223" s="3"/>
    </row>
    <row r="43224" spans="1:30" s="10" customFormat="1" ht="22.5" customHeight="1" x14ac:dyDescent="0.25">
      <c r="A43224" s="39">
        <f>Fre.!D43225</f>
        <v>0</v>
      </c>
      <c r="B43224" s="2"/>
      <c r="C43224" s="2"/>
      <c r="D43224" s="2"/>
      <c r="E43224" s="2"/>
      <c r="F43224" s="2"/>
      <c r="G43224" s="2"/>
      <c r="H43224" s="2"/>
      <c r="I43224" s="2"/>
      <c r="J43224" s="2"/>
      <c r="K43224" s="2"/>
      <c r="L43224" s="2"/>
      <c r="M43224" s="2"/>
      <c r="N43224" s="2"/>
      <c r="P43224" s="39">
        <f>Fre.!F43225</f>
        <v>0</v>
      </c>
      <c r="Q43224" s="2"/>
      <c r="R43224" s="2"/>
      <c r="S43224" s="2"/>
      <c r="T43224" s="2"/>
      <c r="U43224" s="2"/>
      <c r="V43224" s="2"/>
      <c r="W43224" s="2"/>
      <c r="X43224" s="2"/>
      <c r="Y43224" s="2"/>
      <c r="Z43224" s="2"/>
      <c r="AA43224" s="2"/>
      <c r="AB43224" s="2"/>
      <c r="AC43224" s="2"/>
      <c r="AD43224" s="3"/>
    </row>
    <row r="43225" spans="1:30" s="10" customFormat="1" ht="22.5" customHeight="1" x14ac:dyDescent="0.25">
      <c r="A43225" s="40">
        <f>Fre.!D43226</f>
        <v>0</v>
      </c>
      <c r="B43225" s="2"/>
      <c r="C43225" s="2"/>
      <c r="D43225" s="2"/>
      <c r="E43225" s="2"/>
      <c r="F43225" s="2"/>
      <c r="G43225" s="2"/>
      <c r="H43225" s="2"/>
      <c r="I43225" s="2"/>
      <c r="J43225" s="2"/>
      <c r="K43225" s="2"/>
      <c r="L43225" s="2"/>
      <c r="M43225" s="2"/>
      <c r="N43225" s="2"/>
      <c r="P43225" s="40">
        <f>Fre.!F43226</f>
        <v>0</v>
      </c>
      <c r="Q43225" s="2"/>
      <c r="R43225" s="2"/>
      <c r="S43225" s="2"/>
      <c r="T43225" s="2"/>
      <c r="U43225" s="2"/>
      <c r="V43225" s="2"/>
      <c r="W43225" s="2"/>
      <c r="X43225" s="2"/>
      <c r="Y43225" s="2"/>
      <c r="Z43225" s="2"/>
      <c r="AA43225" s="2"/>
      <c r="AB43225" s="2"/>
      <c r="AC43225" s="2"/>
      <c r="AD43225" s="3"/>
    </row>
    <row r="43226" spans="1:30" s="10" customFormat="1" ht="22.5" customHeight="1" x14ac:dyDescent="0.25">
      <c r="A43226" s="39">
        <f>Fre.!D43227</f>
        <v>0</v>
      </c>
      <c r="B43226" s="2"/>
      <c r="C43226" s="2"/>
      <c r="D43226" s="2"/>
      <c r="E43226" s="2"/>
      <c r="F43226" s="2"/>
      <c r="G43226" s="2"/>
      <c r="H43226" s="2"/>
      <c r="I43226" s="2"/>
      <c r="J43226" s="2"/>
      <c r="K43226" s="2"/>
      <c r="L43226" s="2"/>
      <c r="M43226" s="2"/>
      <c r="N43226" s="2"/>
      <c r="P43226" s="39">
        <f>Fre.!F43227</f>
        <v>0</v>
      </c>
      <c r="Q43226" s="2"/>
      <c r="R43226" s="2"/>
      <c r="S43226" s="2"/>
      <c r="T43226" s="2"/>
      <c r="U43226" s="2"/>
      <c r="V43226" s="2"/>
      <c r="W43226" s="2"/>
      <c r="X43226" s="2"/>
      <c r="Y43226" s="2"/>
      <c r="Z43226" s="2"/>
      <c r="AA43226" s="2"/>
      <c r="AB43226" s="2"/>
      <c r="AC43226" s="2"/>
      <c r="AD43226" s="3"/>
    </row>
    <row r="43227" spans="1:30" s="10" customFormat="1" ht="22.5" customHeight="1" x14ac:dyDescent="0.25">
      <c r="A43227" s="40">
        <f>Fre.!D43228</f>
        <v>0</v>
      </c>
      <c r="B43227" s="2"/>
      <c r="C43227" s="2"/>
      <c r="D43227" s="2"/>
      <c r="E43227" s="2"/>
      <c r="F43227" s="2"/>
      <c r="G43227" s="2"/>
      <c r="H43227" s="2"/>
      <c r="I43227" s="2"/>
      <c r="J43227" s="2"/>
      <c r="K43227" s="2"/>
      <c r="L43227" s="2"/>
      <c r="M43227" s="2"/>
      <c r="N43227" s="2"/>
      <c r="P43227" s="40">
        <f>Fre.!F43228</f>
        <v>0</v>
      </c>
      <c r="Q43227" s="2"/>
      <c r="R43227" s="2"/>
      <c r="S43227" s="2"/>
      <c r="T43227" s="2"/>
      <c r="U43227" s="2"/>
      <c r="V43227" s="2"/>
      <c r="W43227" s="2"/>
      <c r="X43227" s="2"/>
      <c r="Y43227" s="2"/>
      <c r="Z43227" s="2"/>
      <c r="AA43227" s="2"/>
      <c r="AB43227" s="2"/>
      <c r="AC43227" s="2"/>
      <c r="AD43227" s="3"/>
    </row>
    <row r="43228" spans="1:30" s="10" customFormat="1" ht="22.5" customHeight="1" x14ac:dyDescent="0.25">
      <c r="A43228" s="39">
        <f>Fre.!D43229</f>
        <v>0</v>
      </c>
      <c r="B43228" s="2"/>
      <c r="C43228" s="2"/>
      <c r="D43228" s="2"/>
      <c r="E43228" s="2"/>
      <c r="F43228" s="2"/>
      <c r="G43228" s="2"/>
      <c r="H43228" s="2"/>
      <c r="I43228" s="2"/>
      <c r="J43228" s="2"/>
      <c r="K43228" s="2"/>
      <c r="L43228" s="2"/>
      <c r="M43228" s="2"/>
      <c r="N43228" s="2"/>
      <c r="P43228" s="39">
        <f>Fre.!F43229</f>
        <v>0</v>
      </c>
      <c r="Q43228" s="2"/>
      <c r="R43228" s="2"/>
      <c r="S43228" s="2"/>
      <c r="T43228" s="2"/>
      <c r="U43228" s="2"/>
      <c r="V43228" s="2"/>
      <c r="W43228" s="2"/>
      <c r="X43228" s="2"/>
      <c r="Y43228" s="2"/>
      <c r="Z43228" s="2"/>
      <c r="AA43228" s="2"/>
      <c r="AB43228" s="2"/>
      <c r="AC43228" s="2"/>
      <c r="AD43228" s="3"/>
    </row>
    <row r="43229" spans="1:30" s="10" customFormat="1" ht="22.5" customHeight="1" x14ac:dyDescent="0.25">
      <c r="A43229" s="40">
        <f>Fre.!D43230</f>
        <v>0</v>
      </c>
      <c r="B43229" s="2"/>
      <c r="C43229" s="2"/>
      <c r="D43229" s="2"/>
      <c r="E43229" s="2"/>
      <c r="F43229" s="2"/>
      <c r="G43229" s="2"/>
      <c r="H43229" s="2"/>
      <c r="I43229" s="2"/>
      <c r="J43229" s="2"/>
      <c r="K43229" s="2"/>
      <c r="L43229" s="2"/>
      <c r="M43229" s="2"/>
      <c r="N43229" s="2"/>
      <c r="P43229" s="40">
        <f>Fre.!F43230</f>
        <v>0</v>
      </c>
      <c r="Q43229" s="2"/>
      <c r="R43229" s="2"/>
      <c r="S43229" s="2"/>
      <c r="T43229" s="2"/>
      <c r="U43229" s="2"/>
      <c r="V43229" s="2"/>
      <c r="W43229" s="2"/>
      <c r="X43229" s="2"/>
      <c r="Y43229" s="2"/>
      <c r="Z43229" s="2"/>
      <c r="AA43229" s="2"/>
      <c r="AB43229" s="2"/>
      <c r="AC43229" s="2"/>
      <c r="AD43229" s="3"/>
    </row>
    <row r="43230" spans="1:30" s="10" customFormat="1" ht="22.5" customHeight="1" x14ac:dyDescent="0.25">
      <c r="A43230" s="39">
        <f>Fre.!D43231</f>
        <v>0</v>
      </c>
      <c r="B43230" s="2"/>
      <c r="C43230" s="2"/>
      <c r="D43230" s="2"/>
      <c r="E43230" s="2"/>
      <c r="F43230" s="2"/>
      <c r="G43230" s="2"/>
      <c r="H43230" s="2"/>
      <c r="I43230" s="2"/>
      <c r="J43230" s="2"/>
      <c r="K43230" s="2"/>
      <c r="L43230" s="2"/>
      <c r="M43230" s="2"/>
      <c r="N43230" s="2"/>
      <c r="P43230" s="39">
        <f>Fre.!F43231</f>
        <v>0</v>
      </c>
      <c r="Q43230" s="2"/>
      <c r="R43230" s="2"/>
      <c r="S43230" s="2"/>
      <c r="T43230" s="2"/>
      <c r="U43230" s="2"/>
      <c r="V43230" s="2"/>
      <c r="W43230" s="2"/>
      <c r="X43230" s="2"/>
      <c r="Y43230" s="2"/>
      <c r="Z43230" s="2"/>
      <c r="AA43230" s="2"/>
      <c r="AB43230" s="2"/>
      <c r="AC43230" s="2"/>
      <c r="AD43230" s="3"/>
    </row>
    <row r="43231" spans="1:30" s="10" customFormat="1" ht="22.5" customHeight="1" x14ac:dyDescent="0.25">
      <c r="A43231" s="40">
        <f>Fre.!D43232</f>
        <v>0</v>
      </c>
      <c r="B43231" s="2"/>
      <c r="C43231" s="2"/>
      <c r="D43231" s="2"/>
      <c r="E43231" s="2"/>
      <c r="F43231" s="2"/>
      <c r="G43231" s="2"/>
      <c r="H43231" s="2"/>
      <c r="I43231" s="2"/>
      <c r="J43231" s="2"/>
      <c r="K43231" s="2"/>
      <c r="L43231" s="2"/>
      <c r="M43231" s="2"/>
      <c r="N43231" s="2"/>
      <c r="P43231" s="40">
        <f>Fre.!F43232</f>
        <v>0</v>
      </c>
      <c r="Q43231" s="2"/>
      <c r="R43231" s="2"/>
      <c r="S43231" s="2"/>
      <c r="T43231" s="2"/>
      <c r="U43231" s="2"/>
      <c r="V43231" s="2"/>
      <c r="W43231" s="2"/>
      <c r="X43231" s="2"/>
      <c r="Y43231" s="2"/>
      <c r="Z43231" s="2"/>
      <c r="AA43231" s="2"/>
      <c r="AB43231" s="2"/>
      <c r="AC43231" s="2"/>
      <c r="AD43231" s="3"/>
    </row>
    <row r="43232" spans="1:30" s="10" customFormat="1" ht="22.5" customHeight="1" x14ac:dyDescent="0.25">
      <c r="A43232" s="39">
        <f>Fre.!D43233</f>
        <v>0</v>
      </c>
      <c r="B43232" s="2"/>
      <c r="C43232" s="2"/>
      <c r="D43232" s="2"/>
      <c r="E43232" s="2"/>
      <c r="F43232" s="2"/>
      <c r="G43232" s="2"/>
      <c r="H43232" s="2"/>
      <c r="I43232" s="2"/>
      <c r="J43232" s="2"/>
      <c r="K43232" s="2"/>
      <c r="L43232" s="2"/>
      <c r="M43232" s="2"/>
      <c r="N43232" s="2"/>
      <c r="P43232" s="39">
        <f>Fre.!F43233</f>
        <v>0</v>
      </c>
      <c r="Q43232" s="2"/>
      <c r="R43232" s="2"/>
      <c r="S43232" s="2"/>
      <c r="T43232" s="2"/>
      <c r="U43232" s="2"/>
      <c r="V43232" s="2"/>
      <c r="W43232" s="2"/>
      <c r="X43232" s="2"/>
      <c r="Y43232" s="2"/>
      <c r="Z43232" s="2"/>
      <c r="AA43232" s="2"/>
      <c r="AB43232" s="2"/>
      <c r="AC43232" s="2"/>
      <c r="AD43232" s="3"/>
    </row>
    <row r="43233" spans="1:30" s="10" customFormat="1" ht="22.5" customHeight="1" x14ac:dyDescent="0.25">
      <c r="A43233" s="40">
        <f>Fre.!D43234</f>
        <v>0</v>
      </c>
      <c r="B43233" s="2"/>
      <c r="C43233" s="2"/>
      <c r="D43233" s="2"/>
      <c r="E43233" s="2"/>
      <c r="F43233" s="2"/>
      <c r="G43233" s="2"/>
      <c r="H43233" s="2"/>
      <c r="I43233" s="2"/>
      <c r="J43233" s="2"/>
      <c r="K43233" s="2"/>
      <c r="L43233" s="2"/>
      <c r="M43233" s="2"/>
      <c r="N43233" s="2"/>
      <c r="P43233" s="40">
        <f>Fre.!F43234</f>
        <v>0</v>
      </c>
      <c r="Q43233" s="2"/>
      <c r="R43233" s="2"/>
      <c r="S43233" s="2"/>
      <c r="T43233" s="2"/>
      <c r="U43233" s="2"/>
      <c r="V43233" s="2"/>
      <c r="W43233" s="2"/>
      <c r="X43233" s="2"/>
      <c r="Y43233" s="2"/>
      <c r="Z43233" s="2"/>
      <c r="AA43233" s="2"/>
      <c r="AB43233" s="2"/>
      <c r="AC43233" s="2"/>
      <c r="AD43233" s="3"/>
    </row>
    <row r="43234" spans="1:30" s="10" customFormat="1" ht="22.5" customHeight="1" x14ac:dyDescent="0.25">
      <c r="A43234" s="39">
        <f>Fre.!D43235</f>
        <v>0</v>
      </c>
      <c r="B43234" s="2"/>
      <c r="C43234" s="2"/>
      <c r="D43234" s="2"/>
      <c r="E43234" s="2"/>
      <c r="F43234" s="2"/>
      <c r="G43234" s="2"/>
      <c r="H43234" s="2"/>
      <c r="I43234" s="2"/>
      <c r="J43234" s="2"/>
      <c r="K43234" s="2"/>
      <c r="L43234" s="2"/>
      <c r="M43234" s="2"/>
      <c r="N43234" s="2"/>
      <c r="P43234" s="39">
        <f>Fre.!F43235</f>
        <v>0</v>
      </c>
      <c r="Q43234" s="2"/>
      <c r="R43234" s="2"/>
      <c r="S43234" s="2"/>
      <c r="T43234" s="2"/>
      <c r="U43234" s="2"/>
      <c r="V43234" s="2"/>
      <c r="W43234" s="2"/>
      <c r="X43234" s="2"/>
      <c r="Y43234" s="2"/>
      <c r="Z43234" s="2"/>
      <c r="AA43234" s="2"/>
      <c r="AB43234" s="2"/>
      <c r="AC43234" s="2"/>
      <c r="AD43234" s="3"/>
    </row>
    <row r="43235" spans="1:30" s="10" customFormat="1" ht="22.5" customHeight="1" x14ac:dyDescent="0.25">
      <c r="A43235" s="40">
        <f>Fre.!D43236</f>
        <v>0</v>
      </c>
      <c r="B43235" s="2"/>
      <c r="C43235" s="2"/>
      <c r="D43235" s="2"/>
      <c r="E43235" s="2"/>
      <c r="F43235" s="2"/>
      <c r="G43235" s="2"/>
      <c r="H43235" s="2"/>
      <c r="I43235" s="2"/>
      <c r="J43235" s="2"/>
      <c r="K43235" s="2"/>
      <c r="L43235" s="2"/>
      <c r="M43235" s="2"/>
      <c r="N43235" s="2"/>
      <c r="P43235" s="40">
        <f>Fre.!F43236</f>
        <v>0</v>
      </c>
      <c r="Q43235" s="2"/>
      <c r="R43235" s="2"/>
      <c r="S43235" s="2"/>
      <c r="T43235" s="2"/>
      <c r="U43235" s="2"/>
      <c r="V43235" s="2"/>
      <c r="W43235" s="2"/>
      <c r="X43235" s="2"/>
      <c r="Y43235" s="2"/>
      <c r="Z43235" s="2"/>
      <c r="AA43235" s="2"/>
      <c r="AB43235" s="2"/>
      <c r="AC43235" s="2"/>
      <c r="AD43235" s="3"/>
    </row>
    <row r="43236" spans="1:30" s="10" customFormat="1" ht="22.5" customHeight="1" x14ac:dyDescent="0.25">
      <c r="A43236" s="39">
        <f>Fre.!D43237</f>
        <v>0</v>
      </c>
      <c r="B43236" s="2"/>
      <c r="C43236" s="2"/>
      <c r="D43236" s="2"/>
      <c r="E43236" s="2"/>
      <c r="F43236" s="2"/>
      <c r="G43236" s="2"/>
      <c r="H43236" s="2"/>
      <c r="I43236" s="2"/>
      <c r="J43236" s="2"/>
      <c r="K43236" s="2"/>
      <c r="L43236" s="2"/>
      <c r="M43236" s="2"/>
      <c r="N43236" s="2"/>
      <c r="P43236" s="39">
        <f>Fre.!F43237</f>
        <v>0</v>
      </c>
      <c r="Q43236" s="2"/>
      <c r="R43236" s="2"/>
      <c r="S43236" s="2"/>
      <c r="T43236" s="2"/>
      <c r="U43236" s="2"/>
      <c r="V43236" s="2"/>
      <c r="W43236" s="2"/>
      <c r="X43236" s="2"/>
      <c r="Y43236" s="2"/>
      <c r="Z43236" s="2"/>
      <c r="AA43236" s="2"/>
      <c r="AB43236" s="2"/>
      <c r="AC43236" s="2"/>
      <c r="AD43236" s="3"/>
    </row>
    <row r="43237" spans="1:30" s="10" customFormat="1" ht="22.5" customHeight="1" x14ac:dyDescent="0.25">
      <c r="A43237" s="40">
        <f>Fre.!D43238</f>
        <v>0</v>
      </c>
      <c r="B43237" s="2"/>
      <c r="C43237" s="2"/>
      <c r="D43237" s="2"/>
      <c r="E43237" s="2"/>
      <c r="F43237" s="2"/>
      <c r="G43237" s="2"/>
      <c r="H43237" s="2"/>
      <c r="I43237" s="2"/>
      <c r="J43237" s="2"/>
      <c r="K43237" s="2"/>
      <c r="L43237" s="2"/>
      <c r="M43237" s="2"/>
      <c r="N43237" s="2"/>
      <c r="P43237" s="40">
        <f>Fre.!F43238</f>
        <v>0</v>
      </c>
      <c r="Q43237" s="2"/>
      <c r="R43237" s="2"/>
      <c r="S43237" s="2"/>
      <c r="T43237" s="2"/>
      <c r="U43237" s="2"/>
      <c r="V43237" s="2"/>
      <c r="W43237" s="2"/>
      <c r="X43237" s="2"/>
      <c r="Y43237" s="2"/>
      <c r="Z43237" s="2"/>
      <c r="AA43237" s="2"/>
      <c r="AB43237" s="2"/>
      <c r="AC43237" s="2"/>
      <c r="AD43237" s="3"/>
    </row>
    <row r="43238" spans="1:30" s="10" customFormat="1" ht="22.5" customHeight="1" x14ac:dyDescent="0.25">
      <c r="A43238" s="39">
        <f>Fre.!D43239</f>
        <v>0</v>
      </c>
      <c r="B43238" s="2"/>
      <c r="C43238" s="2"/>
      <c r="D43238" s="2"/>
      <c r="E43238" s="2"/>
      <c r="F43238" s="2"/>
      <c r="G43238" s="2"/>
      <c r="H43238" s="2"/>
      <c r="I43238" s="2"/>
      <c r="J43238" s="2"/>
      <c r="K43238" s="2"/>
      <c r="L43238" s="2"/>
      <c r="M43238" s="2"/>
      <c r="N43238" s="2"/>
      <c r="P43238" s="39">
        <f>Fre.!F43239</f>
        <v>0</v>
      </c>
      <c r="Q43238" s="2"/>
      <c r="R43238" s="2"/>
      <c r="S43238" s="2"/>
      <c r="T43238" s="2"/>
      <c r="U43238" s="2"/>
      <c r="V43238" s="2"/>
      <c r="W43238" s="2"/>
      <c r="X43238" s="2"/>
      <c r="Y43238" s="2"/>
      <c r="Z43238" s="2"/>
      <c r="AA43238" s="2"/>
      <c r="AB43238" s="2"/>
      <c r="AC43238" s="2"/>
      <c r="AD43238" s="3"/>
    </row>
    <row r="43239" spans="1:30" s="10" customFormat="1" ht="22.5" customHeight="1" x14ac:dyDescent="0.25">
      <c r="A43239" s="40">
        <f>Fre.!D43240</f>
        <v>0</v>
      </c>
      <c r="B43239" s="2"/>
      <c r="C43239" s="2"/>
      <c r="D43239" s="2"/>
      <c r="E43239" s="2"/>
      <c r="F43239" s="2"/>
      <c r="G43239" s="2"/>
      <c r="H43239" s="2"/>
      <c r="I43239" s="2"/>
      <c r="J43239" s="2"/>
      <c r="K43239" s="2"/>
      <c r="L43239" s="2"/>
      <c r="M43239" s="2"/>
      <c r="N43239" s="2"/>
      <c r="P43239" s="40">
        <f>Fre.!F43240</f>
        <v>0</v>
      </c>
      <c r="Q43239" s="2"/>
      <c r="R43239" s="2"/>
      <c r="S43239" s="2"/>
      <c r="T43239" s="2"/>
      <c r="U43239" s="2"/>
      <c r="V43239" s="2"/>
      <c r="W43239" s="2"/>
      <c r="X43239" s="2"/>
      <c r="Y43239" s="2"/>
      <c r="Z43239" s="2"/>
      <c r="AA43239" s="2"/>
      <c r="AB43239" s="2"/>
      <c r="AC43239" s="2"/>
      <c r="AD43239" s="3"/>
    </row>
    <row r="43240" spans="1:30" s="10" customFormat="1" ht="22.5" customHeight="1" x14ac:dyDescent="0.25">
      <c r="A43240" s="39">
        <f>Fre.!D43241</f>
        <v>0</v>
      </c>
      <c r="B43240" s="2"/>
      <c r="C43240" s="2"/>
      <c r="D43240" s="2"/>
      <c r="E43240" s="2"/>
      <c r="F43240" s="2"/>
      <c r="G43240" s="2"/>
      <c r="H43240" s="2"/>
      <c r="I43240" s="2"/>
      <c r="J43240" s="2"/>
      <c r="K43240" s="2"/>
      <c r="L43240" s="2"/>
      <c r="M43240" s="2"/>
      <c r="N43240" s="2"/>
      <c r="P43240" s="39">
        <f>Fre.!F43241</f>
        <v>0</v>
      </c>
      <c r="Q43240" s="2"/>
      <c r="R43240" s="2"/>
      <c r="S43240" s="2"/>
      <c r="T43240" s="2"/>
      <c r="U43240" s="2"/>
      <c r="V43240" s="2"/>
      <c r="W43240" s="2"/>
      <c r="X43240" s="2"/>
      <c r="Y43240" s="2"/>
      <c r="Z43240" s="2"/>
      <c r="AA43240" s="2"/>
      <c r="AB43240" s="2"/>
      <c r="AC43240" s="2"/>
      <c r="AD43240" s="3"/>
    </row>
    <row r="43241" spans="1:30" s="10" customFormat="1" ht="22.5" customHeight="1" x14ac:dyDescent="0.25">
      <c r="A43241" s="40">
        <f>Fre.!D43242</f>
        <v>0</v>
      </c>
      <c r="B43241" s="2"/>
      <c r="C43241" s="2"/>
      <c r="D43241" s="2"/>
      <c r="E43241" s="2"/>
      <c r="F43241" s="2"/>
      <c r="G43241" s="2"/>
      <c r="H43241" s="2"/>
      <c r="I43241" s="2"/>
      <c r="J43241" s="2"/>
      <c r="K43241" s="2"/>
      <c r="L43241" s="2"/>
      <c r="M43241" s="2"/>
      <c r="N43241" s="2"/>
      <c r="P43241" s="40">
        <f>Fre.!F43242</f>
        <v>0</v>
      </c>
      <c r="Q43241" s="2"/>
      <c r="R43241" s="2"/>
      <c r="S43241" s="2"/>
      <c r="T43241" s="2"/>
      <c r="U43241" s="2"/>
      <c r="V43241" s="2"/>
      <c r="W43241" s="2"/>
      <c r="X43241" s="2"/>
      <c r="Y43241" s="2"/>
      <c r="Z43241" s="2"/>
      <c r="AA43241" s="2"/>
      <c r="AB43241" s="2"/>
      <c r="AC43241" s="2"/>
      <c r="AD43241" s="3"/>
    </row>
    <row r="43242" spans="1:30" s="10" customFormat="1" ht="22.5" customHeight="1" x14ac:dyDescent="0.25">
      <c r="A43242" s="39">
        <f>Fre.!D43243</f>
        <v>0</v>
      </c>
      <c r="B43242" s="2"/>
      <c r="C43242" s="2"/>
      <c r="D43242" s="2"/>
      <c r="E43242" s="2"/>
      <c r="F43242" s="2"/>
      <c r="G43242" s="2"/>
      <c r="H43242" s="2"/>
      <c r="I43242" s="2"/>
      <c r="J43242" s="2"/>
      <c r="K43242" s="2"/>
      <c r="L43242" s="2"/>
      <c r="M43242" s="2"/>
      <c r="N43242" s="2"/>
      <c r="P43242" s="39">
        <f>Fre.!F43243</f>
        <v>0</v>
      </c>
      <c r="Q43242" s="2"/>
      <c r="R43242" s="2"/>
      <c r="S43242" s="2"/>
      <c r="T43242" s="2"/>
      <c r="U43242" s="2"/>
      <c r="V43242" s="2"/>
      <c r="W43242" s="2"/>
      <c r="X43242" s="2"/>
      <c r="Y43242" s="2"/>
      <c r="Z43242" s="2"/>
      <c r="AA43242" s="2"/>
      <c r="AB43242" s="2"/>
      <c r="AC43242" s="2"/>
      <c r="AD43242" s="3"/>
    </row>
    <row r="43243" spans="1:30" s="10" customFormat="1" ht="22.5" customHeight="1" x14ac:dyDescent="0.25">
      <c r="A43243" s="40">
        <f>Fre.!D43244</f>
        <v>0</v>
      </c>
      <c r="B43243" s="2"/>
      <c r="C43243" s="2"/>
      <c r="D43243" s="2"/>
      <c r="E43243" s="2"/>
      <c r="F43243" s="2"/>
      <c r="G43243" s="2"/>
      <c r="H43243" s="2"/>
      <c r="I43243" s="2"/>
      <c r="J43243" s="2"/>
      <c r="K43243" s="2"/>
      <c r="L43243" s="2"/>
      <c r="M43243" s="2"/>
      <c r="N43243" s="2"/>
      <c r="P43243" s="40">
        <f>Fre.!F43244</f>
        <v>0</v>
      </c>
      <c r="Q43243" s="2"/>
      <c r="R43243" s="2"/>
      <c r="S43243" s="2"/>
      <c r="T43243" s="2"/>
      <c r="U43243" s="2"/>
      <c r="V43243" s="2"/>
      <c r="W43243" s="2"/>
      <c r="X43243" s="2"/>
      <c r="Y43243" s="2"/>
      <c r="Z43243" s="2"/>
      <c r="AA43243" s="2"/>
      <c r="AB43243" s="2"/>
      <c r="AC43243" s="2"/>
      <c r="AD43243" s="3"/>
    </row>
    <row r="43244" spans="1:30" s="10" customFormat="1" ht="22.5" customHeight="1" x14ac:dyDescent="0.25">
      <c r="A43244" s="39">
        <f>Fre.!D43245</f>
        <v>0</v>
      </c>
      <c r="B43244" s="2"/>
      <c r="C43244" s="2"/>
      <c r="D43244" s="2"/>
      <c r="E43244" s="2"/>
      <c r="F43244" s="2"/>
      <c r="G43244" s="2"/>
      <c r="H43244" s="2"/>
      <c r="I43244" s="2"/>
      <c r="J43244" s="2"/>
      <c r="K43244" s="2"/>
      <c r="L43244" s="2"/>
      <c r="M43244" s="2"/>
      <c r="N43244" s="2"/>
      <c r="P43244" s="39">
        <f>Fre.!F43245</f>
        <v>0</v>
      </c>
      <c r="Q43244" s="2"/>
      <c r="R43244" s="2"/>
      <c r="S43244" s="2"/>
      <c r="T43244" s="2"/>
      <c r="U43244" s="2"/>
      <c r="V43244" s="2"/>
      <c r="W43244" s="2"/>
      <c r="X43244" s="2"/>
      <c r="Y43244" s="2"/>
      <c r="Z43244" s="2"/>
      <c r="AA43244" s="2"/>
      <c r="AB43244" s="2"/>
      <c r="AC43244" s="2"/>
      <c r="AD43244" s="3"/>
    </row>
    <row r="43245" spans="1:30" s="10" customFormat="1" ht="22.5" customHeight="1" x14ac:dyDescent="0.25">
      <c r="A43245" s="40">
        <f>Fre.!D43246</f>
        <v>0</v>
      </c>
      <c r="B43245" s="2"/>
      <c r="C43245" s="2"/>
      <c r="D43245" s="2"/>
      <c r="E43245" s="2"/>
      <c r="F43245" s="2"/>
      <c r="G43245" s="2"/>
      <c r="H43245" s="2"/>
      <c r="I43245" s="2"/>
      <c r="J43245" s="2"/>
      <c r="K43245" s="2"/>
      <c r="L43245" s="2"/>
      <c r="M43245" s="2"/>
      <c r="N43245" s="2"/>
      <c r="P43245" s="40">
        <f>Fre.!F43246</f>
        <v>0</v>
      </c>
      <c r="Q43245" s="2"/>
      <c r="R43245" s="2"/>
      <c r="S43245" s="2"/>
      <c r="T43245" s="2"/>
      <c r="U43245" s="2"/>
      <c r="V43245" s="2"/>
      <c r="W43245" s="2"/>
      <c r="X43245" s="2"/>
      <c r="Y43245" s="2"/>
      <c r="Z43245" s="2"/>
      <c r="AA43245" s="2"/>
      <c r="AB43245" s="2"/>
      <c r="AC43245" s="2"/>
      <c r="AD43245" s="3"/>
    </row>
    <row r="43246" spans="1:30" s="10" customFormat="1" ht="22.5" customHeight="1" x14ac:dyDescent="0.25">
      <c r="A43246" s="39">
        <f>Fre.!D43247</f>
        <v>0</v>
      </c>
      <c r="B43246" s="2"/>
      <c r="C43246" s="2"/>
      <c r="D43246" s="2"/>
      <c r="E43246" s="2"/>
      <c r="F43246" s="2"/>
      <c r="G43246" s="2"/>
      <c r="H43246" s="2"/>
      <c r="I43246" s="2"/>
      <c r="J43246" s="2"/>
      <c r="K43246" s="2"/>
      <c r="L43246" s="2"/>
      <c r="M43246" s="2"/>
      <c r="N43246" s="2"/>
      <c r="P43246" s="39">
        <f>Fre.!F43247</f>
        <v>0</v>
      </c>
      <c r="Q43246" s="2"/>
      <c r="R43246" s="2"/>
      <c r="S43246" s="2"/>
      <c r="T43246" s="2"/>
      <c r="U43246" s="2"/>
      <c r="V43246" s="2"/>
      <c r="W43246" s="2"/>
      <c r="X43246" s="2"/>
      <c r="Y43246" s="2"/>
      <c r="Z43246" s="2"/>
      <c r="AA43246" s="2"/>
      <c r="AB43246" s="2"/>
      <c r="AC43246" s="2"/>
      <c r="AD43246" s="3"/>
    </row>
    <row r="43247" spans="1:30" s="10" customFormat="1" ht="22.5" customHeight="1" x14ac:dyDescent="0.25">
      <c r="A43247" s="40">
        <f>Fre.!D43248</f>
        <v>0</v>
      </c>
      <c r="B43247" s="2"/>
      <c r="C43247" s="2"/>
      <c r="D43247" s="2"/>
      <c r="E43247" s="2"/>
      <c r="F43247" s="2"/>
      <c r="G43247" s="2"/>
      <c r="H43247" s="2"/>
      <c r="I43247" s="2"/>
      <c r="J43247" s="2"/>
      <c r="K43247" s="2"/>
      <c r="L43247" s="2"/>
      <c r="M43247" s="2"/>
      <c r="N43247" s="2"/>
      <c r="P43247" s="40">
        <f>Fre.!F43248</f>
        <v>0</v>
      </c>
      <c r="Q43247" s="2"/>
      <c r="R43247" s="2"/>
      <c r="S43247" s="2"/>
      <c r="T43247" s="2"/>
      <c r="U43247" s="2"/>
      <c r="V43247" s="2"/>
      <c r="W43247" s="2"/>
      <c r="X43247" s="2"/>
      <c r="Y43247" s="2"/>
      <c r="Z43247" s="2"/>
      <c r="AA43247" s="2"/>
      <c r="AB43247" s="2"/>
      <c r="AC43247" s="2"/>
      <c r="AD43247" s="3"/>
    </row>
    <row r="43248" spans="1:30" s="10" customFormat="1" ht="22.5" customHeight="1" x14ac:dyDescent="0.25">
      <c r="A43248" s="39">
        <f>Fre.!D43249</f>
        <v>0</v>
      </c>
      <c r="B43248" s="2"/>
      <c r="C43248" s="2"/>
      <c r="D43248" s="2"/>
      <c r="E43248" s="2"/>
      <c r="F43248" s="2"/>
      <c r="G43248" s="2"/>
      <c r="H43248" s="2"/>
      <c r="I43248" s="2"/>
      <c r="J43248" s="2"/>
      <c r="K43248" s="2"/>
      <c r="L43248" s="2"/>
      <c r="M43248" s="2"/>
      <c r="N43248" s="2"/>
      <c r="P43248" s="39">
        <f>Fre.!F43249</f>
        <v>0</v>
      </c>
      <c r="Q43248" s="2"/>
      <c r="R43248" s="2"/>
      <c r="S43248" s="2"/>
      <c r="T43248" s="2"/>
      <c r="U43248" s="2"/>
      <c r="V43248" s="2"/>
      <c r="W43248" s="2"/>
      <c r="X43248" s="2"/>
      <c r="Y43248" s="2"/>
      <c r="Z43248" s="2"/>
      <c r="AA43248" s="2"/>
      <c r="AB43248" s="2"/>
      <c r="AC43248" s="2"/>
      <c r="AD43248" s="3"/>
    </row>
    <row r="43249" spans="1:30" s="10" customFormat="1" ht="22.5" customHeight="1" x14ac:dyDescent="0.25">
      <c r="A43249" s="40">
        <f>Fre.!D43250</f>
        <v>0</v>
      </c>
      <c r="B43249" s="2"/>
      <c r="C43249" s="2"/>
      <c r="D43249" s="2"/>
      <c r="E43249" s="2"/>
      <c r="F43249" s="2"/>
      <c r="G43249" s="2"/>
      <c r="H43249" s="2"/>
      <c r="I43249" s="2"/>
      <c r="J43249" s="2"/>
      <c r="K43249" s="2"/>
      <c r="L43249" s="2"/>
      <c r="M43249" s="2"/>
      <c r="N43249" s="2"/>
      <c r="P43249" s="40">
        <f>Fre.!F43250</f>
        <v>0</v>
      </c>
      <c r="Q43249" s="2"/>
      <c r="R43249" s="2"/>
      <c r="S43249" s="2"/>
      <c r="T43249" s="2"/>
      <c r="U43249" s="2"/>
      <c r="V43249" s="2"/>
      <c r="W43249" s="2"/>
      <c r="X43249" s="2"/>
      <c r="Y43249" s="2"/>
      <c r="Z43249" s="2"/>
      <c r="AA43249" s="2"/>
      <c r="AB43249" s="2"/>
      <c r="AC43249" s="2"/>
      <c r="AD43249" s="3"/>
    </row>
    <row r="43250" spans="1:30" s="10" customFormat="1" ht="22.5" customHeight="1" x14ac:dyDescent="0.25">
      <c r="A43250" s="39">
        <f>Fre.!D43251</f>
        <v>0</v>
      </c>
      <c r="B43250" s="2"/>
      <c r="C43250" s="2"/>
      <c r="D43250" s="2"/>
      <c r="E43250" s="2"/>
      <c r="F43250" s="2"/>
      <c r="G43250" s="2"/>
      <c r="H43250" s="2"/>
      <c r="I43250" s="2"/>
      <c r="J43250" s="2"/>
      <c r="K43250" s="2"/>
      <c r="L43250" s="2"/>
      <c r="M43250" s="2"/>
      <c r="N43250" s="2"/>
      <c r="P43250" s="39">
        <f>Fre.!F43251</f>
        <v>0</v>
      </c>
      <c r="Q43250" s="2"/>
      <c r="R43250" s="2"/>
      <c r="S43250" s="2"/>
      <c r="T43250" s="2"/>
      <c r="U43250" s="2"/>
      <c r="V43250" s="2"/>
      <c r="W43250" s="2"/>
      <c r="X43250" s="2"/>
      <c r="Y43250" s="2"/>
      <c r="Z43250" s="2"/>
      <c r="AA43250" s="2"/>
      <c r="AB43250" s="2"/>
      <c r="AC43250" s="2"/>
      <c r="AD43250" s="3"/>
    </row>
    <row r="43251" spans="1:30" s="10" customFormat="1" ht="22.5" customHeight="1" x14ac:dyDescent="0.25">
      <c r="A43251" s="40">
        <f>Fre.!D43252</f>
        <v>0</v>
      </c>
      <c r="B43251" s="2"/>
      <c r="C43251" s="2"/>
      <c r="D43251" s="2"/>
      <c r="E43251" s="2"/>
      <c r="F43251" s="2"/>
      <c r="G43251" s="2"/>
      <c r="H43251" s="2"/>
      <c r="I43251" s="2"/>
      <c r="J43251" s="2"/>
      <c r="K43251" s="2"/>
      <c r="L43251" s="2"/>
      <c r="M43251" s="2"/>
      <c r="N43251" s="2"/>
      <c r="P43251" s="40">
        <f>Fre.!F43252</f>
        <v>0</v>
      </c>
      <c r="Q43251" s="2"/>
      <c r="R43251" s="2"/>
      <c r="S43251" s="2"/>
      <c r="T43251" s="2"/>
      <c r="U43251" s="2"/>
      <c r="V43251" s="2"/>
      <c r="W43251" s="2"/>
      <c r="X43251" s="2"/>
      <c r="Y43251" s="2"/>
      <c r="Z43251" s="2"/>
      <c r="AA43251" s="2"/>
      <c r="AB43251" s="2"/>
      <c r="AC43251" s="2"/>
      <c r="AD43251" s="3"/>
    </row>
    <row r="43252" spans="1:30" s="10" customFormat="1" ht="22.5" customHeight="1" x14ac:dyDescent="0.25">
      <c r="A43252" s="39">
        <f>Fre.!D43253</f>
        <v>0</v>
      </c>
      <c r="B43252" s="2"/>
      <c r="C43252" s="2"/>
      <c r="D43252" s="2"/>
      <c r="E43252" s="2"/>
      <c r="F43252" s="2"/>
      <c r="G43252" s="2"/>
      <c r="H43252" s="2"/>
      <c r="I43252" s="2"/>
      <c r="J43252" s="2"/>
      <c r="K43252" s="2"/>
      <c r="L43252" s="2"/>
      <c r="M43252" s="2"/>
      <c r="N43252" s="2"/>
      <c r="P43252" s="39">
        <f>Fre.!F43253</f>
        <v>0</v>
      </c>
      <c r="Q43252" s="2"/>
      <c r="R43252" s="2"/>
      <c r="S43252" s="2"/>
      <c r="T43252" s="2"/>
      <c r="U43252" s="2"/>
      <c r="V43252" s="2"/>
      <c r="W43252" s="2"/>
      <c r="X43252" s="2"/>
      <c r="Y43252" s="2"/>
      <c r="Z43252" s="2"/>
      <c r="AA43252" s="2"/>
      <c r="AB43252" s="2"/>
      <c r="AC43252" s="2"/>
      <c r="AD43252" s="3"/>
    </row>
    <row r="43253" spans="1:30" s="10" customFormat="1" ht="22.5" customHeight="1" x14ac:dyDescent="0.25">
      <c r="A43253" s="40">
        <f>Fre.!D43254</f>
        <v>0</v>
      </c>
      <c r="B43253" s="2"/>
      <c r="C43253" s="2"/>
      <c r="D43253" s="2"/>
      <c r="E43253" s="2"/>
      <c r="F43253" s="2"/>
      <c r="G43253" s="2"/>
      <c r="H43253" s="2"/>
      <c r="I43253" s="2"/>
      <c r="J43253" s="2"/>
      <c r="K43253" s="2"/>
      <c r="L43253" s="2"/>
      <c r="M43253" s="2"/>
      <c r="N43253" s="2"/>
      <c r="P43253" s="40">
        <f>Fre.!F43254</f>
        <v>0</v>
      </c>
      <c r="Q43253" s="2"/>
      <c r="R43253" s="2"/>
      <c r="S43253" s="2"/>
      <c r="T43253" s="2"/>
      <c r="U43253" s="2"/>
      <c r="V43253" s="2"/>
      <c r="W43253" s="2"/>
      <c r="X43253" s="2"/>
      <c r="Y43253" s="2"/>
      <c r="Z43253" s="2"/>
      <c r="AA43253" s="2"/>
      <c r="AB43253" s="2"/>
      <c r="AC43253" s="2"/>
      <c r="AD43253" s="3"/>
    </row>
    <row r="43254" spans="1:30" s="10" customFormat="1" ht="22.5" customHeight="1" x14ac:dyDescent="0.25">
      <c r="A43254" s="39">
        <f>Fre.!D43255</f>
        <v>0</v>
      </c>
      <c r="B43254" s="2"/>
      <c r="C43254" s="2"/>
      <c r="D43254" s="2"/>
      <c r="E43254" s="2"/>
      <c r="F43254" s="2"/>
      <c r="G43254" s="2"/>
      <c r="H43254" s="2"/>
      <c r="I43254" s="2"/>
      <c r="J43254" s="2"/>
      <c r="K43254" s="2"/>
      <c r="L43254" s="2"/>
      <c r="M43254" s="2"/>
      <c r="N43254" s="2"/>
      <c r="P43254" s="39">
        <f>Fre.!F43255</f>
        <v>0</v>
      </c>
      <c r="Q43254" s="2"/>
      <c r="R43254" s="2"/>
      <c r="S43254" s="2"/>
      <c r="T43254" s="2"/>
      <c r="U43254" s="2"/>
      <c r="V43254" s="2"/>
      <c r="W43254" s="2"/>
      <c r="X43254" s="2"/>
      <c r="Y43254" s="2"/>
      <c r="Z43254" s="2"/>
      <c r="AA43254" s="2"/>
      <c r="AB43254" s="2"/>
      <c r="AC43254" s="2"/>
      <c r="AD43254" s="3"/>
    </row>
    <row r="43255" spans="1:30" s="10" customFormat="1" ht="22.5" customHeight="1" x14ac:dyDescent="0.25">
      <c r="A43255" s="40">
        <f>Fre.!D43256</f>
        <v>0</v>
      </c>
      <c r="B43255" s="2"/>
      <c r="C43255" s="2"/>
      <c r="D43255" s="2"/>
      <c r="E43255" s="2"/>
      <c r="F43255" s="2"/>
      <c r="G43255" s="2"/>
      <c r="H43255" s="2"/>
      <c r="I43255" s="2"/>
      <c r="J43255" s="2"/>
      <c r="K43255" s="2"/>
      <c r="L43255" s="2"/>
      <c r="M43255" s="2"/>
      <c r="N43255" s="2"/>
      <c r="P43255" s="40">
        <f>Fre.!F43256</f>
        <v>0</v>
      </c>
      <c r="Q43255" s="2"/>
      <c r="R43255" s="2"/>
      <c r="S43255" s="2"/>
      <c r="T43255" s="2"/>
      <c r="U43255" s="2"/>
      <c r="V43255" s="2"/>
      <c r="W43255" s="2"/>
      <c r="X43255" s="2"/>
      <c r="Y43255" s="2"/>
      <c r="Z43255" s="2"/>
      <c r="AA43255" s="2"/>
      <c r="AB43255" s="2"/>
      <c r="AC43255" s="2"/>
      <c r="AD43255" s="3"/>
    </row>
    <row r="43256" spans="1:30" s="10" customFormat="1" ht="22.5" customHeight="1" x14ac:dyDescent="0.25">
      <c r="A43256" s="39">
        <f>Fre.!D43257</f>
        <v>0</v>
      </c>
      <c r="B43256" s="2"/>
      <c r="C43256" s="2"/>
      <c r="D43256" s="2"/>
      <c r="E43256" s="2"/>
      <c r="F43256" s="2"/>
      <c r="G43256" s="2"/>
      <c r="H43256" s="2"/>
      <c r="I43256" s="2"/>
      <c r="J43256" s="2"/>
      <c r="K43256" s="2"/>
      <c r="L43256" s="2"/>
      <c r="M43256" s="2"/>
      <c r="N43256" s="2"/>
      <c r="P43256" s="39">
        <f>Fre.!F43257</f>
        <v>0</v>
      </c>
      <c r="Q43256" s="2"/>
      <c r="R43256" s="2"/>
      <c r="S43256" s="2"/>
      <c r="T43256" s="2"/>
      <c r="U43256" s="2"/>
      <c r="V43256" s="2"/>
      <c r="W43256" s="2"/>
      <c r="X43256" s="2"/>
      <c r="Y43256" s="2"/>
      <c r="Z43256" s="2"/>
      <c r="AA43256" s="2"/>
      <c r="AB43256" s="2"/>
      <c r="AC43256" s="2"/>
      <c r="AD43256" s="3"/>
    </row>
    <row r="43257" spans="1:30" s="10" customFormat="1" ht="22.5" customHeight="1" x14ac:dyDescent="0.25">
      <c r="A43257" s="40">
        <f>Fre.!D43258</f>
        <v>0</v>
      </c>
      <c r="B43257" s="2"/>
      <c r="C43257" s="2"/>
      <c r="D43257" s="2"/>
      <c r="E43257" s="2"/>
      <c r="F43257" s="2"/>
      <c r="G43257" s="2"/>
      <c r="H43257" s="2"/>
      <c r="I43257" s="2"/>
      <c r="J43257" s="2"/>
      <c r="K43257" s="2"/>
      <c r="L43257" s="2"/>
      <c r="M43257" s="2"/>
      <c r="N43257" s="2"/>
      <c r="P43257" s="40">
        <f>Fre.!F43258</f>
        <v>0</v>
      </c>
      <c r="Q43257" s="2"/>
      <c r="R43257" s="2"/>
      <c r="S43257" s="2"/>
      <c r="T43257" s="2"/>
      <c r="U43257" s="2"/>
      <c r="V43257" s="2"/>
      <c r="W43257" s="2"/>
      <c r="X43257" s="2"/>
      <c r="Y43257" s="2"/>
      <c r="Z43257" s="2"/>
      <c r="AA43257" s="2"/>
      <c r="AB43257" s="2"/>
      <c r="AC43257" s="2"/>
      <c r="AD43257" s="3"/>
    </row>
    <row r="43258" spans="1:30" s="10" customFormat="1" ht="22.5" customHeight="1" x14ac:dyDescent="0.25">
      <c r="A43258" s="39">
        <f>Fre.!D43259</f>
        <v>0</v>
      </c>
      <c r="B43258" s="2"/>
      <c r="C43258" s="2"/>
      <c r="D43258" s="2"/>
      <c r="E43258" s="2"/>
      <c r="F43258" s="2"/>
      <c r="G43258" s="2"/>
      <c r="H43258" s="2"/>
      <c r="I43258" s="2"/>
      <c r="J43258" s="2"/>
      <c r="K43258" s="2"/>
      <c r="L43258" s="2"/>
      <c r="M43258" s="2"/>
      <c r="N43258" s="2"/>
      <c r="P43258" s="39">
        <f>Fre.!F43259</f>
        <v>0</v>
      </c>
      <c r="Q43258" s="2"/>
      <c r="R43258" s="2"/>
      <c r="S43258" s="2"/>
      <c r="T43258" s="2"/>
      <c r="U43258" s="2"/>
      <c r="V43258" s="2"/>
      <c r="W43258" s="2"/>
      <c r="X43258" s="2"/>
      <c r="Y43258" s="2"/>
      <c r="Z43258" s="2"/>
      <c r="AA43258" s="2"/>
      <c r="AB43258" s="2"/>
      <c r="AC43258" s="2"/>
      <c r="AD43258" s="3"/>
    </row>
    <row r="43259" spans="1:30" s="10" customFormat="1" ht="22.5" customHeight="1" x14ac:dyDescent="0.25">
      <c r="A43259" s="40">
        <f>Fre.!D43260</f>
        <v>0</v>
      </c>
      <c r="B43259" s="2"/>
      <c r="C43259" s="2"/>
      <c r="D43259" s="2"/>
      <c r="E43259" s="2"/>
      <c r="F43259" s="2"/>
      <c r="G43259" s="2"/>
      <c r="H43259" s="2"/>
      <c r="I43259" s="2"/>
      <c r="J43259" s="2"/>
      <c r="K43259" s="2"/>
      <c r="L43259" s="2"/>
      <c r="M43259" s="2"/>
      <c r="N43259" s="2"/>
      <c r="P43259" s="40">
        <f>Fre.!F43260</f>
        <v>0</v>
      </c>
      <c r="Q43259" s="2"/>
      <c r="R43259" s="2"/>
      <c r="S43259" s="2"/>
      <c r="T43259" s="2"/>
      <c r="U43259" s="2"/>
      <c r="V43259" s="2"/>
      <c r="W43259" s="2"/>
      <c r="X43259" s="2"/>
      <c r="Y43259" s="2"/>
      <c r="Z43259" s="2"/>
      <c r="AA43259" s="2"/>
      <c r="AB43259" s="2"/>
      <c r="AC43259" s="2"/>
      <c r="AD43259" s="3"/>
    </row>
    <row r="43260" spans="1:30" s="10" customFormat="1" ht="22.5" customHeight="1" x14ac:dyDescent="0.25">
      <c r="A43260" s="39">
        <f>Fre.!D43261</f>
        <v>0</v>
      </c>
      <c r="B43260" s="2"/>
      <c r="C43260" s="2"/>
      <c r="D43260" s="2"/>
      <c r="E43260" s="2"/>
      <c r="F43260" s="2"/>
      <c r="G43260" s="2"/>
      <c r="H43260" s="2"/>
      <c r="I43260" s="2"/>
      <c r="J43260" s="2"/>
      <c r="K43260" s="2"/>
      <c r="L43260" s="2"/>
      <c r="M43260" s="2"/>
      <c r="N43260" s="2"/>
      <c r="P43260" s="39">
        <f>Fre.!F43261</f>
        <v>0</v>
      </c>
      <c r="Q43260" s="2"/>
      <c r="R43260" s="2"/>
      <c r="S43260" s="2"/>
      <c r="T43260" s="2"/>
      <c r="U43260" s="2"/>
      <c r="V43260" s="2"/>
      <c r="W43260" s="2"/>
      <c r="X43260" s="2"/>
      <c r="Y43260" s="2"/>
      <c r="Z43260" s="2"/>
      <c r="AA43260" s="2"/>
      <c r="AB43260" s="2"/>
      <c r="AC43260" s="2"/>
      <c r="AD43260" s="3"/>
    </row>
    <row r="43261" spans="1:30" s="10" customFormat="1" ht="22.5" customHeight="1" x14ac:dyDescent="0.25">
      <c r="A43261" s="40">
        <f>Fre.!D43262</f>
        <v>0</v>
      </c>
      <c r="B43261" s="2"/>
      <c r="C43261" s="2"/>
      <c r="D43261" s="2"/>
      <c r="E43261" s="2"/>
      <c r="F43261" s="2"/>
      <c r="G43261" s="2"/>
      <c r="H43261" s="2"/>
      <c r="I43261" s="2"/>
      <c r="J43261" s="2"/>
      <c r="K43261" s="2"/>
      <c r="L43261" s="2"/>
      <c r="M43261" s="2"/>
      <c r="N43261" s="2"/>
      <c r="P43261" s="40">
        <f>Fre.!F43262</f>
        <v>0</v>
      </c>
      <c r="Q43261" s="2"/>
      <c r="R43261" s="2"/>
      <c r="S43261" s="2"/>
      <c r="T43261" s="2"/>
      <c r="U43261" s="2"/>
      <c r="V43261" s="2"/>
      <c r="W43261" s="2"/>
      <c r="X43261" s="2"/>
      <c r="Y43261" s="2"/>
      <c r="Z43261" s="2"/>
      <c r="AA43261" s="2"/>
      <c r="AB43261" s="2"/>
      <c r="AC43261" s="2"/>
      <c r="AD43261" s="3"/>
    </row>
    <row r="43262" spans="1:30" s="10" customFormat="1" ht="22.5" customHeight="1" x14ac:dyDescent="0.25">
      <c r="A43262" s="39">
        <f>Fre.!D43263</f>
        <v>0</v>
      </c>
      <c r="B43262" s="2"/>
      <c r="C43262" s="2"/>
      <c r="D43262" s="2"/>
      <c r="E43262" s="2"/>
      <c r="F43262" s="2"/>
      <c r="G43262" s="2"/>
      <c r="H43262" s="2"/>
      <c r="I43262" s="2"/>
      <c r="J43262" s="2"/>
      <c r="K43262" s="2"/>
      <c r="L43262" s="2"/>
      <c r="M43262" s="2"/>
      <c r="N43262" s="2"/>
      <c r="P43262" s="39">
        <f>Fre.!F43263</f>
        <v>0</v>
      </c>
      <c r="Q43262" s="2"/>
      <c r="R43262" s="2"/>
      <c r="S43262" s="2"/>
      <c r="T43262" s="2"/>
      <c r="U43262" s="2"/>
      <c r="V43262" s="2"/>
      <c r="W43262" s="2"/>
      <c r="X43262" s="2"/>
      <c r="Y43262" s="2"/>
      <c r="Z43262" s="2"/>
      <c r="AA43262" s="2"/>
      <c r="AB43262" s="2"/>
      <c r="AC43262" s="2"/>
      <c r="AD43262" s="3"/>
    </row>
    <row r="43263" spans="1:30" s="10" customFormat="1" ht="22.5" customHeight="1" x14ac:dyDescent="0.25">
      <c r="A43263" s="40">
        <f>Fre.!D43264</f>
        <v>0</v>
      </c>
      <c r="B43263" s="2"/>
      <c r="C43263" s="2"/>
      <c r="D43263" s="2"/>
      <c r="E43263" s="2"/>
      <c r="F43263" s="2"/>
      <c r="G43263" s="2"/>
      <c r="H43263" s="2"/>
      <c r="I43263" s="2"/>
      <c r="J43263" s="2"/>
      <c r="K43263" s="2"/>
      <c r="L43263" s="2"/>
      <c r="M43263" s="2"/>
      <c r="N43263" s="2"/>
      <c r="P43263" s="40">
        <f>Fre.!F43264</f>
        <v>0</v>
      </c>
      <c r="Q43263" s="2"/>
      <c r="R43263" s="2"/>
      <c r="S43263" s="2"/>
      <c r="T43263" s="2"/>
      <c r="U43263" s="2"/>
      <c r="V43263" s="2"/>
      <c r="W43263" s="2"/>
      <c r="X43263" s="2"/>
      <c r="Y43263" s="2"/>
      <c r="Z43263" s="2"/>
      <c r="AA43263" s="2"/>
      <c r="AB43263" s="2"/>
      <c r="AC43263" s="2"/>
      <c r="AD43263" s="3"/>
    </row>
    <row r="43264" spans="1:30" s="10" customFormat="1" ht="22.5" customHeight="1" x14ac:dyDescent="0.25">
      <c r="A43264" s="39">
        <f>Fre.!D43265</f>
        <v>0</v>
      </c>
      <c r="B43264" s="2"/>
      <c r="C43264" s="2"/>
      <c r="D43264" s="2"/>
      <c r="E43264" s="2"/>
      <c r="F43264" s="2"/>
      <c r="G43264" s="2"/>
      <c r="H43264" s="2"/>
      <c r="I43264" s="2"/>
      <c r="J43264" s="2"/>
      <c r="K43264" s="2"/>
      <c r="L43264" s="2"/>
      <c r="M43264" s="2"/>
      <c r="N43264" s="2"/>
      <c r="P43264" s="39">
        <f>Fre.!F43265</f>
        <v>0</v>
      </c>
      <c r="Q43264" s="2"/>
      <c r="R43264" s="2"/>
      <c r="S43264" s="2"/>
      <c r="T43264" s="2"/>
      <c r="U43264" s="2"/>
      <c r="V43264" s="2"/>
      <c r="W43264" s="2"/>
      <c r="X43264" s="2"/>
      <c r="Y43264" s="2"/>
      <c r="Z43264" s="2"/>
      <c r="AA43264" s="2"/>
      <c r="AB43264" s="2"/>
      <c r="AC43264" s="2"/>
      <c r="AD43264" s="3"/>
    </row>
    <row r="43265" spans="1:30" s="10" customFormat="1" ht="22.5" customHeight="1" x14ac:dyDescent="0.25">
      <c r="A43265" s="40">
        <f>Fre.!D43266</f>
        <v>0</v>
      </c>
      <c r="B43265" s="2"/>
      <c r="C43265" s="2"/>
      <c r="D43265" s="2"/>
      <c r="E43265" s="2"/>
      <c r="F43265" s="2"/>
      <c r="G43265" s="2"/>
      <c r="H43265" s="2"/>
      <c r="I43265" s="2"/>
      <c r="J43265" s="2"/>
      <c r="K43265" s="2"/>
      <c r="L43265" s="2"/>
      <c r="M43265" s="2"/>
      <c r="N43265" s="2"/>
      <c r="P43265" s="40">
        <f>Fre.!F43266</f>
        <v>0</v>
      </c>
      <c r="Q43265" s="2"/>
      <c r="R43265" s="2"/>
      <c r="S43265" s="2"/>
      <c r="T43265" s="2"/>
      <c r="U43265" s="2"/>
      <c r="V43265" s="2"/>
      <c r="W43265" s="2"/>
      <c r="X43265" s="2"/>
      <c r="Y43265" s="2"/>
      <c r="Z43265" s="2"/>
      <c r="AA43265" s="2"/>
      <c r="AB43265" s="2"/>
      <c r="AC43265" s="2"/>
      <c r="AD43265" s="3"/>
    </row>
    <row r="43266" spans="1:30" s="10" customFormat="1" ht="22.5" customHeight="1" x14ac:dyDescent="0.25">
      <c r="A43266" s="39">
        <f>Fre.!D43267</f>
        <v>0</v>
      </c>
      <c r="B43266" s="2"/>
      <c r="C43266" s="2"/>
      <c r="D43266" s="2"/>
      <c r="E43266" s="2"/>
      <c r="F43266" s="2"/>
      <c r="G43266" s="2"/>
      <c r="H43266" s="2"/>
      <c r="I43266" s="2"/>
      <c r="J43266" s="2"/>
      <c r="K43266" s="2"/>
      <c r="L43266" s="2"/>
      <c r="M43266" s="2"/>
      <c r="N43266" s="2"/>
      <c r="P43266" s="39">
        <f>Fre.!F43267</f>
        <v>0</v>
      </c>
      <c r="Q43266" s="2"/>
      <c r="R43266" s="2"/>
      <c r="S43266" s="2"/>
      <c r="T43266" s="2"/>
      <c r="U43266" s="2"/>
      <c r="V43266" s="2"/>
      <c r="W43266" s="2"/>
      <c r="X43266" s="2"/>
      <c r="Y43266" s="2"/>
      <c r="Z43266" s="2"/>
      <c r="AA43266" s="2"/>
      <c r="AB43266" s="2"/>
      <c r="AC43266" s="2"/>
      <c r="AD43266" s="3"/>
    </row>
    <row r="43267" spans="1:30" s="10" customFormat="1" ht="22.5" customHeight="1" x14ac:dyDescent="0.25">
      <c r="A43267" s="40">
        <f>Fre.!D43268</f>
        <v>0</v>
      </c>
      <c r="B43267" s="2"/>
      <c r="C43267" s="2"/>
      <c r="D43267" s="2"/>
      <c r="E43267" s="2"/>
      <c r="F43267" s="2"/>
      <c r="G43267" s="2"/>
      <c r="H43267" s="2"/>
      <c r="I43267" s="2"/>
      <c r="J43267" s="2"/>
      <c r="K43267" s="2"/>
      <c r="L43267" s="2"/>
      <c r="M43267" s="2"/>
      <c r="N43267" s="2"/>
      <c r="P43267" s="40">
        <f>Fre.!F43268</f>
        <v>0</v>
      </c>
      <c r="Q43267" s="2"/>
      <c r="R43267" s="2"/>
      <c r="S43267" s="2"/>
      <c r="T43267" s="2"/>
      <c r="U43267" s="2"/>
      <c r="V43267" s="2"/>
      <c r="W43267" s="2"/>
      <c r="X43267" s="2"/>
      <c r="Y43267" s="2"/>
      <c r="Z43267" s="2"/>
      <c r="AA43267" s="2"/>
      <c r="AB43267" s="2"/>
      <c r="AC43267" s="2"/>
      <c r="AD43267" s="3"/>
    </row>
    <row r="43268" spans="1:30" s="10" customFormat="1" ht="22.5" customHeight="1" x14ac:dyDescent="0.25">
      <c r="A43268" s="39">
        <f>Fre.!D43269</f>
        <v>0</v>
      </c>
      <c r="B43268" s="2"/>
      <c r="C43268" s="2"/>
      <c r="D43268" s="2"/>
      <c r="E43268" s="2"/>
      <c r="F43268" s="2"/>
      <c r="G43268" s="2"/>
      <c r="H43268" s="2"/>
      <c r="I43268" s="2"/>
      <c r="J43268" s="2"/>
      <c r="K43268" s="2"/>
      <c r="L43268" s="2"/>
      <c r="M43268" s="2"/>
      <c r="N43268" s="2"/>
      <c r="P43268" s="39">
        <f>Fre.!F43269</f>
        <v>0</v>
      </c>
      <c r="Q43268" s="2"/>
      <c r="R43268" s="2"/>
      <c r="S43268" s="2"/>
      <c r="T43268" s="2"/>
      <c r="U43268" s="2"/>
      <c r="V43268" s="2"/>
      <c r="W43268" s="2"/>
      <c r="X43268" s="2"/>
      <c r="Y43268" s="2"/>
      <c r="Z43268" s="2"/>
      <c r="AA43268" s="2"/>
      <c r="AB43268" s="2"/>
      <c r="AC43268" s="2"/>
      <c r="AD43268" s="3"/>
    </row>
    <row r="43269" spans="1:30" s="10" customFormat="1" ht="22.5" customHeight="1" x14ac:dyDescent="0.25">
      <c r="A43269" s="40">
        <f>Fre.!D43270</f>
        <v>0</v>
      </c>
      <c r="B43269" s="2"/>
      <c r="C43269" s="2"/>
      <c r="D43269" s="2"/>
      <c r="E43269" s="2"/>
      <c r="F43269" s="2"/>
      <c r="G43269" s="2"/>
      <c r="H43269" s="2"/>
      <c r="I43269" s="2"/>
      <c r="J43269" s="2"/>
      <c r="K43269" s="2"/>
      <c r="L43269" s="2"/>
      <c r="M43269" s="2"/>
      <c r="N43269" s="2"/>
      <c r="P43269" s="40">
        <f>Fre.!F43270</f>
        <v>0</v>
      </c>
      <c r="Q43269" s="2"/>
      <c r="R43269" s="2"/>
      <c r="S43269" s="2"/>
      <c r="T43269" s="2"/>
      <c r="U43269" s="2"/>
      <c r="V43269" s="2"/>
      <c r="W43269" s="2"/>
      <c r="X43269" s="2"/>
      <c r="Y43269" s="2"/>
      <c r="Z43269" s="2"/>
      <c r="AA43269" s="2"/>
      <c r="AB43269" s="2"/>
      <c r="AC43269" s="2"/>
      <c r="AD43269" s="3"/>
    </row>
    <row r="43270" spans="1:30" s="10" customFormat="1" ht="22.5" customHeight="1" x14ac:dyDescent="0.25">
      <c r="A43270" s="39">
        <f>Fre.!D43271</f>
        <v>0</v>
      </c>
      <c r="B43270" s="2"/>
      <c r="C43270" s="2"/>
      <c r="D43270" s="2"/>
      <c r="E43270" s="2"/>
      <c r="F43270" s="2"/>
      <c r="G43270" s="2"/>
      <c r="H43270" s="2"/>
      <c r="I43270" s="2"/>
      <c r="J43270" s="2"/>
      <c r="K43270" s="2"/>
      <c r="L43270" s="2"/>
      <c r="M43270" s="2"/>
      <c r="N43270" s="2"/>
      <c r="P43270" s="39">
        <f>Fre.!F43271</f>
        <v>0</v>
      </c>
      <c r="Q43270" s="2"/>
      <c r="R43270" s="2"/>
      <c r="S43270" s="2"/>
      <c r="T43270" s="2"/>
      <c r="U43270" s="2"/>
      <c r="V43270" s="2"/>
      <c r="W43270" s="2"/>
      <c r="X43270" s="2"/>
      <c r="Y43270" s="2"/>
      <c r="Z43270" s="2"/>
      <c r="AA43270" s="2"/>
      <c r="AB43270" s="2"/>
      <c r="AC43270" s="2"/>
      <c r="AD43270" s="3"/>
    </row>
    <row r="43271" spans="1:30" s="10" customFormat="1" ht="22.5" customHeight="1" x14ac:dyDescent="0.25">
      <c r="A43271" s="40">
        <f>Fre.!D43272</f>
        <v>0</v>
      </c>
      <c r="B43271" s="2"/>
      <c r="C43271" s="2"/>
      <c r="D43271" s="2"/>
      <c r="E43271" s="2"/>
      <c r="F43271" s="2"/>
      <c r="G43271" s="2"/>
      <c r="H43271" s="2"/>
      <c r="I43271" s="2"/>
      <c r="J43271" s="2"/>
      <c r="K43271" s="2"/>
      <c r="L43271" s="2"/>
      <c r="M43271" s="2"/>
      <c r="N43271" s="2"/>
      <c r="P43271" s="40">
        <f>Fre.!F43272</f>
        <v>0</v>
      </c>
      <c r="Q43271" s="2"/>
      <c r="R43271" s="2"/>
      <c r="S43271" s="2"/>
      <c r="T43271" s="2"/>
      <c r="U43271" s="2"/>
      <c r="V43271" s="2"/>
      <c r="W43271" s="2"/>
      <c r="X43271" s="2"/>
      <c r="Y43271" s="2"/>
      <c r="Z43271" s="2"/>
      <c r="AA43271" s="2"/>
      <c r="AB43271" s="2"/>
      <c r="AC43271" s="2"/>
      <c r="AD43271" s="3"/>
    </row>
    <row r="43272" spans="1:30" s="10" customFormat="1" ht="22.5" customHeight="1" x14ac:dyDescent="0.25">
      <c r="A43272" s="39">
        <f>Fre.!D43273</f>
        <v>0</v>
      </c>
      <c r="B43272" s="2"/>
      <c r="C43272" s="2"/>
      <c r="D43272" s="2"/>
      <c r="E43272" s="2"/>
      <c r="F43272" s="2"/>
      <c r="G43272" s="2"/>
      <c r="H43272" s="2"/>
      <c r="I43272" s="2"/>
      <c r="J43272" s="2"/>
      <c r="K43272" s="2"/>
      <c r="L43272" s="2"/>
      <c r="M43272" s="2"/>
      <c r="N43272" s="2"/>
      <c r="P43272" s="39">
        <f>Fre.!F43273</f>
        <v>0</v>
      </c>
      <c r="Q43272" s="2"/>
      <c r="R43272" s="2"/>
      <c r="S43272" s="2"/>
      <c r="T43272" s="2"/>
      <c r="U43272" s="2"/>
      <c r="V43272" s="2"/>
      <c r="W43272" s="2"/>
      <c r="X43272" s="2"/>
      <c r="Y43272" s="2"/>
      <c r="Z43272" s="2"/>
      <c r="AA43272" s="2"/>
      <c r="AB43272" s="2"/>
      <c r="AC43272" s="2"/>
      <c r="AD43272" s="3"/>
    </row>
    <row r="43273" spans="1:30" s="10" customFormat="1" ht="22.5" customHeight="1" x14ac:dyDescent="0.25">
      <c r="A43273" s="40">
        <f>Fre.!D43274</f>
        <v>0</v>
      </c>
      <c r="B43273" s="2"/>
      <c r="C43273" s="2"/>
      <c r="D43273" s="2"/>
      <c r="E43273" s="2"/>
      <c r="F43273" s="2"/>
      <c r="G43273" s="2"/>
      <c r="H43273" s="2"/>
      <c r="I43273" s="2"/>
      <c r="J43273" s="2"/>
      <c r="K43273" s="2"/>
      <c r="L43273" s="2"/>
      <c r="M43273" s="2"/>
      <c r="N43273" s="2"/>
      <c r="P43273" s="40">
        <f>Fre.!F43274</f>
        <v>0</v>
      </c>
      <c r="Q43273" s="2"/>
      <c r="R43273" s="2"/>
      <c r="S43273" s="2"/>
      <c r="T43273" s="2"/>
      <c r="U43273" s="2"/>
      <c r="V43273" s="2"/>
      <c r="W43273" s="2"/>
      <c r="X43273" s="2"/>
      <c r="Y43273" s="2"/>
      <c r="Z43273" s="2"/>
      <c r="AA43273" s="2"/>
      <c r="AB43273" s="2"/>
      <c r="AC43273" s="2"/>
      <c r="AD43273" s="3"/>
    </row>
    <row r="43274" spans="1:30" s="10" customFormat="1" ht="22.5" customHeight="1" x14ac:dyDescent="0.25">
      <c r="A43274" s="39">
        <f>Fre.!D43275</f>
        <v>0</v>
      </c>
      <c r="B43274" s="2"/>
      <c r="C43274" s="2"/>
      <c r="D43274" s="2"/>
      <c r="E43274" s="2"/>
      <c r="F43274" s="2"/>
      <c r="G43274" s="2"/>
      <c r="H43274" s="2"/>
      <c r="I43274" s="2"/>
      <c r="J43274" s="2"/>
      <c r="K43274" s="2"/>
      <c r="L43274" s="2"/>
      <c r="M43274" s="2"/>
      <c r="N43274" s="2"/>
      <c r="P43274" s="39">
        <f>Fre.!F43275</f>
        <v>0</v>
      </c>
      <c r="Q43274" s="2"/>
      <c r="R43274" s="2"/>
      <c r="S43274" s="2"/>
      <c r="T43274" s="2"/>
      <c r="U43274" s="2"/>
      <c r="V43274" s="2"/>
      <c r="W43274" s="2"/>
      <c r="X43274" s="2"/>
      <c r="Y43274" s="2"/>
      <c r="Z43274" s="2"/>
      <c r="AA43274" s="2"/>
      <c r="AB43274" s="2"/>
      <c r="AC43274" s="2"/>
      <c r="AD43274" s="3"/>
    </row>
    <row r="43275" spans="1:30" s="10" customFormat="1" ht="22.5" customHeight="1" x14ac:dyDescent="0.25">
      <c r="A43275" s="40">
        <f>Fre.!D43276</f>
        <v>0</v>
      </c>
      <c r="B43275" s="2"/>
      <c r="C43275" s="2"/>
      <c r="D43275" s="2"/>
      <c r="E43275" s="2"/>
      <c r="F43275" s="2"/>
      <c r="G43275" s="2"/>
      <c r="H43275" s="2"/>
      <c r="I43275" s="2"/>
      <c r="J43275" s="2"/>
      <c r="K43275" s="2"/>
      <c r="L43275" s="2"/>
      <c r="M43275" s="2"/>
      <c r="N43275" s="2"/>
      <c r="P43275" s="40">
        <f>Fre.!F43276</f>
        <v>0</v>
      </c>
      <c r="Q43275" s="2"/>
      <c r="R43275" s="2"/>
      <c r="S43275" s="2"/>
      <c r="T43275" s="2"/>
      <c r="U43275" s="2"/>
      <c r="V43275" s="2"/>
      <c r="W43275" s="2"/>
      <c r="X43275" s="2"/>
      <c r="Y43275" s="2"/>
      <c r="Z43275" s="2"/>
      <c r="AA43275" s="2"/>
      <c r="AB43275" s="2"/>
      <c r="AC43275" s="2"/>
      <c r="AD43275" s="3"/>
    </row>
    <row r="43276" spans="1:30" s="10" customFormat="1" ht="22.5" customHeight="1" x14ac:dyDescent="0.25">
      <c r="A43276" s="39">
        <f>Fre.!D43277</f>
        <v>0</v>
      </c>
      <c r="B43276" s="2"/>
      <c r="C43276" s="2"/>
      <c r="D43276" s="2"/>
      <c r="E43276" s="2"/>
      <c r="F43276" s="2"/>
      <c r="G43276" s="2"/>
      <c r="H43276" s="2"/>
      <c r="I43276" s="2"/>
      <c r="J43276" s="2"/>
      <c r="K43276" s="2"/>
      <c r="L43276" s="2"/>
      <c r="M43276" s="2"/>
      <c r="N43276" s="2"/>
      <c r="P43276" s="39">
        <f>Fre.!F43277</f>
        <v>0</v>
      </c>
      <c r="Q43276" s="2"/>
      <c r="R43276" s="2"/>
      <c r="S43276" s="2"/>
      <c r="T43276" s="2"/>
      <c r="U43276" s="2"/>
      <c r="V43276" s="2"/>
      <c r="W43276" s="2"/>
      <c r="X43276" s="2"/>
      <c r="Y43276" s="2"/>
      <c r="Z43276" s="2"/>
      <c r="AA43276" s="2"/>
      <c r="AB43276" s="2"/>
      <c r="AC43276" s="2"/>
      <c r="AD43276" s="3"/>
    </row>
    <row r="43277" spans="1:30" s="10" customFormat="1" ht="22.5" customHeight="1" x14ac:dyDescent="0.25">
      <c r="A43277" s="40">
        <f>Fre.!D43278</f>
        <v>0</v>
      </c>
      <c r="B43277" s="2"/>
      <c r="C43277" s="2"/>
      <c r="D43277" s="2"/>
      <c r="E43277" s="2"/>
      <c r="F43277" s="2"/>
      <c r="G43277" s="2"/>
      <c r="H43277" s="2"/>
      <c r="I43277" s="2"/>
      <c r="J43277" s="2"/>
      <c r="K43277" s="2"/>
      <c r="L43277" s="2"/>
      <c r="M43277" s="2"/>
      <c r="N43277" s="2"/>
      <c r="P43277" s="40">
        <f>Fre.!F43278</f>
        <v>0</v>
      </c>
      <c r="Q43277" s="2"/>
      <c r="R43277" s="2"/>
      <c r="S43277" s="2"/>
      <c r="T43277" s="2"/>
      <c r="U43277" s="2"/>
      <c r="V43277" s="2"/>
      <c r="W43277" s="2"/>
      <c r="X43277" s="2"/>
      <c r="Y43277" s="2"/>
      <c r="Z43277" s="2"/>
      <c r="AA43277" s="2"/>
      <c r="AB43277" s="2"/>
      <c r="AC43277" s="2"/>
      <c r="AD43277" s="3"/>
    </row>
    <row r="43278" spans="1:30" s="10" customFormat="1" ht="22.5" customHeight="1" x14ac:dyDescent="0.25">
      <c r="A43278" s="39">
        <f>Fre.!D43279</f>
        <v>0</v>
      </c>
      <c r="B43278" s="2"/>
      <c r="C43278" s="2"/>
      <c r="D43278" s="2"/>
      <c r="E43278" s="2"/>
      <c r="F43278" s="2"/>
      <c r="G43278" s="2"/>
      <c r="H43278" s="2"/>
      <c r="I43278" s="2"/>
      <c r="J43278" s="2"/>
      <c r="K43278" s="2"/>
      <c r="L43278" s="2"/>
      <c r="M43278" s="2"/>
      <c r="N43278" s="2"/>
      <c r="P43278" s="39">
        <f>Fre.!F43279</f>
        <v>0</v>
      </c>
      <c r="Q43278" s="2"/>
      <c r="R43278" s="2"/>
      <c r="S43278" s="2"/>
      <c r="T43278" s="2"/>
      <c r="U43278" s="2"/>
      <c r="V43278" s="2"/>
      <c r="W43278" s="2"/>
      <c r="X43278" s="2"/>
      <c r="Y43278" s="2"/>
      <c r="Z43278" s="2"/>
      <c r="AA43278" s="2"/>
      <c r="AB43278" s="2"/>
      <c r="AC43278" s="2"/>
      <c r="AD43278" s="3"/>
    </row>
    <row r="43279" spans="1:30" s="10" customFormat="1" ht="22.5" customHeight="1" x14ac:dyDescent="0.25">
      <c r="A43279" s="40">
        <f>Fre.!D43280</f>
        <v>0</v>
      </c>
      <c r="B43279" s="2"/>
      <c r="C43279" s="2"/>
      <c r="D43279" s="2"/>
      <c r="E43279" s="2"/>
      <c r="F43279" s="2"/>
      <c r="G43279" s="2"/>
      <c r="H43279" s="2"/>
      <c r="I43279" s="2"/>
      <c r="J43279" s="2"/>
      <c r="K43279" s="2"/>
      <c r="L43279" s="2"/>
      <c r="M43279" s="2"/>
      <c r="N43279" s="2"/>
      <c r="P43279" s="40">
        <f>Fre.!F43280</f>
        <v>0</v>
      </c>
      <c r="Q43279" s="2"/>
      <c r="R43279" s="2"/>
      <c r="S43279" s="2"/>
      <c r="T43279" s="2"/>
      <c r="U43279" s="2"/>
      <c r="V43279" s="2"/>
      <c r="W43279" s="2"/>
      <c r="X43279" s="2"/>
      <c r="Y43279" s="2"/>
      <c r="Z43279" s="2"/>
      <c r="AA43279" s="2"/>
      <c r="AB43279" s="2"/>
      <c r="AC43279" s="2"/>
      <c r="AD43279" s="3"/>
    </row>
    <row r="43280" spans="1:30" s="10" customFormat="1" ht="22.5" customHeight="1" x14ac:dyDescent="0.25">
      <c r="A43280" s="39">
        <f>Fre.!D43281</f>
        <v>0</v>
      </c>
      <c r="B43280" s="2"/>
      <c r="C43280" s="2"/>
      <c r="D43280" s="2"/>
      <c r="E43280" s="2"/>
      <c r="F43280" s="2"/>
      <c r="G43280" s="2"/>
      <c r="H43280" s="2"/>
      <c r="I43280" s="2"/>
      <c r="J43280" s="2"/>
      <c r="K43280" s="2"/>
      <c r="L43280" s="2"/>
      <c r="M43280" s="2"/>
      <c r="N43280" s="2"/>
      <c r="P43280" s="39">
        <f>Fre.!F43281</f>
        <v>0</v>
      </c>
      <c r="Q43280" s="2"/>
      <c r="R43280" s="2"/>
      <c r="S43280" s="2"/>
      <c r="T43280" s="2"/>
      <c r="U43280" s="2"/>
      <c r="V43280" s="2"/>
      <c r="W43280" s="2"/>
      <c r="X43280" s="2"/>
      <c r="Y43280" s="2"/>
      <c r="Z43280" s="2"/>
      <c r="AA43280" s="2"/>
      <c r="AB43280" s="2"/>
      <c r="AC43280" s="2"/>
      <c r="AD43280" s="3"/>
    </row>
    <row r="43281" spans="1:30" s="10" customFormat="1" ht="22.5" customHeight="1" x14ac:dyDescent="0.25">
      <c r="A43281" s="40">
        <f>Fre.!D43282</f>
        <v>0</v>
      </c>
      <c r="B43281" s="2"/>
      <c r="C43281" s="2"/>
      <c r="D43281" s="2"/>
      <c r="E43281" s="2"/>
      <c r="F43281" s="2"/>
      <c r="G43281" s="2"/>
      <c r="H43281" s="2"/>
      <c r="I43281" s="2"/>
      <c r="J43281" s="2"/>
      <c r="K43281" s="2"/>
      <c r="L43281" s="2"/>
      <c r="M43281" s="2"/>
      <c r="N43281" s="2"/>
      <c r="P43281" s="40">
        <f>Fre.!F43282</f>
        <v>0</v>
      </c>
      <c r="Q43281" s="2"/>
      <c r="R43281" s="2"/>
      <c r="S43281" s="2"/>
      <c r="T43281" s="2"/>
      <c r="U43281" s="2"/>
      <c r="V43281" s="2"/>
      <c r="W43281" s="2"/>
      <c r="X43281" s="2"/>
      <c r="Y43281" s="2"/>
      <c r="Z43281" s="2"/>
      <c r="AA43281" s="2"/>
      <c r="AB43281" s="2"/>
      <c r="AC43281" s="2"/>
      <c r="AD43281" s="3"/>
    </row>
    <row r="43282" spans="1:30" s="10" customFormat="1" ht="22.5" customHeight="1" x14ac:dyDescent="0.25">
      <c r="A43282" s="39">
        <f>Fre.!D43283</f>
        <v>0</v>
      </c>
      <c r="B43282" s="2"/>
      <c r="C43282" s="2"/>
      <c r="D43282" s="2"/>
      <c r="E43282" s="2"/>
      <c r="F43282" s="2"/>
      <c r="G43282" s="2"/>
      <c r="H43282" s="2"/>
      <c r="I43282" s="2"/>
      <c r="J43282" s="2"/>
      <c r="K43282" s="2"/>
      <c r="L43282" s="2"/>
      <c r="M43282" s="2"/>
      <c r="N43282" s="2"/>
      <c r="P43282" s="39">
        <f>Fre.!F43283</f>
        <v>0</v>
      </c>
      <c r="Q43282" s="2"/>
      <c r="R43282" s="2"/>
      <c r="S43282" s="2"/>
      <c r="T43282" s="2"/>
      <c r="U43282" s="2"/>
      <c r="V43282" s="2"/>
      <c r="W43282" s="2"/>
      <c r="X43282" s="2"/>
      <c r="Y43282" s="2"/>
      <c r="Z43282" s="2"/>
      <c r="AA43282" s="2"/>
      <c r="AB43282" s="2"/>
      <c r="AC43282" s="2"/>
      <c r="AD43282" s="3"/>
    </row>
    <row r="43283" spans="1:30" s="10" customFormat="1" ht="22.5" customHeight="1" x14ac:dyDescent="0.25">
      <c r="A43283" s="40">
        <f>Fre.!D43284</f>
        <v>0</v>
      </c>
      <c r="B43283" s="2"/>
      <c r="C43283" s="2"/>
      <c r="D43283" s="2"/>
      <c r="E43283" s="2"/>
      <c r="F43283" s="2"/>
      <c r="G43283" s="2"/>
      <c r="H43283" s="2"/>
      <c r="I43283" s="2"/>
      <c r="J43283" s="2"/>
      <c r="K43283" s="2"/>
      <c r="L43283" s="2"/>
      <c r="M43283" s="2"/>
      <c r="N43283" s="2"/>
      <c r="P43283" s="40">
        <f>Fre.!F43284</f>
        <v>0</v>
      </c>
      <c r="Q43283" s="2"/>
      <c r="R43283" s="2"/>
      <c r="S43283" s="2"/>
      <c r="T43283" s="2"/>
      <c r="U43283" s="2"/>
      <c r="V43283" s="2"/>
      <c r="W43283" s="2"/>
      <c r="X43283" s="2"/>
      <c r="Y43283" s="2"/>
      <c r="Z43283" s="2"/>
      <c r="AA43283" s="2"/>
      <c r="AB43283" s="2"/>
      <c r="AC43283" s="2"/>
      <c r="AD43283" s="3"/>
    </row>
    <row r="43284" spans="1:30" s="10" customFormat="1" ht="22.5" customHeight="1" x14ac:dyDescent="0.25">
      <c r="A43284" s="39">
        <f>Fre.!D43285</f>
        <v>0</v>
      </c>
      <c r="B43284" s="2"/>
      <c r="C43284" s="2"/>
      <c r="D43284" s="2"/>
      <c r="E43284" s="2"/>
      <c r="F43284" s="2"/>
      <c r="G43284" s="2"/>
      <c r="H43284" s="2"/>
      <c r="I43284" s="2"/>
      <c r="J43284" s="2"/>
      <c r="K43284" s="2"/>
      <c r="L43284" s="2"/>
      <c r="M43284" s="2"/>
      <c r="N43284" s="2"/>
      <c r="P43284" s="39">
        <f>Fre.!F43285</f>
        <v>0</v>
      </c>
      <c r="Q43284" s="2"/>
      <c r="R43284" s="2"/>
      <c r="S43284" s="2"/>
      <c r="T43284" s="2"/>
      <c r="U43284" s="2"/>
      <c r="V43284" s="2"/>
      <c r="W43284" s="2"/>
      <c r="X43284" s="2"/>
      <c r="Y43284" s="2"/>
      <c r="Z43284" s="2"/>
      <c r="AA43284" s="2"/>
      <c r="AB43284" s="2"/>
      <c r="AC43284" s="2"/>
      <c r="AD43284" s="3"/>
    </row>
    <row r="43285" spans="1:30" s="10" customFormat="1" ht="22.5" customHeight="1" x14ac:dyDescent="0.25">
      <c r="A43285" s="40">
        <f>Fre.!D43286</f>
        <v>0</v>
      </c>
      <c r="B43285" s="2"/>
      <c r="C43285" s="2"/>
      <c r="D43285" s="2"/>
      <c r="E43285" s="2"/>
      <c r="F43285" s="2"/>
      <c r="G43285" s="2"/>
      <c r="H43285" s="2"/>
      <c r="I43285" s="2"/>
      <c r="J43285" s="2"/>
      <c r="K43285" s="2"/>
      <c r="L43285" s="2"/>
      <c r="M43285" s="2"/>
      <c r="N43285" s="2"/>
      <c r="P43285" s="40">
        <f>Fre.!F43286</f>
        <v>0</v>
      </c>
      <c r="Q43285" s="2"/>
      <c r="R43285" s="2"/>
      <c r="S43285" s="2"/>
      <c r="T43285" s="2"/>
      <c r="U43285" s="2"/>
      <c r="V43285" s="2"/>
      <c r="W43285" s="2"/>
      <c r="X43285" s="2"/>
      <c r="Y43285" s="2"/>
      <c r="Z43285" s="2"/>
      <c r="AA43285" s="2"/>
      <c r="AB43285" s="2"/>
      <c r="AC43285" s="2"/>
      <c r="AD43285" s="3"/>
    </row>
    <row r="43286" spans="1:30" s="10" customFormat="1" ht="22.5" customHeight="1" x14ac:dyDescent="0.25">
      <c r="A43286" s="39">
        <f>Fre.!D43287</f>
        <v>0</v>
      </c>
      <c r="B43286" s="2"/>
      <c r="C43286" s="2"/>
      <c r="D43286" s="2"/>
      <c r="E43286" s="2"/>
      <c r="F43286" s="2"/>
      <c r="G43286" s="2"/>
      <c r="H43286" s="2"/>
      <c r="I43286" s="2"/>
      <c r="J43286" s="2"/>
      <c r="K43286" s="2"/>
      <c r="L43286" s="2"/>
      <c r="M43286" s="2"/>
      <c r="N43286" s="2"/>
      <c r="P43286" s="39">
        <f>Fre.!F43287</f>
        <v>0</v>
      </c>
      <c r="Q43286" s="2"/>
      <c r="R43286" s="2"/>
      <c r="S43286" s="2"/>
      <c r="T43286" s="2"/>
      <c r="U43286" s="2"/>
      <c r="V43286" s="2"/>
      <c r="W43286" s="2"/>
      <c r="X43286" s="2"/>
      <c r="Y43286" s="2"/>
      <c r="Z43286" s="2"/>
      <c r="AA43286" s="2"/>
      <c r="AB43286" s="2"/>
      <c r="AC43286" s="2"/>
      <c r="AD43286" s="3"/>
    </row>
    <row r="43287" spans="1:30" s="10" customFormat="1" ht="22.5" customHeight="1" x14ac:dyDescent="0.25">
      <c r="A43287" s="40">
        <f>Fre.!D43288</f>
        <v>0</v>
      </c>
      <c r="B43287" s="2"/>
      <c r="C43287" s="2"/>
      <c r="D43287" s="2"/>
      <c r="E43287" s="2"/>
      <c r="F43287" s="2"/>
      <c r="G43287" s="2"/>
      <c r="H43287" s="2"/>
      <c r="I43287" s="2"/>
      <c r="J43287" s="2"/>
      <c r="K43287" s="2"/>
      <c r="L43287" s="2"/>
      <c r="M43287" s="2"/>
      <c r="N43287" s="2"/>
      <c r="P43287" s="40">
        <f>Fre.!F43288</f>
        <v>0</v>
      </c>
      <c r="Q43287" s="2"/>
      <c r="R43287" s="2"/>
      <c r="S43287" s="2"/>
      <c r="T43287" s="2"/>
      <c r="U43287" s="2"/>
      <c r="V43287" s="2"/>
      <c r="W43287" s="2"/>
      <c r="X43287" s="2"/>
      <c r="Y43287" s="2"/>
      <c r="Z43287" s="2"/>
      <c r="AA43287" s="2"/>
      <c r="AB43287" s="2"/>
      <c r="AC43287" s="2"/>
      <c r="AD43287" s="3"/>
    </row>
    <row r="43288" spans="1:30" s="10" customFormat="1" ht="22.5" customHeight="1" x14ac:dyDescent="0.25">
      <c r="A43288" s="39">
        <f>Fre.!D43289</f>
        <v>0</v>
      </c>
      <c r="B43288" s="2"/>
      <c r="C43288" s="2"/>
      <c r="D43288" s="2"/>
      <c r="E43288" s="2"/>
      <c r="F43288" s="2"/>
      <c r="G43288" s="2"/>
      <c r="H43288" s="2"/>
      <c r="I43288" s="2"/>
      <c r="J43288" s="2"/>
      <c r="K43288" s="2"/>
      <c r="L43288" s="2"/>
      <c r="M43288" s="2"/>
      <c r="N43288" s="2"/>
      <c r="P43288" s="39">
        <f>Fre.!F43289</f>
        <v>0</v>
      </c>
      <c r="Q43288" s="2"/>
      <c r="R43288" s="2"/>
      <c r="S43288" s="2"/>
      <c r="T43288" s="2"/>
      <c r="U43288" s="2"/>
      <c r="V43288" s="2"/>
      <c r="W43288" s="2"/>
      <c r="X43288" s="2"/>
      <c r="Y43288" s="2"/>
      <c r="Z43288" s="2"/>
      <c r="AA43288" s="2"/>
      <c r="AB43288" s="2"/>
      <c r="AC43288" s="2"/>
      <c r="AD43288" s="3"/>
    </row>
    <row r="43289" spans="1:30" s="10" customFormat="1" ht="22.5" customHeight="1" x14ac:dyDescent="0.25">
      <c r="A43289" s="40">
        <f>Fre.!D43290</f>
        <v>0</v>
      </c>
      <c r="B43289" s="2"/>
      <c r="C43289" s="2"/>
      <c r="D43289" s="2"/>
      <c r="E43289" s="2"/>
      <c r="F43289" s="2"/>
      <c r="G43289" s="2"/>
      <c r="H43289" s="2"/>
      <c r="I43289" s="2"/>
      <c r="J43289" s="2"/>
      <c r="K43289" s="2"/>
      <c r="L43289" s="2"/>
      <c r="M43289" s="2"/>
      <c r="N43289" s="2"/>
      <c r="P43289" s="40">
        <f>Fre.!F43290</f>
        <v>0</v>
      </c>
      <c r="Q43289" s="2"/>
      <c r="R43289" s="2"/>
      <c r="S43289" s="2"/>
      <c r="T43289" s="2"/>
      <c r="U43289" s="2"/>
      <c r="V43289" s="2"/>
      <c r="W43289" s="2"/>
      <c r="X43289" s="2"/>
      <c r="Y43289" s="2"/>
      <c r="Z43289" s="2"/>
      <c r="AA43289" s="2"/>
      <c r="AB43289" s="2"/>
      <c r="AC43289" s="2"/>
      <c r="AD43289" s="3"/>
    </row>
    <row r="43290" spans="1:30" s="10" customFormat="1" ht="22.5" customHeight="1" x14ac:dyDescent="0.25">
      <c r="A43290" s="39">
        <f>Fre.!D43291</f>
        <v>0</v>
      </c>
      <c r="B43290" s="2"/>
      <c r="C43290" s="2"/>
      <c r="D43290" s="2"/>
      <c r="E43290" s="2"/>
      <c r="F43290" s="2"/>
      <c r="G43290" s="2"/>
      <c r="H43290" s="2"/>
      <c r="I43290" s="2"/>
      <c r="J43290" s="2"/>
      <c r="K43290" s="2"/>
      <c r="L43290" s="2"/>
      <c r="M43290" s="2"/>
      <c r="N43290" s="2"/>
      <c r="P43290" s="39">
        <f>Fre.!F43291</f>
        <v>0</v>
      </c>
      <c r="Q43290" s="2"/>
      <c r="R43290" s="2"/>
      <c r="S43290" s="2"/>
      <c r="T43290" s="2"/>
      <c r="U43290" s="2"/>
      <c r="V43290" s="2"/>
      <c r="W43290" s="2"/>
      <c r="X43290" s="2"/>
      <c r="Y43290" s="2"/>
      <c r="Z43290" s="2"/>
      <c r="AA43290" s="2"/>
      <c r="AB43290" s="2"/>
      <c r="AC43290" s="2"/>
      <c r="AD43290" s="3"/>
    </row>
    <row r="43291" spans="1:30" s="10" customFormat="1" ht="22.5" customHeight="1" x14ac:dyDescent="0.25">
      <c r="A43291" s="40">
        <f>Fre.!D43292</f>
        <v>0</v>
      </c>
      <c r="B43291" s="2"/>
      <c r="C43291" s="2"/>
      <c r="D43291" s="2"/>
      <c r="E43291" s="2"/>
      <c r="F43291" s="2"/>
      <c r="G43291" s="2"/>
      <c r="H43291" s="2"/>
      <c r="I43291" s="2"/>
      <c r="J43291" s="2"/>
      <c r="K43291" s="2"/>
      <c r="L43291" s="2"/>
      <c r="M43291" s="2"/>
      <c r="N43291" s="2"/>
      <c r="P43291" s="40">
        <f>Fre.!F43292</f>
        <v>0</v>
      </c>
      <c r="Q43291" s="2"/>
      <c r="R43291" s="2"/>
      <c r="S43291" s="2"/>
      <c r="T43291" s="2"/>
      <c r="U43291" s="2"/>
      <c r="V43291" s="2"/>
      <c r="W43291" s="2"/>
      <c r="X43291" s="2"/>
      <c r="Y43291" s="2"/>
      <c r="Z43291" s="2"/>
      <c r="AA43291" s="2"/>
      <c r="AB43291" s="2"/>
      <c r="AC43291" s="2"/>
      <c r="AD43291" s="3"/>
    </row>
    <row r="43292" spans="1:30" s="10" customFormat="1" ht="22.5" customHeight="1" x14ac:dyDescent="0.25">
      <c r="A43292" s="39">
        <f>Fre.!D43293</f>
        <v>0</v>
      </c>
      <c r="B43292" s="2"/>
      <c r="C43292" s="2"/>
      <c r="D43292" s="2"/>
      <c r="E43292" s="2"/>
      <c r="F43292" s="2"/>
      <c r="G43292" s="2"/>
      <c r="H43292" s="2"/>
      <c r="I43292" s="2"/>
      <c r="J43292" s="2"/>
      <c r="K43292" s="2"/>
      <c r="L43292" s="2"/>
      <c r="M43292" s="2"/>
      <c r="N43292" s="2"/>
      <c r="P43292" s="39">
        <f>Fre.!F43293</f>
        <v>0</v>
      </c>
      <c r="Q43292" s="2"/>
      <c r="R43292" s="2"/>
      <c r="S43292" s="2"/>
      <c r="T43292" s="2"/>
      <c r="U43292" s="2"/>
      <c r="V43292" s="2"/>
      <c r="W43292" s="2"/>
      <c r="X43292" s="2"/>
      <c r="Y43292" s="2"/>
      <c r="Z43292" s="2"/>
      <c r="AA43292" s="2"/>
      <c r="AB43292" s="2"/>
      <c r="AC43292" s="2"/>
      <c r="AD43292" s="3"/>
    </row>
    <row r="43293" spans="1:30" s="10" customFormat="1" ht="22.5" customHeight="1" x14ac:dyDescent="0.25">
      <c r="A43293" s="40">
        <f>Fre.!D43294</f>
        <v>0</v>
      </c>
      <c r="B43293" s="2"/>
      <c r="C43293" s="2"/>
      <c r="D43293" s="2"/>
      <c r="E43293" s="2"/>
      <c r="F43293" s="2"/>
      <c r="G43293" s="2"/>
      <c r="H43293" s="2"/>
      <c r="I43293" s="2"/>
      <c r="J43293" s="2"/>
      <c r="K43293" s="2"/>
      <c r="L43293" s="2"/>
      <c r="M43293" s="2"/>
      <c r="N43293" s="2"/>
      <c r="P43293" s="40">
        <f>Fre.!F43294</f>
        <v>0</v>
      </c>
      <c r="Q43293" s="2"/>
      <c r="R43293" s="2"/>
      <c r="S43293" s="2"/>
      <c r="T43293" s="2"/>
      <c r="U43293" s="2"/>
      <c r="V43293" s="2"/>
      <c r="W43293" s="2"/>
      <c r="X43293" s="2"/>
      <c r="Y43293" s="2"/>
      <c r="Z43293" s="2"/>
      <c r="AA43293" s="2"/>
      <c r="AB43293" s="2"/>
      <c r="AC43293" s="2"/>
      <c r="AD43293" s="3"/>
    </row>
    <row r="43294" spans="1:30" s="10" customFormat="1" ht="22.5" customHeight="1" x14ac:dyDescent="0.25">
      <c r="A43294" s="39">
        <f>Fre.!D43295</f>
        <v>0</v>
      </c>
      <c r="B43294" s="2"/>
      <c r="C43294" s="2"/>
      <c r="D43294" s="2"/>
      <c r="E43294" s="2"/>
      <c r="F43294" s="2"/>
      <c r="G43294" s="2"/>
      <c r="H43294" s="2"/>
      <c r="I43294" s="2"/>
      <c r="J43294" s="2"/>
      <c r="K43294" s="2"/>
      <c r="L43294" s="2"/>
      <c r="M43294" s="2"/>
      <c r="N43294" s="2"/>
      <c r="P43294" s="39">
        <f>Fre.!F43295</f>
        <v>0</v>
      </c>
      <c r="Q43294" s="2"/>
      <c r="R43294" s="2"/>
      <c r="S43294" s="2"/>
      <c r="T43294" s="2"/>
      <c r="U43294" s="2"/>
      <c r="V43294" s="2"/>
      <c r="W43294" s="2"/>
      <c r="X43294" s="2"/>
      <c r="Y43294" s="2"/>
      <c r="Z43294" s="2"/>
      <c r="AA43294" s="2"/>
      <c r="AB43294" s="2"/>
      <c r="AC43294" s="2"/>
      <c r="AD43294" s="3"/>
    </row>
    <row r="43295" spans="1:30" s="10" customFormat="1" ht="22.5" customHeight="1" x14ac:dyDescent="0.25">
      <c r="A43295" s="40">
        <f>Fre.!D43296</f>
        <v>0</v>
      </c>
      <c r="B43295" s="2"/>
      <c r="C43295" s="2"/>
      <c r="D43295" s="2"/>
      <c r="E43295" s="2"/>
      <c r="F43295" s="2"/>
      <c r="G43295" s="2"/>
      <c r="H43295" s="2"/>
      <c r="I43295" s="2"/>
      <c r="J43295" s="2"/>
      <c r="K43295" s="2"/>
      <c r="L43295" s="2"/>
      <c r="M43295" s="2"/>
      <c r="N43295" s="2"/>
      <c r="P43295" s="40">
        <f>Fre.!F43296</f>
        <v>0</v>
      </c>
      <c r="Q43295" s="2"/>
      <c r="R43295" s="2"/>
      <c r="S43295" s="2"/>
      <c r="T43295" s="2"/>
      <c r="U43295" s="2"/>
      <c r="V43295" s="2"/>
      <c r="W43295" s="2"/>
      <c r="X43295" s="2"/>
      <c r="Y43295" s="2"/>
      <c r="Z43295" s="2"/>
      <c r="AA43295" s="2"/>
      <c r="AB43295" s="2"/>
      <c r="AC43295" s="2"/>
      <c r="AD43295" s="3"/>
    </row>
    <row r="43296" spans="1:30" s="10" customFormat="1" ht="22.5" customHeight="1" x14ac:dyDescent="0.25">
      <c r="A43296" s="39">
        <f>Fre.!D43297</f>
        <v>0</v>
      </c>
      <c r="B43296" s="2"/>
      <c r="C43296" s="2"/>
      <c r="D43296" s="2"/>
      <c r="E43296" s="2"/>
      <c r="F43296" s="2"/>
      <c r="G43296" s="2"/>
      <c r="H43296" s="2"/>
      <c r="I43296" s="2"/>
      <c r="J43296" s="2"/>
      <c r="K43296" s="2"/>
      <c r="L43296" s="2"/>
      <c r="M43296" s="2"/>
      <c r="N43296" s="2"/>
      <c r="P43296" s="39">
        <f>Fre.!F43297</f>
        <v>0</v>
      </c>
      <c r="Q43296" s="2"/>
      <c r="R43296" s="2"/>
      <c r="S43296" s="2"/>
      <c r="T43296" s="2"/>
      <c r="U43296" s="2"/>
      <c r="V43296" s="2"/>
      <c r="W43296" s="2"/>
      <c r="X43296" s="2"/>
      <c r="Y43296" s="2"/>
      <c r="Z43296" s="2"/>
      <c r="AA43296" s="2"/>
      <c r="AB43296" s="2"/>
      <c r="AC43296" s="2"/>
      <c r="AD43296" s="3"/>
    </row>
    <row r="43297" spans="1:30" s="10" customFormat="1" ht="22.5" customHeight="1" x14ac:dyDescent="0.25">
      <c r="A43297" s="40">
        <f>Fre.!D43298</f>
        <v>0</v>
      </c>
      <c r="B43297" s="2"/>
      <c r="C43297" s="2"/>
      <c r="D43297" s="2"/>
      <c r="E43297" s="2"/>
      <c r="F43297" s="2"/>
      <c r="G43297" s="2"/>
      <c r="H43297" s="2"/>
      <c r="I43297" s="2"/>
      <c r="J43297" s="2"/>
      <c r="K43297" s="2"/>
      <c r="L43297" s="2"/>
      <c r="M43297" s="2"/>
      <c r="N43297" s="2"/>
      <c r="P43297" s="40">
        <f>Fre.!F43298</f>
        <v>0</v>
      </c>
      <c r="Q43297" s="2"/>
      <c r="R43297" s="2"/>
      <c r="S43297" s="2"/>
      <c r="T43297" s="2"/>
      <c r="U43297" s="2"/>
      <c r="V43297" s="2"/>
      <c r="W43297" s="2"/>
      <c r="X43297" s="2"/>
      <c r="Y43297" s="2"/>
      <c r="Z43297" s="2"/>
      <c r="AA43297" s="2"/>
      <c r="AB43297" s="2"/>
      <c r="AC43297" s="2"/>
      <c r="AD43297" s="3"/>
    </row>
    <row r="43298" spans="1:30" s="10" customFormat="1" ht="22.5" customHeight="1" x14ac:dyDescent="0.25">
      <c r="A43298" s="39">
        <f>Fre.!D43299</f>
        <v>0</v>
      </c>
      <c r="B43298" s="2"/>
      <c r="C43298" s="2"/>
      <c r="D43298" s="2"/>
      <c r="E43298" s="2"/>
      <c r="F43298" s="2"/>
      <c r="G43298" s="2"/>
      <c r="H43298" s="2"/>
      <c r="I43298" s="2"/>
      <c r="J43298" s="2"/>
      <c r="K43298" s="2"/>
      <c r="L43298" s="2"/>
      <c r="M43298" s="2"/>
      <c r="N43298" s="2"/>
      <c r="P43298" s="39">
        <f>Fre.!F43299</f>
        <v>0</v>
      </c>
      <c r="Q43298" s="2"/>
      <c r="R43298" s="2"/>
      <c r="S43298" s="2"/>
      <c r="T43298" s="2"/>
      <c r="U43298" s="2"/>
      <c r="V43298" s="2"/>
      <c r="W43298" s="2"/>
      <c r="X43298" s="2"/>
      <c r="Y43298" s="2"/>
      <c r="Z43298" s="2"/>
      <c r="AA43298" s="2"/>
      <c r="AB43298" s="2"/>
      <c r="AC43298" s="2"/>
      <c r="AD43298" s="3"/>
    </row>
    <row r="43299" spans="1:30" s="10" customFormat="1" ht="22.5" customHeight="1" x14ac:dyDescent="0.25">
      <c r="A43299" s="40">
        <f>Fre.!D43300</f>
        <v>0</v>
      </c>
      <c r="B43299" s="2"/>
      <c r="C43299" s="2"/>
      <c r="D43299" s="2"/>
      <c r="E43299" s="2"/>
      <c r="F43299" s="2"/>
      <c r="G43299" s="2"/>
      <c r="H43299" s="2"/>
      <c r="I43299" s="2"/>
      <c r="J43299" s="2"/>
      <c r="K43299" s="2"/>
      <c r="L43299" s="2"/>
      <c r="M43299" s="2"/>
      <c r="N43299" s="2"/>
      <c r="P43299" s="40">
        <f>Fre.!F43300</f>
        <v>0</v>
      </c>
      <c r="Q43299" s="2"/>
      <c r="R43299" s="2"/>
      <c r="S43299" s="2"/>
      <c r="T43299" s="2"/>
      <c r="U43299" s="2"/>
      <c r="V43299" s="2"/>
      <c r="W43299" s="2"/>
      <c r="X43299" s="2"/>
      <c r="Y43299" s="2"/>
      <c r="Z43299" s="2"/>
      <c r="AA43299" s="2"/>
      <c r="AB43299" s="2"/>
      <c r="AC43299" s="2"/>
      <c r="AD43299" s="3"/>
    </row>
    <row r="43300" spans="1:30" s="10" customFormat="1" ht="22.5" customHeight="1" x14ac:dyDescent="0.25">
      <c r="A43300" s="39">
        <f>Fre.!D43301</f>
        <v>0</v>
      </c>
      <c r="B43300" s="2"/>
      <c r="C43300" s="2"/>
      <c r="D43300" s="2"/>
      <c r="E43300" s="2"/>
      <c r="F43300" s="2"/>
      <c r="G43300" s="2"/>
      <c r="H43300" s="2"/>
      <c r="I43300" s="2"/>
      <c r="J43300" s="2"/>
      <c r="K43300" s="2"/>
      <c r="L43300" s="2"/>
      <c r="M43300" s="2"/>
      <c r="N43300" s="2"/>
      <c r="P43300" s="39">
        <f>Fre.!F43301</f>
        <v>0</v>
      </c>
      <c r="Q43300" s="2"/>
      <c r="R43300" s="2"/>
      <c r="S43300" s="2"/>
      <c r="T43300" s="2"/>
      <c r="U43300" s="2"/>
      <c r="V43300" s="2"/>
      <c r="W43300" s="2"/>
      <c r="X43300" s="2"/>
      <c r="Y43300" s="2"/>
      <c r="Z43300" s="2"/>
      <c r="AA43300" s="2"/>
      <c r="AB43300" s="2"/>
      <c r="AC43300" s="2"/>
      <c r="AD43300" s="3"/>
    </row>
    <row r="43301" spans="1:30" s="10" customFormat="1" ht="22.5" customHeight="1" x14ac:dyDescent="0.25">
      <c r="A43301" s="40">
        <f>Fre.!D43302</f>
        <v>0</v>
      </c>
      <c r="B43301" s="2"/>
      <c r="C43301" s="2"/>
      <c r="D43301" s="2"/>
      <c r="E43301" s="2"/>
      <c r="F43301" s="2"/>
      <c r="G43301" s="2"/>
      <c r="H43301" s="2"/>
      <c r="I43301" s="2"/>
      <c r="J43301" s="2"/>
      <c r="K43301" s="2"/>
      <c r="L43301" s="2"/>
      <c r="M43301" s="2"/>
      <c r="N43301" s="2"/>
      <c r="P43301" s="40">
        <f>Fre.!F43302</f>
        <v>0</v>
      </c>
      <c r="Q43301" s="2"/>
      <c r="R43301" s="2"/>
      <c r="S43301" s="2"/>
      <c r="T43301" s="2"/>
      <c r="U43301" s="2"/>
      <c r="V43301" s="2"/>
      <c r="W43301" s="2"/>
      <c r="X43301" s="2"/>
      <c r="Y43301" s="2"/>
      <c r="Z43301" s="2"/>
      <c r="AA43301" s="2"/>
      <c r="AB43301" s="2"/>
      <c r="AC43301" s="2"/>
      <c r="AD43301" s="3"/>
    </row>
    <row r="43302" spans="1:30" s="10" customFormat="1" ht="22.5" customHeight="1" x14ac:dyDescent="0.25">
      <c r="A43302" s="39">
        <f>Fre.!D43303</f>
        <v>0</v>
      </c>
      <c r="B43302" s="2"/>
      <c r="C43302" s="2"/>
      <c r="D43302" s="2"/>
      <c r="E43302" s="2"/>
      <c r="F43302" s="2"/>
      <c r="G43302" s="2"/>
      <c r="H43302" s="2"/>
      <c r="I43302" s="2"/>
      <c r="J43302" s="2"/>
      <c r="K43302" s="2"/>
      <c r="L43302" s="2"/>
      <c r="M43302" s="2"/>
      <c r="N43302" s="2"/>
      <c r="P43302" s="39">
        <f>Fre.!F43303</f>
        <v>0</v>
      </c>
      <c r="Q43302" s="2"/>
      <c r="R43302" s="2"/>
      <c r="S43302" s="2"/>
      <c r="T43302" s="2"/>
      <c r="U43302" s="2"/>
      <c r="V43302" s="2"/>
      <c r="W43302" s="2"/>
      <c r="X43302" s="2"/>
      <c r="Y43302" s="2"/>
      <c r="Z43302" s="2"/>
      <c r="AA43302" s="2"/>
      <c r="AB43302" s="2"/>
      <c r="AC43302" s="2"/>
      <c r="AD43302" s="3"/>
    </row>
    <row r="43303" spans="1:30" s="10" customFormat="1" ht="22.5" customHeight="1" x14ac:dyDescent="0.25">
      <c r="A43303" s="40">
        <f>Fre.!D43304</f>
        <v>0</v>
      </c>
      <c r="B43303" s="2"/>
      <c r="C43303" s="2"/>
      <c r="D43303" s="2"/>
      <c r="E43303" s="2"/>
      <c r="F43303" s="2"/>
      <c r="G43303" s="2"/>
      <c r="H43303" s="2"/>
      <c r="I43303" s="2"/>
      <c r="J43303" s="2"/>
      <c r="K43303" s="2"/>
      <c r="L43303" s="2"/>
      <c r="M43303" s="2"/>
      <c r="N43303" s="2"/>
      <c r="P43303" s="40">
        <f>Fre.!F43304</f>
        <v>0</v>
      </c>
      <c r="Q43303" s="2"/>
      <c r="R43303" s="2"/>
      <c r="S43303" s="2"/>
      <c r="T43303" s="2"/>
      <c r="U43303" s="2"/>
      <c r="V43303" s="2"/>
      <c r="W43303" s="2"/>
      <c r="X43303" s="2"/>
      <c r="Y43303" s="2"/>
      <c r="Z43303" s="2"/>
      <c r="AA43303" s="2"/>
      <c r="AB43303" s="2"/>
      <c r="AC43303" s="2"/>
      <c r="AD43303" s="3"/>
    </row>
    <row r="43304" spans="1:30" s="10" customFormat="1" ht="22.5" customHeight="1" x14ac:dyDescent="0.25">
      <c r="A43304" s="39">
        <f>Fre.!D43305</f>
        <v>0</v>
      </c>
      <c r="B43304" s="2"/>
      <c r="C43304" s="2"/>
      <c r="D43304" s="2"/>
      <c r="E43304" s="2"/>
      <c r="F43304" s="2"/>
      <c r="G43304" s="2"/>
      <c r="H43304" s="2"/>
      <c r="I43304" s="2"/>
      <c r="J43304" s="2"/>
      <c r="K43304" s="2"/>
      <c r="L43304" s="2"/>
      <c r="M43304" s="2"/>
      <c r="N43304" s="2"/>
      <c r="P43304" s="39">
        <f>Fre.!F43305</f>
        <v>0</v>
      </c>
      <c r="Q43304" s="2"/>
      <c r="R43304" s="2"/>
      <c r="S43304" s="2"/>
      <c r="T43304" s="2"/>
      <c r="U43304" s="2"/>
      <c r="V43304" s="2"/>
      <c r="W43304" s="2"/>
      <c r="X43304" s="2"/>
      <c r="Y43304" s="2"/>
      <c r="Z43304" s="2"/>
      <c r="AA43304" s="2"/>
      <c r="AB43304" s="2"/>
      <c r="AC43304" s="2"/>
      <c r="AD43304" s="3"/>
    </row>
    <row r="43305" spans="1:30" s="10" customFormat="1" ht="22.5" customHeight="1" x14ac:dyDescent="0.25">
      <c r="A43305" s="40">
        <f>Fre.!D43306</f>
        <v>0</v>
      </c>
      <c r="B43305" s="2"/>
      <c r="C43305" s="2"/>
      <c r="D43305" s="2"/>
      <c r="E43305" s="2"/>
      <c r="F43305" s="2"/>
      <c r="G43305" s="2"/>
      <c r="H43305" s="2"/>
      <c r="I43305" s="2"/>
      <c r="J43305" s="2"/>
      <c r="K43305" s="2"/>
      <c r="L43305" s="2"/>
      <c r="M43305" s="2"/>
      <c r="N43305" s="2"/>
      <c r="P43305" s="40">
        <f>Fre.!F43306</f>
        <v>0</v>
      </c>
      <c r="Q43305" s="2"/>
      <c r="R43305" s="2"/>
      <c r="S43305" s="2"/>
      <c r="T43305" s="2"/>
      <c r="U43305" s="2"/>
      <c r="V43305" s="2"/>
      <c r="W43305" s="2"/>
      <c r="X43305" s="2"/>
      <c r="Y43305" s="2"/>
      <c r="Z43305" s="2"/>
      <c r="AA43305" s="2"/>
      <c r="AB43305" s="2"/>
      <c r="AC43305" s="2"/>
      <c r="AD43305" s="3"/>
    </row>
    <row r="43306" spans="1:30" s="10" customFormat="1" ht="22.5" customHeight="1" x14ac:dyDescent="0.25">
      <c r="A43306" s="39">
        <f>Fre.!D43307</f>
        <v>0</v>
      </c>
      <c r="B43306" s="2"/>
      <c r="C43306" s="2"/>
      <c r="D43306" s="2"/>
      <c r="E43306" s="2"/>
      <c r="F43306" s="2"/>
      <c r="G43306" s="2"/>
      <c r="H43306" s="2"/>
      <c r="I43306" s="2"/>
      <c r="J43306" s="2"/>
      <c r="K43306" s="2"/>
      <c r="L43306" s="2"/>
      <c r="M43306" s="2"/>
      <c r="N43306" s="2"/>
      <c r="P43306" s="39">
        <f>Fre.!F43307</f>
        <v>0</v>
      </c>
      <c r="Q43306" s="2"/>
      <c r="R43306" s="2"/>
      <c r="S43306" s="2"/>
      <c r="T43306" s="2"/>
      <c r="U43306" s="2"/>
      <c r="V43306" s="2"/>
      <c r="W43306" s="2"/>
      <c r="X43306" s="2"/>
      <c r="Y43306" s="2"/>
      <c r="Z43306" s="2"/>
      <c r="AA43306" s="2"/>
      <c r="AB43306" s="2"/>
      <c r="AC43306" s="2"/>
      <c r="AD43306" s="3"/>
    </row>
    <row r="43307" spans="1:30" s="10" customFormat="1" ht="22.5" customHeight="1" x14ac:dyDescent="0.25">
      <c r="A43307" s="40">
        <f>Fre.!D43308</f>
        <v>0</v>
      </c>
      <c r="B43307" s="2"/>
      <c r="C43307" s="2"/>
      <c r="D43307" s="2"/>
      <c r="E43307" s="2"/>
      <c r="F43307" s="2"/>
      <c r="G43307" s="2"/>
      <c r="H43307" s="2"/>
      <c r="I43307" s="2"/>
      <c r="J43307" s="2"/>
      <c r="K43307" s="2"/>
      <c r="L43307" s="2"/>
      <c r="M43307" s="2"/>
      <c r="N43307" s="2"/>
      <c r="P43307" s="40">
        <f>Fre.!F43308</f>
        <v>0</v>
      </c>
      <c r="Q43307" s="2"/>
      <c r="R43307" s="2"/>
      <c r="S43307" s="2"/>
      <c r="T43307" s="2"/>
      <c r="U43307" s="2"/>
      <c r="V43307" s="2"/>
      <c r="W43307" s="2"/>
      <c r="X43307" s="2"/>
      <c r="Y43307" s="2"/>
      <c r="Z43307" s="2"/>
      <c r="AA43307" s="2"/>
      <c r="AB43307" s="2"/>
      <c r="AC43307" s="2"/>
      <c r="AD43307" s="3"/>
    </row>
    <row r="43308" spans="1:30" s="10" customFormat="1" ht="22.5" customHeight="1" x14ac:dyDescent="0.25">
      <c r="A43308" s="39">
        <f>Fre.!D43309</f>
        <v>0</v>
      </c>
      <c r="B43308" s="2"/>
      <c r="C43308" s="2"/>
      <c r="D43308" s="2"/>
      <c r="E43308" s="2"/>
      <c r="F43308" s="2"/>
      <c r="G43308" s="2"/>
      <c r="H43308" s="2"/>
      <c r="I43308" s="2"/>
      <c r="J43308" s="2"/>
      <c r="K43308" s="2"/>
      <c r="L43308" s="2"/>
      <c r="M43308" s="2"/>
      <c r="N43308" s="2"/>
      <c r="P43308" s="39">
        <f>Fre.!F43309</f>
        <v>0</v>
      </c>
      <c r="Q43308" s="2"/>
      <c r="R43308" s="2"/>
      <c r="S43308" s="2"/>
      <c r="T43308" s="2"/>
      <c r="U43308" s="2"/>
      <c r="V43308" s="2"/>
      <c r="W43308" s="2"/>
      <c r="X43308" s="2"/>
      <c r="Y43308" s="2"/>
      <c r="Z43308" s="2"/>
      <c r="AA43308" s="2"/>
      <c r="AB43308" s="2"/>
      <c r="AC43308" s="2"/>
      <c r="AD43308" s="3"/>
    </row>
    <row r="43309" spans="1:30" s="10" customFormat="1" ht="22.5" customHeight="1" x14ac:dyDescent="0.25">
      <c r="A43309" s="40">
        <f>Fre.!D43310</f>
        <v>0</v>
      </c>
      <c r="B43309" s="2"/>
      <c r="C43309" s="2"/>
      <c r="D43309" s="2"/>
      <c r="E43309" s="2"/>
      <c r="F43309" s="2"/>
      <c r="G43309" s="2"/>
      <c r="H43309" s="2"/>
      <c r="I43309" s="2"/>
      <c r="J43309" s="2"/>
      <c r="K43309" s="2"/>
      <c r="L43309" s="2"/>
      <c r="M43309" s="2"/>
      <c r="N43309" s="2"/>
      <c r="P43309" s="40">
        <f>Fre.!F43310</f>
        <v>0</v>
      </c>
      <c r="Q43309" s="2"/>
      <c r="R43309" s="2"/>
      <c r="S43309" s="2"/>
      <c r="T43309" s="2"/>
      <c r="U43309" s="2"/>
      <c r="V43309" s="2"/>
      <c r="W43309" s="2"/>
      <c r="X43309" s="2"/>
      <c r="Y43309" s="2"/>
      <c r="Z43309" s="2"/>
      <c r="AA43309" s="2"/>
      <c r="AB43309" s="2"/>
      <c r="AC43309" s="2"/>
      <c r="AD43309" s="3"/>
    </row>
    <row r="43310" spans="1:30" s="10" customFormat="1" ht="22.5" customHeight="1" x14ac:dyDescent="0.25">
      <c r="A43310" s="39">
        <f>Fre.!D43311</f>
        <v>0</v>
      </c>
      <c r="B43310" s="2"/>
      <c r="C43310" s="2"/>
      <c r="D43310" s="2"/>
      <c r="E43310" s="2"/>
      <c r="F43310" s="2"/>
      <c r="G43310" s="2"/>
      <c r="H43310" s="2"/>
      <c r="I43310" s="2"/>
      <c r="J43310" s="2"/>
      <c r="K43310" s="2"/>
      <c r="L43310" s="2"/>
      <c r="M43310" s="2"/>
      <c r="N43310" s="2"/>
      <c r="P43310" s="39">
        <f>Fre.!F43311</f>
        <v>0</v>
      </c>
      <c r="Q43310" s="2"/>
      <c r="R43310" s="2"/>
      <c r="S43310" s="2"/>
      <c r="T43310" s="2"/>
      <c r="U43310" s="2"/>
      <c r="V43310" s="2"/>
      <c r="W43310" s="2"/>
      <c r="X43310" s="2"/>
      <c r="Y43310" s="2"/>
      <c r="Z43310" s="2"/>
      <c r="AA43310" s="2"/>
      <c r="AB43310" s="2"/>
      <c r="AC43310" s="2"/>
      <c r="AD43310" s="3"/>
    </row>
    <row r="43311" spans="1:30" s="10" customFormat="1" ht="22.5" customHeight="1" x14ac:dyDescent="0.25">
      <c r="A43311" s="40">
        <f>Fre.!D43312</f>
        <v>0</v>
      </c>
      <c r="B43311" s="2"/>
      <c r="C43311" s="2"/>
      <c r="D43311" s="2"/>
      <c r="E43311" s="2"/>
      <c r="F43311" s="2"/>
      <c r="G43311" s="2"/>
      <c r="H43311" s="2"/>
      <c r="I43311" s="2"/>
      <c r="J43311" s="2"/>
      <c r="K43311" s="2"/>
      <c r="L43311" s="2"/>
      <c r="M43311" s="2"/>
      <c r="N43311" s="2"/>
      <c r="P43311" s="40">
        <f>Fre.!F43312</f>
        <v>0</v>
      </c>
      <c r="Q43311" s="2"/>
      <c r="R43311" s="2"/>
      <c r="S43311" s="2"/>
      <c r="T43311" s="2"/>
      <c r="U43311" s="2"/>
      <c r="V43311" s="2"/>
      <c r="W43311" s="2"/>
      <c r="X43311" s="2"/>
      <c r="Y43311" s="2"/>
      <c r="Z43311" s="2"/>
      <c r="AA43311" s="2"/>
      <c r="AB43311" s="2"/>
      <c r="AC43311" s="2"/>
      <c r="AD43311" s="3"/>
    </row>
    <row r="43312" spans="1:30" s="10" customFormat="1" ht="22.5" customHeight="1" x14ac:dyDescent="0.25">
      <c r="A43312" s="39">
        <f>Fre.!D43313</f>
        <v>0</v>
      </c>
      <c r="B43312" s="2"/>
      <c r="C43312" s="2"/>
      <c r="D43312" s="2"/>
      <c r="E43312" s="2"/>
      <c r="F43312" s="2"/>
      <c r="G43312" s="2"/>
      <c r="H43312" s="2"/>
      <c r="I43312" s="2"/>
      <c r="J43312" s="2"/>
      <c r="K43312" s="2"/>
      <c r="L43312" s="2"/>
      <c r="M43312" s="2"/>
      <c r="N43312" s="2"/>
      <c r="P43312" s="39">
        <f>Fre.!F43313</f>
        <v>0</v>
      </c>
      <c r="Q43312" s="2"/>
      <c r="R43312" s="2"/>
      <c r="S43312" s="2"/>
      <c r="T43312" s="2"/>
      <c r="U43312" s="2"/>
      <c r="V43312" s="2"/>
      <c r="W43312" s="2"/>
      <c r="X43312" s="2"/>
      <c r="Y43312" s="2"/>
      <c r="Z43312" s="2"/>
      <c r="AA43312" s="2"/>
      <c r="AB43312" s="2"/>
      <c r="AC43312" s="2"/>
      <c r="AD43312" s="3"/>
    </row>
    <row r="43313" spans="1:30" s="10" customFormat="1" ht="22.5" customHeight="1" x14ac:dyDescent="0.25">
      <c r="A43313" s="40">
        <f>Fre.!D43314</f>
        <v>0</v>
      </c>
      <c r="B43313" s="2"/>
      <c r="C43313" s="2"/>
      <c r="D43313" s="2"/>
      <c r="E43313" s="2"/>
      <c r="F43313" s="2"/>
      <c r="G43313" s="2"/>
      <c r="H43313" s="2"/>
      <c r="I43313" s="2"/>
      <c r="J43313" s="2"/>
      <c r="K43313" s="2"/>
      <c r="L43313" s="2"/>
      <c r="M43313" s="2"/>
      <c r="N43313" s="2"/>
      <c r="P43313" s="40">
        <f>Fre.!F43314</f>
        <v>0</v>
      </c>
      <c r="Q43313" s="2"/>
      <c r="R43313" s="2"/>
      <c r="S43313" s="2"/>
      <c r="T43313" s="2"/>
      <c r="U43313" s="2"/>
      <c r="V43313" s="2"/>
      <c r="W43313" s="2"/>
      <c r="X43313" s="2"/>
      <c r="Y43313" s="2"/>
      <c r="Z43313" s="2"/>
      <c r="AA43313" s="2"/>
      <c r="AB43313" s="2"/>
      <c r="AC43313" s="2"/>
      <c r="AD43313" s="3"/>
    </row>
    <row r="43314" spans="1:30" s="10" customFormat="1" ht="22.5" customHeight="1" x14ac:dyDescent="0.25">
      <c r="A43314" s="39">
        <f>Fre.!D43315</f>
        <v>0</v>
      </c>
      <c r="B43314" s="2"/>
      <c r="C43314" s="2"/>
      <c r="D43314" s="2"/>
      <c r="E43314" s="2"/>
      <c r="F43314" s="2"/>
      <c r="G43314" s="2"/>
      <c r="H43314" s="2"/>
      <c r="I43314" s="2"/>
      <c r="J43314" s="2"/>
      <c r="K43314" s="2"/>
      <c r="L43314" s="2"/>
      <c r="M43314" s="2"/>
      <c r="N43314" s="2"/>
      <c r="P43314" s="39">
        <f>Fre.!F43315</f>
        <v>0</v>
      </c>
      <c r="Q43314" s="2"/>
      <c r="R43314" s="2"/>
      <c r="S43314" s="2"/>
      <c r="T43314" s="2"/>
      <c r="U43314" s="2"/>
      <c r="V43314" s="2"/>
      <c r="W43314" s="2"/>
      <c r="X43314" s="2"/>
      <c r="Y43314" s="2"/>
      <c r="Z43314" s="2"/>
      <c r="AA43314" s="2"/>
      <c r="AB43314" s="2"/>
      <c r="AC43314" s="2"/>
      <c r="AD43314" s="3"/>
    </row>
    <row r="43315" spans="1:30" s="10" customFormat="1" ht="22.5" customHeight="1" x14ac:dyDescent="0.25">
      <c r="A43315" s="40">
        <f>Fre.!D43316</f>
        <v>0</v>
      </c>
      <c r="B43315" s="2"/>
      <c r="C43315" s="2"/>
      <c r="D43315" s="2"/>
      <c r="E43315" s="2"/>
      <c r="F43315" s="2"/>
      <c r="G43315" s="2"/>
      <c r="H43315" s="2"/>
      <c r="I43315" s="2"/>
      <c r="J43315" s="2"/>
      <c r="K43315" s="2"/>
      <c r="L43315" s="2"/>
      <c r="M43315" s="2"/>
      <c r="N43315" s="2"/>
      <c r="P43315" s="40">
        <f>Fre.!F43316</f>
        <v>0</v>
      </c>
      <c r="Q43315" s="2"/>
      <c r="R43315" s="2"/>
      <c r="S43315" s="2"/>
      <c r="T43315" s="2"/>
      <c r="U43315" s="2"/>
      <c r="V43315" s="2"/>
      <c r="W43315" s="2"/>
      <c r="X43315" s="2"/>
      <c r="Y43315" s="2"/>
      <c r="Z43315" s="2"/>
      <c r="AA43315" s="2"/>
      <c r="AB43315" s="2"/>
      <c r="AC43315" s="2"/>
      <c r="AD43315" s="3"/>
    </row>
    <row r="43316" spans="1:30" s="10" customFormat="1" ht="22.5" customHeight="1" x14ac:dyDescent="0.25">
      <c r="A43316" s="39">
        <f>Fre.!D43317</f>
        <v>0</v>
      </c>
      <c r="B43316" s="2"/>
      <c r="C43316" s="2"/>
      <c r="D43316" s="2"/>
      <c r="E43316" s="2"/>
      <c r="F43316" s="2"/>
      <c r="G43316" s="2"/>
      <c r="H43316" s="2"/>
      <c r="I43316" s="2"/>
      <c r="J43316" s="2"/>
      <c r="K43316" s="2"/>
      <c r="L43316" s="2"/>
      <c r="M43316" s="2"/>
      <c r="N43316" s="2"/>
      <c r="P43316" s="39">
        <f>Fre.!F43317</f>
        <v>0</v>
      </c>
      <c r="Q43316" s="2"/>
      <c r="R43316" s="2"/>
      <c r="S43316" s="2"/>
      <c r="T43316" s="2"/>
      <c r="U43316" s="2"/>
      <c r="V43316" s="2"/>
      <c r="W43316" s="2"/>
      <c r="X43316" s="2"/>
      <c r="Y43316" s="2"/>
      <c r="Z43316" s="2"/>
      <c r="AA43316" s="2"/>
      <c r="AB43316" s="2"/>
      <c r="AC43316" s="2"/>
      <c r="AD43316" s="3"/>
    </row>
    <row r="43317" spans="1:30" s="10" customFormat="1" ht="22.5" customHeight="1" x14ac:dyDescent="0.25">
      <c r="A43317" s="40">
        <f>Fre.!D43318</f>
        <v>0</v>
      </c>
      <c r="B43317" s="2"/>
      <c r="C43317" s="2"/>
      <c r="D43317" s="2"/>
      <c r="E43317" s="2"/>
      <c r="F43317" s="2"/>
      <c r="G43317" s="2"/>
      <c r="H43317" s="2"/>
      <c r="I43317" s="2"/>
      <c r="J43317" s="2"/>
      <c r="K43317" s="2"/>
      <c r="L43317" s="2"/>
      <c r="M43317" s="2"/>
      <c r="N43317" s="2"/>
      <c r="P43317" s="40">
        <f>Fre.!F43318</f>
        <v>0</v>
      </c>
      <c r="Q43317" s="2"/>
      <c r="R43317" s="2"/>
      <c r="S43317" s="2"/>
      <c r="T43317" s="2"/>
      <c r="U43317" s="2"/>
      <c r="V43317" s="2"/>
      <c r="W43317" s="2"/>
      <c r="X43317" s="2"/>
      <c r="Y43317" s="2"/>
      <c r="Z43317" s="2"/>
      <c r="AA43317" s="2"/>
      <c r="AB43317" s="2"/>
      <c r="AC43317" s="2"/>
      <c r="AD43317" s="3"/>
    </row>
    <row r="43318" spans="1:30" s="10" customFormat="1" ht="22.5" customHeight="1" x14ac:dyDescent="0.25">
      <c r="A43318" s="39">
        <f>Fre.!D43319</f>
        <v>0</v>
      </c>
      <c r="B43318" s="2"/>
      <c r="C43318" s="2"/>
      <c r="D43318" s="2"/>
      <c r="E43318" s="2"/>
      <c r="F43318" s="2"/>
      <c r="G43318" s="2"/>
      <c r="H43318" s="2"/>
      <c r="I43318" s="2"/>
      <c r="J43318" s="2"/>
      <c r="K43318" s="2"/>
      <c r="L43318" s="2"/>
      <c r="M43318" s="2"/>
      <c r="N43318" s="2"/>
      <c r="P43318" s="39">
        <f>Fre.!F43319</f>
        <v>0</v>
      </c>
      <c r="Q43318" s="2"/>
      <c r="R43318" s="2"/>
      <c r="S43318" s="2"/>
      <c r="T43318" s="2"/>
      <c r="U43318" s="2"/>
      <c r="V43318" s="2"/>
      <c r="W43318" s="2"/>
      <c r="X43318" s="2"/>
      <c r="Y43318" s="2"/>
      <c r="Z43318" s="2"/>
      <c r="AA43318" s="2"/>
      <c r="AB43318" s="2"/>
      <c r="AC43318" s="2"/>
      <c r="AD43318" s="3"/>
    </row>
    <row r="43319" spans="1:30" s="10" customFormat="1" ht="22.5" customHeight="1" x14ac:dyDescent="0.25">
      <c r="A43319" s="40">
        <f>Fre.!D43320</f>
        <v>0</v>
      </c>
      <c r="B43319" s="2"/>
      <c r="C43319" s="2"/>
      <c r="D43319" s="2"/>
      <c r="E43319" s="2"/>
      <c r="F43319" s="2"/>
      <c r="G43319" s="2"/>
      <c r="H43319" s="2"/>
      <c r="I43319" s="2"/>
      <c r="J43319" s="2"/>
      <c r="K43319" s="2"/>
      <c r="L43319" s="2"/>
      <c r="M43319" s="2"/>
      <c r="N43319" s="2"/>
      <c r="P43319" s="40">
        <f>Fre.!F43320</f>
        <v>0</v>
      </c>
      <c r="Q43319" s="2"/>
      <c r="R43319" s="2"/>
      <c r="S43319" s="2"/>
      <c r="T43319" s="2"/>
      <c r="U43319" s="2"/>
      <c r="V43319" s="2"/>
      <c r="W43319" s="2"/>
      <c r="X43319" s="2"/>
      <c r="Y43319" s="2"/>
      <c r="Z43319" s="2"/>
      <c r="AA43319" s="2"/>
      <c r="AB43319" s="2"/>
      <c r="AC43319" s="2"/>
      <c r="AD43319" s="3"/>
    </row>
    <row r="43320" spans="1:30" s="10" customFormat="1" ht="22.5" customHeight="1" x14ac:dyDescent="0.25">
      <c r="A43320" s="39">
        <f>Fre.!D43321</f>
        <v>0</v>
      </c>
      <c r="B43320" s="2"/>
      <c r="C43320" s="2"/>
      <c r="D43320" s="2"/>
      <c r="E43320" s="2"/>
      <c r="F43320" s="2"/>
      <c r="G43320" s="2"/>
      <c r="H43320" s="2"/>
      <c r="I43320" s="2"/>
      <c r="J43320" s="2"/>
      <c r="K43320" s="2"/>
      <c r="L43320" s="2"/>
      <c r="M43320" s="2"/>
      <c r="N43320" s="2"/>
      <c r="P43320" s="39">
        <f>Fre.!F43321</f>
        <v>0</v>
      </c>
      <c r="Q43320" s="2"/>
      <c r="R43320" s="2"/>
      <c r="S43320" s="2"/>
      <c r="T43320" s="2"/>
      <c r="U43320" s="2"/>
      <c r="V43320" s="2"/>
      <c r="W43320" s="2"/>
      <c r="X43320" s="2"/>
      <c r="Y43320" s="2"/>
      <c r="Z43320" s="2"/>
      <c r="AA43320" s="2"/>
      <c r="AB43320" s="2"/>
      <c r="AC43320" s="2"/>
      <c r="AD43320" s="3"/>
    </row>
    <row r="43321" spans="1:30" s="10" customFormat="1" ht="22.5" customHeight="1" x14ac:dyDescent="0.25">
      <c r="A43321" s="40">
        <f>Fre.!D43322</f>
        <v>0</v>
      </c>
      <c r="B43321" s="2"/>
      <c r="C43321" s="2"/>
      <c r="D43321" s="2"/>
      <c r="E43321" s="2"/>
      <c r="F43321" s="2"/>
      <c r="G43321" s="2"/>
      <c r="H43321" s="2"/>
      <c r="I43321" s="2"/>
      <c r="J43321" s="2"/>
      <c r="K43321" s="2"/>
      <c r="L43321" s="2"/>
      <c r="M43321" s="2"/>
      <c r="N43321" s="2"/>
      <c r="P43321" s="40">
        <f>Fre.!F43322</f>
        <v>0</v>
      </c>
      <c r="Q43321" s="2"/>
      <c r="R43321" s="2"/>
      <c r="S43321" s="2"/>
      <c r="T43321" s="2"/>
      <c r="U43321" s="2"/>
      <c r="V43321" s="2"/>
      <c r="W43321" s="2"/>
      <c r="X43321" s="2"/>
      <c r="Y43321" s="2"/>
      <c r="Z43321" s="2"/>
      <c r="AA43321" s="2"/>
      <c r="AB43321" s="2"/>
      <c r="AC43321" s="2"/>
      <c r="AD43321" s="3"/>
    </row>
    <row r="43322" spans="1:30" s="10" customFormat="1" ht="22.5" customHeight="1" x14ac:dyDescent="0.25">
      <c r="A43322" s="39">
        <f>Fre.!D43323</f>
        <v>0</v>
      </c>
      <c r="B43322" s="2"/>
      <c r="C43322" s="2"/>
      <c r="D43322" s="2"/>
      <c r="E43322" s="2"/>
      <c r="F43322" s="2"/>
      <c r="G43322" s="2"/>
      <c r="H43322" s="2"/>
      <c r="I43322" s="2"/>
      <c r="J43322" s="2"/>
      <c r="K43322" s="2"/>
      <c r="L43322" s="2"/>
      <c r="M43322" s="2"/>
      <c r="N43322" s="2"/>
      <c r="P43322" s="39">
        <f>Fre.!F43323</f>
        <v>0</v>
      </c>
      <c r="Q43322" s="2"/>
      <c r="R43322" s="2"/>
      <c r="S43322" s="2"/>
      <c r="T43322" s="2"/>
      <c r="U43322" s="2"/>
      <c r="V43322" s="2"/>
      <c r="W43322" s="2"/>
      <c r="X43322" s="2"/>
      <c r="Y43322" s="2"/>
      <c r="Z43322" s="2"/>
      <c r="AA43322" s="2"/>
      <c r="AB43322" s="2"/>
      <c r="AC43322" s="2"/>
      <c r="AD43322" s="3"/>
    </row>
    <row r="43323" spans="1:30" s="10" customFormat="1" ht="22.5" customHeight="1" x14ac:dyDescent="0.25">
      <c r="A43323" s="40">
        <f>Fre.!D43324</f>
        <v>0</v>
      </c>
      <c r="B43323" s="2"/>
      <c r="C43323" s="2"/>
      <c r="D43323" s="2"/>
      <c r="E43323" s="2"/>
      <c r="F43323" s="2"/>
      <c r="G43323" s="2"/>
      <c r="H43323" s="2"/>
      <c r="I43323" s="2"/>
      <c r="J43323" s="2"/>
      <c r="K43323" s="2"/>
      <c r="L43323" s="2"/>
      <c r="M43323" s="2"/>
      <c r="N43323" s="2"/>
      <c r="P43323" s="40">
        <f>Fre.!F43324</f>
        <v>0</v>
      </c>
      <c r="Q43323" s="2"/>
      <c r="R43323" s="2"/>
      <c r="S43323" s="2"/>
      <c r="T43323" s="2"/>
      <c r="U43323" s="2"/>
      <c r="V43323" s="2"/>
      <c r="W43323" s="2"/>
      <c r="X43323" s="2"/>
      <c r="Y43323" s="2"/>
      <c r="Z43323" s="2"/>
      <c r="AA43323" s="2"/>
      <c r="AB43323" s="2"/>
      <c r="AC43323" s="2"/>
      <c r="AD43323" s="3"/>
    </row>
    <row r="43324" spans="1:30" s="10" customFormat="1" ht="22.5" customHeight="1" x14ac:dyDescent="0.25">
      <c r="A43324" s="39">
        <f>Fre.!D43325</f>
        <v>0</v>
      </c>
      <c r="B43324" s="2"/>
      <c r="C43324" s="2"/>
      <c r="D43324" s="2"/>
      <c r="E43324" s="2"/>
      <c r="F43324" s="2"/>
      <c r="G43324" s="2"/>
      <c r="H43324" s="2"/>
      <c r="I43324" s="2"/>
      <c r="J43324" s="2"/>
      <c r="K43324" s="2"/>
      <c r="L43324" s="2"/>
      <c r="M43324" s="2"/>
      <c r="N43324" s="2"/>
      <c r="P43324" s="39">
        <f>Fre.!F43325</f>
        <v>0</v>
      </c>
      <c r="Q43324" s="2"/>
      <c r="R43324" s="2"/>
      <c r="S43324" s="2"/>
      <c r="T43324" s="2"/>
      <c r="U43324" s="2"/>
      <c r="V43324" s="2"/>
      <c r="W43324" s="2"/>
      <c r="X43324" s="2"/>
      <c r="Y43324" s="2"/>
      <c r="Z43324" s="2"/>
      <c r="AA43324" s="2"/>
      <c r="AB43324" s="2"/>
      <c r="AC43324" s="2"/>
      <c r="AD43324" s="3"/>
    </row>
    <row r="43325" spans="1:30" s="10" customFormat="1" ht="22.5" customHeight="1" x14ac:dyDescent="0.25">
      <c r="A43325" s="40">
        <f>Fre.!D43326</f>
        <v>0</v>
      </c>
      <c r="B43325" s="2"/>
      <c r="C43325" s="2"/>
      <c r="D43325" s="2"/>
      <c r="E43325" s="2"/>
      <c r="F43325" s="2"/>
      <c r="G43325" s="2"/>
      <c r="H43325" s="2"/>
      <c r="I43325" s="2"/>
      <c r="J43325" s="2"/>
      <c r="K43325" s="2"/>
      <c r="L43325" s="2"/>
      <c r="M43325" s="2"/>
      <c r="N43325" s="2"/>
      <c r="P43325" s="40">
        <f>Fre.!F43326</f>
        <v>0</v>
      </c>
      <c r="Q43325" s="2"/>
      <c r="R43325" s="2"/>
      <c r="S43325" s="2"/>
      <c r="T43325" s="2"/>
      <c r="U43325" s="2"/>
      <c r="V43325" s="2"/>
      <c r="W43325" s="2"/>
      <c r="X43325" s="2"/>
      <c r="Y43325" s="2"/>
      <c r="Z43325" s="2"/>
      <c r="AA43325" s="2"/>
      <c r="AB43325" s="2"/>
      <c r="AC43325" s="2"/>
      <c r="AD43325" s="3"/>
    </row>
    <row r="43326" spans="1:30" s="10" customFormat="1" ht="22.5" customHeight="1" x14ac:dyDescent="0.25">
      <c r="A43326" s="39">
        <f>Fre.!D43327</f>
        <v>0</v>
      </c>
      <c r="B43326" s="2"/>
      <c r="C43326" s="2"/>
      <c r="D43326" s="2"/>
      <c r="E43326" s="2"/>
      <c r="F43326" s="2"/>
      <c r="G43326" s="2"/>
      <c r="H43326" s="2"/>
      <c r="I43326" s="2"/>
      <c r="J43326" s="2"/>
      <c r="K43326" s="2"/>
      <c r="L43326" s="2"/>
      <c r="M43326" s="2"/>
      <c r="N43326" s="2"/>
      <c r="P43326" s="39">
        <f>Fre.!F43327</f>
        <v>0</v>
      </c>
      <c r="Q43326" s="2"/>
      <c r="R43326" s="2"/>
      <c r="S43326" s="2"/>
      <c r="T43326" s="2"/>
      <c r="U43326" s="2"/>
      <c r="V43326" s="2"/>
      <c r="W43326" s="2"/>
      <c r="X43326" s="2"/>
      <c r="Y43326" s="2"/>
      <c r="Z43326" s="2"/>
      <c r="AA43326" s="2"/>
      <c r="AB43326" s="2"/>
      <c r="AC43326" s="2"/>
      <c r="AD43326" s="3"/>
    </row>
    <row r="43327" spans="1:30" s="10" customFormat="1" ht="22.5" customHeight="1" x14ac:dyDescent="0.25">
      <c r="A43327" s="40">
        <f>Fre.!D43328</f>
        <v>0</v>
      </c>
      <c r="B43327" s="2"/>
      <c r="C43327" s="2"/>
      <c r="D43327" s="2"/>
      <c r="E43327" s="2"/>
      <c r="F43327" s="2"/>
      <c r="G43327" s="2"/>
      <c r="H43327" s="2"/>
      <c r="I43327" s="2"/>
      <c r="J43327" s="2"/>
      <c r="K43327" s="2"/>
      <c r="L43327" s="2"/>
      <c r="M43327" s="2"/>
      <c r="N43327" s="2"/>
      <c r="P43327" s="40">
        <f>Fre.!F43328</f>
        <v>0</v>
      </c>
      <c r="Q43327" s="2"/>
      <c r="R43327" s="2"/>
      <c r="S43327" s="2"/>
      <c r="T43327" s="2"/>
      <c r="U43327" s="2"/>
      <c r="V43327" s="2"/>
      <c r="W43327" s="2"/>
      <c r="X43327" s="2"/>
      <c r="Y43327" s="2"/>
      <c r="Z43327" s="2"/>
      <c r="AA43327" s="2"/>
      <c r="AB43327" s="2"/>
      <c r="AC43327" s="2"/>
      <c r="AD43327" s="3"/>
    </row>
    <row r="43328" spans="1:30" s="10" customFormat="1" ht="22.5" customHeight="1" x14ac:dyDescent="0.25">
      <c r="A43328" s="39">
        <f>Fre.!D43329</f>
        <v>0</v>
      </c>
      <c r="B43328" s="2"/>
      <c r="C43328" s="2"/>
      <c r="D43328" s="2"/>
      <c r="E43328" s="2"/>
      <c r="F43328" s="2"/>
      <c r="G43328" s="2"/>
      <c r="H43328" s="2"/>
      <c r="I43328" s="2"/>
      <c r="J43328" s="2"/>
      <c r="K43328" s="2"/>
      <c r="L43328" s="2"/>
      <c r="M43328" s="2"/>
      <c r="N43328" s="2"/>
      <c r="P43328" s="39">
        <f>Fre.!F43329</f>
        <v>0</v>
      </c>
      <c r="Q43328" s="2"/>
      <c r="R43328" s="2"/>
      <c r="S43328" s="2"/>
      <c r="T43328" s="2"/>
      <c r="U43328" s="2"/>
      <c r="V43328" s="2"/>
      <c r="W43328" s="2"/>
      <c r="X43328" s="2"/>
      <c r="Y43328" s="2"/>
      <c r="Z43328" s="2"/>
      <c r="AA43328" s="2"/>
      <c r="AB43328" s="2"/>
      <c r="AC43328" s="2"/>
      <c r="AD43328" s="3"/>
    </row>
    <row r="43329" spans="1:30" s="10" customFormat="1" ht="22.5" customHeight="1" x14ac:dyDescent="0.25">
      <c r="A43329" s="40">
        <f>Fre.!D43330</f>
        <v>0</v>
      </c>
      <c r="B43329" s="2"/>
      <c r="C43329" s="2"/>
      <c r="D43329" s="2"/>
      <c r="E43329" s="2"/>
      <c r="F43329" s="2"/>
      <c r="G43329" s="2"/>
      <c r="H43329" s="2"/>
      <c r="I43329" s="2"/>
      <c r="J43329" s="2"/>
      <c r="K43329" s="2"/>
      <c r="L43329" s="2"/>
      <c r="M43329" s="2"/>
      <c r="N43329" s="2"/>
      <c r="P43329" s="40">
        <f>Fre.!F43330</f>
        <v>0</v>
      </c>
      <c r="Q43329" s="2"/>
      <c r="R43329" s="2"/>
      <c r="S43329" s="2"/>
      <c r="T43329" s="2"/>
      <c r="U43329" s="2"/>
      <c r="V43329" s="2"/>
      <c r="W43329" s="2"/>
      <c r="X43329" s="2"/>
      <c r="Y43329" s="2"/>
      <c r="Z43329" s="2"/>
      <c r="AA43329" s="2"/>
      <c r="AB43329" s="2"/>
      <c r="AC43329" s="2"/>
      <c r="AD43329" s="3"/>
    </row>
    <row r="43330" spans="1:30" s="10" customFormat="1" ht="22.5" customHeight="1" x14ac:dyDescent="0.25">
      <c r="A43330" s="39">
        <f>Fre.!D43331</f>
        <v>0</v>
      </c>
      <c r="B43330" s="2"/>
      <c r="C43330" s="2"/>
      <c r="D43330" s="2"/>
      <c r="E43330" s="2"/>
      <c r="F43330" s="2"/>
      <c r="G43330" s="2"/>
      <c r="H43330" s="2"/>
      <c r="I43330" s="2"/>
      <c r="J43330" s="2"/>
      <c r="K43330" s="2"/>
      <c r="L43330" s="2"/>
      <c r="M43330" s="2"/>
      <c r="N43330" s="2"/>
      <c r="P43330" s="39">
        <f>Fre.!F43331</f>
        <v>0</v>
      </c>
      <c r="Q43330" s="2"/>
      <c r="R43330" s="2"/>
      <c r="S43330" s="2"/>
      <c r="T43330" s="2"/>
      <c r="U43330" s="2"/>
      <c r="V43330" s="2"/>
      <c r="W43330" s="2"/>
      <c r="X43330" s="2"/>
      <c r="Y43330" s="2"/>
      <c r="Z43330" s="2"/>
      <c r="AA43330" s="2"/>
      <c r="AB43330" s="2"/>
      <c r="AC43330" s="2"/>
      <c r="AD43330" s="3"/>
    </row>
    <row r="43331" spans="1:30" s="10" customFormat="1" ht="22.5" customHeight="1" x14ac:dyDescent="0.25">
      <c r="A43331" s="40">
        <f>Fre.!D43332</f>
        <v>0</v>
      </c>
      <c r="B43331" s="2"/>
      <c r="C43331" s="2"/>
      <c r="D43331" s="2"/>
      <c r="E43331" s="2"/>
      <c r="F43331" s="2"/>
      <c r="G43331" s="2"/>
      <c r="H43331" s="2"/>
      <c r="I43331" s="2"/>
      <c r="J43331" s="2"/>
      <c r="K43331" s="2"/>
      <c r="L43331" s="2"/>
      <c r="M43331" s="2"/>
      <c r="N43331" s="2"/>
      <c r="P43331" s="40">
        <f>Fre.!F43332</f>
        <v>0</v>
      </c>
      <c r="Q43331" s="2"/>
      <c r="R43331" s="2"/>
      <c r="S43331" s="2"/>
      <c r="T43331" s="2"/>
      <c r="U43331" s="2"/>
      <c r="V43331" s="2"/>
      <c r="W43331" s="2"/>
      <c r="X43331" s="2"/>
      <c r="Y43331" s="2"/>
      <c r="Z43331" s="2"/>
      <c r="AA43331" s="2"/>
      <c r="AB43331" s="2"/>
      <c r="AC43331" s="2"/>
      <c r="AD43331" s="3"/>
    </row>
    <row r="43332" spans="1:30" s="10" customFormat="1" ht="22.5" customHeight="1" x14ac:dyDescent="0.25">
      <c r="A43332" s="39">
        <f>Fre.!D43333</f>
        <v>0</v>
      </c>
      <c r="B43332" s="2"/>
      <c r="C43332" s="2"/>
      <c r="D43332" s="2"/>
      <c r="E43332" s="2"/>
      <c r="F43332" s="2"/>
      <c r="G43332" s="2"/>
      <c r="H43332" s="2"/>
      <c r="I43332" s="2"/>
      <c r="J43332" s="2"/>
      <c r="K43332" s="2"/>
      <c r="L43332" s="2"/>
      <c r="M43332" s="2"/>
      <c r="N43332" s="2"/>
      <c r="P43332" s="39">
        <f>Fre.!F43333</f>
        <v>0</v>
      </c>
      <c r="Q43332" s="2"/>
      <c r="R43332" s="2"/>
      <c r="S43332" s="2"/>
      <c r="T43332" s="2"/>
      <c r="U43332" s="2"/>
      <c r="V43332" s="2"/>
      <c r="W43332" s="2"/>
      <c r="X43332" s="2"/>
      <c r="Y43332" s="2"/>
      <c r="Z43332" s="2"/>
      <c r="AA43332" s="2"/>
      <c r="AB43332" s="2"/>
      <c r="AC43332" s="2"/>
      <c r="AD43332" s="3"/>
    </row>
    <row r="43333" spans="1:30" s="10" customFormat="1" ht="22.5" customHeight="1" x14ac:dyDescent="0.25">
      <c r="A43333" s="40">
        <f>Fre.!D43334</f>
        <v>0</v>
      </c>
      <c r="B43333" s="2"/>
      <c r="C43333" s="2"/>
      <c r="D43333" s="2"/>
      <c r="E43333" s="2"/>
      <c r="F43333" s="2"/>
      <c r="G43333" s="2"/>
      <c r="H43333" s="2"/>
      <c r="I43333" s="2"/>
      <c r="J43333" s="2"/>
      <c r="K43333" s="2"/>
      <c r="L43333" s="2"/>
      <c r="M43333" s="2"/>
      <c r="N43333" s="2"/>
      <c r="P43333" s="40">
        <f>Fre.!F43334</f>
        <v>0</v>
      </c>
      <c r="Q43333" s="2"/>
      <c r="R43333" s="2"/>
      <c r="S43333" s="2"/>
      <c r="T43333" s="2"/>
      <c r="U43333" s="2"/>
      <c r="V43333" s="2"/>
      <c r="W43333" s="2"/>
      <c r="X43333" s="2"/>
      <c r="Y43333" s="2"/>
      <c r="Z43333" s="2"/>
      <c r="AA43333" s="2"/>
      <c r="AB43333" s="2"/>
      <c r="AC43333" s="2"/>
      <c r="AD43333" s="3"/>
    </row>
    <row r="43334" spans="1:30" s="10" customFormat="1" ht="22.5" customHeight="1" x14ac:dyDescent="0.25">
      <c r="A43334" s="39">
        <f>Fre.!D43335</f>
        <v>0</v>
      </c>
      <c r="B43334" s="2"/>
      <c r="C43334" s="2"/>
      <c r="D43334" s="2"/>
      <c r="E43334" s="2"/>
      <c r="F43334" s="2"/>
      <c r="G43334" s="2"/>
      <c r="H43334" s="2"/>
      <c r="I43334" s="2"/>
      <c r="J43334" s="2"/>
      <c r="K43334" s="2"/>
      <c r="L43334" s="2"/>
      <c r="M43334" s="2"/>
      <c r="N43334" s="2"/>
      <c r="P43334" s="39">
        <f>Fre.!F43335</f>
        <v>0</v>
      </c>
      <c r="Q43334" s="2"/>
      <c r="R43334" s="2"/>
      <c r="S43334" s="2"/>
      <c r="T43334" s="2"/>
      <c r="U43334" s="2"/>
      <c r="V43334" s="2"/>
      <c r="W43334" s="2"/>
      <c r="X43334" s="2"/>
      <c r="Y43334" s="2"/>
      <c r="Z43334" s="2"/>
      <c r="AA43334" s="2"/>
      <c r="AB43334" s="2"/>
      <c r="AC43334" s="2"/>
      <c r="AD43334" s="3"/>
    </row>
    <row r="43335" spans="1:30" s="10" customFormat="1" ht="22.5" customHeight="1" x14ac:dyDescent="0.25">
      <c r="A43335" s="40">
        <f>Fre.!D43336</f>
        <v>0</v>
      </c>
      <c r="B43335" s="2"/>
      <c r="C43335" s="2"/>
      <c r="D43335" s="2"/>
      <c r="E43335" s="2"/>
      <c r="F43335" s="2"/>
      <c r="G43335" s="2"/>
      <c r="H43335" s="2"/>
      <c r="I43335" s="2"/>
      <c r="J43335" s="2"/>
      <c r="K43335" s="2"/>
      <c r="L43335" s="2"/>
      <c r="M43335" s="2"/>
      <c r="N43335" s="2"/>
      <c r="P43335" s="40">
        <f>Fre.!F43336</f>
        <v>0</v>
      </c>
      <c r="Q43335" s="2"/>
      <c r="R43335" s="2"/>
      <c r="S43335" s="2"/>
      <c r="T43335" s="2"/>
      <c r="U43335" s="2"/>
      <c r="V43335" s="2"/>
      <c r="W43335" s="2"/>
      <c r="X43335" s="2"/>
      <c r="Y43335" s="2"/>
      <c r="Z43335" s="2"/>
      <c r="AA43335" s="2"/>
      <c r="AB43335" s="2"/>
      <c r="AC43335" s="2"/>
      <c r="AD43335" s="3"/>
    </row>
    <row r="43336" spans="1:30" s="10" customFormat="1" ht="22.5" customHeight="1" x14ac:dyDescent="0.25">
      <c r="A43336" s="39">
        <f>Fre.!D43337</f>
        <v>0</v>
      </c>
      <c r="B43336" s="2"/>
      <c r="C43336" s="2"/>
      <c r="D43336" s="2"/>
      <c r="E43336" s="2"/>
      <c r="F43336" s="2"/>
      <c r="G43336" s="2"/>
      <c r="H43336" s="2"/>
      <c r="I43336" s="2"/>
      <c r="J43336" s="2"/>
      <c r="K43336" s="2"/>
      <c r="L43336" s="2"/>
      <c r="M43336" s="2"/>
      <c r="N43336" s="2"/>
      <c r="P43336" s="39">
        <f>Fre.!F43337</f>
        <v>0</v>
      </c>
      <c r="Q43336" s="2"/>
      <c r="R43336" s="2"/>
      <c r="S43336" s="2"/>
      <c r="T43336" s="2"/>
      <c r="U43336" s="2"/>
      <c r="V43336" s="2"/>
      <c r="W43336" s="2"/>
      <c r="X43336" s="2"/>
      <c r="Y43336" s="2"/>
      <c r="Z43336" s="2"/>
      <c r="AA43336" s="2"/>
      <c r="AB43336" s="2"/>
      <c r="AC43336" s="2"/>
      <c r="AD43336" s="3"/>
    </row>
    <row r="43337" spans="1:30" s="10" customFormat="1" ht="22.5" customHeight="1" x14ac:dyDescent="0.25">
      <c r="A43337" s="40">
        <f>Fre.!D43338</f>
        <v>0</v>
      </c>
      <c r="B43337" s="2"/>
      <c r="C43337" s="2"/>
      <c r="D43337" s="2"/>
      <c r="E43337" s="2"/>
      <c r="F43337" s="2"/>
      <c r="G43337" s="2"/>
      <c r="H43337" s="2"/>
      <c r="I43337" s="2"/>
      <c r="J43337" s="2"/>
      <c r="K43337" s="2"/>
      <c r="L43337" s="2"/>
      <c r="M43337" s="2"/>
      <c r="N43337" s="2"/>
      <c r="P43337" s="40">
        <f>Fre.!F43338</f>
        <v>0</v>
      </c>
      <c r="Q43337" s="2"/>
      <c r="R43337" s="2"/>
      <c r="S43337" s="2"/>
      <c r="T43337" s="2"/>
      <c r="U43337" s="2"/>
      <c r="V43337" s="2"/>
      <c r="W43337" s="2"/>
      <c r="X43337" s="2"/>
      <c r="Y43337" s="2"/>
      <c r="Z43337" s="2"/>
      <c r="AA43337" s="2"/>
      <c r="AB43337" s="2"/>
      <c r="AC43337" s="2"/>
      <c r="AD43337" s="3"/>
    </row>
    <row r="43338" spans="1:30" s="10" customFormat="1" ht="22.5" customHeight="1" x14ac:dyDescent="0.25">
      <c r="A43338" s="39">
        <f>Fre.!D43339</f>
        <v>0</v>
      </c>
      <c r="B43338" s="2"/>
      <c r="C43338" s="2"/>
      <c r="D43338" s="2"/>
      <c r="E43338" s="2"/>
      <c r="F43338" s="2"/>
      <c r="G43338" s="2"/>
      <c r="H43338" s="2"/>
      <c r="I43338" s="2"/>
      <c r="J43338" s="2"/>
      <c r="K43338" s="2"/>
      <c r="L43338" s="2"/>
      <c r="M43338" s="2"/>
      <c r="N43338" s="2"/>
      <c r="P43338" s="39">
        <f>Fre.!F43339</f>
        <v>0</v>
      </c>
      <c r="Q43338" s="2"/>
      <c r="R43338" s="2"/>
      <c r="S43338" s="2"/>
      <c r="T43338" s="2"/>
      <c r="U43338" s="2"/>
      <c r="V43338" s="2"/>
      <c r="W43338" s="2"/>
      <c r="X43338" s="2"/>
      <c r="Y43338" s="2"/>
      <c r="Z43338" s="2"/>
      <c r="AA43338" s="2"/>
      <c r="AB43338" s="2"/>
      <c r="AC43338" s="2"/>
      <c r="AD43338" s="3"/>
    </row>
    <row r="43339" spans="1:30" s="10" customFormat="1" ht="22.5" customHeight="1" x14ac:dyDescent="0.25">
      <c r="A43339" s="40">
        <f>Fre.!D43340</f>
        <v>0</v>
      </c>
      <c r="B43339" s="2"/>
      <c r="C43339" s="2"/>
      <c r="D43339" s="2"/>
      <c r="E43339" s="2"/>
      <c r="F43339" s="2"/>
      <c r="G43339" s="2"/>
      <c r="H43339" s="2"/>
      <c r="I43339" s="2"/>
      <c r="J43339" s="2"/>
      <c r="K43339" s="2"/>
      <c r="L43339" s="2"/>
      <c r="M43339" s="2"/>
      <c r="N43339" s="2"/>
      <c r="P43339" s="40">
        <f>Fre.!F43340</f>
        <v>0</v>
      </c>
      <c r="Q43339" s="2"/>
      <c r="R43339" s="2"/>
      <c r="S43339" s="2"/>
      <c r="T43339" s="2"/>
      <c r="U43339" s="2"/>
      <c r="V43339" s="2"/>
      <c r="W43339" s="2"/>
      <c r="X43339" s="2"/>
      <c r="Y43339" s="2"/>
      <c r="Z43339" s="2"/>
      <c r="AA43339" s="2"/>
      <c r="AB43339" s="2"/>
      <c r="AC43339" s="2"/>
      <c r="AD43339" s="3"/>
    </row>
    <row r="43340" spans="1:30" s="10" customFormat="1" ht="22.5" customHeight="1" x14ac:dyDescent="0.25">
      <c r="A43340" s="39">
        <f>Fre.!D43341</f>
        <v>0</v>
      </c>
      <c r="B43340" s="2"/>
      <c r="C43340" s="2"/>
      <c r="D43340" s="2"/>
      <c r="E43340" s="2"/>
      <c r="F43340" s="2"/>
      <c r="G43340" s="2"/>
      <c r="H43340" s="2"/>
      <c r="I43340" s="2"/>
      <c r="J43340" s="2"/>
      <c r="K43340" s="2"/>
      <c r="L43340" s="2"/>
      <c r="M43340" s="2"/>
      <c r="N43340" s="2"/>
      <c r="P43340" s="39">
        <f>Fre.!F43341</f>
        <v>0</v>
      </c>
      <c r="Q43340" s="2"/>
      <c r="R43340" s="2"/>
      <c r="S43340" s="2"/>
      <c r="T43340" s="2"/>
      <c r="U43340" s="2"/>
      <c r="V43340" s="2"/>
      <c r="W43340" s="2"/>
      <c r="X43340" s="2"/>
      <c r="Y43340" s="2"/>
      <c r="Z43340" s="2"/>
      <c r="AA43340" s="2"/>
      <c r="AB43340" s="2"/>
      <c r="AC43340" s="2"/>
      <c r="AD43340" s="3"/>
    </row>
    <row r="43341" spans="1:30" s="10" customFormat="1" ht="22.5" customHeight="1" x14ac:dyDescent="0.25">
      <c r="A43341" s="40">
        <f>Fre.!D43342</f>
        <v>0</v>
      </c>
      <c r="B43341" s="2"/>
      <c r="C43341" s="2"/>
      <c r="D43341" s="2"/>
      <c r="E43341" s="2"/>
      <c r="F43341" s="2"/>
      <c r="G43341" s="2"/>
      <c r="H43341" s="2"/>
      <c r="I43341" s="2"/>
      <c r="J43341" s="2"/>
      <c r="K43341" s="2"/>
      <c r="L43341" s="2"/>
      <c r="M43341" s="2"/>
      <c r="N43341" s="2"/>
      <c r="P43341" s="40">
        <f>Fre.!F43342</f>
        <v>0</v>
      </c>
      <c r="Q43341" s="2"/>
      <c r="R43341" s="2"/>
      <c r="S43341" s="2"/>
      <c r="T43341" s="2"/>
      <c r="U43341" s="2"/>
      <c r="V43341" s="2"/>
      <c r="W43341" s="2"/>
      <c r="X43341" s="2"/>
      <c r="Y43341" s="2"/>
      <c r="Z43341" s="2"/>
      <c r="AA43341" s="2"/>
      <c r="AB43341" s="2"/>
      <c r="AC43341" s="2"/>
      <c r="AD43341" s="3"/>
    </row>
    <row r="43342" spans="1:30" s="10" customFormat="1" ht="22.5" customHeight="1" x14ac:dyDescent="0.25">
      <c r="A43342" s="39">
        <f>Fre.!D43343</f>
        <v>0</v>
      </c>
      <c r="B43342" s="2"/>
      <c r="C43342" s="2"/>
      <c r="D43342" s="2"/>
      <c r="E43342" s="2"/>
      <c r="F43342" s="2"/>
      <c r="G43342" s="2"/>
      <c r="H43342" s="2"/>
      <c r="I43342" s="2"/>
      <c r="J43342" s="2"/>
      <c r="K43342" s="2"/>
      <c r="L43342" s="2"/>
      <c r="M43342" s="2"/>
      <c r="N43342" s="2"/>
      <c r="P43342" s="39">
        <f>Fre.!F43343</f>
        <v>0</v>
      </c>
      <c r="Q43342" s="2"/>
      <c r="R43342" s="2"/>
      <c r="S43342" s="2"/>
      <c r="T43342" s="2"/>
      <c r="U43342" s="2"/>
      <c r="V43342" s="2"/>
      <c r="W43342" s="2"/>
      <c r="X43342" s="2"/>
      <c r="Y43342" s="2"/>
      <c r="Z43342" s="2"/>
      <c r="AA43342" s="2"/>
      <c r="AB43342" s="2"/>
      <c r="AC43342" s="2"/>
      <c r="AD43342" s="3"/>
    </row>
    <row r="43343" spans="1:30" s="10" customFormat="1" ht="22.5" customHeight="1" x14ac:dyDescent="0.25">
      <c r="A43343" s="40">
        <f>Fre.!D43344</f>
        <v>0</v>
      </c>
      <c r="B43343" s="2"/>
      <c r="C43343" s="2"/>
      <c r="D43343" s="2"/>
      <c r="E43343" s="2"/>
      <c r="F43343" s="2"/>
      <c r="G43343" s="2"/>
      <c r="H43343" s="2"/>
      <c r="I43343" s="2"/>
      <c r="J43343" s="2"/>
      <c r="K43343" s="2"/>
      <c r="L43343" s="2"/>
      <c r="M43343" s="2"/>
      <c r="N43343" s="2"/>
      <c r="P43343" s="40">
        <f>Fre.!F43344</f>
        <v>0</v>
      </c>
      <c r="Q43343" s="2"/>
      <c r="R43343" s="2"/>
      <c r="S43343" s="2"/>
      <c r="T43343" s="2"/>
      <c r="U43343" s="2"/>
      <c r="V43343" s="2"/>
      <c r="W43343" s="2"/>
      <c r="X43343" s="2"/>
      <c r="Y43343" s="2"/>
      <c r="Z43343" s="2"/>
      <c r="AA43343" s="2"/>
      <c r="AB43343" s="2"/>
      <c r="AC43343" s="2"/>
      <c r="AD43343" s="3"/>
    </row>
    <row r="43344" spans="1:30" s="10" customFormat="1" ht="22.5" customHeight="1" x14ac:dyDescent="0.25">
      <c r="A43344" s="39">
        <f>Fre.!D43345</f>
        <v>0</v>
      </c>
      <c r="B43344" s="2"/>
      <c r="C43344" s="2"/>
      <c r="D43344" s="2"/>
      <c r="E43344" s="2"/>
      <c r="F43344" s="2"/>
      <c r="G43344" s="2"/>
      <c r="H43344" s="2"/>
      <c r="I43344" s="2"/>
      <c r="J43344" s="2"/>
      <c r="K43344" s="2"/>
      <c r="L43344" s="2"/>
      <c r="M43344" s="2"/>
      <c r="N43344" s="2"/>
      <c r="P43344" s="39">
        <f>Fre.!F43345</f>
        <v>0</v>
      </c>
      <c r="Q43344" s="2"/>
      <c r="R43344" s="2"/>
      <c r="S43344" s="2"/>
      <c r="T43344" s="2"/>
      <c r="U43344" s="2"/>
      <c r="V43344" s="2"/>
      <c r="W43344" s="2"/>
      <c r="X43344" s="2"/>
      <c r="Y43344" s="2"/>
      <c r="Z43344" s="2"/>
      <c r="AA43344" s="2"/>
      <c r="AB43344" s="2"/>
      <c r="AC43344" s="2"/>
      <c r="AD43344" s="3"/>
    </row>
    <row r="43345" spans="1:30" s="10" customFormat="1" ht="22.5" customHeight="1" x14ac:dyDescent="0.25">
      <c r="A43345" s="40">
        <f>Fre.!D43346</f>
        <v>0</v>
      </c>
      <c r="B43345" s="2"/>
      <c r="C43345" s="2"/>
      <c r="D43345" s="2"/>
      <c r="E43345" s="2"/>
      <c r="F43345" s="2"/>
      <c r="G43345" s="2"/>
      <c r="H43345" s="2"/>
      <c r="I43345" s="2"/>
      <c r="J43345" s="2"/>
      <c r="K43345" s="2"/>
      <c r="L43345" s="2"/>
      <c r="M43345" s="2"/>
      <c r="N43345" s="2"/>
      <c r="P43345" s="40">
        <f>Fre.!F43346</f>
        <v>0</v>
      </c>
      <c r="Q43345" s="2"/>
      <c r="R43345" s="2"/>
      <c r="S43345" s="2"/>
      <c r="T43345" s="2"/>
      <c r="U43345" s="2"/>
      <c r="V43345" s="2"/>
      <c r="W43345" s="2"/>
      <c r="X43345" s="2"/>
      <c r="Y43345" s="2"/>
      <c r="Z43345" s="2"/>
      <c r="AA43345" s="2"/>
      <c r="AB43345" s="2"/>
      <c r="AC43345" s="2"/>
      <c r="AD43345" s="3"/>
    </row>
    <row r="43346" spans="1:30" s="10" customFormat="1" ht="22.5" customHeight="1" x14ac:dyDescent="0.25">
      <c r="A43346" s="39">
        <f>Fre.!D43347</f>
        <v>0</v>
      </c>
      <c r="B43346" s="2"/>
      <c r="C43346" s="2"/>
      <c r="D43346" s="2"/>
      <c r="E43346" s="2"/>
      <c r="F43346" s="2"/>
      <c r="G43346" s="2"/>
      <c r="H43346" s="2"/>
      <c r="I43346" s="2"/>
      <c r="J43346" s="2"/>
      <c r="K43346" s="2"/>
      <c r="L43346" s="2"/>
      <c r="M43346" s="2"/>
      <c r="N43346" s="2"/>
      <c r="P43346" s="39">
        <f>Fre.!F43347</f>
        <v>0</v>
      </c>
      <c r="Q43346" s="2"/>
      <c r="R43346" s="2"/>
      <c r="S43346" s="2"/>
      <c r="T43346" s="2"/>
      <c r="U43346" s="2"/>
      <c r="V43346" s="2"/>
      <c r="W43346" s="2"/>
      <c r="X43346" s="2"/>
      <c r="Y43346" s="2"/>
      <c r="Z43346" s="2"/>
      <c r="AA43346" s="2"/>
      <c r="AB43346" s="2"/>
      <c r="AC43346" s="2"/>
      <c r="AD43346" s="3"/>
    </row>
    <row r="43347" spans="1:30" s="10" customFormat="1" ht="22.5" customHeight="1" x14ac:dyDescent="0.25">
      <c r="A43347" s="40">
        <f>Fre.!D43348</f>
        <v>0</v>
      </c>
      <c r="B43347" s="2"/>
      <c r="C43347" s="2"/>
      <c r="D43347" s="2"/>
      <c r="E43347" s="2"/>
      <c r="F43347" s="2"/>
      <c r="G43347" s="2"/>
      <c r="H43347" s="2"/>
      <c r="I43347" s="2"/>
      <c r="J43347" s="2"/>
      <c r="K43347" s="2"/>
      <c r="L43347" s="2"/>
      <c r="M43347" s="2"/>
      <c r="N43347" s="2"/>
      <c r="P43347" s="40">
        <f>Fre.!F43348</f>
        <v>0</v>
      </c>
      <c r="Q43347" s="2"/>
      <c r="R43347" s="2"/>
      <c r="S43347" s="2"/>
      <c r="T43347" s="2"/>
      <c r="U43347" s="2"/>
      <c r="V43347" s="2"/>
      <c r="W43347" s="2"/>
      <c r="X43347" s="2"/>
      <c r="Y43347" s="2"/>
      <c r="Z43347" s="2"/>
      <c r="AA43347" s="2"/>
      <c r="AB43347" s="2"/>
      <c r="AC43347" s="2"/>
      <c r="AD43347" s="3"/>
    </row>
    <row r="43348" spans="1:30" s="10" customFormat="1" ht="22.5" customHeight="1" x14ac:dyDescent="0.25">
      <c r="A43348" s="39">
        <f>Fre.!D43349</f>
        <v>0</v>
      </c>
      <c r="B43348" s="2"/>
      <c r="C43348" s="2"/>
      <c r="D43348" s="2"/>
      <c r="E43348" s="2"/>
      <c r="F43348" s="2"/>
      <c r="G43348" s="2"/>
      <c r="H43348" s="2"/>
      <c r="I43348" s="2"/>
      <c r="J43348" s="2"/>
      <c r="K43348" s="2"/>
      <c r="L43348" s="2"/>
      <c r="M43348" s="2"/>
      <c r="N43348" s="2"/>
      <c r="P43348" s="39">
        <f>Fre.!F43349</f>
        <v>0</v>
      </c>
      <c r="Q43348" s="2"/>
      <c r="R43348" s="2"/>
      <c r="S43348" s="2"/>
      <c r="T43348" s="2"/>
      <c r="U43348" s="2"/>
      <c r="V43348" s="2"/>
      <c r="W43348" s="2"/>
      <c r="X43348" s="2"/>
      <c r="Y43348" s="2"/>
      <c r="Z43348" s="2"/>
      <c r="AA43348" s="2"/>
      <c r="AB43348" s="2"/>
      <c r="AC43348" s="2"/>
      <c r="AD43348" s="3"/>
    </row>
    <row r="43349" spans="1:30" s="10" customFormat="1" ht="22.5" customHeight="1" x14ac:dyDescent="0.25">
      <c r="A43349" s="40">
        <f>Fre.!D43350</f>
        <v>0</v>
      </c>
      <c r="B43349" s="2"/>
      <c r="C43349" s="2"/>
      <c r="D43349" s="2"/>
      <c r="E43349" s="2"/>
      <c r="F43349" s="2"/>
      <c r="G43349" s="2"/>
      <c r="H43349" s="2"/>
      <c r="I43349" s="2"/>
      <c r="J43349" s="2"/>
      <c r="K43349" s="2"/>
      <c r="L43349" s="2"/>
      <c r="M43349" s="2"/>
      <c r="N43349" s="2"/>
      <c r="P43349" s="40">
        <f>Fre.!F43350</f>
        <v>0</v>
      </c>
      <c r="Q43349" s="2"/>
      <c r="R43349" s="2"/>
      <c r="S43349" s="2"/>
      <c r="T43349" s="2"/>
      <c r="U43349" s="2"/>
      <c r="V43349" s="2"/>
      <c r="W43349" s="2"/>
      <c r="X43349" s="2"/>
      <c r="Y43349" s="2"/>
      <c r="Z43349" s="2"/>
      <c r="AA43349" s="2"/>
      <c r="AB43349" s="2"/>
      <c r="AC43349" s="2"/>
      <c r="AD43349" s="3"/>
    </row>
    <row r="43350" spans="1:30" s="10" customFormat="1" ht="22.5" customHeight="1" x14ac:dyDescent="0.25">
      <c r="A43350" s="39">
        <f>Fre.!D43351</f>
        <v>0</v>
      </c>
      <c r="B43350" s="2"/>
      <c r="C43350" s="2"/>
      <c r="D43350" s="2"/>
      <c r="E43350" s="2"/>
      <c r="F43350" s="2"/>
      <c r="G43350" s="2"/>
      <c r="H43350" s="2"/>
      <c r="I43350" s="2"/>
      <c r="J43350" s="2"/>
      <c r="K43350" s="2"/>
      <c r="L43350" s="2"/>
      <c r="M43350" s="2"/>
      <c r="N43350" s="2"/>
      <c r="P43350" s="39">
        <f>Fre.!F43351</f>
        <v>0</v>
      </c>
      <c r="Q43350" s="2"/>
      <c r="R43350" s="2"/>
      <c r="S43350" s="2"/>
      <c r="T43350" s="2"/>
      <c r="U43350" s="2"/>
      <c r="V43350" s="2"/>
      <c r="W43350" s="2"/>
      <c r="X43350" s="2"/>
      <c r="Y43350" s="2"/>
      <c r="Z43350" s="2"/>
      <c r="AA43350" s="2"/>
      <c r="AB43350" s="2"/>
      <c r="AC43350" s="2"/>
      <c r="AD43350" s="3"/>
    </row>
    <row r="43351" spans="1:30" s="10" customFormat="1" ht="22.5" customHeight="1" x14ac:dyDescent="0.25">
      <c r="A43351" s="40">
        <f>Fre.!D43352</f>
        <v>0</v>
      </c>
      <c r="B43351" s="2"/>
      <c r="C43351" s="2"/>
      <c r="D43351" s="2"/>
      <c r="E43351" s="2"/>
      <c r="F43351" s="2"/>
      <c r="G43351" s="2"/>
      <c r="H43351" s="2"/>
      <c r="I43351" s="2"/>
      <c r="J43351" s="2"/>
      <c r="K43351" s="2"/>
      <c r="L43351" s="2"/>
      <c r="M43351" s="2"/>
      <c r="N43351" s="2"/>
      <c r="P43351" s="40">
        <f>Fre.!F43352</f>
        <v>0</v>
      </c>
      <c r="Q43351" s="2"/>
      <c r="R43351" s="2"/>
      <c r="S43351" s="2"/>
      <c r="T43351" s="2"/>
      <c r="U43351" s="2"/>
      <c r="V43351" s="2"/>
      <c r="W43351" s="2"/>
      <c r="X43351" s="2"/>
      <c r="Y43351" s="2"/>
      <c r="Z43351" s="2"/>
      <c r="AA43351" s="2"/>
      <c r="AB43351" s="2"/>
      <c r="AC43351" s="2"/>
      <c r="AD43351" s="3"/>
    </row>
    <row r="43352" spans="1:30" s="10" customFormat="1" ht="22.5" customHeight="1" x14ac:dyDescent="0.25">
      <c r="A43352" s="39">
        <f>Fre.!D43353</f>
        <v>0</v>
      </c>
      <c r="B43352" s="2"/>
      <c r="C43352" s="2"/>
      <c r="D43352" s="2"/>
      <c r="E43352" s="2"/>
      <c r="F43352" s="2"/>
      <c r="G43352" s="2"/>
      <c r="H43352" s="2"/>
      <c r="I43352" s="2"/>
      <c r="J43352" s="2"/>
      <c r="K43352" s="2"/>
      <c r="L43352" s="2"/>
      <c r="M43352" s="2"/>
      <c r="N43352" s="2"/>
      <c r="P43352" s="39">
        <f>Fre.!F43353</f>
        <v>0</v>
      </c>
      <c r="Q43352" s="2"/>
      <c r="R43352" s="2"/>
      <c r="S43352" s="2"/>
      <c r="T43352" s="2"/>
      <c r="U43352" s="2"/>
      <c r="V43352" s="2"/>
      <c r="W43352" s="2"/>
      <c r="X43352" s="2"/>
      <c r="Y43352" s="2"/>
      <c r="Z43352" s="2"/>
      <c r="AA43352" s="2"/>
      <c r="AB43352" s="2"/>
      <c r="AC43352" s="2"/>
      <c r="AD43352" s="3"/>
    </row>
    <row r="43353" spans="1:30" s="10" customFormat="1" ht="22.5" customHeight="1" x14ac:dyDescent="0.25">
      <c r="A43353" s="40">
        <f>Fre.!D43354</f>
        <v>0</v>
      </c>
      <c r="B43353" s="2"/>
      <c r="C43353" s="2"/>
      <c r="D43353" s="2"/>
      <c r="E43353" s="2"/>
      <c r="F43353" s="2"/>
      <c r="G43353" s="2"/>
      <c r="H43353" s="2"/>
      <c r="I43353" s="2"/>
      <c r="J43353" s="2"/>
      <c r="K43353" s="2"/>
      <c r="L43353" s="2"/>
      <c r="M43353" s="2"/>
      <c r="N43353" s="2"/>
      <c r="P43353" s="40">
        <f>Fre.!F43354</f>
        <v>0</v>
      </c>
      <c r="Q43353" s="2"/>
      <c r="R43353" s="2"/>
      <c r="S43353" s="2"/>
      <c r="T43353" s="2"/>
      <c r="U43353" s="2"/>
      <c r="V43353" s="2"/>
      <c r="W43353" s="2"/>
      <c r="X43353" s="2"/>
      <c r="Y43353" s="2"/>
      <c r="Z43353" s="2"/>
      <c r="AA43353" s="2"/>
      <c r="AB43353" s="2"/>
      <c r="AC43353" s="2"/>
      <c r="AD43353" s="3"/>
    </row>
    <row r="43354" spans="1:30" s="10" customFormat="1" ht="22.5" customHeight="1" x14ac:dyDescent="0.25">
      <c r="A43354" s="39">
        <f>Fre.!D43355</f>
        <v>0</v>
      </c>
      <c r="B43354" s="2"/>
      <c r="C43354" s="2"/>
      <c r="D43354" s="2"/>
      <c r="E43354" s="2"/>
      <c r="F43354" s="2"/>
      <c r="G43354" s="2"/>
      <c r="H43354" s="2"/>
      <c r="I43354" s="2"/>
      <c r="J43354" s="2"/>
      <c r="K43354" s="2"/>
      <c r="L43354" s="2"/>
      <c r="M43354" s="2"/>
      <c r="N43354" s="2"/>
      <c r="P43354" s="39">
        <f>Fre.!F43355</f>
        <v>0</v>
      </c>
      <c r="Q43354" s="2"/>
      <c r="R43354" s="2"/>
      <c r="S43354" s="2"/>
      <c r="T43354" s="2"/>
      <c r="U43354" s="2"/>
      <c r="V43354" s="2"/>
      <c r="W43354" s="2"/>
      <c r="X43354" s="2"/>
      <c r="Y43354" s="2"/>
      <c r="Z43354" s="2"/>
      <c r="AA43354" s="2"/>
      <c r="AB43354" s="2"/>
      <c r="AC43354" s="2"/>
      <c r="AD43354" s="3"/>
    </row>
    <row r="43355" spans="1:30" s="10" customFormat="1" ht="22.5" customHeight="1" x14ac:dyDescent="0.25">
      <c r="A43355" s="40">
        <f>Fre.!D43356</f>
        <v>0</v>
      </c>
      <c r="B43355" s="2"/>
      <c r="C43355" s="2"/>
      <c r="D43355" s="2"/>
      <c r="E43355" s="2"/>
      <c r="F43355" s="2"/>
      <c r="G43355" s="2"/>
      <c r="H43355" s="2"/>
      <c r="I43355" s="2"/>
      <c r="J43355" s="2"/>
      <c r="K43355" s="2"/>
      <c r="L43355" s="2"/>
      <c r="M43355" s="2"/>
      <c r="N43355" s="2"/>
      <c r="P43355" s="40">
        <f>Fre.!F43356</f>
        <v>0</v>
      </c>
      <c r="Q43355" s="2"/>
      <c r="R43355" s="2"/>
      <c r="S43355" s="2"/>
      <c r="T43355" s="2"/>
      <c r="U43355" s="2"/>
      <c r="V43355" s="2"/>
      <c r="W43355" s="2"/>
      <c r="X43355" s="2"/>
      <c r="Y43355" s="2"/>
      <c r="Z43355" s="2"/>
      <c r="AA43355" s="2"/>
      <c r="AB43355" s="2"/>
      <c r="AC43355" s="2"/>
      <c r="AD43355" s="3"/>
    </row>
    <row r="43356" spans="1:30" s="10" customFormat="1" ht="22.5" customHeight="1" x14ac:dyDescent="0.25">
      <c r="A43356" s="39">
        <f>Fre.!D43357</f>
        <v>0</v>
      </c>
      <c r="B43356" s="2"/>
      <c r="C43356" s="2"/>
      <c r="D43356" s="2"/>
      <c r="E43356" s="2"/>
      <c r="F43356" s="2"/>
      <c r="G43356" s="2"/>
      <c r="H43356" s="2"/>
      <c r="I43356" s="2"/>
      <c r="J43356" s="2"/>
      <c r="K43356" s="2"/>
      <c r="L43356" s="2"/>
      <c r="M43356" s="2"/>
      <c r="N43356" s="2"/>
      <c r="P43356" s="39">
        <f>Fre.!F43357</f>
        <v>0</v>
      </c>
      <c r="Q43356" s="2"/>
      <c r="R43356" s="2"/>
      <c r="S43356" s="2"/>
      <c r="T43356" s="2"/>
      <c r="U43356" s="2"/>
      <c r="V43356" s="2"/>
      <c r="W43356" s="2"/>
      <c r="X43356" s="2"/>
      <c r="Y43356" s="2"/>
      <c r="Z43356" s="2"/>
      <c r="AA43356" s="2"/>
      <c r="AB43356" s="2"/>
      <c r="AC43356" s="2"/>
      <c r="AD43356" s="3"/>
    </row>
    <row r="43357" spans="1:30" s="10" customFormat="1" ht="22.5" customHeight="1" x14ac:dyDescent="0.25">
      <c r="A43357" s="40">
        <f>Fre.!D43358</f>
        <v>0</v>
      </c>
      <c r="B43357" s="2"/>
      <c r="C43357" s="2"/>
      <c r="D43357" s="2"/>
      <c r="E43357" s="2"/>
      <c r="F43357" s="2"/>
      <c r="G43357" s="2"/>
      <c r="H43357" s="2"/>
      <c r="I43357" s="2"/>
      <c r="J43357" s="2"/>
      <c r="K43357" s="2"/>
      <c r="L43357" s="2"/>
      <c r="M43357" s="2"/>
      <c r="N43357" s="2"/>
      <c r="P43357" s="40">
        <f>Fre.!F43358</f>
        <v>0</v>
      </c>
      <c r="Q43357" s="2"/>
      <c r="R43357" s="2"/>
      <c r="S43357" s="2"/>
      <c r="T43357" s="2"/>
      <c r="U43357" s="2"/>
      <c r="V43357" s="2"/>
      <c r="W43357" s="2"/>
      <c r="X43357" s="2"/>
      <c r="Y43357" s="2"/>
      <c r="Z43357" s="2"/>
      <c r="AA43357" s="2"/>
      <c r="AB43357" s="2"/>
      <c r="AC43357" s="2"/>
      <c r="AD43357" s="3"/>
    </row>
    <row r="43358" spans="1:30" s="10" customFormat="1" ht="22.5" customHeight="1" x14ac:dyDescent="0.25">
      <c r="A43358" s="39">
        <f>Fre.!D43359</f>
        <v>0</v>
      </c>
      <c r="B43358" s="2"/>
      <c r="C43358" s="2"/>
      <c r="D43358" s="2"/>
      <c r="E43358" s="2"/>
      <c r="F43358" s="2"/>
      <c r="G43358" s="2"/>
      <c r="H43358" s="2"/>
      <c r="I43358" s="2"/>
      <c r="J43358" s="2"/>
      <c r="K43358" s="2"/>
      <c r="L43358" s="2"/>
      <c r="M43358" s="2"/>
      <c r="N43358" s="2"/>
      <c r="P43358" s="39">
        <f>Fre.!F43359</f>
        <v>0</v>
      </c>
      <c r="Q43358" s="2"/>
      <c r="R43358" s="2"/>
      <c r="S43358" s="2"/>
      <c r="T43358" s="2"/>
      <c r="U43358" s="2"/>
      <c r="V43358" s="2"/>
      <c r="W43358" s="2"/>
      <c r="X43358" s="2"/>
      <c r="Y43358" s="2"/>
      <c r="Z43358" s="2"/>
      <c r="AA43358" s="2"/>
      <c r="AB43358" s="2"/>
      <c r="AC43358" s="2"/>
      <c r="AD43358" s="3"/>
    </row>
    <row r="43359" spans="1:30" s="10" customFormat="1" ht="22.5" customHeight="1" x14ac:dyDescent="0.25">
      <c r="A43359" s="40">
        <f>Fre.!D43360</f>
        <v>0</v>
      </c>
      <c r="B43359" s="2"/>
      <c r="C43359" s="2"/>
      <c r="D43359" s="2"/>
      <c r="E43359" s="2"/>
      <c r="F43359" s="2"/>
      <c r="G43359" s="2"/>
      <c r="H43359" s="2"/>
      <c r="I43359" s="2"/>
      <c r="J43359" s="2"/>
      <c r="K43359" s="2"/>
      <c r="L43359" s="2"/>
      <c r="M43359" s="2"/>
      <c r="N43359" s="2"/>
      <c r="P43359" s="40">
        <f>Fre.!F43360</f>
        <v>0</v>
      </c>
      <c r="Q43359" s="2"/>
      <c r="R43359" s="2"/>
      <c r="S43359" s="2"/>
      <c r="T43359" s="2"/>
      <c r="U43359" s="2"/>
      <c r="V43359" s="2"/>
      <c r="W43359" s="2"/>
      <c r="X43359" s="2"/>
      <c r="Y43359" s="2"/>
      <c r="Z43359" s="2"/>
      <c r="AA43359" s="2"/>
      <c r="AB43359" s="2"/>
      <c r="AC43359" s="2"/>
      <c r="AD43359" s="3"/>
    </row>
    <row r="43360" spans="1:30" s="10" customFormat="1" ht="22.5" customHeight="1" x14ac:dyDescent="0.25">
      <c r="A43360" s="39">
        <f>Fre.!D43361</f>
        <v>0</v>
      </c>
      <c r="B43360" s="2"/>
      <c r="C43360" s="2"/>
      <c r="D43360" s="2"/>
      <c r="E43360" s="2"/>
      <c r="F43360" s="2"/>
      <c r="G43360" s="2"/>
      <c r="H43360" s="2"/>
      <c r="I43360" s="2"/>
      <c r="J43360" s="2"/>
      <c r="K43360" s="2"/>
      <c r="L43360" s="2"/>
      <c r="M43360" s="2"/>
      <c r="N43360" s="2"/>
      <c r="P43360" s="39">
        <f>Fre.!F43361</f>
        <v>0</v>
      </c>
      <c r="Q43360" s="2"/>
      <c r="R43360" s="2"/>
      <c r="S43360" s="2"/>
      <c r="T43360" s="2"/>
      <c r="U43360" s="2"/>
      <c r="V43360" s="2"/>
      <c r="W43360" s="2"/>
      <c r="X43360" s="2"/>
      <c r="Y43360" s="2"/>
      <c r="Z43360" s="2"/>
      <c r="AA43360" s="2"/>
      <c r="AB43360" s="2"/>
      <c r="AC43360" s="2"/>
      <c r="AD43360" s="3"/>
    </row>
    <row r="43361" spans="1:30" s="10" customFormat="1" ht="22.5" customHeight="1" x14ac:dyDescent="0.25">
      <c r="A43361" s="40">
        <f>Fre.!D43362</f>
        <v>0</v>
      </c>
      <c r="B43361" s="2"/>
      <c r="C43361" s="2"/>
      <c r="D43361" s="2"/>
      <c r="E43361" s="2"/>
      <c r="F43361" s="2"/>
      <c r="G43361" s="2"/>
      <c r="H43361" s="2"/>
      <c r="I43361" s="2"/>
      <c r="J43361" s="2"/>
      <c r="K43361" s="2"/>
      <c r="L43361" s="2"/>
      <c r="M43361" s="2"/>
      <c r="N43361" s="2"/>
      <c r="P43361" s="40">
        <f>Fre.!F43362</f>
        <v>0</v>
      </c>
      <c r="Q43361" s="2"/>
      <c r="R43361" s="2"/>
      <c r="S43361" s="2"/>
      <c r="T43361" s="2"/>
      <c r="U43361" s="2"/>
      <c r="V43361" s="2"/>
      <c r="W43361" s="2"/>
      <c r="X43361" s="2"/>
      <c r="Y43361" s="2"/>
      <c r="Z43361" s="2"/>
      <c r="AA43361" s="2"/>
      <c r="AB43361" s="2"/>
      <c r="AC43361" s="2"/>
      <c r="AD43361" s="3"/>
    </row>
    <row r="43362" spans="1:30" s="10" customFormat="1" ht="22.5" customHeight="1" x14ac:dyDescent="0.25">
      <c r="A43362" s="39">
        <f>Fre.!D43363</f>
        <v>0</v>
      </c>
      <c r="B43362" s="2"/>
      <c r="C43362" s="2"/>
      <c r="D43362" s="2"/>
      <c r="E43362" s="2"/>
      <c r="F43362" s="2"/>
      <c r="G43362" s="2"/>
      <c r="H43362" s="2"/>
      <c r="I43362" s="2"/>
      <c r="J43362" s="2"/>
      <c r="K43362" s="2"/>
      <c r="L43362" s="2"/>
      <c r="M43362" s="2"/>
      <c r="N43362" s="2"/>
      <c r="P43362" s="39">
        <f>Fre.!F43363</f>
        <v>0</v>
      </c>
      <c r="Q43362" s="2"/>
      <c r="R43362" s="2"/>
      <c r="S43362" s="2"/>
      <c r="T43362" s="2"/>
      <c r="U43362" s="2"/>
      <c r="V43362" s="2"/>
      <c r="W43362" s="2"/>
      <c r="X43362" s="2"/>
      <c r="Y43362" s="2"/>
      <c r="Z43362" s="2"/>
      <c r="AA43362" s="2"/>
      <c r="AB43362" s="2"/>
      <c r="AC43362" s="2"/>
      <c r="AD43362" s="3"/>
    </row>
    <row r="43363" spans="1:30" s="10" customFormat="1" ht="22.5" customHeight="1" x14ac:dyDescent="0.25">
      <c r="A43363" s="40">
        <f>Fre.!D43364</f>
        <v>0</v>
      </c>
      <c r="B43363" s="2"/>
      <c r="C43363" s="2"/>
      <c r="D43363" s="2"/>
      <c r="E43363" s="2"/>
      <c r="F43363" s="2"/>
      <c r="G43363" s="2"/>
      <c r="H43363" s="2"/>
      <c r="I43363" s="2"/>
      <c r="J43363" s="2"/>
      <c r="K43363" s="2"/>
      <c r="L43363" s="2"/>
      <c r="M43363" s="2"/>
      <c r="N43363" s="2"/>
      <c r="P43363" s="40">
        <f>Fre.!F43364</f>
        <v>0</v>
      </c>
      <c r="Q43363" s="2"/>
      <c r="R43363" s="2"/>
      <c r="S43363" s="2"/>
      <c r="T43363" s="2"/>
      <c r="U43363" s="2"/>
      <c r="V43363" s="2"/>
      <c r="W43363" s="2"/>
      <c r="X43363" s="2"/>
      <c r="Y43363" s="2"/>
      <c r="Z43363" s="2"/>
      <c r="AA43363" s="2"/>
      <c r="AB43363" s="2"/>
      <c r="AC43363" s="2"/>
      <c r="AD43363" s="3"/>
    </row>
    <row r="43364" spans="1:30" s="10" customFormat="1" ht="22.5" customHeight="1" x14ac:dyDescent="0.25">
      <c r="A43364" s="39">
        <f>Fre.!D43365</f>
        <v>0</v>
      </c>
      <c r="B43364" s="2"/>
      <c r="C43364" s="2"/>
      <c r="D43364" s="2"/>
      <c r="E43364" s="2"/>
      <c r="F43364" s="2"/>
      <c r="G43364" s="2"/>
      <c r="H43364" s="2"/>
      <c r="I43364" s="2"/>
      <c r="J43364" s="2"/>
      <c r="K43364" s="2"/>
      <c r="L43364" s="2"/>
      <c r="M43364" s="2"/>
      <c r="N43364" s="2"/>
      <c r="P43364" s="39">
        <f>Fre.!F43365</f>
        <v>0</v>
      </c>
      <c r="Q43364" s="2"/>
      <c r="R43364" s="2"/>
      <c r="S43364" s="2"/>
      <c r="T43364" s="2"/>
      <c r="U43364" s="2"/>
      <c r="V43364" s="2"/>
      <c r="W43364" s="2"/>
      <c r="X43364" s="2"/>
      <c r="Y43364" s="2"/>
      <c r="Z43364" s="2"/>
      <c r="AA43364" s="2"/>
      <c r="AB43364" s="2"/>
      <c r="AC43364" s="2"/>
      <c r="AD43364" s="3"/>
    </row>
    <row r="43365" spans="1:30" s="10" customFormat="1" ht="22.5" customHeight="1" x14ac:dyDescent="0.25">
      <c r="A43365" s="40">
        <f>Fre.!D43366</f>
        <v>0</v>
      </c>
      <c r="B43365" s="2"/>
      <c r="C43365" s="2"/>
      <c r="D43365" s="2"/>
      <c r="E43365" s="2"/>
      <c r="F43365" s="2"/>
      <c r="G43365" s="2"/>
      <c r="H43365" s="2"/>
      <c r="I43365" s="2"/>
      <c r="J43365" s="2"/>
      <c r="K43365" s="2"/>
      <c r="L43365" s="2"/>
      <c r="M43365" s="2"/>
      <c r="N43365" s="2"/>
      <c r="P43365" s="40">
        <f>Fre.!F43366</f>
        <v>0</v>
      </c>
      <c r="Q43365" s="2"/>
      <c r="R43365" s="2"/>
      <c r="S43365" s="2"/>
      <c r="T43365" s="2"/>
      <c r="U43365" s="2"/>
      <c r="V43365" s="2"/>
      <c r="W43365" s="2"/>
      <c r="X43365" s="2"/>
      <c r="Y43365" s="2"/>
      <c r="Z43365" s="2"/>
      <c r="AA43365" s="2"/>
      <c r="AB43365" s="2"/>
      <c r="AC43365" s="2"/>
      <c r="AD43365" s="3"/>
    </row>
    <row r="43366" spans="1:30" s="10" customFormat="1" ht="22.5" customHeight="1" x14ac:dyDescent="0.25">
      <c r="A43366" s="39">
        <f>Fre.!D43367</f>
        <v>0</v>
      </c>
      <c r="B43366" s="2"/>
      <c r="C43366" s="2"/>
      <c r="D43366" s="2"/>
      <c r="E43366" s="2"/>
      <c r="F43366" s="2"/>
      <c r="G43366" s="2"/>
      <c r="H43366" s="2"/>
      <c r="I43366" s="2"/>
      <c r="J43366" s="2"/>
      <c r="K43366" s="2"/>
      <c r="L43366" s="2"/>
      <c r="M43366" s="2"/>
      <c r="N43366" s="2"/>
      <c r="P43366" s="39">
        <f>Fre.!F43367</f>
        <v>0</v>
      </c>
      <c r="Q43366" s="2"/>
      <c r="R43366" s="2"/>
      <c r="S43366" s="2"/>
      <c r="T43366" s="2"/>
      <c r="U43366" s="2"/>
      <c r="V43366" s="2"/>
      <c r="W43366" s="2"/>
      <c r="X43366" s="2"/>
      <c r="Y43366" s="2"/>
      <c r="Z43366" s="2"/>
      <c r="AA43366" s="2"/>
      <c r="AB43366" s="2"/>
      <c r="AC43366" s="2"/>
      <c r="AD43366" s="3"/>
    </row>
    <row r="43367" spans="1:30" s="10" customFormat="1" ht="22.5" customHeight="1" x14ac:dyDescent="0.25">
      <c r="A43367" s="40">
        <f>Fre.!D43368</f>
        <v>0</v>
      </c>
      <c r="B43367" s="2"/>
      <c r="C43367" s="2"/>
      <c r="D43367" s="2"/>
      <c r="E43367" s="2"/>
      <c r="F43367" s="2"/>
      <c r="G43367" s="2"/>
      <c r="H43367" s="2"/>
      <c r="I43367" s="2"/>
      <c r="J43367" s="2"/>
      <c r="K43367" s="2"/>
      <c r="L43367" s="2"/>
      <c r="M43367" s="2"/>
      <c r="N43367" s="2"/>
      <c r="P43367" s="40">
        <f>Fre.!F43368</f>
        <v>0</v>
      </c>
      <c r="Q43367" s="2"/>
      <c r="R43367" s="2"/>
      <c r="S43367" s="2"/>
      <c r="T43367" s="2"/>
      <c r="U43367" s="2"/>
      <c r="V43367" s="2"/>
      <c r="W43367" s="2"/>
      <c r="X43367" s="2"/>
      <c r="Y43367" s="2"/>
      <c r="Z43367" s="2"/>
      <c r="AA43367" s="2"/>
      <c r="AB43367" s="2"/>
      <c r="AC43367" s="2"/>
      <c r="AD43367" s="3"/>
    </row>
    <row r="43368" spans="1:30" s="10" customFormat="1" ht="22.5" customHeight="1" x14ac:dyDescent="0.25">
      <c r="A43368" s="39">
        <f>Fre.!D43369</f>
        <v>0</v>
      </c>
      <c r="B43368" s="2"/>
      <c r="C43368" s="2"/>
      <c r="D43368" s="2"/>
      <c r="E43368" s="2"/>
      <c r="F43368" s="2"/>
      <c r="G43368" s="2"/>
      <c r="H43368" s="2"/>
      <c r="I43368" s="2"/>
      <c r="J43368" s="2"/>
      <c r="K43368" s="2"/>
      <c r="L43368" s="2"/>
      <c r="M43368" s="2"/>
      <c r="N43368" s="2"/>
      <c r="P43368" s="39">
        <f>Fre.!F43369</f>
        <v>0</v>
      </c>
      <c r="Q43368" s="2"/>
      <c r="R43368" s="2"/>
      <c r="S43368" s="2"/>
      <c r="T43368" s="2"/>
      <c r="U43368" s="2"/>
      <c r="V43368" s="2"/>
      <c r="W43368" s="2"/>
      <c r="X43368" s="2"/>
      <c r="Y43368" s="2"/>
      <c r="Z43368" s="2"/>
      <c r="AA43368" s="2"/>
      <c r="AB43368" s="2"/>
      <c r="AC43368" s="2"/>
      <c r="AD43368" s="3"/>
    </row>
    <row r="43369" spans="1:30" s="10" customFormat="1" ht="22.5" customHeight="1" x14ac:dyDescent="0.25">
      <c r="A43369" s="40">
        <f>Fre.!D43370</f>
        <v>0</v>
      </c>
      <c r="B43369" s="2"/>
      <c r="C43369" s="2"/>
      <c r="D43369" s="2"/>
      <c r="E43369" s="2"/>
      <c r="F43369" s="2"/>
      <c r="G43369" s="2"/>
      <c r="H43369" s="2"/>
      <c r="I43369" s="2"/>
      <c r="J43369" s="2"/>
      <c r="K43369" s="2"/>
      <c r="L43369" s="2"/>
      <c r="M43369" s="2"/>
      <c r="N43369" s="2"/>
      <c r="P43369" s="40">
        <f>Fre.!F43370</f>
        <v>0</v>
      </c>
      <c r="Q43369" s="2"/>
      <c r="R43369" s="2"/>
      <c r="S43369" s="2"/>
      <c r="T43369" s="2"/>
      <c r="U43369" s="2"/>
      <c r="V43369" s="2"/>
      <c r="W43369" s="2"/>
      <c r="X43369" s="2"/>
      <c r="Y43369" s="2"/>
      <c r="Z43369" s="2"/>
      <c r="AA43369" s="2"/>
      <c r="AB43369" s="2"/>
      <c r="AC43369" s="2"/>
      <c r="AD43369" s="3"/>
    </row>
    <row r="43370" spans="1:30" s="10" customFormat="1" ht="22.5" customHeight="1" x14ac:dyDescent="0.25">
      <c r="A43370" s="39">
        <f>Fre.!D43371</f>
        <v>0</v>
      </c>
      <c r="B43370" s="2"/>
      <c r="C43370" s="2"/>
      <c r="D43370" s="2"/>
      <c r="E43370" s="2"/>
      <c r="F43370" s="2"/>
      <c r="G43370" s="2"/>
      <c r="H43370" s="2"/>
      <c r="I43370" s="2"/>
      <c r="J43370" s="2"/>
      <c r="K43370" s="2"/>
      <c r="L43370" s="2"/>
      <c r="M43370" s="2"/>
      <c r="N43370" s="2"/>
      <c r="P43370" s="39">
        <f>Fre.!F43371</f>
        <v>0</v>
      </c>
      <c r="Q43370" s="2"/>
      <c r="R43370" s="2"/>
      <c r="S43370" s="2"/>
      <c r="T43370" s="2"/>
      <c r="U43370" s="2"/>
      <c r="V43370" s="2"/>
      <c r="W43370" s="2"/>
      <c r="X43370" s="2"/>
      <c r="Y43370" s="2"/>
      <c r="Z43370" s="2"/>
      <c r="AA43370" s="2"/>
      <c r="AB43370" s="2"/>
      <c r="AC43370" s="2"/>
      <c r="AD43370" s="3"/>
    </row>
    <row r="43371" spans="1:30" s="10" customFormat="1" ht="22.5" customHeight="1" x14ac:dyDescent="0.25">
      <c r="A43371" s="40">
        <f>Fre.!D43372</f>
        <v>0</v>
      </c>
      <c r="B43371" s="2"/>
      <c r="C43371" s="2"/>
      <c r="D43371" s="2"/>
      <c r="E43371" s="2"/>
      <c r="F43371" s="2"/>
      <c r="G43371" s="2"/>
      <c r="H43371" s="2"/>
      <c r="I43371" s="2"/>
      <c r="J43371" s="2"/>
      <c r="K43371" s="2"/>
      <c r="L43371" s="2"/>
      <c r="M43371" s="2"/>
      <c r="N43371" s="2"/>
      <c r="P43371" s="40">
        <f>Fre.!F43372</f>
        <v>0</v>
      </c>
      <c r="Q43371" s="2"/>
      <c r="R43371" s="2"/>
      <c r="S43371" s="2"/>
      <c r="T43371" s="2"/>
      <c r="U43371" s="2"/>
      <c r="V43371" s="2"/>
      <c r="W43371" s="2"/>
      <c r="X43371" s="2"/>
      <c r="Y43371" s="2"/>
      <c r="Z43371" s="2"/>
      <c r="AA43371" s="2"/>
      <c r="AB43371" s="2"/>
      <c r="AC43371" s="2"/>
      <c r="AD43371" s="3"/>
    </row>
    <row r="43372" spans="1:30" s="10" customFormat="1" ht="22.5" customHeight="1" x14ac:dyDescent="0.25">
      <c r="A43372" s="39">
        <f>Fre.!D43373</f>
        <v>0</v>
      </c>
      <c r="B43372" s="2"/>
      <c r="C43372" s="2"/>
      <c r="D43372" s="2"/>
      <c r="E43372" s="2"/>
      <c r="F43372" s="2"/>
      <c r="G43372" s="2"/>
      <c r="H43372" s="2"/>
      <c r="I43372" s="2"/>
      <c r="J43372" s="2"/>
      <c r="K43372" s="2"/>
      <c r="L43372" s="2"/>
      <c r="M43372" s="2"/>
      <c r="N43372" s="2"/>
      <c r="P43372" s="39">
        <f>Fre.!F43373</f>
        <v>0</v>
      </c>
      <c r="Q43372" s="2"/>
      <c r="R43372" s="2"/>
      <c r="S43372" s="2"/>
      <c r="T43372" s="2"/>
      <c r="U43372" s="2"/>
      <c r="V43372" s="2"/>
      <c r="W43372" s="2"/>
      <c r="X43372" s="2"/>
      <c r="Y43372" s="2"/>
      <c r="Z43372" s="2"/>
      <c r="AA43372" s="2"/>
      <c r="AB43372" s="2"/>
      <c r="AC43372" s="2"/>
      <c r="AD43372" s="3"/>
    </row>
    <row r="43373" spans="1:30" s="10" customFormat="1" ht="22.5" customHeight="1" x14ac:dyDescent="0.25">
      <c r="A43373" s="40">
        <f>Fre.!D43374</f>
        <v>0</v>
      </c>
      <c r="B43373" s="2"/>
      <c r="C43373" s="2"/>
      <c r="D43373" s="2"/>
      <c r="E43373" s="2"/>
      <c r="F43373" s="2"/>
      <c r="G43373" s="2"/>
      <c r="H43373" s="2"/>
      <c r="I43373" s="2"/>
      <c r="J43373" s="2"/>
      <c r="K43373" s="2"/>
      <c r="L43373" s="2"/>
      <c r="M43373" s="2"/>
      <c r="N43373" s="2"/>
      <c r="P43373" s="40">
        <f>Fre.!F43374</f>
        <v>0</v>
      </c>
      <c r="Q43373" s="2"/>
      <c r="R43373" s="2"/>
      <c r="S43373" s="2"/>
      <c r="T43373" s="2"/>
      <c r="U43373" s="2"/>
      <c r="V43373" s="2"/>
      <c r="W43373" s="2"/>
      <c r="X43373" s="2"/>
      <c r="Y43373" s="2"/>
      <c r="Z43373" s="2"/>
      <c r="AA43373" s="2"/>
      <c r="AB43373" s="2"/>
      <c r="AC43373" s="2"/>
      <c r="AD43373" s="3"/>
    </row>
    <row r="43374" spans="1:30" s="10" customFormat="1" ht="22.5" customHeight="1" x14ac:dyDescent="0.25">
      <c r="A43374" s="39">
        <f>Fre.!D43375</f>
        <v>0</v>
      </c>
      <c r="B43374" s="2"/>
      <c r="C43374" s="2"/>
      <c r="D43374" s="2"/>
      <c r="E43374" s="2"/>
      <c r="F43374" s="2"/>
      <c r="G43374" s="2"/>
      <c r="H43374" s="2"/>
      <c r="I43374" s="2"/>
      <c r="J43374" s="2"/>
      <c r="K43374" s="2"/>
      <c r="L43374" s="2"/>
      <c r="M43374" s="2"/>
      <c r="N43374" s="2"/>
      <c r="P43374" s="39">
        <f>Fre.!F43375</f>
        <v>0</v>
      </c>
      <c r="Q43374" s="2"/>
      <c r="R43374" s="2"/>
      <c r="S43374" s="2"/>
      <c r="T43374" s="2"/>
      <c r="U43374" s="2"/>
      <c r="V43374" s="2"/>
      <c r="W43374" s="2"/>
      <c r="X43374" s="2"/>
      <c r="Y43374" s="2"/>
      <c r="Z43374" s="2"/>
      <c r="AA43374" s="2"/>
      <c r="AB43374" s="2"/>
      <c r="AC43374" s="2"/>
      <c r="AD43374" s="3"/>
    </row>
    <row r="43375" spans="1:30" s="10" customFormat="1" ht="22.5" customHeight="1" x14ac:dyDescent="0.25">
      <c r="A43375" s="40">
        <f>Fre.!D43376</f>
        <v>0</v>
      </c>
      <c r="B43375" s="2"/>
      <c r="C43375" s="2"/>
      <c r="D43375" s="2"/>
      <c r="E43375" s="2"/>
      <c r="F43375" s="2"/>
      <c r="G43375" s="2"/>
      <c r="H43375" s="2"/>
      <c r="I43375" s="2"/>
      <c r="J43375" s="2"/>
      <c r="K43375" s="2"/>
      <c r="L43375" s="2"/>
      <c r="M43375" s="2"/>
      <c r="N43375" s="2"/>
      <c r="P43375" s="40">
        <f>Fre.!F43376</f>
        <v>0</v>
      </c>
      <c r="Q43375" s="2"/>
      <c r="R43375" s="2"/>
      <c r="S43375" s="2"/>
      <c r="T43375" s="2"/>
      <c r="U43375" s="2"/>
      <c r="V43375" s="2"/>
      <c r="W43375" s="2"/>
      <c r="X43375" s="2"/>
      <c r="Y43375" s="2"/>
      <c r="Z43375" s="2"/>
      <c r="AA43375" s="2"/>
      <c r="AB43375" s="2"/>
      <c r="AC43375" s="2"/>
      <c r="AD43375" s="3"/>
    </row>
    <row r="43376" spans="1:30" s="10" customFormat="1" ht="22.5" customHeight="1" x14ac:dyDescent="0.25">
      <c r="A43376" s="39">
        <f>Fre.!D43377</f>
        <v>0</v>
      </c>
      <c r="B43376" s="2"/>
      <c r="C43376" s="2"/>
      <c r="D43376" s="2"/>
      <c r="E43376" s="2"/>
      <c r="F43376" s="2"/>
      <c r="G43376" s="2"/>
      <c r="H43376" s="2"/>
      <c r="I43376" s="2"/>
      <c r="J43376" s="2"/>
      <c r="K43376" s="2"/>
      <c r="L43376" s="2"/>
      <c r="M43376" s="2"/>
      <c r="N43376" s="2"/>
      <c r="P43376" s="39">
        <f>Fre.!F43377</f>
        <v>0</v>
      </c>
      <c r="Q43376" s="2"/>
      <c r="R43376" s="2"/>
      <c r="S43376" s="2"/>
      <c r="T43376" s="2"/>
      <c r="U43376" s="2"/>
      <c r="V43376" s="2"/>
      <c r="W43376" s="2"/>
      <c r="X43376" s="2"/>
      <c r="Y43376" s="2"/>
      <c r="Z43376" s="2"/>
      <c r="AA43376" s="2"/>
      <c r="AB43376" s="2"/>
      <c r="AC43376" s="2"/>
      <c r="AD43376" s="3"/>
    </row>
    <row r="43377" spans="1:30" s="10" customFormat="1" ht="22.5" customHeight="1" x14ac:dyDescent="0.25">
      <c r="A43377" s="40">
        <f>Fre.!D43378</f>
        <v>0</v>
      </c>
      <c r="B43377" s="2"/>
      <c r="C43377" s="2"/>
      <c r="D43377" s="2"/>
      <c r="E43377" s="2"/>
      <c r="F43377" s="2"/>
      <c r="G43377" s="2"/>
      <c r="H43377" s="2"/>
      <c r="I43377" s="2"/>
      <c r="J43377" s="2"/>
      <c r="K43377" s="2"/>
      <c r="L43377" s="2"/>
      <c r="M43377" s="2"/>
      <c r="N43377" s="2"/>
      <c r="P43377" s="40">
        <f>Fre.!F43378</f>
        <v>0</v>
      </c>
      <c r="Q43377" s="2"/>
      <c r="R43377" s="2"/>
      <c r="S43377" s="2"/>
      <c r="T43377" s="2"/>
      <c r="U43377" s="2"/>
      <c r="V43377" s="2"/>
      <c r="W43377" s="2"/>
      <c r="X43377" s="2"/>
      <c r="Y43377" s="2"/>
      <c r="Z43377" s="2"/>
      <c r="AA43377" s="2"/>
      <c r="AB43377" s="2"/>
      <c r="AC43377" s="2"/>
      <c r="AD43377" s="3"/>
    </row>
    <row r="43378" spans="1:30" s="10" customFormat="1" ht="22.5" customHeight="1" x14ac:dyDescent="0.25">
      <c r="A43378" s="39">
        <f>Fre.!D43379</f>
        <v>0</v>
      </c>
      <c r="B43378" s="2"/>
      <c r="C43378" s="2"/>
      <c r="D43378" s="2"/>
      <c r="E43378" s="2"/>
      <c r="F43378" s="2"/>
      <c r="G43378" s="2"/>
      <c r="H43378" s="2"/>
      <c r="I43378" s="2"/>
      <c r="J43378" s="2"/>
      <c r="K43378" s="2"/>
      <c r="L43378" s="2"/>
      <c r="M43378" s="2"/>
      <c r="N43378" s="2"/>
      <c r="P43378" s="39">
        <f>Fre.!F43379</f>
        <v>0</v>
      </c>
      <c r="Q43378" s="2"/>
      <c r="R43378" s="2"/>
      <c r="S43378" s="2"/>
      <c r="T43378" s="2"/>
      <c r="U43378" s="2"/>
      <c r="V43378" s="2"/>
      <c r="W43378" s="2"/>
      <c r="X43378" s="2"/>
      <c r="Y43378" s="2"/>
      <c r="Z43378" s="2"/>
      <c r="AA43378" s="2"/>
      <c r="AB43378" s="2"/>
      <c r="AC43378" s="2"/>
      <c r="AD43378" s="3"/>
    </row>
    <row r="43379" spans="1:30" s="10" customFormat="1" ht="22.5" customHeight="1" x14ac:dyDescent="0.25">
      <c r="A43379" s="40">
        <f>Fre.!D43380</f>
        <v>0</v>
      </c>
      <c r="B43379" s="2"/>
      <c r="C43379" s="2"/>
      <c r="D43379" s="2"/>
      <c r="E43379" s="2"/>
      <c r="F43379" s="2"/>
      <c r="G43379" s="2"/>
      <c r="H43379" s="2"/>
      <c r="I43379" s="2"/>
      <c r="J43379" s="2"/>
      <c r="K43379" s="2"/>
      <c r="L43379" s="2"/>
      <c r="M43379" s="2"/>
      <c r="N43379" s="2"/>
      <c r="P43379" s="40">
        <f>Fre.!F43380</f>
        <v>0</v>
      </c>
      <c r="Q43379" s="2"/>
      <c r="R43379" s="2"/>
      <c r="S43379" s="2"/>
      <c r="T43379" s="2"/>
      <c r="U43379" s="2"/>
      <c r="V43379" s="2"/>
      <c r="W43379" s="2"/>
      <c r="X43379" s="2"/>
      <c r="Y43379" s="2"/>
      <c r="Z43379" s="2"/>
      <c r="AA43379" s="2"/>
      <c r="AB43379" s="2"/>
      <c r="AC43379" s="2"/>
      <c r="AD43379" s="3"/>
    </row>
    <row r="43380" spans="1:30" s="10" customFormat="1" ht="22.5" customHeight="1" x14ac:dyDescent="0.25">
      <c r="A43380" s="39">
        <f>Fre.!D43381</f>
        <v>0</v>
      </c>
      <c r="B43380" s="2"/>
      <c r="C43380" s="2"/>
      <c r="D43380" s="2"/>
      <c r="E43380" s="2"/>
      <c r="F43380" s="2"/>
      <c r="G43380" s="2"/>
      <c r="H43380" s="2"/>
      <c r="I43380" s="2"/>
      <c r="J43380" s="2"/>
      <c r="K43380" s="2"/>
      <c r="L43380" s="2"/>
      <c r="M43380" s="2"/>
      <c r="N43380" s="2"/>
      <c r="P43380" s="39">
        <f>Fre.!F43381</f>
        <v>0</v>
      </c>
      <c r="Q43380" s="2"/>
      <c r="R43380" s="2"/>
      <c r="S43380" s="2"/>
      <c r="T43380" s="2"/>
      <c r="U43380" s="2"/>
      <c r="V43380" s="2"/>
      <c r="W43380" s="2"/>
      <c r="X43380" s="2"/>
      <c r="Y43380" s="2"/>
      <c r="Z43380" s="2"/>
      <c r="AA43380" s="2"/>
      <c r="AB43380" s="2"/>
      <c r="AC43380" s="2"/>
      <c r="AD43380" s="3"/>
    </row>
    <row r="43381" spans="1:30" s="10" customFormat="1" ht="22.5" customHeight="1" x14ac:dyDescent="0.25">
      <c r="A43381" s="40">
        <f>Fre.!D43382</f>
        <v>0</v>
      </c>
      <c r="B43381" s="2"/>
      <c r="C43381" s="2"/>
      <c r="D43381" s="2"/>
      <c r="E43381" s="2"/>
      <c r="F43381" s="2"/>
      <c r="G43381" s="2"/>
      <c r="H43381" s="2"/>
      <c r="I43381" s="2"/>
      <c r="J43381" s="2"/>
      <c r="K43381" s="2"/>
      <c r="L43381" s="2"/>
      <c r="M43381" s="2"/>
      <c r="N43381" s="2"/>
      <c r="P43381" s="40">
        <f>Fre.!F43382</f>
        <v>0</v>
      </c>
      <c r="Q43381" s="2"/>
      <c r="R43381" s="2"/>
      <c r="S43381" s="2"/>
      <c r="T43381" s="2"/>
      <c r="U43381" s="2"/>
      <c r="V43381" s="2"/>
      <c r="W43381" s="2"/>
      <c r="X43381" s="2"/>
      <c r="Y43381" s="2"/>
      <c r="Z43381" s="2"/>
      <c r="AA43381" s="2"/>
      <c r="AB43381" s="2"/>
      <c r="AC43381" s="2"/>
      <c r="AD43381" s="3"/>
    </row>
    <row r="43382" spans="1:30" s="10" customFormat="1" ht="22.5" customHeight="1" x14ac:dyDescent="0.25">
      <c r="A43382" s="39">
        <f>Fre.!D43383</f>
        <v>0</v>
      </c>
      <c r="B43382" s="2"/>
      <c r="C43382" s="2"/>
      <c r="D43382" s="2"/>
      <c r="E43382" s="2"/>
      <c r="F43382" s="2"/>
      <c r="G43382" s="2"/>
      <c r="H43382" s="2"/>
      <c r="I43382" s="2"/>
      <c r="J43382" s="2"/>
      <c r="K43382" s="2"/>
      <c r="L43382" s="2"/>
      <c r="M43382" s="2"/>
      <c r="N43382" s="2"/>
      <c r="P43382" s="39">
        <f>Fre.!F43383</f>
        <v>0</v>
      </c>
      <c r="Q43382" s="2"/>
      <c r="R43382" s="2"/>
      <c r="S43382" s="2"/>
      <c r="T43382" s="2"/>
      <c r="U43382" s="2"/>
      <c r="V43382" s="2"/>
      <c r="W43382" s="2"/>
      <c r="X43382" s="2"/>
      <c r="Y43382" s="2"/>
      <c r="Z43382" s="2"/>
      <c r="AA43382" s="2"/>
      <c r="AB43382" s="2"/>
      <c r="AC43382" s="2"/>
      <c r="AD43382" s="3"/>
    </row>
    <row r="43383" spans="1:30" s="10" customFormat="1" ht="22.5" customHeight="1" x14ac:dyDescent="0.25">
      <c r="A43383" s="40">
        <f>Fre.!D43384</f>
        <v>0</v>
      </c>
      <c r="B43383" s="2"/>
      <c r="C43383" s="2"/>
      <c r="D43383" s="2"/>
      <c r="E43383" s="2"/>
      <c r="F43383" s="2"/>
      <c r="G43383" s="2"/>
      <c r="H43383" s="2"/>
      <c r="I43383" s="2"/>
      <c r="J43383" s="2"/>
      <c r="K43383" s="2"/>
      <c r="L43383" s="2"/>
      <c r="M43383" s="2"/>
      <c r="N43383" s="2"/>
      <c r="P43383" s="40">
        <f>Fre.!F43384</f>
        <v>0</v>
      </c>
      <c r="Q43383" s="2"/>
      <c r="R43383" s="2"/>
      <c r="S43383" s="2"/>
      <c r="T43383" s="2"/>
      <c r="U43383" s="2"/>
      <c r="V43383" s="2"/>
      <c r="W43383" s="2"/>
      <c r="X43383" s="2"/>
      <c r="Y43383" s="2"/>
      <c r="Z43383" s="2"/>
      <c r="AA43383" s="2"/>
      <c r="AB43383" s="2"/>
      <c r="AC43383" s="2"/>
      <c r="AD43383" s="3"/>
    </row>
    <row r="43384" spans="1:30" s="10" customFormat="1" ht="22.5" customHeight="1" x14ac:dyDescent="0.25">
      <c r="A43384" s="39">
        <f>Fre.!D43385</f>
        <v>0</v>
      </c>
      <c r="B43384" s="2"/>
      <c r="C43384" s="2"/>
      <c r="D43384" s="2"/>
      <c r="E43384" s="2"/>
      <c r="F43384" s="2"/>
      <c r="G43384" s="2"/>
      <c r="H43384" s="2"/>
      <c r="I43384" s="2"/>
      <c r="J43384" s="2"/>
      <c r="K43384" s="2"/>
      <c r="L43384" s="2"/>
      <c r="M43384" s="2"/>
      <c r="N43384" s="2"/>
      <c r="P43384" s="39">
        <f>Fre.!F43385</f>
        <v>0</v>
      </c>
      <c r="Q43384" s="2"/>
      <c r="R43384" s="2"/>
      <c r="S43384" s="2"/>
      <c r="T43384" s="2"/>
      <c r="U43384" s="2"/>
      <c r="V43384" s="2"/>
      <c r="W43384" s="2"/>
      <c r="X43384" s="2"/>
      <c r="Y43384" s="2"/>
      <c r="Z43384" s="2"/>
      <c r="AA43384" s="2"/>
      <c r="AB43384" s="2"/>
      <c r="AC43384" s="2"/>
      <c r="AD43384" s="3"/>
    </row>
    <row r="43385" spans="1:30" s="10" customFormat="1" ht="22.5" customHeight="1" x14ac:dyDescent="0.25">
      <c r="A43385" s="40">
        <f>Fre.!D43386</f>
        <v>0</v>
      </c>
      <c r="B43385" s="2"/>
      <c r="C43385" s="2"/>
      <c r="D43385" s="2"/>
      <c r="E43385" s="2"/>
      <c r="F43385" s="2"/>
      <c r="G43385" s="2"/>
      <c r="H43385" s="2"/>
      <c r="I43385" s="2"/>
      <c r="J43385" s="2"/>
      <c r="K43385" s="2"/>
      <c r="L43385" s="2"/>
      <c r="M43385" s="2"/>
      <c r="N43385" s="2"/>
      <c r="P43385" s="40">
        <f>Fre.!F43386</f>
        <v>0</v>
      </c>
      <c r="Q43385" s="2"/>
      <c r="R43385" s="2"/>
      <c r="S43385" s="2"/>
      <c r="T43385" s="2"/>
      <c r="U43385" s="2"/>
      <c r="V43385" s="2"/>
      <c r="W43385" s="2"/>
      <c r="X43385" s="2"/>
      <c r="Y43385" s="2"/>
      <c r="Z43385" s="2"/>
      <c r="AA43385" s="2"/>
      <c r="AB43385" s="2"/>
      <c r="AC43385" s="2"/>
      <c r="AD43385" s="3"/>
    </row>
    <row r="43386" spans="1:30" s="10" customFormat="1" ht="22.5" customHeight="1" x14ac:dyDescent="0.25">
      <c r="A43386" s="39">
        <f>Fre.!D43387</f>
        <v>0</v>
      </c>
      <c r="B43386" s="2"/>
      <c r="C43386" s="2"/>
      <c r="D43386" s="2"/>
      <c r="E43386" s="2"/>
      <c r="F43386" s="2"/>
      <c r="G43386" s="2"/>
      <c r="H43386" s="2"/>
      <c r="I43386" s="2"/>
      <c r="J43386" s="2"/>
      <c r="K43386" s="2"/>
      <c r="L43386" s="2"/>
      <c r="M43386" s="2"/>
      <c r="N43386" s="2"/>
      <c r="P43386" s="39">
        <f>Fre.!F43387</f>
        <v>0</v>
      </c>
      <c r="Q43386" s="2"/>
      <c r="R43386" s="2"/>
      <c r="S43386" s="2"/>
      <c r="T43386" s="2"/>
      <c r="U43386" s="2"/>
      <c r="V43386" s="2"/>
      <c r="W43386" s="2"/>
      <c r="X43386" s="2"/>
      <c r="Y43386" s="2"/>
      <c r="Z43386" s="2"/>
      <c r="AA43386" s="2"/>
      <c r="AB43386" s="2"/>
      <c r="AC43386" s="2"/>
      <c r="AD43386" s="3"/>
    </row>
    <row r="43387" spans="1:30" s="10" customFormat="1" ht="22.5" customHeight="1" x14ac:dyDescent="0.25">
      <c r="A43387" s="40">
        <f>Fre.!D43388</f>
        <v>0</v>
      </c>
      <c r="B43387" s="2"/>
      <c r="C43387" s="2"/>
      <c r="D43387" s="2"/>
      <c r="E43387" s="2"/>
      <c r="F43387" s="2"/>
      <c r="G43387" s="2"/>
      <c r="H43387" s="2"/>
      <c r="I43387" s="2"/>
      <c r="J43387" s="2"/>
      <c r="K43387" s="2"/>
      <c r="L43387" s="2"/>
      <c r="M43387" s="2"/>
      <c r="N43387" s="2"/>
      <c r="P43387" s="40">
        <f>Fre.!F43388</f>
        <v>0</v>
      </c>
      <c r="Q43387" s="2"/>
      <c r="R43387" s="2"/>
      <c r="S43387" s="2"/>
      <c r="T43387" s="2"/>
      <c r="U43387" s="2"/>
      <c r="V43387" s="2"/>
      <c r="W43387" s="2"/>
      <c r="X43387" s="2"/>
      <c r="Y43387" s="2"/>
      <c r="Z43387" s="2"/>
      <c r="AA43387" s="2"/>
      <c r="AB43387" s="2"/>
      <c r="AC43387" s="2"/>
      <c r="AD43387" s="3"/>
    </row>
    <row r="43388" spans="1:30" s="10" customFormat="1" ht="22.5" customHeight="1" x14ac:dyDescent="0.25">
      <c r="A43388" s="39">
        <f>Fre.!D43389</f>
        <v>0</v>
      </c>
      <c r="B43388" s="2"/>
      <c r="C43388" s="2"/>
      <c r="D43388" s="2"/>
      <c r="E43388" s="2"/>
      <c r="F43388" s="2"/>
      <c r="G43388" s="2"/>
      <c r="H43388" s="2"/>
      <c r="I43388" s="2"/>
      <c r="J43388" s="2"/>
      <c r="K43388" s="2"/>
      <c r="L43388" s="2"/>
      <c r="M43388" s="2"/>
      <c r="N43388" s="2"/>
      <c r="P43388" s="39">
        <f>Fre.!F43389</f>
        <v>0</v>
      </c>
      <c r="Q43388" s="2"/>
      <c r="R43388" s="2"/>
      <c r="S43388" s="2"/>
      <c r="T43388" s="2"/>
      <c r="U43388" s="2"/>
      <c r="V43388" s="2"/>
      <c r="W43388" s="2"/>
      <c r="X43388" s="2"/>
      <c r="Y43388" s="2"/>
      <c r="Z43388" s="2"/>
      <c r="AA43388" s="2"/>
      <c r="AB43388" s="2"/>
      <c r="AC43388" s="2"/>
      <c r="AD43388" s="3"/>
    </row>
    <row r="43389" spans="1:30" s="10" customFormat="1" ht="22.5" customHeight="1" x14ac:dyDescent="0.25">
      <c r="A43389" s="40">
        <f>Fre.!D43390</f>
        <v>0</v>
      </c>
      <c r="B43389" s="2"/>
      <c r="C43389" s="2"/>
      <c r="D43389" s="2"/>
      <c r="E43389" s="2"/>
      <c r="F43389" s="2"/>
      <c r="G43389" s="2"/>
      <c r="H43389" s="2"/>
      <c r="I43389" s="2"/>
      <c r="J43389" s="2"/>
      <c r="K43389" s="2"/>
      <c r="L43389" s="2"/>
      <c r="M43389" s="2"/>
      <c r="N43389" s="2"/>
      <c r="P43389" s="40">
        <f>Fre.!F43390</f>
        <v>0</v>
      </c>
      <c r="Q43389" s="2"/>
      <c r="R43389" s="2"/>
      <c r="S43389" s="2"/>
      <c r="T43389" s="2"/>
      <c r="U43389" s="2"/>
      <c r="V43389" s="2"/>
      <c r="W43389" s="2"/>
      <c r="X43389" s="2"/>
      <c r="Y43389" s="2"/>
      <c r="Z43389" s="2"/>
      <c r="AA43389" s="2"/>
      <c r="AB43389" s="2"/>
      <c r="AC43389" s="2"/>
      <c r="AD43389" s="3"/>
    </row>
    <row r="43390" spans="1:30" s="10" customFormat="1" ht="22.5" customHeight="1" x14ac:dyDescent="0.25">
      <c r="A43390" s="39">
        <f>Fre.!D43391</f>
        <v>0</v>
      </c>
      <c r="B43390" s="2"/>
      <c r="C43390" s="2"/>
      <c r="D43390" s="2"/>
      <c r="E43390" s="2"/>
      <c r="F43390" s="2"/>
      <c r="G43390" s="2"/>
      <c r="H43390" s="2"/>
      <c r="I43390" s="2"/>
      <c r="J43390" s="2"/>
      <c r="K43390" s="2"/>
      <c r="L43390" s="2"/>
      <c r="M43390" s="2"/>
      <c r="N43390" s="2"/>
      <c r="P43390" s="39">
        <f>Fre.!F43391</f>
        <v>0</v>
      </c>
      <c r="Q43390" s="2"/>
      <c r="R43390" s="2"/>
      <c r="S43390" s="2"/>
      <c r="T43390" s="2"/>
      <c r="U43390" s="2"/>
      <c r="V43390" s="2"/>
      <c r="W43390" s="2"/>
      <c r="X43390" s="2"/>
      <c r="Y43390" s="2"/>
      <c r="Z43390" s="2"/>
      <c r="AA43390" s="2"/>
      <c r="AB43390" s="2"/>
      <c r="AC43390" s="2"/>
      <c r="AD43390" s="3"/>
    </row>
    <row r="43391" spans="1:30" s="10" customFormat="1" ht="22.5" customHeight="1" x14ac:dyDescent="0.25">
      <c r="A43391" s="40">
        <f>Fre.!D43392</f>
        <v>0</v>
      </c>
      <c r="B43391" s="2"/>
      <c r="C43391" s="2"/>
      <c r="D43391" s="2"/>
      <c r="E43391" s="2"/>
      <c r="F43391" s="2"/>
      <c r="G43391" s="2"/>
      <c r="H43391" s="2"/>
      <c r="I43391" s="2"/>
      <c r="J43391" s="2"/>
      <c r="K43391" s="2"/>
      <c r="L43391" s="2"/>
      <c r="M43391" s="2"/>
      <c r="N43391" s="2"/>
      <c r="P43391" s="40">
        <f>Fre.!F43392</f>
        <v>0</v>
      </c>
      <c r="Q43391" s="2"/>
      <c r="R43391" s="2"/>
      <c r="S43391" s="2"/>
      <c r="T43391" s="2"/>
      <c r="U43391" s="2"/>
      <c r="V43391" s="2"/>
      <c r="W43391" s="2"/>
      <c r="X43391" s="2"/>
      <c r="Y43391" s="2"/>
      <c r="Z43391" s="2"/>
      <c r="AA43391" s="2"/>
      <c r="AB43391" s="2"/>
      <c r="AC43391" s="2"/>
      <c r="AD43391" s="3"/>
    </row>
    <row r="43392" spans="1:30" s="10" customFormat="1" ht="22.5" customHeight="1" x14ac:dyDescent="0.25">
      <c r="A43392" s="39">
        <f>Fre.!D43393</f>
        <v>0</v>
      </c>
      <c r="B43392" s="2"/>
      <c r="C43392" s="2"/>
      <c r="D43392" s="2"/>
      <c r="E43392" s="2"/>
      <c r="F43392" s="2"/>
      <c r="G43392" s="2"/>
      <c r="H43392" s="2"/>
      <c r="I43392" s="2"/>
      <c r="J43392" s="2"/>
      <c r="K43392" s="2"/>
      <c r="L43392" s="2"/>
      <c r="M43392" s="2"/>
      <c r="N43392" s="2"/>
      <c r="P43392" s="39">
        <f>Fre.!F43393</f>
        <v>0</v>
      </c>
      <c r="Q43392" s="2"/>
      <c r="R43392" s="2"/>
      <c r="S43392" s="2"/>
      <c r="T43392" s="2"/>
      <c r="U43392" s="2"/>
      <c r="V43392" s="2"/>
      <c r="W43392" s="2"/>
      <c r="X43392" s="2"/>
      <c r="Y43392" s="2"/>
      <c r="Z43392" s="2"/>
      <c r="AA43392" s="2"/>
      <c r="AB43392" s="2"/>
      <c r="AC43392" s="2"/>
      <c r="AD43392" s="3"/>
    </row>
    <row r="43393" spans="1:30" s="10" customFormat="1" ht="22.5" customHeight="1" x14ac:dyDescent="0.25">
      <c r="A43393" s="40">
        <f>Fre.!D43394</f>
        <v>0</v>
      </c>
      <c r="B43393" s="2"/>
      <c r="C43393" s="2"/>
      <c r="D43393" s="2"/>
      <c r="E43393" s="2"/>
      <c r="F43393" s="2"/>
      <c r="G43393" s="2"/>
      <c r="H43393" s="2"/>
      <c r="I43393" s="2"/>
      <c r="J43393" s="2"/>
      <c r="K43393" s="2"/>
      <c r="L43393" s="2"/>
      <c r="M43393" s="2"/>
      <c r="N43393" s="2"/>
      <c r="P43393" s="40">
        <f>Fre.!F43394</f>
        <v>0</v>
      </c>
      <c r="Q43393" s="2"/>
      <c r="R43393" s="2"/>
      <c r="S43393" s="2"/>
      <c r="T43393" s="2"/>
      <c r="U43393" s="2"/>
      <c r="V43393" s="2"/>
      <c r="W43393" s="2"/>
      <c r="X43393" s="2"/>
      <c r="Y43393" s="2"/>
      <c r="Z43393" s="2"/>
      <c r="AA43393" s="2"/>
      <c r="AB43393" s="2"/>
      <c r="AC43393" s="2"/>
      <c r="AD43393" s="3"/>
    </row>
    <row r="43394" spans="1:30" s="10" customFormat="1" ht="22.5" customHeight="1" x14ac:dyDescent="0.25">
      <c r="A43394" s="39">
        <f>Fre.!D43395</f>
        <v>0</v>
      </c>
      <c r="B43394" s="2"/>
      <c r="C43394" s="2"/>
      <c r="D43394" s="2"/>
      <c r="E43394" s="2"/>
      <c r="F43394" s="2"/>
      <c r="G43394" s="2"/>
      <c r="H43394" s="2"/>
      <c r="I43394" s="2"/>
      <c r="J43394" s="2"/>
      <c r="K43394" s="2"/>
      <c r="L43394" s="2"/>
      <c r="M43394" s="2"/>
      <c r="N43394" s="2"/>
      <c r="P43394" s="39">
        <f>Fre.!F43395</f>
        <v>0</v>
      </c>
      <c r="Q43394" s="2"/>
      <c r="R43394" s="2"/>
      <c r="S43394" s="2"/>
      <c r="T43394" s="2"/>
      <c r="U43394" s="2"/>
      <c r="V43394" s="2"/>
      <c r="W43394" s="2"/>
      <c r="X43394" s="2"/>
      <c r="Y43394" s="2"/>
      <c r="Z43394" s="2"/>
      <c r="AA43394" s="2"/>
      <c r="AB43394" s="2"/>
      <c r="AC43394" s="2"/>
      <c r="AD43394" s="3"/>
    </row>
    <row r="43395" spans="1:30" s="10" customFormat="1" ht="22.5" customHeight="1" x14ac:dyDescent="0.25">
      <c r="A43395" s="40">
        <f>Fre.!D43396</f>
        <v>0</v>
      </c>
      <c r="B43395" s="2"/>
      <c r="C43395" s="2"/>
      <c r="D43395" s="2"/>
      <c r="E43395" s="2"/>
      <c r="F43395" s="2"/>
      <c r="G43395" s="2"/>
      <c r="H43395" s="2"/>
      <c r="I43395" s="2"/>
      <c r="J43395" s="2"/>
      <c r="K43395" s="2"/>
      <c r="L43395" s="2"/>
      <c r="M43395" s="2"/>
      <c r="N43395" s="2"/>
      <c r="P43395" s="40">
        <f>Fre.!F43396</f>
        <v>0</v>
      </c>
      <c r="Q43395" s="2"/>
      <c r="R43395" s="2"/>
      <c r="S43395" s="2"/>
      <c r="T43395" s="2"/>
      <c r="U43395" s="2"/>
      <c r="V43395" s="2"/>
      <c r="W43395" s="2"/>
      <c r="X43395" s="2"/>
      <c r="Y43395" s="2"/>
      <c r="Z43395" s="2"/>
      <c r="AA43395" s="2"/>
      <c r="AB43395" s="2"/>
      <c r="AC43395" s="2"/>
      <c r="AD43395" s="3"/>
    </row>
    <row r="43396" spans="1:30" s="10" customFormat="1" ht="22.5" customHeight="1" x14ac:dyDescent="0.25">
      <c r="A43396" s="39">
        <f>Fre.!D43397</f>
        <v>0</v>
      </c>
      <c r="B43396" s="2"/>
      <c r="C43396" s="2"/>
      <c r="D43396" s="2"/>
      <c r="E43396" s="2"/>
      <c r="F43396" s="2"/>
      <c r="G43396" s="2"/>
      <c r="H43396" s="2"/>
      <c r="I43396" s="2"/>
      <c r="J43396" s="2"/>
      <c r="K43396" s="2"/>
      <c r="L43396" s="2"/>
      <c r="M43396" s="2"/>
      <c r="N43396" s="2"/>
      <c r="P43396" s="39">
        <f>Fre.!F43397</f>
        <v>0</v>
      </c>
      <c r="Q43396" s="2"/>
      <c r="R43396" s="2"/>
      <c r="S43396" s="2"/>
      <c r="T43396" s="2"/>
      <c r="U43396" s="2"/>
      <c r="V43396" s="2"/>
      <c r="W43396" s="2"/>
      <c r="X43396" s="2"/>
      <c r="Y43396" s="2"/>
      <c r="Z43396" s="2"/>
      <c r="AA43396" s="2"/>
      <c r="AB43396" s="2"/>
      <c r="AC43396" s="2"/>
      <c r="AD43396" s="3"/>
    </row>
    <row r="43397" spans="1:30" s="10" customFormat="1" ht="22.5" customHeight="1" x14ac:dyDescent="0.25">
      <c r="A43397" s="40">
        <f>Fre.!D43398</f>
        <v>0</v>
      </c>
      <c r="B43397" s="2"/>
      <c r="C43397" s="2"/>
      <c r="D43397" s="2"/>
      <c r="E43397" s="2"/>
      <c r="F43397" s="2"/>
      <c r="G43397" s="2"/>
      <c r="H43397" s="2"/>
      <c r="I43397" s="2"/>
      <c r="J43397" s="2"/>
      <c r="K43397" s="2"/>
      <c r="L43397" s="2"/>
      <c r="M43397" s="2"/>
      <c r="N43397" s="2"/>
      <c r="P43397" s="40">
        <f>Fre.!F43398</f>
        <v>0</v>
      </c>
      <c r="Q43397" s="2"/>
      <c r="R43397" s="2"/>
      <c r="S43397" s="2"/>
      <c r="T43397" s="2"/>
      <c r="U43397" s="2"/>
      <c r="V43397" s="2"/>
      <c r="W43397" s="2"/>
      <c r="X43397" s="2"/>
      <c r="Y43397" s="2"/>
      <c r="Z43397" s="2"/>
      <c r="AA43397" s="2"/>
      <c r="AB43397" s="2"/>
      <c r="AC43397" s="2"/>
      <c r="AD43397" s="3"/>
    </row>
    <row r="43398" spans="1:30" s="10" customFormat="1" ht="22.5" customHeight="1" x14ac:dyDescent="0.25">
      <c r="A43398" s="39">
        <f>Fre.!D43399</f>
        <v>0</v>
      </c>
      <c r="B43398" s="2"/>
      <c r="C43398" s="2"/>
      <c r="D43398" s="2"/>
      <c r="E43398" s="2"/>
      <c r="F43398" s="2"/>
      <c r="G43398" s="2"/>
      <c r="H43398" s="2"/>
      <c r="I43398" s="2"/>
      <c r="J43398" s="2"/>
      <c r="K43398" s="2"/>
      <c r="L43398" s="2"/>
      <c r="M43398" s="2"/>
      <c r="N43398" s="2"/>
      <c r="P43398" s="39">
        <f>Fre.!F43399</f>
        <v>0</v>
      </c>
      <c r="Q43398" s="2"/>
      <c r="R43398" s="2"/>
      <c r="S43398" s="2"/>
      <c r="T43398" s="2"/>
      <c r="U43398" s="2"/>
      <c r="V43398" s="2"/>
      <c r="W43398" s="2"/>
      <c r="X43398" s="2"/>
      <c r="Y43398" s="2"/>
      <c r="Z43398" s="2"/>
      <c r="AA43398" s="2"/>
      <c r="AB43398" s="2"/>
      <c r="AC43398" s="2"/>
      <c r="AD43398" s="3"/>
    </row>
    <row r="43399" spans="1:30" s="10" customFormat="1" ht="22.5" customHeight="1" x14ac:dyDescent="0.25">
      <c r="A43399" s="40">
        <f>Fre.!D43400</f>
        <v>0</v>
      </c>
      <c r="B43399" s="2"/>
      <c r="C43399" s="2"/>
      <c r="D43399" s="2"/>
      <c r="E43399" s="2"/>
      <c r="F43399" s="2"/>
      <c r="G43399" s="2"/>
      <c r="H43399" s="2"/>
      <c r="I43399" s="2"/>
      <c r="J43399" s="2"/>
      <c r="K43399" s="2"/>
      <c r="L43399" s="2"/>
      <c r="M43399" s="2"/>
      <c r="N43399" s="2"/>
      <c r="P43399" s="40">
        <f>Fre.!F43400</f>
        <v>0</v>
      </c>
      <c r="Q43399" s="2"/>
      <c r="R43399" s="2"/>
      <c r="S43399" s="2"/>
      <c r="T43399" s="2"/>
      <c r="U43399" s="2"/>
      <c r="V43399" s="2"/>
      <c r="W43399" s="2"/>
      <c r="X43399" s="2"/>
      <c r="Y43399" s="2"/>
      <c r="Z43399" s="2"/>
      <c r="AA43399" s="2"/>
      <c r="AB43399" s="2"/>
      <c r="AC43399" s="2"/>
      <c r="AD43399" s="3"/>
    </row>
    <row r="43400" spans="1:30" s="10" customFormat="1" ht="22.5" customHeight="1" x14ac:dyDescent="0.25">
      <c r="A43400" s="39">
        <f>Fre.!D43401</f>
        <v>0</v>
      </c>
      <c r="B43400" s="2"/>
      <c r="C43400" s="2"/>
      <c r="D43400" s="2"/>
      <c r="E43400" s="2"/>
      <c r="F43400" s="2"/>
      <c r="G43400" s="2"/>
      <c r="H43400" s="2"/>
      <c r="I43400" s="2"/>
      <c r="J43400" s="2"/>
      <c r="K43400" s="2"/>
      <c r="L43400" s="2"/>
      <c r="M43400" s="2"/>
      <c r="N43400" s="2"/>
      <c r="P43400" s="39">
        <f>Fre.!F43401</f>
        <v>0</v>
      </c>
      <c r="Q43400" s="2"/>
      <c r="R43400" s="2"/>
      <c r="S43400" s="2"/>
      <c r="T43400" s="2"/>
      <c r="U43400" s="2"/>
      <c r="V43400" s="2"/>
      <c r="W43400" s="2"/>
      <c r="X43400" s="2"/>
      <c r="Y43400" s="2"/>
      <c r="Z43400" s="2"/>
      <c r="AA43400" s="2"/>
      <c r="AB43400" s="2"/>
      <c r="AC43400" s="2"/>
      <c r="AD43400" s="3"/>
    </row>
    <row r="43401" spans="1:30" s="10" customFormat="1" ht="22.5" customHeight="1" x14ac:dyDescent="0.25">
      <c r="A43401" s="40">
        <f>Fre.!D43402</f>
        <v>0</v>
      </c>
      <c r="B43401" s="2"/>
      <c r="C43401" s="2"/>
      <c r="D43401" s="2"/>
      <c r="E43401" s="2"/>
      <c r="F43401" s="2"/>
      <c r="G43401" s="2"/>
      <c r="H43401" s="2"/>
      <c r="I43401" s="2"/>
      <c r="J43401" s="2"/>
      <c r="K43401" s="2"/>
      <c r="L43401" s="2"/>
      <c r="M43401" s="2"/>
      <c r="N43401" s="2"/>
      <c r="P43401" s="40">
        <f>Fre.!F43402</f>
        <v>0</v>
      </c>
      <c r="Q43401" s="2"/>
      <c r="R43401" s="2"/>
      <c r="S43401" s="2"/>
      <c r="T43401" s="2"/>
      <c r="U43401" s="2"/>
      <c r="V43401" s="2"/>
      <c r="W43401" s="2"/>
      <c r="X43401" s="2"/>
      <c r="Y43401" s="2"/>
      <c r="Z43401" s="2"/>
      <c r="AA43401" s="2"/>
      <c r="AB43401" s="2"/>
      <c r="AC43401" s="2"/>
      <c r="AD43401" s="3"/>
    </row>
    <row r="43402" spans="1:30" s="10" customFormat="1" ht="22.5" customHeight="1" x14ac:dyDescent="0.25">
      <c r="A43402" s="39">
        <f>Fre.!D43403</f>
        <v>0</v>
      </c>
      <c r="B43402" s="2"/>
      <c r="C43402" s="2"/>
      <c r="D43402" s="2"/>
      <c r="E43402" s="2"/>
      <c r="F43402" s="2"/>
      <c r="G43402" s="2"/>
      <c r="H43402" s="2"/>
      <c r="I43402" s="2"/>
      <c r="J43402" s="2"/>
      <c r="K43402" s="2"/>
      <c r="L43402" s="2"/>
      <c r="M43402" s="2"/>
      <c r="N43402" s="2"/>
      <c r="P43402" s="39">
        <f>Fre.!F43403</f>
        <v>0</v>
      </c>
      <c r="Q43402" s="2"/>
      <c r="R43402" s="2"/>
      <c r="S43402" s="2"/>
      <c r="T43402" s="2"/>
      <c r="U43402" s="2"/>
      <c r="V43402" s="2"/>
      <c r="W43402" s="2"/>
      <c r="X43402" s="2"/>
      <c r="Y43402" s="2"/>
      <c r="Z43402" s="2"/>
      <c r="AA43402" s="2"/>
      <c r="AB43402" s="2"/>
      <c r="AC43402" s="2"/>
      <c r="AD43402" s="3"/>
    </row>
    <row r="43403" spans="1:30" s="10" customFormat="1" ht="22.5" customHeight="1" x14ac:dyDescent="0.25">
      <c r="A43403" s="40">
        <f>Fre.!D43404</f>
        <v>0</v>
      </c>
      <c r="B43403" s="2"/>
      <c r="C43403" s="2"/>
      <c r="D43403" s="2"/>
      <c r="E43403" s="2"/>
      <c r="F43403" s="2"/>
      <c r="G43403" s="2"/>
      <c r="H43403" s="2"/>
      <c r="I43403" s="2"/>
      <c r="J43403" s="2"/>
      <c r="K43403" s="2"/>
      <c r="L43403" s="2"/>
      <c r="M43403" s="2"/>
      <c r="N43403" s="2"/>
      <c r="P43403" s="40">
        <f>Fre.!F43404</f>
        <v>0</v>
      </c>
      <c r="Q43403" s="2"/>
      <c r="R43403" s="2"/>
      <c r="S43403" s="2"/>
      <c r="T43403" s="2"/>
      <c r="U43403" s="2"/>
      <c r="V43403" s="2"/>
      <c r="W43403" s="2"/>
      <c r="X43403" s="2"/>
      <c r="Y43403" s="2"/>
      <c r="Z43403" s="2"/>
      <c r="AA43403" s="2"/>
      <c r="AB43403" s="2"/>
      <c r="AC43403" s="2"/>
      <c r="AD43403" s="3"/>
    </row>
    <row r="43404" spans="1:30" s="10" customFormat="1" ht="22.5" customHeight="1" x14ac:dyDescent="0.25">
      <c r="A43404" s="39">
        <f>Fre.!D43405</f>
        <v>0</v>
      </c>
      <c r="B43404" s="2"/>
      <c r="C43404" s="2"/>
      <c r="D43404" s="2"/>
      <c r="E43404" s="2"/>
      <c r="F43404" s="2"/>
      <c r="G43404" s="2"/>
      <c r="H43404" s="2"/>
      <c r="I43404" s="2"/>
      <c r="J43404" s="2"/>
      <c r="K43404" s="2"/>
      <c r="L43404" s="2"/>
      <c r="M43404" s="2"/>
      <c r="N43404" s="2"/>
      <c r="P43404" s="39">
        <f>Fre.!F43405</f>
        <v>0</v>
      </c>
      <c r="Q43404" s="2"/>
      <c r="R43404" s="2"/>
      <c r="S43404" s="2"/>
      <c r="T43404" s="2"/>
      <c r="U43404" s="2"/>
      <c r="V43404" s="2"/>
      <c r="W43404" s="2"/>
      <c r="X43404" s="2"/>
      <c r="Y43404" s="2"/>
      <c r="Z43404" s="2"/>
      <c r="AA43404" s="2"/>
      <c r="AB43404" s="2"/>
      <c r="AC43404" s="2"/>
      <c r="AD43404" s="3"/>
    </row>
    <row r="43405" spans="1:30" s="10" customFormat="1" ht="22.5" customHeight="1" x14ac:dyDescent="0.25">
      <c r="A43405" s="40">
        <f>Fre.!D43406</f>
        <v>0</v>
      </c>
      <c r="B43405" s="2"/>
      <c r="C43405" s="2"/>
      <c r="D43405" s="2"/>
      <c r="E43405" s="2"/>
      <c r="F43405" s="2"/>
      <c r="G43405" s="2"/>
      <c r="H43405" s="2"/>
      <c r="I43405" s="2"/>
      <c r="J43405" s="2"/>
      <c r="K43405" s="2"/>
      <c r="L43405" s="2"/>
      <c r="M43405" s="2"/>
      <c r="N43405" s="2"/>
      <c r="P43405" s="40">
        <f>Fre.!F43406</f>
        <v>0</v>
      </c>
      <c r="Q43405" s="2"/>
      <c r="R43405" s="2"/>
      <c r="S43405" s="2"/>
      <c r="T43405" s="2"/>
      <c r="U43405" s="2"/>
      <c r="V43405" s="2"/>
      <c r="W43405" s="2"/>
      <c r="X43405" s="2"/>
      <c r="Y43405" s="2"/>
      <c r="Z43405" s="2"/>
      <c r="AA43405" s="2"/>
      <c r="AB43405" s="2"/>
      <c r="AC43405" s="2"/>
      <c r="AD43405" s="3"/>
    </row>
    <row r="43406" spans="1:30" s="10" customFormat="1" ht="22.5" customHeight="1" x14ac:dyDescent="0.25">
      <c r="A43406" s="39">
        <f>Fre.!D43407</f>
        <v>0</v>
      </c>
      <c r="B43406" s="2"/>
      <c r="C43406" s="2"/>
      <c r="D43406" s="2"/>
      <c r="E43406" s="2"/>
      <c r="F43406" s="2"/>
      <c r="G43406" s="2"/>
      <c r="H43406" s="2"/>
      <c r="I43406" s="2"/>
      <c r="J43406" s="2"/>
      <c r="K43406" s="2"/>
      <c r="L43406" s="2"/>
      <c r="M43406" s="2"/>
      <c r="N43406" s="2"/>
      <c r="P43406" s="39">
        <f>Fre.!F43407</f>
        <v>0</v>
      </c>
      <c r="Q43406" s="2"/>
      <c r="R43406" s="2"/>
      <c r="S43406" s="2"/>
      <c r="T43406" s="2"/>
      <c r="U43406" s="2"/>
      <c r="V43406" s="2"/>
      <c r="W43406" s="2"/>
      <c r="X43406" s="2"/>
      <c r="Y43406" s="2"/>
      <c r="Z43406" s="2"/>
      <c r="AA43406" s="2"/>
      <c r="AB43406" s="2"/>
      <c r="AC43406" s="2"/>
      <c r="AD43406" s="3"/>
    </row>
    <row r="43407" spans="1:30" s="10" customFormat="1" ht="22.5" customHeight="1" x14ac:dyDescent="0.25">
      <c r="A43407" s="40">
        <f>Fre.!D43408</f>
        <v>0</v>
      </c>
      <c r="B43407" s="2"/>
      <c r="C43407" s="2"/>
      <c r="D43407" s="2"/>
      <c r="E43407" s="2"/>
      <c r="F43407" s="2"/>
      <c r="G43407" s="2"/>
      <c r="H43407" s="2"/>
      <c r="I43407" s="2"/>
      <c r="J43407" s="2"/>
      <c r="K43407" s="2"/>
      <c r="L43407" s="2"/>
      <c r="M43407" s="2"/>
      <c r="N43407" s="2"/>
      <c r="P43407" s="40">
        <f>Fre.!F43408</f>
        <v>0</v>
      </c>
      <c r="Q43407" s="2"/>
      <c r="R43407" s="2"/>
      <c r="S43407" s="2"/>
      <c r="T43407" s="2"/>
      <c r="U43407" s="2"/>
      <c r="V43407" s="2"/>
      <c r="W43407" s="2"/>
      <c r="X43407" s="2"/>
      <c r="Y43407" s="2"/>
      <c r="Z43407" s="2"/>
      <c r="AA43407" s="2"/>
      <c r="AB43407" s="2"/>
      <c r="AC43407" s="2"/>
      <c r="AD43407" s="3"/>
    </row>
    <row r="43408" spans="1:30" s="10" customFormat="1" ht="22.5" customHeight="1" x14ac:dyDescent="0.25">
      <c r="A43408" s="39">
        <f>Fre.!D43409</f>
        <v>0</v>
      </c>
      <c r="B43408" s="2"/>
      <c r="C43408" s="2"/>
      <c r="D43408" s="2"/>
      <c r="E43408" s="2"/>
      <c r="F43408" s="2"/>
      <c r="G43408" s="2"/>
      <c r="H43408" s="2"/>
      <c r="I43408" s="2"/>
      <c r="J43408" s="2"/>
      <c r="K43408" s="2"/>
      <c r="L43408" s="2"/>
      <c r="M43408" s="2"/>
      <c r="N43408" s="2"/>
      <c r="P43408" s="39">
        <f>Fre.!F43409</f>
        <v>0</v>
      </c>
      <c r="Q43408" s="2"/>
      <c r="R43408" s="2"/>
      <c r="S43408" s="2"/>
      <c r="T43408" s="2"/>
      <c r="U43408" s="2"/>
      <c r="V43408" s="2"/>
      <c r="W43408" s="2"/>
      <c r="X43408" s="2"/>
      <c r="Y43408" s="2"/>
      <c r="Z43408" s="2"/>
      <c r="AA43408" s="2"/>
      <c r="AB43408" s="2"/>
      <c r="AC43408" s="2"/>
      <c r="AD43408" s="3"/>
    </row>
    <row r="43409" spans="1:30" s="10" customFormat="1" ht="22.5" customHeight="1" x14ac:dyDescent="0.25">
      <c r="A43409" s="40">
        <f>Fre.!D43410</f>
        <v>0</v>
      </c>
      <c r="B43409" s="2"/>
      <c r="C43409" s="2"/>
      <c r="D43409" s="2"/>
      <c r="E43409" s="2"/>
      <c r="F43409" s="2"/>
      <c r="G43409" s="2"/>
      <c r="H43409" s="2"/>
      <c r="I43409" s="2"/>
      <c r="J43409" s="2"/>
      <c r="K43409" s="2"/>
      <c r="L43409" s="2"/>
      <c r="M43409" s="2"/>
      <c r="N43409" s="2"/>
      <c r="P43409" s="40">
        <f>Fre.!F43410</f>
        <v>0</v>
      </c>
      <c r="Q43409" s="2"/>
      <c r="R43409" s="2"/>
      <c r="S43409" s="2"/>
      <c r="T43409" s="2"/>
      <c r="U43409" s="2"/>
      <c r="V43409" s="2"/>
      <c r="W43409" s="2"/>
      <c r="X43409" s="2"/>
      <c r="Y43409" s="2"/>
      <c r="Z43409" s="2"/>
      <c r="AA43409" s="2"/>
      <c r="AB43409" s="2"/>
      <c r="AC43409" s="2"/>
      <c r="AD43409" s="3"/>
    </row>
    <row r="43410" spans="1:30" s="10" customFormat="1" ht="22.5" customHeight="1" x14ac:dyDescent="0.25">
      <c r="A43410" s="39">
        <f>Fre.!D43411</f>
        <v>0</v>
      </c>
      <c r="B43410" s="2"/>
      <c r="C43410" s="2"/>
      <c r="D43410" s="2"/>
      <c r="E43410" s="2"/>
      <c r="F43410" s="2"/>
      <c r="G43410" s="2"/>
      <c r="H43410" s="2"/>
      <c r="I43410" s="2"/>
      <c r="J43410" s="2"/>
      <c r="K43410" s="2"/>
      <c r="L43410" s="2"/>
      <c r="M43410" s="2"/>
      <c r="N43410" s="2"/>
      <c r="P43410" s="39">
        <f>Fre.!F43411</f>
        <v>0</v>
      </c>
      <c r="Q43410" s="2"/>
      <c r="R43410" s="2"/>
      <c r="S43410" s="2"/>
      <c r="T43410" s="2"/>
      <c r="U43410" s="2"/>
      <c r="V43410" s="2"/>
      <c r="W43410" s="2"/>
      <c r="X43410" s="2"/>
      <c r="Y43410" s="2"/>
      <c r="Z43410" s="2"/>
      <c r="AA43410" s="2"/>
      <c r="AB43410" s="2"/>
      <c r="AC43410" s="2"/>
      <c r="AD43410" s="3"/>
    </row>
    <row r="43411" spans="1:30" s="10" customFormat="1" ht="22.5" customHeight="1" x14ac:dyDescent="0.25">
      <c r="A43411" s="40">
        <f>Fre.!D43412</f>
        <v>0</v>
      </c>
      <c r="B43411" s="2"/>
      <c r="C43411" s="2"/>
      <c r="D43411" s="2"/>
      <c r="E43411" s="2"/>
      <c r="F43411" s="2"/>
      <c r="G43411" s="2"/>
      <c r="H43411" s="2"/>
      <c r="I43411" s="2"/>
      <c r="J43411" s="2"/>
      <c r="K43411" s="2"/>
      <c r="L43411" s="2"/>
      <c r="M43411" s="2"/>
      <c r="N43411" s="2"/>
      <c r="P43411" s="40">
        <f>Fre.!F43412</f>
        <v>0</v>
      </c>
      <c r="Q43411" s="2"/>
      <c r="R43411" s="2"/>
      <c r="S43411" s="2"/>
      <c r="T43411" s="2"/>
      <c r="U43411" s="2"/>
      <c r="V43411" s="2"/>
      <c r="W43411" s="2"/>
      <c r="X43411" s="2"/>
      <c r="Y43411" s="2"/>
      <c r="Z43411" s="2"/>
      <c r="AA43411" s="2"/>
      <c r="AB43411" s="2"/>
      <c r="AC43411" s="2"/>
      <c r="AD43411" s="3"/>
    </row>
    <row r="43412" spans="1:30" s="10" customFormat="1" ht="22.5" customHeight="1" x14ac:dyDescent="0.25">
      <c r="A43412" s="39">
        <f>Fre.!D43413</f>
        <v>0</v>
      </c>
      <c r="B43412" s="2"/>
      <c r="C43412" s="2"/>
      <c r="D43412" s="2"/>
      <c r="E43412" s="2"/>
      <c r="F43412" s="2"/>
      <c r="G43412" s="2"/>
      <c r="H43412" s="2"/>
      <c r="I43412" s="2"/>
      <c r="J43412" s="2"/>
      <c r="K43412" s="2"/>
      <c r="L43412" s="2"/>
      <c r="M43412" s="2"/>
      <c r="N43412" s="2"/>
      <c r="P43412" s="39">
        <f>Fre.!F43413</f>
        <v>0</v>
      </c>
      <c r="Q43412" s="2"/>
      <c r="R43412" s="2"/>
      <c r="S43412" s="2"/>
      <c r="T43412" s="2"/>
      <c r="U43412" s="2"/>
      <c r="V43412" s="2"/>
      <c r="W43412" s="2"/>
      <c r="X43412" s="2"/>
      <c r="Y43412" s="2"/>
      <c r="Z43412" s="2"/>
      <c r="AA43412" s="2"/>
      <c r="AB43412" s="2"/>
      <c r="AC43412" s="2"/>
      <c r="AD43412" s="3"/>
    </row>
    <row r="43413" spans="1:30" s="10" customFormat="1" ht="22.5" customHeight="1" x14ac:dyDescent="0.25">
      <c r="A43413" s="40">
        <f>Fre.!D43414</f>
        <v>0</v>
      </c>
      <c r="B43413" s="2"/>
      <c r="C43413" s="2"/>
      <c r="D43413" s="2"/>
      <c r="E43413" s="2"/>
      <c r="F43413" s="2"/>
      <c r="G43413" s="2"/>
      <c r="H43413" s="2"/>
      <c r="I43413" s="2"/>
      <c r="J43413" s="2"/>
      <c r="K43413" s="2"/>
      <c r="L43413" s="2"/>
      <c r="M43413" s="2"/>
      <c r="N43413" s="2"/>
      <c r="P43413" s="40">
        <f>Fre.!F43414</f>
        <v>0</v>
      </c>
      <c r="Q43413" s="2"/>
      <c r="R43413" s="2"/>
      <c r="S43413" s="2"/>
      <c r="T43413" s="2"/>
      <c r="U43413" s="2"/>
      <c r="V43413" s="2"/>
      <c r="W43413" s="2"/>
      <c r="X43413" s="2"/>
      <c r="Y43413" s="2"/>
      <c r="Z43413" s="2"/>
      <c r="AA43413" s="2"/>
      <c r="AB43413" s="2"/>
      <c r="AC43413" s="2"/>
      <c r="AD43413" s="3"/>
    </row>
    <row r="43414" spans="1:30" s="10" customFormat="1" ht="22.5" customHeight="1" x14ac:dyDescent="0.25">
      <c r="A43414" s="39">
        <f>Fre.!D43415</f>
        <v>0</v>
      </c>
      <c r="B43414" s="2"/>
      <c r="C43414" s="2"/>
      <c r="D43414" s="2"/>
      <c r="E43414" s="2"/>
      <c r="F43414" s="2"/>
      <c r="G43414" s="2"/>
      <c r="H43414" s="2"/>
      <c r="I43414" s="2"/>
      <c r="J43414" s="2"/>
      <c r="K43414" s="2"/>
      <c r="L43414" s="2"/>
      <c r="M43414" s="2"/>
      <c r="N43414" s="2"/>
      <c r="P43414" s="39">
        <f>Fre.!F43415</f>
        <v>0</v>
      </c>
      <c r="Q43414" s="2"/>
      <c r="R43414" s="2"/>
      <c r="S43414" s="2"/>
      <c r="T43414" s="2"/>
      <c r="U43414" s="2"/>
      <c r="V43414" s="2"/>
      <c r="W43414" s="2"/>
      <c r="X43414" s="2"/>
      <c r="Y43414" s="2"/>
      <c r="Z43414" s="2"/>
      <c r="AA43414" s="2"/>
      <c r="AB43414" s="2"/>
      <c r="AC43414" s="2"/>
      <c r="AD43414" s="3"/>
    </row>
    <row r="43415" spans="1:30" s="10" customFormat="1" ht="22.5" customHeight="1" x14ac:dyDescent="0.25">
      <c r="A43415" s="40">
        <f>Fre.!D43416</f>
        <v>0</v>
      </c>
      <c r="B43415" s="2"/>
      <c r="C43415" s="2"/>
      <c r="D43415" s="2"/>
      <c r="E43415" s="2"/>
      <c r="F43415" s="2"/>
      <c r="G43415" s="2"/>
      <c r="H43415" s="2"/>
      <c r="I43415" s="2"/>
      <c r="J43415" s="2"/>
      <c r="K43415" s="2"/>
      <c r="L43415" s="2"/>
      <c r="M43415" s="2"/>
      <c r="N43415" s="2"/>
      <c r="P43415" s="40">
        <f>Fre.!F43416</f>
        <v>0</v>
      </c>
      <c r="Q43415" s="2"/>
      <c r="R43415" s="2"/>
      <c r="S43415" s="2"/>
      <c r="T43415" s="2"/>
      <c r="U43415" s="2"/>
      <c r="V43415" s="2"/>
      <c r="W43415" s="2"/>
      <c r="X43415" s="2"/>
      <c r="Y43415" s="2"/>
      <c r="Z43415" s="2"/>
      <c r="AA43415" s="2"/>
      <c r="AB43415" s="2"/>
      <c r="AC43415" s="2"/>
      <c r="AD43415" s="3"/>
    </row>
    <row r="43416" spans="1:30" s="10" customFormat="1" ht="22.5" customHeight="1" x14ac:dyDescent="0.25">
      <c r="A43416" s="39">
        <f>Fre.!D43417</f>
        <v>0</v>
      </c>
      <c r="B43416" s="2"/>
      <c r="C43416" s="2"/>
      <c r="D43416" s="2"/>
      <c r="E43416" s="2"/>
      <c r="F43416" s="2"/>
      <c r="G43416" s="2"/>
      <c r="H43416" s="2"/>
      <c r="I43416" s="2"/>
      <c r="J43416" s="2"/>
      <c r="K43416" s="2"/>
      <c r="L43416" s="2"/>
      <c r="M43416" s="2"/>
      <c r="N43416" s="2"/>
      <c r="P43416" s="39">
        <f>Fre.!F43417</f>
        <v>0</v>
      </c>
      <c r="Q43416" s="2"/>
      <c r="R43416" s="2"/>
      <c r="S43416" s="2"/>
      <c r="T43416" s="2"/>
      <c r="U43416" s="2"/>
      <c r="V43416" s="2"/>
      <c r="W43416" s="2"/>
      <c r="X43416" s="2"/>
      <c r="Y43416" s="2"/>
      <c r="Z43416" s="2"/>
      <c r="AA43416" s="2"/>
      <c r="AB43416" s="2"/>
      <c r="AC43416" s="2"/>
      <c r="AD43416" s="3"/>
    </row>
    <row r="43417" spans="1:30" s="10" customFormat="1" ht="22.5" customHeight="1" x14ac:dyDescent="0.25">
      <c r="A43417" s="40">
        <f>Fre.!D43418</f>
        <v>0</v>
      </c>
      <c r="B43417" s="2"/>
      <c r="C43417" s="2"/>
      <c r="D43417" s="2"/>
      <c r="E43417" s="2"/>
      <c r="F43417" s="2"/>
      <c r="G43417" s="2"/>
      <c r="H43417" s="2"/>
      <c r="I43417" s="2"/>
      <c r="J43417" s="2"/>
      <c r="K43417" s="2"/>
      <c r="L43417" s="2"/>
      <c r="M43417" s="2"/>
      <c r="N43417" s="2"/>
      <c r="P43417" s="40">
        <f>Fre.!F43418</f>
        <v>0</v>
      </c>
      <c r="Q43417" s="2"/>
      <c r="R43417" s="2"/>
      <c r="S43417" s="2"/>
      <c r="T43417" s="2"/>
      <c r="U43417" s="2"/>
      <c r="V43417" s="2"/>
      <c r="W43417" s="2"/>
      <c r="X43417" s="2"/>
      <c r="Y43417" s="2"/>
      <c r="Z43417" s="2"/>
      <c r="AA43417" s="2"/>
      <c r="AB43417" s="2"/>
      <c r="AC43417" s="2"/>
      <c r="AD43417" s="3"/>
    </row>
    <row r="43418" spans="1:30" s="10" customFormat="1" ht="22.5" customHeight="1" x14ac:dyDescent="0.25">
      <c r="A43418" s="39">
        <f>Fre.!D43419</f>
        <v>0</v>
      </c>
      <c r="B43418" s="2"/>
      <c r="C43418" s="2"/>
      <c r="D43418" s="2"/>
      <c r="E43418" s="2"/>
      <c r="F43418" s="2"/>
      <c r="G43418" s="2"/>
      <c r="H43418" s="2"/>
      <c r="I43418" s="2"/>
      <c r="J43418" s="2"/>
      <c r="K43418" s="2"/>
      <c r="L43418" s="2"/>
      <c r="M43418" s="2"/>
      <c r="N43418" s="2"/>
      <c r="P43418" s="39">
        <f>Fre.!F43419</f>
        <v>0</v>
      </c>
      <c r="Q43418" s="2"/>
      <c r="R43418" s="2"/>
      <c r="S43418" s="2"/>
      <c r="T43418" s="2"/>
      <c r="U43418" s="2"/>
      <c r="V43418" s="2"/>
      <c r="W43418" s="2"/>
      <c r="X43418" s="2"/>
      <c r="Y43418" s="2"/>
      <c r="Z43418" s="2"/>
      <c r="AA43418" s="2"/>
      <c r="AB43418" s="2"/>
      <c r="AC43418" s="2"/>
      <c r="AD43418" s="3"/>
    </row>
    <row r="43419" spans="1:30" s="10" customFormat="1" ht="22.5" customHeight="1" x14ac:dyDescent="0.25">
      <c r="A43419" s="40">
        <f>Fre.!D43420</f>
        <v>0</v>
      </c>
      <c r="B43419" s="2"/>
      <c r="C43419" s="2"/>
      <c r="D43419" s="2"/>
      <c r="E43419" s="2"/>
      <c r="F43419" s="2"/>
      <c r="G43419" s="2"/>
      <c r="H43419" s="2"/>
      <c r="I43419" s="2"/>
      <c r="J43419" s="2"/>
      <c r="K43419" s="2"/>
      <c r="L43419" s="2"/>
      <c r="M43419" s="2"/>
      <c r="N43419" s="2"/>
      <c r="P43419" s="40">
        <f>Fre.!F43420</f>
        <v>0</v>
      </c>
      <c r="Q43419" s="2"/>
      <c r="R43419" s="2"/>
      <c r="S43419" s="2"/>
      <c r="T43419" s="2"/>
      <c r="U43419" s="2"/>
      <c r="V43419" s="2"/>
      <c r="W43419" s="2"/>
      <c r="X43419" s="2"/>
      <c r="Y43419" s="2"/>
      <c r="Z43419" s="2"/>
      <c r="AA43419" s="2"/>
      <c r="AB43419" s="2"/>
      <c r="AC43419" s="2"/>
      <c r="AD43419" s="3"/>
    </row>
    <row r="43420" spans="1:30" s="10" customFormat="1" ht="22.5" customHeight="1" x14ac:dyDescent="0.25">
      <c r="A43420" s="39">
        <f>Fre.!D43421</f>
        <v>0</v>
      </c>
      <c r="B43420" s="2"/>
      <c r="C43420" s="2"/>
      <c r="D43420" s="2"/>
      <c r="E43420" s="2"/>
      <c r="F43420" s="2"/>
      <c r="G43420" s="2"/>
      <c r="H43420" s="2"/>
      <c r="I43420" s="2"/>
      <c r="J43420" s="2"/>
      <c r="K43420" s="2"/>
      <c r="L43420" s="2"/>
      <c r="M43420" s="2"/>
      <c r="N43420" s="2"/>
      <c r="P43420" s="39">
        <f>Fre.!F43421</f>
        <v>0</v>
      </c>
      <c r="Q43420" s="2"/>
      <c r="R43420" s="2"/>
      <c r="S43420" s="2"/>
      <c r="T43420" s="2"/>
      <c r="U43420" s="2"/>
      <c r="V43420" s="2"/>
      <c r="W43420" s="2"/>
      <c r="X43420" s="2"/>
      <c r="Y43420" s="2"/>
      <c r="Z43420" s="2"/>
      <c r="AA43420" s="2"/>
      <c r="AB43420" s="2"/>
      <c r="AC43420" s="2"/>
      <c r="AD43420" s="3"/>
    </row>
    <row r="43421" spans="1:30" s="10" customFormat="1" ht="22.5" customHeight="1" x14ac:dyDescent="0.25">
      <c r="A43421" s="40">
        <f>Fre.!D43422</f>
        <v>0</v>
      </c>
      <c r="B43421" s="2"/>
      <c r="C43421" s="2"/>
      <c r="D43421" s="2"/>
      <c r="E43421" s="2"/>
      <c r="F43421" s="2"/>
      <c r="G43421" s="2"/>
      <c r="H43421" s="2"/>
      <c r="I43421" s="2"/>
      <c r="J43421" s="2"/>
      <c r="K43421" s="2"/>
      <c r="L43421" s="2"/>
      <c r="M43421" s="2"/>
      <c r="N43421" s="2"/>
      <c r="P43421" s="40">
        <f>Fre.!F43422</f>
        <v>0</v>
      </c>
      <c r="Q43421" s="2"/>
      <c r="R43421" s="2"/>
      <c r="S43421" s="2"/>
      <c r="T43421" s="2"/>
      <c r="U43421" s="2"/>
      <c r="V43421" s="2"/>
      <c r="W43421" s="2"/>
      <c r="X43421" s="2"/>
      <c r="Y43421" s="2"/>
      <c r="Z43421" s="2"/>
      <c r="AA43421" s="2"/>
      <c r="AB43421" s="2"/>
      <c r="AC43421" s="2"/>
      <c r="AD43421" s="3"/>
    </row>
    <row r="43422" spans="1:30" s="10" customFormat="1" ht="22.5" customHeight="1" x14ac:dyDescent="0.25">
      <c r="A43422" s="39">
        <f>Fre.!D43423</f>
        <v>0</v>
      </c>
      <c r="B43422" s="2"/>
      <c r="C43422" s="2"/>
      <c r="D43422" s="2"/>
      <c r="E43422" s="2"/>
      <c r="F43422" s="2"/>
      <c r="G43422" s="2"/>
      <c r="H43422" s="2"/>
      <c r="I43422" s="2"/>
      <c r="J43422" s="2"/>
      <c r="K43422" s="2"/>
      <c r="L43422" s="2"/>
      <c r="M43422" s="2"/>
      <c r="N43422" s="2"/>
      <c r="P43422" s="39">
        <f>Fre.!F43423</f>
        <v>0</v>
      </c>
      <c r="Q43422" s="2"/>
      <c r="R43422" s="2"/>
      <c r="S43422" s="2"/>
      <c r="T43422" s="2"/>
      <c r="U43422" s="2"/>
      <c r="V43422" s="2"/>
      <c r="W43422" s="2"/>
      <c r="X43422" s="2"/>
      <c r="Y43422" s="2"/>
      <c r="Z43422" s="2"/>
      <c r="AA43422" s="2"/>
      <c r="AB43422" s="2"/>
      <c r="AC43422" s="2"/>
      <c r="AD43422" s="3"/>
    </row>
    <row r="43423" spans="1:30" s="10" customFormat="1" ht="22.5" customHeight="1" x14ac:dyDescent="0.25">
      <c r="A43423" s="40">
        <f>Fre.!D43424</f>
        <v>0</v>
      </c>
      <c r="B43423" s="2"/>
      <c r="C43423" s="2"/>
      <c r="D43423" s="2"/>
      <c r="E43423" s="2"/>
      <c r="F43423" s="2"/>
      <c r="G43423" s="2"/>
      <c r="H43423" s="2"/>
      <c r="I43423" s="2"/>
      <c r="J43423" s="2"/>
      <c r="K43423" s="2"/>
      <c r="L43423" s="2"/>
      <c r="M43423" s="2"/>
      <c r="N43423" s="2"/>
      <c r="P43423" s="40">
        <f>Fre.!F43424</f>
        <v>0</v>
      </c>
      <c r="Q43423" s="2"/>
      <c r="R43423" s="2"/>
      <c r="S43423" s="2"/>
      <c r="T43423" s="2"/>
      <c r="U43423" s="2"/>
      <c r="V43423" s="2"/>
      <c r="W43423" s="2"/>
      <c r="X43423" s="2"/>
      <c r="Y43423" s="2"/>
      <c r="Z43423" s="2"/>
      <c r="AA43423" s="2"/>
      <c r="AB43423" s="2"/>
      <c r="AC43423" s="2"/>
      <c r="AD43423" s="3"/>
    </row>
    <row r="43424" spans="1:30" s="10" customFormat="1" ht="22.5" customHeight="1" x14ac:dyDescent="0.25">
      <c r="A43424" s="39">
        <f>Fre.!D43425</f>
        <v>0</v>
      </c>
      <c r="B43424" s="2"/>
      <c r="C43424" s="2"/>
      <c r="D43424" s="2"/>
      <c r="E43424" s="2"/>
      <c r="F43424" s="2"/>
      <c r="G43424" s="2"/>
      <c r="H43424" s="2"/>
      <c r="I43424" s="2"/>
      <c r="J43424" s="2"/>
      <c r="K43424" s="2"/>
      <c r="L43424" s="2"/>
      <c r="M43424" s="2"/>
      <c r="N43424" s="2"/>
      <c r="P43424" s="39">
        <f>Fre.!F43425</f>
        <v>0</v>
      </c>
      <c r="Q43424" s="2"/>
      <c r="R43424" s="2"/>
      <c r="S43424" s="2"/>
      <c r="T43424" s="2"/>
      <c r="U43424" s="2"/>
      <c r="V43424" s="2"/>
      <c r="W43424" s="2"/>
      <c r="X43424" s="2"/>
      <c r="Y43424" s="2"/>
      <c r="Z43424" s="2"/>
      <c r="AA43424" s="2"/>
      <c r="AB43424" s="2"/>
      <c r="AC43424" s="2"/>
      <c r="AD43424" s="3"/>
    </row>
    <row r="43425" spans="1:30" s="10" customFormat="1" ht="22.5" customHeight="1" x14ac:dyDescent="0.25">
      <c r="A43425" s="40">
        <f>Fre.!D43426</f>
        <v>0</v>
      </c>
      <c r="B43425" s="2"/>
      <c r="C43425" s="2"/>
      <c r="D43425" s="2"/>
      <c r="E43425" s="2"/>
      <c r="F43425" s="2"/>
      <c r="G43425" s="2"/>
      <c r="H43425" s="2"/>
      <c r="I43425" s="2"/>
      <c r="J43425" s="2"/>
      <c r="K43425" s="2"/>
      <c r="L43425" s="2"/>
      <c r="M43425" s="2"/>
      <c r="N43425" s="2"/>
      <c r="P43425" s="40">
        <f>Fre.!F43426</f>
        <v>0</v>
      </c>
      <c r="Q43425" s="2"/>
      <c r="R43425" s="2"/>
      <c r="S43425" s="2"/>
      <c r="T43425" s="2"/>
      <c r="U43425" s="2"/>
      <c r="V43425" s="2"/>
      <c r="W43425" s="2"/>
      <c r="X43425" s="2"/>
      <c r="Y43425" s="2"/>
      <c r="Z43425" s="2"/>
      <c r="AA43425" s="2"/>
      <c r="AB43425" s="2"/>
      <c r="AC43425" s="2"/>
      <c r="AD43425" s="3"/>
    </row>
    <row r="43426" spans="1:30" s="10" customFormat="1" ht="22.5" customHeight="1" x14ac:dyDescent="0.25">
      <c r="A43426" s="39">
        <f>Fre.!D43427</f>
        <v>0</v>
      </c>
      <c r="B43426" s="2"/>
      <c r="C43426" s="2"/>
      <c r="D43426" s="2"/>
      <c r="E43426" s="2"/>
      <c r="F43426" s="2"/>
      <c r="G43426" s="2"/>
      <c r="H43426" s="2"/>
      <c r="I43426" s="2"/>
      <c r="J43426" s="2"/>
      <c r="K43426" s="2"/>
      <c r="L43426" s="2"/>
      <c r="M43426" s="2"/>
      <c r="N43426" s="2"/>
      <c r="P43426" s="39">
        <f>Fre.!F43427</f>
        <v>0</v>
      </c>
      <c r="Q43426" s="2"/>
      <c r="R43426" s="2"/>
      <c r="S43426" s="2"/>
      <c r="T43426" s="2"/>
      <c r="U43426" s="2"/>
      <c r="V43426" s="2"/>
      <c r="W43426" s="2"/>
      <c r="X43426" s="2"/>
      <c r="Y43426" s="2"/>
      <c r="Z43426" s="2"/>
      <c r="AA43426" s="2"/>
      <c r="AB43426" s="2"/>
      <c r="AC43426" s="2"/>
      <c r="AD43426" s="3"/>
    </row>
    <row r="43427" spans="1:30" s="10" customFormat="1" ht="22.5" customHeight="1" x14ac:dyDescent="0.25">
      <c r="A43427" s="40">
        <f>Fre.!D43428</f>
        <v>0</v>
      </c>
      <c r="B43427" s="2"/>
      <c r="C43427" s="2"/>
      <c r="D43427" s="2"/>
      <c r="E43427" s="2"/>
      <c r="F43427" s="2"/>
      <c r="G43427" s="2"/>
      <c r="H43427" s="2"/>
      <c r="I43427" s="2"/>
      <c r="J43427" s="2"/>
      <c r="K43427" s="2"/>
      <c r="L43427" s="2"/>
      <c r="M43427" s="2"/>
      <c r="N43427" s="2"/>
      <c r="P43427" s="40">
        <f>Fre.!F43428</f>
        <v>0</v>
      </c>
      <c r="Q43427" s="2"/>
      <c r="R43427" s="2"/>
      <c r="S43427" s="2"/>
      <c r="T43427" s="2"/>
      <c r="U43427" s="2"/>
      <c r="V43427" s="2"/>
      <c r="W43427" s="2"/>
      <c r="X43427" s="2"/>
      <c r="Y43427" s="2"/>
      <c r="Z43427" s="2"/>
      <c r="AA43427" s="2"/>
      <c r="AB43427" s="2"/>
      <c r="AC43427" s="2"/>
      <c r="AD43427" s="3"/>
    </row>
    <row r="43428" spans="1:30" s="10" customFormat="1" ht="22.5" customHeight="1" x14ac:dyDescent="0.25">
      <c r="A43428" s="39">
        <f>Fre.!D43429</f>
        <v>0</v>
      </c>
      <c r="B43428" s="2"/>
      <c r="C43428" s="2"/>
      <c r="D43428" s="2"/>
      <c r="E43428" s="2"/>
      <c r="F43428" s="2"/>
      <c r="G43428" s="2"/>
      <c r="H43428" s="2"/>
      <c r="I43428" s="2"/>
      <c r="J43428" s="2"/>
      <c r="K43428" s="2"/>
      <c r="L43428" s="2"/>
      <c r="M43428" s="2"/>
      <c r="N43428" s="2"/>
      <c r="P43428" s="39">
        <f>Fre.!F43429</f>
        <v>0</v>
      </c>
      <c r="Q43428" s="2"/>
      <c r="R43428" s="2"/>
      <c r="S43428" s="2"/>
      <c r="T43428" s="2"/>
      <c r="U43428" s="2"/>
      <c r="V43428" s="2"/>
      <c r="W43428" s="2"/>
      <c r="X43428" s="2"/>
      <c r="Y43428" s="2"/>
      <c r="Z43428" s="2"/>
      <c r="AA43428" s="2"/>
      <c r="AB43428" s="2"/>
      <c r="AC43428" s="2"/>
      <c r="AD43428" s="3"/>
    </row>
    <row r="43429" spans="1:30" s="10" customFormat="1" ht="22.5" customHeight="1" x14ac:dyDescent="0.25">
      <c r="A43429" s="40">
        <f>Fre.!D43430</f>
        <v>0</v>
      </c>
      <c r="B43429" s="2"/>
      <c r="C43429" s="2"/>
      <c r="D43429" s="2"/>
      <c r="E43429" s="2"/>
      <c r="F43429" s="2"/>
      <c r="G43429" s="2"/>
      <c r="H43429" s="2"/>
      <c r="I43429" s="2"/>
      <c r="J43429" s="2"/>
      <c r="K43429" s="2"/>
      <c r="L43429" s="2"/>
      <c r="M43429" s="2"/>
      <c r="N43429" s="2"/>
      <c r="P43429" s="40">
        <f>Fre.!F43430</f>
        <v>0</v>
      </c>
      <c r="Q43429" s="2"/>
      <c r="R43429" s="2"/>
      <c r="S43429" s="2"/>
      <c r="T43429" s="2"/>
      <c r="U43429" s="2"/>
      <c r="V43429" s="2"/>
      <c r="W43429" s="2"/>
      <c r="X43429" s="2"/>
      <c r="Y43429" s="2"/>
      <c r="Z43429" s="2"/>
      <c r="AA43429" s="2"/>
      <c r="AB43429" s="2"/>
      <c r="AC43429" s="2"/>
      <c r="AD43429" s="3"/>
    </row>
    <row r="43430" spans="1:30" s="10" customFormat="1" ht="22.5" customHeight="1" x14ac:dyDescent="0.25">
      <c r="A43430" s="39">
        <f>Fre.!D43431</f>
        <v>0</v>
      </c>
      <c r="B43430" s="2"/>
      <c r="C43430" s="2"/>
      <c r="D43430" s="2"/>
      <c r="E43430" s="2"/>
      <c r="F43430" s="2"/>
      <c r="G43430" s="2"/>
      <c r="H43430" s="2"/>
      <c r="I43430" s="2"/>
      <c r="J43430" s="2"/>
      <c r="K43430" s="2"/>
      <c r="L43430" s="2"/>
      <c r="M43430" s="2"/>
      <c r="N43430" s="2"/>
      <c r="P43430" s="39">
        <f>Fre.!F43431</f>
        <v>0</v>
      </c>
      <c r="Q43430" s="2"/>
      <c r="R43430" s="2"/>
      <c r="S43430" s="2"/>
      <c r="T43430" s="2"/>
      <c r="U43430" s="2"/>
      <c r="V43430" s="2"/>
      <c r="W43430" s="2"/>
      <c r="X43430" s="2"/>
      <c r="Y43430" s="2"/>
      <c r="Z43430" s="2"/>
      <c r="AA43430" s="2"/>
      <c r="AB43430" s="2"/>
      <c r="AC43430" s="2"/>
      <c r="AD43430" s="3"/>
    </row>
    <row r="43431" spans="1:30" s="10" customFormat="1" ht="22.5" customHeight="1" x14ac:dyDescent="0.25">
      <c r="A43431" s="40">
        <f>Fre.!D43432</f>
        <v>0</v>
      </c>
      <c r="B43431" s="2"/>
      <c r="C43431" s="2"/>
      <c r="D43431" s="2"/>
      <c r="E43431" s="2"/>
      <c r="F43431" s="2"/>
      <c r="G43431" s="2"/>
      <c r="H43431" s="2"/>
      <c r="I43431" s="2"/>
      <c r="J43431" s="2"/>
      <c r="K43431" s="2"/>
      <c r="L43431" s="2"/>
      <c r="M43431" s="2"/>
      <c r="N43431" s="2"/>
      <c r="P43431" s="40">
        <f>Fre.!F43432</f>
        <v>0</v>
      </c>
      <c r="Q43431" s="2"/>
      <c r="R43431" s="2"/>
      <c r="S43431" s="2"/>
      <c r="T43431" s="2"/>
      <c r="U43431" s="2"/>
      <c r="V43431" s="2"/>
      <c r="W43431" s="2"/>
      <c r="X43431" s="2"/>
      <c r="Y43431" s="2"/>
      <c r="Z43431" s="2"/>
      <c r="AA43431" s="2"/>
      <c r="AB43431" s="2"/>
      <c r="AC43431" s="2"/>
      <c r="AD43431" s="3"/>
    </row>
    <row r="43432" spans="1:30" s="10" customFormat="1" ht="22.5" customHeight="1" x14ac:dyDescent="0.25">
      <c r="A43432" s="39">
        <f>Fre.!D43433</f>
        <v>0</v>
      </c>
      <c r="B43432" s="2"/>
      <c r="C43432" s="2"/>
      <c r="D43432" s="2"/>
      <c r="E43432" s="2"/>
      <c r="F43432" s="2"/>
      <c r="G43432" s="2"/>
      <c r="H43432" s="2"/>
      <c r="I43432" s="2"/>
      <c r="J43432" s="2"/>
      <c r="K43432" s="2"/>
      <c r="L43432" s="2"/>
      <c r="M43432" s="2"/>
      <c r="N43432" s="2"/>
      <c r="P43432" s="39">
        <f>Fre.!F43433</f>
        <v>0</v>
      </c>
      <c r="Q43432" s="2"/>
      <c r="R43432" s="2"/>
      <c r="S43432" s="2"/>
      <c r="T43432" s="2"/>
      <c r="U43432" s="2"/>
      <c r="V43432" s="2"/>
      <c r="W43432" s="2"/>
      <c r="X43432" s="2"/>
      <c r="Y43432" s="2"/>
      <c r="Z43432" s="2"/>
      <c r="AA43432" s="2"/>
      <c r="AB43432" s="2"/>
      <c r="AC43432" s="2"/>
      <c r="AD43432" s="3"/>
    </row>
    <row r="43433" spans="1:30" s="10" customFormat="1" ht="22.5" customHeight="1" x14ac:dyDescent="0.25">
      <c r="A43433" s="40">
        <f>Fre.!D43434</f>
        <v>0</v>
      </c>
      <c r="B43433" s="2"/>
      <c r="C43433" s="2"/>
      <c r="D43433" s="2"/>
      <c r="E43433" s="2"/>
      <c r="F43433" s="2"/>
      <c r="G43433" s="2"/>
      <c r="H43433" s="2"/>
      <c r="I43433" s="2"/>
      <c r="J43433" s="2"/>
      <c r="K43433" s="2"/>
      <c r="L43433" s="2"/>
      <c r="M43433" s="2"/>
      <c r="N43433" s="2"/>
      <c r="P43433" s="40">
        <f>Fre.!F43434</f>
        <v>0</v>
      </c>
      <c r="Q43433" s="2"/>
      <c r="R43433" s="2"/>
      <c r="S43433" s="2"/>
      <c r="T43433" s="2"/>
      <c r="U43433" s="2"/>
      <c r="V43433" s="2"/>
      <c r="W43433" s="2"/>
      <c r="X43433" s="2"/>
      <c r="Y43433" s="2"/>
      <c r="Z43433" s="2"/>
      <c r="AA43433" s="2"/>
      <c r="AB43433" s="2"/>
      <c r="AC43433" s="2"/>
      <c r="AD43433" s="3"/>
    </row>
    <row r="43434" spans="1:30" s="10" customFormat="1" ht="22.5" customHeight="1" x14ac:dyDescent="0.25">
      <c r="A43434" s="39">
        <f>Fre.!D43435</f>
        <v>0</v>
      </c>
      <c r="B43434" s="2"/>
      <c r="C43434" s="2"/>
      <c r="D43434" s="2"/>
      <c r="E43434" s="2"/>
      <c r="F43434" s="2"/>
      <c r="G43434" s="2"/>
      <c r="H43434" s="2"/>
      <c r="I43434" s="2"/>
      <c r="J43434" s="2"/>
      <c r="K43434" s="2"/>
      <c r="L43434" s="2"/>
      <c r="M43434" s="2"/>
      <c r="N43434" s="2"/>
      <c r="P43434" s="39">
        <f>Fre.!F43435</f>
        <v>0</v>
      </c>
      <c r="Q43434" s="2"/>
      <c r="R43434" s="2"/>
      <c r="S43434" s="2"/>
      <c r="T43434" s="2"/>
      <c r="U43434" s="2"/>
      <c r="V43434" s="2"/>
      <c r="W43434" s="2"/>
      <c r="X43434" s="2"/>
      <c r="Y43434" s="2"/>
      <c r="Z43434" s="2"/>
      <c r="AA43434" s="2"/>
      <c r="AB43434" s="2"/>
      <c r="AC43434" s="2"/>
      <c r="AD43434" s="3"/>
    </row>
    <row r="43435" spans="1:30" s="10" customFormat="1" ht="22.5" customHeight="1" x14ac:dyDescent="0.25">
      <c r="A43435" s="40">
        <f>Fre.!D43436</f>
        <v>0</v>
      </c>
      <c r="B43435" s="2"/>
      <c r="C43435" s="2"/>
      <c r="D43435" s="2"/>
      <c r="E43435" s="2"/>
      <c r="F43435" s="2"/>
      <c r="G43435" s="2"/>
      <c r="H43435" s="2"/>
      <c r="I43435" s="2"/>
      <c r="J43435" s="2"/>
      <c r="K43435" s="2"/>
      <c r="L43435" s="2"/>
      <c r="M43435" s="2"/>
      <c r="N43435" s="2"/>
      <c r="P43435" s="40">
        <f>Fre.!F43436</f>
        <v>0</v>
      </c>
      <c r="Q43435" s="2"/>
      <c r="R43435" s="2"/>
      <c r="S43435" s="2"/>
      <c r="T43435" s="2"/>
      <c r="U43435" s="2"/>
      <c r="V43435" s="2"/>
      <c r="W43435" s="2"/>
      <c r="X43435" s="2"/>
      <c r="Y43435" s="2"/>
      <c r="Z43435" s="2"/>
      <c r="AA43435" s="2"/>
      <c r="AB43435" s="2"/>
      <c r="AC43435" s="2"/>
      <c r="AD43435" s="3"/>
    </row>
    <row r="43436" spans="1:30" s="10" customFormat="1" ht="22.5" customHeight="1" x14ac:dyDescent="0.25">
      <c r="A43436" s="39">
        <f>Fre.!D43437</f>
        <v>0</v>
      </c>
      <c r="B43436" s="2"/>
      <c r="C43436" s="2"/>
      <c r="D43436" s="2"/>
      <c r="E43436" s="2"/>
      <c r="F43436" s="2"/>
      <c r="G43436" s="2"/>
      <c r="H43436" s="2"/>
      <c r="I43436" s="2"/>
      <c r="J43436" s="2"/>
      <c r="K43436" s="2"/>
      <c r="L43436" s="2"/>
      <c r="M43436" s="2"/>
      <c r="N43436" s="2"/>
      <c r="P43436" s="39">
        <f>Fre.!F43437</f>
        <v>0</v>
      </c>
      <c r="Q43436" s="2"/>
      <c r="R43436" s="2"/>
      <c r="S43436" s="2"/>
      <c r="T43436" s="2"/>
      <c r="U43436" s="2"/>
      <c r="V43436" s="2"/>
      <c r="W43436" s="2"/>
      <c r="X43436" s="2"/>
      <c r="Y43436" s="2"/>
      <c r="Z43436" s="2"/>
      <c r="AA43436" s="2"/>
      <c r="AB43436" s="2"/>
      <c r="AC43436" s="2"/>
      <c r="AD43436" s="3"/>
    </row>
    <row r="43437" spans="1:30" s="10" customFormat="1" ht="22.5" customHeight="1" x14ac:dyDescent="0.25">
      <c r="A43437" s="40">
        <f>Fre.!D43438</f>
        <v>0</v>
      </c>
      <c r="B43437" s="2"/>
      <c r="C43437" s="2"/>
      <c r="D43437" s="2"/>
      <c r="E43437" s="2"/>
      <c r="F43437" s="2"/>
      <c r="G43437" s="2"/>
      <c r="H43437" s="2"/>
      <c r="I43437" s="2"/>
      <c r="J43437" s="2"/>
      <c r="K43437" s="2"/>
      <c r="L43437" s="2"/>
      <c r="M43437" s="2"/>
      <c r="N43437" s="2"/>
      <c r="P43437" s="40">
        <f>Fre.!F43438</f>
        <v>0</v>
      </c>
      <c r="Q43437" s="2"/>
      <c r="R43437" s="2"/>
      <c r="S43437" s="2"/>
      <c r="T43437" s="2"/>
      <c r="U43437" s="2"/>
      <c r="V43437" s="2"/>
      <c r="W43437" s="2"/>
      <c r="X43437" s="2"/>
      <c r="Y43437" s="2"/>
      <c r="Z43437" s="2"/>
      <c r="AA43437" s="2"/>
      <c r="AB43437" s="2"/>
      <c r="AC43437" s="2"/>
      <c r="AD43437" s="3"/>
    </row>
    <row r="43438" spans="1:30" s="10" customFormat="1" ht="22.5" customHeight="1" x14ac:dyDescent="0.25">
      <c r="A43438" s="39">
        <f>Fre.!D43439</f>
        <v>0</v>
      </c>
      <c r="B43438" s="2"/>
      <c r="C43438" s="2"/>
      <c r="D43438" s="2"/>
      <c r="E43438" s="2"/>
      <c r="F43438" s="2"/>
      <c r="G43438" s="2"/>
      <c r="H43438" s="2"/>
      <c r="I43438" s="2"/>
      <c r="J43438" s="2"/>
      <c r="K43438" s="2"/>
      <c r="L43438" s="2"/>
      <c r="M43438" s="2"/>
      <c r="N43438" s="2"/>
      <c r="P43438" s="39">
        <f>Fre.!F43439</f>
        <v>0</v>
      </c>
      <c r="Q43438" s="2"/>
      <c r="R43438" s="2"/>
      <c r="S43438" s="2"/>
      <c r="T43438" s="2"/>
      <c r="U43438" s="2"/>
      <c r="V43438" s="2"/>
      <c r="W43438" s="2"/>
      <c r="X43438" s="2"/>
      <c r="Y43438" s="2"/>
      <c r="Z43438" s="2"/>
      <c r="AA43438" s="2"/>
      <c r="AB43438" s="2"/>
      <c r="AC43438" s="2"/>
      <c r="AD43438" s="3"/>
    </row>
    <row r="43439" spans="1:30" s="10" customFormat="1" ht="22.5" customHeight="1" x14ac:dyDescent="0.25">
      <c r="A43439" s="40">
        <f>Fre.!D43440</f>
        <v>0</v>
      </c>
      <c r="B43439" s="2"/>
      <c r="C43439" s="2"/>
      <c r="D43439" s="2"/>
      <c r="E43439" s="2"/>
      <c r="F43439" s="2"/>
      <c r="G43439" s="2"/>
      <c r="H43439" s="2"/>
      <c r="I43439" s="2"/>
      <c r="J43439" s="2"/>
      <c r="K43439" s="2"/>
      <c r="L43439" s="2"/>
      <c r="M43439" s="2"/>
      <c r="N43439" s="2"/>
      <c r="P43439" s="40">
        <f>Fre.!F43440</f>
        <v>0</v>
      </c>
      <c r="Q43439" s="2"/>
      <c r="R43439" s="2"/>
      <c r="S43439" s="2"/>
      <c r="T43439" s="2"/>
      <c r="U43439" s="2"/>
      <c r="V43439" s="2"/>
      <c r="W43439" s="2"/>
      <c r="X43439" s="2"/>
      <c r="Y43439" s="2"/>
      <c r="Z43439" s="2"/>
      <c r="AA43439" s="2"/>
      <c r="AB43439" s="2"/>
      <c r="AC43439" s="2"/>
      <c r="AD43439" s="3"/>
    </row>
    <row r="43440" spans="1:30" s="10" customFormat="1" ht="22.5" customHeight="1" x14ac:dyDescent="0.25">
      <c r="A43440" s="39">
        <f>Fre.!D43441</f>
        <v>0</v>
      </c>
      <c r="B43440" s="2"/>
      <c r="C43440" s="2"/>
      <c r="D43440" s="2"/>
      <c r="E43440" s="2"/>
      <c r="F43440" s="2"/>
      <c r="G43440" s="2"/>
      <c r="H43440" s="2"/>
      <c r="I43440" s="2"/>
      <c r="J43440" s="2"/>
      <c r="K43440" s="2"/>
      <c r="L43440" s="2"/>
      <c r="M43440" s="2"/>
      <c r="N43440" s="2"/>
      <c r="P43440" s="39">
        <f>Fre.!F43441</f>
        <v>0</v>
      </c>
      <c r="Q43440" s="2"/>
      <c r="R43440" s="2"/>
      <c r="S43440" s="2"/>
      <c r="T43440" s="2"/>
      <c r="U43440" s="2"/>
      <c r="V43440" s="2"/>
      <c r="W43440" s="2"/>
      <c r="X43440" s="2"/>
      <c r="Y43440" s="2"/>
      <c r="Z43440" s="2"/>
      <c r="AA43440" s="2"/>
      <c r="AB43440" s="2"/>
      <c r="AC43440" s="2"/>
      <c r="AD43440" s="3"/>
    </row>
    <row r="43441" spans="1:30" s="10" customFormat="1" ht="22.5" customHeight="1" x14ac:dyDescent="0.25">
      <c r="A43441" s="40">
        <f>Fre.!D43442</f>
        <v>0</v>
      </c>
      <c r="B43441" s="2"/>
      <c r="C43441" s="2"/>
      <c r="D43441" s="2"/>
      <c r="E43441" s="2"/>
      <c r="F43441" s="2"/>
      <c r="G43441" s="2"/>
      <c r="H43441" s="2"/>
      <c r="I43441" s="2"/>
      <c r="J43441" s="2"/>
      <c r="K43441" s="2"/>
      <c r="L43441" s="2"/>
      <c r="M43441" s="2"/>
      <c r="N43441" s="2"/>
      <c r="P43441" s="40">
        <f>Fre.!F43442</f>
        <v>0</v>
      </c>
      <c r="Q43441" s="2"/>
      <c r="R43441" s="2"/>
      <c r="S43441" s="2"/>
      <c r="T43441" s="2"/>
      <c r="U43441" s="2"/>
      <c r="V43441" s="2"/>
      <c r="W43441" s="2"/>
      <c r="X43441" s="2"/>
      <c r="Y43441" s="2"/>
      <c r="Z43441" s="2"/>
      <c r="AA43441" s="2"/>
      <c r="AB43441" s="2"/>
      <c r="AC43441" s="2"/>
      <c r="AD43441" s="3"/>
    </row>
    <row r="43442" spans="1:30" s="10" customFormat="1" ht="22.5" customHeight="1" x14ac:dyDescent="0.25">
      <c r="A43442" s="39">
        <f>Fre.!D43443</f>
        <v>0</v>
      </c>
      <c r="B43442" s="2"/>
      <c r="C43442" s="2"/>
      <c r="D43442" s="2"/>
      <c r="E43442" s="2"/>
      <c r="F43442" s="2"/>
      <c r="G43442" s="2"/>
      <c r="H43442" s="2"/>
      <c r="I43442" s="2"/>
      <c r="J43442" s="2"/>
      <c r="K43442" s="2"/>
      <c r="L43442" s="2"/>
      <c r="M43442" s="2"/>
      <c r="N43442" s="2"/>
      <c r="P43442" s="39">
        <f>Fre.!F43443</f>
        <v>0</v>
      </c>
      <c r="Q43442" s="2"/>
      <c r="R43442" s="2"/>
      <c r="S43442" s="2"/>
      <c r="T43442" s="2"/>
      <c r="U43442" s="2"/>
      <c r="V43442" s="2"/>
      <c r="W43442" s="2"/>
      <c r="X43442" s="2"/>
      <c r="Y43442" s="2"/>
      <c r="Z43442" s="2"/>
      <c r="AA43442" s="2"/>
      <c r="AB43442" s="2"/>
      <c r="AC43442" s="2"/>
      <c r="AD43442" s="3"/>
    </row>
    <row r="43443" spans="1:30" s="10" customFormat="1" ht="22.5" customHeight="1" x14ac:dyDescent="0.25">
      <c r="A43443" s="40">
        <f>Fre.!D43444</f>
        <v>0</v>
      </c>
      <c r="B43443" s="2"/>
      <c r="C43443" s="2"/>
      <c r="D43443" s="2"/>
      <c r="E43443" s="2"/>
      <c r="F43443" s="2"/>
      <c r="G43443" s="2"/>
      <c r="H43443" s="2"/>
      <c r="I43443" s="2"/>
      <c r="J43443" s="2"/>
      <c r="K43443" s="2"/>
      <c r="L43443" s="2"/>
      <c r="M43443" s="2"/>
      <c r="N43443" s="2"/>
      <c r="P43443" s="40">
        <f>Fre.!F43444</f>
        <v>0</v>
      </c>
      <c r="Q43443" s="2"/>
      <c r="R43443" s="2"/>
      <c r="S43443" s="2"/>
      <c r="T43443" s="2"/>
      <c r="U43443" s="2"/>
      <c r="V43443" s="2"/>
      <c r="W43443" s="2"/>
      <c r="X43443" s="2"/>
      <c r="Y43443" s="2"/>
      <c r="Z43443" s="2"/>
      <c r="AA43443" s="2"/>
      <c r="AB43443" s="2"/>
      <c r="AC43443" s="2"/>
      <c r="AD43443" s="3"/>
    </row>
    <row r="43444" spans="1:30" s="10" customFormat="1" ht="22.5" customHeight="1" x14ac:dyDescent="0.25">
      <c r="A43444" s="39">
        <f>Fre.!D43445</f>
        <v>0</v>
      </c>
      <c r="B43444" s="2"/>
      <c r="C43444" s="2"/>
      <c r="D43444" s="2"/>
      <c r="E43444" s="2"/>
      <c r="F43444" s="2"/>
      <c r="G43444" s="2"/>
      <c r="H43444" s="2"/>
      <c r="I43444" s="2"/>
      <c r="J43444" s="2"/>
      <c r="K43444" s="2"/>
      <c r="L43444" s="2"/>
      <c r="M43444" s="2"/>
      <c r="N43444" s="2"/>
      <c r="P43444" s="39">
        <f>Fre.!F43445</f>
        <v>0</v>
      </c>
      <c r="Q43444" s="2"/>
      <c r="R43444" s="2"/>
      <c r="S43444" s="2"/>
      <c r="T43444" s="2"/>
      <c r="U43444" s="2"/>
      <c r="V43444" s="2"/>
      <c r="W43444" s="2"/>
      <c r="X43444" s="2"/>
      <c r="Y43444" s="2"/>
      <c r="Z43444" s="2"/>
      <c r="AA43444" s="2"/>
      <c r="AB43444" s="2"/>
      <c r="AC43444" s="2"/>
      <c r="AD43444" s="3"/>
    </row>
    <row r="43445" spans="1:30" s="10" customFormat="1" ht="22.5" customHeight="1" x14ac:dyDescent="0.25">
      <c r="A43445" s="40">
        <f>Fre.!D43446</f>
        <v>0</v>
      </c>
      <c r="B43445" s="2"/>
      <c r="C43445" s="2"/>
      <c r="D43445" s="2"/>
      <c r="E43445" s="2"/>
      <c r="F43445" s="2"/>
      <c r="G43445" s="2"/>
      <c r="H43445" s="2"/>
      <c r="I43445" s="2"/>
      <c r="J43445" s="2"/>
      <c r="K43445" s="2"/>
      <c r="L43445" s="2"/>
      <c r="M43445" s="2"/>
      <c r="N43445" s="2"/>
      <c r="P43445" s="40">
        <f>Fre.!F43446</f>
        <v>0</v>
      </c>
      <c r="Q43445" s="2"/>
      <c r="R43445" s="2"/>
      <c r="S43445" s="2"/>
      <c r="T43445" s="2"/>
      <c r="U43445" s="2"/>
      <c r="V43445" s="2"/>
      <c r="W43445" s="2"/>
      <c r="X43445" s="2"/>
      <c r="Y43445" s="2"/>
      <c r="Z43445" s="2"/>
      <c r="AA43445" s="2"/>
      <c r="AB43445" s="2"/>
      <c r="AC43445" s="2"/>
      <c r="AD43445" s="3"/>
    </row>
    <row r="43446" spans="1:30" s="10" customFormat="1" ht="22.5" customHeight="1" x14ac:dyDescent="0.25">
      <c r="A43446" s="39">
        <f>Fre.!D43447</f>
        <v>0</v>
      </c>
      <c r="B43446" s="2"/>
      <c r="C43446" s="2"/>
      <c r="D43446" s="2"/>
      <c r="E43446" s="2"/>
      <c r="F43446" s="2"/>
      <c r="G43446" s="2"/>
      <c r="H43446" s="2"/>
      <c r="I43446" s="2"/>
      <c r="J43446" s="2"/>
      <c r="K43446" s="2"/>
      <c r="L43446" s="2"/>
      <c r="M43446" s="2"/>
      <c r="N43446" s="2"/>
      <c r="P43446" s="39">
        <f>Fre.!F43447</f>
        <v>0</v>
      </c>
      <c r="Q43446" s="2"/>
      <c r="R43446" s="2"/>
      <c r="S43446" s="2"/>
      <c r="T43446" s="2"/>
      <c r="U43446" s="2"/>
      <c r="V43446" s="2"/>
      <c r="W43446" s="2"/>
      <c r="X43446" s="2"/>
      <c r="Y43446" s="2"/>
      <c r="Z43446" s="2"/>
      <c r="AA43446" s="2"/>
      <c r="AB43446" s="2"/>
      <c r="AC43446" s="2"/>
      <c r="AD43446" s="3"/>
    </row>
    <row r="43447" spans="1:30" s="10" customFormat="1" ht="22.5" customHeight="1" x14ac:dyDescent="0.25">
      <c r="A43447" s="40">
        <f>Fre.!D43448</f>
        <v>0</v>
      </c>
      <c r="B43447" s="2"/>
      <c r="C43447" s="2"/>
      <c r="D43447" s="2"/>
      <c r="E43447" s="2"/>
      <c r="F43447" s="2"/>
      <c r="G43447" s="2"/>
      <c r="H43447" s="2"/>
      <c r="I43447" s="2"/>
      <c r="J43447" s="2"/>
      <c r="K43447" s="2"/>
      <c r="L43447" s="2"/>
      <c r="M43447" s="2"/>
      <c r="N43447" s="2"/>
      <c r="P43447" s="40">
        <f>Fre.!F43448</f>
        <v>0</v>
      </c>
      <c r="Q43447" s="2"/>
      <c r="R43447" s="2"/>
      <c r="S43447" s="2"/>
      <c r="T43447" s="2"/>
      <c r="U43447" s="2"/>
      <c r="V43447" s="2"/>
      <c r="W43447" s="2"/>
      <c r="X43447" s="2"/>
      <c r="Y43447" s="2"/>
      <c r="Z43447" s="2"/>
      <c r="AA43447" s="2"/>
      <c r="AB43447" s="2"/>
      <c r="AC43447" s="2"/>
      <c r="AD43447" s="3"/>
    </row>
    <row r="43448" spans="1:30" s="10" customFormat="1" ht="22.5" customHeight="1" x14ac:dyDescent="0.25">
      <c r="A43448" s="39">
        <f>Fre.!D43449</f>
        <v>0</v>
      </c>
      <c r="B43448" s="2"/>
      <c r="C43448" s="2"/>
      <c r="D43448" s="2"/>
      <c r="E43448" s="2"/>
      <c r="F43448" s="2"/>
      <c r="G43448" s="2"/>
      <c r="H43448" s="2"/>
      <c r="I43448" s="2"/>
      <c r="J43448" s="2"/>
      <c r="K43448" s="2"/>
      <c r="L43448" s="2"/>
      <c r="M43448" s="2"/>
      <c r="N43448" s="2"/>
      <c r="P43448" s="39">
        <f>Fre.!F43449</f>
        <v>0</v>
      </c>
      <c r="Q43448" s="2"/>
      <c r="R43448" s="2"/>
      <c r="S43448" s="2"/>
      <c r="T43448" s="2"/>
      <c r="U43448" s="2"/>
      <c r="V43448" s="2"/>
      <c r="W43448" s="2"/>
      <c r="X43448" s="2"/>
      <c r="Y43448" s="2"/>
      <c r="Z43448" s="2"/>
      <c r="AA43448" s="2"/>
      <c r="AB43448" s="2"/>
      <c r="AC43448" s="2"/>
      <c r="AD43448" s="3"/>
    </row>
    <row r="43449" spans="1:30" s="10" customFormat="1" ht="22.5" customHeight="1" x14ac:dyDescent="0.25">
      <c r="A43449" s="40">
        <f>Fre.!D43450</f>
        <v>0</v>
      </c>
      <c r="B43449" s="2"/>
      <c r="C43449" s="2"/>
      <c r="D43449" s="2"/>
      <c r="E43449" s="2"/>
      <c r="F43449" s="2"/>
      <c r="G43449" s="2"/>
      <c r="H43449" s="2"/>
      <c r="I43449" s="2"/>
      <c r="J43449" s="2"/>
      <c r="K43449" s="2"/>
      <c r="L43449" s="2"/>
      <c r="M43449" s="2"/>
      <c r="N43449" s="2"/>
      <c r="P43449" s="40">
        <f>Fre.!F43450</f>
        <v>0</v>
      </c>
      <c r="Q43449" s="2"/>
      <c r="R43449" s="2"/>
      <c r="S43449" s="2"/>
      <c r="T43449" s="2"/>
      <c r="U43449" s="2"/>
      <c r="V43449" s="2"/>
      <c r="W43449" s="2"/>
      <c r="X43449" s="2"/>
      <c r="Y43449" s="2"/>
      <c r="Z43449" s="2"/>
      <c r="AA43449" s="2"/>
      <c r="AB43449" s="2"/>
      <c r="AC43449" s="2"/>
      <c r="AD43449" s="3"/>
    </row>
    <row r="43450" spans="1:30" s="10" customFormat="1" ht="22.5" customHeight="1" x14ac:dyDescent="0.25">
      <c r="A43450" s="39">
        <f>Fre.!D43451</f>
        <v>0</v>
      </c>
      <c r="B43450" s="2"/>
      <c r="C43450" s="2"/>
      <c r="D43450" s="2"/>
      <c r="E43450" s="2"/>
      <c r="F43450" s="2"/>
      <c r="G43450" s="2"/>
      <c r="H43450" s="2"/>
      <c r="I43450" s="2"/>
      <c r="J43450" s="2"/>
      <c r="K43450" s="2"/>
      <c r="L43450" s="2"/>
      <c r="M43450" s="2"/>
      <c r="N43450" s="2"/>
      <c r="P43450" s="39">
        <f>Fre.!F43451</f>
        <v>0</v>
      </c>
      <c r="Q43450" s="2"/>
      <c r="R43450" s="2"/>
      <c r="S43450" s="2"/>
      <c r="T43450" s="2"/>
      <c r="U43450" s="2"/>
      <c r="V43450" s="2"/>
      <c r="W43450" s="2"/>
      <c r="X43450" s="2"/>
      <c r="Y43450" s="2"/>
      <c r="Z43450" s="2"/>
      <c r="AA43450" s="2"/>
      <c r="AB43450" s="2"/>
      <c r="AC43450" s="2"/>
      <c r="AD43450" s="3"/>
    </row>
    <row r="43451" spans="1:30" s="10" customFormat="1" ht="22.5" customHeight="1" x14ac:dyDescent="0.25">
      <c r="A43451" s="40">
        <f>Fre.!D43452</f>
        <v>0</v>
      </c>
      <c r="B43451" s="2"/>
      <c r="C43451" s="2"/>
      <c r="D43451" s="2"/>
      <c r="E43451" s="2"/>
      <c r="F43451" s="2"/>
      <c r="G43451" s="2"/>
      <c r="H43451" s="2"/>
      <c r="I43451" s="2"/>
      <c r="J43451" s="2"/>
      <c r="K43451" s="2"/>
      <c r="L43451" s="2"/>
      <c r="M43451" s="2"/>
      <c r="N43451" s="2"/>
      <c r="P43451" s="40">
        <f>Fre.!F43452</f>
        <v>0</v>
      </c>
      <c r="Q43451" s="2"/>
      <c r="R43451" s="2"/>
      <c r="S43451" s="2"/>
      <c r="T43451" s="2"/>
      <c r="U43451" s="2"/>
      <c r="V43451" s="2"/>
      <c r="W43451" s="2"/>
      <c r="X43451" s="2"/>
      <c r="Y43451" s="2"/>
      <c r="Z43451" s="2"/>
      <c r="AA43451" s="2"/>
      <c r="AB43451" s="2"/>
      <c r="AC43451" s="2"/>
      <c r="AD43451" s="3"/>
    </row>
    <row r="43452" spans="1:30" s="10" customFormat="1" ht="22.5" customHeight="1" x14ac:dyDescent="0.25">
      <c r="A43452" s="39">
        <f>Fre.!D43453</f>
        <v>0</v>
      </c>
      <c r="B43452" s="2"/>
      <c r="C43452" s="2"/>
      <c r="D43452" s="2"/>
      <c r="E43452" s="2"/>
      <c r="F43452" s="2"/>
      <c r="G43452" s="2"/>
      <c r="H43452" s="2"/>
      <c r="I43452" s="2"/>
      <c r="J43452" s="2"/>
      <c r="K43452" s="2"/>
      <c r="L43452" s="2"/>
      <c r="M43452" s="2"/>
      <c r="N43452" s="2"/>
      <c r="P43452" s="39">
        <f>Fre.!F43453</f>
        <v>0</v>
      </c>
      <c r="Q43452" s="2"/>
      <c r="R43452" s="2"/>
      <c r="S43452" s="2"/>
      <c r="T43452" s="2"/>
      <c r="U43452" s="2"/>
      <c r="V43452" s="2"/>
      <c r="W43452" s="2"/>
      <c r="X43452" s="2"/>
      <c r="Y43452" s="2"/>
      <c r="Z43452" s="2"/>
      <c r="AA43452" s="2"/>
      <c r="AB43452" s="2"/>
      <c r="AC43452" s="2"/>
      <c r="AD43452" s="3"/>
    </row>
    <row r="43453" spans="1:30" s="10" customFormat="1" ht="22.5" customHeight="1" x14ac:dyDescent="0.25">
      <c r="A43453" s="40">
        <f>Fre.!D43454</f>
        <v>0</v>
      </c>
      <c r="B43453" s="2"/>
      <c r="C43453" s="2"/>
      <c r="D43453" s="2"/>
      <c r="E43453" s="2"/>
      <c r="F43453" s="2"/>
      <c r="G43453" s="2"/>
      <c r="H43453" s="2"/>
      <c r="I43453" s="2"/>
      <c r="J43453" s="2"/>
      <c r="K43453" s="2"/>
      <c r="L43453" s="2"/>
      <c r="M43453" s="2"/>
      <c r="N43453" s="2"/>
      <c r="P43453" s="40">
        <f>Fre.!F43454</f>
        <v>0</v>
      </c>
      <c r="Q43453" s="2"/>
      <c r="R43453" s="2"/>
      <c r="S43453" s="2"/>
      <c r="T43453" s="2"/>
      <c r="U43453" s="2"/>
      <c r="V43453" s="2"/>
      <c r="W43453" s="2"/>
      <c r="X43453" s="2"/>
      <c r="Y43453" s="2"/>
      <c r="Z43453" s="2"/>
      <c r="AA43453" s="2"/>
      <c r="AB43453" s="2"/>
      <c r="AC43453" s="2"/>
      <c r="AD43453" s="3"/>
    </row>
    <row r="43454" spans="1:30" s="10" customFormat="1" ht="22.5" customHeight="1" x14ac:dyDescent="0.25">
      <c r="A43454" s="39">
        <f>Fre.!D43455</f>
        <v>0</v>
      </c>
      <c r="B43454" s="2"/>
      <c r="C43454" s="2"/>
      <c r="D43454" s="2"/>
      <c r="E43454" s="2"/>
      <c r="F43454" s="2"/>
      <c r="G43454" s="2"/>
      <c r="H43454" s="2"/>
      <c r="I43454" s="2"/>
      <c r="J43454" s="2"/>
      <c r="K43454" s="2"/>
      <c r="L43454" s="2"/>
      <c r="M43454" s="2"/>
      <c r="N43454" s="2"/>
      <c r="P43454" s="39">
        <f>Fre.!F43455</f>
        <v>0</v>
      </c>
      <c r="Q43454" s="2"/>
      <c r="R43454" s="2"/>
      <c r="S43454" s="2"/>
      <c r="T43454" s="2"/>
      <c r="U43454" s="2"/>
      <c r="V43454" s="2"/>
      <c r="W43454" s="2"/>
      <c r="X43454" s="2"/>
      <c r="Y43454" s="2"/>
      <c r="Z43454" s="2"/>
      <c r="AA43454" s="2"/>
      <c r="AB43454" s="2"/>
      <c r="AC43454" s="2"/>
      <c r="AD43454" s="3"/>
    </row>
    <row r="43455" spans="1:30" s="10" customFormat="1" ht="22.5" customHeight="1" x14ac:dyDescent="0.25">
      <c r="A43455" s="40">
        <f>Fre.!D43456</f>
        <v>0</v>
      </c>
      <c r="B43455" s="2"/>
      <c r="C43455" s="2"/>
      <c r="D43455" s="2"/>
      <c r="E43455" s="2"/>
      <c r="F43455" s="2"/>
      <c r="G43455" s="2"/>
      <c r="H43455" s="2"/>
      <c r="I43455" s="2"/>
      <c r="J43455" s="2"/>
      <c r="K43455" s="2"/>
      <c r="L43455" s="2"/>
      <c r="M43455" s="2"/>
      <c r="N43455" s="2"/>
      <c r="P43455" s="40">
        <f>Fre.!F43456</f>
        <v>0</v>
      </c>
      <c r="Q43455" s="2"/>
      <c r="R43455" s="2"/>
      <c r="S43455" s="2"/>
      <c r="T43455" s="2"/>
      <c r="U43455" s="2"/>
      <c r="V43455" s="2"/>
      <c r="W43455" s="2"/>
      <c r="X43455" s="2"/>
      <c r="Y43455" s="2"/>
      <c r="Z43455" s="2"/>
      <c r="AA43455" s="2"/>
      <c r="AB43455" s="2"/>
      <c r="AC43455" s="2"/>
      <c r="AD43455" s="3"/>
    </row>
    <row r="43456" spans="1:30" s="10" customFormat="1" ht="22.5" customHeight="1" x14ac:dyDescent="0.25">
      <c r="A43456" s="39">
        <f>Fre.!D43457</f>
        <v>0</v>
      </c>
      <c r="B43456" s="2"/>
      <c r="C43456" s="2"/>
      <c r="D43456" s="2"/>
      <c r="E43456" s="2"/>
      <c r="F43456" s="2"/>
      <c r="G43456" s="2"/>
      <c r="H43456" s="2"/>
      <c r="I43456" s="2"/>
      <c r="J43456" s="2"/>
      <c r="K43456" s="2"/>
      <c r="L43456" s="2"/>
      <c r="M43456" s="2"/>
      <c r="N43456" s="2"/>
      <c r="P43456" s="39">
        <f>Fre.!F43457</f>
        <v>0</v>
      </c>
      <c r="Q43456" s="2"/>
      <c r="R43456" s="2"/>
      <c r="S43456" s="2"/>
      <c r="T43456" s="2"/>
      <c r="U43456" s="2"/>
      <c r="V43456" s="2"/>
      <c r="W43456" s="2"/>
      <c r="X43456" s="2"/>
      <c r="Y43456" s="2"/>
      <c r="Z43456" s="2"/>
      <c r="AA43456" s="2"/>
      <c r="AB43456" s="2"/>
      <c r="AC43456" s="2"/>
      <c r="AD43456" s="3"/>
    </row>
    <row r="43457" spans="1:30" s="10" customFormat="1" ht="22.5" customHeight="1" x14ac:dyDescent="0.25">
      <c r="A43457" s="40">
        <f>Fre.!D43458</f>
        <v>0</v>
      </c>
      <c r="B43457" s="2"/>
      <c r="C43457" s="2"/>
      <c r="D43457" s="2"/>
      <c r="E43457" s="2"/>
      <c r="F43457" s="2"/>
      <c r="G43457" s="2"/>
      <c r="H43457" s="2"/>
      <c r="I43457" s="2"/>
      <c r="J43457" s="2"/>
      <c r="K43457" s="2"/>
      <c r="L43457" s="2"/>
      <c r="M43457" s="2"/>
      <c r="N43457" s="2"/>
      <c r="P43457" s="40">
        <f>Fre.!F43458</f>
        <v>0</v>
      </c>
      <c r="Q43457" s="2"/>
      <c r="R43457" s="2"/>
      <c r="S43457" s="2"/>
      <c r="T43457" s="2"/>
      <c r="U43457" s="2"/>
      <c r="V43457" s="2"/>
      <c r="W43457" s="2"/>
      <c r="X43457" s="2"/>
      <c r="Y43457" s="2"/>
      <c r="Z43457" s="2"/>
      <c r="AA43457" s="2"/>
      <c r="AB43457" s="2"/>
      <c r="AC43457" s="2"/>
      <c r="AD43457" s="3"/>
    </row>
    <row r="43458" spans="1:30" s="10" customFormat="1" ht="22.5" customHeight="1" x14ac:dyDescent="0.25">
      <c r="A43458" s="39">
        <f>Fre.!D43459</f>
        <v>0</v>
      </c>
      <c r="B43458" s="2"/>
      <c r="C43458" s="2"/>
      <c r="D43458" s="2"/>
      <c r="E43458" s="2"/>
      <c r="F43458" s="2"/>
      <c r="G43458" s="2"/>
      <c r="H43458" s="2"/>
      <c r="I43458" s="2"/>
      <c r="J43458" s="2"/>
      <c r="K43458" s="2"/>
      <c r="L43458" s="2"/>
      <c r="M43458" s="2"/>
      <c r="N43458" s="2"/>
      <c r="P43458" s="39">
        <f>Fre.!F43459</f>
        <v>0</v>
      </c>
      <c r="Q43458" s="2"/>
      <c r="R43458" s="2"/>
      <c r="S43458" s="2"/>
      <c r="T43458" s="2"/>
      <c r="U43458" s="2"/>
      <c r="V43458" s="2"/>
      <c r="W43458" s="2"/>
      <c r="X43458" s="2"/>
      <c r="Y43458" s="2"/>
      <c r="Z43458" s="2"/>
      <c r="AA43458" s="2"/>
      <c r="AB43458" s="2"/>
      <c r="AC43458" s="2"/>
      <c r="AD43458" s="3"/>
    </row>
    <row r="43459" spans="1:30" s="10" customFormat="1" ht="22.5" customHeight="1" x14ac:dyDescent="0.25">
      <c r="A43459" s="40">
        <f>Fre.!D43460</f>
        <v>0</v>
      </c>
      <c r="B43459" s="2"/>
      <c r="C43459" s="2"/>
      <c r="D43459" s="2"/>
      <c r="E43459" s="2"/>
      <c r="F43459" s="2"/>
      <c r="G43459" s="2"/>
      <c r="H43459" s="2"/>
      <c r="I43459" s="2"/>
      <c r="J43459" s="2"/>
      <c r="K43459" s="2"/>
      <c r="L43459" s="2"/>
      <c r="M43459" s="2"/>
      <c r="N43459" s="2"/>
      <c r="P43459" s="40">
        <f>Fre.!F43460</f>
        <v>0</v>
      </c>
      <c r="Q43459" s="2"/>
      <c r="R43459" s="2"/>
      <c r="S43459" s="2"/>
      <c r="T43459" s="2"/>
      <c r="U43459" s="2"/>
      <c r="V43459" s="2"/>
      <c r="W43459" s="2"/>
      <c r="X43459" s="2"/>
      <c r="Y43459" s="2"/>
      <c r="Z43459" s="2"/>
      <c r="AA43459" s="2"/>
      <c r="AB43459" s="2"/>
      <c r="AC43459" s="2"/>
      <c r="AD43459" s="3"/>
    </row>
    <row r="43460" spans="1:30" s="10" customFormat="1" ht="22.5" customHeight="1" x14ac:dyDescent="0.25">
      <c r="A43460" s="39">
        <f>Fre.!D43461</f>
        <v>0</v>
      </c>
      <c r="B43460" s="2"/>
      <c r="C43460" s="2"/>
      <c r="D43460" s="2"/>
      <c r="E43460" s="2"/>
      <c r="F43460" s="2"/>
      <c r="G43460" s="2"/>
      <c r="H43460" s="2"/>
      <c r="I43460" s="2"/>
      <c r="J43460" s="2"/>
      <c r="K43460" s="2"/>
      <c r="L43460" s="2"/>
      <c r="M43460" s="2"/>
      <c r="N43460" s="2"/>
      <c r="P43460" s="39">
        <f>Fre.!F43461</f>
        <v>0</v>
      </c>
      <c r="Q43460" s="2"/>
      <c r="R43460" s="2"/>
      <c r="S43460" s="2"/>
      <c r="T43460" s="2"/>
      <c r="U43460" s="2"/>
      <c r="V43460" s="2"/>
      <c r="W43460" s="2"/>
      <c r="X43460" s="2"/>
      <c r="Y43460" s="2"/>
      <c r="Z43460" s="2"/>
      <c r="AA43460" s="2"/>
      <c r="AB43460" s="2"/>
      <c r="AC43460" s="2"/>
      <c r="AD43460" s="3"/>
    </row>
    <row r="43461" spans="1:30" s="10" customFormat="1" ht="22.5" customHeight="1" x14ac:dyDescent="0.25">
      <c r="A43461" s="40">
        <f>Fre.!D43462</f>
        <v>0</v>
      </c>
      <c r="B43461" s="2"/>
      <c r="C43461" s="2"/>
      <c r="D43461" s="2"/>
      <c r="E43461" s="2"/>
      <c r="F43461" s="2"/>
      <c r="G43461" s="2"/>
      <c r="H43461" s="2"/>
      <c r="I43461" s="2"/>
      <c r="J43461" s="2"/>
      <c r="K43461" s="2"/>
      <c r="L43461" s="2"/>
      <c r="M43461" s="2"/>
      <c r="N43461" s="2"/>
      <c r="P43461" s="40">
        <f>Fre.!F43462</f>
        <v>0</v>
      </c>
      <c r="Q43461" s="2"/>
      <c r="R43461" s="2"/>
      <c r="S43461" s="2"/>
      <c r="T43461" s="2"/>
      <c r="U43461" s="2"/>
      <c r="V43461" s="2"/>
      <c r="W43461" s="2"/>
      <c r="X43461" s="2"/>
      <c r="Y43461" s="2"/>
      <c r="Z43461" s="2"/>
      <c r="AA43461" s="2"/>
      <c r="AB43461" s="2"/>
      <c r="AC43461" s="2"/>
      <c r="AD43461" s="3"/>
    </row>
    <row r="43462" spans="1:30" s="10" customFormat="1" ht="22.5" customHeight="1" x14ac:dyDescent="0.25">
      <c r="A43462" s="39">
        <f>Fre.!D43463</f>
        <v>0</v>
      </c>
      <c r="B43462" s="2"/>
      <c r="C43462" s="2"/>
      <c r="D43462" s="2"/>
      <c r="E43462" s="2"/>
      <c r="F43462" s="2"/>
      <c r="G43462" s="2"/>
      <c r="H43462" s="2"/>
      <c r="I43462" s="2"/>
      <c r="J43462" s="2"/>
      <c r="K43462" s="2"/>
      <c r="L43462" s="2"/>
      <c r="M43462" s="2"/>
      <c r="N43462" s="2"/>
      <c r="P43462" s="39">
        <f>Fre.!F43463</f>
        <v>0</v>
      </c>
      <c r="Q43462" s="2"/>
      <c r="R43462" s="2"/>
      <c r="S43462" s="2"/>
      <c r="T43462" s="2"/>
      <c r="U43462" s="2"/>
      <c r="V43462" s="2"/>
      <c r="W43462" s="2"/>
      <c r="X43462" s="2"/>
      <c r="Y43462" s="2"/>
      <c r="Z43462" s="2"/>
      <c r="AA43462" s="2"/>
      <c r="AB43462" s="2"/>
      <c r="AC43462" s="2"/>
      <c r="AD43462" s="3"/>
    </row>
    <row r="43463" spans="1:30" s="10" customFormat="1" ht="22.5" customHeight="1" x14ac:dyDescent="0.25">
      <c r="A43463" s="40">
        <f>Fre.!D43464</f>
        <v>0</v>
      </c>
      <c r="B43463" s="2"/>
      <c r="C43463" s="2"/>
      <c r="D43463" s="2"/>
      <c r="E43463" s="2"/>
      <c r="F43463" s="2"/>
      <c r="G43463" s="2"/>
      <c r="H43463" s="2"/>
      <c r="I43463" s="2"/>
      <c r="J43463" s="2"/>
      <c r="K43463" s="2"/>
      <c r="L43463" s="2"/>
      <c r="M43463" s="2"/>
      <c r="N43463" s="2"/>
      <c r="P43463" s="40">
        <f>Fre.!F43464</f>
        <v>0</v>
      </c>
      <c r="Q43463" s="2"/>
      <c r="R43463" s="2"/>
      <c r="S43463" s="2"/>
      <c r="T43463" s="2"/>
      <c r="U43463" s="2"/>
      <c r="V43463" s="2"/>
      <c r="W43463" s="2"/>
      <c r="X43463" s="2"/>
      <c r="Y43463" s="2"/>
      <c r="Z43463" s="2"/>
      <c r="AA43463" s="2"/>
      <c r="AB43463" s="2"/>
      <c r="AC43463" s="2"/>
      <c r="AD43463" s="3"/>
    </row>
    <row r="43464" spans="1:30" s="10" customFormat="1" ht="22.5" customHeight="1" x14ac:dyDescent="0.25">
      <c r="A43464" s="39">
        <f>Fre.!D43465</f>
        <v>0</v>
      </c>
      <c r="B43464" s="2"/>
      <c r="C43464" s="2"/>
      <c r="D43464" s="2"/>
      <c r="E43464" s="2"/>
      <c r="F43464" s="2"/>
      <c r="G43464" s="2"/>
      <c r="H43464" s="2"/>
      <c r="I43464" s="2"/>
      <c r="J43464" s="2"/>
      <c r="K43464" s="2"/>
      <c r="L43464" s="2"/>
      <c r="M43464" s="2"/>
      <c r="N43464" s="2"/>
      <c r="P43464" s="39">
        <f>Fre.!F43465</f>
        <v>0</v>
      </c>
      <c r="Q43464" s="2"/>
      <c r="R43464" s="2"/>
      <c r="S43464" s="2"/>
      <c r="T43464" s="2"/>
      <c r="U43464" s="2"/>
      <c r="V43464" s="2"/>
      <c r="W43464" s="2"/>
      <c r="X43464" s="2"/>
      <c r="Y43464" s="2"/>
      <c r="Z43464" s="2"/>
      <c r="AA43464" s="2"/>
      <c r="AB43464" s="2"/>
      <c r="AC43464" s="2"/>
      <c r="AD43464" s="3"/>
    </row>
    <row r="43465" spans="1:30" s="10" customFormat="1" ht="22.5" customHeight="1" x14ac:dyDescent="0.25">
      <c r="A43465" s="40">
        <f>Fre.!D43466</f>
        <v>0</v>
      </c>
      <c r="B43465" s="2"/>
      <c r="C43465" s="2"/>
      <c r="D43465" s="2"/>
      <c r="E43465" s="2"/>
      <c r="F43465" s="2"/>
      <c r="G43465" s="2"/>
      <c r="H43465" s="2"/>
      <c r="I43465" s="2"/>
      <c r="J43465" s="2"/>
      <c r="K43465" s="2"/>
      <c r="L43465" s="2"/>
      <c r="M43465" s="2"/>
      <c r="N43465" s="2"/>
      <c r="P43465" s="40">
        <f>Fre.!F43466</f>
        <v>0</v>
      </c>
      <c r="Q43465" s="2"/>
      <c r="R43465" s="2"/>
      <c r="S43465" s="2"/>
      <c r="T43465" s="2"/>
      <c r="U43465" s="2"/>
      <c r="V43465" s="2"/>
      <c r="W43465" s="2"/>
      <c r="X43465" s="2"/>
      <c r="Y43465" s="2"/>
      <c r="Z43465" s="2"/>
      <c r="AA43465" s="2"/>
      <c r="AB43465" s="2"/>
      <c r="AC43465" s="2"/>
      <c r="AD43465" s="3"/>
    </row>
    <row r="43466" spans="1:30" s="10" customFormat="1" ht="22.5" customHeight="1" x14ac:dyDescent="0.25">
      <c r="A43466" s="39">
        <f>Fre.!D43467</f>
        <v>0</v>
      </c>
      <c r="B43466" s="2"/>
      <c r="C43466" s="2"/>
      <c r="D43466" s="2"/>
      <c r="E43466" s="2"/>
      <c r="F43466" s="2"/>
      <c r="G43466" s="2"/>
      <c r="H43466" s="2"/>
      <c r="I43466" s="2"/>
      <c r="J43466" s="2"/>
      <c r="K43466" s="2"/>
      <c r="L43466" s="2"/>
      <c r="M43466" s="2"/>
      <c r="N43466" s="2"/>
      <c r="P43466" s="39">
        <f>Fre.!F43467</f>
        <v>0</v>
      </c>
      <c r="Q43466" s="2"/>
      <c r="R43466" s="2"/>
      <c r="S43466" s="2"/>
      <c r="T43466" s="2"/>
      <c r="U43466" s="2"/>
      <c r="V43466" s="2"/>
      <c r="W43466" s="2"/>
      <c r="X43466" s="2"/>
      <c r="Y43466" s="2"/>
      <c r="Z43466" s="2"/>
      <c r="AA43466" s="2"/>
      <c r="AB43466" s="2"/>
      <c r="AC43466" s="2"/>
      <c r="AD43466" s="3"/>
    </row>
    <row r="43467" spans="1:30" s="10" customFormat="1" ht="22.5" customHeight="1" x14ac:dyDescent="0.25">
      <c r="A43467" s="40">
        <f>Fre.!D43468</f>
        <v>0</v>
      </c>
      <c r="B43467" s="2"/>
      <c r="C43467" s="2"/>
      <c r="D43467" s="2"/>
      <c r="E43467" s="2"/>
      <c r="F43467" s="2"/>
      <c r="G43467" s="2"/>
      <c r="H43467" s="2"/>
      <c r="I43467" s="2"/>
      <c r="J43467" s="2"/>
      <c r="K43467" s="2"/>
      <c r="L43467" s="2"/>
      <c r="M43467" s="2"/>
      <c r="N43467" s="2"/>
      <c r="P43467" s="40">
        <f>Fre.!F43468</f>
        <v>0</v>
      </c>
      <c r="Q43467" s="2"/>
      <c r="R43467" s="2"/>
      <c r="S43467" s="2"/>
      <c r="T43467" s="2"/>
      <c r="U43467" s="2"/>
      <c r="V43467" s="2"/>
      <c r="W43467" s="2"/>
      <c r="X43467" s="2"/>
      <c r="Y43467" s="2"/>
      <c r="Z43467" s="2"/>
      <c r="AA43467" s="2"/>
      <c r="AB43467" s="2"/>
      <c r="AC43467" s="2"/>
      <c r="AD43467" s="3"/>
    </row>
    <row r="43468" spans="1:30" s="10" customFormat="1" ht="22.5" customHeight="1" x14ac:dyDescent="0.25">
      <c r="A43468" s="39">
        <f>Fre.!D43469</f>
        <v>0</v>
      </c>
      <c r="B43468" s="2"/>
      <c r="C43468" s="2"/>
      <c r="D43468" s="2"/>
      <c r="E43468" s="2"/>
      <c r="F43468" s="2"/>
      <c r="G43468" s="2"/>
      <c r="H43468" s="2"/>
      <c r="I43468" s="2"/>
      <c r="J43468" s="2"/>
      <c r="K43468" s="2"/>
      <c r="L43468" s="2"/>
      <c r="M43468" s="2"/>
      <c r="N43468" s="2"/>
      <c r="P43468" s="39">
        <f>Fre.!F43469</f>
        <v>0</v>
      </c>
      <c r="Q43468" s="2"/>
      <c r="R43468" s="2"/>
      <c r="S43468" s="2"/>
      <c r="T43468" s="2"/>
      <c r="U43468" s="2"/>
      <c r="V43468" s="2"/>
      <c r="W43468" s="2"/>
      <c r="X43468" s="2"/>
      <c r="Y43468" s="2"/>
      <c r="Z43468" s="2"/>
      <c r="AA43468" s="2"/>
      <c r="AB43468" s="2"/>
      <c r="AC43468" s="2"/>
      <c r="AD43468" s="3"/>
    </row>
    <row r="43469" spans="1:30" s="10" customFormat="1" ht="22.5" customHeight="1" x14ac:dyDescent="0.25">
      <c r="A43469" s="40">
        <f>Fre.!D43470</f>
        <v>0</v>
      </c>
      <c r="B43469" s="2"/>
      <c r="C43469" s="2"/>
      <c r="D43469" s="2"/>
      <c r="E43469" s="2"/>
      <c r="F43469" s="2"/>
      <c r="G43469" s="2"/>
      <c r="H43469" s="2"/>
      <c r="I43469" s="2"/>
      <c r="J43469" s="2"/>
      <c r="K43469" s="2"/>
      <c r="L43469" s="2"/>
      <c r="M43469" s="2"/>
      <c r="N43469" s="2"/>
      <c r="P43469" s="40">
        <f>Fre.!F43470</f>
        <v>0</v>
      </c>
      <c r="Q43469" s="2"/>
      <c r="R43469" s="2"/>
      <c r="S43469" s="2"/>
      <c r="T43469" s="2"/>
      <c r="U43469" s="2"/>
      <c r="V43469" s="2"/>
      <c r="W43469" s="2"/>
      <c r="X43469" s="2"/>
      <c r="Y43469" s="2"/>
      <c r="Z43469" s="2"/>
      <c r="AA43469" s="2"/>
      <c r="AB43469" s="2"/>
      <c r="AC43469" s="2"/>
      <c r="AD43469" s="3"/>
    </row>
    <row r="43470" spans="1:30" s="10" customFormat="1" ht="22.5" customHeight="1" x14ac:dyDescent="0.25">
      <c r="A43470" s="39">
        <f>Fre.!D43471</f>
        <v>0</v>
      </c>
      <c r="B43470" s="2"/>
      <c r="C43470" s="2"/>
      <c r="D43470" s="2"/>
      <c r="E43470" s="2"/>
      <c r="F43470" s="2"/>
      <c r="G43470" s="2"/>
      <c r="H43470" s="2"/>
      <c r="I43470" s="2"/>
      <c r="J43470" s="2"/>
      <c r="K43470" s="2"/>
      <c r="L43470" s="2"/>
      <c r="M43470" s="2"/>
      <c r="N43470" s="2"/>
      <c r="P43470" s="39">
        <f>Fre.!F43471</f>
        <v>0</v>
      </c>
      <c r="Q43470" s="2"/>
      <c r="R43470" s="2"/>
      <c r="S43470" s="2"/>
      <c r="T43470" s="2"/>
      <c r="U43470" s="2"/>
      <c r="V43470" s="2"/>
      <c r="W43470" s="2"/>
      <c r="X43470" s="2"/>
      <c r="Y43470" s="2"/>
      <c r="Z43470" s="2"/>
      <c r="AA43470" s="2"/>
      <c r="AB43470" s="2"/>
      <c r="AC43470" s="2"/>
      <c r="AD43470" s="3"/>
    </row>
    <row r="43471" spans="1:30" s="10" customFormat="1" ht="22.5" customHeight="1" x14ac:dyDescent="0.25">
      <c r="A43471" s="40">
        <f>Fre.!D43472</f>
        <v>0</v>
      </c>
      <c r="B43471" s="2"/>
      <c r="C43471" s="2"/>
      <c r="D43471" s="2"/>
      <c r="E43471" s="2"/>
      <c r="F43471" s="2"/>
      <c r="G43471" s="2"/>
      <c r="H43471" s="2"/>
      <c r="I43471" s="2"/>
      <c r="J43471" s="2"/>
      <c r="K43471" s="2"/>
      <c r="L43471" s="2"/>
      <c r="M43471" s="2"/>
      <c r="N43471" s="2"/>
      <c r="P43471" s="40">
        <f>Fre.!F43472</f>
        <v>0</v>
      </c>
      <c r="Q43471" s="2"/>
      <c r="R43471" s="2"/>
      <c r="S43471" s="2"/>
      <c r="T43471" s="2"/>
      <c r="U43471" s="2"/>
      <c r="V43471" s="2"/>
      <c r="W43471" s="2"/>
      <c r="X43471" s="2"/>
      <c r="Y43471" s="2"/>
      <c r="Z43471" s="2"/>
      <c r="AA43471" s="2"/>
      <c r="AB43471" s="2"/>
      <c r="AC43471" s="2"/>
      <c r="AD43471" s="3"/>
    </row>
    <row r="43472" spans="1:30" s="10" customFormat="1" ht="22.5" customHeight="1" x14ac:dyDescent="0.25">
      <c r="A43472" s="39">
        <f>Fre.!D43473</f>
        <v>0</v>
      </c>
      <c r="B43472" s="2"/>
      <c r="C43472" s="2"/>
      <c r="D43472" s="2"/>
      <c r="E43472" s="2"/>
      <c r="F43472" s="2"/>
      <c r="G43472" s="2"/>
      <c r="H43472" s="2"/>
      <c r="I43472" s="2"/>
      <c r="J43472" s="2"/>
      <c r="K43472" s="2"/>
      <c r="L43472" s="2"/>
      <c r="M43472" s="2"/>
      <c r="N43472" s="2"/>
      <c r="P43472" s="39">
        <f>Fre.!F43473</f>
        <v>0</v>
      </c>
      <c r="Q43472" s="2"/>
      <c r="R43472" s="2"/>
      <c r="S43472" s="2"/>
      <c r="T43472" s="2"/>
      <c r="U43472" s="2"/>
      <c r="V43472" s="2"/>
      <c r="W43472" s="2"/>
      <c r="X43472" s="2"/>
      <c r="Y43472" s="2"/>
      <c r="Z43472" s="2"/>
      <c r="AA43472" s="2"/>
      <c r="AB43472" s="2"/>
      <c r="AC43472" s="2"/>
      <c r="AD43472" s="3"/>
    </row>
    <row r="43473" spans="1:30" s="10" customFormat="1" ht="22.5" customHeight="1" x14ac:dyDescent="0.25">
      <c r="A43473" s="40">
        <f>Fre.!D43474</f>
        <v>0</v>
      </c>
      <c r="B43473" s="2"/>
      <c r="C43473" s="2"/>
      <c r="D43473" s="2"/>
      <c r="E43473" s="2"/>
      <c r="F43473" s="2"/>
      <c r="G43473" s="2"/>
      <c r="H43473" s="2"/>
      <c r="I43473" s="2"/>
      <c r="J43473" s="2"/>
      <c r="K43473" s="2"/>
      <c r="L43473" s="2"/>
      <c r="M43473" s="2"/>
      <c r="N43473" s="2"/>
      <c r="P43473" s="40">
        <f>Fre.!F43474</f>
        <v>0</v>
      </c>
      <c r="Q43473" s="2"/>
      <c r="R43473" s="2"/>
      <c r="S43473" s="2"/>
      <c r="T43473" s="2"/>
      <c r="U43473" s="2"/>
      <c r="V43473" s="2"/>
      <c r="W43473" s="2"/>
      <c r="X43473" s="2"/>
      <c r="Y43473" s="2"/>
      <c r="Z43473" s="2"/>
      <c r="AA43473" s="2"/>
      <c r="AB43473" s="2"/>
      <c r="AC43473" s="2"/>
      <c r="AD43473" s="3"/>
    </row>
    <row r="43474" spans="1:30" s="10" customFormat="1" ht="22.5" customHeight="1" x14ac:dyDescent="0.25">
      <c r="A43474" s="39">
        <f>Fre.!D43475</f>
        <v>0</v>
      </c>
      <c r="B43474" s="2"/>
      <c r="C43474" s="2"/>
      <c r="D43474" s="2"/>
      <c r="E43474" s="2"/>
      <c r="F43474" s="2"/>
      <c r="G43474" s="2"/>
      <c r="H43474" s="2"/>
      <c r="I43474" s="2"/>
      <c r="J43474" s="2"/>
      <c r="K43474" s="2"/>
      <c r="L43474" s="2"/>
      <c r="M43474" s="2"/>
      <c r="N43474" s="2"/>
      <c r="P43474" s="39">
        <f>Fre.!F43475</f>
        <v>0</v>
      </c>
      <c r="Q43474" s="2"/>
      <c r="R43474" s="2"/>
      <c r="S43474" s="2"/>
      <c r="T43474" s="2"/>
      <c r="U43474" s="2"/>
      <c r="V43474" s="2"/>
      <c r="W43474" s="2"/>
      <c r="X43474" s="2"/>
      <c r="Y43474" s="2"/>
      <c r="Z43474" s="2"/>
      <c r="AA43474" s="2"/>
      <c r="AB43474" s="2"/>
      <c r="AC43474" s="2"/>
      <c r="AD43474" s="3"/>
    </row>
    <row r="43475" spans="1:30" s="10" customFormat="1" ht="22.5" customHeight="1" x14ac:dyDescent="0.25">
      <c r="A43475" s="40">
        <f>Fre.!D43476</f>
        <v>0</v>
      </c>
      <c r="B43475" s="2"/>
      <c r="C43475" s="2"/>
      <c r="D43475" s="2"/>
      <c r="E43475" s="2"/>
      <c r="F43475" s="2"/>
      <c r="G43475" s="2"/>
      <c r="H43475" s="2"/>
      <c r="I43475" s="2"/>
      <c r="J43475" s="2"/>
      <c r="K43475" s="2"/>
      <c r="L43475" s="2"/>
      <c r="M43475" s="2"/>
      <c r="N43475" s="2"/>
      <c r="P43475" s="40">
        <f>Fre.!F43476</f>
        <v>0</v>
      </c>
      <c r="Q43475" s="2"/>
      <c r="R43475" s="2"/>
      <c r="S43475" s="2"/>
      <c r="T43475" s="2"/>
      <c r="U43475" s="2"/>
      <c r="V43475" s="2"/>
      <c r="W43475" s="2"/>
      <c r="X43475" s="2"/>
      <c r="Y43475" s="2"/>
      <c r="Z43475" s="2"/>
      <c r="AA43475" s="2"/>
      <c r="AB43475" s="2"/>
      <c r="AC43475" s="2"/>
      <c r="AD43475" s="3"/>
    </row>
    <row r="43476" spans="1:30" s="10" customFormat="1" ht="22.5" customHeight="1" x14ac:dyDescent="0.25">
      <c r="A43476" s="39">
        <f>Fre.!D43477</f>
        <v>0</v>
      </c>
      <c r="B43476" s="2"/>
      <c r="C43476" s="2"/>
      <c r="D43476" s="2"/>
      <c r="E43476" s="2"/>
      <c r="F43476" s="2"/>
      <c r="G43476" s="2"/>
      <c r="H43476" s="2"/>
      <c r="I43476" s="2"/>
      <c r="J43476" s="2"/>
      <c r="K43476" s="2"/>
      <c r="L43476" s="2"/>
      <c r="M43476" s="2"/>
      <c r="N43476" s="2"/>
      <c r="P43476" s="39">
        <f>Fre.!F43477</f>
        <v>0</v>
      </c>
      <c r="Q43476" s="2"/>
      <c r="R43476" s="2"/>
      <c r="S43476" s="2"/>
      <c r="T43476" s="2"/>
      <c r="U43476" s="2"/>
      <c r="V43476" s="2"/>
      <c r="W43476" s="2"/>
      <c r="X43476" s="2"/>
      <c r="Y43476" s="2"/>
      <c r="Z43476" s="2"/>
      <c r="AA43476" s="2"/>
      <c r="AB43476" s="2"/>
      <c r="AC43476" s="2"/>
      <c r="AD43476" s="3"/>
    </row>
    <row r="43477" spans="1:30" s="10" customFormat="1" ht="22.5" customHeight="1" x14ac:dyDescent="0.25">
      <c r="A43477" s="40">
        <f>Fre.!D43478</f>
        <v>0</v>
      </c>
      <c r="B43477" s="2"/>
      <c r="C43477" s="2"/>
      <c r="D43477" s="2"/>
      <c r="E43477" s="2"/>
      <c r="F43477" s="2"/>
      <c r="G43477" s="2"/>
      <c r="H43477" s="2"/>
      <c r="I43477" s="2"/>
      <c r="J43477" s="2"/>
      <c r="K43477" s="2"/>
      <c r="L43477" s="2"/>
      <c r="M43477" s="2"/>
      <c r="N43477" s="2"/>
      <c r="P43477" s="40">
        <f>Fre.!F43478</f>
        <v>0</v>
      </c>
      <c r="Q43477" s="2"/>
      <c r="R43477" s="2"/>
      <c r="S43477" s="2"/>
      <c r="T43477" s="2"/>
      <c r="U43477" s="2"/>
      <c r="V43477" s="2"/>
      <c r="W43477" s="2"/>
      <c r="X43477" s="2"/>
      <c r="Y43477" s="2"/>
      <c r="Z43477" s="2"/>
      <c r="AA43477" s="2"/>
      <c r="AB43477" s="2"/>
      <c r="AC43477" s="2"/>
      <c r="AD43477" s="3"/>
    </row>
    <row r="43478" spans="1:30" s="10" customFormat="1" ht="22.5" customHeight="1" x14ac:dyDescent="0.25">
      <c r="A43478" s="39">
        <f>Fre.!D43479</f>
        <v>0</v>
      </c>
      <c r="B43478" s="2"/>
      <c r="C43478" s="2"/>
      <c r="D43478" s="2"/>
      <c r="E43478" s="2"/>
      <c r="F43478" s="2"/>
      <c r="G43478" s="2"/>
      <c r="H43478" s="2"/>
      <c r="I43478" s="2"/>
      <c r="J43478" s="2"/>
      <c r="K43478" s="2"/>
      <c r="L43478" s="2"/>
      <c r="M43478" s="2"/>
      <c r="N43478" s="2"/>
      <c r="P43478" s="39">
        <f>Fre.!F43479</f>
        <v>0</v>
      </c>
      <c r="Q43478" s="2"/>
      <c r="R43478" s="2"/>
      <c r="S43478" s="2"/>
      <c r="T43478" s="2"/>
      <c r="U43478" s="2"/>
      <c r="V43478" s="2"/>
      <c r="W43478" s="2"/>
      <c r="X43478" s="2"/>
      <c r="Y43478" s="2"/>
      <c r="Z43478" s="2"/>
      <c r="AA43478" s="2"/>
      <c r="AB43478" s="2"/>
      <c r="AC43478" s="2"/>
      <c r="AD43478" s="3"/>
    </row>
    <row r="43479" spans="1:30" s="10" customFormat="1" ht="22.5" customHeight="1" x14ac:dyDescent="0.25">
      <c r="A43479" s="40">
        <f>Fre.!D43480</f>
        <v>0</v>
      </c>
      <c r="B43479" s="2"/>
      <c r="C43479" s="2"/>
      <c r="D43479" s="2"/>
      <c r="E43479" s="2"/>
      <c r="F43479" s="2"/>
      <c r="G43479" s="2"/>
      <c r="H43479" s="2"/>
      <c r="I43479" s="2"/>
      <c r="J43479" s="2"/>
      <c r="K43479" s="2"/>
      <c r="L43479" s="2"/>
      <c r="M43479" s="2"/>
      <c r="N43479" s="2"/>
      <c r="P43479" s="40">
        <f>Fre.!F43480</f>
        <v>0</v>
      </c>
      <c r="Q43479" s="2"/>
      <c r="R43479" s="2"/>
      <c r="S43479" s="2"/>
      <c r="T43479" s="2"/>
      <c r="U43479" s="2"/>
      <c r="V43479" s="2"/>
      <c r="W43479" s="2"/>
      <c r="X43479" s="2"/>
      <c r="Y43479" s="2"/>
      <c r="Z43479" s="2"/>
      <c r="AA43479" s="2"/>
      <c r="AB43479" s="2"/>
      <c r="AC43479" s="2"/>
      <c r="AD43479" s="3"/>
    </row>
    <row r="43480" spans="1:30" s="10" customFormat="1" ht="22.5" customHeight="1" x14ac:dyDescent="0.25">
      <c r="A43480" s="39">
        <f>Fre.!D43481</f>
        <v>0</v>
      </c>
      <c r="B43480" s="2"/>
      <c r="C43480" s="2"/>
      <c r="D43480" s="2"/>
      <c r="E43480" s="2"/>
      <c r="F43480" s="2"/>
      <c r="G43480" s="2"/>
      <c r="H43480" s="2"/>
      <c r="I43480" s="2"/>
      <c r="J43480" s="2"/>
      <c r="K43480" s="2"/>
      <c r="L43480" s="2"/>
      <c r="M43480" s="2"/>
      <c r="N43480" s="2"/>
      <c r="P43480" s="39">
        <f>Fre.!F43481</f>
        <v>0</v>
      </c>
      <c r="Q43480" s="2"/>
      <c r="R43480" s="2"/>
      <c r="S43480" s="2"/>
      <c r="T43480" s="2"/>
      <c r="U43480" s="2"/>
      <c r="V43480" s="2"/>
      <c r="W43480" s="2"/>
      <c r="X43480" s="2"/>
      <c r="Y43480" s="2"/>
      <c r="Z43480" s="2"/>
      <c r="AA43480" s="2"/>
      <c r="AB43480" s="2"/>
      <c r="AC43480" s="2"/>
      <c r="AD43480" s="3"/>
    </row>
    <row r="43481" spans="1:30" s="10" customFormat="1" ht="22.5" customHeight="1" x14ac:dyDescent="0.25">
      <c r="A43481" s="40">
        <f>Fre.!D43482</f>
        <v>0</v>
      </c>
      <c r="B43481" s="2"/>
      <c r="C43481" s="2"/>
      <c r="D43481" s="2"/>
      <c r="E43481" s="2"/>
      <c r="F43481" s="2"/>
      <c r="G43481" s="2"/>
      <c r="H43481" s="2"/>
      <c r="I43481" s="2"/>
      <c r="J43481" s="2"/>
      <c r="K43481" s="2"/>
      <c r="L43481" s="2"/>
      <c r="M43481" s="2"/>
      <c r="N43481" s="2"/>
      <c r="P43481" s="40">
        <f>Fre.!F43482</f>
        <v>0</v>
      </c>
      <c r="Q43481" s="2"/>
      <c r="R43481" s="2"/>
      <c r="S43481" s="2"/>
      <c r="T43481" s="2"/>
      <c r="U43481" s="2"/>
      <c r="V43481" s="2"/>
      <c r="W43481" s="2"/>
      <c r="X43481" s="2"/>
      <c r="Y43481" s="2"/>
      <c r="Z43481" s="2"/>
      <c r="AA43481" s="2"/>
      <c r="AB43481" s="2"/>
      <c r="AC43481" s="2"/>
      <c r="AD43481" s="3"/>
    </row>
    <row r="43482" spans="1:30" s="10" customFormat="1" ht="22.5" customHeight="1" x14ac:dyDescent="0.25">
      <c r="A43482" s="39">
        <f>Fre.!D43483</f>
        <v>0</v>
      </c>
      <c r="B43482" s="2"/>
      <c r="C43482" s="2"/>
      <c r="D43482" s="2"/>
      <c r="E43482" s="2"/>
      <c r="F43482" s="2"/>
      <c r="G43482" s="2"/>
      <c r="H43482" s="2"/>
      <c r="I43482" s="2"/>
      <c r="J43482" s="2"/>
      <c r="K43482" s="2"/>
      <c r="L43482" s="2"/>
      <c r="M43482" s="2"/>
      <c r="N43482" s="2"/>
      <c r="P43482" s="39">
        <f>Fre.!F43483</f>
        <v>0</v>
      </c>
      <c r="Q43482" s="2"/>
      <c r="R43482" s="2"/>
      <c r="S43482" s="2"/>
      <c r="T43482" s="2"/>
      <c r="U43482" s="2"/>
      <c r="V43482" s="2"/>
      <c r="W43482" s="2"/>
      <c r="X43482" s="2"/>
      <c r="Y43482" s="2"/>
      <c r="Z43482" s="2"/>
      <c r="AA43482" s="2"/>
      <c r="AB43482" s="2"/>
      <c r="AC43482" s="2"/>
      <c r="AD43482" s="3"/>
    </row>
    <row r="43483" spans="1:30" s="10" customFormat="1" ht="22.5" customHeight="1" x14ac:dyDescent="0.25">
      <c r="A43483" s="40">
        <f>Fre.!D43484</f>
        <v>0</v>
      </c>
      <c r="B43483" s="2"/>
      <c r="C43483" s="2"/>
      <c r="D43483" s="2"/>
      <c r="E43483" s="2"/>
      <c r="F43483" s="2"/>
      <c r="G43483" s="2"/>
      <c r="H43483" s="2"/>
      <c r="I43483" s="2"/>
      <c r="J43483" s="2"/>
      <c r="K43483" s="2"/>
      <c r="L43483" s="2"/>
      <c r="M43483" s="2"/>
      <c r="N43483" s="2"/>
      <c r="P43483" s="40">
        <f>Fre.!F43484</f>
        <v>0</v>
      </c>
      <c r="Q43483" s="2"/>
      <c r="R43483" s="2"/>
      <c r="S43483" s="2"/>
      <c r="T43483" s="2"/>
      <c r="U43483" s="2"/>
      <c r="V43483" s="2"/>
      <c r="W43483" s="2"/>
      <c r="X43483" s="2"/>
      <c r="Y43483" s="2"/>
      <c r="Z43483" s="2"/>
      <c r="AA43483" s="2"/>
      <c r="AB43483" s="2"/>
      <c r="AC43483" s="2"/>
      <c r="AD43483" s="3"/>
    </row>
    <row r="43484" spans="1:30" s="10" customFormat="1" ht="22.5" customHeight="1" x14ac:dyDescent="0.25">
      <c r="A43484" s="39">
        <f>Fre.!D43485</f>
        <v>0</v>
      </c>
      <c r="B43484" s="2"/>
      <c r="C43484" s="2"/>
      <c r="D43484" s="2"/>
      <c r="E43484" s="2"/>
      <c r="F43484" s="2"/>
      <c r="G43484" s="2"/>
      <c r="H43484" s="2"/>
      <c r="I43484" s="2"/>
      <c r="J43484" s="2"/>
      <c r="K43484" s="2"/>
      <c r="L43484" s="2"/>
      <c r="M43484" s="2"/>
      <c r="N43484" s="2"/>
      <c r="P43484" s="39">
        <f>Fre.!F43485</f>
        <v>0</v>
      </c>
      <c r="Q43484" s="2"/>
      <c r="R43484" s="2"/>
      <c r="S43484" s="2"/>
      <c r="T43484" s="2"/>
      <c r="U43484" s="2"/>
      <c r="V43484" s="2"/>
      <c r="W43484" s="2"/>
      <c r="X43484" s="2"/>
      <c r="Y43484" s="2"/>
      <c r="Z43484" s="2"/>
      <c r="AA43484" s="2"/>
      <c r="AB43484" s="2"/>
      <c r="AC43484" s="2"/>
      <c r="AD43484" s="3"/>
    </row>
    <row r="43485" spans="1:30" s="10" customFormat="1" ht="22.5" customHeight="1" x14ac:dyDescent="0.25">
      <c r="A43485" s="40">
        <f>Fre.!D43486</f>
        <v>0</v>
      </c>
      <c r="B43485" s="2"/>
      <c r="C43485" s="2"/>
      <c r="D43485" s="2"/>
      <c r="E43485" s="2"/>
      <c r="F43485" s="2"/>
      <c r="G43485" s="2"/>
      <c r="H43485" s="2"/>
      <c r="I43485" s="2"/>
      <c r="J43485" s="2"/>
      <c r="K43485" s="2"/>
      <c r="L43485" s="2"/>
      <c r="M43485" s="2"/>
      <c r="N43485" s="2"/>
      <c r="P43485" s="40">
        <f>Fre.!F43486</f>
        <v>0</v>
      </c>
      <c r="Q43485" s="2"/>
      <c r="R43485" s="2"/>
      <c r="S43485" s="2"/>
      <c r="T43485" s="2"/>
      <c r="U43485" s="2"/>
      <c r="V43485" s="2"/>
      <c r="W43485" s="2"/>
      <c r="X43485" s="2"/>
      <c r="Y43485" s="2"/>
      <c r="Z43485" s="2"/>
      <c r="AA43485" s="2"/>
      <c r="AB43485" s="2"/>
      <c r="AC43485" s="2"/>
      <c r="AD43485" s="3"/>
    </row>
    <row r="43486" spans="1:30" s="10" customFormat="1" ht="22.5" customHeight="1" x14ac:dyDescent="0.25">
      <c r="A43486" s="39">
        <f>Fre.!D43487</f>
        <v>0</v>
      </c>
      <c r="B43486" s="2"/>
      <c r="C43486" s="2"/>
      <c r="D43486" s="2"/>
      <c r="E43486" s="2"/>
      <c r="F43486" s="2"/>
      <c r="G43486" s="2"/>
      <c r="H43486" s="2"/>
      <c r="I43486" s="2"/>
      <c r="J43486" s="2"/>
      <c r="K43486" s="2"/>
      <c r="L43486" s="2"/>
      <c r="M43486" s="2"/>
      <c r="N43486" s="2"/>
      <c r="P43486" s="39">
        <f>Fre.!F43487</f>
        <v>0</v>
      </c>
      <c r="Q43486" s="2"/>
      <c r="R43486" s="2"/>
      <c r="S43486" s="2"/>
      <c r="T43486" s="2"/>
      <c r="U43486" s="2"/>
      <c r="V43486" s="2"/>
      <c r="W43486" s="2"/>
      <c r="X43486" s="2"/>
      <c r="Y43486" s="2"/>
      <c r="Z43486" s="2"/>
      <c r="AA43486" s="2"/>
      <c r="AB43486" s="2"/>
      <c r="AC43486" s="2"/>
      <c r="AD43486" s="3"/>
    </row>
    <row r="43487" spans="1:30" s="10" customFormat="1" ht="22.5" customHeight="1" x14ac:dyDescent="0.25">
      <c r="A43487" s="40">
        <f>Fre.!D43488</f>
        <v>0</v>
      </c>
      <c r="B43487" s="2"/>
      <c r="C43487" s="2"/>
      <c r="D43487" s="2"/>
      <c r="E43487" s="2"/>
      <c r="F43487" s="2"/>
      <c r="G43487" s="2"/>
      <c r="H43487" s="2"/>
      <c r="I43487" s="2"/>
      <c r="J43487" s="2"/>
      <c r="K43487" s="2"/>
      <c r="L43487" s="2"/>
      <c r="M43487" s="2"/>
      <c r="N43487" s="2"/>
      <c r="P43487" s="40">
        <f>Fre.!F43488</f>
        <v>0</v>
      </c>
      <c r="Q43487" s="2"/>
      <c r="R43487" s="2"/>
      <c r="S43487" s="2"/>
      <c r="T43487" s="2"/>
      <c r="U43487" s="2"/>
      <c r="V43487" s="2"/>
      <c r="W43487" s="2"/>
      <c r="X43487" s="2"/>
      <c r="Y43487" s="2"/>
      <c r="Z43487" s="2"/>
      <c r="AA43487" s="2"/>
      <c r="AB43487" s="2"/>
      <c r="AC43487" s="2"/>
      <c r="AD43487" s="3"/>
    </row>
    <row r="43488" spans="1:30" s="10" customFormat="1" ht="22.5" customHeight="1" x14ac:dyDescent="0.25">
      <c r="A43488" s="39">
        <f>Fre.!D43489</f>
        <v>0</v>
      </c>
      <c r="B43488" s="2"/>
      <c r="C43488" s="2"/>
      <c r="D43488" s="2"/>
      <c r="E43488" s="2"/>
      <c r="F43488" s="2"/>
      <c r="G43488" s="2"/>
      <c r="H43488" s="2"/>
      <c r="I43488" s="2"/>
      <c r="J43488" s="2"/>
      <c r="K43488" s="2"/>
      <c r="L43488" s="2"/>
      <c r="M43488" s="2"/>
      <c r="N43488" s="2"/>
      <c r="P43488" s="39">
        <f>Fre.!F43489</f>
        <v>0</v>
      </c>
      <c r="Q43488" s="2"/>
      <c r="R43488" s="2"/>
      <c r="S43488" s="2"/>
      <c r="T43488" s="2"/>
      <c r="U43488" s="2"/>
      <c r="V43488" s="2"/>
      <c r="W43488" s="2"/>
      <c r="X43488" s="2"/>
      <c r="Y43488" s="2"/>
      <c r="Z43488" s="2"/>
      <c r="AA43488" s="2"/>
      <c r="AB43488" s="2"/>
      <c r="AC43488" s="2"/>
      <c r="AD43488" s="3"/>
    </row>
    <row r="43489" spans="1:30" s="10" customFormat="1" ht="22.5" customHeight="1" x14ac:dyDescent="0.25">
      <c r="A43489" s="40">
        <f>Fre.!D43490</f>
        <v>0</v>
      </c>
      <c r="B43489" s="2"/>
      <c r="C43489" s="2"/>
      <c r="D43489" s="2"/>
      <c r="E43489" s="2"/>
      <c r="F43489" s="2"/>
      <c r="G43489" s="2"/>
      <c r="H43489" s="2"/>
      <c r="I43489" s="2"/>
      <c r="J43489" s="2"/>
      <c r="K43489" s="2"/>
      <c r="L43489" s="2"/>
      <c r="M43489" s="2"/>
      <c r="N43489" s="2"/>
      <c r="P43489" s="40">
        <f>Fre.!F43490</f>
        <v>0</v>
      </c>
      <c r="Q43489" s="2"/>
      <c r="R43489" s="2"/>
      <c r="S43489" s="2"/>
      <c r="T43489" s="2"/>
      <c r="U43489" s="2"/>
      <c r="V43489" s="2"/>
      <c r="W43489" s="2"/>
      <c r="X43489" s="2"/>
      <c r="Y43489" s="2"/>
      <c r="Z43489" s="2"/>
      <c r="AA43489" s="2"/>
      <c r="AB43489" s="2"/>
      <c r="AC43489" s="2"/>
      <c r="AD43489" s="3"/>
    </row>
    <row r="43490" spans="1:30" s="10" customFormat="1" ht="22.5" customHeight="1" x14ac:dyDescent="0.25">
      <c r="A43490" s="39">
        <f>Fre.!D43491</f>
        <v>0</v>
      </c>
      <c r="B43490" s="2"/>
      <c r="C43490" s="2"/>
      <c r="D43490" s="2"/>
      <c r="E43490" s="2"/>
      <c r="F43490" s="2"/>
      <c r="G43490" s="2"/>
      <c r="H43490" s="2"/>
      <c r="I43490" s="2"/>
      <c r="J43490" s="2"/>
      <c r="K43490" s="2"/>
      <c r="L43490" s="2"/>
      <c r="M43490" s="2"/>
      <c r="N43490" s="2"/>
      <c r="P43490" s="39">
        <f>Fre.!F43491</f>
        <v>0</v>
      </c>
      <c r="Q43490" s="2"/>
      <c r="R43490" s="2"/>
      <c r="S43490" s="2"/>
      <c r="T43490" s="2"/>
      <c r="U43490" s="2"/>
      <c r="V43490" s="2"/>
      <c r="W43490" s="2"/>
      <c r="X43490" s="2"/>
      <c r="Y43490" s="2"/>
      <c r="Z43490" s="2"/>
      <c r="AA43490" s="2"/>
      <c r="AB43490" s="2"/>
      <c r="AC43490" s="2"/>
      <c r="AD43490" s="3"/>
    </row>
    <row r="43491" spans="1:30" s="10" customFormat="1" ht="22.5" customHeight="1" x14ac:dyDescent="0.25">
      <c r="A43491" s="40">
        <f>Fre.!D43492</f>
        <v>0</v>
      </c>
      <c r="B43491" s="2"/>
      <c r="C43491" s="2"/>
      <c r="D43491" s="2"/>
      <c r="E43491" s="2"/>
      <c r="F43491" s="2"/>
      <c r="G43491" s="2"/>
      <c r="H43491" s="2"/>
      <c r="I43491" s="2"/>
      <c r="J43491" s="2"/>
      <c r="K43491" s="2"/>
      <c r="L43491" s="2"/>
      <c r="M43491" s="2"/>
      <c r="N43491" s="2"/>
      <c r="P43491" s="40">
        <f>Fre.!F43492</f>
        <v>0</v>
      </c>
      <c r="Q43491" s="2"/>
      <c r="R43491" s="2"/>
      <c r="S43491" s="2"/>
      <c r="T43491" s="2"/>
      <c r="U43491" s="2"/>
      <c r="V43491" s="2"/>
      <c r="W43491" s="2"/>
      <c r="X43491" s="2"/>
      <c r="Y43491" s="2"/>
      <c r="Z43491" s="2"/>
      <c r="AA43491" s="2"/>
      <c r="AB43491" s="2"/>
      <c r="AC43491" s="2"/>
      <c r="AD43491" s="3"/>
    </row>
    <row r="43492" spans="1:30" s="10" customFormat="1" ht="22.5" customHeight="1" x14ac:dyDescent="0.25">
      <c r="A43492" s="39">
        <f>Fre.!D43493</f>
        <v>0</v>
      </c>
      <c r="B43492" s="2"/>
      <c r="C43492" s="2"/>
      <c r="D43492" s="2"/>
      <c r="E43492" s="2"/>
      <c r="F43492" s="2"/>
      <c r="G43492" s="2"/>
      <c r="H43492" s="2"/>
      <c r="I43492" s="2"/>
      <c r="J43492" s="2"/>
      <c r="K43492" s="2"/>
      <c r="L43492" s="2"/>
      <c r="M43492" s="2"/>
      <c r="N43492" s="2"/>
      <c r="P43492" s="39">
        <f>Fre.!F43493</f>
        <v>0</v>
      </c>
      <c r="Q43492" s="2"/>
      <c r="R43492" s="2"/>
      <c r="S43492" s="2"/>
      <c r="T43492" s="2"/>
      <c r="U43492" s="2"/>
      <c r="V43492" s="2"/>
      <c r="W43492" s="2"/>
      <c r="X43492" s="2"/>
      <c r="Y43492" s="2"/>
      <c r="Z43492" s="2"/>
      <c r="AA43492" s="2"/>
      <c r="AB43492" s="2"/>
      <c r="AC43492" s="2"/>
      <c r="AD43492" s="3"/>
    </row>
    <row r="43493" spans="1:30" s="10" customFormat="1" ht="22.5" customHeight="1" x14ac:dyDescent="0.25">
      <c r="A43493" s="40">
        <f>Fre.!D43494</f>
        <v>0</v>
      </c>
      <c r="B43493" s="2"/>
      <c r="C43493" s="2"/>
      <c r="D43493" s="2"/>
      <c r="E43493" s="2"/>
      <c r="F43493" s="2"/>
      <c r="G43493" s="2"/>
      <c r="H43493" s="2"/>
      <c r="I43493" s="2"/>
      <c r="J43493" s="2"/>
      <c r="K43493" s="2"/>
      <c r="L43493" s="2"/>
      <c r="M43493" s="2"/>
      <c r="N43493" s="2"/>
      <c r="P43493" s="40">
        <f>Fre.!F43494</f>
        <v>0</v>
      </c>
      <c r="Q43493" s="2"/>
      <c r="R43493" s="2"/>
      <c r="S43493" s="2"/>
      <c r="T43493" s="2"/>
      <c r="U43493" s="2"/>
      <c r="V43493" s="2"/>
      <c r="W43493" s="2"/>
      <c r="X43493" s="2"/>
      <c r="Y43493" s="2"/>
      <c r="Z43493" s="2"/>
      <c r="AA43493" s="2"/>
      <c r="AB43493" s="2"/>
      <c r="AC43493" s="2"/>
      <c r="AD43493" s="3"/>
    </row>
    <row r="43494" spans="1:30" s="10" customFormat="1" ht="22.5" customHeight="1" x14ac:dyDescent="0.25">
      <c r="A43494" s="39">
        <f>Fre.!D43495</f>
        <v>0</v>
      </c>
      <c r="B43494" s="2"/>
      <c r="C43494" s="2"/>
      <c r="D43494" s="2"/>
      <c r="E43494" s="2"/>
      <c r="F43494" s="2"/>
      <c r="G43494" s="2"/>
      <c r="H43494" s="2"/>
      <c r="I43494" s="2"/>
      <c r="J43494" s="2"/>
      <c r="K43494" s="2"/>
      <c r="L43494" s="2"/>
      <c r="M43494" s="2"/>
      <c r="N43494" s="2"/>
      <c r="P43494" s="39">
        <f>Fre.!F43495</f>
        <v>0</v>
      </c>
      <c r="Q43494" s="2"/>
      <c r="R43494" s="2"/>
      <c r="S43494" s="2"/>
      <c r="T43494" s="2"/>
      <c r="U43494" s="2"/>
      <c r="V43494" s="2"/>
      <c r="W43494" s="2"/>
      <c r="X43494" s="2"/>
      <c r="Y43494" s="2"/>
      <c r="Z43494" s="2"/>
      <c r="AA43494" s="2"/>
      <c r="AB43494" s="2"/>
      <c r="AC43494" s="2"/>
      <c r="AD43494" s="3"/>
    </row>
    <row r="43495" spans="1:30" s="10" customFormat="1" ht="22.5" customHeight="1" x14ac:dyDescent="0.25">
      <c r="A43495" s="40">
        <f>Fre.!D43496</f>
        <v>0</v>
      </c>
      <c r="B43495" s="2"/>
      <c r="C43495" s="2"/>
      <c r="D43495" s="2"/>
      <c r="E43495" s="2"/>
      <c r="F43495" s="2"/>
      <c r="G43495" s="2"/>
      <c r="H43495" s="2"/>
      <c r="I43495" s="2"/>
      <c r="J43495" s="2"/>
      <c r="K43495" s="2"/>
      <c r="L43495" s="2"/>
      <c r="M43495" s="2"/>
      <c r="N43495" s="2"/>
      <c r="P43495" s="40">
        <f>Fre.!F43496</f>
        <v>0</v>
      </c>
      <c r="Q43495" s="2"/>
      <c r="R43495" s="2"/>
      <c r="S43495" s="2"/>
      <c r="T43495" s="2"/>
      <c r="U43495" s="2"/>
      <c r="V43495" s="2"/>
      <c r="W43495" s="2"/>
      <c r="X43495" s="2"/>
      <c r="Y43495" s="2"/>
      <c r="Z43495" s="2"/>
      <c r="AA43495" s="2"/>
      <c r="AB43495" s="2"/>
      <c r="AC43495" s="2"/>
      <c r="AD43495" s="3"/>
    </row>
    <row r="43496" spans="1:30" s="10" customFormat="1" ht="22.5" customHeight="1" x14ac:dyDescent="0.25">
      <c r="A43496" s="39">
        <f>Fre.!D43497</f>
        <v>0</v>
      </c>
      <c r="B43496" s="2"/>
      <c r="C43496" s="2"/>
      <c r="D43496" s="2"/>
      <c r="E43496" s="2"/>
      <c r="F43496" s="2"/>
      <c r="G43496" s="2"/>
      <c r="H43496" s="2"/>
      <c r="I43496" s="2"/>
      <c r="J43496" s="2"/>
      <c r="K43496" s="2"/>
      <c r="L43496" s="2"/>
      <c r="M43496" s="2"/>
      <c r="N43496" s="2"/>
      <c r="P43496" s="39">
        <f>Fre.!F43497</f>
        <v>0</v>
      </c>
      <c r="Q43496" s="2"/>
      <c r="R43496" s="2"/>
      <c r="S43496" s="2"/>
      <c r="T43496" s="2"/>
      <c r="U43496" s="2"/>
      <c r="V43496" s="2"/>
      <c r="W43496" s="2"/>
      <c r="X43496" s="2"/>
      <c r="Y43496" s="2"/>
      <c r="Z43496" s="2"/>
      <c r="AA43496" s="2"/>
      <c r="AB43496" s="2"/>
      <c r="AC43496" s="2"/>
      <c r="AD43496" s="3"/>
    </row>
    <row r="43497" spans="1:30" s="10" customFormat="1" ht="22.5" customHeight="1" x14ac:dyDescent="0.25">
      <c r="A43497" s="40">
        <f>Fre.!D43498</f>
        <v>0</v>
      </c>
      <c r="B43497" s="2"/>
      <c r="C43497" s="2"/>
      <c r="D43497" s="2"/>
      <c r="E43497" s="2"/>
      <c r="F43497" s="2"/>
      <c r="G43497" s="2"/>
      <c r="H43497" s="2"/>
      <c r="I43497" s="2"/>
      <c r="J43497" s="2"/>
      <c r="K43497" s="2"/>
      <c r="L43497" s="2"/>
      <c r="M43497" s="2"/>
      <c r="N43497" s="2"/>
      <c r="P43497" s="40">
        <f>Fre.!F43498</f>
        <v>0</v>
      </c>
      <c r="Q43497" s="2"/>
      <c r="R43497" s="2"/>
      <c r="S43497" s="2"/>
      <c r="T43497" s="2"/>
      <c r="U43497" s="2"/>
      <c r="V43497" s="2"/>
      <c r="W43497" s="2"/>
      <c r="X43497" s="2"/>
      <c r="Y43497" s="2"/>
      <c r="Z43497" s="2"/>
      <c r="AA43497" s="2"/>
      <c r="AB43497" s="2"/>
      <c r="AC43497" s="2"/>
      <c r="AD43497" s="3"/>
    </row>
    <row r="43498" spans="1:30" s="10" customFormat="1" ht="22.5" customHeight="1" x14ac:dyDescent="0.25">
      <c r="A43498" s="39">
        <f>Fre.!D43499</f>
        <v>0</v>
      </c>
      <c r="B43498" s="2"/>
      <c r="C43498" s="2"/>
      <c r="D43498" s="2"/>
      <c r="E43498" s="2"/>
      <c r="F43498" s="2"/>
      <c r="G43498" s="2"/>
      <c r="H43498" s="2"/>
      <c r="I43498" s="2"/>
      <c r="J43498" s="2"/>
      <c r="K43498" s="2"/>
      <c r="L43498" s="2"/>
      <c r="M43498" s="2"/>
      <c r="N43498" s="2"/>
      <c r="P43498" s="39">
        <f>Fre.!F43499</f>
        <v>0</v>
      </c>
      <c r="Q43498" s="2"/>
      <c r="R43498" s="2"/>
      <c r="S43498" s="2"/>
      <c r="T43498" s="2"/>
      <c r="U43498" s="2"/>
      <c r="V43498" s="2"/>
      <c r="W43498" s="2"/>
      <c r="X43498" s="2"/>
      <c r="Y43498" s="2"/>
      <c r="Z43498" s="2"/>
      <c r="AA43498" s="2"/>
      <c r="AB43498" s="2"/>
      <c r="AC43498" s="2"/>
      <c r="AD43498" s="3"/>
    </row>
    <row r="43499" spans="1:30" s="10" customFormat="1" ht="22.5" customHeight="1" x14ac:dyDescent="0.25">
      <c r="A43499" s="40">
        <f>Fre.!D43500</f>
        <v>0</v>
      </c>
      <c r="B43499" s="2"/>
      <c r="C43499" s="2"/>
      <c r="D43499" s="2"/>
      <c r="E43499" s="2"/>
      <c r="F43499" s="2"/>
      <c r="G43499" s="2"/>
      <c r="H43499" s="2"/>
      <c r="I43499" s="2"/>
      <c r="J43499" s="2"/>
      <c r="K43499" s="2"/>
      <c r="L43499" s="2"/>
      <c r="M43499" s="2"/>
      <c r="N43499" s="2"/>
      <c r="P43499" s="40">
        <f>Fre.!F43500</f>
        <v>0</v>
      </c>
      <c r="Q43499" s="2"/>
      <c r="R43499" s="2"/>
      <c r="S43499" s="2"/>
      <c r="T43499" s="2"/>
      <c r="U43499" s="2"/>
      <c r="V43499" s="2"/>
      <c r="W43499" s="2"/>
      <c r="X43499" s="2"/>
      <c r="Y43499" s="2"/>
      <c r="Z43499" s="2"/>
      <c r="AA43499" s="2"/>
      <c r="AB43499" s="2"/>
      <c r="AC43499" s="2"/>
      <c r="AD43499" s="3"/>
    </row>
    <row r="43500" spans="1:30" s="10" customFormat="1" ht="22.5" customHeight="1" x14ac:dyDescent="0.25">
      <c r="A43500" s="39">
        <f>Fre.!D43501</f>
        <v>0</v>
      </c>
      <c r="B43500" s="2"/>
      <c r="C43500" s="2"/>
      <c r="D43500" s="2"/>
      <c r="E43500" s="2"/>
      <c r="F43500" s="2"/>
      <c r="G43500" s="2"/>
      <c r="H43500" s="2"/>
      <c r="I43500" s="2"/>
      <c r="J43500" s="2"/>
      <c r="K43500" s="2"/>
      <c r="L43500" s="2"/>
      <c r="M43500" s="2"/>
      <c r="N43500" s="2"/>
      <c r="P43500" s="39">
        <f>Fre.!F43501</f>
        <v>0</v>
      </c>
      <c r="Q43500" s="2"/>
      <c r="R43500" s="2"/>
      <c r="S43500" s="2"/>
      <c r="T43500" s="2"/>
      <c r="U43500" s="2"/>
      <c r="V43500" s="2"/>
      <c r="W43500" s="2"/>
      <c r="X43500" s="2"/>
      <c r="Y43500" s="2"/>
      <c r="Z43500" s="2"/>
      <c r="AA43500" s="2"/>
      <c r="AB43500" s="2"/>
      <c r="AC43500" s="2"/>
      <c r="AD43500" s="3"/>
    </row>
    <row r="43501" spans="1:30" s="10" customFormat="1" ht="22.5" customHeight="1" x14ac:dyDescent="0.25">
      <c r="A43501" s="40">
        <f>Fre.!D43502</f>
        <v>0</v>
      </c>
      <c r="B43501" s="2"/>
      <c r="C43501" s="2"/>
      <c r="D43501" s="2"/>
      <c r="E43501" s="2"/>
      <c r="F43501" s="2"/>
      <c r="G43501" s="2"/>
      <c r="H43501" s="2"/>
      <c r="I43501" s="2"/>
      <c r="J43501" s="2"/>
      <c r="K43501" s="2"/>
      <c r="L43501" s="2"/>
      <c r="M43501" s="2"/>
      <c r="N43501" s="2"/>
      <c r="P43501" s="40">
        <f>Fre.!F43502</f>
        <v>0</v>
      </c>
      <c r="Q43501" s="2"/>
      <c r="R43501" s="2"/>
      <c r="S43501" s="2"/>
      <c r="T43501" s="2"/>
      <c r="U43501" s="2"/>
      <c r="V43501" s="2"/>
      <c r="W43501" s="2"/>
      <c r="X43501" s="2"/>
      <c r="Y43501" s="2"/>
      <c r="Z43501" s="2"/>
      <c r="AA43501" s="2"/>
      <c r="AB43501" s="2"/>
      <c r="AC43501" s="2"/>
      <c r="AD43501" s="3"/>
    </row>
    <row r="43502" spans="1:30" s="10" customFormat="1" ht="22.5" customHeight="1" x14ac:dyDescent="0.25">
      <c r="A43502" s="39">
        <f>Fre.!D43503</f>
        <v>0</v>
      </c>
      <c r="B43502" s="2"/>
      <c r="C43502" s="2"/>
      <c r="D43502" s="2"/>
      <c r="E43502" s="2"/>
      <c r="F43502" s="2"/>
      <c r="G43502" s="2"/>
      <c r="H43502" s="2"/>
      <c r="I43502" s="2"/>
      <c r="J43502" s="2"/>
      <c r="K43502" s="2"/>
      <c r="L43502" s="2"/>
      <c r="M43502" s="2"/>
      <c r="N43502" s="2"/>
      <c r="P43502" s="39">
        <f>Fre.!F43503</f>
        <v>0</v>
      </c>
      <c r="Q43502" s="2"/>
      <c r="R43502" s="2"/>
      <c r="S43502" s="2"/>
      <c r="T43502" s="2"/>
      <c r="U43502" s="2"/>
      <c r="V43502" s="2"/>
      <c r="W43502" s="2"/>
      <c r="X43502" s="2"/>
      <c r="Y43502" s="2"/>
      <c r="Z43502" s="2"/>
      <c r="AA43502" s="2"/>
      <c r="AB43502" s="2"/>
      <c r="AC43502" s="2"/>
      <c r="AD43502" s="3"/>
    </row>
    <row r="43503" spans="1:30" s="10" customFormat="1" ht="22.5" customHeight="1" x14ac:dyDescent="0.25">
      <c r="A43503" s="40">
        <f>Fre.!D43504</f>
        <v>0</v>
      </c>
      <c r="B43503" s="2"/>
      <c r="C43503" s="2"/>
      <c r="D43503" s="2"/>
      <c r="E43503" s="2"/>
      <c r="F43503" s="2"/>
      <c r="G43503" s="2"/>
      <c r="H43503" s="2"/>
      <c r="I43503" s="2"/>
      <c r="J43503" s="2"/>
      <c r="K43503" s="2"/>
      <c r="L43503" s="2"/>
      <c r="M43503" s="2"/>
      <c r="N43503" s="2"/>
      <c r="P43503" s="40">
        <f>Fre.!F43504</f>
        <v>0</v>
      </c>
      <c r="Q43503" s="2"/>
      <c r="R43503" s="2"/>
      <c r="S43503" s="2"/>
      <c r="T43503" s="2"/>
      <c r="U43503" s="2"/>
      <c r="V43503" s="2"/>
      <c r="W43503" s="2"/>
      <c r="X43503" s="2"/>
      <c r="Y43503" s="2"/>
      <c r="Z43503" s="2"/>
      <c r="AA43503" s="2"/>
      <c r="AB43503" s="2"/>
      <c r="AC43503" s="2"/>
      <c r="AD43503" s="3"/>
    </row>
    <row r="43504" spans="1:30" s="10" customFormat="1" ht="22.5" customHeight="1" x14ac:dyDescent="0.25">
      <c r="A43504" s="39">
        <f>Fre.!D43505</f>
        <v>0</v>
      </c>
      <c r="B43504" s="2"/>
      <c r="C43504" s="2"/>
      <c r="D43504" s="2"/>
      <c r="E43504" s="2"/>
      <c r="F43504" s="2"/>
      <c r="G43504" s="2"/>
      <c r="H43504" s="2"/>
      <c r="I43504" s="2"/>
      <c r="J43504" s="2"/>
      <c r="K43504" s="2"/>
      <c r="L43504" s="2"/>
      <c r="M43504" s="2"/>
      <c r="N43504" s="2"/>
      <c r="P43504" s="39">
        <f>Fre.!F43505</f>
        <v>0</v>
      </c>
      <c r="Q43504" s="2"/>
      <c r="R43504" s="2"/>
      <c r="S43504" s="2"/>
      <c r="T43504" s="2"/>
      <c r="U43504" s="2"/>
      <c r="V43504" s="2"/>
      <c r="W43504" s="2"/>
      <c r="X43504" s="2"/>
      <c r="Y43504" s="2"/>
      <c r="Z43504" s="2"/>
      <c r="AA43504" s="2"/>
      <c r="AB43504" s="2"/>
      <c r="AC43504" s="2"/>
      <c r="AD43504" s="3"/>
    </row>
    <row r="43505" spans="1:30" s="10" customFormat="1" ht="22.5" customHeight="1" x14ac:dyDescent="0.25">
      <c r="A43505" s="40">
        <f>Fre.!D43506</f>
        <v>0</v>
      </c>
      <c r="B43505" s="2"/>
      <c r="C43505" s="2"/>
      <c r="D43505" s="2"/>
      <c r="E43505" s="2"/>
      <c r="F43505" s="2"/>
      <c r="G43505" s="2"/>
      <c r="H43505" s="2"/>
      <c r="I43505" s="2"/>
      <c r="J43505" s="2"/>
      <c r="K43505" s="2"/>
      <c r="L43505" s="2"/>
      <c r="M43505" s="2"/>
      <c r="N43505" s="2"/>
      <c r="P43505" s="40">
        <f>Fre.!F43506</f>
        <v>0</v>
      </c>
      <c r="Q43505" s="2"/>
      <c r="R43505" s="2"/>
      <c r="S43505" s="2"/>
      <c r="T43505" s="2"/>
      <c r="U43505" s="2"/>
      <c r="V43505" s="2"/>
      <c r="W43505" s="2"/>
      <c r="X43505" s="2"/>
      <c r="Y43505" s="2"/>
      <c r="Z43505" s="2"/>
      <c r="AA43505" s="2"/>
      <c r="AB43505" s="2"/>
      <c r="AC43505" s="2"/>
      <c r="AD43505" s="3"/>
    </row>
    <row r="43506" spans="1:30" s="10" customFormat="1" ht="22.5" customHeight="1" x14ac:dyDescent="0.25">
      <c r="A43506" s="39">
        <f>Fre.!D43507</f>
        <v>0</v>
      </c>
      <c r="B43506" s="2"/>
      <c r="C43506" s="2"/>
      <c r="D43506" s="2"/>
      <c r="E43506" s="2"/>
      <c r="F43506" s="2"/>
      <c r="G43506" s="2"/>
      <c r="H43506" s="2"/>
      <c r="I43506" s="2"/>
      <c r="J43506" s="2"/>
      <c r="K43506" s="2"/>
      <c r="L43506" s="2"/>
      <c r="M43506" s="2"/>
      <c r="N43506" s="2"/>
      <c r="P43506" s="39">
        <f>Fre.!F43507</f>
        <v>0</v>
      </c>
      <c r="Q43506" s="2"/>
      <c r="R43506" s="2"/>
      <c r="S43506" s="2"/>
      <c r="T43506" s="2"/>
      <c r="U43506" s="2"/>
      <c r="V43506" s="2"/>
      <c r="W43506" s="2"/>
      <c r="X43506" s="2"/>
      <c r="Y43506" s="2"/>
      <c r="Z43506" s="2"/>
      <c r="AA43506" s="2"/>
      <c r="AB43506" s="2"/>
      <c r="AC43506" s="2"/>
      <c r="AD43506" s="3"/>
    </row>
    <row r="43507" spans="1:30" s="10" customFormat="1" ht="22.5" customHeight="1" x14ac:dyDescent="0.25">
      <c r="A43507" s="40">
        <f>Fre.!D43508</f>
        <v>0</v>
      </c>
      <c r="B43507" s="2"/>
      <c r="C43507" s="2"/>
      <c r="D43507" s="2"/>
      <c r="E43507" s="2"/>
      <c r="F43507" s="2"/>
      <c r="G43507" s="2"/>
      <c r="H43507" s="2"/>
      <c r="I43507" s="2"/>
      <c r="J43507" s="2"/>
      <c r="K43507" s="2"/>
      <c r="L43507" s="2"/>
      <c r="M43507" s="2"/>
      <c r="N43507" s="2"/>
      <c r="P43507" s="40">
        <f>Fre.!F43508</f>
        <v>0</v>
      </c>
      <c r="Q43507" s="2"/>
      <c r="R43507" s="2"/>
      <c r="S43507" s="2"/>
      <c r="T43507" s="2"/>
      <c r="U43507" s="2"/>
      <c r="V43507" s="2"/>
      <c r="W43507" s="2"/>
      <c r="X43507" s="2"/>
      <c r="Y43507" s="2"/>
      <c r="Z43507" s="2"/>
      <c r="AA43507" s="2"/>
      <c r="AB43507" s="2"/>
      <c r="AC43507" s="2"/>
      <c r="AD43507" s="3"/>
    </row>
    <row r="43508" spans="1:30" s="10" customFormat="1" ht="22.5" customHeight="1" x14ac:dyDescent="0.25">
      <c r="A43508" s="39">
        <f>Fre.!D43509</f>
        <v>0</v>
      </c>
      <c r="B43508" s="2"/>
      <c r="C43508" s="2"/>
      <c r="D43508" s="2"/>
      <c r="E43508" s="2"/>
      <c r="F43508" s="2"/>
      <c r="G43508" s="2"/>
      <c r="H43508" s="2"/>
      <c r="I43508" s="2"/>
      <c r="J43508" s="2"/>
      <c r="K43508" s="2"/>
      <c r="L43508" s="2"/>
      <c r="M43508" s="2"/>
      <c r="N43508" s="2"/>
      <c r="P43508" s="39">
        <f>Fre.!F43509</f>
        <v>0</v>
      </c>
      <c r="Q43508" s="2"/>
      <c r="R43508" s="2"/>
      <c r="S43508" s="2"/>
      <c r="T43508" s="2"/>
      <c r="U43508" s="2"/>
      <c r="V43508" s="2"/>
      <c r="W43508" s="2"/>
      <c r="X43508" s="2"/>
      <c r="Y43508" s="2"/>
      <c r="Z43508" s="2"/>
      <c r="AA43508" s="2"/>
      <c r="AB43508" s="2"/>
      <c r="AC43508" s="2"/>
      <c r="AD43508" s="3"/>
    </row>
    <row r="43509" spans="1:30" s="10" customFormat="1" ht="22.5" customHeight="1" x14ac:dyDescent="0.25">
      <c r="A43509" s="40">
        <f>Fre.!D43510</f>
        <v>0</v>
      </c>
      <c r="B43509" s="2"/>
      <c r="C43509" s="2"/>
      <c r="D43509" s="2"/>
      <c r="E43509" s="2"/>
      <c r="F43509" s="2"/>
      <c r="G43509" s="2"/>
      <c r="H43509" s="2"/>
      <c r="I43509" s="2"/>
      <c r="J43509" s="2"/>
      <c r="K43509" s="2"/>
      <c r="L43509" s="2"/>
      <c r="M43509" s="2"/>
      <c r="N43509" s="2"/>
      <c r="P43509" s="40">
        <f>Fre.!F43510</f>
        <v>0</v>
      </c>
      <c r="Q43509" s="2"/>
      <c r="R43509" s="2"/>
      <c r="S43509" s="2"/>
      <c r="T43509" s="2"/>
      <c r="U43509" s="2"/>
      <c r="V43509" s="2"/>
      <c r="W43509" s="2"/>
      <c r="X43509" s="2"/>
      <c r="Y43509" s="2"/>
      <c r="Z43509" s="2"/>
      <c r="AA43509" s="2"/>
      <c r="AB43509" s="2"/>
      <c r="AC43509" s="2"/>
      <c r="AD43509" s="3"/>
    </row>
    <row r="43510" spans="1:30" s="10" customFormat="1" ht="22.5" customHeight="1" x14ac:dyDescent="0.25">
      <c r="A43510" s="39">
        <f>Fre.!D43511</f>
        <v>0</v>
      </c>
      <c r="B43510" s="2"/>
      <c r="C43510" s="2"/>
      <c r="D43510" s="2"/>
      <c r="E43510" s="2"/>
      <c r="F43510" s="2"/>
      <c r="G43510" s="2"/>
      <c r="H43510" s="2"/>
      <c r="I43510" s="2"/>
      <c r="J43510" s="2"/>
      <c r="K43510" s="2"/>
      <c r="L43510" s="2"/>
      <c r="M43510" s="2"/>
      <c r="N43510" s="2"/>
      <c r="P43510" s="39">
        <f>Fre.!F43511</f>
        <v>0</v>
      </c>
      <c r="Q43510" s="2"/>
      <c r="R43510" s="2"/>
      <c r="S43510" s="2"/>
      <c r="T43510" s="2"/>
      <c r="U43510" s="2"/>
      <c r="V43510" s="2"/>
      <c r="W43510" s="2"/>
      <c r="X43510" s="2"/>
      <c r="Y43510" s="2"/>
      <c r="Z43510" s="2"/>
      <c r="AA43510" s="2"/>
      <c r="AB43510" s="2"/>
      <c r="AC43510" s="2"/>
      <c r="AD43510" s="3"/>
    </row>
    <row r="43511" spans="1:30" s="10" customFormat="1" ht="22.5" customHeight="1" x14ac:dyDescent="0.25">
      <c r="A43511" s="40">
        <f>Fre.!D43512</f>
        <v>0</v>
      </c>
      <c r="B43511" s="2"/>
      <c r="C43511" s="2"/>
      <c r="D43511" s="2"/>
      <c r="E43511" s="2"/>
      <c r="F43511" s="2"/>
      <c r="G43511" s="2"/>
      <c r="H43511" s="2"/>
      <c r="I43511" s="2"/>
      <c r="J43511" s="2"/>
      <c r="K43511" s="2"/>
      <c r="L43511" s="2"/>
      <c r="M43511" s="2"/>
      <c r="N43511" s="2"/>
      <c r="P43511" s="40">
        <f>Fre.!F43512</f>
        <v>0</v>
      </c>
      <c r="Q43511" s="2"/>
      <c r="R43511" s="2"/>
      <c r="S43511" s="2"/>
      <c r="T43511" s="2"/>
      <c r="U43511" s="2"/>
      <c r="V43511" s="2"/>
      <c r="W43511" s="2"/>
      <c r="X43511" s="2"/>
      <c r="Y43511" s="2"/>
      <c r="Z43511" s="2"/>
      <c r="AA43511" s="2"/>
      <c r="AB43511" s="2"/>
      <c r="AC43511" s="2"/>
      <c r="AD43511" s="3"/>
    </row>
    <row r="43512" spans="1:30" s="10" customFormat="1" ht="22.5" customHeight="1" x14ac:dyDescent="0.25">
      <c r="A43512" s="39">
        <f>Fre.!D43513</f>
        <v>0</v>
      </c>
      <c r="B43512" s="2"/>
      <c r="C43512" s="2"/>
      <c r="D43512" s="2"/>
      <c r="E43512" s="2"/>
      <c r="F43512" s="2"/>
      <c r="G43512" s="2"/>
      <c r="H43512" s="2"/>
      <c r="I43512" s="2"/>
      <c r="J43512" s="2"/>
      <c r="K43512" s="2"/>
      <c r="L43512" s="2"/>
      <c r="M43512" s="2"/>
      <c r="N43512" s="2"/>
      <c r="P43512" s="39">
        <f>Fre.!F43513</f>
        <v>0</v>
      </c>
      <c r="Q43512" s="2"/>
      <c r="R43512" s="2"/>
      <c r="S43512" s="2"/>
      <c r="T43512" s="2"/>
      <c r="U43512" s="2"/>
      <c r="V43512" s="2"/>
      <c r="W43512" s="2"/>
      <c r="X43512" s="2"/>
      <c r="Y43512" s="2"/>
      <c r="Z43512" s="2"/>
      <c r="AA43512" s="2"/>
      <c r="AB43512" s="2"/>
      <c r="AC43512" s="2"/>
      <c r="AD43512" s="3"/>
    </row>
    <row r="43513" spans="1:30" s="10" customFormat="1" ht="22.5" customHeight="1" x14ac:dyDescent="0.25">
      <c r="A43513" s="40">
        <f>Fre.!D43514</f>
        <v>0</v>
      </c>
      <c r="B43513" s="2"/>
      <c r="C43513" s="2"/>
      <c r="D43513" s="2"/>
      <c r="E43513" s="2"/>
      <c r="F43513" s="2"/>
      <c r="G43513" s="2"/>
      <c r="H43513" s="2"/>
      <c r="I43513" s="2"/>
      <c r="J43513" s="2"/>
      <c r="K43513" s="2"/>
      <c r="L43513" s="2"/>
      <c r="M43513" s="2"/>
      <c r="N43513" s="2"/>
      <c r="P43513" s="40">
        <f>Fre.!F43514</f>
        <v>0</v>
      </c>
      <c r="Q43513" s="2"/>
      <c r="R43513" s="2"/>
      <c r="S43513" s="2"/>
      <c r="T43513" s="2"/>
      <c r="U43513" s="2"/>
      <c r="V43513" s="2"/>
      <c r="W43513" s="2"/>
      <c r="X43513" s="2"/>
      <c r="Y43513" s="2"/>
      <c r="Z43513" s="2"/>
      <c r="AA43513" s="2"/>
      <c r="AB43513" s="2"/>
      <c r="AC43513" s="2"/>
      <c r="AD43513" s="3"/>
    </row>
    <row r="43514" spans="1:30" s="10" customFormat="1" ht="22.5" customHeight="1" x14ac:dyDescent="0.25">
      <c r="A43514" s="39">
        <f>Fre.!D43515</f>
        <v>0</v>
      </c>
      <c r="B43514" s="2"/>
      <c r="C43514" s="2"/>
      <c r="D43514" s="2"/>
      <c r="E43514" s="2"/>
      <c r="F43514" s="2"/>
      <c r="G43514" s="2"/>
      <c r="H43514" s="2"/>
      <c r="I43514" s="2"/>
      <c r="J43514" s="2"/>
      <c r="K43514" s="2"/>
      <c r="L43514" s="2"/>
      <c r="M43514" s="2"/>
      <c r="N43514" s="2"/>
      <c r="P43514" s="39">
        <f>Fre.!F43515</f>
        <v>0</v>
      </c>
      <c r="Q43514" s="2"/>
      <c r="R43514" s="2"/>
      <c r="S43514" s="2"/>
      <c r="T43514" s="2"/>
      <c r="U43514" s="2"/>
      <c r="V43514" s="2"/>
      <c r="W43514" s="2"/>
      <c r="X43514" s="2"/>
      <c r="Y43514" s="2"/>
      <c r="Z43514" s="2"/>
      <c r="AA43514" s="2"/>
      <c r="AB43514" s="2"/>
      <c r="AC43514" s="2"/>
      <c r="AD43514" s="3"/>
    </row>
    <row r="43515" spans="1:30" s="10" customFormat="1" ht="22.5" customHeight="1" x14ac:dyDescent="0.25">
      <c r="A43515" s="40">
        <f>Fre.!D43516</f>
        <v>0</v>
      </c>
      <c r="B43515" s="2"/>
      <c r="C43515" s="2"/>
      <c r="D43515" s="2"/>
      <c r="E43515" s="2"/>
      <c r="F43515" s="2"/>
      <c r="G43515" s="2"/>
      <c r="H43515" s="2"/>
      <c r="I43515" s="2"/>
      <c r="J43515" s="2"/>
      <c r="K43515" s="2"/>
      <c r="L43515" s="2"/>
      <c r="M43515" s="2"/>
      <c r="N43515" s="2"/>
      <c r="P43515" s="40">
        <f>Fre.!F43516</f>
        <v>0</v>
      </c>
      <c r="Q43515" s="2"/>
      <c r="R43515" s="2"/>
      <c r="S43515" s="2"/>
      <c r="T43515" s="2"/>
      <c r="U43515" s="2"/>
      <c r="V43515" s="2"/>
      <c r="W43515" s="2"/>
      <c r="X43515" s="2"/>
      <c r="Y43515" s="2"/>
      <c r="Z43515" s="2"/>
      <c r="AA43515" s="2"/>
      <c r="AB43515" s="2"/>
      <c r="AC43515" s="2"/>
      <c r="AD43515" s="3"/>
    </row>
    <row r="43516" spans="1:30" s="10" customFormat="1" ht="22.5" customHeight="1" x14ac:dyDescent="0.25">
      <c r="A43516" s="39">
        <f>Fre.!D43517</f>
        <v>0</v>
      </c>
      <c r="B43516" s="2"/>
      <c r="C43516" s="2"/>
      <c r="D43516" s="2"/>
      <c r="E43516" s="2"/>
      <c r="F43516" s="2"/>
      <c r="G43516" s="2"/>
      <c r="H43516" s="2"/>
      <c r="I43516" s="2"/>
      <c r="J43516" s="2"/>
      <c r="K43516" s="2"/>
      <c r="L43516" s="2"/>
      <c r="M43516" s="2"/>
      <c r="N43516" s="2"/>
      <c r="P43516" s="39">
        <f>Fre.!F43517</f>
        <v>0</v>
      </c>
      <c r="Q43516" s="2"/>
      <c r="R43516" s="2"/>
      <c r="S43516" s="2"/>
      <c r="T43516" s="2"/>
      <c r="U43516" s="2"/>
      <c r="V43516" s="2"/>
      <c r="W43516" s="2"/>
      <c r="X43516" s="2"/>
      <c r="Y43516" s="2"/>
      <c r="Z43516" s="2"/>
      <c r="AA43516" s="2"/>
      <c r="AB43516" s="2"/>
      <c r="AC43516" s="2"/>
      <c r="AD43516" s="3"/>
    </row>
    <row r="43517" spans="1:30" s="10" customFormat="1" ht="22.5" customHeight="1" x14ac:dyDescent="0.25">
      <c r="A43517" s="40">
        <f>Fre.!D43518</f>
        <v>0</v>
      </c>
      <c r="B43517" s="2"/>
      <c r="C43517" s="2"/>
      <c r="D43517" s="2"/>
      <c r="E43517" s="2"/>
      <c r="F43517" s="2"/>
      <c r="G43517" s="2"/>
      <c r="H43517" s="2"/>
      <c r="I43517" s="2"/>
      <c r="J43517" s="2"/>
      <c r="K43517" s="2"/>
      <c r="L43517" s="2"/>
      <c r="M43517" s="2"/>
      <c r="N43517" s="2"/>
      <c r="P43517" s="40">
        <f>Fre.!F43518</f>
        <v>0</v>
      </c>
      <c r="Q43517" s="2"/>
      <c r="R43517" s="2"/>
      <c r="S43517" s="2"/>
      <c r="T43517" s="2"/>
      <c r="U43517" s="2"/>
      <c r="V43517" s="2"/>
      <c r="W43517" s="2"/>
      <c r="X43517" s="2"/>
      <c r="Y43517" s="2"/>
      <c r="Z43517" s="2"/>
      <c r="AA43517" s="2"/>
      <c r="AB43517" s="2"/>
      <c r="AC43517" s="2"/>
      <c r="AD43517" s="3"/>
    </row>
    <row r="43518" spans="1:30" s="10" customFormat="1" ht="22.5" customHeight="1" x14ac:dyDescent="0.25">
      <c r="A43518" s="39">
        <f>Fre.!D43519</f>
        <v>0</v>
      </c>
      <c r="B43518" s="2"/>
      <c r="C43518" s="2"/>
      <c r="D43518" s="2"/>
      <c r="E43518" s="2"/>
      <c r="F43518" s="2"/>
      <c r="G43518" s="2"/>
      <c r="H43518" s="2"/>
      <c r="I43518" s="2"/>
      <c r="J43518" s="2"/>
      <c r="K43518" s="2"/>
      <c r="L43518" s="2"/>
      <c r="M43518" s="2"/>
      <c r="N43518" s="2"/>
      <c r="P43518" s="39">
        <f>Fre.!F43519</f>
        <v>0</v>
      </c>
      <c r="Q43518" s="2"/>
      <c r="R43518" s="2"/>
      <c r="S43518" s="2"/>
      <c r="T43518" s="2"/>
      <c r="U43518" s="2"/>
      <c r="V43518" s="2"/>
      <c r="W43518" s="2"/>
      <c r="X43518" s="2"/>
      <c r="Y43518" s="2"/>
      <c r="Z43518" s="2"/>
      <c r="AA43518" s="2"/>
      <c r="AB43518" s="2"/>
      <c r="AC43518" s="2"/>
      <c r="AD43518" s="3"/>
    </row>
    <row r="43519" spans="1:30" s="10" customFormat="1" ht="22.5" customHeight="1" x14ac:dyDescent="0.25">
      <c r="A43519" s="40">
        <f>Fre.!D43520</f>
        <v>0</v>
      </c>
      <c r="B43519" s="2"/>
      <c r="C43519" s="2"/>
      <c r="D43519" s="2"/>
      <c r="E43519" s="2"/>
      <c r="F43519" s="2"/>
      <c r="G43519" s="2"/>
      <c r="H43519" s="2"/>
      <c r="I43519" s="2"/>
      <c r="J43519" s="2"/>
      <c r="K43519" s="2"/>
      <c r="L43519" s="2"/>
      <c r="M43519" s="2"/>
      <c r="N43519" s="2"/>
      <c r="P43519" s="40">
        <f>Fre.!F43520</f>
        <v>0</v>
      </c>
      <c r="Q43519" s="2"/>
      <c r="R43519" s="2"/>
      <c r="S43519" s="2"/>
      <c r="T43519" s="2"/>
      <c r="U43519" s="2"/>
      <c r="V43519" s="2"/>
      <c r="W43519" s="2"/>
      <c r="X43519" s="2"/>
      <c r="Y43519" s="2"/>
      <c r="Z43519" s="2"/>
      <c r="AA43519" s="2"/>
      <c r="AB43519" s="2"/>
      <c r="AC43519" s="2"/>
      <c r="AD43519" s="3"/>
    </row>
    <row r="43520" spans="1:30" s="10" customFormat="1" ht="22.5" customHeight="1" x14ac:dyDescent="0.25">
      <c r="A43520" s="39">
        <f>Fre.!D43521</f>
        <v>0</v>
      </c>
      <c r="B43520" s="2"/>
      <c r="C43520" s="2"/>
      <c r="D43520" s="2"/>
      <c r="E43520" s="2"/>
      <c r="F43520" s="2"/>
      <c r="G43520" s="2"/>
      <c r="H43520" s="2"/>
      <c r="I43520" s="2"/>
      <c r="J43520" s="2"/>
      <c r="K43520" s="2"/>
      <c r="L43520" s="2"/>
      <c r="M43520" s="2"/>
      <c r="N43520" s="2"/>
      <c r="P43520" s="39">
        <f>Fre.!F43521</f>
        <v>0</v>
      </c>
      <c r="Q43520" s="2"/>
      <c r="R43520" s="2"/>
      <c r="S43520" s="2"/>
      <c r="T43520" s="2"/>
      <c r="U43520" s="2"/>
      <c r="V43520" s="2"/>
      <c r="W43520" s="2"/>
      <c r="X43520" s="2"/>
      <c r="Y43520" s="2"/>
      <c r="Z43520" s="2"/>
      <c r="AA43520" s="2"/>
      <c r="AB43520" s="2"/>
      <c r="AC43520" s="2"/>
      <c r="AD43520" s="3"/>
    </row>
    <row r="43521" spans="1:30" s="10" customFormat="1" ht="22.5" customHeight="1" x14ac:dyDescent="0.25">
      <c r="A43521" s="40">
        <f>Fre.!D43522</f>
        <v>0</v>
      </c>
      <c r="B43521" s="2"/>
      <c r="C43521" s="2"/>
      <c r="D43521" s="2"/>
      <c r="E43521" s="2"/>
      <c r="F43521" s="2"/>
      <c r="G43521" s="2"/>
      <c r="H43521" s="2"/>
      <c r="I43521" s="2"/>
      <c r="J43521" s="2"/>
      <c r="K43521" s="2"/>
      <c r="L43521" s="2"/>
      <c r="M43521" s="2"/>
      <c r="N43521" s="2"/>
      <c r="P43521" s="40">
        <f>Fre.!F43522</f>
        <v>0</v>
      </c>
      <c r="Q43521" s="2"/>
      <c r="R43521" s="2"/>
      <c r="S43521" s="2"/>
      <c r="T43521" s="2"/>
      <c r="U43521" s="2"/>
      <c r="V43521" s="2"/>
      <c r="W43521" s="2"/>
      <c r="X43521" s="2"/>
      <c r="Y43521" s="2"/>
      <c r="Z43521" s="2"/>
      <c r="AA43521" s="2"/>
      <c r="AB43521" s="2"/>
      <c r="AC43521" s="2"/>
      <c r="AD43521" s="3"/>
    </row>
    <row r="43522" spans="1:30" s="10" customFormat="1" ht="22.5" customHeight="1" x14ac:dyDescent="0.25">
      <c r="A43522" s="39">
        <f>Fre.!D43523</f>
        <v>0</v>
      </c>
      <c r="B43522" s="2"/>
      <c r="C43522" s="2"/>
      <c r="D43522" s="2"/>
      <c r="E43522" s="2"/>
      <c r="F43522" s="2"/>
      <c r="G43522" s="2"/>
      <c r="H43522" s="2"/>
      <c r="I43522" s="2"/>
      <c r="J43522" s="2"/>
      <c r="K43522" s="2"/>
      <c r="L43522" s="2"/>
      <c r="M43522" s="2"/>
      <c r="N43522" s="2"/>
      <c r="P43522" s="39">
        <f>Fre.!F43523</f>
        <v>0</v>
      </c>
      <c r="Q43522" s="2"/>
      <c r="R43522" s="2"/>
      <c r="S43522" s="2"/>
      <c r="T43522" s="2"/>
      <c r="U43522" s="2"/>
      <c r="V43522" s="2"/>
      <c r="W43522" s="2"/>
      <c r="X43522" s="2"/>
      <c r="Y43522" s="2"/>
      <c r="Z43522" s="2"/>
      <c r="AA43522" s="2"/>
      <c r="AB43522" s="2"/>
      <c r="AC43522" s="2"/>
      <c r="AD43522" s="3"/>
    </row>
    <row r="43523" spans="1:30" s="10" customFormat="1" ht="22.5" customHeight="1" x14ac:dyDescent="0.25">
      <c r="A43523" s="40">
        <f>Fre.!D43524</f>
        <v>0</v>
      </c>
      <c r="B43523" s="2"/>
      <c r="C43523" s="2"/>
      <c r="D43523" s="2"/>
      <c r="E43523" s="2"/>
      <c r="F43523" s="2"/>
      <c r="G43523" s="2"/>
      <c r="H43523" s="2"/>
      <c r="I43523" s="2"/>
      <c r="J43523" s="2"/>
      <c r="K43523" s="2"/>
      <c r="L43523" s="2"/>
      <c r="M43523" s="2"/>
      <c r="N43523" s="2"/>
      <c r="P43523" s="40">
        <f>Fre.!F43524</f>
        <v>0</v>
      </c>
      <c r="Q43523" s="2"/>
      <c r="R43523" s="2"/>
      <c r="S43523" s="2"/>
      <c r="T43523" s="2"/>
      <c r="U43523" s="2"/>
      <c r="V43523" s="2"/>
      <c r="W43523" s="2"/>
      <c r="X43523" s="2"/>
      <c r="Y43523" s="2"/>
      <c r="Z43523" s="2"/>
      <c r="AA43523" s="2"/>
      <c r="AB43523" s="2"/>
      <c r="AC43523" s="2"/>
      <c r="AD43523" s="3"/>
    </row>
    <row r="43524" spans="1:30" s="10" customFormat="1" ht="22.5" customHeight="1" x14ac:dyDescent="0.25">
      <c r="A43524" s="39">
        <f>Fre.!D43525</f>
        <v>0</v>
      </c>
      <c r="B43524" s="2"/>
      <c r="C43524" s="2"/>
      <c r="D43524" s="2"/>
      <c r="E43524" s="2"/>
      <c r="F43524" s="2"/>
      <c r="G43524" s="2"/>
      <c r="H43524" s="2"/>
      <c r="I43524" s="2"/>
      <c r="J43524" s="2"/>
      <c r="K43524" s="2"/>
      <c r="L43524" s="2"/>
      <c r="M43524" s="2"/>
      <c r="N43524" s="2"/>
      <c r="P43524" s="39">
        <f>Fre.!F43525</f>
        <v>0</v>
      </c>
      <c r="Q43524" s="2"/>
      <c r="R43524" s="2"/>
      <c r="S43524" s="2"/>
      <c r="T43524" s="2"/>
      <c r="U43524" s="2"/>
      <c r="V43524" s="2"/>
      <c r="W43524" s="2"/>
      <c r="X43524" s="2"/>
      <c r="Y43524" s="2"/>
      <c r="Z43524" s="2"/>
      <c r="AA43524" s="2"/>
      <c r="AB43524" s="2"/>
      <c r="AC43524" s="2"/>
      <c r="AD43524" s="3"/>
    </row>
    <row r="43525" spans="1:30" s="10" customFormat="1" ht="22.5" customHeight="1" x14ac:dyDescent="0.25">
      <c r="A43525" s="40">
        <f>Fre.!D43526</f>
        <v>0</v>
      </c>
      <c r="B43525" s="2"/>
      <c r="C43525" s="2"/>
      <c r="D43525" s="2"/>
      <c r="E43525" s="2"/>
      <c r="F43525" s="2"/>
      <c r="G43525" s="2"/>
      <c r="H43525" s="2"/>
      <c r="I43525" s="2"/>
      <c r="J43525" s="2"/>
      <c r="K43525" s="2"/>
      <c r="L43525" s="2"/>
      <c r="M43525" s="2"/>
      <c r="N43525" s="2"/>
      <c r="P43525" s="40">
        <f>Fre.!F43526</f>
        <v>0</v>
      </c>
      <c r="Q43525" s="2"/>
      <c r="R43525" s="2"/>
      <c r="S43525" s="2"/>
      <c r="T43525" s="2"/>
      <c r="U43525" s="2"/>
      <c r="V43525" s="2"/>
      <c r="W43525" s="2"/>
      <c r="X43525" s="2"/>
      <c r="Y43525" s="2"/>
      <c r="Z43525" s="2"/>
      <c r="AA43525" s="2"/>
      <c r="AB43525" s="2"/>
      <c r="AC43525" s="2"/>
      <c r="AD43525" s="3"/>
    </row>
    <row r="43526" spans="1:30" s="10" customFormat="1" ht="22.5" customHeight="1" x14ac:dyDescent="0.25">
      <c r="A43526" s="39">
        <f>Fre.!D43527</f>
        <v>0</v>
      </c>
      <c r="B43526" s="2"/>
      <c r="C43526" s="2"/>
      <c r="D43526" s="2"/>
      <c r="E43526" s="2"/>
      <c r="F43526" s="2"/>
      <c r="G43526" s="2"/>
      <c r="H43526" s="2"/>
      <c r="I43526" s="2"/>
      <c r="J43526" s="2"/>
      <c r="K43526" s="2"/>
      <c r="L43526" s="2"/>
      <c r="M43526" s="2"/>
      <c r="N43526" s="2"/>
      <c r="P43526" s="39">
        <f>Fre.!F43527</f>
        <v>0</v>
      </c>
      <c r="Q43526" s="2"/>
      <c r="R43526" s="2"/>
      <c r="S43526" s="2"/>
      <c r="T43526" s="2"/>
      <c r="U43526" s="2"/>
      <c r="V43526" s="2"/>
      <c r="W43526" s="2"/>
      <c r="X43526" s="2"/>
      <c r="Y43526" s="2"/>
      <c r="Z43526" s="2"/>
      <c r="AA43526" s="2"/>
      <c r="AB43526" s="2"/>
      <c r="AC43526" s="2"/>
      <c r="AD43526" s="3"/>
    </row>
    <row r="43527" spans="1:30" s="10" customFormat="1" ht="22.5" customHeight="1" x14ac:dyDescent="0.25">
      <c r="A43527" s="40">
        <f>Fre.!D43528</f>
        <v>0</v>
      </c>
      <c r="B43527" s="2"/>
      <c r="C43527" s="2"/>
      <c r="D43527" s="2"/>
      <c r="E43527" s="2"/>
      <c r="F43527" s="2"/>
      <c r="G43527" s="2"/>
      <c r="H43527" s="2"/>
      <c r="I43527" s="2"/>
      <c r="J43527" s="2"/>
      <c r="K43527" s="2"/>
      <c r="L43527" s="2"/>
      <c r="M43527" s="2"/>
      <c r="N43527" s="2"/>
      <c r="P43527" s="40">
        <f>Fre.!F43528</f>
        <v>0</v>
      </c>
      <c r="Q43527" s="2"/>
      <c r="R43527" s="2"/>
      <c r="S43527" s="2"/>
      <c r="T43527" s="2"/>
      <c r="U43527" s="2"/>
      <c r="V43527" s="2"/>
      <c r="W43527" s="2"/>
      <c r="X43527" s="2"/>
      <c r="Y43527" s="2"/>
      <c r="Z43527" s="2"/>
      <c r="AA43527" s="2"/>
      <c r="AB43527" s="2"/>
      <c r="AC43527" s="2"/>
      <c r="AD43527" s="3"/>
    </row>
    <row r="43528" spans="1:30" s="10" customFormat="1" ht="22.5" customHeight="1" x14ac:dyDescent="0.25">
      <c r="A43528" s="39">
        <f>Fre.!D43529</f>
        <v>0</v>
      </c>
      <c r="B43528" s="2"/>
      <c r="C43528" s="2"/>
      <c r="D43528" s="2"/>
      <c r="E43528" s="2"/>
      <c r="F43528" s="2"/>
      <c r="G43528" s="2"/>
      <c r="H43528" s="2"/>
      <c r="I43528" s="2"/>
      <c r="J43528" s="2"/>
      <c r="K43528" s="2"/>
      <c r="L43528" s="2"/>
      <c r="M43528" s="2"/>
      <c r="N43528" s="2"/>
      <c r="P43528" s="39">
        <f>Fre.!F43529</f>
        <v>0</v>
      </c>
      <c r="Q43528" s="2"/>
      <c r="R43528" s="2"/>
      <c r="S43528" s="2"/>
      <c r="T43528" s="2"/>
      <c r="U43528" s="2"/>
      <c r="V43528" s="2"/>
      <c r="W43528" s="2"/>
      <c r="X43528" s="2"/>
      <c r="Y43528" s="2"/>
      <c r="Z43528" s="2"/>
      <c r="AA43528" s="2"/>
      <c r="AB43528" s="2"/>
      <c r="AC43528" s="2"/>
      <c r="AD43528" s="3"/>
    </row>
    <row r="43529" spans="1:30" s="10" customFormat="1" ht="22.5" customHeight="1" x14ac:dyDescent="0.25">
      <c r="A43529" s="40">
        <f>Fre.!D43530</f>
        <v>0</v>
      </c>
      <c r="B43529" s="2"/>
      <c r="C43529" s="2"/>
      <c r="D43529" s="2"/>
      <c r="E43529" s="2"/>
      <c r="F43529" s="2"/>
      <c r="G43529" s="2"/>
      <c r="H43529" s="2"/>
      <c r="I43529" s="2"/>
      <c r="J43529" s="2"/>
      <c r="K43529" s="2"/>
      <c r="L43529" s="2"/>
      <c r="M43529" s="2"/>
      <c r="N43529" s="2"/>
      <c r="P43529" s="40">
        <f>Fre.!F43530</f>
        <v>0</v>
      </c>
      <c r="Q43529" s="2"/>
      <c r="R43529" s="2"/>
      <c r="S43529" s="2"/>
      <c r="T43529" s="2"/>
      <c r="U43529" s="2"/>
      <c r="V43529" s="2"/>
      <c r="W43529" s="2"/>
      <c r="X43529" s="2"/>
      <c r="Y43529" s="2"/>
      <c r="Z43529" s="2"/>
      <c r="AA43529" s="2"/>
      <c r="AB43529" s="2"/>
      <c r="AC43529" s="2"/>
      <c r="AD43529" s="3"/>
    </row>
    <row r="43530" spans="1:30" s="10" customFormat="1" ht="22.5" customHeight="1" x14ac:dyDescent="0.25">
      <c r="A43530" s="39">
        <f>Fre.!D43531</f>
        <v>0</v>
      </c>
      <c r="B43530" s="2"/>
      <c r="C43530" s="2"/>
      <c r="D43530" s="2"/>
      <c r="E43530" s="2"/>
      <c r="F43530" s="2"/>
      <c r="G43530" s="2"/>
      <c r="H43530" s="2"/>
      <c r="I43530" s="2"/>
      <c r="J43530" s="2"/>
      <c r="K43530" s="2"/>
      <c r="L43530" s="2"/>
      <c r="M43530" s="2"/>
      <c r="N43530" s="2"/>
      <c r="P43530" s="39">
        <f>Fre.!F43531</f>
        <v>0</v>
      </c>
      <c r="Q43530" s="2"/>
      <c r="R43530" s="2"/>
      <c r="S43530" s="2"/>
      <c r="T43530" s="2"/>
      <c r="U43530" s="2"/>
      <c r="V43530" s="2"/>
      <c r="W43530" s="2"/>
      <c r="X43530" s="2"/>
      <c r="Y43530" s="2"/>
      <c r="Z43530" s="2"/>
      <c r="AA43530" s="2"/>
      <c r="AB43530" s="2"/>
      <c r="AC43530" s="2"/>
      <c r="AD43530" s="3"/>
    </row>
    <row r="43531" spans="1:30" s="10" customFormat="1" ht="22.5" customHeight="1" x14ac:dyDescent="0.25">
      <c r="A43531" s="40">
        <f>Fre.!D43532</f>
        <v>0</v>
      </c>
      <c r="B43531" s="2"/>
      <c r="C43531" s="2"/>
      <c r="D43531" s="2"/>
      <c r="E43531" s="2"/>
      <c r="F43531" s="2"/>
      <c r="G43531" s="2"/>
      <c r="H43531" s="2"/>
      <c r="I43531" s="2"/>
      <c r="J43531" s="2"/>
      <c r="K43531" s="2"/>
      <c r="L43531" s="2"/>
      <c r="M43531" s="2"/>
      <c r="N43531" s="2"/>
      <c r="P43531" s="40">
        <f>Fre.!F43532</f>
        <v>0</v>
      </c>
      <c r="Q43531" s="2"/>
      <c r="R43531" s="2"/>
      <c r="S43531" s="2"/>
      <c r="T43531" s="2"/>
      <c r="U43531" s="2"/>
      <c r="V43531" s="2"/>
      <c r="W43531" s="2"/>
      <c r="X43531" s="2"/>
      <c r="Y43531" s="2"/>
      <c r="Z43531" s="2"/>
      <c r="AA43531" s="2"/>
      <c r="AB43531" s="2"/>
      <c r="AC43531" s="2"/>
      <c r="AD43531" s="3"/>
    </row>
    <row r="43532" spans="1:30" s="10" customFormat="1" ht="22.5" customHeight="1" x14ac:dyDescent="0.25">
      <c r="A43532" s="39">
        <f>Fre.!D43533</f>
        <v>0</v>
      </c>
      <c r="B43532" s="2"/>
      <c r="C43532" s="2"/>
      <c r="D43532" s="2"/>
      <c r="E43532" s="2"/>
      <c r="F43532" s="2"/>
      <c r="G43532" s="2"/>
      <c r="H43532" s="2"/>
      <c r="I43532" s="2"/>
      <c r="J43532" s="2"/>
      <c r="K43532" s="2"/>
      <c r="L43532" s="2"/>
      <c r="M43532" s="2"/>
      <c r="N43532" s="2"/>
      <c r="P43532" s="39">
        <f>Fre.!F43533</f>
        <v>0</v>
      </c>
      <c r="Q43532" s="2"/>
      <c r="R43532" s="2"/>
      <c r="S43532" s="2"/>
      <c r="T43532" s="2"/>
      <c r="U43532" s="2"/>
      <c r="V43532" s="2"/>
      <c r="W43532" s="2"/>
      <c r="X43532" s="2"/>
      <c r="Y43532" s="2"/>
      <c r="Z43532" s="2"/>
      <c r="AA43532" s="2"/>
      <c r="AB43532" s="2"/>
      <c r="AC43532" s="2"/>
      <c r="AD43532" s="3"/>
    </row>
    <row r="43533" spans="1:30" s="10" customFormat="1" ht="22.5" customHeight="1" x14ac:dyDescent="0.25">
      <c r="A43533" s="40">
        <f>Fre.!D43534</f>
        <v>0</v>
      </c>
      <c r="B43533" s="2"/>
      <c r="C43533" s="2"/>
      <c r="D43533" s="2"/>
      <c r="E43533" s="2"/>
      <c r="F43533" s="2"/>
      <c r="G43533" s="2"/>
      <c r="H43533" s="2"/>
      <c r="I43533" s="2"/>
      <c r="J43533" s="2"/>
      <c r="K43533" s="2"/>
      <c r="L43533" s="2"/>
      <c r="M43533" s="2"/>
      <c r="N43533" s="2"/>
      <c r="P43533" s="40">
        <f>Fre.!F43534</f>
        <v>0</v>
      </c>
      <c r="Q43533" s="2"/>
      <c r="R43533" s="2"/>
      <c r="S43533" s="2"/>
      <c r="T43533" s="2"/>
      <c r="U43533" s="2"/>
      <c r="V43533" s="2"/>
      <c r="W43533" s="2"/>
      <c r="X43533" s="2"/>
      <c r="Y43533" s="2"/>
      <c r="Z43533" s="2"/>
      <c r="AA43533" s="2"/>
      <c r="AB43533" s="2"/>
      <c r="AC43533" s="2"/>
      <c r="AD43533" s="3"/>
    </row>
    <row r="43534" spans="1:30" s="10" customFormat="1" ht="22.5" customHeight="1" x14ac:dyDescent="0.25">
      <c r="A43534" s="39">
        <f>Fre.!D43535</f>
        <v>0</v>
      </c>
      <c r="B43534" s="2"/>
      <c r="C43534" s="2"/>
      <c r="D43534" s="2"/>
      <c r="E43534" s="2"/>
      <c r="F43534" s="2"/>
      <c r="G43534" s="2"/>
      <c r="H43534" s="2"/>
      <c r="I43534" s="2"/>
      <c r="J43534" s="2"/>
      <c r="K43534" s="2"/>
      <c r="L43534" s="2"/>
      <c r="M43534" s="2"/>
      <c r="N43534" s="2"/>
      <c r="P43534" s="39">
        <f>Fre.!F43535</f>
        <v>0</v>
      </c>
      <c r="Q43534" s="2"/>
      <c r="R43534" s="2"/>
      <c r="S43534" s="2"/>
      <c r="T43534" s="2"/>
      <c r="U43534" s="2"/>
      <c r="V43534" s="2"/>
      <c r="W43534" s="2"/>
      <c r="X43534" s="2"/>
      <c r="Y43534" s="2"/>
      <c r="Z43534" s="2"/>
      <c r="AA43534" s="2"/>
      <c r="AB43534" s="2"/>
      <c r="AC43534" s="2"/>
      <c r="AD43534" s="3"/>
    </row>
    <row r="43535" spans="1:30" s="10" customFormat="1" ht="22.5" customHeight="1" x14ac:dyDescent="0.25">
      <c r="A43535" s="40">
        <f>Fre.!D43536</f>
        <v>0</v>
      </c>
      <c r="B43535" s="2"/>
      <c r="C43535" s="2"/>
      <c r="D43535" s="2"/>
      <c r="E43535" s="2"/>
      <c r="F43535" s="2"/>
      <c r="G43535" s="2"/>
      <c r="H43535" s="2"/>
      <c r="I43535" s="2"/>
      <c r="J43535" s="2"/>
      <c r="K43535" s="2"/>
      <c r="L43535" s="2"/>
      <c r="M43535" s="2"/>
      <c r="N43535" s="2"/>
      <c r="P43535" s="40">
        <f>Fre.!F43536</f>
        <v>0</v>
      </c>
      <c r="Q43535" s="2"/>
      <c r="R43535" s="2"/>
      <c r="S43535" s="2"/>
      <c r="T43535" s="2"/>
      <c r="U43535" s="2"/>
      <c r="V43535" s="2"/>
      <c r="W43535" s="2"/>
      <c r="X43535" s="2"/>
      <c r="Y43535" s="2"/>
      <c r="Z43535" s="2"/>
      <c r="AA43535" s="2"/>
      <c r="AB43535" s="2"/>
      <c r="AC43535" s="2"/>
      <c r="AD43535" s="3"/>
    </row>
    <row r="43536" spans="1:30" s="10" customFormat="1" ht="22.5" customHeight="1" x14ac:dyDescent="0.25">
      <c r="A43536" s="39">
        <f>Fre.!D43537</f>
        <v>0</v>
      </c>
      <c r="B43536" s="2"/>
      <c r="C43536" s="2"/>
      <c r="D43536" s="2"/>
      <c r="E43536" s="2"/>
      <c r="F43536" s="2"/>
      <c r="G43536" s="2"/>
      <c r="H43536" s="2"/>
      <c r="I43536" s="2"/>
      <c r="J43536" s="2"/>
      <c r="K43536" s="2"/>
      <c r="L43536" s="2"/>
      <c r="M43536" s="2"/>
      <c r="N43536" s="2"/>
      <c r="P43536" s="39">
        <f>Fre.!F43537</f>
        <v>0</v>
      </c>
      <c r="Q43536" s="2"/>
      <c r="R43536" s="2"/>
      <c r="S43536" s="2"/>
      <c r="T43536" s="2"/>
      <c r="U43536" s="2"/>
      <c r="V43536" s="2"/>
      <c r="W43536" s="2"/>
      <c r="X43536" s="2"/>
      <c r="Y43536" s="2"/>
      <c r="Z43536" s="2"/>
      <c r="AA43536" s="2"/>
      <c r="AB43536" s="2"/>
      <c r="AC43536" s="2"/>
      <c r="AD43536" s="3"/>
    </row>
    <row r="43537" spans="1:30" s="10" customFormat="1" ht="22.5" customHeight="1" x14ac:dyDescent="0.25">
      <c r="A43537" s="40">
        <f>Fre.!D43538</f>
        <v>0</v>
      </c>
      <c r="B43537" s="2"/>
      <c r="C43537" s="2"/>
      <c r="D43537" s="2"/>
      <c r="E43537" s="2"/>
      <c r="F43537" s="2"/>
      <c r="G43537" s="2"/>
      <c r="H43537" s="2"/>
      <c r="I43537" s="2"/>
      <c r="J43537" s="2"/>
      <c r="K43537" s="2"/>
      <c r="L43537" s="2"/>
      <c r="M43537" s="2"/>
      <c r="N43537" s="2"/>
      <c r="P43537" s="40">
        <f>Fre.!F43538</f>
        <v>0</v>
      </c>
      <c r="Q43537" s="2"/>
      <c r="R43537" s="2"/>
      <c r="S43537" s="2"/>
      <c r="T43537" s="2"/>
      <c r="U43537" s="2"/>
      <c r="V43537" s="2"/>
      <c r="W43537" s="2"/>
      <c r="X43537" s="2"/>
      <c r="Y43537" s="2"/>
      <c r="Z43537" s="2"/>
      <c r="AA43537" s="2"/>
      <c r="AB43537" s="2"/>
      <c r="AC43537" s="2"/>
      <c r="AD43537" s="3"/>
    </row>
    <row r="43538" spans="1:30" s="10" customFormat="1" ht="22.5" customHeight="1" x14ac:dyDescent="0.25">
      <c r="A43538" s="39">
        <f>Fre.!D43539</f>
        <v>0</v>
      </c>
      <c r="B43538" s="2"/>
      <c r="C43538" s="2"/>
      <c r="D43538" s="2"/>
      <c r="E43538" s="2"/>
      <c r="F43538" s="2"/>
      <c r="G43538" s="2"/>
      <c r="H43538" s="2"/>
      <c r="I43538" s="2"/>
      <c r="J43538" s="2"/>
      <c r="K43538" s="2"/>
      <c r="L43538" s="2"/>
      <c r="M43538" s="2"/>
      <c r="N43538" s="2"/>
      <c r="P43538" s="39">
        <f>Fre.!F43539</f>
        <v>0</v>
      </c>
      <c r="Q43538" s="2"/>
      <c r="R43538" s="2"/>
      <c r="S43538" s="2"/>
      <c r="T43538" s="2"/>
      <c r="U43538" s="2"/>
      <c r="V43538" s="2"/>
      <c r="W43538" s="2"/>
      <c r="X43538" s="2"/>
      <c r="Y43538" s="2"/>
      <c r="Z43538" s="2"/>
      <c r="AA43538" s="2"/>
      <c r="AB43538" s="2"/>
      <c r="AC43538" s="2"/>
      <c r="AD43538" s="3"/>
    </row>
    <row r="43539" spans="1:30" s="10" customFormat="1" ht="22.5" customHeight="1" x14ac:dyDescent="0.25">
      <c r="A43539" s="40">
        <f>Fre.!D43540</f>
        <v>0</v>
      </c>
      <c r="B43539" s="2"/>
      <c r="C43539" s="2"/>
      <c r="D43539" s="2"/>
      <c r="E43539" s="2"/>
      <c r="F43539" s="2"/>
      <c r="G43539" s="2"/>
      <c r="H43539" s="2"/>
      <c r="I43539" s="2"/>
      <c r="J43539" s="2"/>
      <c r="K43539" s="2"/>
      <c r="L43539" s="2"/>
      <c r="M43539" s="2"/>
      <c r="N43539" s="2"/>
      <c r="P43539" s="40">
        <f>Fre.!F43540</f>
        <v>0</v>
      </c>
      <c r="Q43539" s="2"/>
      <c r="R43539" s="2"/>
      <c r="S43539" s="2"/>
      <c r="T43539" s="2"/>
      <c r="U43539" s="2"/>
      <c r="V43539" s="2"/>
      <c r="W43539" s="2"/>
      <c r="X43539" s="2"/>
      <c r="Y43539" s="2"/>
      <c r="Z43539" s="2"/>
      <c r="AA43539" s="2"/>
      <c r="AB43539" s="2"/>
      <c r="AC43539" s="2"/>
      <c r="AD43539" s="3"/>
    </row>
    <row r="43540" spans="1:30" s="10" customFormat="1" ht="22.5" customHeight="1" x14ac:dyDescent="0.25">
      <c r="A43540" s="39">
        <f>Fre.!D43541</f>
        <v>0</v>
      </c>
      <c r="B43540" s="2"/>
      <c r="C43540" s="2"/>
      <c r="D43540" s="2"/>
      <c r="E43540" s="2"/>
      <c r="F43540" s="2"/>
      <c r="G43540" s="2"/>
      <c r="H43540" s="2"/>
      <c r="I43540" s="2"/>
      <c r="J43540" s="2"/>
      <c r="K43540" s="2"/>
      <c r="L43540" s="2"/>
      <c r="M43540" s="2"/>
      <c r="N43540" s="2"/>
      <c r="P43540" s="39">
        <f>Fre.!F43541</f>
        <v>0</v>
      </c>
      <c r="Q43540" s="2"/>
      <c r="R43540" s="2"/>
      <c r="S43540" s="2"/>
      <c r="T43540" s="2"/>
      <c r="U43540" s="2"/>
      <c r="V43540" s="2"/>
      <c r="W43540" s="2"/>
      <c r="X43540" s="2"/>
      <c r="Y43540" s="2"/>
      <c r="Z43540" s="2"/>
      <c r="AA43540" s="2"/>
      <c r="AB43540" s="2"/>
      <c r="AC43540" s="2"/>
      <c r="AD43540" s="3"/>
    </row>
    <row r="43541" spans="1:30" s="10" customFormat="1" ht="22.5" customHeight="1" x14ac:dyDescent="0.25">
      <c r="A43541" s="40">
        <f>Fre.!D43542</f>
        <v>0</v>
      </c>
      <c r="B43541" s="2"/>
      <c r="C43541" s="2"/>
      <c r="D43541" s="2"/>
      <c r="E43541" s="2"/>
      <c r="F43541" s="2"/>
      <c r="G43541" s="2"/>
      <c r="H43541" s="2"/>
      <c r="I43541" s="2"/>
      <c r="J43541" s="2"/>
      <c r="K43541" s="2"/>
      <c r="L43541" s="2"/>
      <c r="M43541" s="2"/>
      <c r="N43541" s="2"/>
      <c r="P43541" s="40">
        <f>Fre.!F43542</f>
        <v>0</v>
      </c>
      <c r="Q43541" s="2"/>
      <c r="R43541" s="2"/>
      <c r="S43541" s="2"/>
      <c r="T43541" s="2"/>
      <c r="U43541" s="2"/>
      <c r="V43541" s="2"/>
      <c r="W43541" s="2"/>
      <c r="X43541" s="2"/>
      <c r="Y43541" s="2"/>
      <c r="Z43541" s="2"/>
      <c r="AA43541" s="2"/>
      <c r="AB43541" s="2"/>
      <c r="AC43541" s="2"/>
      <c r="AD43541" s="3"/>
    </row>
    <row r="43542" spans="1:30" s="10" customFormat="1" ht="22.5" customHeight="1" x14ac:dyDescent="0.25">
      <c r="A43542" s="39">
        <f>Fre.!D43543</f>
        <v>0</v>
      </c>
      <c r="B43542" s="2"/>
      <c r="C43542" s="2"/>
      <c r="D43542" s="2"/>
      <c r="E43542" s="2"/>
      <c r="F43542" s="2"/>
      <c r="G43542" s="2"/>
      <c r="H43542" s="2"/>
      <c r="I43542" s="2"/>
      <c r="J43542" s="2"/>
      <c r="K43542" s="2"/>
      <c r="L43542" s="2"/>
      <c r="M43542" s="2"/>
      <c r="N43542" s="2"/>
      <c r="P43542" s="39">
        <f>Fre.!F43543</f>
        <v>0</v>
      </c>
      <c r="Q43542" s="2"/>
      <c r="R43542" s="2"/>
      <c r="S43542" s="2"/>
      <c r="T43542" s="2"/>
      <c r="U43542" s="2"/>
      <c r="V43542" s="2"/>
      <c r="W43542" s="2"/>
      <c r="X43542" s="2"/>
      <c r="Y43542" s="2"/>
      <c r="Z43542" s="2"/>
      <c r="AA43542" s="2"/>
      <c r="AB43542" s="2"/>
      <c r="AC43542" s="2"/>
      <c r="AD43542" s="3"/>
    </row>
    <row r="43543" spans="1:30" s="10" customFormat="1" ht="22.5" customHeight="1" x14ac:dyDescent="0.25">
      <c r="A43543" s="40">
        <f>Fre.!D43544</f>
        <v>0</v>
      </c>
      <c r="B43543" s="2"/>
      <c r="C43543" s="2"/>
      <c r="D43543" s="2"/>
      <c r="E43543" s="2"/>
      <c r="F43543" s="2"/>
      <c r="G43543" s="2"/>
      <c r="H43543" s="2"/>
      <c r="I43543" s="2"/>
      <c r="J43543" s="2"/>
      <c r="K43543" s="2"/>
      <c r="L43543" s="2"/>
      <c r="M43543" s="2"/>
      <c r="N43543" s="2"/>
      <c r="P43543" s="40">
        <f>Fre.!F43544</f>
        <v>0</v>
      </c>
      <c r="Q43543" s="2"/>
      <c r="R43543" s="2"/>
      <c r="S43543" s="2"/>
      <c r="T43543" s="2"/>
      <c r="U43543" s="2"/>
      <c r="V43543" s="2"/>
      <c r="W43543" s="2"/>
      <c r="X43543" s="2"/>
      <c r="Y43543" s="2"/>
      <c r="Z43543" s="2"/>
      <c r="AA43543" s="2"/>
      <c r="AB43543" s="2"/>
      <c r="AC43543" s="2"/>
      <c r="AD43543" s="3"/>
    </row>
    <row r="43544" spans="1:30" s="10" customFormat="1" ht="22.5" customHeight="1" x14ac:dyDescent="0.25">
      <c r="A43544" s="39">
        <f>Fre.!D43545</f>
        <v>0</v>
      </c>
      <c r="B43544" s="2"/>
      <c r="C43544" s="2"/>
      <c r="D43544" s="2"/>
      <c r="E43544" s="2"/>
      <c r="F43544" s="2"/>
      <c r="G43544" s="2"/>
      <c r="H43544" s="2"/>
      <c r="I43544" s="2"/>
      <c r="J43544" s="2"/>
      <c r="K43544" s="2"/>
      <c r="L43544" s="2"/>
      <c r="M43544" s="2"/>
      <c r="N43544" s="2"/>
      <c r="P43544" s="39">
        <f>Fre.!F43545</f>
        <v>0</v>
      </c>
      <c r="Q43544" s="2"/>
      <c r="R43544" s="2"/>
      <c r="S43544" s="2"/>
      <c r="T43544" s="2"/>
      <c r="U43544" s="2"/>
      <c r="V43544" s="2"/>
      <c r="W43544" s="2"/>
      <c r="X43544" s="2"/>
      <c r="Y43544" s="2"/>
      <c r="Z43544" s="2"/>
      <c r="AA43544" s="2"/>
      <c r="AB43544" s="2"/>
      <c r="AC43544" s="2"/>
      <c r="AD43544" s="3"/>
    </row>
    <row r="43545" spans="1:30" s="10" customFormat="1" ht="22.5" customHeight="1" x14ac:dyDescent="0.25">
      <c r="A43545" s="40">
        <f>Fre.!D43546</f>
        <v>0</v>
      </c>
      <c r="B43545" s="2"/>
      <c r="C43545" s="2"/>
      <c r="D43545" s="2"/>
      <c r="E43545" s="2"/>
      <c r="F43545" s="2"/>
      <c r="G43545" s="2"/>
      <c r="H43545" s="2"/>
      <c r="I43545" s="2"/>
      <c r="J43545" s="2"/>
      <c r="K43545" s="2"/>
      <c r="L43545" s="2"/>
      <c r="M43545" s="2"/>
      <c r="N43545" s="2"/>
      <c r="P43545" s="40">
        <f>Fre.!F43546</f>
        <v>0</v>
      </c>
      <c r="Q43545" s="2"/>
      <c r="R43545" s="2"/>
      <c r="S43545" s="2"/>
      <c r="T43545" s="2"/>
      <c r="U43545" s="2"/>
      <c r="V43545" s="2"/>
      <c r="W43545" s="2"/>
      <c r="X43545" s="2"/>
      <c r="Y43545" s="2"/>
      <c r="Z43545" s="2"/>
      <c r="AA43545" s="2"/>
      <c r="AB43545" s="2"/>
      <c r="AC43545" s="2"/>
      <c r="AD43545" s="3"/>
    </row>
    <row r="43546" spans="1:30" s="10" customFormat="1" ht="22.5" customHeight="1" x14ac:dyDescent="0.25">
      <c r="A43546" s="39">
        <f>Fre.!D43547</f>
        <v>0</v>
      </c>
      <c r="B43546" s="2"/>
      <c r="C43546" s="2"/>
      <c r="D43546" s="2"/>
      <c r="E43546" s="2"/>
      <c r="F43546" s="2"/>
      <c r="G43546" s="2"/>
      <c r="H43546" s="2"/>
      <c r="I43546" s="2"/>
      <c r="J43546" s="2"/>
      <c r="K43546" s="2"/>
      <c r="L43546" s="2"/>
      <c r="M43546" s="2"/>
      <c r="N43546" s="2"/>
      <c r="P43546" s="39">
        <f>Fre.!F43547</f>
        <v>0</v>
      </c>
      <c r="Q43546" s="2"/>
      <c r="R43546" s="2"/>
      <c r="S43546" s="2"/>
      <c r="T43546" s="2"/>
      <c r="U43546" s="2"/>
      <c r="V43546" s="2"/>
      <c r="W43546" s="2"/>
      <c r="X43546" s="2"/>
      <c r="Y43546" s="2"/>
      <c r="Z43546" s="2"/>
      <c r="AA43546" s="2"/>
      <c r="AB43546" s="2"/>
      <c r="AC43546" s="2"/>
      <c r="AD43546" s="3"/>
    </row>
    <row r="43547" spans="1:30" s="10" customFormat="1" ht="22.5" customHeight="1" x14ac:dyDescent="0.25">
      <c r="A43547" s="40">
        <f>Fre.!D43548</f>
        <v>0</v>
      </c>
      <c r="B43547" s="2"/>
      <c r="C43547" s="2"/>
      <c r="D43547" s="2"/>
      <c r="E43547" s="2"/>
      <c r="F43547" s="2"/>
      <c r="G43547" s="2"/>
      <c r="H43547" s="2"/>
      <c r="I43547" s="2"/>
      <c r="J43547" s="2"/>
      <c r="K43547" s="2"/>
      <c r="L43547" s="2"/>
      <c r="M43547" s="2"/>
      <c r="N43547" s="2"/>
      <c r="P43547" s="40">
        <f>Fre.!F43548</f>
        <v>0</v>
      </c>
      <c r="Q43547" s="2"/>
      <c r="R43547" s="2"/>
      <c r="S43547" s="2"/>
      <c r="T43547" s="2"/>
      <c r="U43547" s="2"/>
      <c r="V43547" s="2"/>
      <c r="W43547" s="2"/>
      <c r="X43547" s="2"/>
      <c r="Y43547" s="2"/>
      <c r="Z43547" s="2"/>
      <c r="AA43547" s="2"/>
      <c r="AB43547" s="2"/>
      <c r="AC43547" s="2"/>
      <c r="AD43547" s="3"/>
    </row>
    <row r="43548" spans="1:30" s="10" customFormat="1" ht="22.5" customHeight="1" x14ac:dyDescent="0.25">
      <c r="A43548" s="39">
        <f>Fre.!D43549</f>
        <v>0</v>
      </c>
      <c r="B43548" s="2"/>
      <c r="C43548" s="2"/>
      <c r="D43548" s="2"/>
      <c r="E43548" s="2"/>
      <c r="F43548" s="2"/>
      <c r="G43548" s="2"/>
      <c r="H43548" s="2"/>
      <c r="I43548" s="2"/>
      <c r="J43548" s="2"/>
      <c r="K43548" s="2"/>
      <c r="L43548" s="2"/>
      <c r="M43548" s="2"/>
      <c r="N43548" s="2"/>
      <c r="P43548" s="39">
        <f>Fre.!F43549</f>
        <v>0</v>
      </c>
      <c r="Q43548" s="2"/>
      <c r="R43548" s="2"/>
      <c r="S43548" s="2"/>
      <c r="T43548" s="2"/>
      <c r="U43548" s="2"/>
      <c r="V43548" s="2"/>
      <c r="W43548" s="2"/>
      <c r="X43548" s="2"/>
      <c r="Y43548" s="2"/>
      <c r="Z43548" s="2"/>
      <c r="AA43548" s="2"/>
      <c r="AB43548" s="2"/>
      <c r="AC43548" s="2"/>
      <c r="AD43548" s="3"/>
    </row>
    <row r="43549" spans="1:30" s="10" customFormat="1" ht="22.5" customHeight="1" x14ac:dyDescent="0.25">
      <c r="A43549" s="40">
        <f>Fre.!D43550</f>
        <v>0</v>
      </c>
      <c r="B43549" s="2"/>
      <c r="C43549" s="2"/>
      <c r="D43549" s="2"/>
      <c r="E43549" s="2"/>
      <c r="F43549" s="2"/>
      <c r="G43549" s="2"/>
      <c r="H43549" s="2"/>
      <c r="I43549" s="2"/>
      <c r="J43549" s="2"/>
      <c r="K43549" s="2"/>
      <c r="L43549" s="2"/>
      <c r="M43549" s="2"/>
      <c r="N43549" s="2"/>
      <c r="P43549" s="40">
        <f>Fre.!F43550</f>
        <v>0</v>
      </c>
      <c r="Q43549" s="2"/>
      <c r="R43549" s="2"/>
      <c r="S43549" s="2"/>
      <c r="T43549" s="2"/>
      <c r="U43549" s="2"/>
      <c r="V43549" s="2"/>
      <c r="W43549" s="2"/>
      <c r="X43549" s="2"/>
      <c r="Y43549" s="2"/>
      <c r="Z43549" s="2"/>
      <c r="AA43549" s="2"/>
      <c r="AB43549" s="2"/>
      <c r="AC43549" s="2"/>
      <c r="AD43549" s="3"/>
    </row>
    <row r="43550" spans="1:30" s="10" customFormat="1" ht="22.5" customHeight="1" x14ac:dyDescent="0.25">
      <c r="A43550" s="39">
        <f>Fre.!D43551</f>
        <v>0</v>
      </c>
      <c r="B43550" s="2"/>
      <c r="C43550" s="2"/>
      <c r="D43550" s="2"/>
      <c r="E43550" s="2"/>
      <c r="F43550" s="2"/>
      <c r="G43550" s="2"/>
      <c r="H43550" s="2"/>
      <c r="I43550" s="2"/>
      <c r="J43550" s="2"/>
      <c r="K43550" s="2"/>
      <c r="L43550" s="2"/>
      <c r="M43550" s="2"/>
      <c r="N43550" s="2"/>
      <c r="P43550" s="39">
        <f>Fre.!F43551</f>
        <v>0</v>
      </c>
      <c r="Q43550" s="2"/>
      <c r="R43550" s="2"/>
      <c r="S43550" s="2"/>
      <c r="T43550" s="2"/>
      <c r="U43550" s="2"/>
      <c r="V43550" s="2"/>
      <c r="W43550" s="2"/>
      <c r="X43550" s="2"/>
      <c r="Y43550" s="2"/>
      <c r="Z43550" s="2"/>
      <c r="AA43550" s="2"/>
      <c r="AB43550" s="2"/>
      <c r="AC43550" s="2"/>
      <c r="AD43550" s="3"/>
    </row>
    <row r="43551" spans="1:30" s="10" customFormat="1" ht="22.5" customHeight="1" x14ac:dyDescent="0.25">
      <c r="A43551" s="40">
        <f>Fre.!D43552</f>
        <v>0</v>
      </c>
      <c r="B43551" s="2"/>
      <c r="C43551" s="2"/>
      <c r="D43551" s="2"/>
      <c r="E43551" s="2"/>
      <c r="F43551" s="2"/>
      <c r="G43551" s="2"/>
      <c r="H43551" s="2"/>
      <c r="I43551" s="2"/>
      <c r="J43551" s="2"/>
      <c r="K43551" s="2"/>
      <c r="L43551" s="2"/>
      <c r="M43551" s="2"/>
      <c r="N43551" s="2"/>
      <c r="P43551" s="40">
        <f>Fre.!F43552</f>
        <v>0</v>
      </c>
      <c r="Q43551" s="2"/>
      <c r="R43551" s="2"/>
      <c r="S43551" s="2"/>
      <c r="T43551" s="2"/>
      <c r="U43551" s="2"/>
      <c r="V43551" s="2"/>
      <c r="W43551" s="2"/>
      <c r="X43551" s="2"/>
      <c r="Y43551" s="2"/>
      <c r="Z43551" s="2"/>
      <c r="AA43551" s="2"/>
      <c r="AB43551" s="2"/>
      <c r="AC43551" s="2"/>
      <c r="AD43551" s="3"/>
    </row>
    <row r="43552" spans="1:30" s="10" customFormat="1" ht="22.5" customHeight="1" x14ac:dyDescent="0.25">
      <c r="A43552" s="39">
        <f>Fre.!D43553</f>
        <v>0</v>
      </c>
      <c r="B43552" s="2"/>
      <c r="C43552" s="2"/>
      <c r="D43552" s="2"/>
      <c r="E43552" s="2"/>
      <c r="F43552" s="2"/>
      <c r="G43552" s="2"/>
      <c r="H43552" s="2"/>
      <c r="I43552" s="2"/>
      <c r="J43552" s="2"/>
      <c r="K43552" s="2"/>
      <c r="L43552" s="2"/>
      <c r="M43552" s="2"/>
      <c r="N43552" s="2"/>
      <c r="P43552" s="39">
        <f>Fre.!F43553</f>
        <v>0</v>
      </c>
      <c r="Q43552" s="2"/>
      <c r="R43552" s="2"/>
      <c r="S43552" s="2"/>
      <c r="T43552" s="2"/>
      <c r="U43552" s="2"/>
      <c r="V43552" s="2"/>
      <c r="W43552" s="2"/>
      <c r="X43552" s="2"/>
      <c r="Y43552" s="2"/>
      <c r="Z43552" s="2"/>
      <c r="AA43552" s="2"/>
      <c r="AB43552" s="2"/>
      <c r="AC43552" s="2"/>
      <c r="AD43552" s="3"/>
    </row>
    <row r="43553" spans="1:30" s="10" customFormat="1" ht="22.5" customHeight="1" x14ac:dyDescent="0.25">
      <c r="A43553" s="40">
        <f>Fre.!D43554</f>
        <v>0</v>
      </c>
      <c r="B43553" s="2"/>
      <c r="C43553" s="2"/>
      <c r="D43553" s="2"/>
      <c r="E43553" s="2"/>
      <c r="F43553" s="2"/>
      <c r="G43553" s="2"/>
      <c r="H43553" s="2"/>
      <c r="I43553" s="2"/>
      <c r="J43553" s="2"/>
      <c r="K43553" s="2"/>
      <c r="L43553" s="2"/>
      <c r="M43553" s="2"/>
      <c r="N43553" s="2"/>
      <c r="P43553" s="40">
        <f>Fre.!F43554</f>
        <v>0</v>
      </c>
      <c r="Q43553" s="2"/>
      <c r="R43553" s="2"/>
      <c r="S43553" s="2"/>
      <c r="T43553" s="2"/>
      <c r="U43553" s="2"/>
      <c r="V43553" s="2"/>
      <c r="W43553" s="2"/>
      <c r="X43553" s="2"/>
      <c r="Y43553" s="2"/>
      <c r="Z43553" s="2"/>
      <c r="AA43553" s="2"/>
      <c r="AB43553" s="2"/>
      <c r="AC43553" s="2"/>
      <c r="AD43553" s="3"/>
    </row>
    <row r="43554" spans="1:30" s="10" customFormat="1" ht="22.5" customHeight="1" x14ac:dyDescent="0.25">
      <c r="A43554" s="39">
        <f>Fre.!D43555</f>
        <v>0</v>
      </c>
      <c r="B43554" s="2"/>
      <c r="C43554" s="2"/>
      <c r="D43554" s="2"/>
      <c r="E43554" s="2"/>
      <c r="F43554" s="2"/>
      <c r="G43554" s="2"/>
      <c r="H43554" s="2"/>
      <c r="I43554" s="2"/>
      <c r="J43554" s="2"/>
      <c r="K43554" s="2"/>
      <c r="L43554" s="2"/>
      <c r="M43554" s="2"/>
      <c r="N43554" s="2"/>
      <c r="P43554" s="39">
        <f>Fre.!F43555</f>
        <v>0</v>
      </c>
      <c r="Q43554" s="2"/>
      <c r="R43554" s="2"/>
      <c r="S43554" s="2"/>
      <c r="T43554" s="2"/>
      <c r="U43554" s="2"/>
      <c r="V43554" s="2"/>
      <c r="W43554" s="2"/>
      <c r="X43554" s="2"/>
      <c r="Y43554" s="2"/>
      <c r="Z43554" s="2"/>
      <c r="AA43554" s="2"/>
      <c r="AB43554" s="2"/>
      <c r="AC43554" s="2"/>
      <c r="AD43554" s="3"/>
    </row>
    <row r="43555" spans="1:30" s="10" customFormat="1" ht="22.5" customHeight="1" x14ac:dyDescent="0.25">
      <c r="A43555" s="40">
        <f>Fre.!D43556</f>
        <v>0</v>
      </c>
      <c r="B43555" s="2"/>
      <c r="C43555" s="2"/>
      <c r="D43555" s="2"/>
      <c r="E43555" s="2"/>
      <c r="F43555" s="2"/>
      <c r="G43555" s="2"/>
      <c r="H43555" s="2"/>
      <c r="I43555" s="2"/>
      <c r="J43555" s="2"/>
      <c r="K43555" s="2"/>
      <c r="L43555" s="2"/>
      <c r="M43555" s="2"/>
      <c r="N43555" s="2"/>
      <c r="P43555" s="40">
        <f>Fre.!F43556</f>
        <v>0</v>
      </c>
      <c r="Q43555" s="2"/>
      <c r="R43555" s="2"/>
      <c r="S43555" s="2"/>
      <c r="T43555" s="2"/>
      <c r="U43555" s="2"/>
      <c r="V43555" s="2"/>
      <c r="W43555" s="2"/>
      <c r="X43555" s="2"/>
      <c r="Y43555" s="2"/>
      <c r="Z43555" s="2"/>
      <c r="AA43555" s="2"/>
      <c r="AB43555" s="2"/>
      <c r="AC43555" s="2"/>
      <c r="AD43555" s="3"/>
    </row>
    <row r="43556" spans="1:30" s="10" customFormat="1" ht="22.5" customHeight="1" x14ac:dyDescent="0.25">
      <c r="A43556" s="39">
        <f>Fre.!D43557</f>
        <v>0</v>
      </c>
      <c r="B43556" s="2"/>
      <c r="C43556" s="2"/>
      <c r="D43556" s="2"/>
      <c r="E43556" s="2"/>
      <c r="F43556" s="2"/>
      <c r="G43556" s="2"/>
      <c r="H43556" s="2"/>
      <c r="I43556" s="2"/>
      <c r="J43556" s="2"/>
      <c r="K43556" s="2"/>
      <c r="L43556" s="2"/>
      <c r="M43556" s="2"/>
      <c r="N43556" s="2"/>
      <c r="P43556" s="39">
        <f>Fre.!F43557</f>
        <v>0</v>
      </c>
      <c r="Q43556" s="2"/>
      <c r="R43556" s="2"/>
      <c r="S43556" s="2"/>
      <c r="T43556" s="2"/>
      <c r="U43556" s="2"/>
      <c r="V43556" s="2"/>
      <c r="W43556" s="2"/>
      <c r="X43556" s="2"/>
      <c r="Y43556" s="2"/>
      <c r="Z43556" s="2"/>
      <c r="AA43556" s="2"/>
      <c r="AB43556" s="2"/>
      <c r="AC43556" s="2"/>
      <c r="AD43556" s="3"/>
    </row>
    <row r="43557" spans="1:30" s="10" customFormat="1" ht="22.5" customHeight="1" x14ac:dyDescent="0.25">
      <c r="A43557" s="40">
        <f>Fre.!D43558</f>
        <v>0</v>
      </c>
      <c r="B43557" s="2"/>
      <c r="C43557" s="2"/>
      <c r="D43557" s="2"/>
      <c r="E43557" s="2"/>
      <c r="F43557" s="2"/>
      <c r="G43557" s="2"/>
      <c r="H43557" s="2"/>
      <c r="I43557" s="2"/>
      <c r="J43557" s="2"/>
      <c r="K43557" s="2"/>
      <c r="L43557" s="2"/>
      <c r="M43557" s="2"/>
      <c r="N43557" s="2"/>
      <c r="P43557" s="40">
        <f>Fre.!F43558</f>
        <v>0</v>
      </c>
      <c r="Q43557" s="2"/>
      <c r="R43557" s="2"/>
      <c r="S43557" s="2"/>
      <c r="T43557" s="2"/>
      <c r="U43557" s="2"/>
      <c r="V43557" s="2"/>
      <c r="W43557" s="2"/>
      <c r="X43557" s="2"/>
      <c r="Y43557" s="2"/>
      <c r="Z43557" s="2"/>
      <c r="AA43557" s="2"/>
      <c r="AB43557" s="2"/>
      <c r="AC43557" s="2"/>
      <c r="AD43557" s="3"/>
    </row>
    <row r="43558" spans="1:30" s="10" customFormat="1" ht="22.5" customHeight="1" x14ac:dyDescent="0.25">
      <c r="A43558" s="39">
        <f>Fre.!D43559</f>
        <v>0</v>
      </c>
      <c r="B43558" s="2"/>
      <c r="C43558" s="2"/>
      <c r="D43558" s="2"/>
      <c r="E43558" s="2"/>
      <c r="F43558" s="2"/>
      <c r="G43558" s="2"/>
      <c r="H43558" s="2"/>
      <c r="I43558" s="2"/>
      <c r="J43558" s="2"/>
      <c r="K43558" s="2"/>
      <c r="L43558" s="2"/>
      <c r="M43558" s="2"/>
      <c r="N43558" s="2"/>
      <c r="P43558" s="39">
        <f>Fre.!F43559</f>
        <v>0</v>
      </c>
      <c r="Q43558" s="2"/>
      <c r="R43558" s="2"/>
      <c r="S43558" s="2"/>
      <c r="T43558" s="2"/>
      <c r="U43558" s="2"/>
      <c r="V43558" s="2"/>
      <c r="W43558" s="2"/>
      <c r="X43558" s="2"/>
      <c r="Y43558" s="2"/>
      <c r="Z43558" s="2"/>
      <c r="AA43558" s="2"/>
      <c r="AB43558" s="2"/>
      <c r="AC43558" s="2"/>
      <c r="AD43558" s="3"/>
    </row>
    <row r="43559" spans="1:30" s="10" customFormat="1" ht="22.5" customHeight="1" x14ac:dyDescent="0.25">
      <c r="A43559" s="40">
        <f>Fre.!D43560</f>
        <v>0</v>
      </c>
      <c r="B43559" s="2"/>
      <c r="C43559" s="2"/>
      <c r="D43559" s="2"/>
      <c r="E43559" s="2"/>
      <c r="F43559" s="2"/>
      <c r="G43559" s="2"/>
      <c r="H43559" s="2"/>
      <c r="I43559" s="2"/>
      <c r="J43559" s="2"/>
      <c r="K43559" s="2"/>
      <c r="L43559" s="2"/>
      <c r="M43559" s="2"/>
      <c r="N43559" s="2"/>
      <c r="P43559" s="40">
        <f>Fre.!F43560</f>
        <v>0</v>
      </c>
      <c r="Q43559" s="2"/>
      <c r="R43559" s="2"/>
      <c r="S43559" s="2"/>
      <c r="T43559" s="2"/>
      <c r="U43559" s="2"/>
      <c r="V43559" s="2"/>
      <c r="W43559" s="2"/>
      <c r="X43559" s="2"/>
      <c r="Y43559" s="2"/>
      <c r="Z43559" s="2"/>
      <c r="AA43559" s="2"/>
      <c r="AB43559" s="2"/>
      <c r="AC43559" s="2"/>
      <c r="AD43559" s="3"/>
    </row>
    <row r="43560" spans="1:30" s="10" customFormat="1" ht="22.5" customHeight="1" x14ac:dyDescent="0.25">
      <c r="A43560" s="39">
        <f>Fre.!D43561</f>
        <v>0</v>
      </c>
      <c r="B43560" s="2"/>
      <c r="C43560" s="2"/>
      <c r="D43560" s="2"/>
      <c r="E43560" s="2"/>
      <c r="F43560" s="2"/>
      <c r="G43560" s="2"/>
      <c r="H43560" s="2"/>
      <c r="I43560" s="2"/>
      <c r="J43560" s="2"/>
      <c r="K43560" s="2"/>
      <c r="L43560" s="2"/>
      <c r="M43560" s="2"/>
      <c r="N43560" s="2"/>
      <c r="P43560" s="39">
        <f>Fre.!F43561</f>
        <v>0</v>
      </c>
      <c r="Q43560" s="2"/>
      <c r="R43560" s="2"/>
      <c r="S43560" s="2"/>
      <c r="T43560" s="2"/>
      <c r="U43560" s="2"/>
      <c r="V43560" s="2"/>
      <c r="W43560" s="2"/>
      <c r="X43560" s="2"/>
      <c r="Y43560" s="2"/>
      <c r="Z43560" s="2"/>
      <c r="AA43560" s="2"/>
      <c r="AB43560" s="2"/>
      <c r="AC43560" s="2"/>
      <c r="AD43560" s="3"/>
    </row>
    <row r="43561" spans="1:30" s="10" customFormat="1" ht="22.5" customHeight="1" x14ac:dyDescent="0.25">
      <c r="A43561" s="40">
        <f>Fre.!D43562</f>
        <v>0</v>
      </c>
      <c r="B43561" s="2"/>
      <c r="C43561" s="2"/>
      <c r="D43561" s="2"/>
      <c r="E43561" s="2"/>
      <c r="F43561" s="2"/>
      <c r="G43561" s="2"/>
      <c r="H43561" s="2"/>
      <c r="I43561" s="2"/>
      <c r="J43561" s="2"/>
      <c r="K43561" s="2"/>
      <c r="L43561" s="2"/>
      <c r="M43561" s="2"/>
      <c r="N43561" s="2"/>
      <c r="P43561" s="40">
        <f>Fre.!F43562</f>
        <v>0</v>
      </c>
      <c r="Q43561" s="2"/>
      <c r="R43561" s="2"/>
      <c r="S43561" s="2"/>
      <c r="T43561" s="2"/>
      <c r="U43561" s="2"/>
      <c r="V43561" s="2"/>
      <c r="W43561" s="2"/>
      <c r="X43561" s="2"/>
      <c r="Y43561" s="2"/>
      <c r="Z43561" s="2"/>
      <c r="AA43561" s="2"/>
      <c r="AB43561" s="2"/>
      <c r="AC43561" s="2"/>
      <c r="AD43561" s="3"/>
    </row>
    <row r="43562" spans="1:30" s="10" customFormat="1" ht="22.5" customHeight="1" x14ac:dyDescent="0.25">
      <c r="A43562" s="39">
        <f>Fre.!D43563</f>
        <v>0</v>
      </c>
      <c r="B43562" s="2"/>
      <c r="C43562" s="2"/>
      <c r="D43562" s="2"/>
      <c r="E43562" s="2"/>
      <c r="F43562" s="2"/>
      <c r="G43562" s="2"/>
      <c r="H43562" s="2"/>
      <c r="I43562" s="2"/>
      <c r="J43562" s="2"/>
      <c r="K43562" s="2"/>
      <c r="L43562" s="2"/>
      <c r="M43562" s="2"/>
      <c r="N43562" s="2"/>
      <c r="P43562" s="39">
        <f>Fre.!F43563</f>
        <v>0</v>
      </c>
      <c r="Q43562" s="2"/>
      <c r="R43562" s="2"/>
      <c r="S43562" s="2"/>
      <c r="T43562" s="2"/>
      <c r="U43562" s="2"/>
      <c r="V43562" s="2"/>
      <c r="W43562" s="2"/>
      <c r="X43562" s="2"/>
      <c r="Y43562" s="2"/>
      <c r="Z43562" s="2"/>
      <c r="AA43562" s="2"/>
      <c r="AB43562" s="2"/>
      <c r="AC43562" s="2"/>
      <c r="AD43562" s="3"/>
    </row>
    <row r="43563" spans="1:30" s="10" customFormat="1" ht="22.5" customHeight="1" x14ac:dyDescent="0.25">
      <c r="A43563" s="40">
        <f>Fre.!D43564</f>
        <v>0</v>
      </c>
      <c r="B43563" s="2"/>
      <c r="C43563" s="2"/>
      <c r="D43563" s="2"/>
      <c r="E43563" s="2"/>
      <c r="F43563" s="2"/>
      <c r="G43563" s="2"/>
      <c r="H43563" s="2"/>
      <c r="I43563" s="2"/>
      <c r="J43563" s="2"/>
      <c r="K43563" s="2"/>
      <c r="L43563" s="2"/>
      <c r="M43563" s="2"/>
      <c r="N43563" s="2"/>
      <c r="P43563" s="40">
        <f>Fre.!F43564</f>
        <v>0</v>
      </c>
      <c r="Q43563" s="2"/>
      <c r="R43563" s="2"/>
      <c r="S43563" s="2"/>
      <c r="T43563" s="2"/>
      <c r="U43563" s="2"/>
      <c r="V43563" s="2"/>
      <c r="W43563" s="2"/>
      <c r="X43563" s="2"/>
      <c r="Y43563" s="2"/>
      <c r="Z43563" s="2"/>
      <c r="AA43563" s="2"/>
      <c r="AB43563" s="2"/>
      <c r="AC43563" s="2"/>
      <c r="AD43563" s="3"/>
    </row>
    <row r="43564" spans="1:30" s="10" customFormat="1" ht="22.5" customHeight="1" x14ac:dyDescent="0.25">
      <c r="A43564" s="39">
        <f>Fre.!D43565</f>
        <v>0</v>
      </c>
      <c r="B43564" s="2"/>
      <c r="C43564" s="2"/>
      <c r="D43564" s="2"/>
      <c r="E43564" s="2"/>
      <c r="F43564" s="2"/>
      <c r="G43564" s="2"/>
      <c r="H43564" s="2"/>
      <c r="I43564" s="2"/>
      <c r="J43564" s="2"/>
      <c r="K43564" s="2"/>
      <c r="L43564" s="2"/>
      <c r="M43564" s="2"/>
      <c r="N43564" s="2"/>
      <c r="P43564" s="39">
        <f>Fre.!F43565</f>
        <v>0</v>
      </c>
      <c r="Q43564" s="2"/>
      <c r="R43564" s="2"/>
      <c r="S43564" s="2"/>
      <c r="T43564" s="2"/>
      <c r="U43564" s="2"/>
      <c r="V43564" s="2"/>
      <c r="W43564" s="2"/>
      <c r="X43564" s="2"/>
      <c r="Y43564" s="2"/>
      <c r="Z43564" s="2"/>
      <c r="AA43564" s="2"/>
      <c r="AB43564" s="2"/>
      <c r="AC43564" s="2"/>
      <c r="AD43564" s="3"/>
    </row>
    <row r="43565" spans="1:30" s="10" customFormat="1" ht="22.5" customHeight="1" x14ac:dyDescent="0.25">
      <c r="A43565" s="40">
        <f>Fre.!D43566</f>
        <v>0</v>
      </c>
      <c r="B43565" s="2"/>
      <c r="C43565" s="2"/>
      <c r="D43565" s="2"/>
      <c r="E43565" s="2"/>
      <c r="F43565" s="2"/>
      <c r="G43565" s="2"/>
      <c r="H43565" s="2"/>
      <c r="I43565" s="2"/>
      <c r="J43565" s="2"/>
      <c r="K43565" s="2"/>
      <c r="L43565" s="2"/>
      <c r="M43565" s="2"/>
      <c r="N43565" s="2"/>
      <c r="P43565" s="40">
        <f>Fre.!F43566</f>
        <v>0</v>
      </c>
      <c r="Q43565" s="2"/>
      <c r="R43565" s="2"/>
      <c r="S43565" s="2"/>
      <c r="T43565" s="2"/>
      <c r="U43565" s="2"/>
      <c r="V43565" s="2"/>
      <c r="W43565" s="2"/>
      <c r="X43565" s="2"/>
      <c r="Y43565" s="2"/>
      <c r="Z43565" s="2"/>
      <c r="AA43565" s="2"/>
      <c r="AB43565" s="2"/>
      <c r="AC43565" s="2"/>
      <c r="AD43565" s="3"/>
    </row>
    <row r="43566" spans="1:30" s="10" customFormat="1" ht="22.5" customHeight="1" x14ac:dyDescent="0.25">
      <c r="A43566" s="39">
        <f>Fre.!D43567</f>
        <v>0</v>
      </c>
      <c r="B43566" s="2"/>
      <c r="C43566" s="2"/>
      <c r="D43566" s="2"/>
      <c r="E43566" s="2"/>
      <c r="F43566" s="2"/>
      <c r="G43566" s="2"/>
      <c r="H43566" s="2"/>
      <c r="I43566" s="2"/>
      <c r="J43566" s="2"/>
      <c r="K43566" s="2"/>
      <c r="L43566" s="2"/>
      <c r="M43566" s="2"/>
      <c r="N43566" s="2"/>
      <c r="P43566" s="39">
        <f>Fre.!F43567</f>
        <v>0</v>
      </c>
      <c r="Q43566" s="2"/>
      <c r="R43566" s="2"/>
      <c r="S43566" s="2"/>
      <c r="T43566" s="2"/>
      <c r="U43566" s="2"/>
      <c r="V43566" s="2"/>
      <c r="W43566" s="2"/>
      <c r="X43566" s="2"/>
      <c r="Y43566" s="2"/>
      <c r="Z43566" s="2"/>
      <c r="AA43566" s="2"/>
      <c r="AB43566" s="2"/>
      <c r="AC43566" s="2"/>
      <c r="AD43566" s="3"/>
    </row>
    <row r="43567" spans="1:30" s="10" customFormat="1" ht="22.5" customHeight="1" x14ac:dyDescent="0.25">
      <c r="A43567" s="40">
        <f>Fre.!D43568</f>
        <v>0</v>
      </c>
      <c r="B43567" s="2"/>
      <c r="C43567" s="2"/>
      <c r="D43567" s="2"/>
      <c r="E43567" s="2"/>
      <c r="F43567" s="2"/>
      <c r="G43567" s="2"/>
      <c r="H43567" s="2"/>
      <c r="I43567" s="2"/>
      <c r="J43567" s="2"/>
      <c r="K43567" s="2"/>
      <c r="L43567" s="2"/>
      <c r="M43567" s="2"/>
      <c r="N43567" s="2"/>
      <c r="P43567" s="40">
        <f>Fre.!F43568</f>
        <v>0</v>
      </c>
      <c r="Q43567" s="2"/>
      <c r="R43567" s="2"/>
      <c r="S43567" s="2"/>
      <c r="T43567" s="2"/>
      <c r="U43567" s="2"/>
      <c r="V43567" s="2"/>
      <c r="W43567" s="2"/>
      <c r="X43567" s="2"/>
      <c r="Y43567" s="2"/>
      <c r="Z43567" s="2"/>
      <c r="AA43567" s="2"/>
      <c r="AB43567" s="2"/>
      <c r="AC43567" s="2"/>
      <c r="AD43567" s="3"/>
    </row>
    <row r="43568" spans="1:30" s="10" customFormat="1" ht="22.5" customHeight="1" x14ac:dyDescent="0.25">
      <c r="A43568" s="39">
        <f>Fre.!D43569</f>
        <v>0</v>
      </c>
      <c r="B43568" s="2"/>
      <c r="C43568" s="2"/>
      <c r="D43568" s="2"/>
      <c r="E43568" s="2"/>
      <c r="F43568" s="2"/>
      <c r="G43568" s="2"/>
      <c r="H43568" s="2"/>
      <c r="I43568" s="2"/>
      <c r="J43568" s="2"/>
      <c r="K43568" s="2"/>
      <c r="L43568" s="2"/>
      <c r="M43568" s="2"/>
      <c r="N43568" s="2"/>
      <c r="P43568" s="39">
        <f>Fre.!F43569</f>
        <v>0</v>
      </c>
      <c r="Q43568" s="2"/>
      <c r="R43568" s="2"/>
      <c r="S43568" s="2"/>
      <c r="T43568" s="2"/>
      <c r="U43568" s="2"/>
      <c r="V43568" s="2"/>
      <c r="W43568" s="2"/>
      <c r="X43568" s="2"/>
      <c r="Y43568" s="2"/>
      <c r="Z43568" s="2"/>
      <c r="AA43568" s="2"/>
      <c r="AB43568" s="2"/>
      <c r="AC43568" s="2"/>
      <c r="AD43568" s="3"/>
    </row>
    <row r="43569" spans="1:30" s="10" customFormat="1" ht="22.5" customHeight="1" x14ac:dyDescent="0.25">
      <c r="A43569" s="40">
        <f>Fre.!D43570</f>
        <v>0</v>
      </c>
      <c r="B43569" s="2"/>
      <c r="C43569" s="2"/>
      <c r="D43569" s="2"/>
      <c r="E43569" s="2"/>
      <c r="F43569" s="2"/>
      <c r="G43569" s="2"/>
      <c r="H43569" s="2"/>
      <c r="I43569" s="2"/>
      <c r="J43569" s="2"/>
      <c r="K43569" s="2"/>
      <c r="L43569" s="2"/>
      <c r="M43569" s="2"/>
      <c r="N43569" s="2"/>
      <c r="P43569" s="40">
        <f>Fre.!F43570</f>
        <v>0</v>
      </c>
      <c r="Q43569" s="2"/>
      <c r="R43569" s="2"/>
      <c r="S43569" s="2"/>
      <c r="T43569" s="2"/>
      <c r="U43569" s="2"/>
      <c r="V43569" s="2"/>
      <c r="W43569" s="2"/>
      <c r="X43569" s="2"/>
      <c r="Y43569" s="2"/>
      <c r="Z43569" s="2"/>
      <c r="AA43569" s="2"/>
      <c r="AB43569" s="2"/>
      <c r="AC43569" s="2"/>
      <c r="AD43569" s="3"/>
    </row>
    <row r="43570" spans="1:30" s="10" customFormat="1" ht="22.5" customHeight="1" x14ac:dyDescent="0.25">
      <c r="A43570" s="39">
        <f>Fre.!D43571</f>
        <v>0</v>
      </c>
      <c r="B43570" s="2"/>
      <c r="C43570" s="2"/>
      <c r="D43570" s="2"/>
      <c r="E43570" s="2"/>
      <c r="F43570" s="2"/>
      <c r="G43570" s="2"/>
      <c r="H43570" s="2"/>
      <c r="I43570" s="2"/>
      <c r="J43570" s="2"/>
      <c r="K43570" s="2"/>
      <c r="L43570" s="2"/>
      <c r="M43570" s="2"/>
      <c r="N43570" s="2"/>
      <c r="P43570" s="39">
        <f>Fre.!F43571</f>
        <v>0</v>
      </c>
      <c r="Q43570" s="2"/>
      <c r="R43570" s="2"/>
      <c r="S43570" s="2"/>
      <c r="T43570" s="2"/>
      <c r="U43570" s="2"/>
      <c r="V43570" s="2"/>
      <c r="W43570" s="2"/>
      <c r="X43570" s="2"/>
      <c r="Y43570" s="2"/>
      <c r="Z43570" s="2"/>
      <c r="AA43570" s="2"/>
      <c r="AB43570" s="2"/>
      <c r="AC43570" s="2"/>
      <c r="AD43570" s="3"/>
    </row>
    <row r="43571" spans="1:30" s="10" customFormat="1" ht="22.5" customHeight="1" x14ac:dyDescent="0.25">
      <c r="A43571" s="40">
        <f>Fre.!D43572</f>
        <v>0</v>
      </c>
      <c r="B43571" s="2"/>
      <c r="C43571" s="2"/>
      <c r="D43571" s="2"/>
      <c r="E43571" s="2"/>
      <c r="F43571" s="2"/>
      <c r="G43571" s="2"/>
      <c r="H43571" s="2"/>
      <c r="I43571" s="2"/>
      <c r="J43571" s="2"/>
      <c r="K43571" s="2"/>
      <c r="L43571" s="2"/>
      <c r="M43571" s="2"/>
      <c r="N43571" s="2"/>
      <c r="P43571" s="40">
        <f>Fre.!F43572</f>
        <v>0</v>
      </c>
      <c r="Q43571" s="2"/>
      <c r="R43571" s="2"/>
      <c r="S43571" s="2"/>
      <c r="T43571" s="2"/>
      <c r="U43571" s="2"/>
      <c r="V43571" s="2"/>
      <c r="W43571" s="2"/>
      <c r="X43571" s="2"/>
      <c r="Y43571" s="2"/>
      <c r="Z43571" s="2"/>
      <c r="AA43571" s="2"/>
      <c r="AB43571" s="2"/>
      <c r="AC43571" s="2"/>
      <c r="AD43571" s="3"/>
    </row>
    <row r="43572" spans="1:30" s="10" customFormat="1" ht="22.5" customHeight="1" x14ac:dyDescent="0.25">
      <c r="A43572" s="39">
        <f>Fre.!D43573</f>
        <v>0</v>
      </c>
      <c r="B43572" s="2"/>
      <c r="C43572" s="2"/>
      <c r="D43572" s="2"/>
      <c r="E43572" s="2"/>
      <c r="F43572" s="2"/>
      <c r="G43572" s="2"/>
      <c r="H43572" s="2"/>
      <c r="I43572" s="2"/>
      <c r="J43572" s="2"/>
      <c r="K43572" s="2"/>
      <c r="L43572" s="2"/>
      <c r="M43572" s="2"/>
      <c r="N43572" s="2"/>
      <c r="P43572" s="39">
        <f>Fre.!F43573</f>
        <v>0</v>
      </c>
      <c r="Q43572" s="2"/>
      <c r="R43572" s="2"/>
      <c r="S43572" s="2"/>
      <c r="T43572" s="2"/>
      <c r="U43572" s="2"/>
      <c r="V43572" s="2"/>
      <c r="W43572" s="2"/>
      <c r="X43572" s="2"/>
      <c r="Y43572" s="2"/>
      <c r="Z43572" s="2"/>
      <c r="AA43572" s="2"/>
      <c r="AB43572" s="2"/>
      <c r="AC43572" s="2"/>
      <c r="AD43572" s="3"/>
    </row>
    <row r="43573" spans="1:30" s="10" customFormat="1" ht="22.5" customHeight="1" x14ac:dyDescent="0.25">
      <c r="A43573" s="40">
        <f>Fre.!D43574</f>
        <v>0</v>
      </c>
      <c r="B43573" s="2"/>
      <c r="C43573" s="2"/>
      <c r="D43573" s="2"/>
      <c r="E43573" s="2"/>
      <c r="F43573" s="2"/>
      <c r="G43573" s="2"/>
      <c r="H43573" s="2"/>
      <c r="I43573" s="2"/>
      <c r="J43573" s="2"/>
      <c r="K43573" s="2"/>
      <c r="L43573" s="2"/>
      <c r="M43573" s="2"/>
      <c r="N43573" s="2"/>
      <c r="P43573" s="40">
        <f>Fre.!F43574</f>
        <v>0</v>
      </c>
      <c r="Q43573" s="2"/>
      <c r="R43573" s="2"/>
      <c r="S43573" s="2"/>
      <c r="T43573" s="2"/>
      <c r="U43573" s="2"/>
      <c r="V43573" s="2"/>
      <c r="W43573" s="2"/>
      <c r="X43573" s="2"/>
      <c r="Y43573" s="2"/>
      <c r="Z43573" s="2"/>
      <c r="AA43573" s="2"/>
      <c r="AB43573" s="2"/>
      <c r="AC43573" s="2"/>
      <c r="AD43573" s="3"/>
    </row>
    <row r="43574" spans="1:30" s="10" customFormat="1" ht="22.5" customHeight="1" x14ac:dyDescent="0.25">
      <c r="A43574" s="39">
        <f>Fre.!D43575</f>
        <v>0</v>
      </c>
      <c r="B43574" s="2"/>
      <c r="C43574" s="2"/>
      <c r="D43574" s="2"/>
      <c r="E43574" s="2"/>
      <c r="F43574" s="2"/>
      <c r="G43574" s="2"/>
      <c r="H43574" s="2"/>
      <c r="I43574" s="2"/>
      <c r="J43574" s="2"/>
      <c r="K43574" s="2"/>
      <c r="L43574" s="2"/>
      <c r="M43574" s="2"/>
      <c r="N43574" s="2"/>
      <c r="P43574" s="39">
        <f>Fre.!F43575</f>
        <v>0</v>
      </c>
      <c r="Q43574" s="2"/>
      <c r="R43574" s="2"/>
      <c r="S43574" s="2"/>
      <c r="T43574" s="2"/>
      <c r="U43574" s="2"/>
      <c r="V43574" s="2"/>
      <c r="W43574" s="2"/>
      <c r="X43574" s="2"/>
      <c r="Y43574" s="2"/>
      <c r="Z43574" s="2"/>
      <c r="AA43574" s="2"/>
      <c r="AB43574" s="2"/>
      <c r="AC43574" s="2"/>
      <c r="AD43574" s="3"/>
    </row>
    <row r="43575" spans="1:30" s="10" customFormat="1" ht="22.5" customHeight="1" x14ac:dyDescent="0.25">
      <c r="A43575" s="40">
        <f>Fre.!D43576</f>
        <v>0</v>
      </c>
      <c r="B43575" s="2"/>
      <c r="C43575" s="2"/>
      <c r="D43575" s="2"/>
      <c r="E43575" s="2"/>
      <c r="F43575" s="2"/>
      <c r="G43575" s="2"/>
      <c r="H43575" s="2"/>
      <c r="I43575" s="2"/>
      <c r="J43575" s="2"/>
      <c r="K43575" s="2"/>
      <c r="L43575" s="2"/>
      <c r="M43575" s="2"/>
      <c r="N43575" s="2"/>
      <c r="P43575" s="40">
        <f>Fre.!F43576</f>
        <v>0</v>
      </c>
      <c r="Q43575" s="2"/>
      <c r="R43575" s="2"/>
      <c r="S43575" s="2"/>
      <c r="T43575" s="2"/>
      <c r="U43575" s="2"/>
      <c r="V43575" s="2"/>
      <c r="W43575" s="2"/>
      <c r="X43575" s="2"/>
      <c r="Y43575" s="2"/>
      <c r="Z43575" s="2"/>
      <c r="AA43575" s="2"/>
      <c r="AB43575" s="2"/>
      <c r="AC43575" s="2"/>
      <c r="AD43575" s="3"/>
    </row>
    <row r="43576" spans="1:30" s="10" customFormat="1" ht="22.5" customHeight="1" x14ac:dyDescent="0.25">
      <c r="A43576" s="39">
        <f>Fre.!D43577</f>
        <v>0</v>
      </c>
      <c r="B43576" s="2"/>
      <c r="C43576" s="2"/>
      <c r="D43576" s="2"/>
      <c r="E43576" s="2"/>
      <c r="F43576" s="2"/>
      <c r="G43576" s="2"/>
      <c r="H43576" s="2"/>
      <c r="I43576" s="2"/>
      <c r="J43576" s="2"/>
      <c r="K43576" s="2"/>
      <c r="L43576" s="2"/>
      <c r="M43576" s="2"/>
      <c r="N43576" s="2"/>
      <c r="P43576" s="39">
        <f>Fre.!F43577</f>
        <v>0</v>
      </c>
      <c r="Q43576" s="2"/>
      <c r="R43576" s="2"/>
      <c r="S43576" s="2"/>
      <c r="T43576" s="2"/>
      <c r="U43576" s="2"/>
      <c r="V43576" s="2"/>
      <c r="W43576" s="2"/>
      <c r="X43576" s="2"/>
      <c r="Y43576" s="2"/>
      <c r="Z43576" s="2"/>
      <c r="AA43576" s="2"/>
      <c r="AB43576" s="2"/>
      <c r="AC43576" s="2"/>
      <c r="AD43576" s="3"/>
    </row>
    <row r="43577" spans="1:30" s="10" customFormat="1" ht="22.5" customHeight="1" x14ac:dyDescent="0.25">
      <c r="A43577" s="40">
        <f>Fre.!D43578</f>
        <v>0</v>
      </c>
      <c r="B43577" s="2"/>
      <c r="C43577" s="2"/>
      <c r="D43577" s="2"/>
      <c r="E43577" s="2"/>
      <c r="F43577" s="2"/>
      <c r="G43577" s="2"/>
      <c r="H43577" s="2"/>
      <c r="I43577" s="2"/>
      <c r="J43577" s="2"/>
      <c r="K43577" s="2"/>
      <c r="L43577" s="2"/>
      <c r="M43577" s="2"/>
      <c r="N43577" s="2"/>
      <c r="P43577" s="40">
        <f>Fre.!F43578</f>
        <v>0</v>
      </c>
      <c r="Q43577" s="2"/>
      <c r="R43577" s="2"/>
      <c r="S43577" s="2"/>
      <c r="T43577" s="2"/>
      <c r="U43577" s="2"/>
      <c r="V43577" s="2"/>
      <c r="W43577" s="2"/>
      <c r="X43577" s="2"/>
      <c r="Y43577" s="2"/>
      <c r="Z43577" s="2"/>
      <c r="AA43577" s="2"/>
      <c r="AB43577" s="2"/>
      <c r="AC43577" s="2"/>
      <c r="AD43577" s="3"/>
    </row>
    <row r="43578" spans="1:30" s="10" customFormat="1" ht="22.5" customHeight="1" x14ac:dyDescent="0.25">
      <c r="A43578" s="39">
        <f>Fre.!D43579</f>
        <v>0</v>
      </c>
      <c r="B43578" s="2"/>
      <c r="C43578" s="2"/>
      <c r="D43578" s="2"/>
      <c r="E43578" s="2"/>
      <c r="F43578" s="2"/>
      <c r="G43578" s="2"/>
      <c r="H43578" s="2"/>
      <c r="I43578" s="2"/>
      <c r="J43578" s="2"/>
      <c r="K43578" s="2"/>
      <c r="L43578" s="2"/>
      <c r="M43578" s="2"/>
      <c r="N43578" s="2"/>
      <c r="P43578" s="39">
        <f>Fre.!F43579</f>
        <v>0</v>
      </c>
      <c r="Q43578" s="2"/>
      <c r="R43578" s="2"/>
      <c r="S43578" s="2"/>
      <c r="T43578" s="2"/>
      <c r="U43578" s="2"/>
      <c r="V43578" s="2"/>
      <c r="W43578" s="2"/>
      <c r="X43578" s="2"/>
      <c r="Y43578" s="2"/>
      <c r="Z43578" s="2"/>
      <c r="AA43578" s="2"/>
      <c r="AB43578" s="2"/>
      <c r="AC43578" s="2"/>
      <c r="AD43578" s="3"/>
    </row>
    <row r="43579" spans="1:30" s="10" customFormat="1" ht="22.5" customHeight="1" x14ac:dyDescent="0.25">
      <c r="A43579" s="40">
        <f>Fre.!D43580</f>
        <v>0</v>
      </c>
      <c r="B43579" s="2"/>
      <c r="C43579" s="2"/>
      <c r="D43579" s="2"/>
      <c r="E43579" s="2"/>
      <c r="F43579" s="2"/>
      <c r="G43579" s="2"/>
      <c r="H43579" s="2"/>
      <c r="I43579" s="2"/>
      <c r="J43579" s="2"/>
      <c r="K43579" s="2"/>
      <c r="L43579" s="2"/>
      <c r="M43579" s="2"/>
      <c r="N43579" s="2"/>
      <c r="P43579" s="40">
        <f>Fre.!F43580</f>
        <v>0</v>
      </c>
      <c r="Q43579" s="2"/>
      <c r="R43579" s="2"/>
      <c r="S43579" s="2"/>
      <c r="T43579" s="2"/>
      <c r="U43579" s="2"/>
      <c r="V43579" s="2"/>
      <c r="W43579" s="2"/>
      <c r="X43579" s="2"/>
      <c r="Y43579" s="2"/>
      <c r="Z43579" s="2"/>
      <c r="AA43579" s="2"/>
      <c r="AB43579" s="2"/>
      <c r="AC43579" s="2"/>
      <c r="AD43579" s="3"/>
    </row>
    <row r="43580" spans="1:30" s="10" customFormat="1" ht="22.5" customHeight="1" x14ac:dyDescent="0.25">
      <c r="A43580" s="39">
        <f>Fre.!D43581</f>
        <v>0</v>
      </c>
      <c r="B43580" s="2"/>
      <c r="C43580" s="2"/>
      <c r="D43580" s="2"/>
      <c r="E43580" s="2"/>
      <c r="F43580" s="2"/>
      <c r="G43580" s="2"/>
      <c r="H43580" s="2"/>
      <c r="I43580" s="2"/>
      <c r="J43580" s="2"/>
      <c r="K43580" s="2"/>
      <c r="L43580" s="2"/>
      <c r="M43580" s="2"/>
      <c r="N43580" s="2"/>
      <c r="P43580" s="39">
        <f>Fre.!F43581</f>
        <v>0</v>
      </c>
      <c r="Q43580" s="2"/>
      <c r="R43580" s="2"/>
      <c r="S43580" s="2"/>
      <c r="T43580" s="2"/>
      <c r="U43580" s="2"/>
      <c r="V43580" s="2"/>
      <c r="W43580" s="2"/>
      <c r="X43580" s="2"/>
      <c r="Y43580" s="2"/>
      <c r="Z43580" s="2"/>
      <c r="AA43580" s="2"/>
      <c r="AB43580" s="2"/>
      <c r="AC43580" s="2"/>
      <c r="AD43580" s="3"/>
    </row>
    <row r="43581" spans="1:30" s="10" customFormat="1" ht="22.5" customHeight="1" x14ac:dyDescent="0.25">
      <c r="A43581" s="40">
        <f>Fre.!D43582</f>
        <v>0</v>
      </c>
      <c r="B43581" s="2"/>
      <c r="C43581" s="2"/>
      <c r="D43581" s="2"/>
      <c r="E43581" s="2"/>
      <c r="F43581" s="2"/>
      <c r="G43581" s="2"/>
      <c r="H43581" s="2"/>
      <c r="I43581" s="2"/>
      <c r="J43581" s="2"/>
      <c r="K43581" s="2"/>
      <c r="L43581" s="2"/>
      <c r="M43581" s="2"/>
      <c r="N43581" s="2"/>
      <c r="P43581" s="40">
        <f>Fre.!F43582</f>
        <v>0</v>
      </c>
      <c r="Q43581" s="2"/>
      <c r="R43581" s="2"/>
      <c r="S43581" s="2"/>
      <c r="T43581" s="2"/>
      <c r="U43581" s="2"/>
      <c r="V43581" s="2"/>
      <c r="W43581" s="2"/>
      <c r="X43581" s="2"/>
      <c r="Y43581" s="2"/>
      <c r="Z43581" s="2"/>
      <c r="AA43581" s="2"/>
      <c r="AB43581" s="2"/>
      <c r="AC43581" s="2"/>
      <c r="AD43581" s="3"/>
    </row>
    <row r="43582" spans="1:30" s="10" customFormat="1" ht="22.5" customHeight="1" x14ac:dyDescent="0.25">
      <c r="A43582" s="39">
        <f>Fre.!D43583</f>
        <v>0</v>
      </c>
      <c r="B43582" s="2"/>
      <c r="C43582" s="2"/>
      <c r="D43582" s="2"/>
      <c r="E43582" s="2"/>
      <c r="F43582" s="2"/>
      <c r="G43582" s="2"/>
      <c r="H43582" s="2"/>
      <c r="I43582" s="2"/>
      <c r="J43582" s="2"/>
      <c r="K43582" s="2"/>
      <c r="L43582" s="2"/>
      <c r="M43582" s="2"/>
      <c r="N43582" s="2"/>
      <c r="P43582" s="39">
        <f>Fre.!F43583</f>
        <v>0</v>
      </c>
      <c r="Q43582" s="2"/>
      <c r="R43582" s="2"/>
      <c r="S43582" s="2"/>
      <c r="T43582" s="2"/>
      <c r="U43582" s="2"/>
      <c r="V43582" s="2"/>
      <c r="W43582" s="2"/>
      <c r="X43582" s="2"/>
      <c r="Y43582" s="2"/>
      <c r="Z43582" s="2"/>
      <c r="AA43582" s="2"/>
      <c r="AB43582" s="2"/>
      <c r="AC43582" s="2"/>
      <c r="AD43582" s="3"/>
    </row>
    <row r="43583" spans="1:30" s="10" customFormat="1" ht="22.5" customHeight="1" x14ac:dyDescent="0.25">
      <c r="A43583" s="40">
        <f>Fre.!D43584</f>
        <v>0</v>
      </c>
      <c r="B43583" s="2"/>
      <c r="C43583" s="2"/>
      <c r="D43583" s="2"/>
      <c r="E43583" s="2"/>
      <c r="F43583" s="2"/>
      <c r="G43583" s="2"/>
      <c r="H43583" s="2"/>
      <c r="I43583" s="2"/>
      <c r="J43583" s="2"/>
      <c r="K43583" s="2"/>
      <c r="L43583" s="2"/>
      <c r="M43583" s="2"/>
      <c r="N43583" s="2"/>
      <c r="P43583" s="40">
        <f>Fre.!F43584</f>
        <v>0</v>
      </c>
      <c r="Q43583" s="2"/>
      <c r="R43583" s="2"/>
      <c r="S43583" s="2"/>
      <c r="T43583" s="2"/>
      <c r="U43583" s="2"/>
      <c r="V43583" s="2"/>
      <c r="W43583" s="2"/>
      <c r="X43583" s="2"/>
      <c r="Y43583" s="2"/>
      <c r="Z43583" s="2"/>
      <c r="AA43583" s="2"/>
      <c r="AB43583" s="2"/>
      <c r="AC43583" s="2"/>
      <c r="AD43583" s="3"/>
    </row>
    <row r="43584" spans="1:30" s="10" customFormat="1" ht="22.5" customHeight="1" x14ac:dyDescent="0.25">
      <c r="A43584" s="39">
        <f>Fre.!D43585</f>
        <v>0</v>
      </c>
      <c r="B43584" s="2"/>
      <c r="C43584" s="2"/>
      <c r="D43584" s="2"/>
      <c r="E43584" s="2"/>
      <c r="F43584" s="2"/>
      <c r="G43584" s="2"/>
      <c r="H43584" s="2"/>
      <c r="I43584" s="2"/>
      <c r="J43584" s="2"/>
      <c r="K43584" s="2"/>
      <c r="L43584" s="2"/>
      <c r="M43584" s="2"/>
      <c r="N43584" s="2"/>
      <c r="P43584" s="39">
        <f>Fre.!F43585</f>
        <v>0</v>
      </c>
      <c r="Q43584" s="2"/>
      <c r="R43584" s="2"/>
      <c r="S43584" s="2"/>
      <c r="T43584" s="2"/>
      <c r="U43584" s="2"/>
      <c r="V43584" s="2"/>
      <c r="W43584" s="2"/>
      <c r="X43584" s="2"/>
      <c r="Y43584" s="2"/>
      <c r="Z43584" s="2"/>
      <c r="AA43584" s="2"/>
      <c r="AB43584" s="2"/>
      <c r="AC43584" s="2"/>
      <c r="AD43584" s="3"/>
    </row>
    <row r="43585" spans="1:30" s="10" customFormat="1" ht="22.5" customHeight="1" x14ac:dyDescent="0.25">
      <c r="A43585" s="40">
        <f>Fre.!D43586</f>
        <v>0</v>
      </c>
      <c r="B43585" s="2"/>
      <c r="C43585" s="2"/>
      <c r="D43585" s="2"/>
      <c r="E43585" s="2"/>
      <c r="F43585" s="2"/>
      <c r="G43585" s="2"/>
      <c r="H43585" s="2"/>
      <c r="I43585" s="2"/>
      <c r="J43585" s="2"/>
      <c r="K43585" s="2"/>
      <c r="L43585" s="2"/>
      <c r="M43585" s="2"/>
      <c r="N43585" s="2"/>
      <c r="P43585" s="40">
        <f>Fre.!F43586</f>
        <v>0</v>
      </c>
      <c r="Q43585" s="2"/>
      <c r="R43585" s="2"/>
      <c r="S43585" s="2"/>
      <c r="T43585" s="2"/>
      <c r="U43585" s="2"/>
      <c r="V43585" s="2"/>
      <c r="W43585" s="2"/>
      <c r="X43585" s="2"/>
      <c r="Y43585" s="2"/>
      <c r="Z43585" s="2"/>
      <c r="AA43585" s="2"/>
      <c r="AB43585" s="2"/>
      <c r="AC43585" s="2"/>
      <c r="AD43585" s="3"/>
    </row>
    <row r="43586" spans="1:30" s="10" customFormat="1" ht="22.5" customHeight="1" x14ac:dyDescent="0.25">
      <c r="A43586" s="39">
        <f>Fre.!D43587</f>
        <v>0</v>
      </c>
      <c r="B43586" s="2"/>
      <c r="C43586" s="2"/>
      <c r="D43586" s="2"/>
      <c r="E43586" s="2"/>
      <c r="F43586" s="2"/>
      <c r="G43586" s="2"/>
      <c r="H43586" s="2"/>
      <c r="I43586" s="2"/>
      <c r="J43586" s="2"/>
      <c r="K43586" s="2"/>
      <c r="L43586" s="2"/>
      <c r="M43586" s="2"/>
      <c r="N43586" s="2"/>
      <c r="P43586" s="39">
        <f>Fre.!F43587</f>
        <v>0</v>
      </c>
      <c r="Q43586" s="2"/>
      <c r="R43586" s="2"/>
      <c r="S43586" s="2"/>
      <c r="T43586" s="2"/>
      <c r="U43586" s="2"/>
      <c r="V43586" s="2"/>
      <c r="W43586" s="2"/>
      <c r="X43586" s="2"/>
      <c r="Y43586" s="2"/>
      <c r="Z43586" s="2"/>
      <c r="AA43586" s="2"/>
      <c r="AB43586" s="2"/>
      <c r="AC43586" s="2"/>
      <c r="AD43586" s="3"/>
    </row>
    <row r="43587" spans="1:30" s="10" customFormat="1" ht="22.5" customHeight="1" x14ac:dyDescent="0.25">
      <c r="A43587" s="40">
        <f>Fre.!D43588</f>
        <v>0</v>
      </c>
      <c r="B43587" s="2"/>
      <c r="C43587" s="2"/>
      <c r="D43587" s="2"/>
      <c r="E43587" s="2"/>
      <c r="F43587" s="2"/>
      <c r="G43587" s="2"/>
      <c r="H43587" s="2"/>
      <c r="I43587" s="2"/>
      <c r="J43587" s="2"/>
      <c r="K43587" s="2"/>
      <c r="L43587" s="2"/>
      <c r="M43587" s="2"/>
      <c r="N43587" s="2"/>
      <c r="P43587" s="40">
        <f>Fre.!F43588</f>
        <v>0</v>
      </c>
      <c r="Q43587" s="2"/>
      <c r="R43587" s="2"/>
      <c r="S43587" s="2"/>
      <c r="T43587" s="2"/>
      <c r="U43587" s="2"/>
      <c r="V43587" s="2"/>
      <c r="W43587" s="2"/>
      <c r="X43587" s="2"/>
      <c r="Y43587" s="2"/>
      <c r="Z43587" s="2"/>
      <c r="AA43587" s="2"/>
      <c r="AB43587" s="2"/>
      <c r="AC43587" s="2"/>
      <c r="AD43587" s="3"/>
    </row>
    <row r="43588" spans="1:30" s="10" customFormat="1" ht="22.5" customHeight="1" x14ac:dyDescent="0.25">
      <c r="A43588" s="39">
        <f>Fre.!D43589</f>
        <v>0</v>
      </c>
      <c r="B43588" s="2"/>
      <c r="C43588" s="2"/>
      <c r="D43588" s="2"/>
      <c r="E43588" s="2"/>
      <c r="F43588" s="2"/>
      <c r="G43588" s="2"/>
      <c r="H43588" s="2"/>
      <c r="I43588" s="2"/>
      <c r="J43588" s="2"/>
      <c r="K43588" s="2"/>
      <c r="L43588" s="2"/>
      <c r="M43588" s="2"/>
      <c r="N43588" s="2"/>
      <c r="P43588" s="39">
        <f>Fre.!F43589</f>
        <v>0</v>
      </c>
      <c r="Q43588" s="2"/>
      <c r="R43588" s="2"/>
      <c r="S43588" s="2"/>
      <c r="T43588" s="2"/>
      <c r="U43588" s="2"/>
      <c r="V43588" s="2"/>
      <c r="W43588" s="2"/>
      <c r="X43588" s="2"/>
      <c r="Y43588" s="2"/>
      <c r="Z43588" s="2"/>
      <c r="AA43588" s="2"/>
      <c r="AB43588" s="2"/>
      <c r="AC43588" s="2"/>
      <c r="AD43588" s="3"/>
    </row>
    <row r="43589" spans="1:30" s="10" customFormat="1" ht="22.5" customHeight="1" x14ac:dyDescent="0.25">
      <c r="A43589" s="40">
        <f>Fre.!D43590</f>
        <v>0</v>
      </c>
      <c r="B43589" s="2"/>
      <c r="C43589" s="2"/>
      <c r="D43589" s="2"/>
      <c r="E43589" s="2"/>
      <c r="F43589" s="2"/>
      <c r="G43589" s="2"/>
      <c r="H43589" s="2"/>
      <c r="I43589" s="2"/>
      <c r="J43589" s="2"/>
      <c r="K43589" s="2"/>
      <c r="L43589" s="2"/>
      <c r="M43589" s="2"/>
      <c r="N43589" s="2"/>
      <c r="P43589" s="40">
        <f>Fre.!F43590</f>
        <v>0</v>
      </c>
      <c r="Q43589" s="2"/>
      <c r="R43589" s="2"/>
      <c r="S43589" s="2"/>
      <c r="T43589" s="2"/>
      <c r="U43589" s="2"/>
      <c r="V43589" s="2"/>
      <c r="W43589" s="2"/>
      <c r="X43589" s="2"/>
      <c r="Y43589" s="2"/>
      <c r="Z43589" s="2"/>
      <c r="AA43589" s="2"/>
      <c r="AB43589" s="2"/>
      <c r="AC43589" s="2"/>
      <c r="AD43589" s="3"/>
    </row>
    <row r="43590" spans="1:30" s="10" customFormat="1" ht="22.5" customHeight="1" x14ac:dyDescent="0.25">
      <c r="A43590" s="39">
        <f>Fre.!D43591</f>
        <v>0</v>
      </c>
      <c r="B43590" s="2"/>
      <c r="C43590" s="2"/>
      <c r="D43590" s="2"/>
      <c r="E43590" s="2"/>
      <c r="F43590" s="2"/>
      <c r="G43590" s="2"/>
      <c r="H43590" s="2"/>
      <c r="I43590" s="2"/>
      <c r="J43590" s="2"/>
      <c r="K43590" s="2"/>
      <c r="L43590" s="2"/>
      <c r="M43590" s="2"/>
      <c r="N43590" s="2"/>
      <c r="P43590" s="39">
        <f>Fre.!F43591</f>
        <v>0</v>
      </c>
      <c r="Q43590" s="2"/>
      <c r="R43590" s="2"/>
      <c r="S43590" s="2"/>
      <c r="T43590" s="2"/>
      <c r="U43590" s="2"/>
      <c r="V43590" s="2"/>
      <c r="W43590" s="2"/>
      <c r="X43590" s="2"/>
      <c r="Y43590" s="2"/>
      <c r="Z43590" s="2"/>
      <c r="AA43590" s="2"/>
      <c r="AB43590" s="2"/>
      <c r="AC43590" s="2"/>
      <c r="AD43590" s="3"/>
    </row>
    <row r="43591" spans="1:30" s="10" customFormat="1" ht="22.5" customHeight="1" x14ac:dyDescent="0.25">
      <c r="A43591" s="40">
        <f>Fre.!D43592</f>
        <v>0</v>
      </c>
      <c r="B43591" s="2"/>
      <c r="C43591" s="2"/>
      <c r="D43591" s="2"/>
      <c r="E43591" s="2"/>
      <c r="F43591" s="2"/>
      <c r="G43591" s="2"/>
      <c r="H43591" s="2"/>
      <c r="I43591" s="2"/>
      <c r="J43591" s="2"/>
      <c r="K43591" s="2"/>
      <c r="L43591" s="2"/>
      <c r="M43591" s="2"/>
      <c r="N43591" s="2"/>
      <c r="P43591" s="40">
        <f>Fre.!F43592</f>
        <v>0</v>
      </c>
      <c r="Q43591" s="2"/>
      <c r="R43591" s="2"/>
      <c r="S43591" s="2"/>
      <c r="T43591" s="2"/>
      <c r="U43591" s="2"/>
      <c r="V43591" s="2"/>
      <c r="W43591" s="2"/>
      <c r="X43591" s="2"/>
      <c r="Y43591" s="2"/>
      <c r="Z43591" s="2"/>
      <c r="AA43591" s="2"/>
      <c r="AB43591" s="2"/>
      <c r="AC43591" s="2"/>
      <c r="AD43591" s="3"/>
    </row>
    <row r="43592" spans="1:30" s="10" customFormat="1" ht="22.5" customHeight="1" x14ac:dyDescent="0.25">
      <c r="A43592" s="39">
        <f>Fre.!D43593</f>
        <v>0</v>
      </c>
      <c r="B43592" s="2"/>
      <c r="C43592" s="2"/>
      <c r="D43592" s="2"/>
      <c r="E43592" s="2"/>
      <c r="F43592" s="2"/>
      <c r="G43592" s="2"/>
      <c r="H43592" s="2"/>
      <c r="I43592" s="2"/>
      <c r="J43592" s="2"/>
      <c r="K43592" s="2"/>
      <c r="L43592" s="2"/>
      <c r="M43592" s="2"/>
      <c r="N43592" s="2"/>
      <c r="P43592" s="39">
        <f>Fre.!F43593</f>
        <v>0</v>
      </c>
      <c r="Q43592" s="2"/>
      <c r="R43592" s="2"/>
      <c r="S43592" s="2"/>
      <c r="T43592" s="2"/>
      <c r="U43592" s="2"/>
      <c r="V43592" s="2"/>
      <c r="W43592" s="2"/>
      <c r="X43592" s="2"/>
      <c r="Y43592" s="2"/>
      <c r="Z43592" s="2"/>
      <c r="AA43592" s="2"/>
      <c r="AB43592" s="2"/>
      <c r="AC43592" s="2"/>
      <c r="AD43592" s="3"/>
    </row>
    <row r="43593" spans="1:30" s="10" customFormat="1" ht="22.5" customHeight="1" x14ac:dyDescent="0.25">
      <c r="A43593" s="40">
        <f>Fre.!D43594</f>
        <v>0</v>
      </c>
      <c r="B43593" s="2"/>
      <c r="C43593" s="2"/>
      <c r="D43593" s="2"/>
      <c r="E43593" s="2"/>
      <c r="F43593" s="2"/>
      <c r="G43593" s="2"/>
      <c r="H43593" s="2"/>
      <c r="I43593" s="2"/>
      <c r="J43593" s="2"/>
      <c r="K43593" s="2"/>
      <c r="L43593" s="2"/>
      <c r="M43593" s="2"/>
      <c r="N43593" s="2"/>
      <c r="P43593" s="40">
        <f>Fre.!F43594</f>
        <v>0</v>
      </c>
      <c r="Q43593" s="2"/>
      <c r="R43593" s="2"/>
      <c r="S43593" s="2"/>
      <c r="T43593" s="2"/>
      <c r="U43593" s="2"/>
      <c r="V43593" s="2"/>
      <c r="W43593" s="2"/>
      <c r="X43593" s="2"/>
      <c r="Y43593" s="2"/>
      <c r="Z43593" s="2"/>
      <c r="AA43593" s="2"/>
      <c r="AB43593" s="2"/>
      <c r="AC43593" s="2"/>
      <c r="AD43593" s="3"/>
    </row>
    <row r="43594" spans="1:30" s="10" customFormat="1" ht="22.5" customHeight="1" x14ac:dyDescent="0.25">
      <c r="A43594" s="39">
        <f>Fre.!D43595</f>
        <v>0</v>
      </c>
      <c r="B43594" s="2"/>
      <c r="C43594" s="2"/>
      <c r="D43594" s="2"/>
      <c r="E43594" s="2"/>
      <c r="F43594" s="2"/>
      <c r="G43594" s="2"/>
      <c r="H43594" s="2"/>
      <c r="I43594" s="2"/>
      <c r="J43594" s="2"/>
      <c r="K43594" s="2"/>
      <c r="L43594" s="2"/>
      <c r="M43594" s="2"/>
      <c r="N43594" s="2"/>
      <c r="P43594" s="39">
        <f>Fre.!F43595</f>
        <v>0</v>
      </c>
      <c r="Q43594" s="2"/>
      <c r="R43594" s="2"/>
      <c r="S43594" s="2"/>
      <c r="T43594" s="2"/>
      <c r="U43594" s="2"/>
      <c r="V43594" s="2"/>
      <c r="W43594" s="2"/>
      <c r="X43594" s="2"/>
      <c r="Y43594" s="2"/>
      <c r="Z43594" s="2"/>
      <c r="AA43594" s="2"/>
      <c r="AB43594" s="2"/>
      <c r="AC43594" s="2"/>
      <c r="AD43594" s="3"/>
    </row>
    <row r="43595" spans="1:30" s="10" customFormat="1" ht="22.5" customHeight="1" x14ac:dyDescent="0.25">
      <c r="A43595" s="40">
        <f>Fre.!D43596</f>
        <v>0</v>
      </c>
      <c r="B43595" s="2"/>
      <c r="C43595" s="2"/>
      <c r="D43595" s="2"/>
      <c r="E43595" s="2"/>
      <c r="F43595" s="2"/>
      <c r="G43595" s="2"/>
      <c r="H43595" s="2"/>
      <c r="I43595" s="2"/>
      <c r="J43595" s="2"/>
      <c r="K43595" s="2"/>
      <c r="L43595" s="2"/>
      <c r="M43595" s="2"/>
      <c r="N43595" s="2"/>
      <c r="P43595" s="40">
        <f>Fre.!F43596</f>
        <v>0</v>
      </c>
      <c r="Q43595" s="2"/>
      <c r="R43595" s="2"/>
      <c r="S43595" s="2"/>
      <c r="T43595" s="2"/>
      <c r="U43595" s="2"/>
      <c r="V43595" s="2"/>
      <c r="W43595" s="2"/>
      <c r="X43595" s="2"/>
      <c r="Y43595" s="2"/>
      <c r="Z43595" s="2"/>
      <c r="AA43595" s="2"/>
      <c r="AB43595" s="2"/>
      <c r="AC43595" s="2"/>
      <c r="AD43595" s="3"/>
    </row>
    <row r="43596" spans="1:30" s="10" customFormat="1" ht="22.5" customHeight="1" x14ac:dyDescent="0.25">
      <c r="A43596" s="39">
        <f>Fre.!D43597</f>
        <v>0</v>
      </c>
      <c r="B43596" s="2"/>
      <c r="C43596" s="2"/>
      <c r="D43596" s="2"/>
      <c r="E43596" s="2"/>
      <c r="F43596" s="2"/>
      <c r="G43596" s="2"/>
      <c r="H43596" s="2"/>
      <c r="I43596" s="2"/>
      <c r="J43596" s="2"/>
      <c r="K43596" s="2"/>
      <c r="L43596" s="2"/>
      <c r="M43596" s="2"/>
      <c r="N43596" s="2"/>
      <c r="P43596" s="39">
        <f>Fre.!F43597</f>
        <v>0</v>
      </c>
      <c r="Q43596" s="2"/>
      <c r="R43596" s="2"/>
      <c r="S43596" s="2"/>
      <c r="T43596" s="2"/>
      <c r="U43596" s="2"/>
      <c r="V43596" s="2"/>
      <c r="W43596" s="2"/>
      <c r="X43596" s="2"/>
      <c r="Y43596" s="2"/>
      <c r="Z43596" s="2"/>
      <c r="AA43596" s="2"/>
      <c r="AB43596" s="2"/>
      <c r="AC43596" s="2"/>
      <c r="AD43596" s="3"/>
    </row>
    <row r="43597" spans="1:30" s="10" customFormat="1" ht="22.5" customHeight="1" x14ac:dyDescent="0.25">
      <c r="A43597" s="40">
        <f>Fre.!D43598</f>
        <v>0</v>
      </c>
      <c r="B43597" s="2"/>
      <c r="C43597" s="2"/>
      <c r="D43597" s="2"/>
      <c r="E43597" s="2"/>
      <c r="F43597" s="2"/>
      <c r="G43597" s="2"/>
      <c r="H43597" s="2"/>
      <c r="I43597" s="2"/>
      <c r="J43597" s="2"/>
      <c r="K43597" s="2"/>
      <c r="L43597" s="2"/>
      <c r="M43597" s="2"/>
      <c r="N43597" s="2"/>
      <c r="P43597" s="40">
        <f>Fre.!F43598</f>
        <v>0</v>
      </c>
      <c r="Q43597" s="2"/>
      <c r="R43597" s="2"/>
      <c r="S43597" s="2"/>
      <c r="T43597" s="2"/>
      <c r="U43597" s="2"/>
      <c r="V43597" s="2"/>
      <c r="W43597" s="2"/>
      <c r="X43597" s="2"/>
      <c r="Y43597" s="2"/>
      <c r="Z43597" s="2"/>
      <c r="AA43597" s="2"/>
      <c r="AB43597" s="2"/>
      <c r="AC43597" s="2"/>
      <c r="AD43597" s="3"/>
    </row>
    <row r="43598" spans="1:30" s="10" customFormat="1" ht="22.5" customHeight="1" x14ac:dyDescent="0.25">
      <c r="A43598" s="39">
        <f>Fre.!D43599</f>
        <v>0</v>
      </c>
      <c r="B43598" s="2"/>
      <c r="C43598" s="2"/>
      <c r="D43598" s="2"/>
      <c r="E43598" s="2"/>
      <c r="F43598" s="2"/>
      <c r="G43598" s="2"/>
      <c r="H43598" s="2"/>
      <c r="I43598" s="2"/>
      <c r="J43598" s="2"/>
      <c r="K43598" s="2"/>
      <c r="L43598" s="2"/>
      <c r="M43598" s="2"/>
      <c r="N43598" s="2"/>
      <c r="P43598" s="39">
        <f>Fre.!F43599</f>
        <v>0</v>
      </c>
      <c r="Q43598" s="2"/>
      <c r="R43598" s="2"/>
      <c r="S43598" s="2"/>
      <c r="T43598" s="2"/>
      <c r="U43598" s="2"/>
      <c r="V43598" s="2"/>
      <c r="W43598" s="2"/>
      <c r="X43598" s="2"/>
      <c r="Y43598" s="2"/>
      <c r="Z43598" s="2"/>
      <c r="AA43598" s="2"/>
      <c r="AB43598" s="2"/>
      <c r="AC43598" s="2"/>
      <c r="AD43598" s="3"/>
    </row>
    <row r="43599" spans="1:30" s="10" customFormat="1" ht="22.5" customHeight="1" x14ac:dyDescent="0.25">
      <c r="A43599" s="40">
        <f>Fre.!D43600</f>
        <v>0</v>
      </c>
      <c r="B43599" s="2"/>
      <c r="C43599" s="2"/>
      <c r="D43599" s="2"/>
      <c r="E43599" s="2"/>
      <c r="F43599" s="2"/>
      <c r="G43599" s="2"/>
      <c r="H43599" s="2"/>
      <c r="I43599" s="2"/>
      <c r="J43599" s="2"/>
      <c r="K43599" s="2"/>
      <c r="L43599" s="2"/>
      <c r="M43599" s="2"/>
      <c r="N43599" s="2"/>
      <c r="P43599" s="40">
        <f>Fre.!F43600</f>
        <v>0</v>
      </c>
      <c r="Q43599" s="2"/>
      <c r="R43599" s="2"/>
      <c r="S43599" s="2"/>
      <c r="T43599" s="2"/>
      <c r="U43599" s="2"/>
      <c r="V43599" s="2"/>
      <c r="W43599" s="2"/>
      <c r="X43599" s="2"/>
      <c r="Y43599" s="2"/>
      <c r="Z43599" s="2"/>
      <c r="AA43599" s="2"/>
      <c r="AB43599" s="2"/>
      <c r="AC43599" s="2"/>
      <c r="AD43599" s="3"/>
    </row>
    <row r="43600" spans="1:30" s="10" customFormat="1" ht="22.5" customHeight="1" x14ac:dyDescent="0.25">
      <c r="A43600" s="39">
        <f>Fre.!D43601</f>
        <v>0</v>
      </c>
      <c r="B43600" s="2"/>
      <c r="C43600" s="2"/>
      <c r="D43600" s="2"/>
      <c r="E43600" s="2"/>
      <c r="F43600" s="2"/>
      <c r="G43600" s="2"/>
      <c r="H43600" s="2"/>
      <c r="I43600" s="2"/>
      <c r="J43600" s="2"/>
      <c r="K43600" s="2"/>
      <c r="L43600" s="2"/>
      <c r="M43600" s="2"/>
      <c r="N43600" s="2"/>
      <c r="P43600" s="39">
        <f>Fre.!F43601</f>
        <v>0</v>
      </c>
      <c r="Q43600" s="2"/>
      <c r="R43600" s="2"/>
      <c r="S43600" s="2"/>
      <c r="T43600" s="2"/>
      <c r="U43600" s="2"/>
      <c r="V43600" s="2"/>
      <c r="W43600" s="2"/>
      <c r="X43600" s="2"/>
      <c r="Y43600" s="2"/>
      <c r="Z43600" s="2"/>
      <c r="AA43600" s="2"/>
      <c r="AB43600" s="2"/>
      <c r="AC43600" s="2"/>
      <c r="AD43600" s="3"/>
    </row>
    <row r="43601" spans="1:30" s="10" customFormat="1" ht="22.5" customHeight="1" x14ac:dyDescent="0.25">
      <c r="A43601" s="40">
        <f>Fre.!D43602</f>
        <v>0</v>
      </c>
      <c r="B43601" s="2"/>
      <c r="C43601" s="2"/>
      <c r="D43601" s="2"/>
      <c r="E43601" s="2"/>
      <c r="F43601" s="2"/>
      <c r="G43601" s="2"/>
      <c r="H43601" s="2"/>
      <c r="I43601" s="2"/>
      <c r="J43601" s="2"/>
      <c r="K43601" s="2"/>
      <c r="L43601" s="2"/>
      <c r="M43601" s="2"/>
      <c r="N43601" s="2"/>
      <c r="P43601" s="40">
        <f>Fre.!F43602</f>
        <v>0</v>
      </c>
      <c r="Q43601" s="2"/>
      <c r="R43601" s="2"/>
      <c r="S43601" s="2"/>
      <c r="T43601" s="2"/>
      <c r="U43601" s="2"/>
      <c r="V43601" s="2"/>
      <c r="W43601" s="2"/>
      <c r="X43601" s="2"/>
      <c r="Y43601" s="2"/>
      <c r="Z43601" s="2"/>
      <c r="AA43601" s="2"/>
      <c r="AB43601" s="2"/>
      <c r="AC43601" s="2"/>
      <c r="AD43601" s="3"/>
    </row>
    <row r="43602" spans="1:30" s="10" customFormat="1" ht="22.5" customHeight="1" x14ac:dyDescent="0.25">
      <c r="A43602" s="39">
        <f>Fre.!D43603</f>
        <v>0</v>
      </c>
      <c r="B43602" s="2"/>
      <c r="C43602" s="2"/>
      <c r="D43602" s="2"/>
      <c r="E43602" s="2"/>
      <c r="F43602" s="2"/>
      <c r="G43602" s="2"/>
      <c r="H43602" s="2"/>
      <c r="I43602" s="2"/>
      <c r="J43602" s="2"/>
      <c r="K43602" s="2"/>
      <c r="L43602" s="2"/>
      <c r="M43602" s="2"/>
      <c r="N43602" s="2"/>
      <c r="P43602" s="39">
        <f>Fre.!F43603</f>
        <v>0</v>
      </c>
      <c r="Q43602" s="2"/>
      <c r="R43602" s="2"/>
      <c r="S43602" s="2"/>
      <c r="T43602" s="2"/>
      <c r="U43602" s="2"/>
      <c r="V43602" s="2"/>
      <c r="W43602" s="2"/>
      <c r="X43602" s="2"/>
      <c r="Y43602" s="2"/>
      <c r="Z43602" s="2"/>
      <c r="AA43602" s="2"/>
      <c r="AB43602" s="2"/>
      <c r="AC43602" s="2"/>
      <c r="AD43602" s="3"/>
    </row>
    <row r="43603" spans="1:30" s="10" customFormat="1" ht="22.5" customHeight="1" x14ac:dyDescent="0.25">
      <c r="A43603" s="40">
        <f>Fre.!D43604</f>
        <v>0</v>
      </c>
      <c r="B43603" s="2"/>
      <c r="C43603" s="2"/>
      <c r="D43603" s="2"/>
      <c r="E43603" s="2"/>
      <c r="F43603" s="2"/>
      <c r="G43603" s="2"/>
      <c r="H43603" s="2"/>
      <c r="I43603" s="2"/>
      <c r="J43603" s="2"/>
      <c r="K43603" s="2"/>
      <c r="L43603" s="2"/>
      <c r="M43603" s="2"/>
      <c r="N43603" s="2"/>
      <c r="P43603" s="40">
        <f>Fre.!F43604</f>
        <v>0</v>
      </c>
      <c r="Q43603" s="2"/>
      <c r="R43603" s="2"/>
      <c r="S43603" s="2"/>
      <c r="T43603" s="2"/>
      <c r="U43603" s="2"/>
      <c r="V43603" s="2"/>
      <c r="W43603" s="2"/>
      <c r="X43603" s="2"/>
      <c r="Y43603" s="2"/>
      <c r="Z43603" s="2"/>
      <c r="AA43603" s="2"/>
      <c r="AB43603" s="2"/>
      <c r="AC43603" s="2"/>
      <c r="AD43603" s="3"/>
    </row>
    <row r="43604" spans="1:30" s="10" customFormat="1" ht="22.5" customHeight="1" x14ac:dyDescent="0.25">
      <c r="A43604" s="39">
        <f>Fre.!D43605</f>
        <v>0</v>
      </c>
      <c r="B43604" s="2"/>
      <c r="C43604" s="2"/>
      <c r="D43604" s="2"/>
      <c r="E43604" s="2"/>
      <c r="F43604" s="2"/>
      <c r="G43604" s="2"/>
      <c r="H43604" s="2"/>
      <c r="I43604" s="2"/>
      <c r="J43604" s="2"/>
      <c r="K43604" s="2"/>
      <c r="L43604" s="2"/>
      <c r="M43604" s="2"/>
      <c r="N43604" s="2"/>
      <c r="P43604" s="39">
        <f>Fre.!F43605</f>
        <v>0</v>
      </c>
      <c r="Q43604" s="2"/>
      <c r="R43604" s="2"/>
      <c r="S43604" s="2"/>
      <c r="T43604" s="2"/>
      <c r="U43604" s="2"/>
      <c r="V43604" s="2"/>
      <c r="W43604" s="2"/>
      <c r="X43604" s="2"/>
      <c r="Y43604" s="2"/>
      <c r="Z43604" s="2"/>
      <c r="AA43604" s="2"/>
      <c r="AB43604" s="2"/>
      <c r="AC43604" s="2"/>
      <c r="AD43604" s="3"/>
    </row>
    <row r="43605" spans="1:30" s="10" customFormat="1" ht="22.5" customHeight="1" x14ac:dyDescent="0.25">
      <c r="A43605" s="40">
        <f>Fre.!D43606</f>
        <v>0</v>
      </c>
      <c r="B43605" s="2"/>
      <c r="C43605" s="2"/>
      <c r="D43605" s="2"/>
      <c r="E43605" s="2"/>
      <c r="F43605" s="2"/>
      <c r="G43605" s="2"/>
      <c r="H43605" s="2"/>
      <c r="I43605" s="2"/>
      <c r="J43605" s="2"/>
      <c r="K43605" s="2"/>
      <c r="L43605" s="2"/>
      <c r="M43605" s="2"/>
      <c r="N43605" s="2"/>
      <c r="P43605" s="40">
        <f>Fre.!F43606</f>
        <v>0</v>
      </c>
      <c r="Q43605" s="2"/>
      <c r="R43605" s="2"/>
      <c r="S43605" s="2"/>
      <c r="T43605" s="2"/>
      <c r="U43605" s="2"/>
      <c r="V43605" s="2"/>
      <c r="W43605" s="2"/>
      <c r="X43605" s="2"/>
      <c r="Y43605" s="2"/>
      <c r="Z43605" s="2"/>
      <c r="AA43605" s="2"/>
      <c r="AB43605" s="2"/>
      <c r="AC43605" s="2"/>
      <c r="AD43605" s="3"/>
    </row>
    <row r="43606" spans="1:30" s="10" customFormat="1" ht="22.5" customHeight="1" x14ac:dyDescent="0.25">
      <c r="A43606" s="39">
        <f>Fre.!D43607</f>
        <v>0</v>
      </c>
      <c r="B43606" s="2"/>
      <c r="C43606" s="2"/>
      <c r="D43606" s="2"/>
      <c r="E43606" s="2"/>
      <c r="F43606" s="2"/>
      <c r="G43606" s="2"/>
      <c r="H43606" s="2"/>
      <c r="I43606" s="2"/>
      <c r="J43606" s="2"/>
      <c r="K43606" s="2"/>
      <c r="L43606" s="2"/>
      <c r="M43606" s="2"/>
      <c r="N43606" s="2"/>
      <c r="P43606" s="39">
        <f>Fre.!F43607</f>
        <v>0</v>
      </c>
      <c r="Q43606" s="2"/>
      <c r="R43606" s="2"/>
      <c r="S43606" s="2"/>
      <c r="T43606" s="2"/>
      <c r="U43606" s="2"/>
      <c r="V43606" s="2"/>
      <c r="W43606" s="2"/>
      <c r="X43606" s="2"/>
      <c r="Y43606" s="2"/>
      <c r="Z43606" s="2"/>
      <c r="AA43606" s="2"/>
      <c r="AB43606" s="2"/>
      <c r="AC43606" s="2"/>
      <c r="AD43606" s="3"/>
    </row>
    <row r="43607" spans="1:30" s="10" customFormat="1" ht="22.5" customHeight="1" x14ac:dyDescent="0.25">
      <c r="A43607" s="40">
        <f>Fre.!D43608</f>
        <v>0</v>
      </c>
      <c r="B43607" s="2"/>
      <c r="C43607" s="2"/>
      <c r="D43607" s="2"/>
      <c r="E43607" s="2"/>
      <c r="F43607" s="2"/>
      <c r="G43607" s="2"/>
      <c r="H43607" s="2"/>
      <c r="I43607" s="2"/>
      <c r="J43607" s="2"/>
      <c r="K43607" s="2"/>
      <c r="L43607" s="2"/>
      <c r="M43607" s="2"/>
      <c r="N43607" s="2"/>
      <c r="P43607" s="40">
        <f>Fre.!F43608</f>
        <v>0</v>
      </c>
      <c r="Q43607" s="2"/>
      <c r="R43607" s="2"/>
      <c r="S43607" s="2"/>
      <c r="T43607" s="2"/>
      <c r="U43607" s="2"/>
      <c r="V43607" s="2"/>
      <c r="W43607" s="2"/>
      <c r="X43607" s="2"/>
      <c r="Y43607" s="2"/>
      <c r="Z43607" s="2"/>
      <c r="AA43607" s="2"/>
      <c r="AB43607" s="2"/>
      <c r="AC43607" s="2"/>
      <c r="AD43607" s="3"/>
    </row>
    <row r="43608" spans="1:30" s="10" customFormat="1" ht="22.5" customHeight="1" x14ac:dyDescent="0.25">
      <c r="A43608" s="39">
        <f>Fre.!D43609</f>
        <v>0</v>
      </c>
      <c r="B43608" s="2"/>
      <c r="C43608" s="2"/>
      <c r="D43608" s="2"/>
      <c r="E43608" s="2"/>
      <c r="F43608" s="2"/>
      <c r="G43608" s="2"/>
      <c r="H43608" s="2"/>
      <c r="I43608" s="2"/>
      <c r="J43608" s="2"/>
      <c r="K43608" s="2"/>
      <c r="L43608" s="2"/>
      <c r="M43608" s="2"/>
      <c r="N43608" s="2"/>
      <c r="P43608" s="39">
        <f>Fre.!F43609</f>
        <v>0</v>
      </c>
      <c r="Q43608" s="2"/>
      <c r="R43608" s="2"/>
      <c r="S43608" s="2"/>
      <c r="T43608" s="2"/>
      <c r="U43608" s="2"/>
      <c r="V43608" s="2"/>
      <c r="W43608" s="2"/>
      <c r="X43608" s="2"/>
      <c r="Y43608" s="2"/>
      <c r="Z43608" s="2"/>
      <c r="AA43608" s="2"/>
      <c r="AB43608" s="2"/>
      <c r="AC43608" s="2"/>
      <c r="AD43608" s="3"/>
    </row>
    <row r="43609" spans="1:30" s="10" customFormat="1" ht="22.5" customHeight="1" x14ac:dyDescent="0.25">
      <c r="A43609" s="40">
        <f>Fre.!D43610</f>
        <v>0</v>
      </c>
      <c r="B43609" s="2"/>
      <c r="C43609" s="2"/>
      <c r="D43609" s="2"/>
      <c r="E43609" s="2"/>
      <c r="F43609" s="2"/>
      <c r="G43609" s="2"/>
      <c r="H43609" s="2"/>
      <c r="I43609" s="2"/>
      <c r="J43609" s="2"/>
      <c r="K43609" s="2"/>
      <c r="L43609" s="2"/>
      <c r="M43609" s="2"/>
      <c r="N43609" s="2"/>
      <c r="P43609" s="40">
        <f>Fre.!F43610</f>
        <v>0</v>
      </c>
      <c r="Q43609" s="2"/>
      <c r="R43609" s="2"/>
      <c r="S43609" s="2"/>
      <c r="T43609" s="2"/>
      <c r="U43609" s="2"/>
      <c r="V43609" s="2"/>
      <c r="W43609" s="2"/>
      <c r="X43609" s="2"/>
      <c r="Y43609" s="2"/>
      <c r="Z43609" s="2"/>
      <c r="AA43609" s="2"/>
      <c r="AB43609" s="2"/>
      <c r="AC43609" s="2"/>
      <c r="AD43609" s="3"/>
    </row>
    <row r="43610" spans="1:30" s="10" customFormat="1" ht="22.5" customHeight="1" x14ac:dyDescent="0.25">
      <c r="A43610" s="39">
        <f>Fre.!D43611</f>
        <v>0</v>
      </c>
      <c r="B43610" s="2"/>
      <c r="C43610" s="2"/>
      <c r="D43610" s="2"/>
      <c r="E43610" s="2"/>
      <c r="F43610" s="2"/>
      <c r="G43610" s="2"/>
      <c r="H43610" s="2"/>
      <c r="I43610" s="2"/>
      <c r="J43610" s="2"/>
      <c r="K43610" s="2"/>
      <c r="L43610" s="2"/>
      <c r="M43610" s="2"/>
      <c r="N43610" s="2"/>
      <c r="P43610" s="39">
        <f>Fre.!F43611</f>
        <v>0</v>
      </c>
      <c r="Q43610" s="2"/>
      <c r="R43610" s="2"/>
      <c r="S43610" s="2"/>
      <c r="T43610" s="2"/>
      <c r="U43610" s="2"/>
      <c r="V43610" s="2"/>
      <c r="W43610" s="2"/>
      <c r="X43610" s="2"/>
      <c r="Y43610" s="2"/>
      <c r="Z43610" s="2"/>
      <c r="AA43610" s="2"/>
      <c r="AB43610" s="2"/>
      <c r="AC43610" s="2"/>
      <c r="AD43610" s="3"/>
    </row>
    <row r="43611" spans="1:30" s="10" customFormat="1" ht="22.5" customHeight="1" x14ac:dyDescent="0.25">
      <c r="A43611" s="40">
        <f>Fre.!D43612</f>
        <v>0</v>
      </c>
      <c r="B43611" s="2"/>
      <c r="C43611" s="2"/>
      <c r="D43611" s="2"/>
      <c r="E43611" s="2"/>
      <c r="F43611" s="2"/>
      <c r="G43611" s="2"/>
      <c r="H43611" s="2"/>
      <c r="I43611" s="2"/>
      <c r="J43611" s="2"/>
      <c r="K43611" s="2"/>
      <c r="L43611" s="2"/>
      <c r="M43611" s="2"/>
      <c r="N43611" s="2"/>
      <c r="P43611" s="40">
        <f>Fre.!F43612</f>
        <v>0</v>
      </c>
      <c r="Q43611" s="2"/>
      <c r="R43611" s="2"/>
      <c r="S43611" s="2"/>
      <c r="T43611" s="2"/>
      <c r="U43611" s="2"/>
      <c r="V43611" s="2"/>
      <c r="W43611" s="2"/>
      <c r="X43611" s="2"/>
      <c r="Y43611" s="2"/>
      <c r="Z43611" s="2"/>
      <c r="AA43611" s="2"/>
      <c r="AB43611" s="2"/>
      <c r="AC43611" s="2"/>
      <c r="AD43611" s="3"/>
    </row>
    <row r="43612" spans="1:30" s="10" customFormat="1" ht="22.5" customHeight="1" x14ac:dyDescent="0.25">
      <c r="A43612" s="39">
        <f>Fre.!D43613</f>
        <v>0</v>
      </c>
      <c r="B43612" s="2"/>
      <c r="C43612" s="2"/>
      <c r="D43612" s="2"/>
      <c r="E43612" s="2"/>
      <c r="F43612" s="2"/>
      <c r="G43612" s="2"/>
      <c r="H43612" s="2"/>
      <c r="I43612" s="2"/>
      <c r="J43612" s="2"/>
      <c r="K43612" s="2"/>
      <c r="L43612" s="2"/>
      <c r="M43612" s="2"/>
      <c r="N43612" s="2"/>
      <c r="P43612" s="39">
        <f>Fre.!F43613</f>
        <v>0</v>
      </c>
      <c r="Q43612" s="2"/>
      <c r="R43612" s="2"/>
      <c r="S43612" s="2"/>
      <c r="T43612" s="2"/>
      <c r="U43612" s="2"/>
      <c r="V43612" s="2"/>
      <c r="W43612" s="2"/>
      <c r="X43612" s="2"/>
      <c r="Y43612" s="2"/>
      <c r="Z43612" s="2"/>
      <c r="AA43612" s="2"/>
      <c r="AB43612" s="2"/>
      <c r="AC43612" s="2"/>
      <c r="AD43612" s="3"/>
    </row>
    <row r="43613" spans="1:30" s="10" customFormat="1" ht="22.5" customHeight="1" x14ac:dyDescent="0.25">
      <c r="A43613" s="40">
        <f>Fre.!D43614</f>
        <v>0</v>
      </c>
      <c r="B43613" s="2"/>
      <c r="C43613" s="2"/>
      <c r="D43613" s="2"/>
      <c r="E43613" s="2"/>
      <c r="F43613" s="2"/>
      <c r="G43613" s="2"/>
      <c r="H43613" s="2"/>
      <c r="I43613" s="2"/>
      <c r="J43613" s="2"/>
      <c r="K43613" s="2"/>
      <c r="L43613" s="2"/>
      <c r="M43613" s="2"/>
      <c r="N43613" s="2"/>
      <c r="P43613" s="40">
        <f>Fre.!F43614</f>
        <v>0</v>
      </c>
      <c r="Q43613" s="2"/>
      <c r="R43613" s="2"/>
      <c r="S43613" s="2"/>
      <c r="T43613" s="2"/>
      <c r="U43613" s="2"/>
      <c r="V43613" s="2"/>
      <c r="W43613" s="2"/>
      <c r="X43613" s="2"/>
      <c r="Y43613" s="2"/>
      <c r="Z43613" s="2"/>
      <c r="AA43613" s="2"/>
      <c r="AB43613" s="2"/>
      <c r="AC43613" s="2"/>
      <c r="AD43613" s="3"/>
    </row>
    <row r="43614" spans="1:30" s="10" customFormat="1" ht="22.5" customHeight="1" x14ac:dyDescent="0.25">
      <c r="A43614" s="39">
        <f>Fre.!D43615</f>
        <v>0</v>
      </c>
      <c r="B43614" s="2"/>
      <c r="C43614" s="2"/>
      <c r="D43614" s="2"/>
      <c r="E43614" s="2"/>
      <c r="F43614" s="2"/>
      <c r="G43614" s="2"/>
      <c r="H43614" s="2"/>
      <c r="I43614" s="2"/>
      <c r="J43614" s="2"/>
      <c r="K43614" s="2"/>
      <c r="L43614" s="2"/>
      <c r="M43614" s="2"/>
      <c r="N43614" s="2"/>
      <c r="P43614" s="39">
        <f>Fre.!F43615</f>
        <v>0</v>
      </c>
      <c r="Q43614" s="2"/>
      <c r="R43614" s="2"/>
      <c r="S43614" s="2"/>
      <c r="T43614" s="2"/>
      <c r="U43614" s="2"/>
      <c r="V43614" s="2"/>
      <c r="W43614" s="2"/>
      <c r="X43614" s="2"/>
      <c r="Y43614" s="2"/>
      <c r="Z43614" s="2"/>
      <c r="AA43614" s="2"/>
      <c r="AB43614" s="2"/>
      <c r="AC43614" s="2"/>
      <c r="AD43614" s="3"/>
    </row>
    <row r="43615" spans="1:30" s="10" customFormat="1" ht="22.5" customHeight="1" x14ac:dyDescent="0.25">
      <c r="A43615" s="40">
        <f>Fre.!D43616</f>
        <v>0</v>
      </c>
      <c r="B43615" s="2"/>
      <c r="C43615" s="2"/>
      <c r="D43615" s="2"/>
      <c r="E43615" s="2"/>
      <c r="F43615" s="2"/>
      <c r="G43615" s="2"/>
      <c r="H43615" s="2"/>
      <c r="I43615" s="2"/>
      <c r="J43615" s="2"/>
      <c r="K43615" s="2"/>
      <c r="L43615" s="2"/>
      <c r="M43615" s="2"/>
      <c r="N43615" s="2"/>
      <c r="P43615" s="40">
        <f>Fre.!F43616</f>
        <v>0</v>
      </c>
      <c r="Q43615" s="2"/>
      <c r="R43615" s="2"/>
      <c r="S43615" s="2"/>
      <c r="T43615" s="2"/>
      <c r="U43615" s="2"/>
      <c r="V43615" s="2"/>
      <c r="W43615" s="2"/>
      <c r="X43615" s="2"/>
      <c r="Y43615" s="2"/>
      <c r="Z43615" s="2"/>
      <c r="AA43615" s="2"/>
      <c r="AB43615" s="2"/>
      <c r="AC43615" s="2"/>
      <c r="AD43615" s="3"/>
    </row>
    <row r="43616" spans="1:30" s="10" customFormat="1" ht="22.5" customHeight="1" x14ac:dyDescent="0.25">
      <c r="A43616" s="39">
        <f>Fre.!D43617</f>
        <v>0</v>
      </c>
      <c r="B43616" s="2"/>
      <c r="C43616" s="2"/>
      <c r="D43616" s="2"/>
      <c r="E43616" s="2"/>
      <c r="F43616" s="2"/>
      <c r="G43616" s="2"/>
      <c r="H43616" s="2"/>
      <c r="I43616" s="2"/>
      <c r="J43616" s="2"/>
      <c r="K43616" s="2"/>
      <c r="L43616" s="2"/>
      <c r="M43616" s="2"/>
      <c r="N43616" s="2"/>
      <c r="P43616" s="39">
        <f>Fre.!F43617</f>
        <v>0</v>
      </c>
      <c r="Q43616" s="2"/>
      <c r="R43616" s="2"/>
      <c r="S43616" s="2"/>
      <c r="T43616" s="2"/>
      <c r="U43616" s="2"/>
      <c r="V43616" s="2"/>
      <c r="W43616" s="2"/>
      <c r="X43616" s="2"/>
      <c r="Y43616" s="2"/>
      <c r="Z43616" s="2"/>
      <c r="AA43616" s="2"/>
      <c r="AB43616" s="2"/>
      <c r="AC43616" s="2"/>
      <c r="AD43616" s="3"/>
    </row>
    <row r="43617" spans="1:30" s="10" customFormat="1" ht="22.5" customHeight="1" x14ac:dyDescent="0.25">
      <c r="A43617" s="40">
        <f>Fre.!D43618</f>
        <v>0</v>
      </c>
      <c r="B43617" s="2"/>
      <c r="C43617" s="2"/>
      <c r="D43617" s="2"/>
      <c r="E43617" s="2"/>
      <c r="F43617" s="2"/>
      <c r="G43617" s="2"/>
      <c r="H43617" s="2"/>
      <c r="I43617" s="2"/>
      <c r="J43617" s="2"/>
      <c r="K43617" s="2"/>
      <c r="L43617" s="2"/>
      <c r="M43617" s="2"/>
      <c r="N43617" s="2"/>
      <c r="P43617" s="40">
        <f>Fre.!F43618</f>
        <v>0</v>
      </c>
      <c r="Q43617" s="2"/>
      <c r="R43617" s="2"/>
      <c r="S43617" s="2"/>
      <c r="T43617" s="2"/>
      <c r="U43617" s="2"/>
      <c r="V43617" s="2"/>
      <c r="W43617" s="2"/>
      <c r="X43617" s="2"/>
      <c r="Y43617" s="2"/>
      <c r="Z43617" s="2"/>
      <c r="AA43617" s="2"/>
      <c r="AB43617" s="2"/>
      <c r="AC43617" s="2"/>
      <c r="AD43617" s="3"/>
    </row>
    <row r="43618" spans="1:30" s="10" customFormat="1" ht="22.5" customHeight="1" x14ac:dyDescent="0.25">
      <c r="A43618" s="39">
        <f>Fre.!D43619</f>
        <v>0</v>
      </c>
      <c r="B43618" s="2"/>
      <c r="C43618" s="2"/>
      <c r="D43618" s="2"/>
      <c r="E43618" s="2"/>
      <c r="F43618" s="2"/>
      <c r="G43618" s="2"/>
      <c r="H43618" s="2"/>
      <c r="I43618" s="2"/>
      <c r="J43618" s="2"/>
      <c r="K43618" s="2"/>
      <c r="L43618" s="2"/>
      <c r="M43618" s="2"/>
      <c r="N43618" s="2"/>
      <c r="P43618" s="39">
        <f>Fre.!F43619</f>
        <v>0</v>
      </c>
      <c r="Q43618" s="2"/>
      <c r="R43618" s="2"/>
      <c r="S43618" s="2"/>
      <c r="T43618" s="2"/>
      <c r="U43618" s="2"/>
      <c r="V43618" s="2"/>
      <c r="W43618" s="2"/>
      <c r="X43618" s="2"/>
      <c r="Y43618" s="2"/>
      <c r="Z43618" s="2"/>
      <c r="AA43618" s="2"/>
      <c r="AB43618" s="2"/>
      <c r="AC43618" s="2"/>
      <c r="AD43618" s="3"/>
    </row>
    <row r="43619" spans="1:30" s="10" customFormat="1" ht="22.5" customHeight="1" x14ac:dyDescent="0.25">
      <c r="A43619" s="40">
        <f>Fre.!D43620</f>
        <v>0</v>
      </c>
      <c r="B43619" s="2"/>
      <c r="C43619" s="2"/>
      <c r="D43619" s="2"/>
      <c r="E43619" s="2"/>
      <c r="F43619" s="2"/>
      <c r="G43619" s="2"/>
      <c r="H43619" s="2"/>
      <c r="I43619" s="2"/>
      <c r="J43619" s="2"/>
      <c r="K43619" s="2"/>
      <c r="L43619" s="2"/>
      <c r="M43619" s="2"/>
      <c r="N43619" s="2"/>
      <c r="P43619" s="40">
        <f>Fre.!F43620</f>
        <v>0</v>
      </c>
      <c r="Q43619" s="2"/>
      <c r="R43619" s="2"/>
      <c r="S43619" s="2"/>
      <c r="T43619" s="2"/>
      <c r="U43619" s="2"/>
      <c r="V43619" s="2"/>
      <c r="W43619" s="2"/>
      <c r="X43619" s="2"/>
      <c r="Y43619" s="2"/>
      <c r="Z43619" s="2"/>
      <c r="AA43619" s="2"/>
      <c r="AB43619" s="2"/>
      <c r="AC43619" s="2"/>
      <c r="AD43619" s="3"/>
    </row>
    <row r="43620" spans="1:30" s="10" customFormat="1" ht="22.5" customHeight="1" x14ac:dyDescent="0.25">
      <c r="A43620" s="39">
        <f>Fre.!D43621</f>
        <v>0</v>
      </c>
      <c r="B43620" s="2"/>
      <c r="C43620" s="2"/>
      <c r="D43620" s="2"/>
      <c r="E43620" s="2"/>
      <c r="F43620" s="2"/>
      <c r="G43620" s="2"/>
      <c r="H43620" s="2"/>
      <c r="I43620" s="2"/>
      <c r="J43620" s="2"/>
      <c r="K43620" s="2"/>
      <c r="L43620" s="2"/>
      <c r="M43620" s="2"/>
      <c r="N43620" s="2"/>
      <c r="P43620" s="39">
        <f>Fre.!F43621</f>
        <v>0</v>
      </c>
      <c r="Q43620" s="2"/>
      <c r="R43620" s="2"/>
      <c r="S43620" s="2"/>
      <c r="T43620" s="2"/>
      <c r="U43620" s="2"/>
      <c r="V43620" s="2"/>
      <c r="W43620" s="2"/>
      <c r="X43620" s="2"/>
      <c r="Y43620" s="2"/>
      <c r="Z43620" s="2"/>
      <c r="AA43620" s="2"/>
      <c r="AB43620" s="2"/>
      <c r="AC43620" s="2"/>
      <c r="AD43620" s="3"/>
    </row>
    <row r="43621" spans="1:30" s="10" customFormat="1" ht="22.5" customHeight="1" x14ac:dyDescent="0.25">
      <c r="A43621" s="40">
        <f>Fre.!D43622</f>
        <v>0</v>
      </c>
      <c r="B43621" s="2"/>
      <c r="C43621" s="2"/>
      <c r="D43621" s="2"/>
      <c r="E43621" s="2"/>
      <c r="F43621" s="2"/>
      <c r="G43621" s="2"/>
      <c r="H43621" s="2"/>
      <c r="I43621" s="2"/>
      <c r="J43621" s="2"/>
      <c r="K43621" s="2"/>
      <c r="L43621" s="2"/>
      <c r="M43621" s="2"/>
      <c r="N43621" s="2"/>
      <c r="P43621" s="40">
        <f>Fre.!F43622</f>
        <v>0</v>
      </c>
      <c r="Q43621" s="2"/>
      <c r="R43621" s="2"/>
      <c r="S43621" s="2"/>
      <c r="T43621" s="2"/>
      <c r="U43621" s="2"/>
      <c r="V43621" s="2"/>
      <c r="W43621" s="2"/>
      <c r="X43621" s="2"/>
      <c r="Y43621" s="2"/>
      <c r="Z43621" s="2"/>
      <c r="AA43621" s="2"/>
      <c r="AB43621" s="2"/>
      <c r="AC43621" s="2"/>
      <c r="AD43621" s="3"/>
    </row>
    <row r="43622" spans="1:30" s="10" customFormat="1" ht="22.5" customHeight="1" x14ac:dyDescent="0.25">
      <c r="A43622" s="39">
        <f>Fre.!D43623</f>
        <v>0</v>
      </c>
      <c r="B43622" s="2"/>
      <c r="C43622" s="2"/>
      <c r="D43622" s="2"/>
      <c r="E43622" s="2"/>
      <c r="F43622" s="2"/>
      <c r="G43622" s="2"/>
      <c r="H43622" s="2"/>
      <c r="I43622" s="2"/>
      <c r="J43622" s="2"/>
      <c r="K43622" s="2"/>
      <c r="L43622" s="2"/>
      <c r="M43622" s="2"/>
      <c r="N43622" s="2"/>
      <c r="P43622" s="39">
        <f>Fre.!F43623</f>
        <v>0</v>
      </c>
      <c r="Q43622" s="2"/>
      <c r="R43622" s="2"/>
      <c r="S43622" s="2"/>
      <c r="T43622" s="2"/>
      <c r="U43622" s="2"/>
      <c r="V43622" s="2"/>
      <c r="W43622" s="2"/>
      <c r="X43622" s="2"/>
      <c r="Y43622" s="2"/>
      <c r="Z43622" s="2"/>
      <c r="AA43622" s="2"/>
      <c r="AB43622" s="2"/>
      <c r="AC43622" s="2"/>
      <c r="AD43622" s="3"/>
    </row>
    <row r="43623" spans="1:30" s="10" customFormat="1" ht="22.5" customHeight="1" x14ac:dyDescent="0.25">
      <c r="A43623" s="40">
        <f>Fre.!D43624</f>
        <v>0</v>
      </c>
      <c r="B43623" s="2"/>
      <c r="C43623" s="2"/>
      <c r="D43623" s="2"/>
      <c r="E43623" s="2"/>
      <c r="F43623" s="2"/>
      <c r="G43623" s="2"/>
      <c r="H43623" s="2"/>
      <c r="I43623" s="2"/>
      <c r="J43623" s="2"/>
      <c r="K43623" s="2"/>
      <c r="L43623" s="2"/>
      <c r="M43623" s="2"/>
      <c r="N43623" s="2"/>
      <c r="P43623" s="40">
        <f>Fre.!F43624</f>
        <v>0</v>
      </c>
      <c r="Q43623" s="2"/>
      <c r="R43623" s="2"/>
      <c r="S43623" s="2"/>
      <c r="T43623" s="2"/>
      <c r="U43623" s="2"/>
      <c r="V43623" s="2"/>
      <c r="W43623" s="2"/>
      <c r="X43623" s="2"/>
      <c r="Y43623" s="2"/>
      <c r="Z43623" s="2"/>
      <c r="AA43623" s="2"/>
      <c r="AB43623" s="2"/>
      <c r="AC43623" s="2"/>
      <c r="AD43623" s="3"/>
    </row>
    <row r="43624" spans="1:30" s="10" customFormat="1" ht="22.5" customHeight="1" x14ac:dyDescent="0.25">
      <c r="A43624" s="39">
        <f>Fre.!D43625</f>
        <v>0</v>
      </c>
      <c r="B43624" s="2"/>
      <c r="C43624" s="2"/>
      <c r="D43624" s="2"/>
      <c r="E43624" s="2"/>
      <c r="F43624" s="2"/>
      <c r="G43624" s="2"/>
      <c r="H43624" s="2"/>
      <c r="I43624" s="2"/>
      <c r="J43624" s="2"/>
      <c r="K43624" s="2"/>
      <c r="L43624" s="2"/>
      <c r="M43624" s="2"/>
      <c r="N43624" s="2"/>
      <c r="P43624" s="39">
        <f>Fre.!F43625</f>
        <v>0</v>
      </c>
      <c r="Q43624" s="2"/>
      <c r="R43624" s="2"/>
      <c r="S43624" s="2"/>
      <c r="T43624" s="2"/>
      <c r="U43624" s="2"/>
      <c r="V43624" s="2"/>
      <c r="W43624" s="2"/>
      <c r="X43624" s="2"/>
      <c r="Y43624" s="2"/>
      <c r="Z43624" s="2"/>
      <c r="AA43624" s="2"/>
      <c r="AB43624" s="2"/>
      <c r="AC43624" s="2"/>
      <c r="AD43624" s="3"/>
    </row>
    <row r="43625" spans="1:30" s="10" customFormat="1" ht="22.5" customHeight="1" x14ac:dyDescent="0.25">
      <c r="A43625" s="40">
        <f>Fre.!D43626</f>
        <v>0</v>
      </c>
      <c r="B43625" s="2"/>
      <c r="C43625" s="2"/>
      <c r="D43625" s="2"/>
      <c r="E43625" s="2"/>
      <c r="F43625" s="2"/>
      <c r="G43625" s="2"/>
      <c r="H43625" s="2"/>
      <c r="I43625" s="2"/>
      <c r="J43625" s="2"/>
      <c r="K43625" s="2"/>
      <c r="L43625" s="2"/>
      <c r="M43625" s="2"/>
      <c r="N43625" s="2"/>
      <c r="P43625" s="40">
        <f>Fre.!F43626</f>
        <v>0</v>
      </c>
      <c r="Q43625" s="2"/>
      <c r="R43625" s="2"/>
      <c r="S43625" s="2"/>
      <c r="T43625" s="2"/>
      <c r="U43625" s="2"/>
      <c r="V43625" s="2"/>
      <c r="W43625" s="2"/>
      <c r="X43625" s="2"/>
      <c r="Y43625" s="2"/>
      <c r="Z43625" s="2"/>
      <c r="AA43625" s="2"/>
      <c r="AB43625" s="2"/>
      <c r="AC43625" s="2"/>
      <c r="AD43625" s="3"/>
    </row>
    <row r="43626" spans="1:30" s="10" customFormat="1" ht="22.5" customHeight="1" x14ac:dyDescent="0.25">
      <c r="A43626" s="39">
        <f>Fre.!D43627</f>
        <v>0</v>
      </c>
      <c r="B43626" s="2"/>
      <c r="C43626" s="2"/>
      <c r="D43626" s="2"/>
      <c r="E43626" s="2"/>
      <c r="F43626" s="2"/>
      <c r="G43626" s="2"/>
      <c r="H43626" s="2"/>
      <c r="I43626" s="2"/>
      <c r="J43626" s="2"/>
      <c r="K43626" s="2"/>
      <c r="L43626" s="2"/>
      <c r="M43626" s="2"/>
      <c r="N43626" s="2"/>
      <c r="P43626" s="39">
        <f>Fre.!F43627</f>
        <v>0</v>
      </c>
      <c r="Q43626" s="2"/>
      <c r="R43626" s="2"/>
      <c r="S43626" s="2"/>
      <c r="T43626" s="2"/>
      <c r="U43626" s="2"/>
      <c r="V43626" s="2"/>
      <c r="W43626" s="2"/>
      <c r="X43626" s="2"/>
      <c r="Y43626" s="2"/>
      <c r="Z43626" s="2"/>
      <c r="AA43626" s="2"/>
      <c r="AB43626" s="2"/>
      <c r="AC43626" s="2"/>
      <c r="AD43626" s="3"/>
    </row>
    <row r="43627" spans="1:30" s="10" customFormat="1" ht="22.5" customHeight="1" x14ac:dyDescent="0.25">
      <c r="A43627" s="40">
        <f>Fre.!D43628</f>
        <v>0</v>
      </c>
      <c r="B43627" s="2"/>
      <c r="C43627" s="2"/>
      <c r="D43627" s="2"/>
      <c r="E43627" s="2"/>
      <c r="F43627" s="2"/>
      <c r="G43627" s="2"/>
      <c r="H43627" s="2"/>
      <c r="I43627" s="2"/>
      <c r="J43627" s="2"/>
      <c r="K43627" s="2"/>
      <c r="L43627" s="2"/>
      <c r="M43627" s="2"/>
      <c r="N43627" s="2"/>
      <c r="P43627" s="40">
        <f>Fre.!F43628</f>
        <v>0</v>
      </c>
      <c r="Q43627" s="2"/>
      <c r="R43627" s="2"/>
      <c r="S43627" s="2"/>
      <c r="T43627" s="2"/>
      <c r="U43627" s="2"/>
      <c r="V43627" s="2"/>
      <c r="W43627" s="2"/>
      <c r="X43627" s="2"/>
      <c r="Y43627" s="2"/>
      <c r="Z43627" s="2"/>
      <c r="AA43627" s="2"/>
      <c r="AB43627" s="2"/>
      <c r="AC43627" s="2"/>
      <c r="AD43627" s="3"/>
    </row>
    <row r="43628" spans="1:30" s="10" customFormat="1" ht="22.5" customHeight="1" x14ac:dyDescent="0.25">
      <c r="A43628" s="39">
        <f>Fre.!D43629</f>
        <v>0</v>
      </c>
      <c r="B43628" s="2"/>
      <c r="C43628" s="2"/>
      <c r="D43628" s="2"/>
      <c r="E43628" s="2"/>
      <c r="F43628" s="2"/>
      <c r="G43628" s="2"/>
      <c r="H43628" s="2"/>
      <c r="I43628" s="2"/>
      <c r="J43628" s="2"/>
      <c r="K43628" s="2"/>
      <c r="L43628" s="2"/>
      <c r="M43628" s="2"/>
      <c r="N43628" s="2"/>
      <c r="P43628" s="39">
        <f>Fre.!F43629</f>
        <v>0</v>
      </c>
      <c r="Q43628" s="2"/>
      <c r="R43628" s="2"/>
      <c r="S43628" s="2"/>
      <c r="T43628" s="2"/>
      <c r="U43628" s="2"/>
      <c r="V43628" s="2"/>
      <c r="W43628" s="2"/>
      <c r="X43628" s="2"/>
      <c r="Y43628" s="2"/>
      <c r="Z43628" s="2"/>
      <c r="AA43628" s="2"/>
      <c r="AB43628" s="2"/>
      <c r="AC43628" s="2"/>
      <c r="AD43628" s="3"/>
    </row>
    <row r="43629" spans="1:30" s="10" customFormat="1" ht="22.5" customHeight="1" x14ac:dyDescent="0.25">
      <c r="A43629" s="40">
        <f>Fre.!D43630</f>
        <v>0</v>
      </c>
      <c r="B43629" s="2"/>
      <c r="C43629" s="2"/>
      <c r="D43629" s="2"/>
      <c r="E43629" s="2"/>
      <c r="F43629" s="2"/>
      <c r="G43629" s="2"/>
      <c r="H43629" s="2"/>
      <c r="I43629" s="2"/>
      <c r="J43629" s="2"/>
      <c r="K43629" s="2"/>
      <c r="L43629" s="2"/>
      <c r="M43629" s="2"/>
      <c r="N43629" s="2"/>
      <c r="P43629" s="40">
        <f>Fre.!F43630</f>
        <v>0</v>
      </c>
      <c r="Q43629" s="2"/>
      <c r="R43629" s="2"/>
      <c r="S43629" s="2"/>
      <c r="T43629" s="2"/>
      <c r="U43629" s="2"/>
      <c r="V43629" s="2"/>
      <c r="W43629" s="2"/>
      <c r="X43629" s="2"/>
      <c r="Y43629" s="2"/>
      <c r="Z43629" s="2"/>
      <c r="AA43629" s="2"/>
      <c r="AB43629" s="2"/>
      <c r="AC43629" s="2"/>
      <c r="AD43629" s="3"/>
    </row>
    <row r="43630" spans="1:30" s="10" customFormat="1" ht="22.5" customHeight="1" x14ac:dyDescent="0.25">
      <c r="A43630" s="39">
        <f>Fre.!D43631</f>
        <v>0</v>
      </c>
      <c r="B43630" s="2"/>
      <c r="C43630" s="2"/>
      <c r="D43630" s="2"/>
      <c r="E43630" s="2"/>
      <c r="F43630" s="2"/>
      <c r="G43630" s="2"/>
      <c r="H43630" s="2"/>
      <c r="I43630" s="2"/>
      <c r="J43630" s="2"/>
      <c r="K43630" s="2"/>
      <c r="L43630" s="2"/>
      <c r="M43630" s="2"/>
      <c r="N43630" s="2"/>
      <c r="P43630" s="39">
        <f>Fre.!F43631</f>
        <v>0</v>
      </c>
      <c r="Q43630" s="2"/>
      <c r="R43630" s="2"/>
      <c r="S43630" s="2"/>
      <c r="T43630" s="2"/>
      <c r="U43630" s="2"/>
      <c r="V43630" s="2"/>
      <c r="W43630" s="2"/>
      <c r="X43630" s="2"/>
      <c r="Y43630" s="2"/>
      <c r="Z43630" s="2"/>
      <c r="AA43630" s="2"/>
      <c r="AB43630" s="2"/>
      <c r="AC43630" s="2"/>
      <c r="AD43630" s="3"/>
    </row>
    <row r="43631" spans="1:30" s="10" customFormat="1" ht="22.5" customHeight="1" x14ac:dyDescent="0.25">
      <c r="A43631" s="40">
        <f>Fre.!D43632</f>
        <v>0</v>
      </c>
      <c r="B43631" s="2"/>
      <c r="C43631" s="2"/>
      <c r="D43631" s="2"/>
      <c r="E43631" s="2"/>
      <c r="F43631" s="2"/>
      <c r="G43631" s="2"/>
      <c r="H43631" s="2"/>
      <c r="I43631" s="2"/>
      <c r="J43631" s="2"/>
      <c r="K43631" s="2"/>
      <c r="L43631" s="2"/>
      <c r="M43631" s="2"/>
      <c r="N43631" s="2"/>
      <c r="P43631" s="40">
        <f>Fre.!F43632</f>
        <v>0</v>
      </c>
      <c r="Q43631" s="2"/>
      <c r="R43631" s="2"/>
      <c r="S43631" s="2"/>
      <c r="T43631" s="2"/>
      <c r="U43631" s="2"/>
      <c r="V43631" s="2"/>
      <c r="W43631" s="2"/>
      <c r="X43631" s="2"/>
      <c r="Y43631" s="2"/>
      <c r="Z43631" s="2"/>
      <c r="AA43631" s="2"/>
      <c r="AB43631" s="2"/>
      <c r="AC43631" s="2"/>
      <c r="AD43631" s="3"/>
    </row>
    <row r="43632" spans="1:30" s="10" customFormat="1" ht="22.5" customHeight="1" x14ac:dyDescent="0.25">
      <c r="A43632" s="39">
        <f>Fre.!D43633</f>
        <v>0</v>
      </c>
      <c r="B43632" s="2"/>
      <c r="C43632" s="2"/>
      <c r="D43632" s="2"/>
      <c r="E43632" s="2"/>
      <c r="F43632" s="2"/>
      <c r="G43632" s="2"/>
      <c r="H43632" s="2"/>
      <c r="I43632" s="2"/>
      <c r="J43632" s="2"/>
      <c r="K43632" s="2"/>
      <c r="L43632" s="2"/>
      <c r="M43632" s="2"/>
      <c r="N43632" s="2"/>
      <c r="P43632" s="39">
        <f>Fre.!F43633</f>
        <v>0</v>
      </c>
      <c r="Q43632" s="2"/>
      <c r="R43632" s="2"/>
      <c r="S43632" s="2"/>
      <c r="T43632" s="2"/>
      <c r="U43632" s="2"/>
      <c r="V43632" s="2"/>
      <c r="W43632" s="2"/>
      <c r="X43632" s="2"/>
      <c r="Y43632" s="2"/>
      <c r="Z43632" s="2"/>
      <c r="AA43632" s="2"/>
      <c r="AB43632" s="2"/>
      <c r="AC43632" s="2"/>
      <c r="AD43632" s="3"/>
    </row>
    <row r="43633" spans="1:30" s="10" customFormat="1" ht="22.5" customHeight="1" x14ac:dyDescent="0.25">
      <c r="A43633" s="40">
        <f>Fre.!D43634</f>
        <v>0</v>
      </c>
      <c r="B43633" s="2"/>
      <c r="C43633" s="2"/>
      <c r="D43633" s="2"/>
      <c r="E43633" s="2"/>
      <c r="F43633" s="2"/>
      <c r="G43633" s="2"/>
      <c r="H43633" s="2"/>
      <c r="I43633" s="2"/>
      <c r="J43633" s="2"/>
      <c r="K43633" s="2"/>
      <c r="L43633" s="2"/>
      <c r="M43633" s="2"/>
      <c r="N43633" s="2"/>
      <c r="P43633" s="40">
        <f>Fre.!F43634</f>
        <v>0</v>
      </c>
      <c r="Q43633" s="2"/>
      <c r="R43633" s="2"/>
      <c r="S43633" s="2"/>
      <c r="T43633" s="2"/>
      <c r="U43633" s="2"/>
      <c r="V43633" s="2"/>
      <c r="W43633" s="2"/>
      <c r="X43633" s="2"/>
      <c r="Y43633" s="2"/>
      <c r="Z43633" s="2"/>
      <c r="AA43633" s="2"/>
      <c r="AB43633" s="2"/>
      <c r="AC43633" s="2"/>
      <c r="AD43633" s="3"/>
    </row>
    <row r="43634" spans="1:30" s="10" customFormat="1" ht="22.5" customHeight="1" x14ac:dyDescent="0.25">
      <c r="A43634" s="39">
        <f>Fre.!D43635</f>
        <v>0</v>
      </c>
      <c r="B43634" s="2"/>
      <c r="C43634" s="2"/>
      <c r="D43634" s="2"/>
      <c r="E43634" s="2"/>
      <c r="F43634" s="2"/>
      <c r="G43634" s="2"/>
      <c r="H43634" s="2"/>
      <c r="I43634" s="2"/>
      <c r="J43634" s="2"/>
      <c r="K43634" s="2"/>
      <c r="L43634" s="2"/>
      <c r="M43634" s="2"/>
      <c r="N43634" s="2"/>
      <c r="P43634" s="39">
        <f>Fre.!F43635</f>
        <v>0</v>
      </c>
      <c r="Q43634" s="2"/>
      <c r="R43634" s="2"/>
      <c r="S43634" s="2"/>
      <c r="T43634" s="2"/>
      <c r="U43634" s="2"/>
      <c r="V43634" s="2"/>
      <c r="W43634" s="2"/>
      <c r="X43634" s="2"/>
      <c r="Y43634" s="2"/>
      <c r="Z43634" s="2"/>
      <c r="AA43634" s="2"/>
      <c r="AB43634" s="2"/>
      <c r="AC43634" s="2"/>
      <c r="AD43634" s="3"/>
    </row>
    <row r="43635" spans="1:30" s="10" customFormat="1" ht="22.5" customHeight="1" x14ac:dyDescent="0.25">
      <c r="A43635" s="40">
        <f>Fre.!D43636</f>
        <v>0</v>
      </c>
      <c r="B43635" s="2"/>
      <c r="C43635" s="2"/>
      <c r="D43635" s="2"/>
      <c r="E43635" s="2"/>
      <c r="F43635" s="2"/>
      <c r="G43635" s="2"/>
      <c r="H43635" s="2"/>
      <c r="I43635" s="2"/>
      <c r="J43635" s="2"/>
      <c r="K43635" s="2"/>
      <c r="L43635" s="2"/>
      <c r="M43635" s="2"/>
      <c r="N43635" s="2"/>
      <c r="P43635" s="40">
        <f>Fre.!F43636</f>
        <v>0</v>
      </c>
      <c r="Q43635" s="2"/>
      <c r="R43635" s="2"/>
      <c r="S43635" s="2"/>
      <c r="T43635" s="2"/>
      <c r="U43635" s="2"/>
      <c r="V43635" s="2"/>
      <c r="W43635" s="2"/>
      <c r="X43635" s="2"/>
      <c r="Y43635" s="2"/>
      <c r="Z43635" s="2"/>
      <c r="AA43635" s="2"/>
      <c r="AB43635" s="2"/>
      <c r="AC43635" s="2"/>
      <c r="AD43635" s="3"/>
    </row>
    <row r="43636" spans="1:30" s="10" customFormat="1" ht="22.5" customHeight="1" x14ac:dyDescent="0.25">
      <c r="A43636" s="39">
        <f>Fre.!D43637</f>
        <v>0</v>
      </c>
      <c r="B43636" s="2"/>
      <c r="C43636" s="2"/>
      <c r="D43636" s="2"/>
      <c r="E43636" s="2"/>
      <c r="F43636" s="2"/>
      <c r="G43636" s="2"/>
      <c r="H43636" s="2"/>
      <c r="I43636" s="2"/>
      <c r="J43636" s="2"/>
      <c r="K43636" s="2"/>
      <c r="L43636" s="2"/>
      <c r="M43636" s="2"/>
      <c r="N43636" s="2"/>
      <c r="P43636" s="39">
        <f>Fre.!F43637</f>
        <v>0</v>
      </c>
      <c r="Q43636" s="2"/>
      <c r="R43636" s="2"/>
      <c r="S43636" s="2"/>
      <c r="T43636" s="2"/>
      <c r="U43636" s="2"/>
      <c r="V43636" s="2"/>
      <c r="W43636" s="2"/>
      <c r="X43636" s="2"/>
      <c r="Y43636" s="2"/>
      <c r="Z43636" s="2"/>
      <c r="AA43636" s="2"/>
      <c r="AB43636" s="2"/>
      <c r="AC43636" s="2"/>
      <c r="AD43636" s="3"/>
    </row>
    <row r="43637" spans="1:30" s="10" customFormat="1" ht="22.5" customHeight="1" x14ac:dyDescent="0.25">
      <c r="A43637" s="40">
        <f>Fre.!D43638</f>
        <v>0</v>
      </c>
      <c r="B43637" s="2"/>
      <c r="C43637" s="2"/>
      <c r="D43637" s="2"/>
      <c r="E43637" s="2"/>
      <c r="F43637" s="2"/>
      <c r="G43637" s="2"/>
      <c r="H43637" s="2"/>
      <c r="I43637" s="2"/>
      <c r="J43637" s="2"/>
      <c r="K43637" s="2"/>
      <c r="L43637" s="2"/>
      <c r="M43637" s="2"/>
      <c r="N43637" s="2"/>
      <c r="P43637" s="40">
        <f>Fre.!F43638</f>
        <v>0</v>
      </c>
      <c r="Q43637" s="2"/>
      <c r="R43637" s="2"/>
      <c r="S43637" s="2"/>
      <c r="T43637" s="2"/>
      <c r="U43637" s="2"/>
      <c r="V43637" s="2"/>
      <c r="W43637" s="2"/>
      <c r="X43637" s="2"/>
      <c r="Y43637" s="2"/>
      <c r="Z43637" s="2"/>
      <c r="AA43637" s="2"/>
      <c r="AB43637" s="2"/>
      <c r="AC43637" s="2"/>
      <c r="AD43637" s="3"/>
    </row>
    <row r="43638" spans="1:30" s="10" customFormat="1" ht="22.5" customHeight="1" x14ac:dyDescent="0.25">
      <c r="A43638" s="39">
        <f>Fre.!D43639</f>
        <v>0</v>
      </c>
      <c r="B43638" s="2"/>
      <c r="C43638" s="2"/>
      <c r="D43638" s="2"/>
      <c r="E43638" s="2"/>
      <c r="F43638" s="2"/>
      <c r="G43638" s="2"/>
      <c r="H43638" s="2"/>
      <c r="I43638" s="2"/>
      <c r="J43638" s="2"/>
      <c r="K43638" s="2"/>
      <c r="L43638" s="2"/>
      <c r="M43638" s="2"/>
      <c r="N43638" s="2"/>
      <c r="P43638" s="39">
        <f>Fre.!F43639</f>
        <v>0</v>
      </c>
      <c r="Q43638" s="2"/>
      <c r="R43638" s="2"/>
      <c r="S43638" s="2"/>
      <c r="T43638" s="2"/>
      <c r="U43638" s="2"/>
      <c r="V43638" s="2"/>
      <c r="W43638" s="2"/>
      <c r="X43638" s="2"/>
      <c r="Y43638" s="2"/>
      <c r="Z43638" s="2"/>
      <c r="AA43638" s="2"/>
      <c r="AB43638" s="2"/>
      <c r="AC43638" s="2"/>
      <c r="AD43638" s="3"/>
    </row>
    <row r="43639" spans="1:30" s="10" customFormat="1" ht="22.5" customHeight="1" x14ac:dyDescent="0.25">
      <c r="A43639" s="40">
        <f>Fre.!D43640</f>
        <v>0</v>
      </c>
      <c r="B43639" s="2"/>
      <c r="C43639" s="2"/>
      <c r="D43639" s="2"/>
      <c r="E43639" s="2"/>
      <c r="F43639" s="2"/>
      <c r="G43639" s="2"/>
      <c r="H43639" s="2"/>
      <c r="I43639" s="2"/>
      <c r="J43639" s="2"/>
      <c r="K43639" s="2"/>
      <c r="L43639" s="2"/>
      <c r="M43639" s="2"/>
      <c r="N43639" s="2"/>
      <c r="P43639" s="40">
        <f>Fre.!F43640</f>
        <v>0</v>
      </c>
      <c r="Q43639" s="2"/>
      <c r="R43639" s="2"/>
      <c r="S43639" s="2"/>
      <c r="T43639" s="2"/>
      <c r="U43639" s="2"/>
      <c r="V43639" s="2"/>
      <c r="W43639" s="2"/>
      <c r="X43639" s="2"/>
      <c r="Y43639" s="2"/>
      <c r="Z43639" s="2"/>
      <c r="AA43639" s="2"/>
      <c r="AB43639" s="2"/>
      <c r="AC43639" s="2"/>
      <c r="AD43639" s="3"/>
    </row>
    <row r="43640" spans="1:30" s="10" customFormat="1" ht="22.5" customHeight="1" x14ac:dyDescent="0.25">
      <c r="A43640" s="39">
        <f>Fre.!D43641</f>
        <v>0</v>
      </c>
      <c r="B43640" s="2"/>
      <c r="C43640" s="2"/>
      <c r="D43640" s="2"/>
      <c r="E43640" s="2"/>
      <c r="F43640" s="2"/>
      <c r="G43640" s="2"/>
      <c r="H43640" s="2"/>
      <c r="I43640" s="2"/>
      <c r="J43640" s="2"/>
      <c r="K43640" s="2"/>
      <c r="L43640" s="2"/>
      <c r="M43640" s="2"/>
      <c r="N43640" s="2"/>
      <c r="P43640" s="39">
        <f>Fre.!F43641</f>
        <v>0</v>
      </c>
      <c r="Q43640" s="2"/>
      <c r="R43640" s="2"/>
      <c r="S43640" s="2"/>
      <c r="T43640" s="2"/>
      <c r="U43640" s="2"/>
      <c r="V43640" s="2"/>
      <c r="W43640" s="2"/>
      <c r="X43640" s="2"/>
      <c r="Y43640" s="2"/>
      <c r="Z43640" s="2"/>
      <c r="AA43640" s="2"/>
      <c r="AB43640" s="2"/>
      <c r="AC43640" s="2"/>
      <c r="AD43640" s="3"/>
    </row>
    <row r="43641" spans="1:30" s="10" customFormat="1" ht="22.5" customHeight="1" x14ac:dyDescent="0.25">
      <c r="A43641" s="40">
        <f>Fre.!D43642</f>
        <v>0</v>
      </c>
      <c r="B43641" s="2"/>
      <c r="C43641" s="2"/>
      <c r="D43641" s="2"/>
      <c r="E43641" s="2"/>
      <c r="F43641" s="2"/>
      <c r="G43641" s="2"/>
      <c r="H43641" s="2"/>
      <c r="I43641" s="2"/>
      <c r="J43641" s="2"/>
      <c r="K43641" s="2"/>
      <c r="L43641" s="2"/>
      <c r="M43641" s="2"/>
      <c r="N43641" s="2"/>
      <c r="P43641" s="40">
        <f>Fre.!F43642</f>
        <v>0</v>
      </c>
      <c r="Q43641" s="2"/>
      <c r="R43641" s="2"/>
      <c r="S43641" s="2"/>
      <c r="T43641" s="2"/>
      <c r="U43641" s="2"/>
      <c r="V43641" s="2"/>
      <c r="W43641" s="2"/>
      <c r="X43641" s="2"/>
      <c r="Y43641" s="2"/>
      <c r="Z43641" s="2"/>
      <c r="AA43641" s="2"/>
      <c r="AB43641" s="2"/>
      <c r="AC43641" s="2"/>
      <c r="AD43641" s="3"/>
    </row>
    <row r="43642" spans="1:30" s="10" customFormat="1" ht="22.5" customHeight="1" x14ac:dyDescent="0.25">
      <c r="A43642" s="39">
        <f>Fre.!D43643</f>
        <v>0</v>
      </c>
      <c r="B43642" s="2"/>
      <c r="C43642" s="2"/>
      <c r="D43642" s="2"/>
      <c r="E43642" s="2"/>
      <c r="F43642" s="2"/>
      <c r="G43642" s="2"/>
      <c r="H43642" s="2"/>
      <c r="I43642" s="2"/>
      <c r="J43642" s="2"/>
      <c r="K43642" s="2"/>
      <c r="L43642" s="2"/>
      <c r="M43642" s="2"/>
      <c r="N43642" s="2"/>
      <c r="P43642" s="39">
        <f>Fre.!F43643</f>
        <v>0</v>
      </c>
      <c r="Q43642" s="2"/>
      <c r="R43642" s="2"/>
      <c r="S43642" s="2"/>
      <c r="T43642" s="2"/>
      <c r="U43642" s="2"/>
      <c r="V43642" s="2"/>
      <c r="W43642" s="2"/>
      <c r="X43642" s="2"/>
      <c r="Y43642" s="2"/>
      <c r="Z43642" s="2"/>
      <c r="AA43642" s="2"/>
      <c r="AB43642" s="2"/>
      <c r="AC43642" s="2"/>
      <c r="AD43642" s="3"/>
    </row>
    <row r="43643" spans="1:30" s="10" customFormat="1" ht="22.5" customHeight="1" x14ac:dyDescent="0.25">
      <c r="A43643" s="40">
        <f>Fre.!D43644</f>
        <v>0</v>
      </c>
      <c r="B43643" s="2"/>
      <c r="C43643" s="2"/>
      <c r="D43643" s="2"/>
      <c r="E43643" s="2"/>
      <c r="F43643" s="2"/>
      <c r="G43643" s="2"/>
      <c r="H43643" s="2"/>
      <c r="I43643" s="2"/>
      <c r="J43643" s="2"/>
      <c r="K43643" s="2"/>
      <c r="L43643" s="2"/>
      <c r="M43643" s="2"/>
      <c r="N43643" s="2"/>
      <c r="P43643" s="40">
        <f>Fre.!F43644</f>
        <v>0</v>
      </c>
      <c r="Q43643" s="2"/>
      <c r="R43643" s="2"/>
      <c r="S43643" s="2"/>
      <c r="T43643" s="2"/>
      <c r="U43643" s="2"/>
      <c r="V43643" s="2"/>
      <c r="W43643" s="2"/>
      <c r="X43643" s="2"/>
      <c r="Y43643" s="2"/>
      <c r="Z43643" s="2"/>
      <c r="AA43643" s="2"/>
      <c r="AB43643" s="2"/>
      <c r="AC43643" s="2"/>
      <c r="AD43643" s="3"/>
    </row>
    <row r="43644" spans="1:30" s="10" customFormat="1" ht="22.5" customHeight="1" x14ac:dyDescent="0.25">
      <c r="A43644" s="39">
        <f>Fre.!D43645</f>
        <v>0</v>
      </c>
      <c r="B43644" s="2"/>
      <c r="C43644" s="2"/>
      <c r="D43644" s="2"/>
      <c r="E43644" s="2"/>
      <c r="F43644" s="2"/>
      <c r="G43644" s="2"/>
      <c r="H43644" s="2"/>
      <c r="I43644" s="2"/>
      <c r="J43644" s="2"/>
      <c r="K43644" s="2"/>
      <c r="L43644" s="2"/>
      <c r="M43644" s="2"/>
      <c r="N43644" s="2"/>
      <c r="P43644" s="39">
        <f>Fre.!F43645</f>
        <v>0</v>
      </c>
      <c r="Q43644" s="2"/>
      <c r="R43644" s="2"/>
      <c r="S43644" s="2"/>
      <c r="T43644" s="2"/>
      <c r="U43644" s="2"/>
      <c r="V43644" s="2"/>
      <c r="W43644" s="2"/>
      <c r="X43644" s="2"/>
      <c r="Y43644" s="2"/>
      <c r="Z43644" s="2"/>
      <c r="AA43644" s="2"/>
      <c r="AB43644" s="2"/>
      <c r="AC43644" s="2"/>
      <c r="AD43644" s="3"/>
    </row>
    <row r="43645" spans="1:30" s="10" customFormat="1" ht="22.5" customHeight="1" x14ac:dyDescent="0.25">
      <c r="A43645" s="40">
        <f>Fre.!D43646</f>
        <v>0</v>
      </c>
      <c r="B43645" s="2"/>
      <c r="C43645" s="2"/>
      <c r="D43645" s="2"/>
      <c r="E43645" s="2"/>
      <c r="F43645" s="2"/>
      <c r="G43645" s="2"/>
      <c r="H43645" s="2"/>
      <c r="I43645" s="2"/>
      <c r="J43645" s="2"/>
      <c r="K43645" s="2"/>
      <c r="L43645" s="2"/>
      <c r="M43645" s="2"/>
      <c r="N43645" s="2"/>
      <c r="P43645" s="40">
        <f>Fre.!F43646</f>
        <v>0</v>
      </c>
      <c r="Q43645" s="2"/>
      <c r="R43645" s="2"/>
      <c r="S43645" s="2"/>
      <c r="T43645" s="2"/>
      <c r="U43645" s="2"/>
      <c r="V43645" s="2"/>
      <c r="W43645" s="2"/>
      <c r="X43645" s="2"/>
      <c r="Y43645" s="2"/>
      <c r="Z43645" s="2"/>
      <c r="AA43645" s="2"/>
      <c r="AB43645" s="2"/>
      <c r="AC43645" s="2"/>
      <c r="AD43645" s="3"/>
    </row>
    <row r="43646" spans="1:30" s="10" customFormat="1" ht="22.5" customHeight="1" x14ac:dyDescent="0.25">
      <c r="A43646" s="39">
        <f>Fre.!D43647</f>
        <v>0</v>
      </c>
      <c r="B43646" s="2"/>
      <c r="C43646" s="2"/>
      <c r="D43646" s="2"/>
      <c r="E43646" s="2"/>
      <c r="F43646" s="2"/>
      <c r="G43646" s="2"/>
      <c r="H43646" s="2"/>
      <c r="I43646" s="2"/>
      <c r="J43646" s="2"/>
      <c r="K43646" s="2"/>
      <c r="L43646" s="2"/>
      <c r="M43646" s="2"/>
      <c r="N43646" s="2"/>
      <c r="P43646" s="39">
        <f>Fre.!F43647</f>
        <v>0</v>
      </c>
      <c r="Q43646" s="2"/>
      <c r="R43646" s="2"/>
      <c r="S43646" s="2"/>
      <c r="T43646" s="2"/>
      <c r="U43646" s="2"/>
      <c r="V43646" s="2"/>
      <c r="W43646" s="2"/>
      <c r="X43646" s="2"/>
      <c r="Y43646" s="2"/>
      <c r="Z43646" s="2"/>
      <c r="AA43646" s="2"/>
      <c r="AB43646" s="2"/>
      <c r="AC43646" s="2"/>
      <c r="AD43646" s="3"/>
    </row>
    <row r="43647" spans="1:30" s="10" customFormat="1" ht="22.5" customHeight="1" x14ac:dyDescent="0.25">
      <c r="A43647" s="40">
        <f>Fre.!D43648</f>
        <v>0</v>
      </c>
      <c r="B43647" s="2"/>
      <c r="C43647" s="2"/>
      <c r="D43647" s="2"/>
      <c r="E43647" s="2"/>
      <c r="F43647" s="2"/>
      <c r="G43647" s="2"/>
      <c r="H43647" s="2"/>
      <c r="I43647" s="2"/>
      <c r="J43647" s="2"/>
      <c r="K43647" s="2"/>
      <c r="L43647" s="2"/>
      <c r="M43647" s="2"/>
      <c r="N43647" s="2"/>
      <c r="P43647" s="40">
        <f>Fre.!F43648</f>
        <v>0</v>
      </c>
      <c r="Q43647" s="2"/>
      <c r="R43647" s="2"/>
      <c r="S43647" s="2"/>
      <c r="T43647" s="2"/>
      <c r="U43647" s="2"/>
      <c r="V43647" s="2"/>
      <c r="W43647" s="2"/>
      <c r="X43647" s="2"/>
      <c r="Y43647" s="2"/>
      <c r="Z43647" s="2"/>
      <c r="AA43647" s="2"/>
      <c r="AB43647" s="2"/>
      <c r="AC43647" s="2"/>
      <c r="AD43647" s="3"/>
    </row>
    <row r="43648" spans="1:30" s="10" customFormat="1" ht="22.5" customHeight="1" x14ac:dyDescent="0.25">
      <c r="A43648" s="39">
        <f>Fre.!D43649</f>
        <v>0</v>
      </c>
      <c r="B43648" s="2"/>
      <c r="C43648" s="2"/>
      <c r="D43648" s="2"/>
      <c r="E43648" s="2"/>
      <c r="F43648" s="2"/>
      <c r="G43648" s="2"/>
      <c r="H43648" s="2"/>
      <c r="I43648" s="2"/>
      <c r="J43648" s="2"/>
      <c r="K43648" s="2"/>
      <c r="L43648" s="2"/>
      <c r="M43648" s="2"/>
      <c r="N43648" s="2"/>
      <c r="P43648" s="39">
        <f>Fre.!F43649</f>
        <v>0</v>
      </c>
      <c r="Q43648" s="2"/>
      <c r="R43648" s="2"/>
      <c r="S43648" s="2"/>
      <c r="T43648" s="2"/>
      <c r="U43648" s="2"/>
      <c r="V43648" s="2"/>
      <c r="W43648" s="2"/>
      <c r="X43648" s="2"/>
      <c r="Y43648" s="2"/>
      <c r="Z43648" s="2"/>
      <c r="AA43648" s="2"/>
      <c r="AB43648" s="2"/>
      <c r="AC43648" s="2"/>
      <c r="AD43648" s="3"/>
    </row>
    <row r="43649" spans="1:30" s="10" customFormat="1" ht="22.5" customHeight="1" x14ac:dyDescent="0.25">
      <c r="A43649" s="40">
        <f>Fre.!D43650</f>
        <v>0</v>
      </c>
      <c r="B43649" s="2"/>
      <c r="C43649" s="2"/>
      <c r="D43649" s="2"/>
      <c r="E43649" s="2"/>
      <c r="F43649" s="2"/>
      <c r="G43649" s="2"/>
      <c r="H43649" s="2"/>
      <c r="I43649" s="2"/>
      <c r="J43649" s="2"/>
      <c r="K43649" s="2"/>
      <c r="L43649" s="2"/>
      <c r="M43649" s="2"/>
      <c r="N43649" s="2"/>
      <c r="P43649" s="40">
        <f>Fre.!F43650</f>
        <v>0</v>
      </c>
      <c r="Q43649" s="2"/>
      <c r="R43649" s="2"/>
      <c r="S43649" s="2"/>
      <c r="T43649" s="2"/>
      <c r="U43649" s="2"/>
      <c r="V43649" s="2"/>
      <c r="W43649" s="2"/>
      <c r="X43649" s="2"/>
      <c r="Y43649" s="2"/>
      <c r="Z43649" s="2"/>
      <c r="AA43649" s="2"/>
      <c r="AB43649" s="2"/>
      <c r="AC43649" s="2"/>
      <c r="AD43649" s="3"/>
    </row>
    <row r="43650" spans="1:30" s="10" customFormat="1" ht="22.5" customHeight="1" x14ac:dyDescent="0.25">
      <c r="A43650" s="39">
        <f>Fre.!D43651</f>
        <v>0</v>
      </c>
      <c r="B43650" s="2"/>
      <c r="C43650" s="2"/>
      <c r="D43650" s="2"/>
      <c r="E43650" s="2"/>
      <c r="F43650" s="2"/>
      <c r="G43650" s="2"/>
      <c r="H43650" s="2"/>
      <c r="I43650" s="2"/>
      <c r="J43650" s="2"/>
      <c r="K43650" s="2"/>
      <c r="L43650" s="2"/>
      <c r="M43650" s="2"/>
      <c r="N43650" s="2"/>
      <c r="P43650" s="39">
        <f>Fre.!F43651</f>
        <v>0</v>
      </c>
      <c r="Q43650" s="2"/>
      <c r="R43650" s="2"/>
      <c r="S43650" s="2"/>
      <c r="T43650" s="2"/>
      <c r="U43650" s="2"/>
      <c r="V43650" s="2"/>
      <c r="W43650" s="2"/>
      <c r="X43650" s="2"/>
      <c r="Y43650" s="2"/>
      <c r="Z43650" s="2"/>
      <c r="AA43650" s="2"/>
      <c r="AB43650" s="2"/>
      <c r="AC43650" s="2"/>
      <c r="AD43650" s="3"/>
    </row>
    <row r="43651" spans="1:30" s="10" customFormat="1" ht="22.5" customHeight="1" x14ac:dyDescent="0.25">
      <c r="A43651" s="40">
        <f>Fre.!D43652</f>
        <v>0</v>
      </c>
      <c r="B43651" s="2"/>
      <c r="C43651" s="2"/>
      <c r="D43651" s="2"/>
      <c r="E43651" s="2"/>
      <c r="F43651" s="2"/>
      <c r="G43651" s="2"/>
      <c r="H43651" s="2"/>
      <c r="I43651" s="2"/>
      <c r="J43651" s="2"/>
      <c r="K43651" s="2"/>
      <c r="L43651" s="2"/>
      <c r="M43651" s="2"/>
      <c r="N43651" s="2"/>
      <c r="P43651" s="40">
        <f>Fre.!F43652</f>
        <v>0</v>
      </c>
      <c r="Q43651" s="2"/>
      <c r="R43651" s="2"/>
      <c r="S43651" s="2"/>
      <c r="T43651" s="2"/>
      <c r="U43651" s="2"/>
      <c r="V43651" s="2"/>
      <c r="W43651" s="2"/>
      <c r="X43651" s="2"/>
      <c r="Y43651" s="2"/>
      <c r="Z43651" s="2"/>
      <c r="AA43651" s="2"/>
      <c r="AB43651" s="2"/>
      <c r="AC43651" s="2"/>
      <c r="AD43651" s="3"/>
    </row>
    <row r="43652" spans="1:30" s="10" customFormat="1" ht="22.5" customHeight="1" x14ac:dyDescent="0.25">
      <c r="A43652" s="39">
        <f>Fre.!D43653</f>
        <v>0</v>
      </c>
      <c r="B43652" s="2"/>
      <c r="C43652" s="2"/>
      <c r="D43652" s="2"/>
      <c r="E43652" s="2"/>
      <c r="F43652" s="2"/>
      <c r="G43652" s="2"/>
      <c r="H43652" s="2"/>
      <c r="I43652" s="2"/>
      <c r="J43652" s="2"/>
      <c r="K43652" s="2"/>
      <c r="L43652" s="2"/>
      <c r="M43652" s="2"/>
      <c r="N43652" s="2"/>
      <c r="P43652" s="39">
        <f>Fre.!F43653</f>
        <v>0</v>
      </c>
      <c r="Q43652" s="2"/>
      <c r="R43652" s="2"/>
      <c r="S43652" s="2"/>
      <c r="T43652" s="2"/>
      <c r="U43652" s="2"/>
      <c r="V43652" s="2"/>
      <c r="W43652" s="2"/>
      <c r="X43652" s="2"/>
      <c r="Y43652" s="2"/>
      <c r="Z43652" s="2"/>
      <c r="AA43652" s="2"/>
      <c r="AB43652" s="2"/>
      <c r="AC43652" s="2"/>
      <c r="AD43652" s="3"/>
    </row>
    <row r="43653" spans="1:30" s="10" customFormat="1" ht="22.5" customHeight="1" x14ac:dyDescent="0.25">
      <c r="A43653" s="40">
        <f>Fre.!D43654</f>
        <v>0</v>
      </c>
      <c r="B43653" s="2"/>
      <c r="C43653" s="2"/>
      <c r="D43653" s="2"/>
      <c r="E43653" s="2"/>
      <c r="F43653" s="2"/>
      <c r="G43653" s="2"/>
      <c r="H43653" s="2"/>
      <c r="I43653" s="2"/>
      <c r="J43653" s="2"/>
      <c r="K43653" s="2"/>
      <c r="L43653" s="2"/>
      <c r="M43653" s="2"/>
      <c r="N43653" s="2"/>
      <c r="P43653" s="40">
        <f>Fre.!F43654</f>
        <v>0</v>
      </c>
      <c r="Q43653" s="2"/>
      <c r="R43653" s="2"/>
      <c r="S43653" s="2"/>
      <c r="T43653" s="2"/>
      <c r="U43653" s="2"/>
      <c r="V43653" s="2"/>
      <c r="W43653" s="2"/>
      <c r="X43653" s="2"/>
      <c r="Y43653" s="2"/>
      <c r="Z43653" s="2"/>
      <c r="AA43653" s="2"/>
      <c r="AB43653" s="2"/>
      <c r="AC43653" s="2"/>
      <c r="AD43653" s="3"/>
    </row>
    <row r="43654" spans="1:30" s="10" customFormat="1" ht="22.5" customHeight="1" x14ac:dyDescent="0.25">
      <c r="A43654" s="39">
        <f>Fre.!D43655</f>
        <v>0</v>
      </c>
      <c r="B43654" s="2"/>
      <c r="C43654" s="2"/>
      <c r="D43654" s="2"/>
      <c r="E43654" s="2"/>
      <c r="F43654" s="2"/>
      <c r="G43654" s="2"/>
      <c r="H43654" s="2"/>
      <c r="I43654" s="2"/>
      <c r="J43654" s="2"/>
      <c r="K43654" s="2"/>
      <c r="L43654" s="2"/>
      <c r="M43654" s="2"/>
      <c r="N43654" s="2"/>
      <c r="P43654" s="39">
        <f>Fre.!F43655</f>
        <v>0</v>
      </c>
      <c r="Q43654" s="2"/>
      <c r="R43654" s="2"/>
      <c r="S43654" s="2"/>
      <c r="T43654" s="2"/>
      <c r="U43654" s="2"/>
      <c r="V43654" s="2"/>
      <c r="W43654" s="2"/>
      <c r="X43654" s="2"/>
      <c r="Y43654" s="2"/>
      <c r="Z43654" s="2"/>
      <c r="AA43654" s="2"/>
      <c r="AB43654" s="2"/>
      <c r="AC43654" s="2"/>
      <c r="AD43654" s="3"/>
    </row>
    <row r="43655" spans="1:30" s="10" customFormat="1" ht="22.5" customHeight="1" x14ac:dyDescent="0.25">
      <c r="A43655" s="40">
        <f>Fre.!D43656</f>
        <v>0</v>
      </c>
      <c r="B43655" s="2"/>
      <c r="C43655" s="2"/>
      <c r="D43655" s="2"/>
      <c r="E43655" s="2"/>
      <c r="F43655" s="2"/>
      <c r="G43655" s="2"/>
      <c r="H43655" s="2"/>
      <c r="I43655" s="2"/>
      <c r="J43655" s="2"/>
      <c r="K43655" s="2"/>
      <c r="L43655" s="2"/>
      <c r="M43655" s="2"/>
      <c r="N43655" s="2"/>
      <c r="P43655" s="40">
        <f>Fre.!F43656</f>
        <v>0</v>
      </c>
      <c r="Q43655" s="2"/>
      <c r="R43655" s="2"/>
      <c r="S43655" s="2"/>
      <c r="T43655" s="2"/>
      <c r="U43655" s="2"/>
      <c r="V43655" s="2"/>
      <c r="W43655" s="2"/>
      <c r="X43655" s="2"/>
      <c r="Y43655" s="2"/>
      <c r="Z43655" s="2"/>
      <c r="AA43655" s="2"/>
      <c r="AB43655" s="2"/>
      <c r="AC43655" s="2"/>
      <c r="AD43655" s="3"/>
    </row>
    <row r="43656" spans="1:30" s="10" customFormat="1" ht="22.5" customHeight="1" x14ac:dyDescent="0.25">
      <c r="A43656" s="39">
        <f>Fre.!D43657</f>
        <v>0</v>
      </c>
      <c r="B43656" s="2"/>
      <c r="C43656" s="2"/>
      <c r="D43656" s="2"/>
      <c r="E43656" s="2"/>
      <c r="F43656" s="2"/>
      <c r="G43656" s="2"/>
      <c r="H43656" s="2"/>
      <c r="I43656" s="2"/>
      <c r="J43656" s="2"/>
      <c r="K43656" s="2"/>
      <c r="L43656" s="2"/>
      <c r="M43656" s="2"/>
      <c r="N43656" s="2"/>
      <c r="P43656" s="39">
        <f>Fre.!F43657</f>
        <v>0</v>
      </c>
      <c r="Q43656" s="2"/>
      <c r="R43656" s="2"/>
      <c r="S43656" s="2"/>
      <c r="T43656" s="2"/>
      <c r="U43656" s="2"/>
      <c r="V43656" s="2"/>
      <c r="W43656" s="2"/>
      <c r="X43656" s="2"/>
      <c r="Y43656" s="2"/>
      <c r="Z43656" s="2"/>
      <c r="AA43656" s="2"/>
      <c r="AB43656" s="2"/>
      <c r="AC43656" s="2"/>
      <c r="AD43656" s="3"/>
    </row>
    <row r="43657" spans="1:30" s="10" customFormat="1" ht="22.5" customHeight="1" x14ac:dyDescent="0.25">
      <c r="A43657" s="40">
        <f>Fre.!D43658</f>
        <v>0</v>
      </c>
      <c r="B43657" s="2"/>
      <c r="C43657" s="2"/>
      <c r="D43657" s="2"/>
      <c r="E43657" s="2"/>
      <c r="F43657" s="2"/>
      <c r="G43657" s="2"/>
      <c r="H43657" s="2"/>
      <c r="I43657" s="2"/>
      <c r="J43657" s="2"/>
      <c r="K43657" s="2"/>
      <c r="L43657" s="2"/>
      <c r="M43657" s="2"/>
      <c r="N43657" s="2"/>
      <c r="P43657" s="40">
        <f>Fre.!F43658</f>
        <v>0</v>
      </c>
      <c r="Q43657" s="2"/>
      <c r="R43657" s="2"/>
      <c r="S43657" s="2"/>
      <c r="T43657" s="2"/>
      <c r="U43657" s="2"/>
      <c r="V43657" s="2"/>
      <c r="W43657" s="2"/>
      <c r="X43657" s="2"/>
      <c r="Y43657" s="2"/>
      <c r="Z43657" s="2"/>
      <c r="AA43657" s="2"/>
      <c r="AB43657" s="2"/>
      <c r="AC43657" s="2"/>
      <c r="AD43657" s="3"/>
    </row>
    <row r="43658" spans="1:30" s="10" customFormat="1" ht="22.5" customHeight="1" x14ac:dyDescent="0.25">
      <c r="A43658" s="39">
        <f>Fre.!D43659</f>
        <v>0</v>
      </c>
      <c r="B43658" s="2"/>
      <c r="C43658" s="2"/>
      <c r="D43658" s="2"/>
      <c r="E43658" s="2"/>
      <c r="F43658" s="2"/>
      <c r="G43658" s="2"/>
      <c r="H43658" s="2"/>
      <c r="I43658" s="2"/>
      <c r="J43658" s="2"/>
      <c r="K43658" s="2"/>
      <c r="L43658" s="2"/>
      <c r="M43658" s="2"/>
      <c r="N43658" s="2"/>
      <c r="P43658" s="39">
        <f>Fre.!F43659</f>
        <v>0</v>
      </c>
      <c r="Q43658" s="2"/>
      <c r="R43658" s="2"/>
      <c r="S43658" s="2"/>
      <c r="T43658" s="2"/>
      <c r="U43658" s="2"/>
      <c r="V43658" s="2"/>
      <c r="W43658" s="2"/>
      <c r="X43658" s="2"/>
      <c r="Y43658" s="2"/>
      <c r="Z43658" s="2"/>
      <c r="AA43658" s="2"/>
      <c r="AB43658" s="2"/>
      <c r="AC43658" s="2"/>
      <c r="AD43658" s="3"/>
    </row>
    <row r="43659" spans="1:30" s="10" customFormat="1" ht="22.5" customHeight="1" x14ac:dyDescent="0.25">
      <c r="A43659" s="40">
        <f>Fre.!D43660</f>
        <v>0</v>
      </c>
      <c r="B43659" s="2"/>
      <c r="C43659" s="2"/>
      <c r="D43659" s="2"/>
      <c r="E43659" s="2"/>
      <c r="F43659" s="2"/>
      <c r="G43659" s="2"/>
      <c r="H43659" s="2"/>
      <c r="I43659" s="2"/>
      <c r="J43659" s="2"/>
      <c r="K43659" s="2"/>
      <c r="L43659" s="2"/>
      <c r="M43659" s="2"/>
      <c r="N43659" s="2"/>
      <c r="P43659" s="40">
        <f>Fre.!F43660</f>
        <v>0</v>
      </c>
      <c r="Q43659" s="2"/>
      <c r="R43659" s="2"/>
      <c r="S43659" s="2"/>
      <c r="T43659" s="2"/>
      <c r="U43659" s="2"/>
      <c r="V43659" s="2"/>
      <c r="W43659" s="2"/>
      <c r="X43659" s="2"/>
      <c r="Y43659" s="2"/>
      <c r="Z43659" s="2"/>
      <c r="AA43659" s="2"/>
      <c r="AB43659" s="2"/>
      <c r="AC43659" s="2"/>
      <c r="AD43659" s="3"/>
    </row>
    <row r="43660" spans="1:30" s="10" customFormat="1" ht="22.5" customHeight="1" x14ac:dyDescent="0.25">
      <c r="A43660" s="39">
        <f>Fre.!D43661</f>
        <v>0</v>
      </c>
      <c r="B43660" s="2"/>
      <c r="C43660" s="2"/>
      <c r="D43660" s="2"/>
      <c r="E43660" s="2"/>
      <c r="F43660" s="2"/>
      <c r="G43660" s="2"/>
      <c r="H43660" s="2"/>
      <c r="I43660" s="2"/>
      <c r="J43660" s="2"/>
      <c r="K43660" s="2"/>
      <c r="L43660" s="2"/>
      <c r="M43660" s="2"/>
      <c r="N43660" s="2"/>
      <c r="P43660" s="39">
        <f>Fre.!F43661</f>
        <v>0</v>
      </c>
      <c r="Q43660" s="2"/>
      <c r="R43660" s="2"/>
      <c r="S43660" s="2"/>
      <c r="T43660" s="2"/>
      <c r="U43660" s="2"/>
      <c r="V43660" s="2"/>
      <c r="W43660" s="2"/>
      <c r="X43660" s="2"/>
      <c r="Y43660" s="2"/>
      <c r="Z43660" s="2"/>
      <c r="AA43660" s="2"/>
      <c r="AB43660" s="2"/>
      <c r="AC43660" s="2"/>
      <c r="AD43660" s="3"/>
    </row>
    <row r="43661" spans="1:30" s="10" customFormat="1" ht="22.5" customHeight="1" x14ac:dyDescent="0.25">
      <c r="A43661" s="40">
        <f>Fre.!D43662</f>
        <v>0</v>
      </c>
      <c r="B43661" s="2"/>
      <c r="C43661" s="2"/>
      <c r="D43661" s="2"/>
      <c r="E43661" s="2"/>
      <c r="F43661" s="2"/>
      <c r="G43661" s="2"/>
      <c r="H43661" s="2"/>
      <c r="I43661" s="2"/>
      <c r="J43661" s="2"/>
      <c r="K43661" s="2"/>
      <c r="L43661" s="2"/>
      <c r="M43661" s="2"/>
      <c r="N43661" s="2"/>
      <c r="P43661" s="40">
        <f>Fre.!F43662</f>
        <v>0</v>
      </c>
      <c r="Q43661" s="2"/>
      <c r="R43661" s="2"/>
      <c r="S43661" s="2"/>
      <c r="T43661" s="2"/>
      <c r="U43661" s="2"/>
      <c r="V43661" s="2"/>
      <c r="W43661" s="2"/>
      <c r="X43661" s="2"/>
      <c r="Y43661" s="2"/>
      <c r="Z43661" s="2"/>
      <c r="AA43661" s="2"/>
      <c r="AB43661" s="2"/>
      <c r="AC43661" s="2"/>
      <c r="AD43661" s="3"/>
    </row>
    <row r="43662" spans="1:30" s="10" customFormat="1" ht="22.5" customHeight="1" x14ac:dyDescent="0.25">
      <c r="A43662" s="39">
        <f>Fre.!D43663</f>
        <v>0</v>
      </c>
      <c r="B43662" s="2"/>
      <c r="C43662" s="2"/>
      <c r="D43662" s="2"/>
      <c r="E43662" s="2"/>
      <c r="F43662" s="2"/>
      <c r="G43662" s="2"/>
      <c r="H43662" s="2"/>
      <c r="I43662" s="2"/>
      <c r="J43662" s="2"/>
      <c r="K43662" s="2"/>
      <c r="L43662" s="2"/>
      <c r="M43662" s="2"/>
      <c r="N43662" s="2"/>
      <c r="P43662" s="39">
        <f>Fre.!F43663</f>
        <v>0</v>
      </c>
      <c r="Q43662" s="2"/>
      <c r="R43662" s="2"/>
      <c r="S43662" s="2"/>
      <c r="T43662" s="2"/>
      <c r="U43662" s="2"/>
      <c r="V43662" s="2"/>
      <c r="W43662" s="2"/>
      <c r="X43662" s="2"/>
      <c r="Y43662" s="2"/>
      <c r="Z43662" s="2"/>
      <c r="AA43662" s="2"/>
      <c r="AB43662" s="2"/>
      <c r="AC43662" s="2"/>
      <c r="AD43662" s="3"/>
    </row>
    <row r="43663" spans="1:30" s="10" customFormat="1" ht="22.5" customHeight="1" x14ac:dyDescent="0.25">
      <c r="A43663" s="40">
        <f>Fre.!D43664</f>
        <v>0</v>
      </c>
      <c r="B43663" s="2"/>
      <c r="C43663" s="2"/>
      <c r="D43663" s="2"/>
      <c r="E43663" s="2"/>
      <c r="F43663" s="2"/>
      <c r="G43663" s="2"/>
      <c r="H43663" s="2"/>
      <c r="I43663" s="2"/>
      <c r="J43663" s="2"/>
      <c r="K43663" s="2"/>
      <c r="L43663" s="2"/>
      <c r="M43663" s="2"/>
      <c r="N43663" s="2"/>
      <c r="P43663" s="40">
        <f>Fre.!F43664</f>
        <v>0</v>
      </c>
      <c r="Q43663" s="2"/>
      <c r="R43663" s="2"/>
      <c r="S43663" s="2"/>
      <c r="T43663" s="2"/>
      <c r="U43663" s="2"/>
      <c r="V43663" s="2"/>
      <c r="W43663" s="2"/>
      <c r="X43663" s="2"/>
      <c r="Y43663" s="2"/>
      <c r="Z43663" s="2"/>
      <c r="AA43663" s="2"/>
      <c r="AB43663" s="2"/>
      <c r="AC43663" s="2"/>
      <c r="AD43663" s="3"/>
    </row>
    <row r="43664" spans="1:30" s="10" customFormat="1" ht="22.5" customHeight="1" x14ac:dyDescent="0.25">
      <c r="A43664" s="39">
        <f>Fre.!D43665</f>
        <v>0</v>
      </c>
      <c r="B43664" s="2"/>
      <c r="C43664" s="2"/>
      <c r="D43664" s="2"/>
      <c r="E43664" s="2"/>
      <c r="F43664" s="2"/>
      <c r="G43664" s="2"/>
      <c r="H43664" s="2"/>
      <c r="I43664" s="2"/>
      <c r="J43664" s="2"/>
      <c r="K43664" s="2"/>
      <c r="L43664" s="2"/>
      <c r="M43664" s="2"/>
      <c r="N43664" s="2"/>
      <c r="P43664" s="39">
        <f>Fre.!F43665</f>
        <v>0</v>
      </c>
      <c r="Q43664" s="2"/>
      <c r="R43664" s="2"/>
      <c r="S43664" s="2"/>
      <c r="T43664" s="2"/>
      <c r="U43664" s="2"/>
      <c r="V43664" s="2"/>
      <c r="W43664" s="2"/>
      <c r="X43664" s="2"/>
      <c r="Y43664" s="2"/>
      <c r="Z43664" s="2"/>
      <c r="AA43664" s="2"/>
      <c r="AB43664" s="2"/>
      <c r="AC43664" s="2"/>
      <c r="AD43664" s="3"/>
    </row>
    <row r="43665" spans="1:30" s="10" customFormat="1" ht="22.5" customHeight="1" x14ac:dyDescent="0.25">
      <c r="A43665" s="40">
        <f>Fre.!D43666</f>
        <v>0</v>
      </c>
      <c r="B43665" s="2"/>
      <c r="C43665" s="2"/>
      <c r="D43665" s="2"/>
      <c r="E43665" s="2"/>
      <c r="F43665" s="2"/>
      <c r="G43665" s="2"/>
      <c r="H43665" s="2"/>
      <c r="I43665" s="2"/>
      <c r="J43665" s="2"/>
      <c r="K43665" s="2"/>
      <c r="L43665" s="2"/>
      <c r="M43665" s="2"/>
      <c r="N43665" s="2"/>
      <c r="P43665" s="40">
        <f>Fre.!F43666</f>
        <v>0</v>
      </c>
      <c r="Q43665" s="2"/>
      <c r="R43665" s="2"/>
      <c r="S43665" s="2"/>
      <c r="T43665" s="2"/>
      <c r="U43665" s="2"/>
      <c r="V43665" s="2"/>
      <c r="W43665" s="2"/>
      <c r="X43665" s="2"/>
      <c r="Y43665" s="2"/>
      <c r="Z43665" s="2"/>
      <c r="AA43665" s="2"/>
      <c r="AB43665" s="2"/>
      <c r="AC43665" s="2"/>
      <c r="AD43665" s="3"/>
    </row>
    <row r="43666" spans="1:30" s="10" customFormat="1" ht="22.5" customHeight="1" x14ac:dyDescent="0.25">
      <c r="A43666" s="39">
        <f>Fre.!D43667</f>
        <v>0</v>
      </c>
      <c r="B43666" s="2"/>
      <c r="C43666" s="2"/>
      <c r="D43666" s="2"/>
      <c r="E43666" s="2"/>
      <c r="F43666" s="2"/>
      <c r="G43666" s="2"/>
      <c r="H43666" s="2"/>
      <c r="I43666" s="2"/>
      <c r="J43666" s="2"/>
      <c r="K43666" s="2"/>
      <c r="L43666" s="2"/>
      <c r="M43666" s="2"/>
      <c r="N43666" s="2"/>
      <c r="P43666" s="39">
        <f>Fre.!F43667</f>
        <v>0</v>
      </c>
      <c r="Q43666" s="2"/>
      <c r="R43666" s="2"/>
      <c r="S43666" s="2"/>
      <c r="T43666" s="2"/>
      <c r="U43666" s="2"/>
      <c r="V43666" s="2"/>
      <c r="W43666" s="2"/>
      <c r="X43666" s="2"/>
      <c r="Y43666" s="2"/>
      <c r="Z43666" s="2"/>
      <c r="AA43666" s="2"/>
      <c r="AB43666" s="2"/>
      <c r="AC43666" s="2"/>
      <c r="AD43666" s="3"/>
    </row>
    <row r="43667" spans="1:30" s="10" customFormat="1" ht="22.5" customHeight="1" x14ac:dyDescent="0.25">
      <c r="A43667" s="40">
        <f>Fre.!D43668</f>
        <v>0</v>
      </c>
      <c r="B43667" s="2"/>
      <c r="C43667" s="2"/>
      <c r="D43667" s="2"/>
      <c r="E43667" s="2"/>
      <c r="F43667" s="2"/>
      <c r="G43667" s="2"/>
      <c r="H43667" s="2"/>
      <c r="I43667" s="2"/>
      <c r="J43667" s="2"/>
      <c r="K43667" s="2"/>
      <c r="L43667" s="2"/>
      <c r="M43667" s="2"/>
      <c r="N43667" s="2"/>
      <c r="P43667" s="40">
        <f>Fre.!F43668</f>
        <v>0</v>
      </c>
      <c r="Q43667" s="2"/>
      <c r="R43667" s="2"/>
      <c r="S43667" s="2"/>
      <c r="T43667" s="2"/>
      <c r="U43667" s="2"/>
      <c r="V43667" s="2"/>
      <c r="W43667" s="2"/>
      <c r="X43667" s="2"/>
      <c r="Y43667" s="2"/>
      <c r="Z43667" s="2"/>
      <c r="AA43667" s="2"/>
      <c r="AB43667" s="2"/>
      <c r="AC43667" s="2"/>
      <c r="AD43667" s="3"/>
    </row>
    <row r="43668" spans="1:30" s="10" customFormat="1" ht="22.5" customHeight="1" x14ac:dyDescent="0.25">
      <c r="A43668" s="39">
        <f>Fre.!D43669</f>
        <v>0</v>
      </c>
      <c r="B43668" s="2"/>
      <c r="C43668" s="2"/>
      <c r="D43668" s="2"/>
      <c r="E43668" s="2"/>
      <c r="F43668" s="2"/>
      <c r="G43668" s="2"/>
      <c r="H43668" s="2"/>
      <c r="I43668" s="2"/>
      <c r="J43668" s="2"/>
      <c r="K43668" s="2"/>
      <c r="L43668" s="2"/>
      <c r="M43668" s="2"/>
      <c r="N43668" s="2"/>
      <c r="P43668" s="39">
        <f>Fre.!F43669</f>
        <v>0</v>
      </c>
      <c r="Q43668" s="2"/>
      <c r="R43668" s="2"/>
      <c r="S43668" s="2"/>
      <c r="T43668" s="2"/>
      <c r="U43668" s="2"/>
      <c r="V43668" s="2"/>
      <c r="W43668" s="2"/>
      <c r="X43668" s="2"/>
      <c r="Y43668" s="2"/>
      <c r="Z43668" s="2"/>
      <c r="AA43668" s="2"/>
      <c r="AB43668" s="2"/>
      <c r="AC43668" s="2"/>
      <c r="AD43668" s="3"/>
    </row>
    <row r="43669" spans="1:30" s="10" customFormat="1" ht="22.5" customHeight="1" x14ac:dyDescent="0.25">
      <c r="A43669" s="40">
        <f>Fre.!D43670</f>
        <v>0</v>
      </c>
      <c r="B43669" s="2"/>
      <c r="C43669" s="2"/>
      <c r="D43669" s="2"/>
      <c r="E43669" s="2"/>
      <c r="F43669" s="2"/>
      <c r="G43669" s="2"/>
      <c r="H43669" s="2"/>
      <c r="I43669" s="2"/>
      <c r="J43669" s="2"/>
      <c r="K43669" s="2"/>
      <c r="L43669" s="2"/>
      <c r="M43669" s="2"/>
      <c r="N43669" s="2"/>
      <c r="P43669" s="40">
        <f>Fre.!F43670</f>
        <v>0</v>
      </c>
      <c r="Q43669" s="2"/>
      <c r="R43669" s="2"/>
      <c r="S43669" s="2"/>
      <c r="T43669" s="2"/>
      <c r="U43669" s="2"/>
      <c r="V43669" s="2"/>
      <c r="W43669" s="2"/>
      <c r="X43669" s="2"/>
      <c r="Y43669" s="2"/>
      <c r="Z43669" s="2"/>
      <c r="AA43669" s="2"/>
      <c r="AB43669" s="2"/>
      <c r="AC43669" s="2"/>
      <c r="AD43669" s="3"/>
    </row>
    <row r="43670" spans="1:30" s="10" customFormat="1" ht="22.5" customHeight="1" x14ac:dyDescent="0.25">
      <c r="A43670" s="39">
        <f>Fre.!D43671</f>
        <v>0</v>
      </c>
      <c r="B43670" s="2"/>
      <c r="C43670" s="2"/>
      <c r="D43670" s="2"/>
      <c r="E43670" s="2"/>
      <c r="F43670" s="2"/>
      <c r="G43670" s="2"/>
      <c r="H43670" s="2"/>
      <c r="I43670" s="2"/>
      <c r="J43670" s="2"/>
      <c r="K43670" s="2"/>
      <c r="L43670" s="2"/>
      <c r="M43670" s="2"/>
      <c r="N43670" s="2"/>
      <c r="P43670" s="39">
        <f>Fre.!F43671</f>
        <v>0</v>
      </c>
      <c r="Q43670" s="2"/>
      <c r="R43670" s="2"/>
      <c r="S43670" s="2"/>
      <c r="T43670" s="2"/>
      <c r="U43670" s="2"/>
      <c r="V43670" s="2"/>
      <c r="W43670" s="2"/>
      <c r="X43670" s="2"/>
      <c r="Y43670" s="2"/>
      <c r="Z43670" s="2"/>
      <c r="AA43670" s="2"/>
      <c r="AB43670" s="2"/>
      <c r="AC43670" s="2"/>
      <c r="AD43670" s="3"/>
    </row>
    <row r="43671" spans="1:30" s="10" customFormat="1" ht="22.5" customHeight="1" x14ac:dyDescent="0.25">
      <c r="A43671" s="40">
        <f>Fre.!D43672</f>
        <v>0</v>
      </c>
      <c r="B43671" s="2"/>
      <c r="C43671" s="2"/>
      <c r="D43671" s="2"/>
      <c r="E43671" s="2"/>
      <c r="F43671" s="2"/>
      <c r="G43671" s="2"/>
      <c r="H43671" s="2"/>
      <c r="I43671" s="2"/>
      <c r="J43671" s="2"/>
      <c r="K43671" s="2"/>
      <c r="L43671" s="2"/>
      <c r="M43671" s="2"/>
      <c r="N43671" s="2"/>
      <c r="P43671" s="40">
        <f>Fre.!F43672</f>
        <v>0</v>
      </c>
      <c r="Q43671" s="2"/>
      <c r="R43671" s="2"/>
      <c r="S43671" s="2"/>
      <c r="T43671" s="2"/>
      <c r="U43671" s="2"/>
      <c r="V43671" s="2"/>
      <c r="W43671" s="2"/>
      <c r="X43671" s="2"/>
      <c r="Y43671" s="2"/>
      <c r="Z43671" s="2"/>
      <c r="AA43671" s="2"/>
      <c r="AB43671" s="2"/>
      <c r="AC43671" s="2"/>
      <c r="AD43671" s="3"/>
    </row>
    <row r="43672" spans="1:30" s="10" customFormat="1" ht="22.5" customHeight="1" x14ac:dyDescent="0.25">
      <c r="A43672" s="39">
        <f>Fre.!D43673</f>
        <v>0</v>
      </c>
      <c r="B43672" s="2"/>
      <c r="C43672" s="2"/>
      <c r="D43672" s="2"/>
      <c r="E43672" s="2"/>
      <c r="F43672" s="2"/>
      <c r="G43672" s="2"/>
      <c r="H43672" s="2"/>
      <c r="I43672" s="2"/>
      <c r="J43672" s="2"/>
      <c r="K43672" s="2"/>
      <c r="L43672" s="2"/>
      <c r="M43672" s="2"/>
      <c r="N43672" s="2"/>
      <c r="P43672" s="39">
        <f>Fre.!F43673</f>
        <v>0</v>
      </c>
      <c r="Q43672" s="2"/>
      <c r="R43672" s="2"/>
      <c r="S43672" s="2"/>
      <c r="T43672" s="2"/>
      <c r="U43672" s="2"/>
      <c r="V43672" s="2"/>
      <c r="W43672" s="2"/>
      <c r="X43672" s="2"/>
      <c r="Y43672" s="2"/>
      <c r="Z43672" s="2"/>
      <c r="AA43672" s="2"/>
      <c r="AB43672" s="2"/>
      <c r="AC43672" s="2"/>
      <c r="AD43672" s="3"/>
    </row>
    <row r="43673" spans="1:30" s="10" customFormat="1" ht="22.5" customHeight="1" x14ac:dyDescent="0.25">
      <c r="A43673" s="40">
        <f>Fre.!D43674</f>
        <v>0</v>
      </c>
      <c r="B43673" s="2"/>
      <c r="C43673" s="2"/>
      <c r="D43673" s="2"/>
      <c r="E43673" s="2"/>
      <c r="F43673" s="2"/>
      <c r="G43673" s="2"/>
      <c r="H43673" s="2"/>
      <c r="I43673" s="2"/>
      <c r="J43673" s="2"/>
      <c r="K43673" s="2"/>
      <c r="L43673" s="2"/>
      <c r="M43673" s="2"/>
      <c r="N43673" s="2"/>
      <c r="P43673" s="40">
        <f>Fre.!F43674</f>
        <v>0</v>
      </c>
      <c r="Q43673" s="2"/>
      <c r="R43673" s="2"/>
      <c r="S43673" s="2"/>
      <c r="T43673" s="2"/>
      <c r="U43673" s="2"/>
      <c r="V43673" s="2"/>
      <c r="W43673" s="2"/>
      <c r="X43673" s="2"/>
      <c r="Y43673" s="2"/>
      <c r="Z43673" s="2"/>
      <c r="AA43673" s="2"/>
      <c r="AB43673" s="2"/>
      <c r="AC43673" s="2"/>
      <c r="AD43673" s="3"/>
    </row>
    <row r="43674" spans="1:30" s="10" customFormat="1" ht="22.5" customHeight="1" x14ac:dyDescent="0.25">
      <c r="A43674" s="39">
        <f>Fre.!D43675</f>
        <v>0</v>
      </c>
      <c r="B43674" s="2"/>
      <c r="C43674" s="2"/>
      <c r="D43674" s="2"/>
      <c r="E43674" s="2"/>
      <c r="F43674" s="2"/>
      <c r="G43674" s="2"/>
      <c r="H43674" s="2"/>
      <c r="I43674" s="2"/>
      <c r="J43674" s="2"/>
      <c r="K43674" s="2"/>
      <c r="L43674" s="2"/>
      <c r="M43674" s="2"/>
      <c r="N43674" s="2"/>
      <c r="P43674" s="39">
        <f>Fre.!F43675</f>
        <v>0</v>
      </c>
      <c r="Q43674" s="2"/>
      <c r="R43674" s="2"/>
      <c r="S43674" s="2"/>
      <c r="T43674" s="2"/>
      <c r="U43674" s="2"/>
      <c r="V43674" s="2"/>
      <c r="W43674" s="2"/>
      <c r="X43674" s="2"/>
      <c r="Y43674" s="2"/>
      <c r="Z43674" s="2"/>
      <c r="AA43674" s="2"/>
      <c r="AB43674" s="2"/>
      <c r="AC43674" s="2"/>
      <c r="AD43674" s="3"/>
    </row>
    <row r="43675" spans="1:30" s="10" customFormat="1" ht="22.5" customHeight="1" x14ac:dyDescent="0.25">
      <c r="A43675" s="40">
        <f>Fre.!D43676</f>
        <v>0</v>
      </c>
      <c r="B43675" s="2"/>
      <c r="C43675" s="2"/>
      <c r="D43675" s="2"/>
      <c r="E43675" s="2"/>
      <c r="F43675" s="2"/>
      <c r="G43675" s="2"/>
      <c r="H43675" s="2"/>
      <c r="I43675" s="2"/>
      <c r="J43675" s="2"/>
      <c r="K43675" s="2"/>
      <c r="L43675" s="2"/>
      <c r="M43675" s="2"/>
      <c r="N43675" s="2"/>
      <c r="P43675" s="40">
        <f>Fre.!F43676</f>
        <v>0</v>
      </c>
      <c r="Q43675" s="2"/>
      <c r="R43675" s="2"/>
      <c r="S43675" s="2"/>
      <c r="T43675" s="2"/>
      <c r="U43675" s="2"/>
      <c r="V43675" s="2"/>
      <c r="W43675" s="2"/>
      <c r="X43675" s="2"/>
      <c r="Y43675" s="2"/>
      <c r="Z43675" s="2"/>
      <c r="AA43675" s="2"/>
      <c r="AB43675" s="2"/>
      <c r="AC43675" s="2"/>
      <c r="AD43675" s="3"/>
    </row>
    <row r="43676" spans="1:30" s="10" customFormat="1" ht="22.5" customHeight="1" x14ac:dyDescent="0.25">
      <c r="A43676" s="39">
        <f>Fre.!D43677</f>
        <v>0</v>
      </c>
      <c r="B43676" s="2"/>
      <c r="C43676" s="2"/>
      <c r="D43676" s="2"/>
      <c r="E43676" s="2"/>
      <c r="F43676" s="2"/>
      <c r="G43676" s="2"/>
      <c r="H43676" s="2"/>
      <c r="I43676" s="2"/>
      <c r="J43676" s="2"/>
      <c r="K43676" s="2"/>
      <c r="L43676" s="2"/>
      <c r="M43676" s="2"/>
      <c r="N43676" s="2"/>
      <c r="P43676" s="39">
        <f>Fre.!F43677</f>
        <v>0</v>
      </c>
      <c r="Q43676" s="2"/>
      <c r="R43676" s="2"/>
      <c r="S43676" s="2"/>
      <c r="T43676" s="2"/>
      <c r="U43676" s="2"/>
      <c r="V43676" s="2"/>
      <c r="W43676" s="2"/>
      <c r="X43676" s="2"/>
      <c r="Y43676" s="2"/>
      <c r="Z43676" s="2"/>
      <c r="AA43676" s="2"/>
      <c r="AB43676" s="2"/>
      <c r="AC43676" s="2"/>
      <c r="AD43676" s="3"/>
    </row>
    <row r="43677" spans="1:30" s="10" customFormat="1" ht="22.5" customHeight="1" x14ac:dyDescent="0.25">
      <c r="A43677" s="40">
        <f>Fre.!D43678</f>
        <v>0</v>
      </c>
      <c r="B43677" s="2"/>
      <c r="C43677" s="2"/>
      <c r="D43677" s="2"/>
      <c r="E43677" s="2"/>
      <c r="F43677" s="2"/>
      <c r="G43677" s="2"/>
      <c r="H43677" s="2"/>
      <c r="I43677" s="2"/>
      <c r="J43677" s="2"/>
      <c r="K43677" s="2"/>
      <c r="L43677" s="2"/>
      <c r="M43677" s="2"/>
      <c r="N43677" s="2"/>
      <c r="P43677" s="40">
        <f>Fre.!F43678</f>
        <v>0</v>
      </c>
      <c r="Q43677" s="2"/>
      <c r="R43677" s="2"/>
      <c r="S43677" s="2"/>
      <c r="T43677" s="2"/>
      <c r="U43677" s="2"/>
      <c r="V43677" s="2"/>
      <c r="W43677" s="2"/>
      <c r="X43677" s="2"/>
      <c r="Y43677" s="2"/>
      <c r="Z43677" s="2"/>
      <c r="AA43677" s="2"/>
      <c r="AB43677" s="2"/>
      <c r="AC43677" s="2"/>
      <c r="AD43677" s="3"/>
    </row>
    <row r="43678" spans="1:30" s="10" customFormat="1" ht="22.5" customHeight="1" x14ac:dyDescent="0.25">
      <c r="A43678" s="39">
        <f>Fre.!D43679</f>
        <v>0</v>
      </c>
      <c r="B43678" s="2"/>
      <c r="C43678" s="2"/>
      <c r="D43678" s="2"/>
      <c r="E43678" s="2"/>
      <c r="F43678" s="2"/>
      <c r="G43678" s="2"/>
      <c r="H43678" s="2"/>
      <c r="I43678" s="2"/>
      <c r="J43678" s="2"/>
      <c r="K43678" s="2"/>
      <c r="L43678" s="2"/>
      <c r="M43678" s="2"/>
      <c r="N43678" s="2"/>
      <c r="P43678" s="39">
        <f>Fre.!F43679</f>
        <v>0</v>
      </c>
      <c r="Q43678" s="2"/>
      <c r="R43678" s="2"/>
      <c r="S43678" s="2"/>
      <c r="T43678" s="2"/>
      <c r="U43678" s="2"/>
      <c r="V43678" s="2"/>
      <c r="W43678" s="2"/>
      <c r="X43678" s="2"/>
      <c r="Y43678" s="2"/>
      <c r="Z43678" s="2"/>
      <c r="AA43678" s="2"/>
      <c r="AB43678" s="2"/>
      <c r="AC43678" s="2"/>
      <c r="AD43678" s="3"/>
    </row>
    <row r="43679" spans="1:30" s="10" customFormat="1" ht="22.5" customHeight="1" x14ac:dyDescent="0.25">
      <c r="A43679" s="40">
        <f>Fre.!D43680</f>
        <v>0</v>
      </c>
      <c r="B43679" s="2"/>
      <c r="C43679" s="2"/>
      <c r="D43679" s="2"/>
      <c r="E43679" s="2"/>
      <c r="F43679" s="2"/>
      <c r="G43679" s="2"/>
      <c r="H43679" s="2"/>
      <c r="I43679" s="2"/>
      <c r="J43679" s="2"/>
      <c r="K43679" s="2"/>
      <c r="L43679" s="2"/>
      <c r="M43679" s="2"/>
      <c r="N43679" s="2"/>
      <c r="P43679" s="40">
        <f>Fre.!F43680</f>
        <v>0</v>
      </c>
      <c r="Q43679" s="2"/>
      <c r="R43679" s="2"/>
      <c r="S43679" s="2"/>
      <c r="T43679" s="2"/>
      <c r="U43679" s="2"/>
      <c r="V43679" s="2"/>
      <c r="W43679" s="2"/>
      <c r="X43679" s="2"/>
      <c r="Y43679" s="2"/>
      <c r="Z43679" s="2"/>
      <c r="AA43679" s="2"/>
      <c r="AB43679" s="2"/>
      <c r="AC43679" s="2"/>
      <c r="AD43679" s="3"/>
    </row>
    <row r="43680" spans="1:30" s="10" customFormat="1" ht="22.5" customHeight="1" x14ac:dyDescent="0.25">
      <c r="A43680" s="39">
        <f>Fre.!D43681</f>
        <v>0</v>
      </c>
      <c r="B43680" s="2"/>
      <c r="C43680" s="2"/>
      <c r="D43680" s="2"/>
      <c r="E43680" s="2"/>
      <c r="F43680" s="2"/>
      <c r="G43680" s="2"/>
      <c r="H43680" s="2"/>
      <c r="I43680" s="2"/>
      <c r="J43680" s="2"/>
      <c r="K43680" s="2"/>
      <c r="L43680" s="2"/>
      <c r="M43680" s="2"/>
      <c r="N43680" s="2"/>
      <c r="P43680" s="39">
        <f>Fre.!F43681</f>
        <v>0</v>
      </c>
      <c r="Q43680" s="2"/>
      <c r="R43680" s="2"/>
      <c r="S43680" s="2"/>
      <c r="T43680" s="2"/>
      <c r="U43680" s="2"/>
      <c r="V43680" s="2"/>
      <c r="W43680" s="2"/>
      <c r="X43680" s="2"/>
      <c r="Y43680" s="2"/>
      <c r="Z43680" s="2"/>
      <c r="AA43680" s="2"/>
      <c r="AB43680" s="2"/>
      <c r="AC43680" s="2"/>
      <c r="AD43680" s="3"/>
    </row>
    <row r="43681" spans="1:30" s="10" customFormat="1" ht="22.5" customHeight="1" x14ac:dyDescent="0.25">
      <c r="A43681" s="40">
        <f>Fre.!D43682</f>
        <v>0</v>
      </c>
      <c r="B43681" s="2"/>
      <c r="C43681" s="2"/>
      <c r="D43681" s="2"/>
      <c r="E43681" s="2"/>
      <c r="F43681" s="2"/>
      <c r="G43681" s="2"/>
      <c r="H43681" s="2"/>
      <c r="I43681" s="2"/>
      <c r="J43681" s="2"/>
      <c r="K43681" s="2"/>
      <c r="L43681" s="2"/>
      <c r="M43681" s="2"/>
      <c r="N43681" s="2"/>
      <c r="P43681" s="40">
        <f>Fre.!F43682</f>
        <v>0</v>
      </c>
      <c r="Q43681" s="2"/>
      <c r="R43681" s="2"/>
      <c r="S43681" s="2"/>
      <c r="T43681" s="2"/>
      <c r="U43681" s="2"/>
      <c r="V43681" s="2"/>
      <c r="W43681" s="2"/>
      <c r="X43681" s="2"/>
      <c r="Y43681" s="2"/>
      <c r="Z43681" s="2"/>
      <c r="AA43681" s="2"/>
      <c r="AB43681" s="2"/>
      <c r="AC43681" s="2"/>
      <c r="AD43681" s="3"/>
    </row>
    <row r="43682" spans="1:30" s="10" customFormat="1" ht="22.5" customHeight="1" x14ac:dyDescent="0.25">
      <c r="A43682" s="39">
        <f>Fre.!D43683</f>
        <v>0</v>
      </c>
      <c r="B43682" s="2"/>
      <c r="C43682" s="2"/>
      <c r="D43682" s="2"/>
      <c r="E43682" s="2"/>
      <c r="F43682" s="2"/>
      <c r="G43682" s="2"/>
      <c r="H43682" s="2"/>
      <c r="I43682" s="2"/>
      <c r="J43682" s="2"/>
      <c r="K43682" s="2"/>
      <c r="L43682" s="2"/>
      <c r="M43682" s="2"/>
      <c r="N43682" s="2"/>
      <c r="P43682" s="39">
        <f>Fre.!F43683</f>
        <v>0</v>
      </c>
      <c r="Q43682" s="2"/>
      <c r="R43682" s="2"/>
      <c r="S43682" s="2"/>
      <c r="T43682" s="2"/>
      <c r="U43682" s="2"/>
      <c r="V43682" s="2"/>
      <c r="W43682" s="2"/>
      <c r="X43682" s="2"/>
      <c r="Y43682" s="2"/>
      <c r="Z43682" s="2"/>
      <c r="AA43682" s="2"/>
      <c r="AB43682" s="2"/>
      <c r="AC43682" s="2"/>
      <c r="AD43682" s="3"/>
    </row>
    <row r="43683" spans="1:30" s="10" customFormat="1" ht="22.5" customHeight="1" x14ac:dyDescent="0.25">
      <c r="A43683" s="40">
        <f>Fre.!D43684</f>
        <v>0</v>
      </c>
      <c r="B43683" s="2"/>
      <c r="C43683" s="2"/>
      <c r="D43683" s="2"/>
      <c r="E43683" s="2"/>
      <c r="F43683" s="2"/>
      <c r="G43683" s="2"/>
      <c r="H43683" s="2"/>
      <c r="I43683" s="2"/>
      <c r="J43683" s="2"/>
      <c r="K43683" s="2"/>
      <c r="L43683" s="2"/>
      <c r="M43683" s="2"/>
      <c r="N43683" s="2"/>
      <c r="P43683" s="40">
        <f>Fre.!F43684</f>
        <v>0</v>
      </c>
      <c r="Q43683" s="2"/>
      <c r="R43683" s="2"/>
      <c r="S43683" s="2"/>
      <c r="T43683" s="2"/>
      <c r="U43683" s="2"/>
      <c r="V43683" s="2"/>
      <c r="W43683" s="2"/>
      <c r="X43683" s="2"/>
      <c r="Y43683" s="2"/>
      <c r="Z43683" s="2"/>
      <c r="AA43683" s="2"/>
      <c r="AB43683" s="2"/>
      <c r="AC43683" s="2"/>
      <c r="AD43683" s="3"/>
    </row>
    <row r="43684" spans="1:30" s="10" customFormat="1" ht="22.5" customHeight="1" x14ac:dyDescent="0.25">
      <c r="A43684" s="39">
        <f>Fre.!D43685</f>
        <v>0</v>
      </c>
      <c r="B43684" s="2"/>
      <c r="C43684" s="2"/>
      <c r="D43684" s="2"/>
      <c r="E43684" s="2"/>
      <c r="F43684" s="2"/>
      <c r="G43684" s="2"/>
      <c r="H43684" s="2"/>
      <c r="I43684" s="2"/>
      <c r="J43684" s="2"/>
      <c r="K43684" s="2"/>
      <c r="L43684" s="2"/>
      <c r="M43684" s="2"/>
      <c r="N43684" s="2"/>
      <c r="P43684" s="39">
        <f>Fre.!F43685</f>
        <v>0</v>
      </c>
      <c r="Q43684" s="2"/>
      <c r="R43684" s="2"/>
      <c r="S43684" s="2"/>
      <c r="T43684" s="2"/>
      <c r="U43684" s="2"/>
      <c r="V43684" s="2"/>
      <c r="W43684" s="2"/>
      <c r="X43684" s="2"/>
      <c r="Y43684" s="2"/>
      <c r="Z43684" s="2"/>
      <c r="AA43684" s="2"/>
      <c r="AB43684" s="2"/>
      <c r="AC43684" s="2"/>
      <c r="AD43684" s="3"/>
    </row>
    <row r="43685" spans="1:30" s="10" customFormat="1" ht="22.5" customHeight="1" x14ac:dyDescent="0.25">
      <c r="A43685" s="40">
        <f>Fre.!D43686</f>
        <v>0</v>
      </c>
      <c r="B43685" s="2"/>
      <c r="C43685" s="2"/>
      <c r="D43685" s="2"/>
      <c r="E43685" s="2"/>
      <c r="F43685" s="2"/>
      <c r="G43685" s="2"/>
      <c r="H43685" s="2"/>
      <c r="I43685" s="2"/>
      <c r="J43685" s="2"/>
      <c r="K43685" s="2"/>
      <c r="L43685" s="2"/>
      <c r="M43685" s="2"/>
      <c r="N43685" s="2"/>
      <c r="P43685" s="40">
        <f>Fre.!F43686</f>
        <v>0</v>
      </c>
      <c r="Q43685" s="2"/>
      <c r="R43685" s="2"/>
      <c r="S43685" s="2"/>
      <c r="T43685" s="2"/>
      <c r="U43685" s="2"/>
      <c r="V43685" s="2"/>
      <c r="W43685" s="2"/>
      <c r="X43685" s="2"/>
      <c r="Y43685" s="2"/>
      <c r="Z43685" s="2"/>
      <c r="AA43685" s="2"/>
      <c r="AB43685" s="2"/>
      <c r="AC43685" s="2"/>
      <c r="AD43685" s="3"/>
    </row>
    <row r="43686" spans="1:30" s="10" customFormat="1" ht="22.5" customHeight="1" x14ac:dyDescent="0.25">
      <c r="A43686" s="39">
        <f>Fre.!D43687</f>
        <v>0</v>
      </c>
      <c r="B43686" s="2"/>
      <c r="C43686" s="2"/>
      <c r="D43686" s="2"/>
      <c r="E43686" s="2"/>
      <c r="F43686" s="2"/>
      <c r="G43686" s="2"/>
      <c r="H43686" s="2"/>
      <c r="I43686" s="2"/>
      <c r="J43686" s="2"/>
      <c r="K43686" s="2"/>
      <c r="L43686" s="2"/>
      <c r="M43686" s="2"/>
      <c r="N43686" s="2"/>
      <c r="P43686" s="39">
        <f>Fre.!F43687</f>
        <v>0</v>
      </c>
      <c r="Q43686" s="2"/>
      <c r="R43686" s="2"/>
      <c r="S43686" s="2"/>
      <c r="T43686" s="2"/>
      <c r="U43686" s="2"/>
      <c r="V43686" s="2"/>
      <c r="W43686" s="2"/>
      <c r="X43686" s="2"/>
      <c r="Y43686" s="2"/>
      <c r="Z43686" s="2"/>
      <c r="AA43686" s="2"/>
      <c r="AB43686" s="2"/>
      <c r="AC43686" s="2"/>
      <c r="AD43686" s="3"/>
    </row>
    <row r="43687" spans="1:30" s="10" customFormat="1" ht="22.5" customHeight="1" x14ac:dyDescent="0.25">
      <c r="A43687" s="40">
        <f>Fre.!D43688</f>
        <v>0</v>
      </c>
      <c r="B43687" s="2"/>
      <c r="C43687" s="2"/>
      <c r="D43687" s="2"/>
      <c r="E43687" s="2"/>
      <c r="F43687" s="2"/>
      <c r="G43687" s="2"/>
      <c r="H43687" s="2"/>
      <c r="I43687" s="2"/>
      <c r="J43687" s="2"/>
      <c r="K43687" s="2"/>
      <c r="L43687" s="2"/>
      <c r="M43687" s="2"/>
      <c r="N43687" s="2"/>
      <c r="P43687" s="40">
        <f>Fre.!F43688</f>
        <v>0</v>
      </c>
      <c r="Q43687" s="2"/>
      <c r="R43687" s="2"/>
      <c r="S43687" s="2"/>
      <c r="T43687" s="2"/>
      <c r="U43687" s="2"/>
      <c r="V43687" s="2"/>
      <c r="W43687" s="2"/>
      <c r="X43687" s="2"/>
      <c r="Y43687" s="2"/>
      <c r="Z43687" s="2"/>
      <c r="AA43687" s="2"/>
      <c r="AB43687" s="2"/>
      <c r="AC43687" s="2"/>
      <c r="AD43687" s="3"/>
    </row>
    <row r="43688" spans="1:30" s="10" customFormat="1" ht="22.5" customHeight="1" x14ac:dyDescent="0.25">
      <c r="A43688" s="39">
        <f>Fre.!D43689</f>
        <v>0</v>
      </c>
      <c r="B43688" s="2"/>
      <c r="C43688" s="2"/>
      <c r="D43688" s="2"/>
      <c r="E43688" s="2"/>
      <c r="F43688" s="2"/>
      <c r="G43688" s="2"/>
      <c r="H43688" s="2"/>
      <c r="I43688" s="2"/>
      <c r="J43688" s="2"/>
      <c r="K43688" s="2"/>
      <c r="L43688" s="2"/>
      <c r="M43688" s="2"/>
      <c r="N43688" s="2"/>
      <c r="P43688" s="39">
        <f>Fre.!F43689</f>
        <v>0</v>
      </c>
      <c r="Q43688" s="2"/>
      <c r="R43688" s="2"/>
      <c r="S43688" s="2"/>
      <c r="T43688" s="2"/>
      <c r="U43688" s="2"/>
      <c r="V43688" s="2"/>
      <c r="W43688" s="2"/>
      <c r="X43688" s="2"/>
      <c r="Y43688" s="2"/>
      <c r="Z43688" s="2"/>
      <c r="AA43688" s="2"/>
      <c r="AB43688" s="2"/>
      <c r="AC43688" s="2"/>
      <c r="AD43688" s="3"/>
    </row>
    <row r="43689" spans="1:30" s="10" customFormat="1" ht="22.5" customHeight="1" x14ac:dyDescent="0.25">
      <c r="A43689" s="40">
        <f>Fre.!D43690</f>
        <v>0</v>
      </c>
      <c r="B43689" s="2"/>
      <c r="C43689" s="2"/>
      <c r="D43689" s="2"/>
      <c r="E43689" s="2"/>
      <c r="F43689" s="2"/>
      <c r="G43689" s="2"/>
      <c r="H43689" s="2"/>
      <c r="I43689" s="2"/>
      <c r="J43689" s="2"/>
      <c r="K43689" s="2"/>
      <c r="L43689" s="2"/>
      <c r="M43689" s="2"/>
      <c r="N43689" s="2"/>
      <c r="P43689" s="40">
        <f>Fre.!F43690</f>
        <v>0</v>
      </c>
      <c r="Q43689" s="2"/>
      <c r="R43689" s="2"/>
      <c r="S43689" s="2"/>
      <c r="T43689" s="2"/>
      <c r="U43689" s="2"/>
      <c r="V43689" s="2"/>
      <c r="W43689" s="2"/>
      <c r="X43689" s="2"/>
      <c r="Y43689" s="2"/>
      <c r="Z43689" s="2"/>
      <c r="AA43689" s="2"/>
      <c r="AB43689" s="2"/>
      <c r="AC43689" s="2"/>
      <c r="AD43689" s="3"/>
    </row>
    <row r="43690" spans="1:30" s="10" customFormat="1" ht="22.5" customHeight="1" x14ac:dyDescent="0.25">
      <c r="A43690" s="39">
        <f>Fre.!D43691</f>
        <v>0</v>
      </c>
      <c r="B43690" s="2"/>
      <c r="C43690" s="2"/>
      <c r="D43690" s="2"/>
      <c r="E43690" s="2"/>
      <c r="F43690" s="2"/>
      <c r="G43690" s="2"/>
      <c r="H43690" s="2"/>
      <c r="I43690" s="2"/>
      <c r="J43690" s="2"/>
      <c r="K43690" s="2"/>
      <c r="L43690" s="2"/>
      <c r="M43690" s="2"/>
      <c r="N43690" s="2"/>
      <c r="P43690" s="39">
        <f>Fre.!F43691</f>
        <v>0</v>
      </c>
      <c r="Q43690" s="2"/>
      <c r="R43690" s="2"/>
      <c r="S43690" s="2"/>
      <c r="T43690" s="2"/>
      <c r="U43690" s="2"/>
      <c r="V43690" s="2"/>
      <c r="W43690" s="2"/>
      <c r="X43690" s="2"/>
      <c r="Y43690" s="2"/>
      <c r="Z43690" s="2"/>
      <c r="AA43690" s="2"/>
      <c r="AB43690" s="2"/>
      <c r="AC43690" s="2"/>
      <c r="AD43690" s="3"/>
    </row>
    <row r="43691" spans="1:30" s="10" customFormat="1" ht="22.5" customHeight="1" x14ac:dyDescent="0.25">
      <c r="A43691" s="40">
        <f>Fre.!D43692</f>
        <v>0</v>
      </c>
      <c r="B43691" s="2"/>
      <c r="C43691" s="2"/>
      <c r="D43691" s="2"/>
      <c r="E43691" s="2"/>
      <c r="F43691" s="2"/>
      <c r="G43691" s="2"/>
      <c r="H43691" s="2"/>
      <c r="I43691" s="2"/>
      <c r="J43691" s="2"/>
      <c r="K43691" s="2"/>
      <c r="L43691" s="2"/>
      <c r="M43691" s="2"/>
      <c r="N43691" s="2"/>
      <c r="P43691" s="40">
        <f>Fre.!F43692</f>
        <v>0</v>
      </c>
      <c r="Q43691" s="2"/>
      <c r="R43691" s="2"/>
      <c r="S43691" s="2"/>
      <c r="T43691" s="2"/>
      <c r="U43691" s="2"/>
      <c r="V43691" s="2"/>
      <c r="W43691" s="2"/>
      <c r="X43691" s="2"/>
      <c r="Y43691" s="2"/>
      <c r="Z43691" s="2"/>
      <c r="AA43691" s="2"/>
      <c r="AB43691" s="2"/>
      <c r="AC43691" s="2"/>
      <c r="AD43691" s="3"/>
    </row>
    <row r="43692" spans="1:30" s="10" customFormat="1" ht="22.5" customHeight="1" x14ac:dyDescent="0.25">
      <c r="A43692" s="39">
        <f>Fre.!D43693</f>
        <v>0</v>
      </c>
      <c r="B43692" s="2"/>
      <c r="C43692" s="2"/>
      <c r="D43692" s="2"/>
      <c r="E43692" s="2"/>
      <c r="F43692" s="2"/>
      <c r="G43692" s="2"/>
      <c r="H43692" s="2"/>
      <c r="I43692" s="2"/>
      <c r="J43692" s="2"/>
      <c r="K43692" s="2"/>
      <c r="L43692" s="2"/>
      <c r="M43692" s="2"/>
      <c r="N43692" s="2"/>
      <c r="P43692" s="39">
        <f>Fre.!F43693</f>
        <v>0</v>
      </c>
      <c r="Q43692" s="2"/>
      <c r="R43692" s="2"/>
      <c r="S43692" s="2"/>
      <c r="T43692" s="2"/>
      <c r="U43692" s="2"/>
      <c r="V43692" s="2"/>
      <c r="W43692" s="2"/>
      <c r="X43692" s="2"/>
      <c r="Y43692" s="2"/>
      <c r="Z43692" s="2"/>
      <c r="AA43692" s="2"/>
      <c r="AB43692" s="2"/>
      <c r="AC43692" s="2"/>
      <c r="AD43692" s="3"/>
    </row>
    <row r="43693" spans="1:30" s="10" customFormat="1" ht="22.5" customHeight="1" x14ac:dyDescent="0.25">
      <c r="A43693" s="40">
        <f>Fre.!D43694</f>
        <v>0</v>
      </c>
      <c r="B43693" s="2"/>
      <c r="C43693" s="2"/>
      <c r="D43693" s="2"/>
      <c r="E43693" s="2"/>
      <c r="F43693" s="2"/>
      <c r="G43693" s="2"/>
      <c r="H43693" s="2"/>
      <c r="I43693" s="2"/>
      <c r="J43693" s="2"/>
      <c r="K43693" s="2"/>
      <c r="L43693" s="2"/>
      <c r="M43693" s="2"/>
      <c r="N43693" s="2"/>
      <c r="P43693" s="40">
        <f>Fre.!F43694</f>
        <v>0</v>
      </c>
      <c r="Q43693" s="2"/>
      <c r="R43693" s="2"/>
      <c r="S43693" s="2"/>
      <c r="T43693" s="2"/>
      <c r="U43693" s="2"/>
      <c r="V43693" s="2"/>
      <c r="W43693" s="2"/>
      <c r="X43693" s="2"/>
      <c r="Y43693" s="2"/>
      <c r="Z43693" s="2"/>
      <c r="AA43693" s="2"/>
      <c r="AB43693" s="2"/>
      <c r="AC43693" s="2"/>
      <c r="AD43693" s="3"/>
    </row>
    <row r="43694" spans="1:30" s="10" customFormat="1" ht="22.5" customHeight="1" x14ac:dyDescent="0.25">
      <c r="A43694" s="39">
        <f>Fre.!D43695</f>
        <v>0</v>
      </c>
      <c r="B43694" s="2"/>
      <c r="C43694" s="2"/>
      <c r="D43694" s="2"/>
      <c r="E43694" s="2"/>
      <c r="F43694" s="2"/>
      <c r="G43694" s="2"/>
      <c r="H43694" s="2"/>
      <c r="I43694" s="2"/>
      <c r="J43694" s="2"/>
      <c r="K43694" s="2"/>
      <c r="L43694" s="2"/>
      <c r="M43694" s="2"/>
      <c r="N43694" s="2"/>
      <c r="P43694" s="39">
        <f>Fre.!F43695</f>
        <v>0</v>
      </c>
      <c r="Q43694" s="2"/>
      <c r="R43694" s="2"/>
      <c r="S43694" s="2"/>
      <c r="T43694" s="2"/>
      <c r="U43694" s="2"/>
      <c r="V43694" s="2"/>
      <c r="W43694" s="2"/>
      <c r="X43694" s="2"/>
      <c r="Y43694" s="2"/>
      <c r="Z43694" s="2"/>
      <c r="AA43694" s="2"/>
      <c r="AB43694" s="2"/>
      <c r="AC43694" s="2"/>
      <c r="AD43694" s="3"/>
    </row>
    <row r="43695" spans="1:30" s="10" customFormat="1" ht="22.5" customHeight="1" x14ac:dyDescent="0.25">
      <c r="A43695" s="40">
        <f>Fre.!D43696</f>
        <v>0</v>
      </c>
      <c r="B43695" s="2"/>
      <c r="C43695" s="2"/>
      <c r="D43695" s="2"/>
      <c r="E43695" s="2"/>
      <c r="F43695" s="2"/>
      <c r="G43695" s="2"/>
      <c r="H43695" s="2"/>
      <c r="I43695" s="2"/>
      <c r="J43695" s="2"/>
      <c r="K43695" s="2"/>
      <c r="L43695" s="2"/>
      <c r="M43695" s="2"/>
      <c r="N43695" s="2"/>
      <c r="P43695" s="40">
        <f>Fre.!F43696</f>
        <v>0</v>
      </c>
      <c r="Q43695" s="2"/>
      <c r="R43695" s="2"/>
      <c r="S43695" s="2"/>
      <c r="T43695" s="2"/>
      <c r="U43695" s="2"/>
      <c r="V43695" s="2"/>
      <c r="W43695" s="2"/>
      <c r="X43695" s="2"/>
      <c r="Y43695" s="2"/>
      <c r="Z43695" s="2"/>
      <c r="AA43695" s="2"/>
      <c r="AB43695" s="2"/>
      <c r="AC43695" s="2"/>
      <c r="AD43695" s="3"/>
    </row>
    <row r="43696" spans="1:30" s="10" customFormat="1" ht="22.5" customHeight="1" x14ac:dyDescent="0.25">
      <c r="A43696" s="39">
        <f>Fre.!D43697</f>
        <v>0</v>
      </c>
      <c r="B43696" s="2"/>
      <c r="C43696" s="2"/>
      <c r="D43696" s="2"/>
      <c r="E43696" s="2"/>
      <c r="F43696" s="2"/>
      <c r="G43696" s="2"/>
      <c r="H43696" s="2"/>
      <c r="I43696" s="2"/>
      <c r="J43696" s="2"/>
      <c r="K43696" s="2"/>
      <c r="L43696" s="2"/>
      <c r="M43696" s="2"/>
      <c r="N43696" s="2"/>
      <c r="P43696" s="39">
        <f>Fre.!F43697</f>
        <v>0</v>
      </c>
      <c r="Q43696" s="2"/>
      <c r="R43696" s="2"/>
      <c r="S43696" s="2"/>
      <c r="T43696" s="2"/>
      <c r="U43696" s="2"/>
      <c r="V43696" s="2"/>
      <c r="W43696" s="2"/>
      <c r="X43696" s="2"/>
      <c r="Y43696" s="2"/>
      <c r="Z43696" s="2"/>
      <c r="AA43696" s="2"/>
      <c r="AB43696" s="2"/>
      <c r="AC43696" s="2"/>
      <c r="AD43696" s="3"/>
    </row>
    <row r="43697" spans="1:30" s="10" customFormat="1" ht="22.5" customHeight="1" x14ac:dyDescent="0.25">
      <c r="A43697" s="40">
        <f>Fre.!D43698</f>
        <v>0</v>
      </c>
      <c r="B43697" s="2"/>
      <c r="C43697" s="2"/>
      <c r="D43697" s="2"/>
      <c r="E43697" s="2"/>
      <c r="F43697" s="2"/>
      <c r="G43697" s="2"/>
      <c r="H43697" s="2"/>
      <c r="I43697" s="2"/>
      <c r="J43697" s="2"/>
      <c r="K43697" s="2"/>
      <c r="L43697" s="2"/>
      <c r="M43697" s="2"/>
      <c r="N43697" s="2"/>
      <c r="P43697" s="40">
        <f>Fre.!F43698</f>
        <v>0</v>
      </c>
      <c r="Q43697" s="2"/>
      <c r="R43697" s="2"/>
      <c r="S43697" s="2"/>
      <c r="T43697" s="2"/>
      <c r="U43697" s="2"/>
      <c r="V43697" s="2"/>
      <c r="W43697" s="2"/>
      <c r="X43697" s="2"/>
      <c r="Y43697" s="2"/>
      <c r="Z43697" s="2"/>
      <c r="AA43697" s="2"/>
      <c r="AB43697" s="2"/>
      <c r="AC43697" s="2"/>
      <c r="AD43697" s="3"/>
    </row>
    <row r="43698" spans="1:30" s="10" customFormat="1" ht="22.5" customHeight="1" x14ac:dyDescent="0.25">
      <c r="A43698" s="39">
        <f>Fre.!D43699</f>
        <v>0</v>
      </c>
      <c r="B43698" s="2"/>
      <c r="C43698" s="2"/>
      <c r="D43698" s="2"/>
      <c r="E43698" s="2"/>
      <c r="F43698" s="2"/>
      <c r="G43698" s="2"/>
      <c r="H43698" s="2"/>
      <c r="I43698" s="2"/>
      <c r="J43698" s="2"/>
      <c r="K43698" s="2"/>
      <c r="L43698" s="2"/>
      <c r="M43698" s="2"/>
      <c r="N43698" s="2"/>
      <c r="P43698" s="39">
        <f>Fre.!F43699</f>
        <v>0</v>
      </c>
      <c r="Q43698" s="2"/>
      <c r="R43698" s="2"/>
      <c r="S43698" s="2"/>
      <c r="T43698" s="2"/>
      <c r="U43698" s="2"/>
      <c r="V43698" s="2"/>
      <c r="W43698" s="2"/>
      <c r="X43698" s="2"/>
      <c r="Y43698" s="2"/>
      <c r="Z43698" s="2"/>
      <c r="AA43698" s="2"/>
      <c r="AB43698" s="2"/>
      <c r="AC43698" s="2"/>
      <c r="AD43698" s="3"/>
    </row>
    <row r="43699" spans="1:30" s="10" customFormat="1" ht="22.5" customHeight="1" x14ac:dyDescent="0.25">
      <c r="A43699" s="40">
        <f>Fre.!D43700</f>
        <v>0</v>
      </c>
      <c r="B43699" s="2"/>
      <c r="C43699" s="2"/>
      <c r="D43699" s="2"/>
      <c r="E43699" s="2"/>
      <c r="F43699" s="2"/>
      <c r="G43699" s="2"/>
      <c r="H43699" s="2"/>
      <c r="I43699" s="2"/>
      <c r="J43699" s="2"/>
      <c r="K43699" s="2"/>
      <c r="L43699" s="2"/>
      <c r="M43699" s="2"/>
      <c r="N43699" s="2"/>
      <c r="P43699" s="40">
        <f>Fre.!F43700</f>
        <v>0</v>
      </c>
      <c r="Q43699" s="2"/>
      <c r="R43699" s="2"/>
      <c r="S43699" s="2"/>
      <c r="T43699" s="2"/>
      <c r="U43699" s="2"/>
      <c r="V43699" s="2"/>
      <c r="W43699" s="2"/>
      <c r="X43699" s="2"/>
      <c r="Y43699" s="2"/>
      <c r="Z43699" s="2"/>
      <c r="AA43699" s="2"/>
      <c r="AB43699" s="2"/>
      <c r="AC43699" s="2"/>
      <c r="AD43699" s="3"/>
    </row>
    <row r="43700" spans="1:30" s="10" customFormat="1" ht="22.5" customHeight="1" x14ac:dyDescent="0.25">
      <c r="A43700" s="39">
        <f>Fre.!D43701</f>
        <v>0</v>
      </c>
      <c r="B43700" s="2"/>
      <c r="C43700" s="2"/>
      <c r="D43700" s="2"/>
      <c r="E43700" s="2"/>
      <c r="F43700" s="2"/>
      <c r="G43700" s="2"/>
      <c r="H43700" s="2"/>
      <c r="I43700" s="2"/>
      <c r="J43700" s="2"/>
      <c r="K43700" s="2"/>
      <c r="L43700" s="2"/>
      <c r="M43700" s="2"/>
      <c r="N43700" s="2"/>
      <c r="P43700" s="39">
        <f>Fre.!F43701</f>
        <v>0</v>
      </c>
      <c r="Q43700" s="2"/>
      <c r="R43700" s="2"/>
      <c r="S43700" s="2"/>
      <c r="T43700" s="2"/>
      <c r="U43700" s="2"/>
      <c r="V43700" s="2"/>
      <c r="W43700" s="2"/>
      <c r="X43700" s="2"/>
      <c r="Y43700" s="2"/>
      <c r="Z43700" s="2"/>
      <c r="AA43700" s="2"/>
      <c r="AB43700" s="2"/>
      <c r="AC43700" s="2"/>
      <c r="AD43700" s="3"/>
    </row>
    <row r="43701" spans="1:30" s="10" customFormat="1" ht="22.5" customHeight="1" x14ac:dyDescent="0.25">
      <c r="A43701" s="40">
        <f>Fre.!D43702</f>
        <v>0</v>
      </c>
      <c r="B43701" s="2"/>
      <c r="C43701" s="2"/>
      <c r="D43701" s="2"/>
      <c r="E43701" s="2"/>
      <c r="F43701" s="2"/>
      <c r="G43701" s="2"/>
      <c r="H43701" s="2"/>
      <c r="I43701" s="2"/>
      <c r="J43701" s="2"/>
      <c r="K43701" s="2"/>
      <c r="L43701" s="2"/>
      <c r="M43701" s="2"/>
      <c r="N43701" s="2"/>
      <c r="P43701" s="40">
        <f>Fre.!F43702</f>
        <v>0</v>
      </c>
      <c r="Q43701" s="2"/>
      <c r="R43701" s="2"/>
      <c r="S43701" s="2"/>
      <c r="T43701" s="2"/>
      <c r="U43701" s="2"/>
      <c r="V43701" s="2"/>
      <c r="W43701" s="2"/>
      <c r="X43701" s="2"/>
      <c r="Y43701" s="2"/>
      <c r="Z43701" s="2"/>
      <c r="AA43701" s="2"/>
      <c r="AB43701" s="2"/>
      <c r="AC43701" s="2"/>
      <c r="AD43701" s="3"/>
    </row>
    <row r="43702" spans="1:30" s="10" customFormat="1" ht="22.5" customHeight="1" x14ac:dyDescent="0.25">
      <c r="A43702" s="39">
        <f>Fre.!D43703</f>
        <v>0</v>
      </c>
      <c r="B43702" s="2"/>
      <c r="C43702" s="2"/>
      <c r="D43702" s="2"/>
      <c r="E43702" s="2"/>
      <c r="F43702" s="2"/>
      <c r="G43702" s="2"/>
      <c r="H43702" s="2"/>
      <c r="I43702" s="2"/>
      <c r="J43702" s="2"/>
      <c r="K43702" s="2"/>
      <c r="L43702" s="2"/>
      <c r="M43702" s="2"/>
      <c r="N43702" s="2"/>
      <c r="P43702" s="39">
        <f>Fre.!F43703</f>
        <v>0</v>
      </c>
      <c r="Q43702" s="2"/>
      <c r="R43702" s="2"/>
      <c r="S43702" s="2"/>
      <c r="T43702" s="2"/>
      <c r="U43702" s="2"/>
      <c r="V43702" s="2"/>
      <c r="W43702" s="2"/>
      <c r="X43702" s="2"/>
      <c r="Y43702" s="2"/>
      <c r="Z43702" s="2"/>
      <c r="AA43702" s="2"/>
      <c r="AB43702" s="2"/>
      <c r="AC43702" s="2"/>
      <c r="AD43702" s="3"/>
    </row>
    <row r="43703" spans="1:30" s="10" customFormat="1" ht="22.5" customHeight="1" x14ac:dyDescent="0.25">
      <c r="A43703" s="40">
        <f>Fre.!D43704</f>
        <v>0</v>
      </c>
      <c r="B43703" s="2"/>
      <c r="C43703" s="2"/>
      <c r="D43703" s="2"/>
      <c r="E43703" s="2"/>
      <c r="F43703" s="2"/>
      <c r="G43703" s="2"/>
      <c r="H43703" s="2"/>
      <c r="I43703" s="2"/>
      <c r="J43703" s="2"/>
      <c r="K43703" s="2"/>
      <c r="L43703" s="2"/>
      <c r="M43703" s="2"/>
      <c r="N43703" s="2"/>
      <c r="P43703" s="40">
        <f>Fre.!F43704</f>
        <v>0</v>
      </c>
      <c r="Q43703" s="2"/>
      <c r="R43703" s="2"/>
      <c r="S43703" s="2"/>
      <c r="T43703" s="2"/>
      <c r="U43703" s="2"/>
      <c r="V43703" s="2"/>
      <c r="W43703" s="2"/>
      <c r="X43703" s="2"/>
      <c r="Y43703" s="2"/>
      <c r="Z43703" s="2"/>
      <c r="AA43703" s="2"/>
      <c r="AB43703" s="2"/>
      <c r="AC43703" s="2"/>
      <c r="AD43703" s="3"/>
    </row>
    <row r="43704" spans="1:30" s="10" customFormat="1" ht="22.5" customHeight="1" x14ac:dyDescent="0.25">
      <c r="A43704" s="39">
        <f>Fre.!D43705</f>
        <v>0</v>
      </c>
      <c r="B43704" s="2"/>
      <c r="C43704" s="2"/>
      <c r="D43704" s="2"/>
      <c r="E43704" s="2"/>
      <c r="F43704" s="2"/>
      <c r="G43704" s="2"/>
      <c r="H43704" s="2"/>
      <c r="I43704" s="2"/>
      <c r="J43704" s="2"/>
      <c r="K43704" s="2"/>
      <c r="L43704" s="2"/>
      <c r="M43704" s="2"/>
      <c r="N43704" s="2"/>
      <c r="P43704" s="39">
        <f>Fre.!F43705</f>
        <v>0</v>
      </c>
      <c r="Q43704" s="2"/>
      <c r="R43704" s="2"/>
      <c r="S43704" s="2"/>
      <c r="T43704" s="2"/>
      <c r="U43704" s="2"/>
      <c r="V43704" s="2"/>
      <c r="W43704" s="2"/>
      <c r="X43704" s="2"/>
      <c r="Y43704" s="2"/>
      <c r="Z43704" s="2"/>
      <c r="AA43704" s="2"/>
      <c r="AB43704" s="2"/>
      <c r="AC43704" s="2"/>
      <c r="AD43704" s="3"/>
    </row>
    <row r="43705" spans="1:30" s="10" customFormat="1" ht="22.5" customHeight="1" x14ac:dyDescent="0.25">
      <c r="A43705" s="40">
        <f>Fre.!D43706</f>
        <v>0</v>
      </c>
      <c r="B43705" s="2"/>
      <c r="C43705" s="2"/>
      <c r="D43705" s="2"/>
      <c r="E43705" s="2"/>
      <c r="F43705" s="2"/>
      <c r="G43705" s="2"/>
      <c r="H43705" s="2"/>
      <c r="I43705" s="2"/>
      <c r="J43705" s="2"/>
      <c r="K43705" s="2"/>
      <c r="L43705" s="2"/>
      <c r="M43705" s="2"/>
      <c r="N43705" s="2"/>
      <c r="P43705" s="40">
        <f>Fre.!F43706</f>
        <v>0</v>
      </c>
      <c r="Q43705" s="2"/>
      <c r="R43705" s="2"/>
      <c r="S43705" s="2"/>
      <c r="T43705" s="2"/>
      <c r="U43705" s="2"/>
      <c r="V43705" s="2"/>
      <c r="W43705" s="2"/>
      <c r="X43705" s="2"/>
      <c r="Y43705" s="2"/>
      <c r="Z43705" s="2"/>
      <c r="AA43705" s="2"/>
      <c r="AB43705" s="2"/>
      <c r="AC43705" s="2"/>
      <c r="AD43705" s="3"/>
    </row>
    <row r="43706" spans="1:30" s="10" customFormat="1" ht="22.5" customHeight="1" x14ac:dyDescent="0.25">
      <c r="A43706" s="39">
        <f>Fre.!D43707</f>
        <v>0</v>
      </c>
      <c r="B43706" s="2"/>
      <c r="C43706" s="2"/>
      <c r="D43706" s="2"/>
      <c r="E43706" s="2"/>
      <c r="F43706" s="2"/>
      <c r="G43706" s="2"/>
      <c r="H43706" s="2"/>
      <c r="I43706" s="2"/>
      <c r="J43706" s="2"/>
      <c r="K43706" s="2"/>
      <c r="L43706" s="2"/>
      <c r="M43706" s="2"/>
      <c r="N43706" s="2"/>
      <c r="P43706" s="39">
        <f>Fre.!F43707</f>
        <v>0</v>
      </c>
      <c r="Q43706" s="2"/>
      <c r="R43706" s="2"/>
      <c r="S43706" s="2"/>
      <c r="T43706" s="2"/>
      <c r="U43706" s="2"/>
      <c r="V43706" s="2"/>
      <c r="W43706" s="2"/>
      <c r="X43706" s="2"/>
      <c r="Y43706" s="2"/>
      <c r="Z43706" s="2"/>
      <c r="AA43706" s="2"/>
      <c r="AB43706" s="2"/>
      <c r="AC43706" s="2"/>
      <c r="AD43706" s="3"/>
    </row>
    <row r="43707" spans="1:30" s="10" customFormat="1" ht="22.5" customHeight="1" x14ac:dyDescent="0.25">
      <c r="A43707" s="40">
        <f>Fre.!D43708</f>
        <v>0</v>
      </c>
      <c r="B43707" s="2"/>
      <c r="C43707" s="2"/>
      <c r="D43707" s="2"/>
      <c r="E43707" s="2"/>
      <c r="F43707" s="2"/>
      <c r="G43707" s="2"/>
      <c r="H43707" s="2"/>
      <c r="I43707" s="2"/>
      <c r="J43707" s="2"/>
      <c r="K43707" s="2"/>
      <c r="L43707" s="2"/>
      <c r="M43707" s="2"/>
      <c r="N43707" s="2"/>
      <c r="P43707" s="40">
        <f>Fre.!F43708</f>
        <v>0</v>
      </c>
      <c r="Q43707" s="2"/>
      <c r="R43707" s="2"/>
      <c r="S43707" s="2"/>
      <c r="T43707" s="2"/>
      <c r="U43707" s="2"/>
      <c r="V43707" s="2"/>
      <c r="W43707" s="2"/>
      <c r="X43707" s="2"/>
      <c r="Y43707" s="2"/>
      <c r="Z43707" s="2"/>
      <c r="AA43707" s="2"/>
      <c r="AB43707" s="2"/>
      <c r="AC43707" s="2"/>
      <c r="AD43707" s="3"/>
    </row>
    <row r="43708" spans="1:30" s="10" customFormat="1" ht="22.5" customHeight="1" x14ac:dyDescent="0.25">
      <c r="A43708" s="39">
        <f>Fre.!D43709</f>
        <v>0</v>
      </c>
      <c r="B43708" s="2"/>
      <c r="C43708" s="2"/>
      <c r="D43708" s="2"/>
      <c r="E43708" s="2"/>
      <c r="F43708" s="2"/>
      <c r="G43708" s="2"/>
      <c r="H43708" s="2"/>
      <c r="I43708" s="2"/>
      <c r="J43708" s="2"/>
      <c r="K43708" s="2"/>
      <c r="L43708" s="2"/>
      <c r="M43708" s="2"/>
      <c r="N43708" s="2"/>
      <c r="P43708" s="39">
        <f>Fre.!F43709</f>
        <v>0</v>
      </c>
      <c r="Q43708" s="2"/>
      <c r="R43708" s="2"/>
      <c r="S43708" s="2"/>
      <c r="T43708" s="2"/>
      <c r="U43708" s="2"/>
      <c r="V43708" s="2"/>
      <c r="W43708" s="2"/>
      <c r="X43708" s="2"/>
      <c r="Y43708" s="2"/>
      <c r="Z43708" s="2"/>
      <c r="AA43708" s="2"/>
      <c r="AB43708" s="2"/>
      <c r="AC43708" s="2"/>
      <c r="AD43708" s="3"/>
    </row>
    <row r="43709" spans="1:30" s="10" customFormat="1" ht="22.5" customHeight="1" x14ac:dyDescent="0.25">
      <c r="A43709" s="40">
        <f>Fre.!D43710</f>
        <v>0</v>
      </c>
      <c r="B43709" s="2"/>
      <c r="C43709" s="2"/>
      <c r="D43709" s="2"/>
      <c r="E43709" s="2"/>
      <c r="F43709" s="2"/>
      <c r="G43709" s="2"/>
      <c r="H43709" s="2"/>
      <c r="I43709" s="2"/>
      <c r="J43709" s="2"/>
      <c r="K43709" s="2"/>
      <c r="L43709" s="2"/>
      <c r="M43709" s="2"/>
      <c r="N43709" s="2"/>
      <c r="P43709" s="40">
        <f>Fre.!F43710</f>
        <v>0</v>
      </c>
      <c r="Q43709" s="2"/>
      <c r="R43709" s="2"/>
      <c r="S43709" s="2"/>
      <c r="T43709" s="2"/>
      <c r="U43709" s="2"/>
      <c r="V43709" s="2"/>
      <c r="W43709" s="2"/>
      <c r="X43709" s="2"/>
      <c r="Y43709" s="2"/>
      <c r="Z43709" s="2"/>
      <c r="AA43709" s="2"/>
      <c r="AB43709" s="2"/>
      <c r="AC43709" s="2"/>
      <c r="AD43709" s="3"/>
    </row>
    <row r="43710" spans="1:30" s="10" customFormat="1" ht="22.5" customHeight="1" x14ac:dyDescent="0.25">
      <c r="A43710" s="39">
        <f>Fre.!D43711</f>
        <v>0</v>
      </c>
      <c r="B43710" s="2"/>
      <c r="C43710" s="2"/>
      <c r="D43710" s="2"/>
      <c r="E43710" s="2"/>
      <c r="F43710" s="2"/>
      <c r="G43710" s="2"/>
      <c r="H43710" s="2"/>
      <c r="I43710" s="2"/>
      <c r="J43710" s="2"/>
      <c r="K43710" s="2"/>
      <c r="L43710" s="2"/>
      <c r="M43710" s="2"/>
      <c r="N43710" s="2"/>
      <c r="P43710" s="39">
        <f>Fre.!F43711</f>
        <v>0</v>
      </c>
      <c r="Q43710" s="2"/>
      <c r="R43710" s="2"/>
      <c r="S43710" s="2"/>
      <c r="T43710" s="2"/>
      <c r="U43710" s="2"/>
      <c r="V43710" s="2"/>
      <c r="W43710" s="2"/>
      <c r="X43710" s="2"/>
      <c r="Y43710" s="2"/>
      <c r="Z43710" s="2"/>
      <c r="AA43710" s="2"/>
      <c r="AB43710" s="2"/>
      <c r="AC43710" s="2"/>
      <c r="AD43710" s="3"/>
    </row>
    <row r="43711" spans="1:30" s="10" customFormat="1" ht="22.5" customHeight="1" x14ac:dyDescent="0.25">
      <c r="A43711" s="40">
        <f>Fre.!D43712</f>
        <v>0</v>
      </c>
      <c r="B43711" s="2"/>
      <c r="C43711" s="2"/>
      <c r="D43711" s="2"/>
      <c r="E43711" s="2"/>
      <c r="F43711" s="2"/>
      <c r="G43711" s="2"/>
      <c r="H43711" s="2"/>
      <c r="I43711" s="2"/>
      <c r="J43711" s="2"/>
      <c r="K43711" s="2"/>
      <c r="L43711" s="2"/>
      <c r="M43711" s="2"/>
      <c r="N43711" s="2"/>
      <c r="P43711" s="40">
        <f>Fre.!F43712</f>
        <v>0</v>
      </c>
      <c r="Q43711" s="2"/>
      <c r="R43711" s="2"/>
      <c r="S43711" s="2"/>
      <c r="T43711" s="2"/>
      <c r="U43711" s="2"/>
      <c r="V43711" s="2"/>
      <c r="W43711" s="2"/>
      <c r="X43711" s="2"/>
      <c r="Y43711" s="2"/>
      <c r="Z43711" s="2"/>
      <c r="AA43711" s="2"/>
      <c r="AB43711" s="2"/>
      <c r="AC43711" s="2"/>
      <c r="AD43711" s="3"/>
    </row>
    <row r="43712" spans="1:30" s="10" customFormat="1" ht="22.5" customHeight="1" x14ac:dyDescent="0.25">
      <c r="A43712" s="39">
        <f>Fre.!D43713</f>
        <v>0</v>
      </c>
      <c r="B43712" s="2"/>
      <c r="C43712" s="2"/>
      <c r="D43712" s="2"/>
      <c r="E43712" s="2"/>
      <c r="F43712" s="2"/>
      <c r="G43712" s="2"/>
      <c r="H43712" s="2"/>
      <c r="I43712" s="2"/>
      <c r="J43712" s="2"/>
      <c r="K43712" s="2"/>
      <c r="L43712" s="2"/>
      <c r="M43712" s="2"/>
      <c r="N43712" s="2"/>
      <c r="P43712" s="39">
        <f>Fre.!F43713</f>
        <v>0</v>
      </c>
      <c r="Q43712" s="2"/>
      <c r="R43712" s="2"/>
      <c r="S43712" s="2"/>
      <c r="T43712" s="2"/>
      <c r="U43712" s="2"/>
      <c r="V43712" s="2"/>
      <c r="W43712" s="2"/>
      <c r="X43712" s="2"/>
      <c r="Y43712" s="2"/>
      <c r="Z43712" s="2"/>
      <c r="AA43712" s="2"/>
      <c r="AB43712" s="2"/>
      <c r="AC43712" s="2"/>
      <c r="AD43712" s="3"/>
    </row>
    <row r="43713" spans="1:30" s="10" customFormat="1" ht="22.5" customHeight="1" x14ac:dyDescent="0.25">
      <c r="A43713" s="40">
        <f>Fre.!D43714</f>
        <v>0</v>
      </c>
      <c r="B43713" s="2"/>
      <c r="C43713" s="2"/>
      <c r="D43713" s="2"/>
      <c r="E43713" s="2"/>
      <c r="F43713" s="2"/>
      <c r="G43713" s="2"/>
      <c r="H43713" s="2"/>
      <c r="I43713" s="2"/>
      <c r="J43713" s="2"/>
      <c r="K43713" s="2"/>
      <c r="L43713" s="2"/>
      <c r="M43713" s="2"/>
      <c r="N43713" s="2"/>
      <c r="P43713" s="40">
        <f>Fre.!F43714</f>
        <v>0</v>
      </c>
      <c r="Q43713" s="2"/>
      <c r="R43713" s="2"/>
      <c r="S43713" s="2"/>
      <c r="T43713" s="2"/>
      <c r="U43713" s="2"/>
      <c r="V43713" s="2"/>
      <c r="W43713" s="2"/>
      <c r="X43713" s="2"/>
      <c r="Y43713" s="2"/>
      <c r="Z43713" s="2"/>
      <c r="AA43713" s="2"/>
      <c r="AB43713" s="2"/>
      <c r="AC43713" s="2"/>
      <c r="AD43713" s="3"/>
    </row>
    <row r="43714" spans="1:30" s="10" customFormat="1" ht="22.5" customHeight="1" x14ac:dyDescent="0.25">
      <c r="A43714" s="39">
        <f>Fre.!D43715</f>
        <v>0</v>
      </c>
      <c r="B43714" s="2"/>
      <c r="C43714" s="2"/>
      <c r="D43714" s="2"/>
      <c r="E43714" s="2"/>
      <c r="F43714" s="2"/>
      <c r="G43714" s="2"/>
      <c r="H43714" s="2"/>
      <c r="I43714" s="2"/>
      <c r="J43714" s="2"/>
      <c r="K43714" s="2"/>
      <c r="L43714" s="2"/>
      <c r="M43714" s="2"/>
      <c r="N43714" s="2"/>
      <c r="P43714" s="39">
        <f>Fre.!F43715</f>
        <v>0</v>
      </c>
      <c r="Q43714" s="2"/>
      <c r="R43714" s="2"/>
      <c r="S43714" s="2"/>
      <c r="T43714" s="2"/>
      <c r="U43714" s="2"/>
      <c r="V43714" s="2"/>
      <c r="W43714" s="2"/>
      <c r="X43714" s="2"/>
      <c r="Y43714" s="2"/>
      <c r="Z43714" s="2"/>
      <c r="AA43714" s="2"/>
      <c r="AB43714" s="2"/>
      <c r="AC43714" s="2"/>
      <c r="AD43714" s="3"/>
    </row>
    <row r="43715" spans="1:30" s="10" customFormat="1" ht="22.5" customHeight="1" x14ac:dyDescent="0.25">
      <c r="A43715" s="40">
        <f>Fre.!D43716</f>
        <v>0</v>
      </c>
      <c r="B43715" s="2"/>
      <c r="C43715" s="2"/>
      <c r="D43715" s="2"/>
      <c r="E43715" s="2"/>
      <c r="F43715" s="2"/>
      <c r="G43715" s="2"/>
      <c r="H43715" s="2"/>
      <c r="I43715" s="2"/>
      <c r="J43715" s="2"/>
      <c r="K43715" s="2"/>
      <c r="L43715" s="2"/>
      <c r="M43715" s="2"/>
      <c r="N43715" s="2"/>
      <c r="P43715" s="40">
        <f>Fre.!F43716</f>
        <v>0</v>
      </c>
      <c r="Q43715" s="2"/>
      <c r="R43715" s="2"/>
      <c r="S43715" s="2"/>
      <c r="T43715" s="2"/>
      <c r="U43715" s="2"/>
      <c r="V43715" s="2"/>
      <c r="W43715" s="2"/>
      <c r="X43715" s="2"/>
      <c r="Y43715" s="2"/>
      <c r="Z43715" s="2"/>
      <c r="AA43715" s="2"/>
      <c r="AB43715" s="2"/>
      <c r="AC43715" s="2"/>
      <c r="AD43715" s="3"/>
    </row>
    <row r="43716" spans="1:30" s="10" customFormat="1" ht="22.5" customHeight="1" x14ac:dyDescent="0.25">
      <c r="A43716" s="39">
        <f>Fre.!D43717</f>
        <v>0</v>
      </c>
      <c r="B43716" s="2"/>
      <c r="C43716" s="2"/>
      <c r="D43716" s="2"/>
      <c r="E43716" s="2"/>
      <c r="F43716" s="2"/>
      <c r="G43716" s="2"/>
      <c r="H43716" s="2"/>
      <c r="I43716" s="2"/>
      <c r="J43716" s="2"/>
      <c r="K43716" s="2"/>
      <c r="L43716" s="2"/>
      <c r="M43716" s="2"/>
      <c r="N43716" s="2"/>
      <c r="P43716" s="39">
        <f>Fre.!F43717</f>
        <v>0</v>
      </c>
      <c r="Q43716" s="2"/>
      <c r="R43716" s="2"/>
      <c r="S43716" s="2"/>
      <c r="T43716" s="2"/>
      <c r="U43716" s="2"/>
      <c r="V43716" s="2"/>
      <c r="W43716" s="2"/>
      <c r="X43716" s="2"/>
      <c r="Y43716" s="2"/>
      <c r="Z43716" s="2"/>
      <c r="AA43716" s="2"/>
      <c r="AB43716" s="2"/>
      <c r="AC43716" s="2"/>
      <c r="AD43716" s="3"/>
    </row>
    <row r="43717" spans="1:30" s="10" customFormat="1" ht="22.5" customHeight="1" x14ac:dyDescent="0.25">
      <c r="A43717" s="40">
        <f>Fre.!D43718</f>
        <v>0</v>
      </c>
      <c r="B43717" s="2"/>
      <c r="C43717" s="2"/>
      <c r="D43717" s="2"/>
      <c r="E43717" s="2"/>
      <c r="F43717" s="2"/>
      <c r="G43717" s="2"/>
      <c r="H43717" s="2"/>
      <c r="I43717" s="2"/>
      <c r="J43717" s="2"/>
      <c r="K43717" s="2"/>
      <c r="L43717" s="2"/>
      <c r="M43717" s="2"/>
      <c r="N43717" s="2"/>
      <c r="P43717" s="40">
        <f>Fre.!F43718</f>
        <v>0</v>
      </c>
      <c r="Q43717" s="2"/>
      <c r="R43717" s="2"/>
      <c r="S43717" s="2"/>
      <c r="T43717" s="2"/>
      <c r="U43717" s="2"/>
      <c r="V43717" s="2"/>
      <c r="W43717" s="2"/>
      <c r="X43717" s="2"/>
      <c r="Y43717" s="2"/>
      <c r="Z43717" s="2"/>
      <c r="AA43717" s="2"/>
      <c r="AB43717" s="2"/>
      <c r="AC43717" s="2"/>
      <c r="AD43717" s="3"/>
    </row>
    <row r="43718" spans="1:30" s="10" customFormat="1" ht="22.5" customHeight="1" x14ac:dyDescent="0.25">
      <c r="A43718" s="39">
        <f>Fre.!D43719</f>
        <v>0</v>
      </c>
      <c r="B43718" s="2"/>
      <c r="C43718" s="2"/>
      <c r="D43718" s="2"/>
      <c r="E43718" s="2"/>
      <c r="F43718" s="2"/>
      <c r="G43718" s="2"/>
      <c r="H43718" s="2"/>
      <c r="I43718" s="2"/>
      <c r="J43718" s="2"/>
      <c r="K43718" s="2"/>
      <c r="L43718" s="2"/>
      <c r="M43718" s="2"/>
      <c r="N43718" s="2"/>
      <c r="P43718" s="39">
        <f>Fre.!F43719</f>
        <v>0</v>
      </c>
      <c r="Q43718" s="2"/>
      <c r="R43718" s="2"/>
      <c r="S43718" s="2"/>
      <c r="T43718" s="2"/>
      <c r="U43718" s="2"/>
      <c r="V43718" s="2"/>
      <c r="W43718" s="2"/>
      <c r="X43718" s="2"/>
      <c r="Y43718" s="2"/>
      <c r="Z43718" s="2"/>
      <c r="AA43718" s="2"/>
      <c r="AB43718" s="2"/>
      <c r="AC43718" s="2"/>
      <c r="AD43718" s="3"/>
    </row>
    <row r="43719" spans="1:30" s="10" customFormat="1" ht="22.5" customHeight="1" x14ac:dyDescent="0.25">
      <c r="A43719" s="40">
        <f>Fre.!D43720</f>
        <v>0</v>
      </c>
      <c r="B43719" s="2"/>
      <c r="C43719" s="2"/>
      <c r="D43719" s="2"/>
      <c r="E43719" s="2"/>
      <c r="F43719" s="2"/>
      <c r="G43719" s="2"/>
      <c r="H43719" s="2"/>
      <c r="I43719" s="2"/>
      <c r="J43719" s="2"/>
      <c r="K43719" s="2"/>
      <c r="L43719" s="2"/>
      <c r="M43719" s="2"/>
      <c r="N43719" s="2"/>
      <c r="P43719" s="40">
        <f>Fre.!F43720</f>
        <v>0</v>
      </c>
      <c r="Q43719" s="2"/>
      <c r="R43719" s="2"/>
      <c r="S43719" s="2"/>
      <c r="T43719" s="2"/>
      <c r="U43719" s="2"/>
      <c r="V43719" s="2"/>
      <c r="W43719" s="2"/>
      <c r="X43719" s="2"/>
      <c r="Y43719" s="2"/>
      <c r="Z43719" s="2"/>
      <c r="AA43719" s="2"/>
      <c r="AB43719" s="2"/>
      <c r="AC43719" s="2"/>
      <c r="AD43719" s="3"/>
    </row>
    <row r="43720" spans="1:30" s="10" customFormat="1" ht="22.5" customHeight="1" x14ac:dyDescent="0.25">
      <c r="A43720" s="39">
        <f>Fre.!D43721</f>
        <v>0</v>
      </c>
      <c r="B43720" s="2"/>
      <c r="C43720" s="2"/>
      <c r="D43720" s="2"/>
      <c r="E43720" s="2"/>
      <c r="F43720" s="2"/>
      <c r="G43720" s="2"/>
      <c r="H43720" s="2"/>
      <c r="I43720" s="2"/>
      <c r="J43720" s="2"/>
      <c r="K43720" s="2"/>
      <c r="L43720" s="2"/>
      <c r="M43720" s="2"/>
      <c r="N43720" s="2"/>
      <c r="P43720" s="39">
        <f>Fre.!F43721</f>
        <v>0</v>
      </c>
      <c r="Q43720" s="2"/>
      <c r="R43720" s="2"/>
      <c r="S43720" s="2"/>
      <c r="T43720" s="2"/>
      <c r="U43720" s="2"/>
      <c r="V43720" s="2"/>
      <c r="W43720" s="2"/>
      <c r="X43720" s="2"/>
      <c r="Y43720" s="2"/>
      <c r="Z43720" s="2"/>
      <c r="AA43720" s="2"/>
      <c r="AB43720" s="2"/>
      <c r="AC43720" s="2"/>
      <c r="AD43720" s="3"/>
    </row>
    <row r="43721" spans="1:30" s="10" customFormat="1" ht="22.5" customHeight="1" x14ac:dyDescent="0.25">
      <c r="A43721" s="40">
        <f>Fre.!D43722</f>
        <v>0</v>
      </c>
      <c r="B43721" s="2"/>
      <c r="C43721" s="2"/>
      <c r="D43721" s="2"/>
      <c r="E43721" s="2"/>
      <c r="F43721" s="2"/>
      <c r="G43721" s="2"/>
      <c r="H43721" s="2"/>
      <c r="I43721" s="2"/>
      <c r="J43721" s="2"/>
      <c r="K43721" s="2"/>
      <c r="L43721" s="2"/>
      <c r="M43721" s="2"/>
      <c r="N43721" s="2"/>
      <c r="P43721" s="40">
        <f>Fre.!F43722</f>
        <v>0</v>
      </c>
      <c r="Q43721" s="2"/>
      <c r="R43721" s="2"/>
      <c r="S43721" s="2"/>
      <c r="T43721" s="2"/>
      <c r="U43721" s="2"/>
      <c r="V43721" s="2"/>
      <c r="W43721" s="2"/>
      <c r="X43721" s="2"/>
      <c r="Y43721" s="2"/>
      <c r="Z43721" s="2"/>
      <c r="AA43721" s="2"/>
      <c r="AB43721" s="2"/>
      <c r="AC43721" s="2"/>
      <c r="AD43721" s="3"/>
    </row>
    <row r="43722" spans="1:30" s="10" customFormat="1" ht="22.5" customHeight="1" x14ac:dyDescent="0.25">
      <c r="A43722" s="39">
        <f>Fre.!D43723</f>
        <v>0</v>
      </c>
      <c r="B43722" s="2"/>
      <c r="C43722" s="2"/>
      <c r="D43722" s="2"/>
      <c r="E43722" s="2"/>
      <c r="F43722" s="2"/>
      <c r="G43722" s="2"/>
      <c r="H43722" s="2"/>
      <c r="I43722" s="2"/>
      <c r="J43722" s="2"/>
      <c r="K43722" s="2"/>
      <c r="L43722" s="2"/>
      <c r="M43722" s="2"/>
      <c r="N43722" s="2"/>
      <c r="P43722" s="39">
        <f>Fre.!F43723</f>
        <v>0</v>
      </c>
      <c r="Q43722" s="2"/>
      <c r="R43722" s="2"/>
      <c r="S43722" s="2"/>
      <c r="T43722" s="2"/>
      <c r="U43722" s="2"/>
      <c r="V43722" s="2"/>
      <c r="W43722" s="2"/>
      <c r="X43722" s="2"/>
      <c r="Y43722" s="2"/>
      <c r="Z43722" s="2"/>
      <c r="AA43722" s="2"/>
      <c r="AB43722" s="2"/>
      <c r="AC43722" s="2"/>
      <c r="AD43722" s="3"/>
    </row>
    <row r="43723" spans="1:30" s="10" customFormat="1" ht="22.5" customHeight="1" x14ac:dyDescent="0.25">
      <c r="A43723" s="40">
        <f>Fre.!D43724</f>
        <v>0</v>
      </c>
      <c r="B43723" s="2"/>
      <c r="C43723" s="2"/>
      <c r="D43723" s="2"/>
      <c r="E43723" s="2"/>
      <c r="F43723" s="2"/>
      <c r="G43723" s="2"/>
      <c r="H43723" s="2"/>
      <c r="I43723" s="2"/>
      <c r="J43723" s="2"/>
      <c r="K43723" s="2"/>
      <c r="L43723" s="2"/>
      <c r="M43723" s="2"/>
      <c r="N43723" s="2"/>
      <c r="P43723" s="40">
        <f>Fre.!F43724</f>
        <v>0</v>
      </c>
      <c r="Q43723" s="2"/>
      <c r="R43723" s="2"/>
      <c r="S43723" s="2"/>
      <c r="T43723" s="2"/>
      <c r="U43723" s="2"/>
      <c r="V43723" s="2"/>
      <c r="W43723" s="2"/>
      <c r="X43723" s="2"/>
      <c r="Y43723" s="2"/>
      <c r="Z43723" s="2"/>
      <c r="AA43723" s="2"/>
      <c r="AB43723" s="2"/>
      <c r="AC43723" s="2"/>
      <c r="AD43723" s="3"/>
    </row>
    <row r="43724" spans="1:30" s="10" customFormat="1" ht="22.5" customHeight="1" x14ac:dyDescent="0.25">
      <c r="A43724" s="39">
        <f>Fre.!D43725</f>
        <v>0</v>
      </c>
      <c r="B43724" s="2"/>
      <c r="C43724" s="2"/>
      <c r="D43724" s="2"/>
      <c r="E43724" s="2"/>
      <c r="F43724" s="2"/>
      <c r="G43724" s="2"/>
      <c r="H43724" s="2"/>
      <c r="I43724" s="2"/>
      <c r="J43724" s="2"/>
      <c r="K43724" s="2"/>
      <c r="L43724" s="2"/>
      <c r="M43724" s="2"/>
      <c r="N43724" s="2"/>
      <c r="P43724" s="39">
        <f>Fre.!F43725</f>
        <v>0</v>
      </c>
      <c r="Q43724" s="2"/>
      <c r="R43724" s="2"/>
      <c r="S43724" s="2"/>
      <c r="T43724" s="2"/>
      <c r="U43724" s="2"/>
      <c r="V43724" s="2"/>
      <c r="W43724" s="2"/>
      <c r="X43724" s="2"/>
      <c r="Y43724" s="2"/>
      <c r="Z43724" s="2"/>
      <c r="AA43724" s="2"/>
      <c r="AB43724" s="2"/>
      <c r="AC43724" s="2"/>
      <c r="AD43724" s="3"/>
    </row>
    <row r="43725" spans="1:30" s="10" customFormat="1" ht="22.5" customHeight="1" x14ac:dyDescent="0.25">
      <c r="A43725" s="40">
        <f>Fre.!D43726</f>
        <v>0</v>
      </c>
      <c r="B43725" s="2"/>
      <c r="C43725" s="2"/>
      <c r="D43725" s="2"/>
      <c r="E43725" s="2"/>
      <c r="F43725" s="2"/>
      <c r="G43725" s="2"/>
      <c r="H43725" s="2"/>
      <c r="I43725" s="2"/>
      <c r="J43725" s="2"/>
      <c r="K43725" s="2"/>
      <c r="L43725" s="2"/>
      <c r="M43725" s="2"/>
      <c r="N43725" s="2"/>
      <c r="P43725" s="40">
        <f>Fre.!F43726</f>
        <v>0</v>
      </c>
      <c r="Q43725" s="2"/>
      <c r="R43725" s="2"/>
      <c r="S43725" s="2"/>
      <c r="T43725" s="2"/>
      <c r="U43725" s="2"/>
      <c r="V43725" s="2"/>
      <c r="W43725" s="2"/>
      <c r="X43725" s="2"/>
      <c r="Y43725" s="2"/>
      <c r="Z43725" s="2"/>
      <c r="AA43725" s="2"/>
      <c r="AB43725" s="2"/>
      <c r="AC43725" s="2"/>
      <c r="AD43725" s="3"/>
    </row>
    <row r="43726" spans="1:30" s="10" customFormat="1" ht="22.5" customHeight="1" x14ac:dyDescent="0.25">
      <c r="A43726" s="39">
        <f>Fre.!D43727</f>
        <v>0</v>
      </c>
      <c r="B43726" s="2"/>
      <c r="C43726" s="2"/>
      <c r="D43726" s="2"/>
      <c r="E43726" s="2"/>
      <c r="F43726" s="2"/>
      <c r="G43726" s="2"/>
      <c r="H43726" s="2"/>
      <c r="I43726" s="2"/>
      <c r="J43726" s="2"/>
      <c r="K43726" s="2"/>
      <c r="L43726" s="2"/>
      <c r="M43726" s="2"/>
      <c r="N43726" s="2"/>
      <c r="P43726" s="39">
        <f>Fre.!F43727</f>
        <v>0</v>
      </c>
      <c r="Q43726" s="2"/>
      <c r="R43726" s="2"/>
      <c r="S43726" s="2"/>
      <c r="T43726" s="2"/>
      <c r="U43726" s="2"/>
      <c r="V43726" s="2"/>
      <c r="W43726" s="2"/>
      <c r="X43726" s="2"/>
      <c r="Y43726" s="2"/>
      <c r="Z43726" s="2"/>
      <c r="AA43726" s="2"/>
      <c r="AB43726" s="2"/>
      <c r="AC43726" s="2"/>
      <c r="AD43726" s="3"/>
    </row>
    <row r="43727" spans="1:30" s="10" customFormat="1" ht="22.5" customHeight="1" x14ac:dyDescent="0.25">
      <c r="A43727" s="40">
        <f>Fre.!D43728</f>
        <v>0</v>
      </c>
      <c r="B43727" s="2"/>
      <c r="C43727" s="2"/>
      <c r="D43727" s="2"/>
      <c r="E43727" s="2"/>
      <c r="F43727" s="2"/>
      <c r="G43727" s="2"/>
      <c r="H43727" s="2"/>
      <c r="I43727" s="2"/>
      <c r="J43727" s="2"/>
      <c r="K43727" s="2"/>
      <c r="L43727" s="2"/>
      <c r="M43727" s="2"/>
      <c r="N43727" s="2"/>
      <c r="P43727" s="40">
        <f>Fre.!F43728</f>
        <v>0</v>
      </c>
      <c r="Q43727" s="2"/>
      <c r="R43727" s="2"/>
      <c r="S43727" s="2"/>
      <c r="T43727" s="2"/>
      <c r="U43727" s="2"/>
      <c r="V43727" s="2"/>
      <c r="W43727" s="2"/>
      <c r="X43727" s="2"/>
      <c r="Y43727" s="2"/>
      <c r="Z43727" s="2"/>
      <c r="AA43727" s="2"/>
      <c r="AB43727" s="2"/>
      <c r="AC43727" s="2"/>
      <c r="AD43727" s="3"/>
    </row>
    <row r="43728" spans="1:30" s="10" customFormat="1" ht="22.5" customHeight="1" x14ac:dyDescent="0.25">
      <c r="A43728" s="39">
        <f>Fre.!D43729</f>
        <v>0</v>
      </c>
      <c r="B43728" s="2"/>
      <c r="C43728" s="2"/>
      <c r="D43728" s="2"/>
      <c r="E43728" s="2"/>
      <c r="F43728" s="2"/>
      <c r="G43728" s="2"/>
      <c r="H43728" s="2"/>
      <c r="I43728" s="2"/>
      <c r="J43728" s="2"/>
      <c r="K43728" s="2"/>
      <c r="L43728" s="2"/>
      <c r="M43728" s="2"/>
      <c r="N43728" s="2"/>
      <c r="P43728" s="39">
        <f>Fre.!F43729</f>
        <v>0</v>
      </c>
      <c r="Q43728" s="2"/>
      <c r="R43728" s="2"/>
      <c r="S43728" s="2"/>
      <c r="T43728" s="2"/>
      <c r="U43728" s="2"/>
      <c r="V43728" s="2"/>
      <c r="W43728" s="2"/>
      <c r="X43728" s="2"/>
      <c r="Y43728" s="2"/>
      <c r="Z43728" s="2"/>
      <c r="AA43728" s="2"/>
      <c r="AB43728" s="2"/>
      <c r="AC43728" s="2"/>
      <c r="AD43728" s="3"/>
    </row>
    <row r="43729" spans="1:30" s="10" customFormat="1" ht="22.5" customHeight="1" x14ac:dyDescent="0.25">
      <c r="A43729" s="40">
        <f>Fre.!D43730</f>
        <v>0</v>
      </c>
      <c r="B43729" s="2"/>
      <c r="C43729" s="2"/>
      <c r="D43729" s="2"/>
      <c r="E43729" s="2"/>
      <c r="F43729" s="2"/>
      <c r="G43729" s="2"/>
      <c r="H43729" s="2"/>
      <c r="I43729" s="2"/>
      <c r="J43729" s="2"/>
      <c r="K43729" s="2"/>
      <c r="L43729" s="2"/>
      <c r="M43729" s="2"/>
      <c r="N43729" s="2"/>
      <c r="P43729" s="40">
        <f>Fre.!F43730</f>
        <v>0</v>
      </c>
      <c r="Q43729" s="2"/>
      <c r="R43729" s="2"/>
      <c r="S43729" s="2"/>
      <c r="T43729" s="2"/>
      <c r="U43729" s="2"/>
      <c r="V43729" s="2"/>
      <c r="W43729" s="2"/>
      <c r="X43729" s="2"/>
      <c r="Y43729" s="2"/>
      <c r="Z43729" s="2"/>
      <c r="AA43729" s="2"/>
      <c r="AB43729" s="2"/>
      <c r="AC43729" s="2"/>
      <c r="AD43729" s="3"/>
    </row>
    <row r="43730" spans="1:30" s="10" customFormat="1" ht="22.5" customHeight="1" x14ac:dyDescent="0.25">
      <c r="A43730" s="39">
        <f>Fre.!D43731</f>
        <v>0</v>
      </c>
      <c r="B43730" s="2"/>
      <c r="C43730" s="2"/>
      <c r="D43730" s="2"/>
      <c r="E43730" s="2"/>
      <c r="F43730" s="2"/>
      <c r="G43730" s="2"/>
      <c r="H43730" s="2"/>
      <c r="I43730" s="2"/>
      <c r="J43730" s="2"/>
      <c r="K43730" s="2"/>
      <c r="L43730" s="2"/>
      <c r="M43730" s="2"/>
      <c r="N43730" s="2"/>
      <c r="P43730" s="39">
        <f>Fre.!F43731</f>
        <v>0</v>
      </c>
      <c r="Q43730" s="2"/>
      <c r="R43730" s="2"/>
      <c r="S43730" s="2"/>
      <c r="T43730" s="2"/>
      <c r="U43730" s="2"/>
      <c r="V43730" s="2"/>
      <c r="W43730" s="2"/>
      <c r="X43730" s="2"/>
      <c r="Y43730" s="2"/>
      <c r="Z43730" s="2"/>
      <c r="AA43730" s="2"/>
      <c r="AB43730" s="2"/>
      <c r="AC43730" s="2"/>
      <c r="AD43730" s="3"/>
    </row>
    <row r="43731" spans="1:30" s="10" customFormat="1" ht="22.5" customHeight="1" x14ac:dyDescent="0.25">
      <c r="A43731" s="40">
        <f>Fre.!D43732</f>
        <v>0</v>
      </c>
      <c r="B43731" s="2"/>
      <c r="C43731" s="2"/>
      <c r="D43731" s="2"/>
      <c r="E43731" s="2"/>
      <c r="F43731" s="2"/>
      <c r="G43731" s="2"/>
      <c r="H43731" s="2"/>
      <c r="I43731" s="2"/>
      <c r="J43731" s="2"/>
      <c r="K43731" s="2"/>
      <c r="L43731" s="2"/>
      <c r="M43731" s="2"/>
      <c r="N43731" s="2"/>
      <c r="P43731" s="40">
        <f>Fre.!F43732</f>
        <v>0</v>
      </c>
      <c r="Q43731" s="2"/>
      <c r="R43731" s="2"/>
      <c r="S43731" s="2"/>
      <c r="T43731" s="2"/>
      <c r="U43731" s="2"/>
      <c r="V43731" s="2"/>
      <c r="W43731" s="2"/>
      <c r="X43731" s="2"/>
      <c r="Y43731" s="2"/>
      <c r="Z43731" s="2"/>
      <c r="AA43731" s="2"/>
      <c r="AB43731" s="2"/>
      <c r="AC43731" s="2"/>
      <c r="AD43731" s="3"/>
    </row>
    <row r="43732" spans="1:30" s="10" customFormat="1" ht="22.5" customHeight="1" x14ac:dyDescent="0.25">
      <c r="A43732" s="39">
        <f>Fre.!D43733</f>
        <v>0</v>
      </c>
      <c r="B43732" s="2"/>
      <c r="C43732" s="2"/>
      <c r="D43732" s="2"/>
      <c r="E43732" s="2"/>
      <c r="F43732" s="2"/>
      <c r="G43732" s="2"/>
      <c r="H43732" s="2"/>
      <c r="I43732" s="2"/>
      <c r="J43732" s="2"/>
      <c r="K43732" s="2"/>
      <c r="L43732" s="2"/>
      <c r="M43732" s="2"/>
      <c r="N43732" s="2"/>
      <c r="P43732" s="39">
        <f>Fre.!F43733</f>
        <v>0</v>
      </c>
      <c r="Q43732" s="2"/>
      <c r="R43732" s="2"/>
      <c r="S43732" s="2"/>
      <c r="T43732" s="2"/>
      <c r="U43732" s="2"/>
      <c r="V43732" s="2"/>
      <c r="W43732" s="2"/>
      <c r="X43732" s="2"/>
      <c r="Y43732" s="2"/>
      <c r="Z43732" s="2"/>
      <c r="AA43732" s="2"/>
      <c r="AB43732" s="2"/>
      <c r="AC43732" s="2"/>
      <c r="AD43732" s="3"/>
    </row>
    <row r="43733" spans="1:30" s="10" customFormat="1" ht="22.5" customHeight="1" x14ac:dyDescent="0.25">
      <c r="A43733" s="40">
        <f>Fre.!D43734</f>
        <v>0</v>
      </c>
      <c r="B43733" s="2"/>
      <c r="C43733" s="2"/>
      <c r="D43733" s="2"/>
      <c r="E43733" s="2"/>
      <c r="F43733" s="2"/>
      <c r="G43733" s="2"/>
      <c r="H43733" s="2"/>
      <c r="I43733" s="2"/>
      <c r="J43733" s="2"/>
      <c r="K43733" s="2"/>
      <c r="L43733" s="2"/>
      <c r="M43733" s="2"/>
      <c r="N43733" s="2"/>
      <c r="P43733" s="40">
        <f>Fre.!F43734</f>
        <v>0</v>
      </c>
      <c r="Q43733" s="2"/>
      <c r="R43733" s="2"/>
      <c r="S43733" s="2"/>
      <c r="T43733" s="2"/>
      <c r="U43733" s="2"/>
      <c r="V43733" s="2"/>
      <c r="W43733" s="2"/>
      <c r="X43733" s="2"/>
      <c r="Y43733" s="2"/>
      <c r="Z43733" s="2"/>
      <c r="AA43733" s="2"/>
      <c r="AB43733" s="2"/>
      <c r="AC43733" s="2"/>
      <c r="AD43733" s="3"/>
    </row>
    <row r="43734" spans="1:30" s="10" customFormat="1" ht="22.5" customHeight="1" x14ac:dyDescent="0.25">
      <c r="A43734" s="39">
        <f>Fre.!D43735</f>
        <v>0</v>
      </c>
      <c r="B43734" s="2"/>
      <c r="C43734" s="2"/>
      <c r="D43734" s="2"/>
      <c r="E43734" s="2"/>
      <c r="F43734" s="2"/>
      <c r="G43734" s="2"/>
      <c r="H43734" s="2"/>
      <c r="I43734" s="2"/>
      <c r="J43734" s="2"/>
      <c r="K43734" s="2"/>
      <c r="L43734" s="2"/>
      <c r="M43734" s="2"/>
      <c r="N43734" s="2"/>
      <c r="P43734" s="39">
        <f>Fre.!F43735</f>
        <v>0</v>
      </c>
      <c r="Q43734" s="2"/>
      <c r="R43734" s="2"/>
      <c r="S43734" s="2"/>
      <c r="T43734" s="2"/>
      <c r="U43734" s="2"/>
      <c r="V43734" s="2"/>
      <c r="W43734" s="2"/>
      <c r="X43734" s="2"/>
      <c r="Y43734" s="2"/>
      <c r="Z43734" s="2"/>
      <c r="AA43734" s="2"/>
      <c r="AB43734" s="2"/>
      <c r="AC43734" s="2"/>
      <c r="AD43734" s="3"/>
    </row>
    <row r="43735" spans="1:30" s="10" customFormat="1" ht="22.5" customHeight="1" x14ac:dyDescent="0.25">
      <c r="A43735" s="40">
        <f>Fre.!D43736</f>
        <v>0</v>
      </c>
      <c r="B43735" s="2"/>
      <c r="C43735" s="2"/>
      <c r="D43735" s="2"/>
      <c r="E43735" s="2"/>
      <c r="F43735" s="2"/>
      <c r="G43735" s="2"/>
      <c r="H43735" s="2"/>
      <c r="I43735" s="2"/>
      <c r="J43735" s="2"/>
      <c r="K43735" s="2"/>
      <c r="L43735" s="2"/>
      <c r="M43735" s="2"/>
      <c r="N43735" s="2"/>
      <c r="P43735" s="40">
        <f>Fre.!F43736</f>
        <v>0</v>
      </c>
      <c r="Q43735" s="2"/>
      <c r="R43735" s="2"/>
      <c r="S43735" s="2"/>
      <c r="T43735" s="2"/>
      <c r="U43735" s="2"/>
      <c r="V43735" s="2"/>
      <c r="W43735" s="2"/>
      <c r="X43735" s="2"/>
      <c r="Y43735" s="2"/>
      <c r="Z43735" s="2"/>
      <c r="AA43735" s="2"/>
      <c r="AB43735" s="2"/>
      <c r="AC43735" s="2"/>
      <c r="AD43735" s="3"/>
    </row>
    <row r="43736" spans="1:30" s="10" customFormat="1" ht="22.5" customHeight="1" x14ac:dyDescent="0.25">
      <c r="A43736" s="39">
        <f>Fre.!D43737</f>
        <v>0</v>
      </c>
      <c r="B43736" s="2"/>
      <c r="C43736" s="2"/>
      <c r="D43736" s="2"/>
      <c r="E43736" s="2"/>
      <c r="F43736" s="2"/>
      <c r="G43736" s="2"/>
      <c r="H43736" s="2"/>
      <c r="I43736" s="2"/>
      <c r="J43736" s="2"/>
      <c r="K43736" s="2"/>
      <c r="L43736" s="2"/>
      <c r="M43736" s="2"/>
      <c r="N43736" s="2"/>
      <c r="P43736" s="39">
        <f>Fre.!F43737</f>
        <v>0</v>
      </c>
      <c r="Q43736" s="2"/>
      <c r="R43736" s="2"/>
      <c r="S43736" s="2"/>
      <c r="T43736" s="2"/>
      <c r="U43736" s="2"/>
      <c r="V43736" s="2"/>
      <c r="W43736" s="2"/>
      <c r="X43736" s="2"/>
      <c r="Y43736" s="2"/>
      <c r="Z43736" s="2"/>
      <c r="AA43736" s="2"/>
      <c r="AB43736" s="2"/>
      <c r="AC43736" s="2"/>
      <c r="AD43736" s="3"/>
    </row>
    <row r="43737" spans="1:30" s="10" customFormat="1" ht="22.5" customHeight="1" x14ac:dyDescent="0.25">
      <c r="A43737" s="40">
        <f>Fre.!D43738</f>
        <v>0</v>
      </c>
      <c r="B43737" s="2"/>
      <c r="C43737" s="2"/>
      <c r="D43737" s="2"/>
      <c r="E43737" s="2"/>
      <c r="F43737" s="2"/>
      <c r="G43737" s="2"/>
      <c r="H43737" s="2"/>
      <c r="I43737" s="2"/>
      <c r="J43737" s="2"/>
      <c r="K43737" s="2"/>
      <c r="L43737" s="2"/>
      <c r="M43737" s="2"/>
      <c r="N43737" s="2"/>
      <c r="P43737" s="40">
        <f>Fre.!F43738</f>
        <v>0</v>
      </c>
      <c r="Q43737" s="2"/>
      <c r="R43737" s="2"/>
      <c r="S43737" s="2"/>
      <c r="T43737" s="2"/>
      <c r="U43737" s="2"/>
      <c r="V43737" s="2"/>
      <c r="W43737" s="2"/>
      <c r="X43737" s="2"/>
      <c r="Y43737" s="2"/>
      <c r="Z43737" s="2"/>
      <c r="AA43737" s="2"/>
      <c r="AB43737" s="2"/>
      <c r="AC43737" s="2"/>
      <c r="AD43737" s="3"/>
    </row>
    <row r="43738" spans="1:30" s="10" customFormat="1" ht="22.5" customHeight="1" x14ac:dyDescent="0.25">
      <c r="A43738" s="39">
        <f>Fre.!D43739</f>
        <v>0</v>
      </c>
      <c r="B43738" s="2"/>
      <c r="C43738" s="2"/>
      <c r="D43738" s="2"/>
      <c r="E43738" s="2"/>
      <c r="F43738" s="2"/>
      <c r="G43738" s="2"/>
      <c r="H43738" s="2"/>
      <c r="I43738" s="2"/>
      <c r="J43738" s="2"/>
      <c r="K43738" s="2"/>
      <c r="L43738" s="2"/>
      <c r="M43738" s="2"/>
      <c r="N43738" s="2"/>
      <c r="P43738" s="39">
        <f>Fre.!F43739</f>
        <v>0</v>
      </c>
      <c r="Q43738" s="2"/>
      <c r="R43738" s="2"/>
      <c r="S43738" s="2"/>
      <c r="T43738" s="2"/>
      <c r="U43738" s="2"/>
      <c r="V43738" s="2"/>
      <c r="W43738" s="2"/>
      <c r="X43738" s="2"/>
      <c r="Y43738" s="2"/>
      <c r="Z43738" s="2"/>
      <c r="AA43738" s="2"/>
      <c r="AB43738" s="2"/>
      <c r="AC43738" s="2"/>
      <c r="AD43738" s="3"/>
    </row>
    <row r="43739" spans="1:30" s="10" customFormat="1" ht="22.5" customHeight="1" x14ac:dyDescent="0.25">
      <c r="A43739" s="40">
        <f>Fre.!D43740</f>
        <v>0</v>
      </c>
      <c r="B43739" s="2"/>
      <c r="C43739" s="2"/>
      <c r="D43739" s="2"/>
      <c r="E43739" s="2"/>
      <c r="F43739" s="2"/>
      <c r="G43739" s="2"/>
      <c r="H43739" s="2"/>
      <c r="I43739" s="2"/>
      <c r="J43739" s="2"/>
      <c r="K43739" s="2"/>
      <c r="L43739" s="2"/>
      <c r="M43739" s="2"/>
      <c r="N43739" s="2"/>
      <c r="P43739" s="40">
        <f>Fre.!F43740</f>
        <v>0</v>
      </c>
      <c r="Q43739" s="2"/>
      <c r="R43739" s="2"/>
      <c r="S43739" s="2"/>
      <c r="T43739" s="2"/>
      <c r="U43739" s="2"/>
      <c r="V43739" s="2"/>
      <c r="W43739" s="2"/>
      <c r="X43739" s="2"/>
      <c r="Y43739" s="2"/>
      <c r="Z43739" s="2"/>
      <c r="AA43739" s="2"/>
      <c r="AB43739" s="2"/>
      <c r="AC43739" s="2"/>
      <c r="AD43739" s="3"/>
    </row>
    <row r="43740" spans="1:30" s="10" customFormat="1" ht="22.5" customHeight="1" x14ac:dyDescent="0.25">
      <c r="A43740" s="39">
        <f>Fre.!D43741</f>
        <v>0</v>
      </c>
      <c r="B43740" s="2"/>
      <c r="C43740" s="2"/>
      <c r="D43740" s="2"/>
      <c r="E43740" s="2"/>
      <c r="F43740" s="2"/>
      <c r="G43740" s="2"/>
      <c r="H43740" s="2"/>
      <c r="I43740" s="2"/>
      <c r="J43740" s="2"/>
      <c r="K43740" s="2"/>
      <c r="L43740" s="2"/>
      <c r="M43740" s="2"/>
      <c r="N43740" s="2"/>
      <c r="P43740" s="39">
        <f>Fre.!F43741</f>
        <v>0</v>
      </c>
      <c r="Q43740" s="2"/>
      <c r="R43740" s="2"/>
      <c r="S43740" s="2"/>
      <c r="T43740" s="2"/>
      <c r="U43740" s="2"/>
      <c r="V43740" s="2"/>
      <c r="W43740" s="2"/>
      <c r="X43740" s="2"/>
      <c r="Y43740" s="2"/>
      <c r="Z43740" s="2"/>
      <c r="AA43740" s="2"/>
      <c r="AB43740" s="2"/>
      <c r="AC43740" s="2"/>
      <c r="AD43740" s="3"/>
    </row>
    <row r="43741" spans="1:30" s="10" customFormat="1" ht="22.5" customHeight="1" x14ac:dyDescent="0.25">
      <c r="A43741" s="40">
        <f>Fre.!D43742</f>
        <v>0</v>
      </c>
      <c r="B43741" s="2"/>
      <c r="C43741" s="2"/>
      <c r="D43741" s="2"/>
      <c r="E43741" s="2"/>
      <c r="F43741" s="2"/>
      <c r="G43741" s="2"/>
      <c r="H43741" s="2"/>
      <c r="I43741" s="2"/>
      <c r="J43741" s="2"/>
      <c r="K43741" s="2"/>
      <c r="L43741" s="2"/>
      <c r="M43741" s="2"/>
      <c r="N43741" s="2"/>
      <c r="P43741" s="40">
        <f>Fre.!F43742</f>
        <v>0</v>
      </c>
      <c r="Q43741" s="2"/>
      <c r="R43741" s="2"/>
      <c r="S43741" s="2"/>
      <c r="T43741" s="2"/>
      <c r="U43741" s="2"/>
      <c r="V43741" s="2"/>
      <c r="W43741" s="2"/>
      <c r="X43741" s="2"/>
      <c r="Y43741" s="2"/>
      <c r="Z43741" s="2"/>
      <c r="AA43741" s="2"/>
      <c r="AB43741" s="2"/>
      <c r="AC43741" s="2"/>
      <c r="AD43741" s="3"/>
    </row>
    <row r="43742" spans="1:30" s="10" customFormat="1" ht="22.5" customHeight="1" x14ac:dyDescent="0.25">
      <c r="A43742" s="39">
        <f>Fre.!D43743</f>
        <v>0</v>
      </c>
      <c r="B43742" s="2"/>
      <c r="C43742" s="2"/>
      <c r="D43742" s="2"/>
      <c r="E43742" s="2"/>
      <c r="F43742" s="2"/>
      <c r="G43742" s="2"/>
      <c r="H43742" s="2"/>
      <c r="I43742" s="2"/>
      <c r="J43742" s="2"/>
      <c r="K43742" s="2"/>
      <c r="L43742" s="2"/>
      <c r="M43742" s="2"/>
      <c r="N43742" s="2"/>
      <c r="P43742" s="39">
        <f>Fre.!F43743</f>
        <v>0</v>
      </c>
      <c r="Q43742" s="2"/>
      <c r="R43742" s="2"/>
      <c r="S43742" s="2"/>
      <c r="T43742" s="2"/>
      <c r="U43742" s="2"/>
      <c r="V43742" s="2"/>
      <c r="W43742" s="2"/>
      <c r="X43742" s="2"/>
      <c r="Y43742" s="2"/>
      <c r="Z43742" s="2"/>
      <c r="AA43742" s="2"/>
      <c r="AB43742" s="2"/>
      <c r="AC43742" s="2"/>
      <c r="AD43742" s="3"/>
    </row>
    <row r="43743" spans="1:30" s="10" customFormat="1" ht="22.5" customHeight="1" x14ac:dyDescent="0.25">
      <c r="A43743" s="40">
        <f>Fre.!D43744</f>
        <v>0</v>
      </c>
      <c r="B43743" s="2"/>
      <c r="C43743" s="2"/>
      <c r="D43743" s="2"/>
      <c r="E43743" s="2"/>
      <c r="F43743" s="2"/>
      <c r="G43743" s="2"/>
      <c r="H43743" s="2"/>
      <c r="I43743" s="2"/>
      <c r="J43743" s="2"/>
      <c r="K43743" s="2"/>
      <c r="L43743" s="2"/>
      <c r="M43743" s="2"/>
      <c r="N43743" s="2"/>
      <c r="P43743" s="40">
        <f>Fre.!F43744</f>
        <v>0</v>
      </c>
      <c r="Q43743" s="2"/>
      <c r="R43743" s="2"/>
      <c r="S43743" s="2"/>
      <c r="T43743" s="2"/>
      <c r="U43743" s="2"/>
      <c r="V43743" s="2"/>
      <c r="W43743" s="2"/>
      <c r="X43743" s="2"/>
      <c r="Y43743" s="2"/>
      <c r="Z43743" s="2"/>
      <c r="AA43743" s="2"/>
      <c r="AB43743" s="2"/>
      <c r="AC43743" s="2"/>
      <c r="AD43743" s="3"/>
    </row>
    <row r="43744" spans="1:30" s="10" customFormat="1" ht="22.5" customHeight="1" x14ac:dyDescent="0.25">
      <c r="A43744" s="39">
        <f>Fre.!D43745</f>
        <v>0</v>
      </c>
      <c r="B43744" s="2"/>
      <c r="C43744" s="2"/>
      <c r="D43744" s="2"/>
      <c r="E43744" s="2"/>
      <c r="F43744" s="2"/>
      <c r="G43744" s="2"/>
      <c r="H43744" s="2"/>
      <c r="I43744" s="2"/>
      <c r="J43744" s="2"/>
      <c r="K43744" s="2"/>
      <c r="L43744" s="2"/>
      <c r="M43744" s="2"/>
      <c r="N43744" s="2"/>
      <c r="P43744" s="39">
        <f>Fre.!F43745</f>
        <v>0</v>
      </c>
      <c r="Q43744" s="2"/>
      <c r="R43744" s="2"/>
      <c r="S43744" s="2"/>
      <c r="T43744" s="2"/>
      <c r="U43744" s="2"/>
      <c r="V43744" s="2"/>
      <c r="W43744" s="2"/>
      <c r="X43744" s="2"/>
      <c r="Y43744" s="2"/>
      <c r="Z43744" s="2"/>
      <c r="AA43744" s="2"/>
      <c r="AB43744" s="2"/>
      <c r="AC43744" s="2"/>
      <c r="AD43744" s="3"/>
    </row>
    <row r="43745" spans="1:30" s="10" customFormat="1" ht="22.5" customHeight="1" x14ac:dyDescent="0.25">
      <c r="A43745" s="40">
        <f>Fre.!D43746</f>
        <v>0</v>
      </c>
      <c r="B43745" s="2"/>
      <c r="C43745" s="2"/>
      <c r="D43745" s="2"/>
      <c r="E43745" s="2"/>
      <c r="F43745" s="2"/>
      <c r="G43745" s="2"/>
      <c r="H43745" s="2"/>
      <c r="I43745" s="2"/>
      <c r="J43745" s="2"/>
      <c r="K43745" s="2"/>
      <c r="L43745" s="2"/>
      <c r="M43745" s="2"/>
      <c r="N43745" s="2"/>
      <c r="P43745" s="40">
        <f>Fre.!F43746</f>
        <v>0</v>
      </c>
      <c r="Q43745" s="2"/>
      <c r="R43745" s="2"/>
      <c r="S43745" s="2"/>
      <c r="T43745" s="2"/>
      <c r="U43745" s="2"/>
      <c r="V43745" s="2"/>
      <c r="W43745" s="2"/>
      <c r="X43745" s="2"/>
      <c r="Y43745" s="2"/>
      <c r="Z43745" s="2"/>
      <c r="AA43745" s="2"/>
      <c r="AB43745" s="2"/>
      <c r="AC43745" s="2"/>
      <c r="AD43745" s="3"/>
    </row>
    <row r="43746" spans="1:30" s="10" customFormat="1" ht="22.5" customHeight="1" x14ac:dyDescent="0.25">
      <c r="A43746" s="39">
        <f>Fre.!D43747</f>
        <v>0</v>
      </c>
      <c r="B43746" s="2"/>
      <c r="C43746" s="2"/>
      <c r="D43746" s="2"/>
      <c r="E43746" s="2"/>
      <c r="F43746" s="2"/>
      <c r="G43746" s="2"/>
      <c r="H43746" s="2"/>
      <c r="I43746" s="2"/>
      <c r="J43746" s="2"/>
      <c r="K43746" s="2"/>
      <c r="L43746" s="2"/>
      <c r="M43746" s="2"/>
      <c r="N43746" s="2"/>
      <c r="P43746" s="39">
        <f>Fre.!F43747</f>
        <v>0</v>
      </c>
      <c r="Q43746" s="2"/>
      <c r="R43746" s="2"/>
      <c r="S43746" s="2"/>
      <c r="T43746" s="2"/>
      <c r="U43746" s="2"/>
      <c r="V43746" s="2"/>
      <c r="W43746" s="2"/>
      <c r="X43746" s="2"/>
      <c r="Y43746" s="2"/>
      <c r="Z43746" s="2"/>
      <c r="AA43746" s="2"/>
      <c r="AB43746" s="2"/>
      <c r="AC43746" s="2"/>
      <c r="AD43746" s="3"/>
    </row>
    <row r="43747" spans="1:30" s="10" customFormat="1" ht="22.5" customHeight="1" x14ac:dyDescent="0.25">
      <c r="A43747" s="40">
        <f>Fre.!D43748</f>
        <v>0</v>
      </c>
      <c r="B43747" s="2"/>
      <c r="C43747" s="2"/>
      <c r="D43747" s="2"/>
      <c r="E43747" s="2"/>
      <c r="F43747" s="2"/>
      <c r="G43747" s="2"/>
      <c r="H43747" s="2"/>
      <c r="I43747" s="2"/>
      <c r="J43747" s="2"/>
      <c r="K43747" s="2"/>
      <c r="L43747" s="2"/>
      <c r="M43747" s="2"/>
      <c r="N43747" s="2"/>
      <c r="P43747" s="40">
        <f>Fre.!F43748</f>
        <v>0</v>
      </c>
      <c r="Q43747" s="2"/>
      <c r="R43747" s="2"/>
      <c r="S43747" s="2"/>
      <c r="T43747" s="2"/>
      <c r="U43747" s="2"/>
      <c r="V43747" s="2"/>
      <c r="W43747" s="2"/>
      <c r="X43747" s="2"/>
      <c r="Y43747" s="2"/>
      <c r="Z43747" s="2"/>
      <c r="AA43747" s="2"/>
      <c r="AB43747" s="2"/>
      <c r="AC43747" s="2"/>
      <c r="AD43747" s="3"/>
    </row>
    <row r="43748" spans="1:30" s="10" customFormat="1" ht="22.5" customHeight="1" x14ac:dyDescent="0.25">
      <c r="A43748" s="39">
        <f>Fre.!D43749</f>
        <v>0</v>
      </c>
      <c r="B43748" s="2"/>
      <c r="C43748" s="2"/>
      <c r="D43748" s="2"/>
      <c r="E43748" s="2"/>
      <c r="F43748" s="2"/>
      <c r="G43748" s="2"/>
      <c r="H43748" s="2"/>
      <c r="I43748" s="2"/>
      <c r="J43748" s="2"/>
      <c r="K43748" s="2"/>
      <c r="L43748" s="2"/>
      <c r="M43748" s="2"/>
      <c r="N43748" s="2"/>
      <c r="P43748" s="39">
        <f>Fre.!F43749</f>
        <v>0</v>
      </c>
      <c r="Q43748" s="2"/>
      <c r="R43748" s="2"/>
      <c r="S43748" s="2"/>
      <c r="T43748" s="2"/>
      <c r="U43748" s="2"/>
      <c r="V43748" s="2"/>
      <c r="W43748" s="2"/>
      <c r="X43748" s="2"/>
      <c r="Y43748" s="2"/>
      <c r="Z43748" s="2"/>
      <c r="AA43748" s="2"/>
      <c r="AB43748" s="2"/>
      <c r="AC43748" s="2"/>
      <c r="AD43748" s="3"/>
    </row>
    <row r="43749" spans="1:30" s="10" customFormat="1" ht="22.5" customHeight="1" x14ac:dyDescent="0.25">
      <c r="A43749" s="40">
        <f>Fre.!D43750</f>
        <v>0</v>
      </c>
      <c r="B43749" s="2"/>
      <c r="C43749" s="2"/>
      <c r="D43749" s="2"/>
      <c r="E43749" s="2"/>
      <c r="F43749" s="2"/>
      <c r="G43749" s="2"/>
      <c r="H43749" s="2"/>
      <c r="I43749" s="2"/>
      <c r="J43749" s="2"/>
      <c r="K43749" s="2"/>
      <c r="L43749" s="2"/>
      <c r="M43749" s="2"/>
      <c r="N43749" s="2"/>
      <c r="P43749" s="40">
        <f>Fre.!F43750</f>
        <v>0</v>
      </c>
      <c r="Q43749" s="2"/>
      <c r="R43749" s="2"/>
      <c r="S43749" s="2"/>
      <c r="T43749" s="2"/>
      <c r="U43749" s="2"/>
      <c r="V43749" s="2"/>
      <c r="W43749" s="2"/>
      <c r="X43749" s="2"/>
      <c r="Y43749" s="2"/>
      <c r="Z43749" s="2"/>
      <c r="AA43749" s="2"/>
      <c r="AB43749" s="2"/>
      <c r="AC43749" s="2"/>
      <c r="AD43749" s="3"/>
    </row>
    <row r="43750" spans="1:30" s="10" customFormat="1" ht="22.5" customHeight="1" x14ac:dyDescent="0.25">
      <c r="A43750" s="39">
        <f>Fre.!D43751</f>
        <v>0</v>
      </c>
      <c r="B43750" s="2"/>
      <c r="C43750" s="2"/>
      <c r="D43750" s="2"/>
      <c r="E43750" s="2"/>
      <c r="F43750" s="2"/>
      <c r="G43750" s="2"/>
      <c r="H43750" s="2"/>
      <c r="I43750" s="2"/>
      <c r="J43750" s="2"/>
      <c r="K43750" s="2"/>
      <c r="L43750" s="2"/>
      <c r="M43750" s="2"/>
      <c r="N43750" s="2"/>
      <c r="P43750" s="39">
        <f>Fre.!F43751</f>
        <v>0</v>
      </c>
      <c r="Q43750" s="2"/>
      <c r="R43750" s="2"/>
      <c r="S43750" s="2"/>
      <c r="T43750" s="2"/>
      <c r="U43750" s="2"/>
      <c r="V43750" s="2"/>
      <c r="W43750" s="2"/>
      <c r="X43750" s="2"/>
      <c r="Y43750" s="2"/>
      <c r="Z43750" s="2"/>
      <c r="AA43750" s="2"/>
      <c r="AB43750" s="2"/>
      <c r="AC43750" s="2"/>
      <c r="AD43750" s="3"/>
    </row>
    <row r="43751" spans="1:30" s="10" customFormat="1" ht="22.5" customHeight="1" x14ac:dyDescent="0.25">
      <c r="A43751" s="40">
        <f>Fre.!D43752</f>
        <v>0</v>
      </c>
      <c r="B43751" s="2"/>
      <c r="C43751" s="2"/>
      <c r="D43751" s="2"/>
      <c r="E43751" s="2"/>
      <c r="F43751" s="2"/>
      <c r="G43751" s="2"/>
      <c r="H43751" s="2"/>
      <c r="I43751" s="2"/>
      <c r="J43751" s="2"/>
      <c r="K43751" s="2"/>
      <c r="L43751" s="2"/>
      <c r="M43751" s="2"/>
      <c r="N43751" s="2"/>
      <c r="P43751" s="40">
        <f>Fre.!F43752</f>
        <v>0</v>
      </c>
      <c r="Q43751" s="2"/>
      <c r="R43751" s="2"/>
      <c r="S43751" s="2"/>
      <c r="T43751" s="2"/>
      <c r="U43751" s="2"/>
      <c r="V43751" s="2"/>
      <c r="W43751" s="2"/>
      <c r="X43751" s="2"/>
      <c r="Y43751" s="2"/>
      <c r="Z43751" s="2"/>
      <c r="AA43751" s="2"/>
      <c r="AB43751" s="2"/>
      <c r="AC43751" s="2"/>
      <c r="AD43751" s="3"/>
    </row>
    <row r="43752" spans="1:30" s="10" customFormat="1" ht="22.5" customHeight="1" x14ac:dyDescent="0.25">
      <c r="A43752" s="39">
        <f>Fre.!D43753</f>
        <v>0</v>
      </c>
      <c r="B43752" s="2"/>
      <c r="C43752" s="2"/>
      <c r="D43752" s="2"/>
      <c r="E43752" s="2"/>
      <c r="F43752" s="2"/>
      <c r="G43752" s="2"/>
      <c r="H43752" s="2"/>
      <c r="I43752" s="2"/>
      <c r="J43752" s="2"/>
      <c r="K43752" s="2"/>
      <c r="L43752" s="2"/>
      <c r="M43752" s="2"/>
      <c r="N43752" s="2"/>
      <c r="P43752" s="39">
        <f>Fre.!F43753</f>
        <v>0</v>
      </c>
      <c r="Q43752" s="2"/>
      <c r="R43752" s="2"/>
      <c r="S43752" s="2"/>
      <c r="T43752" s="2"/>
      <c r="U43752" s="2"/>
      <c r="V43752" s="2"/>
      <c r="W43752" s="2"/>
      <c r="X43752" s="2"/>
      <c r="Y43752" s="2"/>
      <c r="Z43752" s="2"/>
      <c r="AA43752" s="2"/>
      <c r="AB43752" s="2"/>
      <c r="AC43752" s="2"/>
      <c r="AD43752" s="3"/>
    </row>
    <row r="43753" spans="1:30" s="10" customFormat="1" ht="22.5" customHeight="1" x14ac:dyDescent="0.25">
      <c r="A43753" s="40">
        <f>Fre.!D43754</f>
        <v>0</v>
      </c>
      <c r="B43753" s="2"/>
      <c r="C43753" s="2"/>
      <c r="D43753" s="2"/>
      <c r="E43753" s="2"/>
      <c r="F43753" s="2"/>
      <c r="G43753" s="2"/>
      <c r="H43753" s="2"/>
      <c r="I43753" s="2"/>
      <c r="J43753" s="2"/>
      <c r="K43753" s="2"/>
      <c r="L43753" s="2"/>
      <c r="M43753" s="2"/>
      <c r="N43753" s="2"/>
      <c r="P43753" s="40">
        <f>Fre.!F43754</f>
        <v>0</v>
      </c>
      <c r="Q43753" s="2"/>
      <c r="R43753" s="2"/>
      <c r="S43753" s="2"/>
      <c r="T43753" s="2"/>
      <c r="U43753" s="2"/>
      <c r="V43753" s="2"/>
      <c r="W43753" s="2"/>
      <c r="X43753" s="2"/>
      <c r="Y43753" s="2"/>
      <c r="Z43753" s="2"/>
      <c r="AA43753" s="2"/>
      <c r="AB43753" s="2"/>
      <c r="AC43753" s="2"/>
      <c r="AD43753" s="3"/>
    </row>
    <row r="43754" spans="1:30" s="10" customFormat="1" ht="22.5" customHeight="1" x14ac:dyDescent="0.25">
      <c r="A43754" s="39">
        <f>Fre.!D43755</f>
        <v>0</v>
      </c>
      <c r="B43754" s="2"/>
      <c r="C43754" s="2"/>
      <c r="D43754" s="2"/>
      <c r="E43754" s="2"/>
      <c r="F43754" s="2"/>
      <c r="G43754" s="2"/>
      <c r="H43754" s="2"/>
      <c r="I43754" s="2"/>
      <c r="J43754" s="2"/>
      <c r="K43754" s="2"/>
      <c r="L43754" s="2"/>
      <c r="M43754" s="2"/>
      <c r="N43754" s="2"/>
      <c r="P43754" s="39">
        <f>Fre.!F43755</f>
        <v>0</v>
      </c>
      <c r="Q43754" s="2"/>
      <c r="R43754" s="2"/>
      <c r="S43754" s="2"/>
      <c r="T43754" s="2"/>
      <c r="U43754" s="2"/>
      <c r="V43754" s="2"/>
      <c r="W43754" s="2"/>
      <c r="X43754" s="2"/>
      <c r="Y43754" s="2"/>
      <c r="Z43754" s="2"/>
      <c r="AA43754" s="2"/>
      <c r="AB43754" s="2"/>
      <c r="AC43754" s="2"/>
      <c r="AD43754" s="3"/>
    </row>
    <row r="43755" spans="1:30" s="10" customFormat="1" ht="22.5" customHeight="1" x14ac:dyDescent="0.25">
      <c r="A43755" s="40">
        <f>Fre.!D43756</f>
        <v>0</v>
      </c>
      <c r="B43755" s="2"/>
      <c r="C43755" s="2"/>
      <c r="D43755" s="2"/>
      <c r="E43755" s="2"/>
      <c r="F43755" s="2"/>
      <c r="G43755" s="2"/>
      <c r="H43755" s="2"/>
      <c r="I43755" s="2"/>
      <c r="J43755" s="2"/>
      <c r="K43755" s="2"/>
      <c r="L43755" s="2"/>
      <c r="M43755" s="2"/>
      <c r="N43755" s="2"/>
      <c r="P43755" s="40">
        <f>Fre.!F43756</f>
        <v>0</v>
      </c>
      <c r="Q43755" s="2"/>
      <c r="R43755" s="2"/>
      <c r="S43755" s="2"/>
      <c r="T43755" s="2"/>
      <c r="U43755" s="2"/>
      <c r="V43755" s="2"/>
      <c r="W43755" s="2"/>
      <c r="X43755" s="2"/>
      <c r="Y43755" s="2"/>
      <c r="Z43755" s="2"/>
      <c r="AA43755" s="2"/>
      <c r="AB43755" s="2"/>
      <c r="AC43755" s="2"/>
      <c r="AD43755" s="3"/>
    </row>
    <row r="43756" spans="1:30" s="10" customFormat="1" ht="22.5" customHeight="1" x14ac:dyDescent="0.25">
      <c r="A43756" s="39">
        <f>Fre.!D43757</f>
        <v>0</v>
      </c>
      <c r="B43756" s="2"/>
      <c r="C43756" s="2"/>
      <c r="D43756" s="2"/>
      <c r="E43756" s="2"/>
      <c r="F43756" s="2"/>
      <c r="G43756" s="2"/>
      <c r="H43756" s="2"/>
      <c r="I43756" s="2"/>
      <c r="J43756" s="2"/>
      <c r="K43756" s="2"/>
      <c r="L43756" s="2"/>
      <c r="M43756" s="2"/>
      <c r="N43756" s="2"/>
      <c r="P43756" s="39">
        <f>Fre.!F43757</f>
        <v>0</v>
      </c>
      <c r="Q43756" s="2"/>
      <c r="R43756" s="2"/>
      <c r="S43756" s="2"/>
      <c r="T43756" s="2"/>
      <c r="U43756" s="2"/>
      <c r="V43756" s="2"/>
      <c r="W43756" s="2"/>
      <c r="X43756" s="2"/>
      <c r="Y43756" s="2"/>
      <c r="Z43756" s="2"/>
      <c r="AA43756" s="2"/>
      <c r="AB43756" s="2"/>
      <c r="AC43756" s="2"/>
      <c r="AD43756" s="3"/>
    </row>
    <row r="43757" spans="1:30" s="10" customFormat="1" ht="22.5" customHeight="1" x14ac:dyDescent="0.25">
      <c r="A43757" s="40">
        <f>Fre.!D43758</f>
        <v>0</v>
      </c>
      <c r="B43757" s="2"/>
      <c r="C43757" s="2"/>
      <c r="D43757" s="2"/>
      <c r="E43757" s="2"/>
      <c r="F43757" s="2"/>
      <c r="G43757" s="2"/>
      <c r="H43757" s="2"/>
      <c r="I43757" s="2"/>
      <c r="J43757" s="2"/>
      <c r="K43757" s="2"/>
      <c r="L43757" s="2"/>
      <c r="M43757" s="2"/>
      <c r="N43757" s="2"/>
      <c r="P43757" s="40">
        <f>Fre.!F43758</f>
        <v>0</v>
      </c>
      <c r="Q43757" s="2"/>
      <c r="R43757" s="2"/>
      <c r="S43757" s="2"/>
      <c r="T43757" s="2"/>
      <c r="U43757" s="2"/>
      <c r="V43757" s="2"/>
      <c r="W43757" s="2"/>
      <c r="X43757" s="2"/>
      <c r="Y43757" s="2"/>
      <c r="Z43757" s="2"/>
      <c r="AA43757" s="2"/>
      <c r="AB43757" s="2"/>
      <c r="AC43757" s="2"/>
      <c r="AD43757" s="3"/>
    </row>
    <row r="43758" spans="1:30" s="10" customFormat="1" ht="22.5" customHeight="1" x14ac:dyDescent="0.25">
      <c r="A43758" s="39">
        <f>Fre.!D43759</f>
        <v>0</v>
      </c>
      <c r="B43758" s="2"/>
      <c r="C43758" s="2"/>
      <c r="D43758" s="2"/>
      <c r="E43758" s="2"/>
      <c r="F43758" s="2"/>
      <c r="G43758" s="2"/>
      <c r="H43758" s="2"/>
      <c r="I43758" s="2"/>
      <c r="J43758" s="2"/>
      <c r="K43758" s="2"/>
      <c r="L43758" s="2"/>
      <c r="M43758" s="2"/>
      <c r="N43758" s="2"/>
      <c r="P43758" s="39">
        <f>Fre.!F43759</f>
        <v>0</v>
      </c>
      <c r="Q43758" s="2"/>
      <c r="R43758" s="2"/>
      <c r="S43758" s="2"/>
      <c r="T43758" s="2"/>
      <c r="U43758" s="2"/>
      <c r="V43758" s="2"/>
      <c r="W43758" s="2"/>
      <c r="X43758" s="2"/>
      <c r="Y43758" s="2"/>
      <c r="Z43758" s="2"/>
      <c r="AA43758" s="2"/>
      <c r="AB43758" s="2"/>
      <c r="AC43758" s="2"/>
      <c r="AD43758" s="3"/>
    </row>
    <row r="43759" spans="1:30" s="10" customFormat="1" ht="22.5" customHeight="1" x14ac:dyDescent="0.25">
      <c r="A43759" s="40">
        <f>Fre.!D43760</f>
        <v>0</v>
      </c>
      <c r="B43759" s="2"/>
      <c r="C43759" s="2"/>
      <c r="D43759" s="2"/>
      <c r="E43759" s="2"/>
      <c r="F43759" s="2"/>
      <c r="G43759" s="2"/>
      <c r="H43759" s="2"/>
      <c r="I43759" s="2"/>
      <c r="J43759" s="2"/>
      <c r="K43759" s="2"/>
      <c r="L43759" s="2"/>
      <c r="M43759" s="2"/>
      <c r="N43759" s="2"/>
      <c r="P43759" s="40">
        <f>Fre.!F43760</f>
        <v>0</v>
      </c>
      <c r="Q43759" s="2"/>
      <c r="R43759" s="2"/>
      <c r="S43759" s="2"/>
      <c r="T43759" s="2"/>
      <c r="U43759" s="2"/>
      <c r="V43759" s="2"/>
      <c r="W43759" s="2"/>
      <c r="X43759" s="2"/>
      <c r="Y43759" s="2"/>
      <c r="Z43759" s="2"/>
      <c r="AA43759" s="2"/>
      <c r="AB43759" s="2"/>
      <c r="AC43759" s="2"/>
      <c r="AD43759" s="3"/>
    </row>
    <row r="43760" spans="1:30" s="10" customFormat="1" ht="22.5" customHeight="1" x14ac:dyDescent="0.25">
      <c r="A43760" s="39">
        <f>Fre.!D43761</f>
        <v>0</v>
      </c>
      <c r="B43760" s="2"/>
      <c r="C43760" s="2"/>
      <c r="D43760" s="2"/>
      <c r="E43760" s="2"/>
      <c r="F43760" s="2"/>
      <c r="G43760" s="2"/>
      <c r="H43760" s="2"/>
      <c r="I43760" s="2"/>
      <c r="J43760" s="2"/>
      <c r="K43760" s="2"/>
      <c r="L43760" s="2"/>
      <c r="M43760" s="2"/>
      <c r="N43760" s="2"/>
      <c r="P43760" s="39">
        <f>Fre.!F43761</f>
        <v>0</v>
      </c>
      <c r="Q43760" s="2"/>
      <c r="R43760" s="2"/>
      <c r="S43760" s="2"/>
      <c r="T43760" s="2"/>
      <c r="U43760" s="2"/>
      <c r="V43760" s="2"/>
      <c r="W43760" s="2"/>
      <c r="X43760" s="2"/>
      <c r="Y43760" s="2"/>
      <c r="Z43760" s="2"/>
      <c r="AA43760" s="2"/>
      <c r="AB43760" s="2"/>
      <c r="AC43760" s="2"/>
      <c r="AD43760" s="3"/>
    </row>
    <row r="43761" spans="1:30" s="10" customFormat="1" ht="22.5" customHeight="1" x14ac:dyDescent="0.25">
      <c r="A43761" s="40">
        <f>Fre.!D43762</f>
        <v>0</v>
      </c>
      <c r="B43761" s="2"/>
      <c r="C43761" s="2"/>
      <c r="D43761" s="2"/>
      <c r="E43761" s="2"/>
      <c r="F43761" s="2"/>
      <c r="G43761" s="2"/>
      <c r="H43761" s="2"/>
      <c r="I43761" s="2"/>
      <c r="J43761" s="2"/>
      <c r="K43761" s="2"/>
      <c r="L43761" s="2"/>
      <c r="M43761" s="2"/>
      <c r="N43761" s="2"/>
      <c r="P43761" s="40">
        <f>Fre.!F43762</f>
        <v>0</v>
      </c>
      <c r="Q43761" s="2"/>
      <c r="R43761" s="2"/>
      <c r="S43761" s="2"/>
      <c r="T43761" s="2"/>
      <c r="U43761" s="2"/>
      <c r="V43761" s="2"/>
      <c r="W43761" s="2"/>
      <c r="X43761" s="2"/>
      <c r="Y43761" s="2"/>
      <c r="Z43761" s="2"/>
      <c r="AA43761" s="2"/>
      <c r="AB43761" s="2"/>
      <c r="AC43761" s="2"/>
      <c r="AD43761" s="3"/>
    </row>
    <row r="43762" spans="1:30" s="10" customFormat="1" ht="22.5" customHeight="1" x14ac:dyDescent="0.25">
      <c r="A43762" s="39">
        <f>Fre.!D43763</f>
        <v>0</v>
      </c>
      <c r="B43762" s="2"/>
      <c r="C43762" s="2"/>
      <c r="D43762" s="2"/>
      <c r="E43762" s="2"/>
      <c r="F43762" s="2"/>
      <c r="G43762" s="2"/>
      <c r="H43762" s="2"/>
      <c r="I43762" s="2"/>
      <c r="J43762" s="2"/>
      <c r="K43762" s="2"/>
      <c r="L43762" s="2"/>
      <c r="M43762" s="2"/>
      <c r="N43762" s="2"/>
      <c r="P43762" s="39">
        <f>Fre.!F43763</f>
        <v>0</v>
      </c>
      <c r="Q43762" s="2"/>
      <c r="R43762" s="2"/>
      <c r="S43762" s="2"/>
      <c r="T43762" s="2"/>
      <c r="U43762" s="2"/>
      <c r="V43762" s="2"/>
      <c r="W43762" s="2"/>
      <c r="X43762" s="2"/>
      <c r="Y43762" s="2"/>
      <c r="Z43762" s="2"/>
      <c r="AA43762" s="2"/>
      <c r="AB43762" s="2"/>
      <c r="AC43762" s="2"/>
      <c r="AD43762" s="3"/>
    </row>
    <row r="43763" spans="1:30" s="10" customFormat="1" ht="22.5" customHeight="1" x14ac:dyDescent="0.25">
      <c r="A43763" s="40">
        <f>Fre.!D43764</f>
        <v>0</v>
      </c>
      <c r="B43763" s="2"/>
      <c r="C43763" s="2"/>
      <c r="D43763" s="2"/>
      <c r="E43763" s="2"/>
      <c r="F43763" s="2"/>
      <c r="G43763" s="2"/>
      <c r="H43763" s="2"/>
      <c r="I43763" s="2"/>
      <c r="J43763" s="2"/>
      <c r="K43763" s="2"/>
      <c r="L43763" s="2"/>
      <c r="M43763" s="2"/>
      <c r="N43763" s="2"/>
      <c r="P43763" s="40">
        <f>Fre.!F43764</f>
        <v>0</v>
      </c>
      <c r="Q43763" s="2"/>
      <c r="R43763" s="2"/>
      <c r="S43763" s="2"/>
      <c r="T43763" s="2"/>
      <c r="U43763" s="2"/>
      <c r="V43763" s="2"/>
      <c r="W43763" s="2"/>
      <c r="X43763" s="2"/>
      <c r="Y43763" s="2"/>
      <c r="Z43763" s="2"/>
      <c r="AA43763" s="2"/>
      <c r="AB43763" s="2"/>
      <c r="AC43763" s="2"/>
      <c r="AD43763" s="3"/>
    </row>
    <row r="43764" spans="1:30" s="10" customFormat="1" ht="22.5" customHeight="1" x14ac:dyDescent="0.25">
      <c r="A43764" s="39">
        <f>Fre.!D43765</f>
        <v>0</v>
      </c>
      <c r="B43764" s="2"/>
      <c r="C43764" s="2"/>
      <c r="D43764" s="2"/>
      <c r="E43764" s="2"/>
      <c r="F43764" s="2"/>
      <c r="G43764" s="2"/>
      <c r="H43764" s="2"/>
      <c r="I43764" s="2"/>
      <c r="J43764" s="2"/>
      <c r="K43764" s="2"/>
      <c r="L43764" s="2"/>
      <c r="M43764" s="2"/>
      <c r="N43764" s="2"/>
      <c r="P43764" s="39">
        <f>Fre.!F43765</f>
        <v>0</v>
      </c>
      <c r="Q43764" s="2"/>
      <c r="R43764" s="2"/>
      <c r="S43764" s="2"/>
      <c r="T43764" s="2"/>
      <c r="U43764" s="2"/>
      <c r="V43764" s="2"/>
      <c r="W43764" s="2"/>
      <c r="X43764" s="2"/>
      <c r="Y43764" s="2"/>
      <c r="Z43764" s="2"/>
      <c r="AA43764" s="2"/>
      <c r="AB43764" s="2"/>
      <c r="AC43764" s="2"/>
      <c r="AD43764" s="3"/>
    </row>
    <row r="43765" spans="1:30" s="10" customFormat="1" ht="22.5" customHeight="1" x14ac:dyDescent="0.25">
      <c r="A43765" s="40">
        <f>Fre.!D43766</f>
        <v>0</v>
      </c>
      <c r="B43765" s="2"/>
      <c r="C43765" s="2"/>
      <c r="D43765" s="2"/>
      <c r="E43765" s="2"/>
      <c r="F43765" s="2"/>
      <c r="G43765" s="2"/>
      <c r="H43765" s="2"/>
      <c r="I43765" s="2"/>
      <c r="J43765" s="2"/>
      <c r="K43765" s="2"/>
      <c r="L43765" s="2"/>
      <c r="M43765" s="2"/>
      <c r="N43765" s="2"/>
      <c r="P43765" s="40">
        <f>Fre.!F43766</f>
        <v>0</v>
      </c>
      <c r="Q43765" s="2"/>
      <c r="R43765" s="2"/>
      <c r="S43765" s="2"/>
      <c r="T43765" s="2"/>
      <c r="U43765" s="2"/>
      <c r="V43765" s="2"/>
      <c r="W43765" s="2"/>
      <c r="X43765" s="2"/>
      <c r="Y43765" s="2"/>
      <c r="Z43765" s="2"/>
      <c r="AA43765" s="2"/>
      <c r="AB43765" s="2"/>
      <c r="AC43765" s="2"/>
      <c r="AD43765" s="3"/>
    </row>
    <row r="43766" spans="1:30" s="10" customFormat="1" ht="22.5" customHeight="1" x14ac:dyDescent="0.25">
      <c r="A43766" s="39">
        <f>Fre.!D43767</f>
        <v>0</v>
      </c>
      <c r="B43766" s="2"/>
      <c r="C43766" s="2"/>
      <c r="D43766" s="2"/>
      <c r="E43766" s="2"/>
      <c r="F43766" s="2"/>
      <c r="G43766" s="2"/>
      <c r="H43766" s="2"/>
      <c r="I43766" s="2"/>
      <c r="J43766" s="2"/>
      <c r="K43766" s="2"/>
      <c r="L43766" s="2"/>
      <c r="M43766" s="2"/>
      <c r="N43766" s="2"/>
      <c r="P43766" s="39">
        <f>Fre.!F43767</f>
        <v>0</v>
      </c>
      <c r="Q43766" s="2"/>
      <c r="R43766" s="2"/>
      <c r="S43766" s="2"/>
      <c r="T43766" s="2"/>
      <c r="U43766" s="2"/>
      <c r="V43766" s="2"/>
      <c r="W43766" s="2"/>
      <c r="X43766" s="2"/>
      <c r="Y43766" s="2"/>
      <c r="Z43766" s="2"/>
      <c r="AA43766" s="2"/>
      <c r="AB43766" s="2"/>
      <c r="AC43766" s="2"/>
      <c r="AD43766" s="3"/>
    </row>
    <row r="43767" spans="1:30" s="10" customFormat="1" ht="22.5" customHeight="1" x14ac:dyDescent="0.25">
      <c r="A43767" s="40">
        <f>Fre.!D43768</f>
        <v>0</v>
      </c>
      <c r="B43767" s="2"/>
      <c r="C43767" s="2"/>
      <c r="D43767" s="2"/>
      <c r="E43767" s="2"/>
      <c r="F43767" s="2"/>
      <c r="G43767" s="2"/>
      <c r="H43767" s="2"/>
      <c r="I43767" s="2"/>
      <c r="J43767" s="2"/>
      <c r="K43767" s="2"/>
      <c r="L43767" s="2"/>
      <c r="M43767" s="2"/>
      <c r="N43767" s="2"/>
      <c r="P43767" s="40">
        <f>Fre.!F43768</f>
        <v>0</v>
      </c>
      <c r="Q43767" s="2"/>
      <c r="R43767" s="2"/>
      <c r="S43767" s="2"/>
      <c r="T43767" s="2"/>
      <c r="U43767" s="2"/>
      <c r="V43767" s="2"/>
      <c r="W43767" s="2"/>
      <c r="X43767" s="2"/>
      <c r="Y43767" s="2"/>
      <c r="Z43767" s="2"/>
      <c r="AA43767" s="2"/>
      <c r="AB43767" s="2"/>
      <c r="AC43767" s="2"/>
      <c r="AD43767" s="3"/>
    </row>
    <row r="43768" spans="1:30" s="10" customFormat="1" ht="22.5" customHeight="1" x14ac:dyDescent="0.25">
      <c r="A43768" s="39">
        <f>Fre.!D43769</f>
        <v>0</v>
      </c>
      <c r="B43768" s="2"/>
      <c r="C43768" s="2"/>
      <c r="D43768" s="2"/>
      <c r="E43768" s="2"/>
      <c r="F43768" s="2"/>
      <c r="G43768" s="2"/>
      <c r="H43768" s="2"/>
      <c r="I43768" s="2"/>
      <c r="J43768" s="2"/>
      <c r="K43768" s="2"/>
      <c r="L43768" s="2"/>
      <c r="M43768" s="2"/>
      <c r="N43768" s="2"/>
      <c r="P43768" s="39">
        <f>Fre.!F43769</f>
        <v>0</v>
      </c>
      <c r="Q43768" s="2"/>
      <c r="R43768" s="2"/>
      <c r="S43768" s="2"/>
      <c r="T43768" s="2"/>
      <c r="U43768" s="2"/>
      <c r="V43768" s="2"/>
      <c r="W43768" s="2"/>
      <c r="X43768" s="2"/>
      <c r="Y43768" s="2"/>
      <c r="Z43768" s="2"/>
      <c r="AA43768" s="2"/>
      <c r="AB43768" s="2"/>
      <c r="AC43768" s="2"/>
      <c r="AD43768" s="3"/>
    </row>
    <row r="43769" spans="1:30" s="10" customFormat="1" ht="22.5" customHeight="1" x14ac:dyDescent="0.25">
      <c r="A43769" s="40">
        <f>Fre.!D43770</f>
        <v>0</v>
      </c>
      <c r="B43769" s="2"/>
      <c r="C43769" s="2"/>
      <c r="D43769" s="2"/>
      <c r="E43769" s="2"/>
      <c r="F43769" s="2"/>
      <c r="G43769" s="2"/>
      <c r="H43769" s="2"/>
      <c r="I43769" s="2"/>
      <c r="J43769" s="2"/>
      <c r="K43769" s="2"/>
      <c r="L43769" s="2"/>
      <c r="M43769" s="2"/>
      <c r="N43769" s="2"/>
      <c r="P43769" s="40">
        <f>Fre.!F43770</f>
        <v>0</v>
      </c>
      <c r="Q43769" s="2"/>
      <c r="R43769" s="2"/>
      <c r="S43769" s="2"/>
      <c r="T43769" s="2"/>
      <c r="U43769" s="2"/>
      <c r="V43769" s="2"/>
      <c r="W43769" s="2"/>
      <c r="X43769" s="2"/>
      <c r="Y43769" s="2"/>
      <c r="Z43769" s="2"/>
      <c r="AA43769" s="2"/>
      <c r="AB43769" s="2"/>
      <c r="AC43769" s="2"/>
      <c r="AD43769" s="3"/>
    </row>
    <row r="43770" spans="1:30" s="10" customFormat="1" ht="22.5" customHeight="1" x14ac:dyDescent="0.25">
      <c r="A43770" s="39">
        <f>Fre.!D43771</f>
        <v>0</v>
      </c>
      <c r="B43770" s="2"/>
      <c r="C43770" s="2"/>
      <c r="D43770" s="2"/>
      <c r="E43770" s="2"/>
      <c r="F43770" s="2"/>
      <c r="G43770" s="2"/>
      <c r="H43770" s="2"/>
      <c r="I43770" s="2"/>
      <c r="J43770" s="2"/>
      <c r="K43770" s="2"/>
      <c r="L43770" s="2"/>
      <c r="M43770" s="2"/>
      <c r="N43770" s="2"/>
      <c r="P43770" s="39">
        <f>Fre.!F43771</f>
        <v>0</v>
      </c>
      <c r="Q43770" s="2"/>
      <c r="R43770" s="2"/>
      <c r="S43770" s="2"/>
      <c r="T43770" s="2"/>
      <c r="U43770" s="2"/>
      <c r="V43770" s="2"/>
      <c r="W43770" s="2"/>
      <c r="X43770" s="2"/>
      <c r="Y43770" s="2"/>
      <c r="Z43770" s="2"/>
      <c r="AA43770" s="2"/>
      <c r="AB43770" s="2"/>
      <c r="AC43770" s="2"/>
      <c r="AD43770" s="3"/>
    </row>
    <row r="43771" spans="1:30" s="10" customFormat="1" ht="22.5" customHeight="1" x14ac:dyDescent="0.25">
      <c r="A43771" s="40">
        <f>Fre.!D43772</f>
        <v>0</v>
      </c>
      <c r="B43771" s="2"/>
      <c r="C43771" s="2"/>
      <c r="D43771" s="2"/>
      <c r="E43771" s="2"/>
      <c r="F43771" s="2"/>
      <c r="G43771" s="2"/>
      <c r="H43771" s="2"/>
      <c r="I43771" s="2"/>
      <c r="J43771" s="2"/>
      <c r="K43771" s="2"/>
      <c r="L43771" s="2"/>
      <c r="M43771" s="2"/>
      <c r="N43771" s="2"/>
      <c r="P43771" s="40">
        <f>Fre.!F43772</f>
        <v>0</v>
      </c>
      <c r="Q43771" s="2"/>
      <c r="R43771" s="2"/>
      <c r="S43771" s="2"/>
      <c r="T43771" s="2"/>
      <c r="U43771" s="2"/>
      <c r="V43771" s="2"/>
      <c r="W43771" s="2"/>
      <c r="X43771" s="2"/>
      <c r="Y43771" s="2"/>
      <c r="Z43771" s="2"/>
      <c r="AA43771" s="2"/>
      <c r="AB43771" s="2"/>
      <c r="AC43771" s="2"/>
      <c r="AD43771" s="3"/>
    </row>
    <row r="43772" spans="1:30" s="10" customFormat="1" ht="22.5" customHeight="1" x14ac:dyDescent="0.25">
      <c r="A43772" s="39">
        <f>Fre.!D43773</f>
        <v>0</v>
      </c>
      <c r="B43772" s="2"/>
      <c r="C43772" s="2"/>
      <c r="D43772" s="2"/>
      <c r="E43772" s="2"/>
      <c r="F43772" s="2"/>
      <c r="G43772" s="2"/>
      <c r="H43772" s="2"/>
      <c r="I43772" s="2"/>
      <c r="J43772" s="2"/>
      <c r="K43772" s="2"/>
      <c r="L43772" s="2"/>
      <c r="M43772" s="2"/>
      <c r="N43772" s="2"/>
      <c r="P43772" s="39">
        <f>Fre.!F43773</f>
        <v>0</v>
      </c>
      <c r="Q43772" s="2"/>
      <c r="R43772" s="2"/>
      <c r="S43772" s="2"/>
      <c r="T43772" s="2"/>
      <c r="U43772" s="2"/>
      <c r="V43772" s="2"/>
      <c r="W43772" s="2"/>
      <c r="X43772" s="2"/>
      <c r="Y43772" s="2"/>
      <c r="Z43772" s="2"/>
      <c r="AA43772" s="2"/>
      <c r="AB43772" s="2"/>
      <c r="AC43772" s="2"/>
      <c r="AD43772" s="3"/>
    </row>
    <row r="43773" spans="1:30" s="10" customFormat="1" ht="22.5" customHeight="1" x14ac:dyDescent="0.25">
      <c r="A43773" s="40">
        <f>Fre.!D43774</f>
        <v>0</v>
      </c>
      <c r="B43773" s="2"/>
      <c r="C43773" s="2"/>
      <c r="D43773" s="2"/>
      <c r="E43773" s="2"/>
      <c r="F43773" s="2"/>
      <c r="G43773" s="2"/>
      <c r="H43773" s="2"/>
      <c r="I43773" s="2"/>
      <c r="J43773" s="2"/>
      <c r="K43773" s="2"/>
      <c r="L43773" s="2"/>
      <c r="M43773" s="2"/>
      <c r="N43773" s="2"/>
      <c r="P43773" s="40">
        <f>Fre.!F43774</f>
        <v>0</v>
      </c>
      <c r="Q43773" s="2"/>
      <c r="R43773" s="2"/>
      <c r="S43773" s="2"/>
      <c r="T43773" s="2"/>
      <c r="U43773" s="2"/>
      <c r="V43773" s="2"/>
      <c r="W43773" s="2"/>
      <c r="X43773" s="2"/>
      <c r="Y43773" s="2"/>
      <c r="Z43773" s="2"/>
      <c r="AA43773" s="2"/>
      <c r="AB43773" s="2"/>
      <c r="AC43773" s="2"/>
      <c r="AD43773" s="3"/>
    </row>
    <row r="43774" spans="1:30" s="10" customFormat="1" ht="22.5" customHeight="1" x14ac:dyDescent="0.25">
      <c r="A43774" s="39">
        <f>Fre.!D43775</f>
        <v>0</v>
      </c>
      <c r="B43774" s="2"/>
      <c r="C43774" s="2"/>
      <c r="D43774" s="2"/>
      <c r="E43774" s="2"/>
      <c r="F43774" s="2"/>
      <c r="G43774" s="2"/>
      <c r="H43774" s="2"/>
      <c r="I43774" s="2"/>
      <c r="J43774" s="2"/>
      <c r="K43774" s="2"/>
      <c r="L43774" s="2"/>
      <c r="M43774" s="2"/>
      <c r="N43774" s="2"/>
      <c r="P43774" s="39">
        <f>Fre.!F43775</f>
        <v>0</v>
      </c>
      <c r="Q43774" s="2"/>
      <c r="R43774" s="2"/>
      <c r="S43774" s="2"/>
      <c r="T43774" s="2"/>
      <c r="U43774" s="2"/>
      <c r="V43774" s="2"/>
      <c r="W43774" s="2"/>
      <c r="X43774" s="2"/>
      <c r="Y43774" s="2"/>
      <c r="Z43774" s="2"/>
      <c r="AA43774" s="2"/>
      <c r="AB43774" s="2"/>
      <c r="AC43774" s="2"/>
      <c r="AD43774" s="3"/>
    </row>
    <row r="43775" spans="1:30" s="10" customFormat="1" ht="22.5" customHeight="1" x14ac:dyDescent="0.25">
      <c r="A43775" s="40">
        <f>Fre.!D43776</f>
        <v>0</v>
      </c>
      <c r="B43775" s="2"/>
      <c r="C43775" s="2"/>
      <c r="D43775" s="2"/>
      <c r="E43775" s="2"/>
      <c r="F43775" s="2"/>
      <c r="G43775" s="2"/>
      <c r="H43775" s="2"/>
      <c r="I43775" s="2"/>
      <c r="J43775" s="2"/>
      <c r="K43775" s="2"/>
      <c r="L43775" s="2"/>
      <c r="M43775" s="2"/>
      <c r="N43775" s="2"/>
      <c r="P43775" s="40">
        <f>Fre.!F43776</f>
        <v>0</v>
      </c>
      <c r="Q43775" s="2"/>
      <c r="R43775" s="2"/>
      <c r="S43775" s="2"/>
      <c r="T43775" s="2"/>
      <c r="U43775" s="2"/>
      <c r="V43775" s="2"/>
      <c r="W43775" s="2"/>
      <c r="X43775" s="2"/>
      <c r="Y43775" s="2"/>
      <c r="Z43775" s="2"/>
      <c r="AA43775" s="2"/>
      <c r="AB43775" s="2"/>
      <c r="AC43775" s="2"/>
      <c r="AD43775" s="3"/>
    </row>
    <row r="43776" spans="1:30" s="10" customFormat="1" ht="22.5" customHeight="1" x14ac:dyDescent="0.25">
      <c r="A43776" s="39">
        <f>Fre.!D43777</f>
        <v>0</v>
      </c>
      <c r="B43776" s="2"/>
      <c r="C43776" s="2"/>
      <c r="D43776" s="2"/>
      <c r="E43776" s="2"/>
      <c r="F43776" s="2"/>
      <c r="G43776" s="2"/>
      <c r="H43776" s="2"/>
      <c r="I43776" s="2"/>
      <c r="J43776" s="2"/>
      <c r="K43776" s="2"/>
      <c r="L43776" s="2"/>
      <c r="M43776" s="2"/>
      <c r="N43776" s="2"/>
      <c r="P43776" s="39">
        <f>Fre.!F43777</f>
        <v>0</v>
      </c>
      <c r="Q43776" s="2"/>
      <c r="R43776" s="2"/>
      <c r="S43776" s="2"/>
      <c r="T43776" s="2"/>
      <c r="U43776" s="2"/>
      <c r="V43776" s="2"/>
      <c r="W43776" s="2"/>
      <c r="X43776" s="2"/>
      <c r="Y43776" s="2"/>
      <c r="Z43776" s="2"/>
      <c r="AA43776" s="2"/>
      <c r="AB43776" s="2"/>
      <c r="AC43776" s="2"/>
      <c r="AD43776" s="3"/>
    </row>
    <row r="43777" spans="1:30" s="10" customFormat="1" ht="22.5" customHeight="1" x14ac:dyDescent="0.25">
      <c r="A43777" s="40">
        <f>Fre.!D43778</f>
        <v>0</v>
      </c>
      <c r="B43777" s="2"/>
      <c r="C43777" s="2"/>
      <c r="D43777" s="2"/>
      <c r="E43777" s="2"/>
      <c r="F43777" s="2"/>
      <c r="G43777" s="2"/>
      <c r="H43777" s="2"/>
      <c r="I43777" s="2"/>
      <c r="J43777" s="2"/>
      <c r="K43777" s="2"/>
      <c r="L43777" s="2"/>
      <c r="M43777" s="2"/>
      <c r="N43777" s="2"/>
      <c r="P43777" s="40">
        <f>Fre.!F43778</f>
        <v>0</v>
      </c>
      <c r="Q43777" s="2"/>
      <c r="R43777" s="2"/>
      <c r="S43777" s="2"/>
      <c r="T43777" s="2"/>
      <c r="U43777" s="2"/>
      <c r="V43777" s="2"/>
      <c r="W43777" s="2"/>
      <c r="X43777" s="2"/>
      <c r="Y43777" s="2"/>
      <c r="Z43777" s="2"/>
      <c r="AA43777" s="2"/>
      <c r="AB43777" s="2"/>
      <c r="AC43777" s="2"/>
      <c r="AD43777" s="3"/>
    </row>
    <row r="43778" spans="1:30" s="10" customFormat="1" ht="22.5" customHeight="1" x14ac:dyDescent="0.25">
      <c r="A43778" s="39">
        <f>Fre.!D43779</f>
        <v>0</v>
      </c>
      <c r="B43778" s="2"/>
      <c r="C43778" s="2"/>
      <c r="D43778" s="2"/>
      <c r="E43778" s="2"/>
      <c r="F43778" s="2"/>
      <c r="G43778" s="2"/>
      <c r="H43778" s="2"/>
      <c r="I43778" s="2"/>
      <c r="J43778" s="2"/>
      <c r="K43778" s="2"/>
      <c r="L43778" s="2"/>
      <c r="M43778" s="2"/>
      <c r="N43778" s="2"/>
      <c r="P43778" s="39">
        <f>Fre.!F43779</f>
        <v>0</v>
      </c>
      <c r="Q43778" s="2"/>
      <c r="R43778" s="2"/>
      <c r="S43778" s="2"/>
      <c r="T43778" s="2"/>
      <c r="U43778" s="2"/>
      <c r="V43778" s="2"/>
      <c r="W43778" s="2"/>
      <c r="X43778" s="2"/>
      <c r="Y43778" s="2"/>
      <c r="Z43778" s="2"/>
      <c r="AA43778" s="2"/>
      <c r="AB43778" s="2"/>
      <c r="AC43778" s="2"/>
      <c r="AD43778" s="3"/>
    </row>
    <row r="43779" spans="1:30" s="10" customFormat="1" ht="22.5" customHeight="1" x14ac:dyDescent="0.25">
      <c r="A43779" s="40">
        <f>Fre.!D43780</f>
        <v>0</v>
      </c>
      <c r="B43779" s="2"/>
      <c r="C43779" s="2"/>
      <c r="D43779" s="2"/>
      <c r="E43779" s="2"/>
      <c r="F43779" s="2"/>
      <c r="G43779" s="2"/>
      <c r="H43779" s="2"/>
      <c r="I43779" s="2"/>
      <c r="J43779" s="2"/>
      <c r="K43779" s="2"/>
      <c r="L43779" s="2"/>
      <c r="M43779" s="2"/>
      <c r="N43779" s="2"/>
      <c r="P43779" s="40">
        <f>Fre.!F43780</f>
        <v>0</v>
      </c>
      <c r="Q43779" s="2"/>
      <c r="R43779" s="2"/>
      <c r="S43779" s="2"/>
      <c r="T43779" s="2"/>
      <c r="U43779" s="2"/>
      <c r="V43779" s="2"/>
      <c r="W43779" s="2"/>
      <c r="X43779" s="2"/>
      <c r="Y43779" s="2"/>
      <c r="Z43779" s="2"/>
      <c r="AA43779" s="2"/>
      <c r="AB43779" s="2"/>
      <c r="AC43779" s="2"/>
      <c r="AD43779" s="3"/>
    </row>
    <row r="43780" spans="1:30" s="10" customFormat="1" ht="22.5" customHeight="1" x14ac:dyDescent="0.25">
      <c r="A43780" s="39">
        <f>Fre.!D43781</f>
        <v>0</v>
      </c>
      <c r="B43780" s="2"/>
      <c r="C43780" s="2"/>
      <c r="D43780" s="2"/>
      <c r="E43780" s="2"/>
      <c r="F43780" s="2"/>
      <c r="G43780" s="2"/>
      <c r="H43780" s="2"/>
      <c r="I43780" s="2"/>
      <c r="J43780" s="2"/>
      <c r="K43780" s="2"/>
      <c r="L43780" s="2"/>
      <c r="M43780" s="2"/>
      <c r="N43780" s="2"/>
      <c r="P43780" s="39">
        <f>Fre.!F43781</f>
        <v>0</v>
      </c>
      <c r="Q43780" s="2"/>
      <c r="R43780" s="2"/>
      <c r="S43780" s="2"/>
      <c r="T43780" s="2"/>
      <c r="U43780" s="2"/>
      <c r="V43780" s="2"/>
      <c r="W43780" s="2"/>
      <c r="X43780" s="2"/>
      <c r="Y43780" s="2"/>
      <c r="Z43780" s="2"/>
      <c r="AA43780" s="2"/>
      <c r="AB43780" s="2"/>
      <c r="AC43780" s="2"/>
      <c r="AD43780" s="3"/>
    </row>
    <row r="43781" spans="1:30" s="10" customFormat="1" ht="22.5" customHeight="1" x14ac:dyDescent="0.25">
      <c r="A43781" s="40">
        <f>Fre.!D43782</f>
        <v>0</v>
      </c>
      <c r="B43781" s="2"/>
      <c r="C43781" s="2"/>
      <c r="D43781" s="2"/>
      <c r="E43781" s="2"/>
      <c r="F43781" s="2"/>
      <c r="G43781" s="2"/>
      <c r="H43781" s="2"/>
      <c r="I43781" s="2"/>
      <c r="J43781" s="2"/>
      <c r="K43781" s="2"/>
      <c r="L43781" s="2"/>
      <c r="M43781" s="2"/>
      <c r="N43781" s="2"/>
      <c r="P43781" s="40">
        <f>Fre.!F43782</f>
        <v>0</v>
      </c>
      <c r="Q43781" s="2"/>
      <c r="R43781" s="2"/>
      <c r="S43781" s="2"/>
      <c r="T43781" s="2"/>
      <c r="U43781" s="2"/>
      <c r="V43781" s="2"/>
      <c r="W43781" s="2"/>
      <c r="X43781" s="2"/>
      <c r="Y43781" s="2"/>
      <c r="Z43781" s="2"/>
      <c r="AA43781" s="2"/>
      <c r="AB43781" s="2"/>
      <c r="AC43781" s="2"/>
      <c r="AD43781" s="3"/>
    </row>
    <row r="43782" spans="1:30" s="10" customFormat="1" ht="22.5" customHeight="1" x14ac:dyDescent="0.25">
      <c r="A43782" s="39">
        <f>Fre.!D43783</f>
        <v>0</v>
      </c>
      <c r="B43782" s="2"/>
      <c r="C43782" s="2"/>
      <c r="D43782" s="2"/>
      <c r="E43782" s="2"/>
      <c r="F43782" s="2"/>
      <c r="G43782" s="2"/>
      <c r="H43782" s="2"/>
      <c r="I43782" s="2"/>
      <c r="J43782" s="2"/>
      <c r="K43782" s="2"/>
      <c r="L43782" s="2"/>
      <c r="M43782" s="2"/>
      <c r="N43782" s="2"/>
      <c r="P43782" s="39">
        <f>Fre.!F43783</f>
        <v>0</v>
      </c>
      <c r="Q43782" s="2"/>
      <c r="R43782" s="2"/>
      <c r="S43782" s="2"/>
      <c r="T43782" s="2"/>
      <c r="U43782" s="2"/>
      <c r="V43782" s="2"/>
      <c r="W43782" s="2"/>
      <c r="X43782" s="2"/>
      <c r="Y43782" s="2"/>
      <c r="Z43782" s="2"/>
      <c r="AA43782" s="2"/>
      <c r="AB43782" s="2"/>
      <c r="AC43782" s="2"/>
      <c r="AD43782" s="3"/>
    </row>
    <row r="43783" spans="1:30" s="10" customFormat="1" ht="22.5" customHeight="1" x14ac:dyDescent="0.25">
      <c r="A43783" s="40">
        <f>Fre.!D43784</f>
        <v>0</v>
      </c>
      <c r="B43783" s="2"/>
      <c r="C43783" s="2"/>
      <c r="D43783" s="2"/>
      <c r="E43783" s="2"/>
      <c r="F43783" s="2"/>
      <c r="G43783" s="2"/>
      <c r="H43783" s="2"/>
      <c r="I43783" s="2"/>
      <c r="J43783" s="2"/>
      <c r="K43783" s="2"/>
      <c r="L43783" s="2"/>
      <c r="M43783" s="2"/>
      <c r="N43783" s="2"/>
      <c r="P43783" s="40">
        <f>Fre.!F43784</f>
        <v>0</v>
      </c>
      <c r="Q43783" s="2"/>
      <c r="R43783" s="2"/>
      <c r="S43783" s="2"/>
      <c r="T43783" s="2"/>
      <c r="U43783" s="2"/>
      <c r="V43783" s="2"/>
      <c r="W43783" s="2"/>
      <c r="X43783" s="2"/>
      <c r="Y43783" s="2"/>
      <c r="Z43783" s="2"/>
      <c r="AA43783" s="2"/>
      <c r="AB43783" s="2"/>
      <c r="AC43783" s="2"/>
      <c r="AD43783" s="3"/>
    </row>
    <row r="43784" spans="1:30" s="10" customFormat="1" ht="22.5" customHeight="1" x14ac:dyDescent="0.25">
      <c r="A43784" s="39">
        <f>Fre.!D43785</f>
        <v>0</v>
      </c>
      <c r="B43784" s="2"/>
      <c r="C43784" s="2"/>
      <c r="D43784" s="2"/>
      <c r="E43784" s="2"/>
      <c r="F43784" s="2"/>
      <c r="G43784" s="2"/>
      <c r="H43784" s="2"/>
      <c r="I43784" s="2"/>
      <c r="J43784" s="2"/>
      <c r="K43784" s="2"/>
      <c r="L43784" s="2"/>
      <c r="M43784" s="2"/>
      <c r="N43784" s="2"/>
      <c r="P43784" s="39">
        <f>Fre.!F43785</f>
        <v>0</v>
      </c>
      <c r="Q43784" s="2"/>
      <c r="R43784" s="2"/>
      <c r="S43784" s="2"/>
      <c r="T43784" s="2"/>
      <c r="U43784" s="2"/>
      <c r="V43784" s="2"/>
      <c r="W43784" s="2"/>
      <c r="X43784" s="2"/>
      <c r="Y43784" s="2"/>
      <c r="Z43784" s="2"/>
      <c r="AA43784" s="2"/>
      <c r="AB43784" s="2"/>
      <c r="AC43784" s="2"/>
      <c r="AD43784" s="3"/>
    </row>
    <row r="43785" spans="1:30" s="10" customFormat="1" ht="22.5" customHeight="1" x14ac:dyDescent="0.25">
      <c r="A43785" s="40">
        <f>Fre.!D43786</f>
        <v>0</v>
      </c>
      <c r="B43785" s="2"/>
      <c r="C43785" s="2"/>
      <c r="D43785" s="2"/>
      <c r="E43785" s="2"/>
      <c r="F43785" s="2"/>
      <c r="G43785" s="2"/>
      <c r="H43785" s="2"/>
      <c r="I43785" s="2"/>
      <c r="J43785" s="2"/>
      <c r="K43785" s="2"/>
      <c r="L43785" s="2"/>
      <c r="M43785" s="2"/>
      <c r="N43785" s="2"/>
      <c r="P43785" s="40">
        <f>Fre.!F43786</f>
        <v>0</v>
      </c>
      <c r="Q43785" s="2"/>
      <c r="R43785" s="2"/>
      <c r="S43785" s="2"/>
      <c r="T43785" s="2"/>
      <c r="U43785" s="2"/>
      <c r="V43785" s="2"/>
      <c r="W43785" s="2"/>
      <c r="X43785" s="2"/>
      <c r="Y43785" s="2"/>
      <c r="Z43785" s="2"/>
      <c r="AA43785" s="2"/>
      <c r="AB43785" s="2"/>
      <c r="AC43785" s="2"/>
      <c r="AD43785" s="3"/>
    </row>
    <row r="43786" spans="1:30" s="10" customFormat="1" ht="22.5" customHeight="1" x14ac:dyDescent="0.25">
      <c r="A43786" s="39">
        <f>Fre.!D43787</f>
        <v>0</v>
      </c>
      <c r="B43786" s="2"/>
      <c r="C43786" s="2"/>
      <c r="D43786" s="2"/>
      <c r="E43786" s="2"/>
      <c r="F43786" s="2"/>
      <c r="G43786" s="2"/>
      <c r="H43786" s="2"/>
      <c r="I43786" s="2"/>
      <c r="J43786" s="2"/>
      <c r="K43786" s="2"/>
      <c r="L43786" s="2"/>
      <c r="M43786" s="2"/>
      <c r="N43786" s="2"/>
      <c r="P43786" s="39">
        <f>Fre.!F43787</f>
        <v>0</v>
      </c>
      <c r="Q43786" s="2"/>
      <c r="R43786" s="2"/>
      <c r="S43786" s="2"/>
      <c r="T43786" s="2"/>
      <c r="U43786" s="2"/>
      <c r="V43786" s="2"/>
      <c r="W43786" s="2"/>
      <c r="X43786" s="2"/>
      <c r="Y43786" s="2"/>
      <c r="Z43786" s="2"/>
      <c r="AA43786" s="2"/>
      <c r="AB43786" s="2"/>
      <c r="AC43786" s="2"/>
      <c r="AD43786" s="3"/>
    </row>
    <row r="43787" spans="1:30" s="10" customFormat="1" ht="22.5" customHeight="1" x14ac:dyDescent="0.25">
      <c r="A43787" s="40">
        <f>Fre.!D43788</f>
        <v>0</v>
      </c>
      <c r="B43787" s="2"/>
      <c r="C43787" s="2"/>
      <c r="D43787" s="2"/>
      <c r="E43787" s="2"/>
      <c r="F43787" s="2"/>
      <c r="G43787" s="2"/>
      <c r="H43787" s="2"/>
      <c r="I43787" s="2"/>
      <c r="J43787" s="2"/>
      <c r="K43787" s="2"/>
      <c r="L43787" s="2"/>
      <c r="M43787" s="2"/>
      <c r="N43787" s="2"/>
      <c r="P43787" s="40">
        <f>Fre.!F43788</f>
        <v>0</v>
      </c>
      <c r="Q43787" s="2"/>
      <c r="R43787" s="2"/>
      <c r="S43787" s="2"/>
      <c r="T43787" s="2"/>
      <c r="U43787" s="2"/>
      <c r="V43787" s="2"/>
      <c r="W43787" s="2"/>
      <c r="X43787" s="2"/>
      <c r="Y43787" s="2"/>
      <c r="Z43787" s="2"/>
      <c r="AA43787" s="2"/>
      <c r="AB43787" s="2"/>
      <c r="AC43787" s="2"/>
      <c r="AD43787" s="3"/>
    </row>
    <row r="43788" spans="1:30" s="10" customFormat="1" ht="22.5" customHeight="1" x14ac:dyDescent="0.25">
      <c r="A43788" s="39">
        <f>Fre.!D43789</f>
        <v>0</v>
      </c>
      <c r="B43788" s="2"/>
      <c r="C43788" s="2"/>
      <c r="D43788" s="2"/>
      <c r="E43788" s="2"/>
      <c r="F43788" s="2"/>
      <c r="G43788" s="2"/>
      <c r="H43788" s="2"/>
      <c r="I43788" s="2"/>
      <c r="J43788" s="2"/>
      <c r="K43788" s="2"/>
      <c r="L43788" s="2"/>
      <c r="M43788" s="2"/>
      <c r="N43788" s="2"/>
      <c r="P43788" s="39">
        <f>Fre.!F43789</f>
        <v>0</v>
      </c>
      <c r="Q43788" s="2"/>
      <c r="R43788" s="2"/>
      <c r="S43788" s="2"/>
      <c r="T43788" s="2"/>
      <c r="U43788" s="2"/>
      <c r="V43788" s="2"/>
      <c r="W43788" s="2"/>
      <c r="X43788" s="2"/>
      <c r="Y43788" s="2"/>
      <c r="Z43788" s="2"/>
      <c r="AA43788" s="2"/>
      <c r="AB43788" s="2"/>
      <c r="AC43788" s="2"/>
      <c r="AD43788" s="3"/>
    </row>
    <row r="43789" spans="1:30" s="10" customFormat="1" ht="22.5" customHeight="1" x14ac:dyDescent="0.25">
      <c r="A43789" s="40">
        <f>Fre.!D43790</f>
        <v>0</v>
      </c>
      <c r="B43789" s="2"/>
      <c r="C43789" s="2"/>
      <c r="D43789" s="2"/>
      <c r="E43789" s="2"/>
      <c r="F43789" s="2"/>
      <c r="G43789" s="2"/>
      <c r="H43789" s="2"/>
      <c r="I43789" s="2"/>
      <c r="J43789" s="2"/>
      <c r="K43789" s="2"/>
      <c r="L43789" s="2"/>
      <c r="M43789" s="2"/>
      <c r="N43789" s="2"/>
      <c r="P43789" s="40">
        <f>Fre.!F43790</f>
        <v>0</v>
      </c>
      <c r="Q43789" s="2"/>
      <c r="R43789" s="2"/>
      <c r="S43789" s="2"/>
      <c r="T43789" s="2"/>
      <c r="U43789" s="2"/>
      <c r="V43789" s="2"/>
      <c r="W43789" s="2"/>
      <c r="X43789" s="2"/>
      <c r="Y43789" s="2"/>
      <c r="Z43789" s="2"/>
      <c r="AA43789" s="2"/>
      <c r="AB43789" s="2"/>
      <c r="AC43789" s="2"/>
      <c r="AD43789" s="3"/>
    </row>
    <row r="43790" spans="1:30" s="10" customFormat="1" ht="22.5" customHeight="1" x14ac:dyDescent="0.25">
      <c r="A43790" s="39">
        <f>Fre.!D43791</f>
        <v>0</v>
      </c>
      <c r="B43790" s="2"/>
      <c r="C43790" s="2"/>
      <c r="D43790" s="2"/>
      <c r="E43790" s="2"/>
      <c r="F43790" s="2"/>
      <c r="G43790" s="2"/>
      <c r="H43790" s="2"/>
      <c r="I43790" s="2"/>
      <c r="J43790" s="2"/>
      <c r="K43790" s="2"/>
      <c r="L43790" s="2"/>
      <c r="M43790" s="2"/>
      <c r="N43790" s="2"/>
      <c r="P43790" s="39">
        <f>Fre.!F43791</f>
        <v>0</v>
      </c>
      <c r="Q43790" s="2"/>
      <c r="R43790" s="2"/>
      <c r="S43790" s="2"/>
      <c r="T43790" s="2"/>
      <c r="U43790" s="2"/>
      <c r="V43790" s="2"/>
      <c r="W43790" s="2"/>
      <c r="X43790" s="2"/>
      <c r="Y43790" s="2"/>
      <c r="Z43790" s="2"/>
      <c r="AA43790" s="2"/>
      <c r="AB43790" s="2"/>
      <c r="AC43790" s="2"/>
      <c r="AD43790" s="3"/>
    </row>
    <row r="43791" spans="1:30" s="10" customFormat="1" ht="22.5" customHeight="1" x14ac:dyDescent="0.25">
      <c r="A43791" s="40">
        <f>Fre.!D43792</f>
        <v>0</v>
      </c>
      <c r="B43791" s="2"/>
      <c r="C43791" s="2"/>
      <c r="D43791" s="2"/>
      <c r="E43791" s="2"/>
      <c r="F43791" s="2"/>
      <c r="G43791" s="2"/>
      <c r="H43791" s="2"/>
      <c r="I43791" s="2"/>
      <c r="J43791" s="2"/>
      <c r="K43791" s="2"/>
      <c r="L43791" s="2"/>
      <c r="M43791" s="2"/>
      <c r="N43791" s="2"/>
      <c r="P43791" s="40">
        <f>Fre.!F43792</f>
        <v>0</v>
      </c>
      <c r="Q43791" s="2"/>
      <c r="R43791" s="2"/>
      <c r="S43791" s="2"/>
      <c r="T43791" s="2"/>
      <c r="U43791" s="2"/>
      <c r="V43791" s="2"/>
      <c r="W43791" s="2"/>
      <c r="X43791" s="2"/>
      <c r="Y43791" s="2"/>
      <c r="Z43791" s="2"/>
      <c r="AA43791" s="2"/>
      <c r="AB43791" s="2"/>
      <c r="AC43791" s="2"/>
      <c r="AD43791" s="3"/>
    </row>
    <row r="43792" spans="1:30" s="10" customFormat="1" ht="22.5" customHeight="1" x14ac:dyDescent="0.25">
      <c r="A43792" s="39">
        <f>Fre.!D43793</f>
        <v>0</v>
      </c>
      <c r="B43792" s="2"/>
      <c r="C43792" s="2"/>
      <c r="D43792" s="2"/>
      <c r="E43792" s="2"/>
      <c r="F43792" s="2"/>
      <c r="G43792" s="2"/>
      <c r="H43792" s="2"/>
      <c r="I43792" s="2"/>
      <c r="J43792" s="2"/>
      <c r="K43792" s="2"/>
      <c r="L43792" s="2"/>
      <c r="M43792" s="2"/>
      <c r="N43792" s="2"/>
      <c r="P43792" s="39">
        <f>Fre.!F43793</f>
        <v>0</v>
      </c>
      <c r="Q43792" s="2"/>
      <c r="R43792" s="2"/>
      <c r="S43792" s="2"/>
      <c r="T43792" s="2"/>
      <c r="U43792" s="2"/>
      <c r="V43792" s="2"/>
      <c r="W43792" s="2"/>
      <c r="X43792" s="2"/>
      <c r="Y43792" s="2"/>
      <c r="Z43792" s="2"/>
      <c r="AA43792" s="2"/>
      <c r="AB43792" s="2"/>
      <c r="AC43792" s="2"/>
      <c r="AD43792" s="3"/>
    </row>
    <row r="43793" spans="1:30" s="10" customFormat="1" ht="22.5" customHeight="1" x14ac:dyDescent="0.25">
      <c r="A43793" s="40">
        <f>Fre.!D43794</f>
        <v>0</v>
      </c>
      <c r="B43793" s="2"/>
      <c r="C43793" s="2"/>
      <c r="D43793" s="2"/>
      <c r="E43793" s="2"/>
      <c r="F43793" s="2"/>
      <c r="G43793" s="2"/>
      <c r="H43793" s="2"/>
      <c r="I43793" s="2"/>
      <c r="J43793" s="2"/>
      <c r="K43793" s="2"/>
      <c r="L43793" s="2"/>
      <c r="M43793" s="2"/>
      <c r="N43793" s="2"/>
      <c r="P43793" s="40">
        <f>Fre.!F43794</f>
        <v>0</v>
      </c>
      <c r="Q43793" s="2"/>
      <c r="R43793" s="2"/>
      <c r="S43793" s="2"/>
      <c r="T43793" s="2"/>
      <c r="U43793" s="2"/>
      <c r="V43793" s="2"/>
      <c r="W43793" s="2"/>
      <c r="X43793" s="2"/>
      <c r="Y43793" s="2"/>
      <c r="Z43793" s="2"/>
      <c r="AA43793" s="2"/>
      <c r="AB43793" s="2"/>
      <c r="AC43793" s="2"/>
      <c r="AD43793" s="3"/>
    </row>
    <row r="43794" spans="1:30" s="10" customFormat="1" ht="22.5" customHeight="1" x14ac:dyDescent="0.25">
      <c r="A43794" s="39">
        <f>Fre.!D43795</f>
        <v>0</v>
      </c>
      <c r="B43794" s="2"/>
      <c r="C43794" s="2"/>
      <c r="D43794" s="2"/>
      <c r="E43794" s="2"/>
      <c r="F43794" s="2"/>
      <c r="G43794" s="2"/>
      <c r="H43794" s="2"/>
      <c r="I43794" s="2"/>
      <c r="J43794" s="2"/>
      <c r="K43794" s="2"/>
      <c r="L43794" s="2"/>
      <c r="M43794" s="2"/>
      <c r="N43794" s="2"/>
      <c r="P43794" s="39">
        <f>Fre.!F43795</f>
        <v>0</v>
      </c>
      <c r="Q43794" s="2"/>
      <c r="R43794" s="2"/>
      <c r="S43794" s="2"/>
      <c r="T43794" s="2"/>
      <c r="U43794" s="2"/>
      <c r="V43794" s="2"/>
      <c r="W43794" s="2"/>
      <c r="X43794" s="2"/>
      <c r="Y43794" s="2"/>
      <c r="Z43794" s="2"/>
      <c r="AA43794" s="2"/>
      <c r="AB43794" s="2"/>
      <c r="AC43794" s="2"/>
      <c r="AD43794" s="3"/>
    </row>
    <row r="43795" spans="1:30" s="10" customFormat="1" ht="22.5" customHeight="1" x14ac:dyDescent="0.25">
      <c r="A43795" s="40">
        <f>Fre.!D43796</f>
        <v>0</v>
      </c>
      <c r="B43795" s="2"/>
      <c r="C43795" s="2"/>
      <c r="D43795" s="2"/>
      <c r="E43795" s="2"/>
      <c r="F43795" s="2"/>
      <c r="G43795" s="2"/>
      <c r="H43795" s="2"/>
      <c r="I43795" s="2"/>
      <c r="J43795" s="2"/>
      <c r="K43795" s="2"/>
      <c r="L43795" s="2"/>
      <c r="M43795" s="2"/>
      <c r="N43795" s="2"/>
      <c r="P43795" s="40">
        <f>Fre.!F43796</f>
        <v>0</v>
      </c>
      <c r="Q43795" s="2"/>
      <c r="R43795" s="2"/>
      <c r="S43795" s="2"/>
      <c r="T43795" s="2"/>
      <c r="U43795" s="2"/>
      <c r="V43795" s="2"/>
      <c r="W43795" s="2"/>
      <c r="X43795" s="2"/>
      <c r="Y43795" s="2"/>
      <c r="Z43795" s="2"/>
      <c r="AA43795" s="2"/>
      <c r="AB43795" s="2"/>
      <c r="AC43795" s="2"/>
      <c r="AD43795" s="3"/>
    </row>
    <row r="43796" spans="1:30" s="10" customFormat="1" ht="22.5" customHeight="1" x14ac:dyDescent="0.25">
      <c r="A43796" s="39">
        <f>Fre.!D43797</f>
        <v>0</v>
      </c>
      <c r="B43796" s="2"/>
      <c r="C43796" s="2"/>
      <c r="D43796" s="2"/>
      <c r="E43796" s="2"/>
      <c r="F43796" s="2"/>
      <c r="G43796" s="2"/>
      <c r="H43796" s="2"/>
      <c r="I43796" s="2"/>
      <c r="J43796" s="2"/>
      <c r="K43796" s="2"/>
      <c r="L43796" s="2"/>
      <c r="M43796" s="2"/>
      <c r="N43796" s="2"/>
      <c r="P43796" s="39">
        <f>Fre.!F43797</f>
        <v>0</v>
      </c>
      <c r="Q43796" s="2"/>
      <c r="R43796" s="2"/>
      <c r="S43796" s="2"/>
      <c r="T43796" s="2"/>
      <c r="U43796" s="2"/>
      <c r="V43796" s="2"/>
      <c r="W43796" s="2"/>
      <c r="X43796" s="2"/>
      <c r="Y43796" s="2"/>
      <c r="Z43796" s="2"/>
      <c r="AA43796" s="2"/>
      <c r="AB43796" s="2"/>
      <c r="AC43796" s="2"/>
      <c r="AD43796" s="3"/>
    </row>
    <row r="43797" spans="1:30" s="10" customFormat="1" ht="22.5" customHeight="1" x14ac:dyDescent="0.25">
      <c r="A43797" s="40">
        <f>Fre.!D43798</f>
        <v>0</v>
      </c>
      <c r="B43797" s="2"/>
      <c r="C43797" s="2"/>
      <c r="D43797" s="2"/>
      <c r="E43797" s="2"/>
      <c r="F43797" s="2"/>
      <c r="G43797" s="2"/>
      <c r="H43797" s="2"/>
      <c r="I43797" s="2"/>
      <c r="J43797" s="2"/>
      <c r="K43797" s="2"/>
      <c r="L43797" s="2"/>
      <c r="M43797" s="2"/>
      <c r="N43797" s="2"/>
      <c r="P43797" s="40">
        <f>Fre.!F43798</f>
        <v>0</v>
      </c>
      <c r="Q43797" s="2"/>
      <c r="R43797" s="2"/>
      <c r="S43797" s="2"/>
      <c r="T43797" s="2"/>
      <c r="U43797" s="2"/>
      <c r="V43797" s="2"/>
      <c r="W43797" s="2"/>
      <c r="X43797" s="2"/>
      <c r="Y43797" s="2"/>
      <c r="Z43797" s="2"/>
      <c r="AA43797" s="2"/>
      <c r="AB43797" s="2"/>
      <c r="AC43797" s="2"/>
      <c r="AD43797" s="3"/>
    </row>
    <row r="43798" spans="1:30" s="10" customFormat="1" ht="22.5" customHeight="1" x14ac:dyDescent="0.25">
      <c r="A43798" s="39">
        <f>Fre.!D43799</f>
        <v>0</v>
      </c>
      <c r="B43798" s="2"/>
      <c r="C43798" s="2"/>
      <c r="D43798" s="2"/>
      <c r="E43798" s="2"/>
      <c r="F43798" s="2"/>
      <c r="G43798" s="2"/>
      <c r="H43798" s="2"/>
      <c r="I43798" s="2"/>
      <c r="J43798" s="2"/>
      <c r="K43798" s="2"/>
      <c r="L43798" s="2"/>
      <c r="M43798" s="2"/>
      <c r="N43798" s="2"/>
      <c r="P43798" s="39">
        <f>Fre.!F43799</f>
        <v>0</v>
      </c>
      <c r="Q43798" s="2"/>
      <c r="R43798" s="2"/>
      <c r="S43798" s="2"/>
      <c r="T43798" s="2"/>
      <c r="U43798" s="2"/>
      <c r="V43798" s="2"/>
      <c r="W43798" s="2"/>
      <c r="X43798" s="2"/>
      <c r="Y43798" s="2"/>
      <c r="Z43798" s="2"/>
      <c r="AA43798" s="2"/>
      <c r="AB43798" s="2"/>
      <c r="AC43798" s="2"/>
      <c r="AD43798" s="3"/>
    </row>
    <row r="43799" spans="1:30" s="10" customFormat="1" ht="22.5" customHeight="1" x14ac:dyDescent="0.25">
      <c r="A43799" s="40">
        <f>Fre.!D43800</f>
        <v>0</v>
      </c>
      <c r="B43799" s="2"/>
      <c r="C43799" s="2"/>
      <c r="D43799" s="2"/>
      <c r="E43799" s="2"/>
      <c r="F43799" s="2"/>
      <c r="G43799" s="2"/>
      <c r="H43799" s="2"/>
      <c r="I43799" s="2"/>
      <c r="J43799" s="2"/>
      <c r="K43799" s="2"/>
      <c r="L43799" s="2"/>
      <c r="M43799" s="2"/>
      <c r="N43799" s="2"/>
      <c r="P43799" s="40">
        <f>Fre.!F43800</f>
        <v>0</v>
      </c>
      <c r="Q43799" s="2"/>
      <c r="R43799" s="2"/>
      <c r="S43799" s="2"/>
      <c r="T43799" s="2"/>
      <c r="U43799" s="2"/>
      <c r="V43799" s="2"/>
      <c r="W43799" s="2"/>
      <c r="X43799" s="2"/>
      <c r="Y43799" s="2"/>
      <c r="Z43799" s="2"/>
      <c r="AA43799" s="2"/>
      <c r="AB43799" s="2"/>
      <c r="AC43799" s="2"/>
      <c r="AD43799" s="3"/>
    </row>
    <row r="43800" spans="1:30" s="10" customFormat="1" ht="22.5" customHeight="1" x14ac:dyDescent="0.25">
      <c r="A43800" s="39">
        <f>Fre.!D43801</f>
        <v>0</v>
      </c>
      <c r="B43800" s="2"/>
      <c r="C43800" s="2"/>
      <c r="D43800" s="2"/>
      <c r="E43800" s="2"/>
      <c r="F43800" s="2"/>
      <c r="G43800" s="2"/>
      <c r="H43800" s="2"/>
      <c r="I43800" s="2"/>
      <c r="J43800" s="2"/>
      <c r="K43800" s="2"/>
      <c r="L43800" s="2"/>
      <c r="M43800" s="2"/>
      <c r="N43800" s="2"/>
      <c r="P43800" s="39">
        <f>Fre.!F43801</f>
        <v>0</v>
      </c>
      <c r="Q43800" s="2"/>
      <c r="R43800" s="2"/>
      <c r="S43800" s="2"/>
      <c r="T43800" s="2"/>
      <c r="U43800" s="2"/>
      <c r="V43800" s="2"/>
      <c r="W43800" s="2"/>
      <c r="X43800" s="2"/>
      <c r="Y43800" s="2"/>
      <c r="Z43800" s="2"/>
      <c r="AA43800" s="2"/>
      <c r="AB43800" s="2"/>
      <c r="AC43800" s="2"/>
      <c r="AD43800" s="3"/>
    </row>
    <row r="43801" spans="1:30" s="10" customFormat="1" ht="22.5" customHeight="1" x14ac:dyDescent="0.25">
      <c r="A43801" s="40">
        <f>Fre.!D43802</f>
        <v>0</v>
      </c>
      <c r="B43801" s="2"/>
      <c r="C43801" s="2"/>
      <c r="D43801" s="2"/>
      <c r="E43801" s="2"/>
      <c r="F43801" s="2"/>
      <c r="G43801" s="2"/>
      <c r="H43801" s="2"/>
      <c r="I43801" s="2"/>
      <c r="J43801" s="2"/>
      <c r="K43801" s="2"/>
      <c r="L43801" s="2"/>
      <c r="M43801" s="2"/>
      <c r="N43801" s="2"/>
      <c r="P43801" s="40">
        <f>Fre.!F43802</f>
        <v>0</v>
      </c>
      <c r="Q43801" s="2"/>
      <c r="R43801" s="2"/>
      <c r="S43801" s="2"/>
      <c r="T43801" s="2"/>
      <c r="U43801" s="2"/>
      <c r="V43801" s="2"/>
      <c r="W43801" s="2"/>
      <c r="X43801" s="2"/>
      <c r="Y43801" s="2"/>
      <c r="Z43801" s="2"/>
      <c r="AA43801" s="2"/>
      <c r="AB43801" s="2"/>
      <c r="AC43801" s="2"/>
      <c r="AD43801" s="3"/>
    </row>
    <row r="43802" spans="1:30" s="10" customFormat="1" ht="22.5" customHeight="1" x14ac:dyDescent="0.25">
      <c r="A43802" s="39">
        <f>Fre.!D43803</f>
        <v>0</v>
      </c>
      <c r="B43802" s="2"/>
      <c r="C43802" s="2"/>
      <c r="D43802" s="2"/>
      <c r="E43802" s="2"/>
      <c r="F43802" s="2"/>
      <c r="G43802" s="2"/>
      <c r="H43802" s="2"/>
      <c r="I43802" s="2"/>
      <c r="J43802" s="2"/>
      <c r="K43802" s="2"/>
      <c r="L43802" s="2"/>
      <c r="M43802" s="2"/>
      <c r="N43802" s="2"/>
      <c r="P43802" s="39">
        <f>Fre.!F43803</f>
        <v>0</v>
      </c>
      <c r="Q43802" s="2"/>
      <c r="R43802" s="2"/>
      <c r="S43802" s="2"/>
      <c r="T43802" s="2"/>
      <c r="U43802" s="2"/>
      <c r="V43802" s="2"/>
      <c r="W43802" s="2"/>
      <c r="X43802" s="2"/>
      <c r="Y43802" s="2"/>
      <c r="Z43802" s="2"/>
      <c r="AA43802" s="2"/>
      <c r="AB43802" s="2"/>
      <c r="AC43802" s="2"/>
      <c r="AD43802" s="3"/>
    </row>
    <row r="43803" spans="1:30" s="10" customFormat="1" ht="22.5" customHeight="1" x14ac:dyDescent="0.25">
      <c r="A43803" s="40">
        <f>Fre.!D43804</f>
        <v>0</v>
      </c>
      <c r="B43803" s="2"/>
      <c r="C43803" s="2"/>
      <c r="D43803" s="2"/>
      <c r="E43803" s="2"/>
      <c r="F43803" s="2"/>
      <c r="G43803" s="2"/>
      <c r="H43803" s="2"/>
      <c r="I43803" s="2"/>
      <c r="J43803" s="2"/>
      <c r="K43803" s="2"/>
      <c r="L43803" s="2"/>
      <c r="M43803" s="2"/>
      <c r="N43803" s="2"/>
      <c r="P43803" s="40">
        <f>Fre.!F43804</f>
        <v>0</v>
      </c>
      <c r="Q43803" s="2"/>
      <c r="R43803" s="2"/>
      <c r="S43803" s="2"/>
      <c r="T43803" s="2"/>
      <c r="U43803" s="2"/>
      <c r="V43803" s="2"/>
      <c r="W43803" s="2"/>
      <c r="X43803" s="2"/>
      <c r="Y43803" s="2"/>
      <c r="Z43803" s="2"/>
      <c r="AA43803" s="2"/>
      <c r="AB43803" s="2"/>
      <c r="AC43803" s="2"/>
      <c r="AD43803" s="3"/>
    </row>
    <row r="43804" spans="1:30" s="10" customFormat="1" ht="22.5" customHeight="1" x14ac:dyDescent="0.25">
      <c r="A43804" s="39">
        <f>Fre.!D43805</f>
        <v>0</v>
      </c>
      <c r="B43804" s="2"/>
      <c r="C43804" s="2"/>
      <c r="D43804" s="2"/>
      <c r="E43804" s="2"/>
      <c r="F43804" s="2"/>
      <c r="G43804" s="2"/>
      <c r="H43804" s="2"/>
      <c r="I43804" s="2"/>
      <c r="J43804" s="2"/>
      <c r="K43804" s="2"/>
      <c r="L43804" s="2"/>
      <c r="M43804" s="2"/>
      <c r="N43804" s="2"/>
      <c r="P43804" s="39">
        <f>Fre.!F43805</f>
        <v>0</v>
      </c>
      <c r="Q43804" s="2"/>
      <c r="R43804" s="2"/>
      <c r="S43804" s="2"/>
      <c r="T43804" s="2"/>
      <c r="U43804" s="2"/>
      <c r="V43804" s="2"/>
      <c r="W43804" s="2"/>
      <c r="X43804" s="2"/>
      <c r="Y43804" s="2"/>
      <c r="Z43804" s="2"/>
      <c r="AA43804" s="2"/>
      <c r="AB43804" s="2"/>
      <c r="AC43804" s="2"/>
      <c r="AD43804" s="3"/>
    </row>
    <row r="43805" spans="1:30" s="10" customFormat="1" ht="22.5" customHeight="1" x14ac:dyDescent="0.25">
      <c r="A43805" s="40">
        <f>Fre.!D43806</f>
        <v>0</v>
      </c>
      <c r="B43805" s="2"/>
      <c r="C43805" s="2"/>
      <c r="D43805" s="2"/>
      <c r="E43805" s="2"/>
      <c r="F43805" s="2"/>
      <c r="G43805" s="2"/>
      <c r="H43805" s="2"/>
      <c r="I43805" s="2"/>
      <c r="J43805" s="2"/>
      <c r="K43805" s="2"/>
      <c r="L43805" s="2"/>
      <c r="M43805" s="2"/>
      <c r="N43805" s="2"/>
      <c r="P43805" s="40">
        <f>Fre.!F43806</f>
        <v>0</v>
      </c>
      <c r="Q43805" s="2"/>
      <c r="R43805" s="2"/>
      <c r="S43805" s="2"/>
      <c r="T43805" s="2"/>
      <c r="U43805" s="2"/>
      <c r="V43805" s="2"/>
      <c r="W43805" s="2"/>
      <c r="X43805" s="2"/>
      <c r="Y43805" s="2"/>
      <c r="Z43805" s="2"/>
      <c r="AA43805" s="2"/>
      <c r="AB43805" s="2"/>
      <c r="AC43805" s="2"/>
      <c r="AD43805" s="3"/>
    </row>
    <row r="43806" spans="1:30" s="10" customFormat="1" ht="22.5" customHeight="1" x14ac:dyDescent="0.25">
      <c r="A43806" s="39">
        <f>Fre.!D43807</f>
        <v>0</v>
      </c>
      <c r="B43806" s="2"/>
      <c r="C43806" s="2"/>
      <c r="D43806" s="2"/>
      <c r="E43806" s="2"/>
      <c r="F43806" s="2"/>
      <c r="G43806" s="2"/>
      <c r="H43806" s="2"/>
      <c r="I43806" s="2"/>
      <c r="J43806" s="2"/>
      <c r="K43806" s="2"/>
      <c r="L43806" s="2"/>
      <c r="M43806" s="2"/>
      <c r="N43806" s="2"/>
      <c r="P43806" s="39">
        <f>Fre.!F43807</f>
        <v>0</v>
      </c>
      <c r="Q43806" s="2"/>
      <c r="R43806" s="2"/>
      <c r="S43806" s="2"/>
      <c r="T43806" s="2"/>
      <c r="U43806" s="2"/>
      <c r="V43806" s="2"/>
      <c r="W43806" s="2"/>
      <c r="X43806" s="2"/>
      <c r="Y43806" s="2"/>
      <c r="Z43806" s="2"/>
      <c r="AA43806" s="2"/>
      <c r="AB43806" s="2"/>
      <c r="AC43806" s="2"/>
      <c r="AD43806" s="3"/>
    </row>
    <row r="43807" spans="1:30" s="10" customFormat="1" ht="22.5" customHeight="1" x14ac:dyDescent="0.25">
      <c r="A43807" s="40">
        <f>Fre.!D43808</f>
        <v>0</v>
      </c>
      <c r="B43807" s="2"/>
      <c r="C43807" s="2"/>
      <c r="D43807" s="2"/>
      <c r="E43807" s="2"/>
      <c r="F43807" s="2"/>
      <c r="G43807" s="2"/>
      <c r="H43807" s="2"/>
      <c r="I43807" s="2"/>
      <c r="J43807" s="2"/>
      <c r="K43807" s="2"/>
      <c r="L43807" s="2"/>
      <c r="M43807" s="2"/>
      <c r="N43807" s="2"/>
      <c r="P43807" s="40">
        <f>Fre.!F43808</f>
        <v>0</v>
      </c>
      <c r="Q43807" s="2"/>
      <c r="R43807" s="2"/>
      <c r="S43807" s="2"/>
      <c r="T43807" s="2"/>
      <c r="U43807" s="2"/>
      <c r="V43807" s="2"/>
      <c r="W43807" s="2"/>
      <c r="X43807" s="2"/>
      <c r="Y43807" s="2"/>
      <c r="Z43807" s="2"/>
      <c r="AA43807" s="2"/>
      <c r="AB43807" s="2"/>
      <c r="AC43807" s="2"/>
      <c r="AD43807" s="3"/>
    </row>
    <row r="43808" spans="1:30" s="10" customFormat="1" ht="22.5" customHeight="1" x14ac:dyDescent="0.25">
      <c r="A43808" s="39">
        <f>Fre.!D43809</f>
        <v>0</v>
      </c>
      <c r="B43808" s="2"/>
      <c r="C43808" s="2"/>
      <c r="D43808" s="2"/>
      <c r="E43808" s="2"/>
      <c r="F43808" s="2"/>
      <c r="G43808" s="2"/>
      <c r="H43808" s="2"/>
      <c r="I43808" s="2"/>
      <c r="J43808" s="2"/>
      <c r="K43808" s="2"/>
      <c r="L43808" s="2"/>
      <c r="M43808" s="2"/>
      <c r="N43808" s="2"/>
      <c r="P43808" s="39">
        <f>Fre.!F43809</f>
        <v>0</v>
      </c>
      <c r="Q43808" s="2"/>
      <c r="R43808" s="2"/>
      <c r="S43808" s="2"/>
      <c r="T43808" s="2"/>
      <c r="U43808" s="2"/>
      <c r="V43808" s="2"/>
      <c r="W43808" s="2"/>
      <c r="X43808" s="2"/>
      <c r="Y43808" s="2"/>
      <c r="Z43808" s="2"/>
      <c r="AA43808" s="2"/>
      <c r="AB43808" s="2"/>
      <c r="AC43808" s="2"/>
      <c r="AD43808" s="3"/>
    </row>
    <row r="43809" spans="1:30" s="10" customFormat="1" ht="22.5" customHeight="1" x14ac:dyDescent="0.25">
      <c r="A43809" s="40">
        <f>Fre.!D43810</f>
        <v>0</v>
      </c>
      <c r="B43809" s="2"/>
      <c r="C43809" s="2"/>
      <c r="D43809" s="2"/>
      <c r="E43809" s="2"/>
      <c r="F43809" s="2"/>
      <c r="G43809" s="2"/>
      <c r="H43809" s="2"/>
      <c r="I43809" s="2"/>
      <c r="J43809" s="2"/>
      <c r="K43809" s="2"/>
      <c r="L43809" s="2"/>
      <c r="M43809" s="2"/>
      <c r="N43809" s="2"/>
      <c r="P43809" s="40">
        <f>Fre.!F43810</f>
        <v>0</v>
      </c>
      <c r="Q43809" s="2"/>
      <c r="R43809" s="2"/>
      <c r="S43809" s="2"/>
      <c r="T43809" s="2"/>
      <c r="U43809" s="2"/>
      <c r="V43809" s="2"/>
      <c r="W43809" s="2"/>
      <c r="X43809" s="2"/>
      <c r="Y43809" s="2"/>
      <c r="Z43809" s="2"/>
      <c r="AA43809" s="2"/>
      <c r="AB43809" s="2"/>
      <c r="AC43809" s="2"/>
      <c r="AD43809" s="3"/>
    </row>
    <row r="43810" spans="1:30" s="10" customFormat="1" ht="22.5" customHeight="1" x14ac:dyDescent="0.25">
      <c r="A43810" s="39">
        <f>Fre.!D43811</f>
        <v>0</v>
      </c>
      <c r="B43810" s="2"/>
      <c r="C43810" s="2"/>
      <c r="D43810" s="2"/>
      <c r="E43810" s="2"/>
      <c r="F43810" s="2"/>
      <c r="G43810" s="2"/>
      <c r="H43810" s="2"/>
      <c r="I43810" s="2"/>
      <c r="J43810" s="2"/>
      <c r="K43810" s="2"/>
      <c r="L43810" s="2"/>
      <c r="M43810" s="2"/>
      <c r="N43810" s="2"/>
      <c r="P43810" s="39">
        <f>Fre.!F43811</f>
        <v>0</v>
      </c>
      <c r="Q43810" s="2"/>
      <c r="R43810" s="2"/>
      <c r="S43810" s="2"/>
      <c r="T43810" s="2"/>
      <c r="U43810" s="2"/>
      <c r="V43810" s="2"/>
      <c r="W43810" s="2"/>
      <c r="X43810" s="2"/>
      <c r="Y43810" s="2"/>
      <c r="Z43810" s="2"/>
      <c r="AA43810" s="2"/>
      <c r="AB43810" s="2"/>
      <c r="AC43810" s="2"/>
      <c r="AD43810" s="3"/>
    </row>
    <row r="43811" spans="1:30" s="10" customFormat="1" ht="22.5" customHeight="1" x14ac:dyDescent="0.25">
      <c r="A43811" s="40">
        <f>Fre.!D43812</f>
        <v>0</v>
      </c>
      <c r="B43811" s="2"/>
      <c r="C43811" s="2"/>
      <c r="D43811" s="2"/>
      <c r="E43811" s="2"/>
      <c r="F43811" s="2"/>
      <c r="G43811" s="2"/>
      <c r="H43811" s="2"/>
      <c r="I43811" s="2"/>
      <c r="J43811" s="2"/>
      <c r="K43811" s="2"/>
      <c r="L43811" s="2"/>
      <c r="M43811" s="2"/>
      <c r="N43811" s="2"/>
      <c r="P43811" s="40">
        <f>Fre.!F43812</f>
        <v>0</v>
      </c>
      <c r="Q43811" s="2"/>
      <c r="R43811" s="2"/>
      <c r="S43811" s="2"/>
      <c r="T43811" s="2"/>
      <c r="U43811" s="2"/>
      <c r="V43811" s="2"/>
      <c r="W43811" s="2"/>
      <c r="X43811" s="2"/>
      <c r="Y43811" s="2"/>
      <c r="Z43811" s="2"/>
      <c r="AA43811" s="2"/>
      <c r="AB43811" s="2"/>
      <c r="AC43811" s="2"/>
      <c r="AD43811" s="3"/>
    </row>
    <row r="43812" spans="1:30" s="10" customFormat="1" ht="22.5" customHeight="1" x14ac:dyDescent="0.25">
      <c r="A43812" s="39">
        <f>Fre.!D43813</f>
        <v>0</v>
      </c>
      <c r="B43812" s="2"/>
      <c r="C43812" s="2"/>
      <c r="D43812" s="2"/>
      <c r="E43812" s="2"/>
      <c r="F43812" s="2"/>
      <c r="G43812" s="2"/>
      <c r="H43812" s="2"/>
      <c r="I43812" s="2"/>
      <c r="J43812" s="2"/>
      <c r="K43812" s="2"/>
      <c r="L43812" s="2"/>
      <c r="M43812" s="2"/>
      <c r="N43812" s="2"/>
      <c r="P43812" s="39">
        <f>Fre.!F43813</f>
        <v>0</v>
      </c>
      <c r="Q43812" s="2"/>
      <c r="R43812" s="2"/>
      <c r="S43812" s="2"/>
      <c r="T43812" s="2"/>
      <c r="U43812" s="2"/>
      <c r="V43812" s="2"/>
      <c r="W43812" s="2"/>
      <c r="X43812" s="2"/>
      <c r="Y43812" s="2"/>
      <c r="Z43812" s="2"/>
      <c r="AA43812" s="2"/>
      <c r="AB43812" s="2"/>
      <c r="AC43812" s="2"/>
      <c r="AD43812" s="3"/>
    </row>
    <row r="43813" spans="1:30" s="10" customFormat="1" ht="22.5" customHeight="1" x14ac:dyDescent="0.25">
      <c r="A43813" s="40">
        <f>Fre.!D43814</f>
        <v>0</v>
      </c>
      <c r="B43813" s="2"/>
      <c r="C43813" s="2"/>
      <c r="D43813" s="2"/>
      <c r="E43813" s="2"/>
      <c r="F43813" s="2"/>
      <c r="G43813" s="2"/>
      <c r="H43813" s="2"/>
      <c r="I43813" s="2"/>
      <c r="J43813" s="2"/>
      <c r="K43813" s="2"/>
      <c r="L43813" s="2"/>
      <c r="M43813" s="2"/>
      <c r="N43813" s="2"/>
      <c r="P43813" s="40">
        <f>Fre.!F43814</f>
        <v>0</v>
      </c>
      <c r="Q43813" s="2"/>
      <c r="R43813" s="2"/>
      <c r="S43813" s="2"/>
      <c r="T43813" s="2"/>
      <c r="U43813" s="2"/>
      <c r="V43813" s="2"/>
      <c r="W43813" s="2"/>
      <c r="X43813" s="2"/>
      <c r="Y43813" s="2"/>
      <c r="Z43813" s="2"/>
      <c r="AA43813" s="2"/>
      <c r="AB43813" s="2"/>
      <c r="AC43813" s="2"/>
      <c r="AD43813" s="3"/>
    </row>
    <row r="43814" spans="1:30" s="10" customFormat="1" ht="22.5" customHeight="1" x14ac:dyDescent="0.25">
      <c r="A43814" s="39">
        <f>Fre.!D43815</f>
        <v>0</v>
      </c>
      <c r="B43814" s="2"/>
      <c r="C43814" s="2"/>
      <c r="D43814" s="2"/>
      <c r="E43814" s="2"/>
      <c r="F43814" s="2"/>
      <c r="G43814" s="2"/>
      <c r="H43814" s="2"/>
      <c r="I43814" s="2"/>
      <c r="J43814" s="2"/>
      <c r="K43814" s="2"/>
      <c r="L43814" s="2"/>
      <c r="M43814" s="2"/>
      <c r="N43814" s="2"/>
      <c r="P43814" s="39">
        <f>Fre.!F43815</f>
        <v>0</v>
      </c>
      <c r="Q43814" s="2"/>
      <c r="R43814" s="2"/>
      <c r="S43814" s="2"/>
      <c r="T43814" s="2"/>
      <c r="U43814" s="2"/>
      <c r="V43814" s="2"/>
      <c r="W43814" s="2"/>
      <c r="X43814" s="2"/>
      <c r="Y43814" s="2"/>
      <c r="Z43814" s="2"/>
      <c r="AA43814" s="2"/>
      <c r="AB43814" s="2"/>
      <c r="AC43814" s="2"/>
      <c r="AD43814" s="3"/>
    </row>
    <row r="43815" spans="1:30" s="10" customFormat="1" ht="22.5" customHeight="1" x14ac:dyDescent="0.25">
      <c r="A43815" s="40">
        <f>Fre.!D43816</f>
        <v>0</v>
      </c>
      <c r="B43815" s="2"/>
      <c r="C43815" s="2"/>
      <c r="D43815" s="2"/>
      <c r="E43815" s="2"/>
      <c r="F43815" s="2"/>
      <c r="G43815" s="2"/>
      <c r="H43815" s="2"/>
      <c r="I43815" s="2"/>
      <c r="J43815" s="2"/>
      <c r="K43815" s="2"/>
      <c r="L43815" s="2"/>
      <c r="M43815" s="2"/>
      <c r="N43815" s="2"/>
      <c r="P43815" s="40">
        <f>Fre.!F43816</f>
        <v>0</v>
      </c>
      <c r="Q43815" s="2"/>
      <c r="R43815" s="2"/>
      <c r="S43815" s="2"/>
      <c r="T43815" s="2"/>
      <c r="U43815" s="2"/>
      <c r="V43815" s="2"/>
      <c r="W43815" s="2"/>
      <c r="X43815" s="2"/>
      <c r="Y43815" s="2"/>
      <c r="Z43815" s="2"/>
      <c r="AA43815" s="2"/>
      <c r="AB43815" s="2"/>
      <c r="AC43815" s="2"/>
      <c r="AD43815" s="3"/>
    </row>
    <row r="43816" spans="1:30" s="10" customFormat="1" ht="22.5" customHeight="1" x14ac:dyDescent="0.25">
      <c r="A43816" s="39">
        <f>Fre.!D43817</f>
        <v>0</v>
      </c>
      <c r="B43816" s="2"/>
      <c r="C43816" s="2"/>
      <c r="D43816" s="2"/>
      <c r="E43816" s="2"/>
      <c r="F43816" s="2"/>
      <c r="G43816" s="2"/>
      <c r="H43816" s="2"/>
      <c r="I43816" s="2"/>
      <c r="J43816" s="2"/>
      <c r="K43816" s="2"/>
      <c r="L43816" s="2"/>
      <c r="M43816" s="2"/>
      <c r="N43816" s="2"/>
      <c r="P43816" s="39">
        <f>Fre.!F43817</f>
        <v>0</v>
      </c>
      <c r="Q43816" s="2"/>
      <c r="R43816" s="2"/>
      <c r="S43816" s="2"/>
      <c r="T43816" s="2"/>
      <c r="U43816" s="2"/>
      <c r="V43816" s="2"/>
      <c r="W43816" s="2"/>
      <c r="X43816" s="2"/>
      <c r="Y43816" s="2"/>
      <c r="Z43816" s="2"/>
      <c r="AA43816" s="2"/>
      <c r="AB43816" s="2"/>
      <c r="AC43816" s="2"/>
      <c r="AD43816" s="3"/>
    </row>
    <row r="43817" spans="1:30" s="10" customFormat="1" ht="22.5" customHeight="1" x14ac:dyDescent="0.25">
      <c r="A43817" s="40">
        <f>Fre.!D43818</f>
        <v>0</v>
      </c>
      <c r="B43817" s="2"/>
      <c r="C43817" s="2"/>
      <c r="D43817" s="2"/>
      <c r="E43817" s="2"/>
      <c r="F43817" s="2"/>
      <c r="G43817" s="2"/>
      <c r="H43817" s="2"/>
      <c r="I43817" s="2"/>
      <c r="J43817" s="2"/>
      <c r="K43817" s="2"/>
      <c r="L43817" s="2"/>
      <c r="M43817" s="2"/>
      <c r="N43817" s="2"/>
      <c r="P43817" s="40">
        <f>Fre.!F43818</f>
        <v>0</v>
      </c>
      <c r="Q43817" s="2"/>
      <c r="R43817" s="2"/>
      <c r="S43817" s="2"/>
      <c r="T43817" s="2"/>
      <c r="U43817" s="2"/>
      <c r="V43817" s="2"/>
      <c r="W43817" s="2"/>
      <c r="X43817" s="2"/>
      <c r="Y43817" s="2"/>
      <c r="Z43817" s="2"/>
      <c r="AA43817" s="2"/>
      <c r="AB43817" s="2"/>
      <c r="AC43817" s="2"/>
      <c r="AD43817" s="3"/>
    </row>
    <row r="43818" spans="1:30" s="10" customFormat="1" ht="22.5" customHeight="1" x14ac:dyDescent="0.25">
      <c r="A43818" s="39">
        <f>Fre.!D43819</f>
        <v>0</v>
      </c>
      <c r="B43818" s="2"/>
      <c r="C43818" s="2"/>
      <c r="D43818" s="2"/>
      <c r="E43818" s="2"/>
      <c r="F43818" s="2"/>
      <c r="G43818" s="2"/>
      <c r="H43818" s="2"/>
      <c r="I43818" s="2"/>
      <c r="J43818" s="2"/>
      <c r="K43818" s="2"/>
      <c r="L43818" s="2"/>
      <c r="M43818" s="2"/>
      <c r="N43818" s="2"/>
      <c r="P43818" s="39">
        <f>Fre.!F43819</f>
        <v>0</v>
      </c>
      <c r="Q43818" s="2"/>
      <c r="R43818" s="2"/>
      <c r="S43818" s="2"/>
      <c r="T43818" s="2"/>
      <c r="U43818" s="2"/>
      <c r="V43818" s="2"/>
      <c r="W43818" s="2"/>
      <c r="X43818" s="2"/>
      <c r="Y43818" s="2"/>
      <c r="Z43818" s="2"/>
      <c r="AA43818" s="2"/>
      <c r="AB43818" s="2"/>
      <c r="AC43818" s="2"/>
      <c r="AD43818" s="3"/>
    </row>
    <row r="43819" spans="1:30" s="10" customFormat="1" ht="22.5" customHeight="1" x14ac:dyDescent="0.25">
      <c r="A43819" s="40">
        <f>Fre.!D43820</f>
        <v>0</v>
      </c>
      <c r="B43819" s="2"/>
      <c r="C43819" s="2"/>
      <c r="D43819" s="2"/>
      <c r="E43819" s="2"/>
      <c r="F43819" s="2"/>
      <c r="G43819" s="2"/>
      <c r="H43819" s="2"/>
      <c r="I43819" s="2"/>
      <c r="J43819" s="2"/>
      <c r="K43819" s="2"/>
      <c r="L43819" s="2"/>
      <c r="M43819" s="2"/>
      <c r="N43819" s="2"/>
      <c r="P43819" s="40">
        <f>Fre.!F43820</f>
        <v>0</v>
      </c>
      <c r="Q43819" s="2"/>
      <c r="R43819" s="2"/>
      <c r="S43819" s="2"/>
      <c r="T43819" s="2"/>
      <c r="U43819" s="2"/>
      <c r="V43819" s="2"/>
      <c r="W43819" s="2"/>
      <c r="X43819" s="2"/>
      <c r="Y43819" s="2"/>
      <c r="Z43819" s="2"/>
      <c r="AA43819" s="2"/>
      <c r="AB43819" s="2"/>
      <c r="AC43819" s="2"/>
      <c r="AD43819" s="3"/>
    </row>
    <row r="43820" spans="1:30" s="10" customFormat="1" ht="22.5" customHeight="1" x14ac:dyDescent="0.25">
      <c r="A43820" s="39">
        <f>Fre.!D43821</f>
        <v>0</v>
      </c>
      <c r="B43820" s="2"/>
      <c r="C43820" s="2"/>
      <c r="D43820" s="2"/>
      <c r="E43820" s="2"/>
      <c r="F43820" s="2"/>
      <c r="G43820" s="2"/>
      <c r="H43820" s="2"/>
      <c r="I43820" s="2"/>
      <c r="J43820" s="2"/>
      <c r="K43820" s="2"/>
      <c r="L43820" s="2"/>
      <c r="M43820" s="2"/>
      <c r="N43820" s="2"/>
      <c r="P43820" s="39">
        <f>Fre.!F43821</f>
        <v>0</v>
      </c>
      <c r="Q43820" s="2"/>
      <c r="R43820" s="2"/>
      <c r="S43820" s="2"/>
      <c r="T43820" s="2"/>
      <c r="U43820" s="2"/>
      <c r="V43820" s="2"/>
      <c r="W43820" s="2"/>
      <c r="X43820" s="2"/>
      <c r="Y43820" s="2"/>
      <c r="Z43820" s="2"/>
      <c r="AA43820" s="2"/>
      <c r="AB43820" s="2"/>
      <c r="AC43820" s="2"/>
      <c r="AD43820" s="3"/>
    </row>
    <row r="43821" spans="1:30" s="10" customFormat="1" ht="22.5" customHeight="1" x14ac:dyDescent="0.25">
      <c r="A43821" s="40">
        <f>Fre.!D43822</f>
        <v>0</v>
      </c>
      <c r="B43821" s="2"/>
      <c r="C43821" s="2"/>
      <c r="D43821" s="2"/>
      <c r="E43821" s="2"/>
      <c r="F43821" s="2"/>
      <c r="G43821" s="2"/>
      <c r="H43821" s="2"/>
      <c r="I43821" s="2"/>
      <c r="J43821" s="2"/>
      <c r="K43821" s="2"/>
      <c r="L43821" s="2"/>
      <c r="M43821" s="2"/>
      <c r="N43821" s="2"/>
      <c r="P43821" s="40">
        <f>Fre.!F43822</f>
        <v>0</v>
      </c>
      <c r="Q43821" s="2"/>
      <c r="R43821" s="2"/>
      <c r="S43821" s="2"/>
      <c r="T43821" s="2"/>
      <c r="U43821" s="2"/>
      <c r="V43821" s="2"/>
      <c r="W43821" s="2"/>
      <c r="X43821" s="2"/>
      <c r="Y43821" s="2"/>
      <c r="Z43821" s="2"/>
      <c r="AA43821" s="2"/>
      <c r="AB43821" s="2"/>
      <c r="AC43821" s="2"/>
      <c r="AD43821" s="3"/>
    </row>
    <row r="43822" spans="1:30" s="10" customFormat="1" ht="22.5" customHeight="1" x14ac:dyDescent="0.25">
      <c r="A43822" s="39">
        <f>Fre.!D43823</f>
        <v>0</v>
      </c>
      <c r="B43822" s="2"/>
      <c r="C43822" s="2"/>
      <c r="D43822" s="2"/>
      <c r="E43822" s="2"/>
      <c r="F43822" s="2"/>
      <c r="G43822" s="2"/>
      <c r="H43822" s="2"/>
      <c r="I43822" s="2"/>
      <c r="J43822" s="2"/>
      <c r="K43822" s="2"/>
      <c r="L43822" s="2"/>
      <c r="M43822" s="2"/>
      <c r="N43822" s="2"/>
      <c r="P43822" s="39">
        <f>Fre.!F43823</f>
        <v>0</v>
      </c>
      <c r="Q43822" s="2"/>
      <c r="R43822" s="2"/>
      <c r="S43822" s="2"/>
      <c r="T43822" s="2"/>
      <c r="U43822" s="2"/>
      <c r="V43822" s="2"/>
      <c r="W43822" s="2"/>
      <c r="X43822" s="2"/>
      <c r="Y43822" s="2"/>
      <c r="Z43822" s="2"/>
      <c r="AA43822" s="2"/>
      <c r="AB43822" s="2"/>
      <c r="AC43822" s="2"/>
      <c r="AD43822" s="3"/>
    </row>
    <row r="43823" spans="1:30" s="10" customFormat="1" ht="22.5" customHeight="1" x14ac:dyDescent="0.25">
      <c r="A43823" s="40">
        <f>Fre.!D43824</f>
        <v>0</v>
      </c>
      <c r="B43823" s="2"/>
      <c r="C43823" s="2"/>
      <c r="D43823" s="2"/>
      <c r="E43823" s="2"/>
      <c r="F43823" s="2"/>
      <c r="G43823" s="2"/>
      <c r="H43823" s="2"/>
      <c r="I43823" s="2"/>
      <c r="J43823" s="2"/>
      <c r="K43823" s="2"/>
      <c r="L43823" s="2"/>
      <c r="M43823" s="2"/>
      <c r="N43823" s="2"/>
      <c r="P43823" s="40">
        <f>Fre.!F43824</f>
        <v>0</v>
      </c>
      <c r="Q43823" s="2"/>
      <c r="R43823" s="2"/>
      <c r="S43823" s="2"/>
      <c r="T43823" s="2"/>
      <c r="U43823" s="2"/>
      <c r="V43823" s="2"/>
      <c r="W43823" s="2"/>
      <c r="X43823" s="2"/>
      <c r="Y43823" s="2"/>
      <c r="Z43823" s="2"/>
      <c r="AA43823" s="2"/>
      <c r="AB43823" s="2"/>
      <c r="AC43823" s="2"/>
      <c r="AD43823" s="3"/>
    </row>
    <row r="43824" spans="1:30" s="10" customFormat="1" ht="22.5" customHeight="1" x14ac:dyDescent="0.25">
      <c r="A43824" s="39">
        <f>Fre.!D43825</f>
        <v>0</v>
      </c>
      <c r="B43824" s="2"/>
      <c r="C43824" s="2"/>
      <c r="D43824" s="2"/>
      <c r="E43824" s="2"/>
      <c r="F43824" s="2"/>
      <c r="G43824" s="2"/>
      <c r="H43824" s="2"/>
      <c r="I43824" s="2"/>
      <c r="J43824" s="2"/>
      <c r="K43824" s="2"/>
      <c r="L43824" s="2"/>
      <c r="M43824" s="2"/>
      <c r="N43824" s="2"/>
      <c r="P43824" s="39">
        <f>Fre.!F43825</f>
        <v>0</v>
      </c>
      <c r="Q43824" s="2"/>
      <c r="R43824" s="2"/>
      <c r="S43824" s="2"/>
      <c r="T43824" s="2"/>
      <c r="U43824" s="2"/>
      <c r="V43824" s="2"/>
      <c r="W43824" s="2"/>
      <c r="X43824" s="2"/>
      <c r="Y43824" s="2"/>
      <c r="Z43824" s="2"/>
      <c r="AA43824" s="2"/>
      <c r="AB43824" s="2"/>
      <c r="AC43824" s="2"/>
      <c r="AD43824" s="3"/>
    </row>
    <row r="43825" spans="1:30" s="10" customFormat="1" ht="22.5" customHeight="1" x14ac:dyDescent="0.25">
      <c r="A43825" s="40">
        <f>Fre.!D43826</f>
        <v>0</v>
      </c>
      <c r="B43825" s="2"/>
      <c r="C43825" s="2"/>
      <c r="D43825" s="2"/>
      <c r="E43825" s="2"/>
      <c r="F43825" s="2"/>
      <c r="G43825" s="2"/>
      <c r="H43825" s="2"/>
      <c r="I43825" s="2"/>
      <c r="J43825" s="2"/>
      <c r="K43825" s="2"/>
      <c r="L43825" s="2"/>
      <c r="M43825" s="2"/>
      <c r="N43825" s="2"/>
      <c r="P43825" s="40">
        <f>Fre.!F43826</f>
        <v>0</v>
      </c>
      <c r="Q43825" s="2"/>
      <c r="R43825" s="2"/>
      <c r="S43825" s="2"/>
      <c r="T43825" s="2"/>
      <c r="U43825" s="2"/>
      <c r="V43825" s="2"/>
      <c r="W43825" s="2"/>
      <c r="X43825" s="2"/>
      <c r="Y43825" s="2"/>
      <c r="Z43825" s="2"/>
      <c r="AA43825" s="2"/>
      <c r="AB43825" s="2"/>
      <c r="AC43825" s="2"/>
      <c r="AD43825" s="3"/>
    </row>
    <row r="43826" spans="1:30" s="10" customFormat="1" ht="22.5" customHeight="1" x14ac:dyDescent="0.25">
      <c r="A43826" s="39">
        <f>Fre.!D43827</f>
        <v>0</v>
      </c>
      <c r="B43826" s="2"/>
      <c r="C43826" s="2"/>
      <c r="D43826" s="2"/>
      <c r="E43826" s="2"/>
      <c r="F43826" s="2"/>
      <c r="G43826" s="2"/>
      <c r="H43826" s="2"/>
      <c r="I43826" s="2"/>
      <c r="J43826" s="2"/>
      <c r="K43826" s="2"/>
      <c r="L43826" s="2"/>
      <c r="M43826" s="2"/>
      <c r="N43826" s="2"/>
      <c r="P43826" s="39">
        <f>Fre.!F43827</f>
        <v>0</v>
      </c>
      <c r="Q43826" s="2"/>
      <c r="R43826" s="2"/>
      <c r="S43826" s="2"/>
      <c r="T43826" s="2"/>
      <c r="U43826" s="2"/>
      <c r="V43826" s="2"/>
      <c r="W43826" s="2"/>
      <c r="X43826" s="2"/>
      <c r="Y43826" s="2"/>
      <c r="Z43826" s="2"/>
      <c r="AA43826" s="2"/>
      <c r="AB43826" s="2"/>
      <c r="AC43826" s="2"/>
      <c r="AD43826" s="3"/>
    </row>
    <row r="43827" spans="1:30" s="10" customFormat="1" ht="22.5" customHeight="1" x14ac:dyDescent="0.25">
      <c r="A43827" s="40">
        <f>Fre.!D43828</f>
        <v>0</v>
      </c>
      <c r="B43827" s="2"/>
      <c r="C43827" s="2"/>
      <c r="D43827" s="2"/>
      <c r="E43827" s="2"/>
      <c r="F43827" s="2"/>
      <c r="G43827" s="2"/>
      <c r="H43827" s="2"/>
      <c r="I43827" s="2"/>
      <c r="J43827" s="2"/>
      <c r="K43827" s="2"/>
      <c r="L43827" s="2"/>
      <c r="M43827" s="2"/>
      <c r="N43827" s="2"/>
      <c r="P43827" s="40">
        <f>Fre.!F43828</f>
        <v>0</v>
      </c>
      <c r="Q43827" s="2"/>
      <c r="R43827" s="2"/>
      <c r="S43827" s="2"/>
      <c r="T43827" s="2"/>
      <c r="U43827" s="2"/>
      <c r="V43827" s="2"/>
      <c r="W43827" s="2"/>
      <c r="X43827" s="2"/>
      <c r="Y43827" s="2"/>
      <c r="Z43827" s="2"/>
      <c r="AA43827" s="2"/>
      <c r="AB43827" s="2"/>
      <c r="AC43827" s="2"/>
      <c r="AD43827" s="3"/>
    </row>
    <row r="43828" spans="1:30" s="10" customFormat="1" ht="22.5" customHeight="1" x14ac:dyDescent="0.25">
      <c r="A43828" s="39">
        <f>Fre.!D43829</f>
        <v>0</v>
      </c>
      <c r="B43828" s="2"/>
      <c r="C43828" s="2"/>
      <c r="D43828" s="2"/>
      <c r="E43828" s="2"/>
      <c r="F43828" s="2"/>
      <c r="G43828" s="2"/>
      <c r="H43828" s="2"/>
      <c r="I43828" s="2"/>
      <c r="J43828" s="2"/>
      <c r="K43828" s="2"/>
      <c r="L43828" s="2"/>
      <c r="M43828" s="2"/>
      <c r="N43828" s="2"/>
      <c r="P43828" s="39">
        <f>Fre.!F43829</f>
        <v>0</v>
      </c>
      <c r="Q43828" s="2"/>
      <c r="R43828" s="2"/>
      <c r="S43828" s="2"/>
      <c r="T43828" s="2"/>
      <c r="U43828" s="2"/>
      <c r="V43828" s="2"/>
      <c r="W43828" s="2"/>
      <c r="X43828" s="2"/>
      <c r="Y43828" s="2"/>
      <c r="Z43828" s="2"/>
      <c r="AA43828" s="2"/>
      <c r="AB43828" s="2"/>
      <c r="AC43828" s="2"/>
      <c r="AD43828" s="3"/>
    </row>
    <row r="43829" spans="1:30" s="10" customFormat="1" ht="22.5" customHeight="1" x14ac:dyDescent="0.25">
      <c r="A43829" s="40">
        <f>Fre.!D43830</f>
        <v>0</v>
      </c>
      <c r="B43829" s="2"/>
      <c r="C43829" s="2"/>
      <c r="D43829" s="2"/>
      <c r="E43829" s="2"/>
      <c r="F43829" s="2"/>
      <c r="G43829" s="2"/>
      <c r="H43829" s="2"/>
      <c r="I43829" s="2"/>
      <c r="J43829" s="2"/>
      <c r="K43829" s="2"/>
      <c r="L43829" s="2"/>
      <c r="M43829" s="2"/>
      <c r="N43829" s="2"/>
      <c r="P43829" s="40">
        <f>Fre.!F43830</f>
        <v>0</v>
      </c>
      <c r="Q43829" s="2"/>
      <c r="R43829" s="2"/>
      <c r="S43829" s="2"/>
      <c r="T43829" s="2"/>
      <c r="U43829" s="2"/>
      <c r="V43829" s="2"/>
      <c r="W43829" s="2"/>
      <c r="X43829" s="2"/>
      <c r="Y43829" s="2"/>
      <c r="Z43829" s="2"/>
      <c r="AA43829" s="2"/>
      <c r="AB43829" s="2"/>
      <c r="AC43829" s="2"/>
      <c r="AD43829" s="3"/>
    </row>
    <row r="43830" spans="1:30" s="10" customFormat="1" ht="22.5" customHeight="1" x14ac:dyDescent="0.25">
      <c r="A43830" s="39">
        <f>Fre.!D43831</f>
        <v>0</v>
      </c>
      <c r="B43830" s="2"/>
      <c r="C43830" s="2"/>
      <c r="D43830" s="2"/>
      <c r="E43830" s="2"/>
      <c r="F43830" s="2"/>
      <c r="G43830" s="2"/>
      <c r="H43830" s="2"/>
      <c r="I43830" s="2"/>
      <c r="J43830" s="2"/>
      <c r="K43830" s="2"/>
      <c r="L43830" s="2"/>
      <c r="M43830" s="2"/>
      <c r="N43830" s="2"/>
      <c r="P43830" s="39">
        <f>Fre.!F43831</f>
        <v>0</v>
      </c>
      <c r="Q43830" s="2"/>
      <c r="R43830" s="2"/>
      <c r="S43830" s="2"/>
      <c r="T43830" s="2"/>
      <c r="U43830" s="2"/>
      <c r="V43830" s="2"/>
      <c r="W43830" s="2"/>
      <c r="X43830" s="2"/>
      <c r="Y43830" s="2"/>
      <c r="Z43830" s="2"/>
      <c r="AA43830" s="2"/>
      <c r="AB43830" s="2"/>
      <c r="AC43830" s="2"/>
      <c r="AD43830" s="3"/>
    </row>
    <row r="43831" spans="1:30" s="10" customFormat="1" ht="22.5" customHeight="1" x14ac:dyDescent="0.25">
      <c r="A43831" s="40">
        <f>Fre.!D43832</f>
        <v>0</v>
      </c>
      <c r="B43831" s="2"/>
      <c r="C43831" s="2"/>
      <c r="D43831" s="2"/>
      <c r="E43831" s="2"/>
      <c r="F43831" s="2"/>
      <c r="G43831" s="2"/>
      <c r="H43831" s="2"/>
      <c r="I43831" s="2"/>
      <c r="J43831" s="2"/>
      <c r="K43831" s="2"/>
      <c r="L43831" s="2"/>
      <c r="M43831" s="2"/>
      <c r="N43831" s="2"/>
      <c r="P43831" s="40">
        <f>Fre.!F43832</f>
        <v>0</v>
      </c>
      <c r="Q43831" s="2"/>
      <c r="R43831" s="2"/>
      <c r="S43831" s="2"/>
      <c r="T43831" s="2"/>
      <c r="U43831" s="2"/>
      <c r="V43831" s="2"/>
      <c r="W43831" s="2"/>
      <c r="X43831" s="2"/>
      <c r="Y43831" s="2"/>
      <c r="Z43831" s="2"/>
      <c r="AA43831" s="2"/>
      <c r="AB43831" s="2"/>
      <c r="AC43831" s="2"/>
      <c r="AD43831" s="3"/>
    </row>
    <row r="43832" spans="1:30" s="10" customFormat="1" ht="22.5" customHeight="1" x14ac:dyDescent="0.25">
      <c r="A43832" s="39">
        <f>Fre.!D43833</f>
        <v>0</v>
      </c>
      <c r="B43832" s="2"/>
      <c r="C43832" s="2"/>
      <c r="D43832" s="2"/>
      <c r="E43832" s="2"/>
      <c r="F43832" s="2"/>
      <c r="G43832" s="2"/>
      <c r="H43832" s="2"/>
      <c r="I43832" s="2"/>
      <c r="J43832" s="2"/>
      <c r="K43832" s="2"/>
      <c r="L43832" s="2"/>
      <c r="M43832" s="2"/>
      <c r="N43832" s="2"/>
      <c r="P43832" s="39">
        <f>Fre.!F43833</f>
        <v>0</v>
      </c>
      <c r="Q43832" s="2"/>
      <c r="R43832" s="2"/>
      <c r="S43832" s="2"/>
      <c r="T43832" s="2"/>
      <c r="U43832" s="2"/>
      <c r="V43832" s="2"/>
      <c r="W43832" s="2"/>
      <c r="X43832" s="2"/>
      <c r="Y43832" s="2"/>
      <c r="Z43832" s="2"/>
      <c r="AA43832" s="2"/>
      <c r="AB43832" s="2"/>
      <c r="AC43832" s="2"/>
      <c r="AD43832" s="3"/>
    </row>
    <row r="43833" spans="1:30" s="10" customFormat="1" ht="22.5" customHeight="1" x14ac:dyDescent="0.25">
      <c r="A43833" s="40">
        <f>Fre.!D43834</f>
        <v>0</v>
      </c>
      <c r="B43833" s="2"/>
      <c r="C43833" s="2"/>
      <c r="D43833" s="2"/>
      <c r="E43833" s="2"/>
      <c r="F43833" s="2"/>
      <c r="G43833" s="2"/>
      <c r="H43833" s="2"/>
      <c r="I43833" s="2"/>
      <c r="J43833" s="2"/>
      <c r="K43833" s="2"/>
      <c r="L43833" s="2"/>
      <c r="M43833" s="2"/>
      <c r="N43833" s="2"/>
      <c r="P43833" s="40">
        <f>Fre.!F43834</f>
        <v>0</v>
      </c>
      <c r="Q43833" s="2"/>
      <c r="R43833" s="2"/>
      <c r="S43833" s="2"/>
      <c r="T43833" s="2"/>
      <c r="U43833" s="2"/>
      <c r="V43833" s="2"/>
      <c r="W43833" s="2"/>
      <c r="X43833" s="2"/>
      <c r="Y43833" s="2"/>
      <c r="Z43833" s="2"/>
      <c r="AA43833" s="2"/>
      <c r="AB43833" s="2"/>
      <c r="AC43833" s="2"/>
      <c r="AD43833" s="3"/>
    </row>
    <row r="43834" spans="1:30" s="10" customFormat="1" ht="22.5" customHeight="1" x14ac:dyDescent="0.25">
      <c r="A43834" s="39">
        <f>Fre.!D43835</f>
        <v>0</v>
      </c>
      <c r="B43834" s="2"/>
      <c r="C43834" s="2"/>
      <c r="D43834" s="2"/>
      <c r="E43834" s="2"/>
      <c r="F43834" s="2"/>
      <c r="G43834" s="2"/>
      <c r="H43834" s="2"/>
      <c r="I43834" s="2"/>
      <c r="J43834" s="2"/>
      <c r="K43834" s="2"/>
      <c r="L43834" s="2"/>
      <c r="M43834" s="2"/>
      <c r="N43834" s="2"/>
      <c r="P43834" s="39">
        <f>Fre.!F43835</f>
        <v>0</v>
      </c>
      <c r="Q43834" s="2"/>
      <c r="R43834" s="2"/>
      <c r="S43834" s="2"/>
      <c r="T43834" s="2"/>
      <c r="U43834" s="2"/>
      <c r="V43834" s="2"/>
      <c r="W43834" s="2"/>
      <c r="X43834" s="2"/>
      <c r="Y43834" s="2"/>
      <c r="Z43834" s="2"/>
      <c r="AA43834" s="2"/>
      <c r="AB43834" s="2"/>
      <c r="AC43834" s="2"/>
      <c r="AD43834" s="3"/>
    </row>
    <row r="43835" spans="1:30" s="10" customFormat="1" ht="22.5" customHeight="1" x14ac:dyDescent="0.25">
      <c r="A43835" s="40">
        <f>Fre.!D43836</f>
        <v>0</v>
      </c>
      <c r="B43835" s="2"/>
      <c r="C43835" s="2"/>
      <c r="D43835" s="2"/>
      <c r="E43835" s="2"/>
      <c r="F43835" s="2"/>
      <c r="G43835" s="2"/>
      <c r="H43835" s="2"/>
      <c r="I43835" s="2"/>
      <c r="J43835" s="2"/>
      <c r="K43835" s="2"/>
      <c r="L43835" s="2"/>
      <c r="M43835" s="2"/>
      <c r="N43835" s="2"/>
      <c r="P43835" s="40">
        <f>Fre.!F43836</f>
        <v>0</v>
      </c>
      <c r="Q43835" s="2"/>
      <c r="R43835" s="2"/>
      <c r="S43835" s="2"/>
      <c r="T43835" s="2"/>
      <c r="U43835" s="2"/>
      <c r="V43835" s="2"/>
      <c r="W43835" s="2"/>
      <c r="X43835" s="2"/>
      <c r="Y43835" s="2"/>
      <c r="Z43835" s="2"/>
      <c r="AA43835" s="2"/>
      <c r="AB43835" s="2"/>
      <c r="AC43835" s="2"/>
      <c r="AD43835" s="3"/>
    </row>
    <row r="43836" spans="1:30" s="10" customFormat="1" ht="22.5" customHeight="1" x14ac:dyDescent="0.25">
      <c r="A43836" s="39">
        <f>Fre.!D43837</f>
        <v>0</v>
      </c>
      <c r="B43836" s="2"/>
      <c r="C43836" s="2"/>
      <c r="D43836" s="2"/>
      <c r="E43836" s="2"/>
      <c r="F43836" s="2"/>
      <c r="G43836" s="2"/>
      <c r="H43836" s="2"/>
      <c r="I43836" s="2"/>
      <c r="J43836" s="2"/>
      <c r="K43836" s="2"/>
      <c r="L43836" s="2"/>
      <c r="M43836" s="2"/>
      <c r="N43836" s="2"/>
      <c r="P43836" s="39">
        <f>Fre.!F43837</f>
        <v>0</v>
      </c>
      <c r="Q43836" s="2"/>
      <c r="R43836" s="2"/>
      <c r="S43836" s="2"/>
      <c r="T43836" s="2"/>
      <c r="U43836" s="2"/>
      <c r="V43836" s="2"/>
      <c r="W43836" s="2"/>
      <c r="X43836" s="2"/>
      <c r="Y43836" s="2"/>
      <c r="Z43836" s="2"/>
      <c r="AA43836" s="2"/>
      <c r="AB43836" s="2"/>
      <c r="AC43836" s="2"/>
      <c r="AD43836" s="3"/>
    </row>
    <row r="43837" spans="1:30" s="10" customFormat="1" ht="22.5" customHeight="1" x14ac:dyDescent="0.25">
      <c r="A43837" s="40">
        <f>Fre.!D43838</f>
        <v>0</v>
      </c>
      <c r="B43837" s="2"/>
      <c r="C43837" s="2"/>
      <c r="D43837" s="2"/>
      <c r="E43837" s="2"/>
      <c r="F43837" s="2"/>
      <c r="G43837" s="2"/>
      <c r="H43837" s="2"/>
      <c r="I43837" s="2"/>
      <c r="J43837" s="2"/>
      <c r="K43837" s="2"/>
      <c r="L43837" s="2"/>
      <c r="M43837" s="2"/>
      <c r="N43837" s="2"/>
      <c r="P43837" s="40">
        <f>Fre.!F43838</f>
        <v>0</v>
      </c>
      <c r="Q43837" s="2"/>
      <c r="R43837" s="2"/>
      <c r="S43837" s="2"/>
      <c r="T43837" s="2"/>
      <c r="U43837" s="2"/>
      <c r="V43837" s="2"/>
      <c r="W43837" s="2"/>
      <c r="X43837" s="2"/>
      <c r="Y43837" s="2"/>
      <c r="Z43837" s="2"/>
      <c r="AA43837" s="2"/>
      <c r="AB43837" s="2"/>
      <c r="AC43837" s="2"/>
      <c r="AD43837" s="3"/>
    </row>
    <row r="43838" spans="1:30" s="10" customFormat="1" ht="22.5" customHeight="1" x14ac:dyDescent="0.25">
      <c r="A43838" s="39">
        <f>Fre.!D43839</f>
        <v>0</v>
      </c>
      <c r="B43838" s="2"/>
      <c r="C43838" s="2"/>
      <c r="D43838" s="2"/>
      <c r="E43838" s="2"/>
      <c r="F43838" s="2"/>
      <c r="G43838" s="2"/>
      <c r="H43838" s="2"/>
      <c r="I43838" s="2"/>
      <c r="J43838" s="2"/>
      <c r="K43838" s="2"/>
      <c r="L43838" s="2"/>
      <c r="M43838" s="2"/>
      <c r="N43838" s="2"/>
      <c r="P43838" s="39">
        <f>Fre.!F43839</f>
        <v>0</v>
      </c>
      <c r="Q43838" s="2"/>
      <c r="R43838" s="2"/>
      <c r="S43838" s="2"/>
      <c r="T43838" s="2"/>
      <c r="U43838" s="2"/>
      <c r="V43838" s="2"/>
      <c r="W43838" s="2"/>
      <c r="X43838" s="2"/>
      <c r="Y43838" s="2"/>
      <c r="Z43838" s="2"/>
      <c r="AA43838" s="2"/>
      <c r="AB43838" s="2"/>
      <c r="AC43838" s="2"/>
      <c r="AD43838" s="3"/>
    </row>
    <row r="43839" spans="1:30" s="10" customFormat="1" ht="22.5" customHeight="1" x14ac:dyDescent="0.25">
      <c r="A43839" s="40">
        <f>Fre.!D43840</f>
        <v>0</v>
      </c>
      <c r="B43839" s="2"/>
      <c r="C43839" s="2"/>
      <c r="D43839" s="2"/>
      <c r="E43839" s="2"/>
      <c r="F43839" s="2"/>
      <c r="G43839" s="2"/>
      <c r="H43839" s="2"/>
      <c r="I43839" s="2"/>
      <c r="J43839" s="2"/>
      <c r="K43839" s="2"/>
      <c r="L43839" s="2"/>
      <c r="M43839" s="2"/>
      <c r="N43839" s="2"/>
      <c r="P43839" s="40">
        <f>Fre.!F43840</f>
        <v>0</v>
      </c>
      <c r="Q43839" s="2"/>
      <c r="R43839" s="2"/>
      <c r="S43839" s="2"/>
      <c r="T43839" s="2"/>
      <c r="U43839" s="2"/>
      <c r="V43839" s="2"/>
      <c r="W43839" s="2"/>
      <c r="X43839" s="2"/>
      <c r="Y43839" s="2"/>
      <c r="Z43839" s="2"/>
      <c r="AA43839" s="2"/>
      <c r="AB43839" s="2"/>
      <c r="AC43839" s="2"/>
      <c r="AD43839" s="3"/>
    </row>
    <row r="43840" spans="1:30" s="10" customFormat="1" ht="22.5" customHeight="1" x14ac:dyDescent="0.25">
      <c r="A43840" s="39">
        <f>Fre.!D43841</f>
        <v>0</v>
      </c>
      <c r="B43840" s="2"/>
      <c r="C43840" s="2"/>
      <c r="D43840" s="2"/>
      <c r="E43840" s="2"/>
      <c r="F43840" s="2"/>
      <c r="G43840" s="2"/>
      <c r="H43840" s="2"/>
      <c r="I43840" s="2"/>
      <c r="J43840" s="2"/>
      <c r="K43840" s="2"/>
      <c r="L43840" s="2"/>
      <c r="M43840" s="2"/>
      <c r="N43840" s="2"/>
      <c r="P43840" s="39">
        <f>Fre.!F43841</f>
        <v>0</v>
      </c>
      <c r="Q43840" s="2"/>
      <c r="R43840" s="2"/>
      <c r="S43840" s="2"/>
      <c r="T43840" s="2"/>
      <c r="U43840" s="2"/>
      <c r="V43840" s="2"/>
      <c r="W43840" s="2"/>
      <c r="X43840" s="2"/>
      <c r="Y43840" s="2"/>
      <c r="Z43840" s="2"/>
      <c r="AA43840" s="2"/>
      <c r="AB43840" s="2"/>
      <c r="AC43840" s="2"/>
      <c r="AD43840" s="3"/>
    </row>
    <row r="43841" spans="1:30" s="10" customFormat="1" ht="22.5" customHeight="1" x14ac:dyDescent="0.25">
      <c r="A43841" s="40">
        <f>Fre.!D43842</f>
        <v>0</v>
      </c>
      <c r="B43841" s="2"/>
      <c r="C43841" s="2"/>
      <c r="D43841" s="2"/>
      <c r="E43841" s="2"/>
      <c r="F43841" s="2"/>
      <c r="G43841" s="2"/>
      <c r="H43841" s="2"/>
      <c r="I43841" s="2"/>
      <c r="J43841" s="2"/>
      <c r="K43841" s="2"/>
      <c r="L43841" s="2"/>
      <c r="M43841" s="2"/>
      <c r="N43841" s="2"/>
      <c r="P43841" s="40">
        <f>Fre.!F43842</f>
        <v>0</v>
      </c>
      <c r="Q43841" s="2"/>
      <c r="R43841" s="2"/>
      <c r="S43841" s="2"/>
      <c r="T43841" s="2"/>
      <c r="U43841" s="2"/>
      <c r="V43841" s="2"/>
      <c r="W43841" s="2"/>
      <c r="X43841" s="2"/>
      <c r="Y43841" s="2"/>
      <c r="Z43841" s="2"/>
      <c r="AA43841" s="2"/>
      <c r="AB43841" s="2"/>
      <c r="AC43841" s="2"/>
      <c r="AD43841" s="3"/>
    </row>
    <row r="43842" spans="1:30" s="10" customFormat="1" ht="22.5" customHeight="1" x14ac:dyDescent="0.25">
      <c r="A43842" s="39">
        <f>Fre.!D43843</f>
        <v>0</v>
      </c>
      <c r="B43842" s="2"/>
      <c r="C43842" s="2"/>
      <c r="D43842" s="2"/>
      <c r="E43842" s="2"/>
      <c r="F43842" s="2"/>
      <c r="G43842" s="2"/>
      <c r="H43842" s="2"/>
      <c r="I43842" s="2"/>
      <c r="J43842" s="2"/>
      <c r="K43842" s="2"/>
      <c r="L43842" s="2"/>
      <c r="M43842" s="2"/>
      <c r="N43842" s="2"/>
      <c r="P43842" s="39">
        <f>Fre.!F43843</f>
        <v>0</v>
      </c>
      <c r="Q43842" s="2"/>
      <c r="R43842" s="2"/>
      <c r="S43842" s="2"/>
      <c r="T43842" s="2"/>
      <c r="U43842" s="2"/>
      <c r="V43842" s="2"/>
      <c r="W43842" s="2"/>
      <c r="X43842" s="2"/>
      <c r="Y43842" s="2"/>
      <c r="Z43842" s="2"/>
      <c r="AA43842" s="2"/>
      <c r="AB43842" s="2"/>
      <c r="AC43842" s="2"/>
      <c r="AD43842" s="3"/>
    </row>
    <row r="43843" spans="1:30" s="10" customFormat="1" ht="22.5" customHeight="1" x14ac:dyDescent="0.25">
      <c r="A43843" s="40">
        <f>Fre.!D43844</f>
        <v>0</v>
      </c>
      <c r="B43843" s="2"/>
      <c r="C43843" s="2"/>
      <c r="D43843" s="2"/>
      <c r="E43843" s="2"/>
      <c r="F43843" s="2"/>
      <c r="G43843" s="2"/>
      <c r="H43843" s="2"/>
      <c r="I43843" s="2"/>
      <c r="J43843" s="2"/>
      <c r="K43843" s="2"/>
      <c r="L43843" s="2"/>
      <c r="M43843" s="2"/>
      <c r="N43843" s="2"/>
      <c r="P43843" s="40">
        <f>Fre.!F43844</f>
        <v>0</v>
      </c>
      <c r="Q43843" s="2"/>
      <c r="R43843" s="2"/>
      <c r="S43843" s="2"/>
      <c r="T43843" s="2"/>
      <c r="U43843" s="2"/>
      <c r="V43843" s="2"/>
      <c r="W43843" s="2"/>
      <c r="X43843" s="2"/>
      <c r="Y43843" s="2"/>
      <c r="Z43843" s="2"/>
      <c r="AA43843" s="2"/>
      <c r="AB43843" s="2"/>
      <c r="AC43843" s="2"/>
      <c r="AD43843" s="3"/>
    </row>
    <row r="43844" spans="1:30" s="10" customFormat="1" ht="22.5" customHeight="1" x14ac:dyDescent="0.25">
      <c r="A43844" s="39">
        <f>Fre.!D43845</f>
        <v>0</v>
      </c>
      <c r="B43844" s="2"/>
      <c r="C43844" s="2"/>
      <c r="D43844" s="2"/>
      <c r="E43844" s="2"/>
      <c r="F43844" s="2"/>
      <c r="G43844" s="2"/>
      <c r="H43844" s="2"/>
      <c r="I43844" s="2"/>
      <c r="J43844" s="2"/>
      <c r="K43844" s="2"/>
      <c r="L43844" s="2"/>
      <c r="M43844" s="2"/>
      <c r="N43844" s="2"/>
      <c r="P43844" s="39">
        <f>Fre.!F43845</f>
        <v>0</v>
      </c>
      <c r="Q43844" s="2"/>
      <c r="R43844" s="2"/>
      <c r="S43844" s="2"/>
      <c r="T43844" s="2"/>
      <c r="U43844" s="2"/>
      <c r="V43844" s="2"/>
      <c r="W43844" s="2"/>
      <c r="X43844" s="2"/>
      <c r="Y43844" s="2"/>
      <c r="Z43844" s="2"/>
      <c r="AA43844" s="2"/>
      <c r="AB43844" s="2"/>
      <c r="AC43844" s="2"/>
      <c r="AD43844" s="3"/>
    </row>
    <row r="43845" spans="1:30" s="10" customFormat="1" ht="22.5" customHeight="1" x14ac:dyDescent="0.25">
      <c r="A43845" s="40">
        <f>Fre.!D43846</f>
        <v>0</v>
      </c>
      <c r="B43845" s="2"/>
      <c r="C43845" s="2"/>
      <c r="D43845" s="2"/>
      <c r="E43845" s="2"/>
      <c r="F43845" s="2"/>
      <c r="G43845" s="2"/>
      <c r="H43845" s="2"/>
      <c r="I43845" s="2"/>
      <c r="J43845" s="2"/>
      <c r="K43845" s="2"/>
      <c r="L43845" s="2"/>
      <c r="M43845" s="2"/>
      <c r="N43845" s="2"/>
      <c r="P43845" s="40">
        <f>Fre.!F43846</f>
        <v>0</v>
      </c>
      <c r="Q43845" s="2"/>
      <c r="R43845" s="2"/>
      <c r="S43845" s="2"/>
      <c r="T43845" s="2"/>
      <c r="U43845" s="2"/>
      <c r="V43845" s="2"/>
      <c r="W43845" s="2"/>
      <c r="X43845" s="2"/>
      <c r="Y43845" s="2"/>
      <c r="Z43845" s="2"/>
      <c r="AA43845" s="2"/>
      <c r="AB43845" s="2"/>
      <c r="AC43845" s="2"/>
      <c r="AD43845" s="3"/>
    </row>
    <row r="43846" spans="1:30" s="10" customFormat="1" ht="22.5" customHeight="1" x14ac:dyDescent="0.25">
      <c r="A43846" s="39">
        <f>Fre.!D43847</f>
        <v>0</v>
      </c>
      <c r="B43846" s="2"/>
      <c r="C43846" s="2"/>
      <c r="D43846" s="2"/>
      <c r="E43846" s="2"/>
      <c r="F43846" s="2"/>
      <c r="G43846" s="2"/>
      <c r="H43846" s="2"/>
      <c r="I43846" s="2"/>
      <c r="J43846" s="2"/>
      <c r="K43846" s="2"/>
      <c r="L43846" s="2"/>
      <c r="M43846" s="2"/>
      <c r="N43846" s="2"/>
      <c r="P43846" s="39">
        <f>Fre.!F43847</f>
        <v>0</v>
      </c>
      <c r="Q43846" s="2"/>
      <c r="R43846" s="2"/>
      <c r="S43846" s="2"/>
      <c r="T43846" s="2"/>
      <c r="U43846" s="2"/>
      <c r="V43846" s="2"/>
      <c r="W43846" s="2"/>
      <c r="X43846" s="2"/>
      <c r="Y43846" s="2"/>
      <c r="Z43846" s="2"/>
      <c r="AA43846" s="2"/>
      <c r="AB43846" s="2"/>
      <c r="AC43846" s="2"/>
      <c r="AD43846" s="3"/>
    </row>
    <row r="43847" spans="1:30" s="10" customFormat="1" ht="22.5" customHeight="1" x14ac:dyDescent="0.25">
      <c r="A43847" s="40">
        <f>Fre.!D43848</f>
        <v>0</v>
      </c>
      <c r="B43847" s="2"/>
      <c r="C43847" s="2"/>
      <c r="D43847" s="2"/>
      <c r="E43847" s="2"/>
      <c r="F43847" s="2"/>
      <c r="G43847" s="2"/>
      <c r="H43847" s="2"/>
      <c r="I43847" s="2"/>
      <c r="J43847" s="2"/>
      <c r="K43847" s="2"/>
      <c r="L43847" s="2"/>
      <c r="M43847" s="2"/>
      <c r="N43847" s="2"/>
      <c r="P43847" s="40">
        <f>Fre.!F43848</f>
        <v>0</v>
      </c>
      <c r="Q43847" s="2"/>
      <c r="R43847" s="2"/>
      <c r="S43847" s="2"/>
      <c r="T43847" s="2"/>
      <c r="U43847" s="2"/>
      <c r="V43847" s="2"/>
      <c r="W43847" s="2"/>
      <c r="X43847" s="2"/>
      <c r="Y43847" s="2"/>
      <c r="Z43847" s="2"/>
      <c r="AA43847" s="2"/>
      <c r="AB43847" s="2"/>
      <c r="AC43847" s="2"/>
      <c r="AD43847" s="3"/>
    </row>
    <row r="43848" spans="1:30" s="10" customFormat="1" ht="22.5" customHeight="1" x14ac:dyDescent="0.25">
      <c r="A43848" s="39">
        <f>Fre.!D43849</f>
        <v>0</v>
      </c>
      <c r="B43848" s="2"/>
      <c r="C43848" s="2"/>
      <c r="D43848" s="2"/>
      <c r="E43848" s="2"/>
      <c r="F43848" s="2"/>
      <c r="G43848" s="2"/>
      <c r="H43848" s="2"/>
      <c r="I43848" s="2"/>
      <c r="J43848" s="2"/>
      <c r="K43848" s="2"/>
      <c r="L43848" s="2"/>
      <c r="M43848" s="2"/>
      <c r="N43848" s="2"/>
      <c r="P43848" s="39">
        <f>Fre.!F43849</f>
        <v>0</v>
      </c>
      <c r="Q43848" s="2"/>
      <c r="R43848" s="2"/>
      <c r="S43848" s="2"/>
      <c r="T43848" s="2"/>
      <c r="U43848" s="2"/>
      <c r="V43848" s="2"/>
      <c r="W43848" s="2"/>
      <c r="X43848" s="2"/>
      <c r="Y43848" s="2"/>
      <c r="Z43848" s="2"/>
      <c r="AA43848" s="2"/>
      <c r="AB43848" s="2"/>
      <c r="AC43848" s="2"/>
      <c r="AD43848" s="3"/>
    </row>
    <row r="43849" spans="1:30" s="10" customFormat="1" ht="22.5" customHeight="1" x14ac:dyDescent="0.25">
      <c r="A43849" s="40">
        <f>Fre.!D43850</f>
        <v>0</v>
      </c>
      <c r="B43849" s="2"/>
      <c r="C43849" s="2"/>
      <c r="D43849" s="2"/>
      <c r="E43849" s="2"/>
      <c r="F43849" s="2"/>
      <c r="G43849" s="2"/>
      <c r="H43849" s="2"/>
      <c r="I43849" s="2"/>
      <c r="J43849" s="2"/>
      <c r="K43849" s="2"/>
      <c r="L43849" s="2"/>
      <c r="M43849" s="2"/>
      <c r="N43849" s="2"/>
      <c r="P43849" s="40">
        <f>Fre.!F43850</f>
        <v>0</v>
      </c>
      <c r="Q43849" s="2"/>
      <c r="R43849" s="2"/>
      <c r="S43849" s="2"/>
      <c r="T43849" s="2"/>
      <c r="U43849" s="2"/>
      <c r="V43849" s="2"/>
      <c r="W43849" s="2"/>
      <c r="X43849" s="2"/>
      <c r="Y43849" s="2"/>
      <c r="Z43849" s="2"/>
      <c r="AA43849" s="2"/>
      <c r="AB43849" s="2"/>
      <c r="AC43849" s="2"/>
      <c r="AD43849" s="3"/>
    </row>
    <row r="43850" spans="1:30" s="10" customFormat="1" ht="22.5" customHeight="1" x14ac:dyDescent="0.25">
      <c r="A43850" s="39">
        <f>Fre.!D43851</f>
        <v>0</v>
      </c>
      <c r="B43850" s="2"/>
      <c r="C43850" s="2"/>
      <c r="D43850" s="2"/>
      <c r="E43850" s="2"/>
      <c r="F43850" s="2"/>
      <c r="G43850" s="2"/>
      <c r="H43850" s="2"/>
      <c r="I43850" s="2"/>
      <c r="J43850" s="2"/>
      <c r="K43850" s="2"/>
      <c r="L43850" s="2"/>
      <c r="M43850" s="2"/>
      <c r="N43850" s="2"/>
      <c r="P43850" s="39">
        <f>Fre.!F43851</f>
        <v>0</v>
      </c>
      <c r="Q43850" s="2"/>
      <c r="R43850" s="2"/>
      <c r="S43850" s="2"/>
      <c r="T43850" s="2"/>
      <c r="U43850" s="2"/>
      <c r="V43850" s="2"/>
      <c r="W43850" s="2"/>
      <c r="X43850" s="2"/>
      <c r="Y43850" s="2"/>
      <c r="Z43850" s="2"/>
      <c r="AA43850" s="2"/>
      <c r="AB43850" s="2"/>
      <c r="AC43850" s="2"/>
      <c r="AD43850" s="3"/>
    </row>
    <row r="43851" spans="1:30" s="10" customFormat="1" ht="22.5" customHeight="1" x14ac:dyDescent="0.25">
      <c r="A43851" s="40">
        <f>Fre.!D43852</f>
        <v>0</v>
      </c>
      <c r="B43851" s="2"/>
      <c r="C43851" s="2"/>
      <c r="D43851" s="2"/>
      <c r="E43851" s="2"/>
      <c r="F43851" s="2"/>
      <c r="G43851" s="2"/>
      <c r="H43851" s="2"/>
      <c r="I43851" s="2"/>
      <c r="J43851" s="2"/>
      <c r="K43851" s="2"/>
      <c r="L43851" s="2"/>
      <c r="M43851" s="2"/>
      <c r="N43851" s="2"/>
      <c r="P43851" s="40">
        <f>Fre.!F43852</f>
        <v>0</v>
      </c>
      <c r="Q43851" s="2"/>
      <c r="R43851" s="2"/>
      <c r="S43851" s="2"/>
      <c r="T43851" s="2"/>
      <c r="U43851" s="2"/>
      <c r="V43851" s="2"/>
      <c r="W43851" s="2"/>
      <c r="X43851" s="2"/>
      <c r="Y43851" s="2"/>
      <c r="Z43851" s="2"/>
      <c r="AA43851" s="2"/>
      <c r="AB43851" s="2"/>
      <c r="AC43851" s="2"/>
      <c r="AD43851" s="3"/>
    </row>
    <row r="43852" spans="1:30" s="10" customFormat="1" ht="22.5" customHeight="1" x14ac:dyDescent="0.25">
      <c r="A43852" s="39">
        <f>Fre.!D43853</f>
        <v>0</v>
      </c>
      <c r="B43852" s="2"/>
      <c r="C43852" s="2"/>
      <c r="D43852" s="2"/>
      <c r="E43852" s="2"/>
      <c r="F43852" s="2"/>
      <c r="G43852" s="2"/>
      <c r="H43852" s="2"/>
      <c r="I43852" s="2"/>
      <c r="J43852" s="2"/>
      <c r="K43852" s="2"/>
      <c r="L43852" s="2"/>
      <c r="M43852" s="2"/>
      <c r="N43852" s="2"/>
      <c r="P43852" s="39">
        <f>Fre.!F43853</f>
        <v>0</v>
      </c>
      <c r="Q43852" s="2"/>
      <c r="R43852" s="2"/>
      <c r="S43852" s="2"/>
      <c r="T43852" s="2"/>
      <c r="U43852" s="2"/>
      <c r="V43852" s="2"/>
      <c r="W43852" s="2"/>
      <c r="X43852" s="2"/>
      <c r="Y43852" s="2"/>
      <c r="Z43852" s="2"/>
      <c r="AA43852" s="2"/>
      <c r="AB43852" s="2"/>
      <c r="AC43852" s="2"/>
      <c r="AD43852" s="3"/>
    </row>
    <row r="43853" spans="1:30" s="10" customFormat="1" ht="22.5" customHeight="1" x14ac:dyDescent="0.25">
      <c r="A43853" s="40">
        <f>Fre.!D43854</f>
        <v>0</v>
      </c>
      <c r="B43853" s="2"/>
      <c r="C43853" s="2"/>
      <c r="D43853" s="2"/>
      <c r="E43853" s="2"/>
      <c r="F43853" s="2"/>
      <c r="G43853" s="2"/>
      <c r="H43853" s="2"/>
      <c r="I43853" s="2"/>
      <c r="J43853" s="2"/>
      <c r="K43853" s="2"/>
      <c r="L43853" s="2"/>
      <c r="M43853" s="2"/>
      <c r="N43853" s="2"/>
      <c r="P43853" s="40">
        <f>Fre.!F43854</f>
        <v>0</v>
      </c>
      <c r="Q43853" s="2"/>
      <c r="R43853" s="2"/>
      <c r="S43853" s="2"/>
      <c r="T43853" s="2"/>
      <c r="U43853" s="2"/>
      <c r="V43853" s="2"/>
      <c r="W43853" s="2"/>
      <c r="X43853" s="2"/>
      <c r="Y43853" s="2"/>
      <c r="Z43853" s="2"/>
      <c r="AA43853" s="2"/>
      <c r="AB43853" s="2"/>
      <c r="AC43853" s="2"/>
      <c r="AD43853" s="3"/>
    </row>
    <row r="43854" spans="1:30" s="10" customFormat="1" ht="22.5" customHeight="1" x14ac:dyDescent="0.25">
      <c r="A43854" s="39">
        <f>Fre.!D43855</f>
        <v>0</v>
      </c>
      <c r="B43854" s="2"/>
      <c r="C43854" s="2"/>
      <c r="D43854" s="2"/>
      <c r="E43854" s="2"/>
      <c r="F43854" s="2"/>
      <c r="G43854" s="2"/>
      <c r="H43854" s="2"/>
      <c r="I43854" s="2"/>
      <c r="J43854" s="2"/>
      <c r="K43854" s="2"/>
      <c r="L43854" s="2"/>
      <c r="M43854" s="2"/>
      <c r="N43854" s="2"/>
      <c r="P43854" s="39">
        <f>Fre.!F43855</f>
        <v>0</v>
      </c>
      <c r="Q43854" s="2"/>
      <c r="R43854" s="2"/>
      <c r="S43854" s="2"/>
      <c r="T43854" s="2"/>
      <c r="U43854" s="2"/>
      <c r="V43854" s="2"/>
      <c r="W43854" s="2"/>
      <c r="X43854" s="2"/>
      <c r="Y43854" s="2"/>
      <c r="Z43854" s="2"/>
      <c r="AA43854" s="2"/>
      <c r="AB43854" s="2"/>
      <c r="AC43854" s="2"/>
      <c r="AD43854" s="3"/>
    </row>
    <row r="43855" spans="1:30" s="10" customFormat="1" ht="22.5" customHeight="1" x14ac:dyDescent="0.25">
      <c r="A43855" s="40">
        <f>Fre.!D43856</f>
        <v>0</v>
      </c>
      <c r="B43855" s="2"/>
      <c r="C43855" s="2"/>
      <c r="D43855" s="2"/>
      <c r="E43855" s="2"/>
      <c r="F43855" s="2"/>
      <c r="G43855" s="2"/>
      <c r="H43855" s="2"/>
      <c r="I43855" s="2"/>
      <c r="J43855" s="2"/>
      <c r="K43855" s="2"/>
      <c r="L43855" s="2"/>
      <c r="M43855" s="2"/>
      <c r="N43855" s="2"/>
      <c r="P43855" s="40">
        <f>Fre.!F43856</f>
        <v>0</v>
      </c>
      <c r="Q43855" s="2"/>
      <c r="R43855" s="2"/>
      <c r="S43855" s="2"/>
      <c r="T43855" s="2"/>
      <c r="U43855" s="2"/>
      <c r="V43855" s="2"/>
      <c r="W43855" s="2"/>
      <c r="X43855" s="2"/>
      <c r="Y43855" s="2"/>
      <c r="Z43855" s="2"/>
      <c r="AA43855" s="2"/>
      <c r="AB43855" s="2"/>
      <c r="AC43855" s="2"/>
      <c r="AD43855" s="3"/>
    </row>
    <row r="43856" spans="1:30" s="10" customFormat="1" ht="22.5" customHeight="1" x14ac:dyDescent="0.25">
      <c r="A43856" s="39">
        <f>Fre.!D43857</f>
        <v>0</v>
      </c>
      <c r="B43856" s="2"/>
      <c r="C43856" s="2"/>
      <c r="D43856" s="2"/>
      <c r="E43856" s="2"/>
      <c r="F43856" s="2"/>
      <c r="G43856" s="2"/>
      <c r="H43856" s="2"/>
      <c r="I43856" s="2"/>
      <c r="J43856" s="2"/>
      <c r="K43856" s="2"/>
      <c r="L43856" s="2"/>
      <c r="M43856" s="2"/>
      <c r="N43856" s="2"/>
      <c r="P43856" s="39">
        <f>Fre.!F43857</f>
        <v>0</v>
      </c>
      <c r="Q43856" s="2"/>
      <c r="R43856" s="2"/>
      <c r="S43856" s="2"/>
      <c r="T43856" s="2"/>
      <c r="U43856" s="2"/>
      <c r="V43856" s="2"/>
      <c r="W43856" s="2"/>
      <c r="X43856" s="2"/>
      <c r="Y43856" s="2"/>
      <c r="Z43856" s="2"/>
      <c r="AA43856" s="2"/>
      <c r="AB43856" s="2"/>
      <c r="AC43856" s="2"/>
      <c r="AD43856" s="3"/>
    </row>
    <row r="43857" spans="1:30" s="10" customFormat="1" ht="22.5" customHeight="1" x14ac:dyDescent="0.25">
      <c r="A43857" s="40">
        <f>Fre.!D43858</f>
        <v>0</v>
      </c>
      <c r="B43857" s="2"/>
      <c r="C43857" s="2"/>
      <c r="D43857" s="2"/>
      <c r="E43857" s="2"/>
      <c r="F43857" s="2"/>
      <c r="G43857" s="2"/>
      <c r="H43857" s="2"/>
      <c r="I43857" s="2"/>
      <c r="J43857" s="2"/>
      <c r="K43857" s="2"/>
      <c r="L43857" s="2"/>
      <c r="M43857" s="2"/>
      <c r="N43857" s="2"/>
      <c r="P43857" s="40">
        <f>Fre.!F43858</f>
        <v>0</v>
      </c>
      <c r="Q43857" s="2"/>
      <c r="R43857" s="2"/>
      <c r="S43857" s="2"/>
      <c r="T43857" s="2"/>
      <c r="U43857" s="2"/>
      <c r="V43857" s="2"/>
      <c r="W43857" s="2"/>
      <c r="X43857" s="2"/>
      <c r="Y43857" s="2"/>
      <c r="Z43857" s="2"/>
      <c r="AA43857" s="2"/>
      <c r="AB43857" s="2"/>
      <c r="AC43857" s="2"/>
      <c r="AD43857" s="3"/>
    </row>
    <row r="43858" spans="1:30" s="10" customFormat="1" ht="22.5" customHeight="1" x14ac:dyDescent="0.25">
      <c r="A43858" s="39">
        <f>Fre.!D43859</f>
        <v>0</v>
      </c>
      <c r="B43858" s="2"/>
      <c r="C43858" s="2"/>
      <c r="D43858" s="2"/>
      <c r="E43858" s="2"/>
      <c r="F43858" s="2"/>
      <c r="G43858" s="2"/>
      <c r="H43858" s="2"/>
      <c r="I43858" s="2"/>
      <c r="J43858" s="2"/>
      <c r="K43858" s="2"/>
      <c r="L43858" s="2"/>
      <c r="M43858" s="2"/>
      <c r="N43858" s="2"/>
      <c r="P43858" s="39">
        <f>Fre.!F43859</f>
        <v>0</v>
      </c>
      <c r="Q43858" s="2"/>
      <c r="R43858" s="2"/>
      <c r="S43858" s="2"/>
      <c r="T43858" s="2"/>
      <c r="U43858" s="2"/>
      <c r="V43858" s="2"/>
      <c r="W43858" s="2"/>
      <c r="X43858" s="2"/>
      <c r="Y43858" s="2"/>
      <c r="Z43858" s="2"/>
      <c r="AA43858" s="2"/>
      <c r="AB43858" s="2"/>
      <c r="AC43858" s="2"/>
      <c r="AD43858" s="3"/>
    </row>
    <row r="43859" spans="1:30" s="10" customFormat="1" ht="22.5" customHeight="1" x14ac:dyDescent="0.25">
      <c r="A43859" s="40">
        <f>Fre.!D43860</f>
        <v>0</v>
      </c>
      <c r="B43859" s="2"/>
      <c r="C43859" s="2"/>
      <c r="D43859" s="2"/>
      <c r="E43859" s="2"/>
      <c r="F43859" s="2"/>
      <c r="G43859" s="2"/>
      <c r="H43859" s="2"/>
      <c r="I43859" s="2"/>
      <c r="J43859" s="2"/>
      <c r="K43859" s="2"/>
      <c r="L43859" s="2"/>
      <c r="M43859" s="2"/>
      <c r="N43859" s="2"/>
      <c r="P43859" s="40">
        <f>Fre.!F43860</f>
        <v>0</v>
      </c>
      <c r="Q43859" s="2"/>
      <c r="R43859" s="2"/>
      <c r="S43859" s="2"/>
      <c r="T43859" s="2"/>
      <c r="U43859" s="2"/>
      <c r="V43859" s="2"/>
      <c r="W43859" s="2"/>
      <c r="X43859" s="2"/>
      <c r="Y43859" s="2"/>
      <c r="Z43859" s="2"/>
      <c r="AA43859" s="2"/>
      <c r="AB43859" s="2"/>
      <c r="AC43859" s="2"/>
      <c r="AD43859" s="3"/>
    </row>
    <row r="43860" spans="1:30" s="10" customFormat="1" ht="22.5" customHeight="1" x14ac:dyDescent="0.25">
      <c r="A43860" s="39">
        <f>Fre.!D43861</f>
        <v>0</v>
      </c>
      <c r="B43860" s="2"/>
      <c r="C43860" s="2"/>
      <c r="D43860" s="2"/>
      <c r="E43860" s="2"/>
      <c r="F43860" s="2"/>
      <c r="G43860" s="2"/>
      <c r="H43860" s="2"/>
      <c r="I43860" s="2"/>
      <c r="J43860" s="2"/>
      <c r="K43860" s="2"/>
      <c r="L43860" s="2"/>
      <c r="M43860" s="2"/>
      <c r="N43860" s="2"/>
      <c r="P43860" s="39">
        <f>Fre.!F43861</f>
        <v>0</v>
      </c>
      <c r="Q43860" s="2"/>
      <c r="R43860" s="2"/>
      <c r="S43860" s="2"/>
      <c r="T43860" s="2"/>
      <c r="U43860" s="2"/>
      <c r="V43860" s="2"/>
      <c r="W43860" s="2"/>
      <c r="X43860" s="2"/>
      <c r="Y43860" s="2"/>
      <c r="Z43860" s="2"/>
      <c r="AA43860" s="2"/>
      <c r="AB43860" s="2"/>
      <c r="AC43860" s="2"/>
      <c r="AD43860" s="3"/>
    </row>
    <row r="43861" spans="1:30" s="10" customFormat="1" ht="22.5" customHeight="1" x14ac:dyDescent="0.25">
      <c r="A43861" s="40">
        <f>Fre.!D43862</f>
        <v>0</v>
      </c>
      <c r="B43861" s="2"/>
      <c r="C43861" s="2"/>
      <c r="D43861" s="2"/>
      <c r="E43861" s="2"/>
      <c r="F43861" s="2"/>
      <c r="G43861" s="2"/>
      <c r="H43861" s="2"/>
      <c r="I43861" s="2"/>
      <c r="J43861" s="2"/>
      <c r="K43861" s="2"/>
      <c r="L43861" s="2"/>
      <c r="M43861" s="2"/>
      <c r="N43861" s="2"/>
      <c r="P43861" s="40">
        <f>Fre.!F43862</f>
        <v>0</v>
      </c>
      <c r="Q43861" s="2"/>
      <c r="R43861" s="2"/>
      <c r="S43861" s="2"/>
      <c r="T43861" s="2"/>
      <c r="U43861" s="2"/>
      <c r="V43861" s="2"/>
      <c r="W43861" s="2"/>
      <c r="X43861" s="2"/>
      <c r="Y43861" s="2"/>
      <c r="Z43861" s="2"/>
      <c r="AA43861" s="2"/>
      <c r="AB43861" s="2"/>
      <c r="AC43861" s="2"/>
      <c r="AD43861" s="3"/>
    </row>
    <row r="43862" spans="1:30" s="10" customFormat="1" ht="22.5" customHeight="1" x14ac:dyDescent="0.25">
      <c r="A43862" s="39">
        <f>Fre.!D43863</f>
        <v>0</v>
      </c>
      <c r="B43862" s="2"/>
      <c r="C43862" s="2"/>
      <c r="D43862" s="2"/>
      <c r="E43862" s="2"/>
      <c r="F43862" s="2"/>
      <c r="G43862" s="2"/>
      <c r="H43862" s="2"/>
      <c r="I43862" s="2"/>
      <c r="J43862" s="2"/>
      <c r="K43862" s="2"/>
      <c r="L43862" s="2"/>
      <c r="M43862" s="2"/>
      <c r="N43862" s="2"/>
      <c r="P43862" s="39">
        <f>Fre.!F43863</f>
        <v>0</v>
      </c>
      <c r="Q43862" s="2"/>
      <c r="R43862" s="2"/>
      <c r="S43862" s="2"/>
      <c r="T43862" s="2"/>
      <c r="U43862" s="2"/>
      <c r="V43862" s="2"/>
      <c r="W43862" s="2"/>
      <c r="X43862" s="2"/>
      <c r="Y43862" s="2"/>
      <c r="Z43862" s="2"/>
      <c r="AA43862" s="2"/>
      <c r="AB43862" s="2"/>
      <c r="AC43862" s="2"/>
      <c r="AD43862" s="3"/>
    </row>
    <row r="43863" spans="1:30" s="10" customFormat="1" ht="22.5" customHeight="1" x14ac:dyDescent="0.25">
      <c r="A43863" s="40">
        <f>Fre.!D43864</f>
        <v>0</v>
      </c>
      <c r="B43863" s="2"/>
      <c r="C43863" s="2"/>
      <c r="D43863" s="2"/>
      <c r="E43863" s="2"/>
      <c r="F43863" s="2"/>
      <c r="G43863" s="2"/>
      <c r="H43863" s="2"/>
      <c r="I43863" s="2"/>
      <c r="J43863" s="2"/>
      <c r="K43863" s="2"/>
      <c r="L43863" s="2"/>
      <c r="M43863" s="2"/>
      <c r="N43863" s="2"/>
      <c r="P43863" s="40">
        <f>Fre.!F43864</f>
        <v>0</v>
      </c>
      <c r="Q43863" s="2"/>
      <c r="R43863" s="2"/>
      <c r="S43863" s="2"/>
      <c r="T43863" s="2"/>
      <c r="U43863" s="2"/>
      <c r="V43863" s="2"/>
      <c r="W43863" s="2"/>
      <c r="X43863" s="2"/>
      <c r="Y43863" s="2"/>
      <c r="Z43863" s="2"/>
      <c r="AA43863" s="2"/>
      <c r="AB43863" s="2"/>
      <c r="AC43863" s="2"/>
      <c r="AD43863" s="3"/>
    </row>
    <row r="43864" spans="1:30" s="10" customFormat="1" ht="22.5" customHeight="1" x14ac:dyDescent="0.25">
      <c r="A43864" s="39">
        <f>Fre.!D43865</f>
        <v>0</v>
      </c>
      <c r="B43864" s="2"/>
      <c r="C43864" s="2"/>
      <c r="D43864" s="2"/>
      <c r="E43864" s="2"/>
      <c r="F43864" s="2"/>
      <c r="G43864" s="2"/>
      <c r="H43864" s="2"/>
      <c r="I43864" s="2"/>
      <c r="J43864" s="2"/>
      <c r="K43864" s="2"/>
      <c r="L43864" s="2"/>
      <c r="M43864" s="2"/>
      <c r="N43864" s="2"/>
      <c r="P43864" s="39">
        <f>Fre.!F43865</f>
        <v>0</v>
      </c>
      <c r="Q43864" s="2"/>
      <c r="R43864" s="2"/>
      <c r="S43864" s="2"/>
      <c r="T43864" s="2"/>
      <c r="U43864" s="2"/>
      <c r="V43864" s="2"/>
      <c r="W43864" s="2"/>
      <c r="X43864" s="2"/>
      <c r="Y43864" s="2"/>
      <c r="Z43864" s="2"/>
      <c r="AA43864" s="2"/>
      <c r="AB43864" s="2"/>
      <c r="AC43864" s="2"/>
      <c r="AD43864" s="3"/>
    </row>
    <row r="43865" spans="1:30" s="10" customFormat="1" ht="22.5" customHeight="1" x14ac:dyDescent="0.25">
      <c r="A43865" s="40">
        <f>Fre.!D43866</f>
        <v>0</v>
      </c>
      <c r="B43865" s="2"/>
      <c r="C43865" s="2"/>
      <c r="D43865" s="2"/>
      <c r="E43865" s="2"/>
      <c r="F43865" s="2"/>
      <c r="G43865" s="2"/>
      <c r="H43865" s="2"/>
      <c r="I43865" s="2"/>
      <c r="J43865" s="2"/>
      <c r="K43865" s="2"/>
      <c r="L43865" s="2"/>
      <c r="M43865" s="2"/>
      <c r="N43865" s="2"/>
      <c r="P43865" s="40">
        <f>Fre.!F43866</f>
        <v>0</v>
      </c>
      <c r="Q43865" s="2"/>
      <c r="R43865" s="2"/>
      <c r="S43865" s="2"/>
      <c r="T43865" s="2"/>
      <c r="U43865" s="2"/>
      <c r="V43865" s="2"/>
      <c r="W43865" s="2"/>
      <c r="X43865" s="2"/>
      <c r="Y43865" s="2"/>
      <c r="Z43865" s="2"/>
      <c r="AA43865" s="2"/>
      <c r="AB43865" s="2"/>
      <c r="AC43865" s="2"/>
      <c r="AD43865" s="3"/>
    </row>
    <row r="43866" spans="1:30" s="10" customFormat="1" ht="22.5" customHeight="1" x14ac:dyDescent="0.25">
      <c r="A43866" s="39">
        <f>Fre.!D43867</f>
        <v>0</v>
      </c>
      <c r="B43866" s="2"/>
      <c r="C43866" s="2"/>
      <c r="D43866" s="2"/>
      <c r="E43866" s="2"/>
      <c r="F43866" s="2"/>
      <c r="G43866" s="2"/>
      <c r="H43866" s="2"/>
      <c r="I43866" s="2"/>
      <c r="J43866" s="2"/>
      <c r="K43866" s="2"/>
      <c r="L43866" s="2"/>
      <c r="M43866" s="2"/>
      <c r="N43866" s="2"/>
      <c r="P43866" s="39">
        <f>Fre.!F43867</f>
        <v>0</v>
      </c>
      <c r="Q43866" s="2"/>
      <c r="R43866" s="2"/>
      <c r="S43866" s="2"/>
      <c r="T43866" s="2"/>
      <c r="U43866" s="2"/>
      <c r="V43866" s="2"/>
      <c r="W43866" s="2"/>
      <c r="X43866" s="2"/>
      <c r="Y43866" s="2"/>
      <c r="Z43866" s="2"/>
      <c r="AA43866" s="2"/>
      <c r="AB43866" s="2"/>
      <c r="AC43866" s="2"/>
      <c r="AD43866" s="3"/>
    </row>
    <row r="43867" spans="1:30" s="10" customFormat="1" ht="22.5" customHeight="1" x14ac:dyDescent="0.25">
      <c r="A43867" s="40">
        <f>Fre.!D43868</f>
        <v>0</v>
      </c>
      <c r="B43867" s="2"/>
      <c r="C43867" s="2"/>
      <c r="D43867" s="2"/>
      <c r="E43867" s="2"/>
      <c r="F43867" s="2"/>
      <c r="G43867" s="2"/>
      <c r="H43867" s="2"/>
      <c r="I43867" s="2"/>
      <c r="J43867" s="2"/>
      <c r="K43867" s="2"/>
      <c r="L43867" s="2"/>
      <c r="M43867" s="2"/>
      <c r="N43867" s="2"/>
      <c r="P43867" s="40">
        <f>Fre.!F43868</f>
        <v>0</v>
      </c>
      <c r="Q43867" s="2"/>
      <c r="R43867" s="2"/>
      <c r="S43867" s="2"/>
      <c r="T43867" s="2"/>
      <c r="U43867" s="2"/>
      <c r="V43867" s="2"/>
      <c r="W43867" s="2"/>
      <c r="X43867" s="2"/>
      <c r="Y43867" s="2"/>
      <c r="Z43867" s="2"/>
      <c r="AA43867" s="2"/>
      <c r="AB43867" s="2"/>
      <c r="AC43867" s="2"/>
      <c r="AD43867" s="3"/>
    </row>
    <row r="43868" spans="1:30" s="10" customFormat="1" ht="22.5" customHeight="1" x14ac:dyDescent="0.25">
      <c r="A43868" s="39">
        <f>Fre.!D43869</f>
        <v>0</v>
      </c>
      <c r="B43868" s="2"/>
      <c r="C43868" s="2"/>
      <c r="D43868" s="2"/>
      <c r="E43868" s="2"/>
      <c r="F43868" s="2"/>
      <c r="G43868" s="2"/>
      <c r="H43868" s="2"/>
      <c r="I43868" s="2"/>
      <c r="J43868" s="2"/>
      <c r="K43868" s="2"/>
      <c r="L43868" s="2"/>
      <c r="M43868" s="2"/>
      <c r="N43868" s="2"/>
      <c r="P43868" s="39">
        <f>Fre.!F43869</f>
        <v>0</v>
      </c>
      <c r="Q43868" s="2"/>
      <c r="R43868" s="2"/>
      <c r="S43868" s="2"/>
      <c r="T43868" s="2"/>
      <c r="U43868" s="2"/>
      <c r="V43868" s="2"/>
      <c r="W43868" s="2"/>
      <c r="X43868" s="2"/>
      <c r="Y43868" s="2"/>
      <c r="Z43868" s="2"/>
      <c r="AA43868" s="2"/>
      <c r="AB43868" s="2"/>
      <c r="AC43868" s="2"/>
      <c r="AD43868" s="3"/>
    </row>
    <row r="43869" spans="1:30" s="10" customFormat="1" ht="22.5" customHeight="1" x14ac:dyDescent="0.25">
      <c r="A43869" s="40">
        <f>Fre.!D43870</f>
        <v>0</v>
      </c>
      <c r="B43869" s="2"/>
      <c r="C43869" s="2"/>
      <c r="D43869" s="2"/>
      <c r="E43869" s="2"/>
      <c r="F43869" s="2"/>
      <c r="G43869" s="2"/>
      <c r="H43869" s="2"/>
      <c r="I43869" s="2"/>
      <c r="J43869" s="2"/>
      <c r="K43869" s="2"/>
      <c r="L43869" s="2"/>
      <c r="M43869" s="2"/>
      <c r="N43869" s="2"/>
      <c r="P43869" s="40">
        <f>Fre.!F43870</f>
        <v>0</v>
      </c>
      <c r="Q43869" s="2"/>
      <c r="R43869" s="2"/>
      <c r="S43869" s="2"/>
      <c r="T43869" s="2"/>
      <c r="U43869" s="2"/>
      <c r="V43869" s="2"/>
      <c r="W43869" s="2"/>
      <c r="X43869" s="2"/>
      <c r="Y43869" s="2"/>
      <c r="Z43869" s="2"/>
      <c r="AA43869" s="2"/>
      <c r="AB43869" s="2"/>
      <c r="AC43869" s="2"/>
      <c r="AD43869" s="3"/>
    </row>
    <row r="43870" spans="1:30" s="10" customFormat="1" ht="22.5" customHeight="1" x14ac:dyDescent="0.25">
      <c r="A43870" s="39">
        <f>Fre.!D43871</f>
        <v>0</v>
      </c>
      <c r="B43870" s="2"/>
      <c r="C43870" s="2"/>
      <c r="D43870" s="2"/>
      <c r="E43870" s="2"/>
      <c r="F43870" s="2"/>
      <c r="G43870" s="2"/>
      <c r="H43870" s="2"/>
      <c r="I43870" s="2"/>
      <c r="J43870" s="2"/>
      <c r="K43870" s="2"/>
      <c r="L43870" s="2"/>
      <c r="M43870" s="2"/>
      <c r="N43870" s="2"/>
      <c r="P43870" s="39">
        <f>Fre.!F43871</f>
        <v>0</v>
      </c>
      <c r="Q43870" s="2"/>
      <c r="R43870" s="2"/>
      <c r="S43870" s="2"/>
      <c r="T43870" s="2"/>
      <c r="U43870" s="2"/>
      <c r="V43870" s="2"/>
      <c r="W43870" s="2"/>
      <c r="X43870" s="2"/>
      <c r="Y43870" s="2"/>
      <c r="Z43870" s="2"/>
      <c r="AA43870" s="2"/>
      <c r="AB43870" s="2"/>
      <c r="AC43870" s="2"/>
      <c r="AD43870" s="3"/>
    </row>
    <row r="43871" spans="1:30" s="10" customFormat="1" ht="22.5" customHeight="1" x14ac:dyDescent="0.25">
      <c r="A43871" s="40">
        <f>Fre.!D43872</f>
        <v>0</v>
      </c>
      <c r="B43871" s="2"/>
      <c r="C43871" s="2"/>
      <c r="D43871" s="2"/>
      <c r="E43871" s="2"/>
      <c r="F43871" s="2"/>
      <c r="G43871" s="2"/>
      <c r="H43871" s="2"/>
      <c r="I43871" s="2"/>
      <c r="J43871" s="2"/>
      <c r="K43871" s="2"/>
      <c r="L43871" s="2"/>
      <c r="M43871" s="2"/>
      <c r="N43871" s="2"/>
      <c r="P43871" s="40">
        <f>Fre.!F43872</f>
        <v>0</v>
      </c>
      <c r="Q43871" s="2"/>
      <c r="R43871" s="2"/>
      <c r="S43871" s="2"/>
      <c r="T43871" s="2"/>
      <c r="U43871" s="2"/>
      <c r="V43871" s="2"/>
      <c r="W43871" s="2"/>
      <c r="X43871" s="2"/>
      <c r="Y43871" s="2"/>
      <c r="Z43871" s="2"/>
      <c r="AA43871" s="2"/>
      <c r="AB43871" s="2"/>
      <c r="AC43871" s="2"/>
      <c r="AD43871" s="3"/>
    </row>
    <row r="43872" spans="1:30" s="10" customFormat="1" ht="22.5" customHeight="1" x14ac:dyDescent="0.25">
      <c r="A43872" s="39">
        <f>Fre.!D43873</f>
        <v>0</v>
      </c>
      <c r="B43872" s="2"/>
      <c r="C43872" s="2"/>
      <c r="D43872" s="2"/>
      <c r="E43872" s="2"/>
      <c r="F43872" s="2"/>
      <c r="G43872" s="2"/>
      <c r="H43872" s="2"/>
      <c r="I43872" s="2"/>
      <c r="J43872" s="2"/>
      <c r="K43872" s="2"/>
      <c r="L43872" s="2"/>
      <c r="M43872" s="2"/>
      <c r="N43872" s="2"/>
      <c r="P43872" s="39">
        <f>Fre.!F43873</f>
        <v>0</v>
      </c>
      <c r="Q43872" s="2"/>
      <c r="R43872" s="2"/>
      <c r="S43872" s="2"/>
      <c r="T43872" s="2"/>
      <c r="U43872" s="2"/>
      <c r="V43872" s="2"/>
      <c r="W43872" s="2"/>
      <c r="X43872" s="2"/>
      <c r="Y43872" s="2"/>
      <c r="Z43872" s="2"/>
      <c r="AA43872" s="2"/>
      <c r="AB43872" s="2"/>
      <c r="AC43872" s="2"/>
      <c r="AD43872" s="3"/>
    </row>
    <row r="43873" spans="1:30" s="10" customFormat="1" ht="22.5" customHeight="1" x14ac:dyDescent="0.25">
      <c r="A43873" s="40">
        <f>Fre.!D43874</f>
        <v>0</v>
      </c>
      <c r="B43873" s="2"/>
      <c r="C43873" s="2"/>
      <c r="D43873" s="2"/>
      <c r="E43873" s="2"/>
      <c r="F43873" s="2"/>
      <c r="G43873" s="2"/>
      <c r="H43873" s="2"/>
      <c r="I43873" s="2"/>
      <c r="J43873" s="2"/>
      <c r="K43873" s="2"/>
      <c r="L43873" s="2"/>
      <c r="M43873" s="2"/>
      <c r="N43873" s="2"/>
      <c r="P43873" s="40">
        <f>Fre.!F43874</f>
        <v>0</v>
      </c>
      <c r="Q43873" s="2"/>
      <c r="R43873" s="2"/>
      <c r="S43873" s="2"/>
      <c r="T43873" s="2"/>
      <c r="U43873" s="2"/>
      <c r="V43873" s="2"/>
      <c r="W43873" s="2"/>
      <c r="X43873" s="2"/>
      <c r="Y43873" s="2"/>
      <c r="Z43873" s="2"/>
      <c r="AA43873" s="2"/>
      <c r="AB43873" s="2"/>
      <c r="AC43873" s="2"/>
      <c r="AD43873" s="3"/>
    </row>
    <row r="43874" spans="1:30" s="10" customFormat="1" ht="22.5" customHeight="1" x14ac:dyDescent="0.25">
      <c r="A43874" s="39">
        <f>Fre.!D43875</f>
        <v>0</v>
      </c>
      <c r="B43874" s="2"/>
      <c r="C43874" s="2"/>
      <c r="D43874" s="2"/>
      <c r="E43874" s="2"/>
      <c r="F43874" s="2"/>
      <c r="G43874" s="2"/>
      <c r="H43874" s="2"/>
      <c r="I43874" s="2"/>
      <c r="J43874" s="2"/>
      <c r="K43874" s="2"/>
      <c r="L43874" s="2"/>
      <c r="M43874" s="2"/>
      <c r="N43874" s="2"/>
      <c r="P43874" s="39">
        <f>Fre.!F43875</f>
        <v>0</v>
      </c>
      <c r="Q43874" s="2"/>
      <c r="R43874" s="2"/>
      <c r="S43874" s="2"/>
      <c r="T43874" s="2"/>
      <c r="U43874" s="2"/>
      <c r="V43874" s="2"/>
      <c r="W43874" s="2"/>
      <c r="X43874" s="2"/>
      <c r="Y43874" s="2"/>
      <c r="Z43874" s="2"/>
      <c r="AA43874" s="2"/>
      <c r="AB43874" s="2"/>
      <c r="AC43874" s="2"/>
      <c r="AD43874" s="3"/>
    </row>
    <row r="43875" spans="1:30" s="10" customFormat="1" ht="22.5" customHeight="1" x14ac:dyDescent="0.25">
      <c r="A43875" s="40">
        <f>Fre.!D43876</f>
        <v>0</v>
      </c>
      <c r="B43875" s="2"/>
      <c r="C43875" s="2"/>
      <c r="D43875" s="2"/>
      <c r="E43875" s="2"/>
      <c r="F43875" s="2"/>
      <c r="G43875" s="2"/>
      <c r="H43875" s="2"/>
      <c r="I43875" s="2"/>
      <c r="J43875" s="2"/>
      <c r="K43875" s="2"/>
      <c r="L43875" s="2"/>
      <c r="M43875" s="2"/>
      <c r="N43875" s="2"/>
      <c r="P43875" s="40">
        <f>Fre.!F43876</f>
        <v>0</v>
      </c>
      <c r="Q43875" s="2"/>
      <c r="R43875" s="2"/>
      <c r="S43875" s="2"/>
      <c r="T43875" s="2"/>
      <c r="U43875" s="2"/>
      <c r="V43875" s="2"/>
      <c r="W43875" s="2"/>
      <c r="X43875" s="2"/>
      <c r="Y43875" s="2"/>
      <c r="Z43875" s="2"/>
      <c r="AA43875" s="2"/>
      <c r="AB43875" s="2"/>
      <c r="AC43875" s="2"/>
      <c r="AD43875" s="3"/>
    </row>
    <row r="43876" spans="1:30" s="10" customFormat="1" ht="22.5" customHeight="1" x14ac:dyDescent="0.25">
      <c r="A43876" s="39">
        <f>Fre.!D43877</f>
        <v>0</v>
      </c>
      <c r="B43876" s="2"/>
      <c r="C43876" s="2"/>
      <c r="D43876" s="2"/>
      <c r="E43876" s="2"/>
      <c r="F43876" s="2"/>
      <c r="G43876" s="2"/>
      <c r="H43876" s="2"/>
      <c r="I43876" s="2"/>
      <c r="J43876" s="2"/>
      <c r="K43876" s="2"/>
      <c r="L43876" s="2"/>
      <c r="M43876" s="2"/>
      <c r="N43876" s="2"/>
      <c r="P43876" s="39">
        <f>Fre.!F43877</f>
        <v>0</v>
      </c>
      <c r="Q43876" s="2"/>
      <c r="R43876" s="2"/>
      <c r="S43876" s="2"/>
      <c r="T43876" s="2"/>
      <c r="U43876" s="2"/>
      <c r="V43876" s="2"/>
      <c r="W43876" s="2"/>
      <c r="X43876" s="2"/>
      <c r="Y43876" s="2"/>
      <c r="Z43876" s="2"/>
      <c r="AA43876" s="2"/>
      <c r="AB43876" s="2"/>
      <c r="AC43876" s="2"/>
      <c r="AD43876" s="3"/>
    </row>
    <row r="43877" spans="1:30" s="10" customFormat="1" ht="22.5" customHeight="1" x14ac:dyDescent="0.25">
      <c r="A43877" s="40">
        <f>Fre.!D43878</f>
        <v>0</v>
      </c>
      <c r="B43877" s="2"/>
      <c r="C43877" s="2"/>
      <c r="D43877" s="2"/>
      <c r="E43877" s="2"/>
      <c r="F43877" s="2"/>
      <c r="G43877" s="2"/>
      <c r="H43877" s="2"/>
      <c r="I43877" s="2"/>
      <c r="J43877" s="2"/>
      <c r="K43877" s="2"/>
      <c r="L43877" s="2"/>
      <c r="M43877" s="2"/>
      <c r="N43877" s="2"/>
      <c r="P43877" s="40">
        <f>Fre.!F43878</f>
        <v>0</v>
      </c>
      <c r="Q43877" s="2"/>
      <c r="R43877" s="2"/>
      <c r="S43877" s="2"/>
      <c r="T43877" s="2"/>
      <c r="U43877" s="2"/>
      <c r="V43877" s="2"/>
      <c r="W43877" s="2"/>
      <c r="X43877" s="2"/>
      <c r="Y43877" s="2"/>
      <c r="Z43877" s="2"/>
      <c r="AA43877" s="2"/>
      <c r="AB43877" s="2"/>
      <c r="AC43877" s="2"/>
      <c r="AD43877" s="3"/>
    </row>
    <row r="43878" spans="1:30" s="10" customFormat="1" ht="22.5" customHeight="1" x14ac:dyDescent="0.25">
      <c r="A43878" s="39">
        <f>Fre.!D43879</f>
        <v>0</v>
      </c>
      <c r="B43878" s="2"/>
      <c r="C43878" s="2"/>
      <c r="D43878" s="2"/>
      <c r="E43878" s="2"/>
      <c r="F43878" s="2"/>
      <c r="G43878" s="2"/>
      <c r="H43878" s="2"/>
      <c r="I43878" s="2"/>
      <c r="J43878" s="2"/>
      <c r="K43878" s="2"/>
      <c r="L43878" s="2"/>
      <c r="M43878" s="2"/>
      <c r="N43878" s="2"/>
      <c r="P43878" s="39">
        <f>Fre.!F43879</f>
        <v>0</v>
      </c>
      <c r="Q43878" s="2"/>
      <c r="R43878" s="2"/>
      <c r="S43878" s="2"/>
      <c r="T43878" s="2"/>
      <c r="U43878" s="2"/>
      <c r="V43878" s="2"/>
      <c r="W43878" s="2"/>
      <c r="X43878" s="2"/>
      <c r="Y43878" s="2"/>
      <c r="Z43878" s="2"/>
      <c r="AA43878" s="2"/>
      <c r="AB43878" s="2"/>
      <c r="AC43878" s="2"/>
      <c r="AD43878" s="3"/>
    </row>
    <row r="43879" spans="1:30" s="10" customFormat="1" ht="22.5" customHeight="1" x14ac:dyDescent="0.25">
      <c r="A43879" s="40">
        <f>Fre.!D43880</f>
        <v>0</v>
      </c>
      <c r="B43879" s="2"/>
      <c r="C43879" s="2"/>
      <c r="D43879" s="2"/>
      <c r="E43879" s="2"/>
      <c r="F43879" s="2"/>
      <c r="G43879" s="2"/>
      <c r="H43879" s="2"/>
      <c r="I43879" s="2"/>
      <c r="J43879" s="2"/>
      <c r="K43879" s="2"/>
      <c r="L43879" s="2"/>
      <c r="M43879" s="2"/>
      <c r="N43879" s="2"/>
      <c r="P43879" s="40">
        <f>Fre.!F43880</f>
        <v>0</v>
      </c>
      <c r="Q43879" s="2"/>
      <c r="R43879" s="2"/>
      <c r="S43879" s="2"/>
      <c r="T43879" s="2"/>
      <c r="U43879" s="2"/>
      <c r="V43879" s="2"/>
      <c r="W43879" s="2"/>
      <c r="X43879" s="2"/>
      <c r="Y43879" s="2"/>
      <c r="Z43879" s="2"/>
      <c r="AA43879" s="2"/>
      <c r="AB43879" s="2"/>
      <c r="AC43879" s="2"/>
      <c r="AD43879" s="3"/>
    </row>
    <row r="43880" spans="1:30" s="10" customFormat="1" ht="22.5" customHeight="1" x14ac:dyDescent="0.25">
      <c r="A43880" s="39">
        <f>Fre.!D43881</f>
        <v>0</v>
      </c>
      <c r="B43880" s="2"/>
      <c r="C43880" s="2"/>
      <c r="D43880" s="2"/>
      <c r="E43880" s="2"/>
      <c r="F43880" s="2"/>
      <c r="G43880" s="2"/>
      <c r="H43880" s="2"/>
      <c r="I43880" s="2"/>
      <c r="J43880" s="2"/>
      <c r="K43880" s="2"/>
      <c r="L43880" s="2"/>
      <c r="M43880" s="2"/>
      <c r="N43880" s="2"/>
      <c r="P43880" s="39">
        <f>Fre.!F43881</f>
        <v>0</v>
      </c>
      <c r="Q43880" s="2"/>
      <c r="R43880" s="2"/>
      <c r="S43880" s="2"/>
      <c r="T43880" s="2"/>
      <c r="U43880" s="2"/>
      <c r="V43880" s="2"/>
      <c r="W43880" s="2"/>
      <c r="X43880" s="2"/>
      <c r="Y43880" s="2"/>
      <c r="Z43880" s="2"/>
      <c r="AA43880" s="2"/>
      <c r="AB43880" s="2"/>
      <c r="AC43880" s="2"/>
      <c r="AD43880" s="3"/>
    </row>
    <row r="43881" spans="1:30" s="10" customFormat="1" ht="22.5" customHeight="1" x14ac:dyDescent="0.25">
      <c r="A43881" s="40">
        <f>Fre.!D43882</f>
        <v>0</v>
      </c>
      <c r="B43881" s="2"/>
      <c r="C43881" s="2"/>
      <c r="D43881" s="2"/>
      <c r="E43881" s="2"/>
      <c r="F43881" s="2"/>
      <c r="G43881" s="2"/>
      <c r="H43881" s="2"/>
      <c r="I43881" s="2"/>
      <c r="J43881" s="2"/>
      <c r="K43881" s="2"/>
      <c r="L43881" s="2"/>
      <c r="M43881" s="2"/>
      <c r="N43881" s="2"/>
      <c r="P43881" s="40">
        <f>Fre.!F43882</f>
        <v>0</v>
      </c>
      <c r="Q43881" s="2"/>
      <c r="R43881" s="2"/>
      <c r="S43881" s="2"/>
      <c r="T43881" s="2"/>
      <c r="U43881" s="2"/>
      <c r="V43881" s="2"/>
      <c r="W43881" s="2"/>
      <c r="X43881" s="2"/>
      <c r="Y43881" s="2"/>
      <c r="Z43881" s="2"/>
      <c r="AA43881" s="2"/>
      <c r="AB43881" s="2"/>
      <c r="AC43881" s="2"/>
      <c r="AD43881" s="3"/>
    </row>
    <row r="43882" spans="1:30" s="10" customFormat="1" ht="22.5" customHeight="1" x14ac:dyDescent="0.25">
      <c r="A43882" s="39">
        <f>Fre.!D43883</f>
        <v>0</v>
      </c>
      <c r="B43882" s="2"/>
      <c r="C43882" s="2"/>
      <c r="D43882" s="2"/>
      <c r="E43882" s="2"/>
      <c r="F43882" s="2"/>
      <c r="G43882" s="2"/>
      <c r="H43882" s="2"/>
      <c r="I43882" s="2"/>
      <c r="J43882" s="2"/>
      <c r="K43882" s="2"/>
      <c r="L43882" s="2"/>
      <c r="M43882" s="2"/>
      <c r="N43882" s="2"/>
      <c r="P43882" s="39">
        <f>Fre.!F43883</f>
        <v>0</v>
      </c>
      <c r="Q43882" s="2"/>
      <c r="R43882" s="2"/>
      <c r="S43882" s="2"/>
      <c r="T43882" s="2"/>
      <c r="U43882" s="2"/>
      <c r="V43882" s="2"/>
      <c r="W43882" s="2"/>
      <c r="X43882" s="2"/>
      <c r="Y43882" s="2"/>
      <c r="Z43882" s="2"/>
      <c r="AA43882" s="2"/>
      <c r="AB43882" s="2"/>
      <c r="AC43882" s="2"/>
      <c r="AD43882" s="3"/>
    </row>
    <row r="43883" spans="1:30" s="10" customFormat="1" ht="22.5" customHeight="1" x14ac:dyDescent="0.25">
      <c r="A43883" s="40">
        <f>Fre.!D43884</f>
        <v>0</v>
      </c>
      <c r="B43883" s="2"/>
      <c r="C43883" s="2"/>
      <c r="D43883" s="2"/>
      <c r="E43883" s="2"/>
      <c r="F43883" s="2"/>
      <c r="G43883" s="2"/>
      <c r="H43883" s="2"/>
      <c r="I43883" s="2"/>
      <c r="J43883" s="2"/>
      <c r="K43883" s="2"/>
      <c r="L43883" s="2"/>
      <c r="M43883" s="2"/>
      <c r="N43883" s="2"/>
      <c r="P43883" s="40">
        <f>Fre.!F43884</f>
        <v>0</v>
      </c>
      <c r="Q43883" s="2"/>
      <c r="R43883" s="2"/>
      <c r="S43883" s="2"/>
      <c r="T43883" s="2"/>
      <c r="U43883" s="2"/>
      <c r="V43883" s="2"/>
      <c r="W43883" s="2"/>
      <c r="X43883" s="2"/>
      <c r="Y43883" s="2"/>
      <c r="Z43883" s="2"/>
      <c r="AA43883" s="2"/>
      <c r="AB43883" s="2"/>
      <c r="AC43883" s="2"/>
      <c r="AD43883" s="3"/>
    </row>
    <row r="43884" spans="1:30" s="10" customFormat="1" ht="22.5" customHeight="1" x14ac:dyDescent="0.25">
      <c r="A43884" s="39">
        <f>Fre.!D43885</f>
        <v>0</v>
      </c>
      <c r="B43884" s="2"/>
      <c r="C43884" s="2"/>
      <c r="D43884" s="2"/>
      <c r="E43884" s="2"/>
      <c r="F43884" s="2"/>
      <c r="G43884" s="2"/>
      <c r="H43884" s="2"/>
      <c r="I43884" s="2"/>
      <c r="J43884" s="2"/>
      <c r="K43884" s="2"/>
      <c r="L43884" s="2"/>
      <c r="M43884" s="2"/>
      <c r="N43884" s="2"/>
      <c r="P43884" s="39">
        <f>Fre.!F43885</f>
        <v>0</v>
      </c>
      <c r="Q43884" s="2"/>
      <c r="R43884" s="2"/>
      <c r="S43884" s="2"/>
      <c r="T43884" s="2"/>
      <c r="U43884" s="2"/>
      <c r="V43884" s="2"/>
      <c r="W43884" s="2"/>
      <c r="X43884" s="2"/>
      <c r="Y43884" s="2"/>
      <c r="Z43884" s="2"/>
      <c r="AA43884" s="2"/>
      <c r="AB43884" s="2"/>
      <c r="AC43884" s="2"/>
      <c r="AD43884" s="3"/>
    </row>
    <row r="43885" spans="1:30" s="10" customFormat="1" ht="22.5" customHeight="1" x14ac:dyDescent="0.25">
      <c r="A43885" s="40">
        <f>Fre.!D43886</f>
        <v>0</v>
      </c>
      <c r="B43885" s="2"/>
      <c r="C43885" s="2"/>
      <c r="D43885" s="2"/>
      <c r="E43885" s="2"/>
      <c r="F43885" s="2"/>
      <c r="G43885" s="2"/>
      <c r="H43885" s="2"/>
      <c r="I43885" s="2"/>
      <c r="J43885" s="2"/>
      <c r="K43885" s="2"/>
      <c r="L43885" s="2"/>
      <c r="M43885" s="2"/>
      <c r="N43885" s="2"/>
      <c r="P43885" s="40">
        <f>Fre.!F43886</f>
        <v>0</v>
      </c>
      <c r="Q43885" s="2"/>
      <c r="R43885" s="2"/>
      <c r="S43885" s="2"/>
      <c r="T43885" s="2"/>
      <c r="U43885" s="2"/>
      <c r="V43885" s="2"/>
      <c r="W43885" s="2"/>
      <c r="X43885" s="2"/>
      <c r="Y43885" s="2"/>
      <c r="Z43885" s="2"/>
      <c r="AA43885" s="2"/>
      <c r="AB43885" s="2"/>
      <c r="AC43885" s="2"/>
      <c r="AD43885" s="3"/>
    </row>
    <row r="43886" spans="1:30" s="10" customFormat="1" ht="22.5" customHeight="1" x14ac:dyDescent="0.25">
      <c r="A43886" s="39">
        <f>Fre.!D43887</f>
        <v>0</v>
      </c>
      <c r="B43886" s="2"/>
      <c r="C43886" s="2"/>
      <c r="D43886" s="2"/>
      <c r="E43886" s="2"/>
      <c r="F43886" s="2"/>
      <c r="G43886" s="2"/>
      <c r="H43886" s="2"/>
      <c r="I43886" s="2"/>
      <c r="J43886" s="2"/>
      <c r="K43886" s="2"/>
      <c r="L43886" s="2"/>
      <c r="M43886" s="2"/>
      <c r="N43886" s="2"/>
      <c r="P43886" s="39">
        <f>Fre.!F43887</f>
        <v>0</v>
      </c>
      <c r="Q43886" s="2"/>
      <c r="R43886" s="2"/>
      <c r="S43886" s="2"/>
      <c r="T43886" s="2"/>
      <c r="U43886" s="2"/>
      <c r="V43886" s="2"/>
      <c r="W43886" s="2"/>
      <c r="X43886" s="2"/>
      <c r="Y43886" s="2"/>
      <c r="Z43886" s="2"/>
      <c r="AA43886" s="2"/>
      <c r="AB43886" s="2"/>
      <c r="AC43886" s="2"/>
      <c r="AD43886" s="3"/>
    </row>
    <row r="43887" spans="1:30" s="10" customFormat="1" ht="22.5" customHeight="1" x14ac:dyDescent="0.25">
      <c r="A43887" s="40">
        <f>Fre.!D43888</f>
        <v>0</v>
      </c>
      <c r="B43887" s="2"/>
      <c r="C43887" s="2"/>
      <c r="D43887" s="2"/>
      <c r="E43887" s="2"/>
      <c r="F43887" s="2"/>
      <c r="G43887" s="2"/>
      <c r="H43887" s="2"/>
      <c r="I43887" s="2"/>
      <c r="J43887" s="2"/>
      <c r="K43887" s="2"/>
      <c r="L43887" s="2"/>
      <c r="M43887" s="2"/>
      <c r="N43887" s="2"/>
      <c r="P43887" s="40">
        <f>Fre.!F43888</f>
        <v>0</v>
      </c>
      <c r="Q43887" s="2"/>
      <c r="R43887" s="2"/>
      <c r="S43887" s="2"/>
      <c r="T43887" s="2"/>
      <c r="U43887" s="2"/>
      <c r="V43887" s="2"/>
      <c r="W43887" s="2"/>
      <c r="X43887" s="2"/>
      <c r="Y43887" s="2"/>
      <c r="Z43887" s="2"/>
      <c r="AA43887" s="2"/>
      <c r="AB43887" s="2"/>
      <c r="AC43887" s="2"/>
      <c r="AD43887" s="3"/>
    </row>
    <row r="43888" spans="1:30" s="10" customFormat="1" ht="22.5" customHeight="1" x14ac:dyDescent="0.25">
      <c r="A43888" s="39">
        <f>Fre.!D43889</f>
        <v>0</v>
      </c>
      <c r="B43888" s="2"/>
      <c r="C43888" s="2"/>
      <c r="D43888" s="2"/>
      <c r="E43888" s="2"/>
      <c r="F43888" s="2"/>
      <c r="G43888" s="2"/>
      <c r="H43888" s="2"/>
      <c r="I43888" s="2"/>
      <c r="J43888" s="2"/>
      <c r="K43888" s="2"/>
      <c r="L43888" s="2"/>
      <c r="M43888" s="2"/>
      <c r="N43888" s="2"/>
      <c r="P43888" s="39">
        <f>Fre.!F43889</f>
        <v>0</v>
      </c>
      <c r="Q43888" s="2"/>
      <c r="R43888" s="2"/>
      <c r="S43888" s="2"/>
      <c r="T43888" s="2"/>
      <c r="U43888" s="2"/>
      <c r="V43888" s="2"/>
      <c r="W43888" s="2"/>
      <c r="X43888" s="2"/>
      <c r="Y43888" s="2"/>
      <c r="Z43888" s="2"/>
      <c r="AA43888" s="2"/>
      <c r="AB43888" s="2"/>
      <c r="AC43888" s="2"/>
      <c r="AD43888" s="3"/>
    </row>
    <row r="43889" spans="1:30" s="10" customFormat="1" ht="22.5" customHeight="1" x14ac:dyDescent="0.25">
      <c r="A43889" s="40">
        <f>Fre.!D43890</f>
        <v>0</v>
      </c>
      <c r="B43889" s="2"/>
      <c r="C43889" s="2"/>
      <c r="D43889" s="2"/>
      <c r="E43889" s="2"/>
      <c r="F43889" s="2"/>
      <c r="G43889" s="2"/>
      <c r="H43889" s="2"/>
      <c r="I43889" s="2"/>
      <c r="J43889" s="2"/>
      <c r="K43889" s="2"/>
      <c r="L43889" s="2"/>
      <c r="M43889" s="2"/>
      <c r="N43889" s="2"/>
      <c r="P43889" s="40">
        <f>Fre.!F43890</f>
        <v>0</v>
      </c>
      <c r="Q43889" s="2"/>
      <c r="R43889" s="2"/>
      <c r="S43889" s="2"/>
      <c r="T43889" s="2"/>
      <c r="U43889" s="2"/>
      <c r="V43889" s="2"/>
      <c r="W43889" s="2"/>
      <c r="X43889" s="2"/>
      <c r="Y43889" s="2"/>
      <c r="Z43889" s="2"/>
      <c r="AA43889" s="2"/>
      <c r="AB43889" s="2"/>
      <c r="AC43889" s="2"/>
      <c r="AD43889" s="3"/>
    </row>
    <row r="43890" spans="1:30" s="10" customFormat="1" ht="22.5" customHeight="1" x14ac:dyDescent="0.25">
      <c r="A43890" s="39">
        <f>Fre.!D43891</f>
        <v>0</v>
      </c>
      <c r="B43890" s="2"/>
      <c r="C43890" s="2"/>
      <c r="D43890" s="2"/>
      <c r="E43890" s="2"/>
      <c r="F43890" s="2"/>
      <c r="G43890" s="2"/>
      <c r="H43890" s="2"/>
      <c r="I43890" s="2"/>
      <c r="J43890" s="2"/>
      <c r="K43890" s="2"/>
      <c r="L43890" s="2"/>
      <c r="M43890" s="2"/>
      <c r="N43890" s="2"/>
      <c r="P43890" s="39">
        <f>Fre.!F43891</f>
        <v>0</v>
      </c>
      <c r="Q43890" s="2"/>
      <c r="R43890" s="2"/>
      <c r="S43890" s="2"/>
      <c r="T43890" s="2"/>
      <c r="U43890" s="2"/>
      <c r="V43890" s="2"/>
      <c r="W43890" s="2"/>
      <c r="X43890" s="2"/>
      <c r="Y43890" s="2"/>
      <c r="Z43890" s="2"/>
      <c r="AA43890" s="2"/>
      <c r="AB43890" s="2"/>
      <c r="AC43890" s="2"/>
      <c r="AD43890" s="3"/>
    </row>
    <row r="43891" spans="1:30" s="10" customFormat="1" ht="22.5" customHeight="1" x14ac:dyDescent="0.25">
      <c r="A43891" s="40">
        <f>Fre.!D43892</f>
        <v>0</v>
      </c>
      <c r="B43891" s="2"/>
      <c r="C43891" s="2"/>
      <c r="D43891" s="2"/>
      <c r="E43891" s="2"/>
      <c r="F43891" s="2"/>
      <c r="G43891" s="2"/>
      <c r="H43891" s="2"/>
      <c r="I43891" s="2"/>
      <c r="J43891" s="2"/>
      <c r="K43891" s="2"/>
      <c r="L43891" s="2"/>
      <c r="M43891" s="2"/>
      <c r="N43891" s="2"/>
      <c r="P43891" s="40">
        <f>Fre.!F43892</f>
        <v>0</v>
      </c>
      <c r="Q43891" s="2"/>
      <c r="R43891" s="2"/>
      <c r="S43891" s="2"/>
      <c r="T43891" s="2"/>
      <c r="U43891" s="2"/>
      <c r="V43891" s="2"/>
      <c r="W43891" s="2"/>
      <c r="X43891" s="2"/>
      <c r="Y43891" s="2"/>
      <c r="Z43891" s="2"/>
      <c r="AA43891" s="2"/>
      <c r="AB43891" s="2"/>
      <c r="AC43891" s="2"/>
      <c r="AD43891" s="3"/>
    </row>
    <row r="43892" spans="1:30" s="10" customFormat="1" ht="22.5" customHeight="1" x14ac:dyDescent="0.25">
      <c r="A43892" s="39">
        <f>Fre.!D43893</f>
        <v>0</v>
      </c>
      <c r="B43892" s="2"/>
      <c r="C43892" s="2"/>
      <c r="D43892" s="2"/>
      <c r="E43892" s="2"/>
      <c r="F43892" s="2"/>
      <c r="G43892" s="2"/>
      <c r="H43892" s="2"/>
      <c r="I43892" s="2"/>
      <c r="J43892" s="2"/>
      <c r="K43892" s="2"/>
      <c r="L43892" s="2"/>
      <c r="M43892" s="2"/>
      <c r="N43892" s="2"/>
      <c r="P43892" s="39">
        <f>Fre.!F43893</f>
        <v>0</v>
      </c>
      <c r="Q43892" s="2"/>
      <c r="R43892" s="2"/>
      <c r="S43892" s="2"/>
      <c r="T43892" s="2"/>
      <c r="U43892" s="2"/>
      <c r="V43892" s="2"/>
      <c r="W43892" s="2"/>
      <c r="X43892" s="2"/>
      <c r="Y43892" s="2"/>
      <c r="Z43892" s="2"/>
      <c r="AA43892" s="2"/>
      <c r="AB43892" s="2"/>
      <c r="AC43892" s="2"/>
      <c r="AD43892" s="3"/>
    </row>
    <row r="43893" spans="1:30" s="10" customFormat="1" ht="22.5" customHeight="1" x14ac:dyDescent="0.25">
      <c r="A43893" s="40">
        <f>Fre.!D43894</f>
        <v>0</v>
      </c>
      <c r="B43893" s="2"/>
      <c r="C43893" s="2"/>
      <c r="D43893" s="2"/>
      <c r="E43893" s="2"/>
      <c r="F43893" s="2"/>
      <c r="G43893" s="2"/>
      <c r="H43893" s="2"/>
      <c r="I43893" s="2"/>
      <c r="J43893" s="2"/>
      <c r="K43893" s="2"/>
      <c r="L43893" s="2"/>
      <c r="M43893" s="2"/>
      <c r="N43893" s="2"/>
      <c r="P43893" s="40">
        <f>Fre.!F43894</f>
        <v>0</v>
      </c>
      <c r="Q43893" s="2"/>
      <c r="R43893" s="2"/>
      <c r="S43893" s="2"/>
      <c r="T43893" s="2"/>
      <c r="U43893" s="2"/>
      <c r="V43893" s="2"/>
      <c r="W43893" s="2"/>
      <c r="X43893" s="2"/>
      <c r="Y43893" s="2"/>
      <c r="Z43893" s="2"/>
      <c r="AA43893" s="2"/>
      <c r="AB43893" s="2"/>
      <c r="AC43893" s="2"/>
      <c r="AD43893" s="3"/>
    </row>
    <row r="43894" spans="1:30" s="10" customFormat="1" ht="22.5" customHeight="1" x14ac:dyDescent="0.25">
      <c r="A43894" s="39">
        <f>Fre.!D43895</f>
        <v>0</v>
      </c>
      <c r="B43894" s="2"/>
      <c r="C43894" s="2"/>
      <c r="D43894" s="2"/>
      <c r="E43894" s="2"/>
      <c r="F43894" s="2"/>
      <c r="G43894" s="2"/>
      <c r="H43894" s="2"/>
      <c r="I43894" s="2"/>
      <c r="J43894" s="2"/>
      <c r="K43894" s="2"/>
      <c r="L43894" s="2"/>
      <c r="M43894" s="2"/>
      <c r="N43894" s="2"/>
      <c r="P43894" s="39">
        <f>Fre.!F43895</f>
        <v>0</v>
      </c>
      <c r="Q43894" s="2"/>
      <c r="R43894" s="2"/>
      <c r="S43894" s="2"/>
      <c r="T43894" s="2"/>
      <c r="U43894" s="2"/>
      <c r="V43894" s="2"/>
      <c r="W43894" s="2"/>
      <c r="X43894" s="2"/>
      <c r="Y43894" s="2"/>
      <c r="Z43894" s="2"/>
      <c r="AA43894" s="2"/>
      <c r="AB43894" s="2"/>
      <c r="AC43894" s="2"/>
      <c r="AD43894" s="3"/>
    </row>
    <row r="43895" spans="1:30" s="10" customFormat="1" ht="22.5" customHeight="1" x14ac:dyDescent="0.25">
      <c r="A43895" s="40">
        <f>Fre.!D43896</f>
        <v>0</v>
      </c>
      <c r="B43895" s="2"/>
      <c r="C43895" s="2"/>
      <c r="D43895" s="2"/>
      <c r="E43895" s="2"/>
      <c r="F43895" s="2"/>
      <c r="G43895" s="2"/>
      <c r="H43895" s="2"/>
      <c r="I43895" s="2"/>
      <c r="J43895" s="2"/>
      <c r="K43895" s="2"/>
      <c r="L43895" s="2"/>
      <c r="M43895" s="2"/>
      <c r="N43895" s="2"/>
      <c r="P43895" s="40">
        <f>Fre.!F43896</f>
        <v>0</v>
      </c>
      <c r="Q43895" s="2"/>
      <c r="R43895" s="2"/>
      <c r="S43895" s="2"/>
      <c r="T43895" s="2"/>
      <c r="U43895" s="2"/>
      <c r="V43895" s="2"/>
      <c r="W43895" s="2"/>
      <c r="X43895" s="2"/>
      <c r="Y43895" s="2"/>
      <c r="Z43895" s="2"/>
      <c r="AA43895" s="2"/>
      <c r="AB43895" s="2"/>
      <c r="AC43895" s="2"/>
      <c r="AD43895" s="3"/>
    </row>
    <row r="43896" spans="1:30" s="10" customFormat="1" ht="22.5" customHeight="1" x14ac:dyDescent="0.25">
      <c r="A43896" s="39">
        <f>Fre.!D43897</f>
        <v>0</v>
      </c>
      <c r="B43896" s="2"/>
      <c r="C43896" s="2"/>
      <c r="D43896" s="2"/>
      <c r="E43896" s="2"/>
      <c r="F43896" s="2"/>
      <c r="G43896" s="2"/>
      <c r="H43896" s="2"/>
      <c r="I43896" s="2"/>
      <c r="J43896" s="2"/>
      <c r="K43896" s="2"/>
      <c r="L43896" s="2"/>
      <c r="M43896" s="2"/>
      <c r="N43896" s="2"/>
      <c r="P43896" s="39">
        <f>Fre.!F43897</f>
        <v>0</v>
      </c>
      <c r="Q43896" s="2"/>
      <c r="R43896" s="2"/>
      <c r="S43896" s="2"/>
      <c r="T43896" s="2"/>
      <c r="U43896" s="2"/>
      <c r="V43896" s="2"/>
      <c r="W43896" s="2"/>
      <c r="X43896" s="2"/>
      <c r="Y43896" s="2"/>
      <c r="Z43896" s="2"/>
      <c r="AA43896" s="2"/>
      <c r="AB43896" s="2"/>
      <c r="AC43896" s="2"/>
      <c r="AD43896" s="3"/>
    </row>
    <row r="43897" spans="1:30" s="10" customFormat="1" ht="22.5" customHeight="1" x14ac:dyDescent="0.25">
      <c r="A43897" s="40">
        <f>Fre.!D43898</f>
        <v>0</v>
      </c>
      <c r="B43897" s="2"/>
      <c r="C43897" s="2"/>
      <c r="D43897" s="2"/>
      <c r="E43897" s="2"/>
      <c r="F43897" s="2"/>
      <c r="G43897" s="2"/>
      <c r="H43897" s="2"/>
      <c r="I43897" s="2"/>
      <c r="J43897" s="2"/>
      <c r="K43897" s="2"/>
      <c r="L43897" s="2"/>
      <c r="M43897" s="2"/>
      <c r="N43897" s="2"/>
      <c r="P43897" s="40">
        <f>Fre.!F43898</f>
        <v>0</v>
      </c>
      <c r="Q43897" s="2"/>
      <c r="R43897" s="2"/>
      <c r="S43897" s="2"/>
      <c r="T43897" s="2"/>
      <c r="U43897" s="2"/>
      <c r="V43897" s="2"/>
      <c r="W43897" s="2"/>
      <c r="X43897" s="2"/>
      <c r="Y43897" s="2"/>
      <c r="Z43897" s="2"/>
      <c r="AA43897" s="2"/>
      <c r="AB43897" s="2"/>
      <c r="AC43897" s="2"/>
      <c r="AD43897" s="3"/>
    </row>
    <row r="43898" spans="1:30" s="10" customFormat="1" ht="22.5" customHeight="1" x14ac:dyDescent="0.25">
      <c r="A43898" s="39">
        <f>Fre.!D43899</f>
        <v>0</v>
      </c>
      <c r="B43898" s="2"/>
      <c r="C43898" s="2"/>
      <c r="D43898" s="2"/>
      <c r="E43898" s="2"/>
      <c r="F43898" s="2"/>
      <c r="G43898" s="2"/>
      <c r="H43898" s="2"/>
      <c r="I43898" s="2"/>
      <c r="J43898" s="2"/>
      <c r="K43898" s="2"/>
      <c r="L43898" s="2"/>
      <c r="M43898" s="2"/>
      <c r="N43898" s="2"/>
      <c r="P43898" s="39">
        <f>Fre.!F43899</f>
        <v>0</v>
      </c>
      <c r="Q43898" s="2"/>
      <c r="R43898" s="2"/>
      <c r="S43898" s="2"/>
      <c r="T43898" s="2"/>
      <c r="U43898" s="2"/>
      <c r="V43898" s="2"/>
      <c r="W43898" s="2"/>
      <c r="X43898" s="2"/>
      <c r="Y43898" s="2"/>
      <c r="Z43898" s="2"/>
      <c r="AA43898" s="2"/>
      <c r="AB43898" s="2"/>
      <c r="AC43898" s="2"/>
      <c r="AD43898" s="3"/>
    </row>
    <row r="43899" spans="1:30" s="10" customFormat="1" ht="22.5" customHeight="1" x14ac:dyDescent="0.25">
      <c r="A43899" s="40">
        <f>Fre.!D43900</f>
        <v>0</v>
      </c>
      <c r="B43899" s="2"/>
      <c r="C43899" s="2"/>
      <c r="D43899" s="2"/>
      <c r="E43899" s="2"/>
      <c r="F43899" s="2"/>
      <c r="G43899" s="2"/>
      <c r="H43899" s="2"/>
      <c r="I43899" s="2"/>
      <c r="J43899" s="2"/>
      <c r="K43899" s="2"/>
      <c r="L43899" s="2"/>
      <c r="M43899" s="2"/>
      <c r="N43899" s="2"/>
      <c r="P43899" s="40">
        <f>Fre.!F43900</f>
        <v>0</v>
      </c>
      <c r="Q43899" s="2"/>
      <c r="R43899" s="2"/>
      <c r="S43899" s="2"/>
      <c r="T43899" s="2"/>
      <c r="U43899" s="2"/>
      <c r="V43899" s="2"/>
      <c r="W43899" s="2"/>
      <c r="X43899" s="2"/>
      <c r="Y43899" s="2"/>
      <c r="Z43899" s="2"/>
      <c r="AA43899" s="2"/>
      <c r="AB43899" s="2"/>
      <c r="AC43899" s="2"/>
      <c r="AD43899" s="3"/>
    </row>
    <row r="43900" spans="1:30" s="10" customFormat="1" ht="22.5" customHeight="1" x14ac:dyDescent="0.25">
      <c r="A43900" s="39">
        <f>Fre.!D43901</f>
        <v>0</v>
      </c>
      <c r="B43900" s="2"/>
      <c r="C43900" s="2"/>
      <c r="D43900" s="2"/>
      <c r="E43900" s="2"/>
      <c r="F43900" s="2"/>
      <c r="G43900" s="2"/>
      <c r="H43900" s="2"/>
      <c r="I43900" s="2"/>
      <c r="J43900" s="2"/>
      <c r="K43900" s="2"/>
      <c r="L43900" s="2"/>
      <c r="M43900" s="2"/>
      <c r="N43900" s="2"/>
      <c r="P43900" s="39">
        <f>Fre.!F43901</f>
        <v>0</v>
      </c>
      <c r="Q43900" s="2"/>
      <c r="R43900" s="2"/>
      <c r="S43900" s="2"/>
      <c r="T43900" s="2"/>
      <c r="U43900" s="2"/>
      <c r="V43900" s="2"/>
      <c r="W43900" s="2"/>
      <c r="X43900" s="2"/>
      <c r="Y43900" s="2"/>
      <c r="Z43900" s="2"/>
      <c r="AA43900" s="2"/>
      <c r="AB43900" s="2"/>
      <c r="AC43900" s="2"/>
      <c r="AD43900" s="3"/>
    </row>
    <row r="43901" spans="1:30" s="10" customFormat="1" ht="22.5" customHeight="1" x14ac:dyDescent="0.25">
      <c r="A43901" s="40">
        <f>Fre.!D43902</f>
        <v>0</v>
      </c>
      <c r="B43901" s="2"/>
      <c r="C43901" s="2"/>
      <c r="D43901" s="2"/>
      <c r="E43901" s="2"/>
      <c r="F43901" s="2"/>
      <c r="G43901" s="2"/>
      <c r="H43901" s="2"/>
      <c r="I43901" s="2"/>
      <c r="J43901" s="2"/>
      <c r="K43901" s="2"/>
      <c r="L43901" s="2"/>
      <c r="M43901" s="2"/>
      <c r="N43901" s="2"/>
      <c r="P43901" s="40">
        <f>Fre.!F43902</f>
        <v>0</v>
      </c>
      <c r="Q43901" s="2"/>
      <c r="R43901" s="2"/>
      <c r="S43901" s="2"/>
      <c r="T43901" s="2"/>
      <c r="U43901" s="2"/>
      <c r="V43901" s="2"/>
      <c r="W43901" s="2"/>
      <c r="X43901" s="2"/>
      <c r="Y43901" s="2"/>
      <c r="Z43901" s="2"/>
      <c r="AA43901" s="2"/>
      <c r="AB43901" s="2"/>
      <c r="AC43901" s="2"/>
      <c r="AD43901" s="3"/>
    </row>
    <row r="43902" spans="1:30" s="10" customFormat="1" ht="22.5" customHeight="1" x14ac:dyDescent="0.25">
      <c r="A43902" s="39">
        <f>Fre.!D43903</f>
        <v>0</v>
      </c>
      <c r="B43902" s="2"/>
      <c r="C43902" s="2"/>
      <c r="D43902" s="2"/>
      <c r="E43902" s="2"/>
      <c r="F43902" s="2"/>
      <c r="G43902" s="2"/>
      <c r="H43902" s="2"/>
      <c r="I43902" s="2"/>
      <c r="J43902" s="2"/>
      <c r="K43902" s="2"/>
      <c r="L43902" s="2"/>
      <c r="M43902" s="2"/>
      <c r="N43902" s="2"/>
      <c r="P43902" s="39">
        <f>Fre.!F43903</f>
        <v>0</v>
      </c>
      <c r="Q43902" s="2"/>
      <c r="R43902" s="2"/>
      <c r="S43902" s="2"/>
      <c r="T43902" s="2"/>
      <c r="U43902" s="2"/>
      <c r="V43902" s="2"/>
      <c r="W43902" s="2"/>
      <c r="X43902" s="2"/>
      <c r="Y43902" s="2"/>
      <c r="Z43902" s="2"/>
      <c r="AA43902" s="2"/>
      <c r="AB43902" s="2"/>
      <c r="AC43902" s="2"/>
      <c r="AD43902" s="3"/>
    </row>
    <row r="43903" spans="1:30" s="10" customFormat="1" ht="22.5" customHeight="1" x14ac:dyDescent="0.25">
      <c r="A43903" s="40">
        <f>Fre.!D43904</f>
        <v>0</v>
      </c>
      <c r="B43903" s="2"/>
      <c r="C43903" s="2"/>
      <c r="D43903" s="2"/>
      <c r="E43903" s="2"/>
      <c r="F43903" s="2"/>
      <c r="G43903" s="2"/>
      <c r="H43903" s="2"/>
      <c r="I43903" s="2"/>
      <c r="J43903" s="2"/>
      <c r="K43903" s="2"/>
      <c r="L43903" s="2"/>
      <c r="M43903" s="2"/>
      <c r="N43903" s="2"/>
      <c r="P43903" s="40">
        <f>Fre.!F43904</f>
        <v>0</v>
      </c>
      <c r="Q43903" s="2"/>
      <c r="R43903" s="2"/>
      <c r="S43903" s="2"/>
      <c r="T43903" s="2"/>
      <c r="U43903" s="2"/>
      <c r="V43903" s="2"/>
      <c r="W43903" s="2"/>
      <c r="X43903" s="2"/>
      <c r="Y43903" s="2"/>
      <c r="Z43903" s="2"/>
      <c r="AA43903" s="2"/>
      <c r="AB43903" s="2"/>
      <c r="AC43903" s="2"/>
      <c r="AD43903" s="3"/>
    </row>
    <row r="43904" spans="1:30" s="10" customFormat="1" ht="22.5" customHeight="1" x14ac:dyDescent="0.25">
      <c r="A43904" s="39">
        <f>Fre.!D43905</f>
        <v>0</v>
      </c>
      <c r="B43904" s="2"/>
      <c r="C43904" s="2"/>
      <c r="D43904" s="2"/>
      <c r="E43904" s="2"/>
      <c r="F43904" s="2"/>
      <c r="G43904" s="2"/>
      <c r="H43904" s="2"/>
      <c r="I43904" s="2"/>
      <c r="J43904" s="2"/>
      <c r="K43904" s="2"/>
      <c r="L43904" s="2"/>
      <c r="M43904" s="2"/>
      <c r="N43904" s="2"/>
      <c r="P43904" s="39">
        <f>Fre.!F43905</f>
        <v>0</v>
      </c>
      <c r="Q43904" s="2"/>
      <c r="R43904" s="2"/>
      <c r="S43904" s="2"/>
      <c r="T43904" s="2"/>
      <c r="U43904" s="2"/>
      <c r="V43904" s="2"/>
      <c r="W43904" s="2"/>
      <c r="X43904" s="2"/>
      <c r="Y43904" s="2"/>
      <c r="Z43904" s="2"/>
      <c r="AA43904" s="2"/>
      <c r="AB43904" s="2"/>
      <c r="AC43904" s="2"/>
      <c r="AD43904" s="3"/>
    </row>
    <row r="43905" spans="1:30" s="10" customFormat="1" ht="22.5" customHeight="1" x14ac:dyDescent="0.25">
      <c r="A43905" s="40">
        <f>Fre.!D43906</f>
        <v>0</v>
      </c>
      <c r="B43905" s="2"/>
      <c r="C43905" s="2"/>
      <c r="D43905" s="2"/>
      <c r="E43905" s="2"/>
      <c r="F43905" s="2"/>
      <c r="G43905" s="2"/>
      <c r="H43905" s="2"/>
      <c r="I43905" s="2"/>
      <c r="J43905" s="2"/>
      <c r="K43905" s="2"/>
      <c r="L43905" s="2"/>
      <c r="M43905" s="2"/>
      <c r="N43905" s="2"/>
      <c r="P43905" s="40">
        <f>Fre.!F43906</f>
        <v>0</v>
      </c>
      <c r="Q43905" s="2"/>
      <c r="R43905" s="2"/>
      <c r="S43905" s="2"/>
      <c r="T43905" s="2"/>
      <c r="U43905" s="2"/>
      <c r="V43905" s="2"/>
      <c r="W43905" s="2"/>
      <c r="X43905" s="2"/>
      <c r="Y43905" s="2"/>
      <c r="Z43905" s="2"/>
      <c r="AA43905" s="2"/>
      <c r="AB43905" s="2"/>
      <c r="AC43905" s="2"/>
      <c r="AD43905" s="3"/>
    </row>
    <row r="43906" spans="1:30" s="10" customFormat="1" ht="22.5" customHeight="1" x14ac:dyDescent="0.25">
      <c r="A43906" s="39">
        <f>Fre.!D43907</f>
        <v>0</v>
      </c>
      <c r="B43906" s="2"/>
      <c r="C43906" s="2"/>
      <c r="D43906" s="2"/>
      <c r="E43906" s="2"/>
      <c r="F43906" s="2"/>
      <c r="G43906" s="2"/>
      <c r="H43906" s="2"/>
      <c r="I43906" s="2"/>
      <c r="J43906" s="2"/>
      <c r="K43906" s="2"/>
      <c r="L43906" s="2"/>
      <c r="M43906" s="2"/>
      <c r="N43906" s="2"/>
      <c r="P43906" s="39">
        <f>Fre.!F43907</f>
        <v>0</v>
      </c>
      <c r="Q43906" s="2"/>
      <c r="R43906" s="2"/>
      <c r="S43906" s="2"/>
      <c r="T43906" s="2"/>
      <c r="U43906" s="2"/>
      <c r="V43906" s="2"/>
      <c r="W43906" s="2"/>
      <c r="X43906" s="2"/>
      <c r="Y43906" s="2"/>
      <c r="Z43906" s="2"/>
      <c r="AA43906" s="2"/>
      <c r="AB43906" s="2"/>
      <c r="AC43906" s="2"/>
      <c r="AD43906" s="3"/>
    </row>
    <row r="43907" spans="1:30" s="10" customFormat="1" ht="22.5" customHeight="1" x14ac:dyDescent="0.25">
      <c r="A43907" s="40">
        <f>Fre.!D43908</f>
        <v>0</v>
      </c>
      <c r="B43907" s="2"/>
      <c r="C43907" s="2"/>
      <c r="D43907" s="2"/>
      <c r="E43907" s="2"/>
      <c r="F43907" s="2"/>
      <c r="G43907" s="2"/>
      <c r="H43907" s="2"/>
      <c r="I43907" s="2"/>
      <c r="J43907" s="2"/>
      <c r="K43907" s="2"/>
      <c r="L43907" s="2"/>
      <c r="M43907" s="2"/>
      <c r="N43907" s="2"/>
      <c r="P43907" s="40">
        <f>Fre.!F43908</f>
        <v>0</v>
      </c>
      <c r="Q43907" s="2"/>
      <c r="R43907" s="2"/>
      <c r="S43907" s="2"/>
      <c r="T43907" s="2"/>
      <c r="U43907" s="2"/>
      <c r="V43907" s="2"/>
      <c r="W43907" s="2"/>
      <c r="X43907" s="2"/>
      <c r="Y43907" s="2"/>
      <c r="Z43907" s="2"/>
      <c r="AA43907" s="2"/>
      <c r="AB43907" s="2"/>
      <c r="AC43907" s="2"/>
      <c r="AD43907" s="3"/>
    </row>
    <row r="43908" spans="1:30" s="10" customFormat="1" ht="22.5" customHeight="1" x14ac:dyDescent="0.25">
      <c r="A43908" s="39">
        <f>Fre.!D43909</f>
        <v>0</v>
      </c>
      <c r="B43908" s="2"/>
      <c r="C43908" s="2"/>
      <c r="D43908" s="2"/>
      <c r="E43908" s="2"/>
      <c r="F43908" s="2"/>
      <c r="G43908" s="2"/>
      <c r="H43908" s="2"/>
      <c r="I43908" s="2"/>
      <c r="J43908" s="2"/>
      <c r="K43908" s="2"/>
      <c r="L43908" s="2"/>
      <c r="M43908" s="2"/>
      <c r="N43908" s="2"/>
      <c r="P43908" s="39">
        <f>Fre.!F43909</f>
        <v>0</v>
      </c>
      <c r="Q43908" s="2"/>
      <c r="R43908" s="2"/>
      <c r="S43908" s="2"/>
      <c r="T43908" s="2"/>
      <c r="U43908" s="2"/>
      <c r="V43908" s="2"/>
      <c r="W43908" s="2"/>
      <c r="X43908" s="2"/>
      <c r="Y43908" s="2"/>
      <c r="Z43908" s="2"/>
      <c r="AA43908" s="2"/>
      <c r="AB43908" s="2"/>
      <c r="AC43908" s="2"/>
      <c r="AD43908" s="3"/>
    </row>
    <row r="43909" spans="1:30" s="10" customFormat="1" ht="22.5" customHeight="1" x14ac:dyDescent="0.25">
      <c r="A43909" s="40">
        <f>Fre.!D43910</f>
        <v>0</v>
      </c>
      <c r="B43909" s="2"/>
      <c r="C43909" s="2"/>
      <c r="D43909" s="2"/>
      <c r="E43909" s="2"/>
      <c r="F43909" s="2"/>
      <c r="G43909" s="2"/>
      <c r="H43909" s="2"/>
      <c r="I43909" s="2"/>
      <c r="J43909" s="2"/>
      <c r="K43909" s="2"/>
      <c r="L43909" s="2"/>
      <c r="M43909" s="2"/>
      <c r="N43909" s="2"/>
      <c r="P43909" s="40">
        <f>Fre.!F43910</f>
        <v>0</v>
      </c>
      <c r="Q43909" s="2"/>
      <c r="R43909" s="2"/>
      <c r="S43909" s="2"/>
      <c r="T43909" s="2"/>
      <c r="U43909" s="2"/>
      <c r="V43909" s="2"/>
      <c r="W43909" s="2"/>
      <c r="X43909" s="2"/>
      <c r="Y43909" s="2"/>
      <c r="Z43909" s="2"/>
      <c r="AA43909" s="2"/>
      <c r="AB43909" s="2"/>
      <c r="AC43909" s="2"/>
      <c r="AD43909" s="3"/>
    </row>
    <row r="43910" spans="1:30" s="10" customFormat="1" ht="22.5" customHeight="1" x14ac:dyDescent="0.25">
      <c r="A43910" s="39">
        <f>Fre.!D43911</f>
        <v>0</v>
      </c>
      <c r="B43910" s="2"/>
      <c r="C43910" s="2"/>
      <c r="D43910" s="2"/>
      <c r="E43910" s="2"/>
      <c r="F43910" s="2"/>
      <c r="G43910" s="2"/>
      <c r="H43910" s="2"/>
      <c r="I43910" s="2"/>
      <c r="J43910" s="2"/>
      <c r="K43910" s="2"/>
      <c r="L43910" s="2"/>
      <c r="M43910" s="2"/>
      <c r="N43910" s="2"/>
      <c r="P43910" s="39">
        <f>Fre.!F43911</f>
        <v>0</v>
      </c>
      <c r="Q43910" s="2"/>
      <c r="R43910" s="2"/>
      <c r="S43910" s="2"/>
      <c r="T43910" s="2"/>
      <c r="U43910" s="2"/>
      <c r="V43910" s="2"/>
      <c r="W43910" s="2"/>
      <c r="X43910" s="2"/>
      <c r="Y43910" s="2"/>
      <c r="Z43910" s="2"/>
      <c r="AA43910" s="2"/>
      <c r="AB43910" s="2"/>
      <c r="AC43910" s="2"/>
      <c r="AD43910" s="3"/>
    </row>
    <row r="43911" spans="1:30" s="10" customFormat="1" ht="22.5" customHeight="1" x14ac:dyDescent="0.25">
      <c r="A43911" s="40">
        <f>Fre.!D43912</f>
        <v>0</v>
      </c>
      <c r="B43911" s="2"/>
      <c r="C43911" s="2"/>
      <c r="D43911" s="2"/>
      <c r="E43911" s="2"/>
      <c r="F43911" s="2"/>
      <c r="G43911" s="2"/>
      <c r="H43911" s="2"/>
      <c r="I43911" s="2"/>
      <c r="J43911" s="2"/>
      <c r="K43911" s="2"/>
      <c r="L43911" s="2"/>
      <c r="M43911" s="2"/>
      <c r="N43911" s="2"/>
      <c r="P43911" s="40">
        <f>Fre.!F43912</f>
        <v>0</v>
      </c>
      <c r="Q43911" s="2"/>
      <c r="R43911" s="2"/>
      <c r="S43911" s="2"/>
      <c r="T43911" s="2"/>
      <c r="U43911" s="2"/>
      <c r="V43911" s="2"/>
      <c r="W43911" s="2"/>
      <c r="X43911" s="2"/>
      <c r="Y43911" s="2"/>
      <c r="Z43911" s="2"/>
      <c r="AA43911" s="2"/>
      <c r="AB43911" s="2"/>
      <c r="AC43911" s="2"/>
      <c r="AD43911" s="3"/>
    </row>
    <row r="43912" spans="1:30" s="10" customFormat="1" ht="22.5" customHeight="1" x14ac:dyDescent="0.25">
      <c r="A43912" s="39">
        <f>Fre.!D43913</f>
        <v>0</v>
      </c>
      <c r="B43912" s="2"/>
      <c r="C43912" s="2"/>
      <c r="D43912" s="2"/>
      <c r="E43912" s="2"/>
      <c r="F43912" s="2"/>
      <c r="G43912" s="2"/>
      <c r="H43912" s="2"/>
      <c r="I43912" s="2"/>
      <c r="J43912" s="2"/>
      <c r="K43912" s="2"/>
      <c r="L43912" s="2"/>
      <c r="M43912" s="2"/>
      <c r="N43912" s="2"/>
      <c r="P43912" s="39">
        <f>Fre.!F43913</f>
        <v>0</v>
      </c>
      <c r="Q43912" s="2"/>
      <c r="R43912" s="2"/>
      <c r="S43912" s="2"/>
      <c r="T43912" s="2"/>
      <c r="U43912" s="2"/>
      <c r="V43912" s="2"/>
      <c r="W43912" s="2"/>
      <c r="X43912" s="2"/>
      <c r="Y43912" s="2"/>
      <c r="Z43912" s="2"/>
      <c r="AA43912" s="2"/>
      <c r="AB43912" s="2"/>
      <c r="AC43912" s="2"/>
      <c r="AD43912" s="3"/>
    </row>
    <row r="43913" spans="1:30" s="10" customFormat="1" ht="22.5" customHeight="1" x14ac:dyDescent="0.25">
      <c r="A43913" s="40">
        <f>Fre.!D43914</f>
        <v>0</v>
      </c>
      <c r="B43913" s="2"/>
      <c r="C43913" s="2"/>
      <c r="D43913" s="2"/>
      <c r="E43913" s="2"/>
      <c r="F43913" s="2"/>
      <c r="G43913" s="2"/>
      <c r="H43913" s="2"/>
      <c r="I43913" s="2"/>
      <c r="J43913" s="2"/>
      <c r="K43913" s="2"/>
      <c r="L43913" s="2"/>
      <c r="M43913" s="2"/>
      <c r="N43913" s="2"/>
      <c r="P43913" s="40">
        <f>Fre.!F43914</f>
        <v>0</v>
      </c>
      <c r="Q43913" s="2"/>
      <c r="R43913" s="2"/>
      <c r="S43913" s="2"/>
      <c r="T43913" s="2"/>
      <c r="U43913" s="2"/>
      <c r="V43913" s="2"/>
      <c r="W43913" s="2"/>
      <c r="X43913" s="2"/>
      <c r="Y43913" s="2"/>
      <c r="Z43913" s="2"/>
      <c r="AA43913" s="2"/>
      <c r="AB43913" s="2"/>
      <c r="AC43913" s="2"/>
      <c r="AD43913" s="3"/>
    </row>
    <row r="43914" spans="1:30" s="10" customFormat="1" ht="22.5" customHeight="1" x14ac:dyDescent="0.25">
      <c r="A43914" s="39">
        <f>Fre.!D43915</f>
        <v>0</v>
      </c>
      <c r="B43914" s="2"/>
      <c r="C43914" s="2"/>
      <c r="D43914" s="2"/>
      <c r="E43914" s="2"/>
      <c r="F43914" s="2"/>
      <c r="G43914" s="2"/>
      <c r="H43914" s="2"/>
      <c r="I43914" s="2"/>
      <c r="J43914" s="2"/>
      <c r="K43914" s="2"/>
      <c r="L43914" s="2"/>
      <c r="M43914" s="2"/>
      <c r="N43914" s="2"/>
      <c r="P43914" s="39">
        <f>Fre.!F43915</f>
        <v>0</v>
      </c>
      <c r="Q43914" s="2"/>
      <c r="R43914" s="2"/>
      <c r="S43914" s="2"/>
      <c r="T43914" s="2"/>
      <c r="U43914" s="2"/>
      <c r="V43914" s="2"/>
      <c r="W43914" s="2"/>
      <c r="X43914" s="2"/>
      <c r="Y43914" s="2"/>
      <c r="Z43914" s="2"/>
      <c r="AA43914" s="2"/>
      <c r="AB43914" s="2"/>
      <c r="AC43914" s="2"/>
      <c r="AD43914" s="3"/>
    </row>
    <row r="43915" spans="1:30" s="10" customFormat="1" ht="22.5" customHeight="1" x14ac:dyDescent="0.25">
      <c r="A43915" s="40">
        <f>Fre.!D43916</f>
        <v>0</v>
      </c>
      <c r="B43915" s="2"/>
      <c r="C43915" s="2"/>
      <c r="D43915" s="2"/>
      <c r="E43915" s="2"/>
      <c r="F43915" s="2"/>
      <c r="G43915" s="2"/>
      <c r="H43915" s="2"/>
      <c r="I43915" s="2"/>
      <c r="J43915" s="2"/>
      <c r="K43915" s="2"/>
      <c r="L43915" s="2"/>
      <c r="M43915" s="2"/>
      <c r="N43915" s="2"/>
      <c r="P43915" s="40">
        <f>Fre.!F43916</f>
        <v>0</v>
      </c>
      <c r="Q43915" s="2"/>
      <c r="R43915" s="2"/>
      <c r="S43915" s="2"/>
      <c r="T43915" s="2"/>
      <c r="U43915" s="2"/>
      <c r="V43915" s="2"/>
      <c r="W43915" s="2"/>
      <c r="X43915" s="2"/>
      <c r="Y43915" s="2"/>
      <c r="Z43915" s="2"/>
      <c r="AA43915" s="2"/>
      <c r="AB43915" s="2"/>
      <c r="AC43915" s="2"/>
      <c r="AD43915" s="3"/>
    </row>
    <row r="43916" spans="1:30" s="10" customFormat="1" ht="22.5" customHeight="1" x14ac:dyDescent="0.25">
      <c r="A43916" s="39">
        <f>Fre.!D43917</f>
        <v>0</v>
      </c>
      <c r="B43916" s="2"/>
      <c r="C43916" s="2"/>
      <c r="D43916" s="2"/>
      <c r="E43916" s="2"/>
      <c r="F43916" s="2"/>
      <c r="G43916" s="2"/>
      <c r="H43916" s="2"/>
      <c r="I43916" s="2"/>
      <c r="J43916" s="2"/>
      <c r="K43916" s="2"/>
      <c r="L43916" s="2"/>
      <c r="M43916" s="2"/>
      <c r="N43916" s="2"/>
      <c r="P43916" s="39">
        <f>Fre.!F43917</f>
        <v>0</v>
      </c>
      <c r="Q43916" s="2"/>
      <c r="R43916" s="2"/>
      <c r="S43916" s="2"/>
      <c r="T43916" s="2"/>
      <c r="U43916" s="2"/>
      <c r="V43916" s="2"/>
      <c r="W43916" s="2"/>
      <c r="X43916" s="2"/>
      <c r="Y43916" s="2"/>
      <c r="Z43916" s="2"/>
      <c r="AA43916" s="2"/>
      <c r="AB43916" s="2"/>
      <c r="AC43916" s="2"/>
      <c r="AD43916" s="3"/>
    </row>
    <row r="43917" spans="1:30" s="10" customFormat="1" ht="22.5" customHeight="1" x14ac:dyDescent="0.25">
      <c r="A43917" s="40">
        <f>Fre.!D43918</f>
        <v>0</v>
      </c>
      <c r="B43917" s="2"/>
      <c r="C43917" s="2"/>
      <c r="D43917" s="2"/>
      <c r="E43917" s="2"/>
      <c r="F43917" s="2"/>
      <c r="G43917" s="2"/>
      <c r="H43917" s="2"/>
      <c r="I43917" s="2"/>
      <c r="J43917" s="2"/>
      <c r="K43917" s="2"/>
      <c r="L43917" s="2"/>
      <c r="M43917" s="2"/>
      <c r="N43917" s="2"/>
      <c r="P43917" s="40">
        <f>Fre.!F43918</f>
        <v>0</v>
      </c>
      <c r="Q43917" s="2"/>
      <c r="R43917" s="2"/>
      <c r="S43917" s="2"/>
      <c r="T43917" s="2"/>
      <c r="U43917" s="2"/>
      <c r="V43917" s="2"/>
      <c r="W43917" s="2"/>
      <c r="X43917" s="2"/>
      <c r="Y43917" s="2"/>
      <c r="Z43917" s="2"/>
      <c r="AA43917" s="2"/>
      <c r="AB43917" s="2"/>
      <c r="AC43917" s="2"/>
      <c r="AD43917" s="3"/>
    </row>
    <row r="43918" spans="1:30" s="10" customFormat="1" ht="22.5" customHeight="1" x14ac:dyDescent="0.25">
      <c r="A43918" s="39">
        <f>Fre.!D43919</f>
        <v>0</v>
      </c>
      <c r="B43918" s="2"/>
      <c r="C43918" s="2"/>
      <c r="D43918" s="2"/>
      <c r="E43918" s="2"/>
      <c r="F43918" s="2"/>
      <c r="G43918" s="2"/>
      <c r="H43918" s="2"/>
      <c r="I43918" s="2"/>
      <c r="J43918" s="2"/>
      <c r="K43918" s="2"/>
      <c r="L43918" s="2"/>
      <c r="M43918" s="2"/>
      <c r="N43918" s="2"/>
      <c r="P43918" s="39">
        <f>Fre.!F43919</f>
        <v>0</v>
      </c>
      <c r="Q43918" s="2"/>
      <c r="R43918" s="2"/>
      <c r="S43918" s="2"/>
      <c r="T43918" s="2"/>
      <c r="U43918" s="2"/>
      <c r="V43918" s="2"/>
      <c r="W43918" s="2"/>
      <c r="X43918" s="2"/>
      <c r="Y43918" s="2"/>
      <c r="Z43918" s="2"/>
      <c r="AA43918" s="2"/>
      <c r="AB43918" s="2"/>
      <c r="AC43918" s="2"/>
      <c r="AD43918" s="3"/>
    </row>
    <row r="43919" spans="1:30" s="10" customFormat="1" ht="22.5" customHeight="1" x14ac:dyDescent="0.25">
      <c r="A43919" s="40">
        <f>Fre.!D43920</f>
        <v>0</v>
      </c>
      <c r="B43919" s="2"/>
      <c r="C43919" s="2"/>
      <c r="D43919" s="2"/>
      <c r="E43919" s="2"/>
      <c r="F43919" s="2"/>
      <c r="G43919" s="2"/>
      <c r="H43919" s="2"/>
      <c r="I43919" s="2"/>
      <c r="J43919" s="2"/>
      <c r="K43919" s="2"/>
      <c r="L43919" s="2"/>
      <c r="M43919" s="2"/>
      <c r="N43919" s="2"/>
      <c r="P43919" s="40">
        <f>Fre.!F43920</f>
        <v>0</v>
      </c>
      <c r="Q43919" s="2"/>
      <c r="R43919" s="2"/>
      <c r="S43919" s="2"/>
      <c r="T43919" s="2"/>
      <c r="U43919" s="2"/>
      <c r="V43919" s="2"/>
      <c r="W43919" s="2"/>
      <c r="X43919" s="2"/>
      <c r="Y43919" s="2"/>
      <c r="Z43919" s="2"/>
      <c r="AA43919" s="2"/>
      <c r="AB43919" s="2"/>
      <c r="AC43919" s="2"/>
      <c r="AD43919" s="3"/>
    </row>
    <row r="43920" spans="1:30" s="10" customFormat="1" ht="22.5" customHeight="1" x14ac:dyDescent="0.25">
      <c r="A43920" s="39">
        <f>Fre.!D43921</f>
        <v>0</v>
      </c>
      <c r="B43920" s="2"/>
      <c r="C43920" s="2"/>
      <c r="D43920" s="2"/>
      <c r="E43920" s="2"/>
      <c r="F43920" s="2"/>
      <c r="G43920" s="2"/>
      <c r="H43920" s="2"/>
      <c r="I43920" s="2"/>
      <c r="J43920" s="2"/>
      <c r="K43920" s="2"/>
      <c r="L43920" s="2"/>
      <c r="M43920" s="2"/>
      <c r="N43920" s="2"/>
      <c r="P43920" s="39">
        <f>Fre.!F43921</f>
        <v>0</v>
      </c>
      <c r="Q43920" s="2"/>
      <c r="R43920" s="2"/>
      <c r="S43920" s="2"/>
      <c r="T43920" s="2"/>
      <c r="U43920" s="2"/>
      <c r="V43920" s="2"/>
      <c r="W43920" s="2"/>
      <c r="X43920" s="2"/>
      <c r="Y43920" s="2"/>
      <c r="Z43920" s="2"/>
      <c r="AA43920" s="2"/>
      <c r="AB43920" s="2"/>
      <c r="AC43920" s="2"/>
      <c r="AD43920" s="3"/>
    </row>
    <row r="43921" spans="1:30" s="10" customFormat="1" ht="22.5" customHeight="1" x14ac:dyDescent="0.25">
      <c r="A43921" s="40">
        <f>Fre.!D43922</f>
        <v>0</v>
      </c>
      <c r="B43921" s="2"/>
      <c r="C43921" s="2"/>
      <c r="D43921" s="2"/>
      <c r="E43921" s="2"/>
      <c r="F43921" s="2"/>
      <c r="G43921" s="2"/>
      <c r="H43921" s="2"/>
      <c r="I43921" s="2"/>
      <c r="J43921" s="2"/>
      <c r="K43921" s="2"/>
      <c r="L43921" s="2"/>
      <c r="M43921" s="2"/>
      <c r="N43921" s="2"/>
      <c r="P43921" s="40">
        <f>Fre.!F43922</f>
        <v>0</v>
      </c>
      <c r="Q43921" s="2"/>
      <c r="R43921" s="2"/>
      <c r="S43921" s="2"/>
      <c r="T43921" s="2"/>
      <c r="U43921" s="2"/>
      <c r="V43921" s="2"/>
      <c r="W43921" s="2"/>
      <c r="X43921" s="2"/>
      <c r="Y43921" s="2"/>
      <c r="Z43921" s="2"/>
      <c r="AA43921" s="2"/>
      <c r="AB43921" s="2"/>
      <c r="AC43921" s="2"/>
      <c r="AD43921" s="3"/>
    </row>
    <row r="43922" spans="1:30" s="10" customFormat="1" ht="22.5" customHeight="1" x14ac:dyDescent="0.25">
      <c r="A43922" s="39">
        <f>Fre.!D43923</f>
        <v>0</v>
      </c>
      <c r="B43922" s="2"/>
      <c r="C43922" s="2"/>
      <c r="D43922" s="2"/>
      <c r="E43922" s="2"/>
      <c r="F43922" s="2"/>
      <c r="G43922" s="2"/>
      <c r="H43922" s="2"/>
      <c r="I43922" s="2"/>
      <c r="J43922" s="2"/>
      <c r="K43922" s="2"/>
      <c r="L43922" s="2"/>
      <c r="M43922" s="2"/>
      <c r="N43922" s="2"/>
      <c r="P43922" s="39">
        <f>Fre.!F43923</f>
        <v>0</v>
      </c>
      <c r="Q43922" s="2"/>
      <c r="R43922" s="2"/>
      <c r="S43922" s="2"/>
      <c r="T43922" s="2"/>
      <c r="U43922" s="2"/>
      <c r="V43922" s="2"/>
      <c r="W43922" s="2"/>
      <c r="X43922" s="2"/>
      <c r="Y43922" s="2"/>
      <c r="Z43922" s="2"/>
      <c r="AA43922" s="2"/>
      <c r="AB43922" s="2"/>
      <c r="AC43922" s="2"/>
      <c r="AD43922" s="3"/>
    </row>
    <row r="43923" spans="1:30" s="10" customFormat="1" ht="22.5" customHeight="1" x14ac:dyDescent="0.25">
      <c r="A43923" s="40">
        <f>Fre.!D43924</f>
        <v>0</v>
      </c>
      <c r="B43923" s="2"/>
      <c r="C43923" s="2"/>
      <c r="D43923" s="2"/>
      <c r="E43923" s="2"/>
      <c r="F43923" s="2"/>
      <c r="G43923" s="2"/>
      <c r="H43923" s="2"/>
      <c r="I43923" s="2"/>
      <c r="J43923" s="2"/>
      <c r="K43923" s="2"/>
      <c r="L43923" s="2"/>
      <c r="M43923" s="2"/>
      <c r="N43923" s="2"/>
      <c r="P43923" s="40">
        <f>Fre.!F43924</f>
        <v>0</v>
      </c>
      <c r="Q43923" s="2"/>
      <c r="R43923" s="2"/>
      <c r="S43923" s="2"/>
      <c r="T43923" s="2"/>
      <c r="U43923" s="2"/>
      <c r="V43923" s="2"/>
      <c r="W43923" s="2"/>
      <c r="X43923" s="2"/>
      <c r="Y43923" s="2"/>
      <c r="Z43923" s="2"/>
      <c r="AA43923" s="2"/>
      <c r="AB43923" s="2"/>
      <c r="AC43923" s="2"/>
      <c r="AD43923" s="3"/>
    </row>
    <row r="43924" spans="1:30" s="10" customFormat="1" ht="22.5" customHeight="1" x14ac:dyDescent="0.25">
      <c r="A43924" s="39">
        <f>Fre.!D43925</f>
        <v>0</v>
      </c>
      <c r="B43924" s="2"/>
      <c r="C43924" s="2"/>
      <c r="D43924" s="2"/>
      <c r="E43924" s="2"/>
      <c r="F43924" s="2"/>
      <c r="G43924" s="2"/>
      <c r="H43924" s="2"/>
      <c r="I43924" s="2"/>
      <c r="J43924" s="2"/>
      <c r="K43924" s="2"/>
      <c r="L43924" s="2"/>
      <c r="M43924" s="2"/>
      <c r="N43924" s="2"/>
      <c r="P43924" s="39">
        <f>Fre.!F43925</f>
        <v>0</v>
      </c>
      <c r="Q43924" s="2"/>
      <c r="R43924" s="2"/>
      <c r="S43924" s="2"/>
      <c r="T43924" s="2"/>
      <c r="U43924" s="2"/>
      <c r="V43924" s="2"/>
      <c r="W43924" s="2"/>
      <c r="X43924" s="2"/>
      <c r="Y43924" s="2"/>
      <c r="Z43924" s="2"/>
      <c r="AA43924" s="2"/>
      <c r="AB43924" s="2"/>
      <c r="AC43924" s="2"/>
      <c r="AD43924" s="3"/>
    </row>
    <row r="43925" spans="1:30" s="10" customFormat="1" ht="22.5" customHeight="1" x14ac:dyDescent="0.25">
      <c r="A43925" s="40">
        <f>Fre.!D43926</f>
        <v>0</v>
      </c>
      <c r="B43925" s="2"/>
      <c r="C43925" s="2"/>
      <c r="D43925" s="2"/>
      <c r="E43925" s="2"/>
      <c r="F43925" s="2"/>
      <c r="G43925" s="2"/>
      <c r="H43925" s="2"/>
      <c r="I43925" s="2"/>
      <c r="J43925" s="2"/>
      <c r="K43925" s="2"/>
      <c r="L43925" s="2"/>
      <c r="M43925" s="2"/>
      <c r="N43925" s="2"/>
      <c r="P43925" s="40">
        <f>Fre.!F43926</f>
        <v>0</v>
      </c>
      <c r="Q43925" s="2"/>
      <c r="R43925" s="2"/>
      <c r="S43925" s="2"/>
      <c r="T43925" s="2"/>
      <c r="U43925" s="2"/>
      <c r="V43925" s="2"/>
      <c r="W43925" s="2"/>
      <c r="X43925" s="2"/>
      <c r="Y43925" s="2"/>
      <c r="Z43925" s="2"/>
      <c r="AA43925" s="2"/>
      <c r="AB43925" s="2"/>
      <c r="AC43925" s="2"/>
      <c r="AD43925" s="3"/>
    </row>
    <row r="43926" spans="1:30" s="10" customFormat="1" ht="22.5" customHeight="1" x14ac:dyDescent="0.25">
      <c r="A43926" s="39">
        <f>Fre.!D43927</f>
        <v>0</v>
      </c>
      <c r="B43926" s="2"/>
      <c r="C43926" s="2"/>
      <c r="D43926" s="2"/>
      <c r="E43926" s="2"/>
      <c r="F43926" s="2"/>
      <c r="G43926" s="2"/>
      <c r="H43926" s="2"/>
      <c r="I43926" s="2"/>
      <c r="J43926" s="2"/>
      <c r="K43926" s="2"/>
      <c r="L43926" s="2"/>
      <c r="M43926" s="2"/>
      <c r="N43926" s="2"/>
      <c r="P43926" s="39">
        <f>Fre.!F43927</f>
        <v>0</v>
      </c>
      <c r="Q43926" s="2"/>
      <c r="R43926" s="2"/>
      <c r="S43926" s="2"/>
      <c r="T43926" s="2"/>
      <c r="U43926" s="2"/>
      <c r="V43926" s="2"/>
      <c r="W43926" s="2"/>
      <c r="X43926" s="2"/>
      <c r="Y43926" s="2"/>
      <c r="Z43926" s="2"/>
      <c r="AA43926" s="2"/>
      <c r="AB43926" s="2"/>
      <c r="AC43926" s="2"/>
      <c r="AD43926" s="3"/>
    </row>
    <row r="43927" spans="1:30" s="10" customFormat="1" ht="22.5" customHeight="1" x14ac:dyDescent="0.25">
      <c r="A43927" s="40">
        <f>Fre.!D43928</f>
        <v>0</v>
      </c>
      <c r="B43927" s="2"/>
      <c r="C43927" s="2"/>
      <c r="D43927" s="2"/>
      <c r="E43927" s="2"/>
      <c r="F43927" s="2"/>
      <c r="G43927" s="2"/>
      <c r="H43927" s="2"/>
      <c r="I43927" s="2"/>
      <c r="J43927" s="2"/>
      <c r="K43927" s="2"/>
      <c r="L43927" s="2"/>
      <c r="M43927" s="2"/>
      <c r="N43927" s="2"/>
      <c r="P43927" s="40">
        <f>Fre.!F43928</f>
        <v>0</v>
      </c>
      <c r="Q43927" s="2"/>
      <c r="R43927" s="2"/>
      <c r="S43927" s="2"/>
      <c r="T43927" s="2"/>
      <c r="U43927" s="2"/>
      <c r="V43927" s="2"/>
      <c r="W43927" s="2"/>
      <c r="X43927" s="2"/>
      <c r="Y43927" s="2"/>
      <c r="Z43927" s="2"/>
      <c r="AA43927" s="2"/>
      <c r="AB43927" s="2"/>
      <c r="AC43927" s="2"/>
      <c r="AD43927" s="3"/>
    </row>
    <row r="43928" spans="1:30" s="10" customFormat="1" ht="22.5" customHeight="1" x14ac:dyDescent="0.25">
      <c r="A43928" s="39">
        <f>Fre.!D43929</f>
        <v>0</v>
      </c>
      <c r="B43928" s="2"/>
      <c r="C43928" s="2"/>
      <c r="D43928" s="2"/>
      <c r="E43928" s="2"/>
      <c r="F43928" s="2"/>
      <c r="G43928" s="2"/>
      <c r="H43928" s="2"/>
      <c r="I43928" s="2"/>
      <c r="J43928" s="2"/>
      <c r="K43928" s="2"/>
      <c r="L43928" s="2"/>
      <c r="M43928" s="2"/>
      <c r="N43928" s="2"/>
      <c r="P43928" s="39">
        <f>Fre.!F43929</f>
        <v>0</v>
      </c>
      <c r="Q43928" s="2"/>
      <c r="R43928" s="2"/>
      <c r="S43928" s="2"/>
      <c r="T43928" s="2"/>
      <c r="U43928" s="2"/>
      <c r="V43928" s="2"/>
      <c r="W43928" s="2"/>
      <c r="X43928" s="2"/>
      <c r="Y43928" s="2"/>
      <c r="Z43928" s="2"/>
      <c r="AA43928" s="2"/>
      <c r="AB43928" s="2"/>
      <c r="AC43928" s="2"/>
      <c r="AD43928" s="3"/>
    </row>
    <row r="43929" spans="1:30" s="10" customFormat="1" ht="22.5" customHeight="1" x14ac:dyDescent="0.25">
      <c r="A43929" s="40">
        <f>Fre.!D43930</f>
        <v>0</v>
      </c>
      <c r="B43929" s="2"/>
      <c r="C43929" s="2"/>
      <c r="D43929" s="2"/>
      <c r="E43929" s="2"/>
      <c r="F43929" s="2"/>
      <c r="G43929" s="2"/>
      <c r="H43929" s="2"/>
      <c r="I43929" s="2"/>
      <c r="J43929" s="2"/>
      <c r="K43929" s="2"/>
      <c r="L43929" s="2"/>
      <c r="M43929" s="2"/>
      <c r="N43929" s="2"/>
      <c r="P43929" s="40">
        <f>Fre.!F43930</f>
        <v>0</v>
      </c>
      <c r="Q43929" s="2"/>
      <c r="R43929" s="2"/>
      <c r="S43929" s="2"/>
      <c r="T43929" s="2"/>
      <c r="U43929" s="2"/>
      <c r="V43929" s="2"/>
      <c r="W43929" s="2"/>
      <c r="X43929" s="2"/>
      <c r="Y43929" s="2"/>
      <c r="Z43929" s="2"/>
      <c r="AA43929" s="2"/>
      <c r="AB43929" s="2"/>
      <c r="AC43929" s="2"/>
      <c r="AD43929" s="3"/>
    </row>
    <row r="43930" spans="1:30" s="10" customFormat="1" ht="22.5" customHeight="1" x14ac:dyDescent="0.25">
      <c r="A43930" s="39">
        <f>Fre.!D43931</f>
        <v>0</v>
      </c>
      <c r="B43930" s="2"/>
      <c r="C43930" s="2"/>
      <c r="D43930" s="2"/>
      <c r="E43930" s="2"/>
      <c r="F43930" s="2"/>
      <c r="G43930" s="2"/>
      <c r="H43930" s="2"/>
      <c r="I43930" s="2"/>
      <c r="J43930" s="2"/>
      <c r="K43930" s="2"/>
      <c r="L43930" s="2"/>
      <c r="M43930" s="2"/>
      <c r="N43930" s="2"/>
      <c r="P43930" s="39">
        <f>Fre.!F43931</f>
        <v>0</v>
      </c>
      <c r="Q43930" s="2"/>
      <c r="R43930" s="2"/>
      <c r="S43930" s="2"/>
      <c r="T43930" s="2"/>
      <c r="U43930" s="2"/>
      <c r="V43930" s="2"/>
      <c r="W43930" s="2"/>
      <c r="X43930" s="2"/>
      <c r="Y43930" s="2"/>
      <c r="Z43930" s="2"/>
      <c r="AA43930" s="2"/>
      <c r="AB43930" s="2"/>
      <c r="AC43930" s="2"/>
      <c r="AD43930" s="3"/>
    </row>
    <row r="43931" spans="1:30" s="10" customFormat="1" ht="22.5" customHeight="1" x14ac:dyDescent="0.25">
      <c r="A43931" s="40">
        <f>Fre.!D43932</f>
        <v>0</v>
      </c>
      <c r="B43931" s="2"/>
      <c r="C43931" s="2"/>
      <c r="D43931" s="2"/>
      <c r="E43931" s="2"/>
      <c r="F43931" s="2"/>
      <c r="G43931" s="2"/>
      <c r="H43931" s="2"/>
      <c r="I43931" s="2"/>
      <c r="J43931" s="2"/>
      <c r="K43931" s="2"/>
      <c r="L43931" s="2"/>
      <c r="M43931" s="2"/>
      <c r="N43931" s="2"/>
      <c r="P43931" s="40">
        <f>Fre.!F43932</f>
        <v>0</v>
      </c>
      <c r="Q43931" s="2"/>
      <c r="R43931" s="2"/>
      <c r="S43931" s="2"/>
      <c r="T43931" s="2"/>
      <c r="U43931" s="2"/>
      <c r="V43931" s="2"/>
      <c r="W43931" s="2"/>
      <c r="X43931" s="2"/>
      <c r="Y43931" s="2"/>
      <c r="Z43931" s="2"/>
      <c r="AA43931" s="2"/>
      <c r="AB43931" s="2"/>
      <c r="AC43931" s="2"/>
      <c r="AD43931" s="3"/>
    </row>
    <row r="43932" spans="1:30" s="10" customFormat="1" ht="22.5" customHeight="1" x14ac:dyDescent="0.25">
      <c r="A43932" s="39">
        <f>Fre.!D43933</f>
        <v>0</v>
      </c>
      <c r="B43932" s="2"/>
      <c r="C43932" s="2"/>
      <c r="D43932" s="2"/>
      <c r="E43932" s="2"/>
      <c r="F43932" s="2"/>
      <c r="G43932" s="2"/>
      <c r="H43932" s="2"/>
      <c r="I43932" s="2"/>
      <c r="J43932" s="2"/>
      <c r="K43932" s="2"/>
      <c r="L43932" s="2"/>
      <c r="M43932" s="2"/>
      <c r="N43932" s="2"/>
      <c r="P43932" s="39">
        <f>Fre.!F43933</f>
        <v>0</v>
      </c>
      <c r="Q43932" s="2"/>
      <c r="R43932" s="2"/>
      <c r="S43932" s="2"/>
      <c r="T43932" s="2"/>
      <c r="U43932" s="2"/>
      <c r="V43932" s="2"/>
      <c r="W43932" s="2"/>
      <c r="X43932" s="2"/>
      <c r="Y43932" s="2"/>
      <c r="Z43932" s="2"/>
      <c r="AA43932" s="2"/>
      <c r="AB43932" s="2"/>
      <c r="AC43932" s="2"/>
      <c r="AD43932" s="3"/>
    </row>
    <row r="43933" spans="1:30" s="10" customFormat="1" ht="22.5" customHeight="1" x14ac:dyDescent="0.25">
      <c r="A43933" s="40">
        <f>Fre.!D43934</f>
        <v>0</v>
      </c>
      <c r="B43933" s="2"/>
      <c r="C43933" s="2"/>
      <c r="D43933" s="2"/>
      <c r="E43933" s="2"/>
      <c r="F43933" s="2"/>
      <c r="G43933" s="2"/>
      <c r="H43933" s="2"/>
      <c r="I43933" s="2"/>
      <c r="J43933" s="2"/>
      <c r="K43933" s="2"/>
      <c r="L43933" s="2"/>
      <c r="M43933" s="2"/>
      <c r="N43933" s="2"/>
      <c r="P43933" s="40">
        <f>Fre.!F43934</f>
        <v>0</v>
      </c>
      <c r="Q43933" s="2"/>
      <c r="R43933" s="2"/>
      <c r="S43933" s="2"/>
      <c r="T43933" s="2"/>
      <c r="U43933" s="2"/>
      <c r="V43933" s="2"/>
      <c r="W43933" s="2"/>
      <c r="X43933" s="2"/>
      <c r="Y43933" s="2"/>
      <c r="Z43933" s="2"/>
      <c r="AA43933" s="2"/>
      <c r="AB43933" s="2"/>
      <c r="AC43933" s="2"/>
      <c r="AD43933" s="3"/>
    </row>
    <row r="43934" spans="1:30" s="10" customFormat="1" ht="22.5" customHeight="1" x14ac:dyDescent="0.25">
      <c r="A43934" s="39">
        <f>Fre.!D43935</f>
        <v>0</v>
      </c>
      <c r="B43934" s="2"/>
      <c r="C43934" s="2"/>
      <c r="D43934" s="2"/>
      <c r="E43934" s="2"/>
      <c r="F43934" s="2"/>
      <c r="G43934" s="2"/>
      <c r="H43934" s="2"/>
      <c r="I43934" s="2"/>
      <c r="J43934" s="2"/>
      <c r="K43934" s="2"/>
      <c r="L43934" s="2"/>
      <c r="M43934" s="2"/>
      <c r="N43934" s="2"/>
      <c r="P43934" s="39">
        <f>Fre.!F43935</f>
        <v>0</v>
      </c>
      <c r="Q43934" s="2"/>
      <c r="R43934" s="2"/>
      <c r="S43934" s="2"/>
      <c r="T43934" s="2"/>
      <c r="U43934" s="2"/>
      <c r="V43934" s="2"/>
      <c r="W43934" s="2"/>
      <c r="X43934" s="2"/>
      <c r="Y43934" s="2"/>
      <c r="Z43934" s="2"/>
      <c r="AA43934" s="2"/>
      <c r="AB43934" s="2"/>
      <c r="AC43934" s="2"/>
      <c r="AD43934" s="3"/>
    </row>
    <row r="43935" spans="1:30" s="10" customFormat="1" ht="22.5" customHeight="1" x14ac:dyDescent="0.25">
      <c r="A43935" s="40">
        <f>Fre.!D43936</f>
        <v>0</v>
      </c>
      <c r="B43935" s="2"/>
      <c r="C43935" s="2"/>
      <c r="D43935" s="2"/>
      <c r="E43935" s="2"/>
      <c r="F43935" s="2"/>
      <c r="G43935" s="2"/>
      <c r="H43935" s="2"/>
      <c r="I43935" s="2"/>
      <c r="J43935" s="2"/>
      <c r="K43935" s="2"/>
      <c r="L43935" s="2"/>
      <c r="M43935" s="2"/>
      <c r="N43935" s="2"/>
      <c r="P43935" s="40">
        <f>Fre.!F43936</f>
        <v>0</v>
      </c>
      <c r="Q43935" s="2"/>
      <c r="R43935" s="2"/>
      <c r="S43935" s="2"/>
      <c r="T43935" s="2"/>
      <c r="U43935" s="2"/>
      <c r="V43935" s="2"/>
      <c r="W43935" s="2"/>
      <c r="X43935" s="2"/>
      <c r="Y43935" s="2"/>
      <c r="Z43935" s="2"/>
      <c r="AA43935" s="2"/>
      <c r="AB43935" s="2"/>
      <c r="AC43935" s="2"/>
      <c r="AD43935" s="3"/>
    </row>
    <row r="43936" spans="1:30" s="10" customFormat="1" ht="22.5" customHeight="1" x14ac:dyDescent="0.25">
      <c r="A43936" s="39">
        <f>Fre.!D43937</f>
        <v>0</v>
      </c>
      <c r="B43936" s="2"/>
      <c r="C43936" s="2"/>
      <c r="D43936" s="2"/>
      <c r="E43936" s="2"/>
      <c r="F43936" s="2"/>
      <c r="G43936" s="2"/>
      <c r="H43936" s="2"/>
      <c r="I43936" s="2"/>
      <c r="J43936" s="2"/>
      <c r="K43936" s="2"/>
      <c r="L43936" s="2"/>
      <c r="M43936" s="2"/>
      <c r="N43936" s="2"/>
      <c r="P43936" s="39">
        <f>Fre.!F43937</f>
        <v>0</v>
      </c>
      <c r="Q43936" s="2"/>
      <c r="R43936" s="2"/>
      <c r="S43936" s="2"/>
      <c r="T43936" s="2"/>
      <c r="U43936" s="2"/>
      <c r="V43936" s="2"/>
      <c r="W43936" s="2"/>
      <c r="X43936" s="2"/>
      <c r="Y43936" s="2"/>
      <c r="Z43936" s="2"/>
      <c r="AA43936" s="2"/>
      <c r="AB43936" s="2"/>
      <c r="AC43936" s="2"/>
      <c r="AD43936" s="3"/>
    </row>
    <row r="43937" spans="1:30" s="10" customFormat="1" ht="22.5" customHeight="1" x14ac:dyDescent="0.25">
      <c r="A43937" s="40">
        <f>Fre.!D43938</f>
        <v>0</v>
      </c>
      <c r="B43937" s="2"/>
      <c r="C43937" s="2"/>
      <c r="D43937" s="2"/>
      <c r="E43937" s="2"/>
      <c r="F43937" s="2"/>
      <c r="G43937" s="2"/>
      <c r="H43937" s="2"/>
      <c r="I43937" s="2"/>
      <c r="J43937" s="2"/>
      <c r="K43937" s="2"/>
      <c r="L43937" s="2"/>
      <c r="M43937" s="2"/>
      <c r="N43937" s="2"/>
      <c r="P43937" s="40">
        <f>Fre.!F43938</f>
        <v>0</v>
      </c>
      <c r="Q43937" s="2"/>
      <c r="R43937" s="2"/>
      <c r="S43937" s="2"/>
      <c r="T43937" s="2"/>
      <c r="U43937" s="2"/>
      <c r="V43937" s="2"/>
      <c r="W43937" s="2"/>
      <c r="X43937" s="2"/>
      <c r="Y43937" s="2"/>
      <c r="Z43937" s="2"/>
      <c r="AA43937" s="2"/>
      <c r="AB43937" s="2"/>
      <c r="AC43937" s="2"/>
      <c r="AD43937" s="3"/>
    </row>
    <row r="43938" spans="1:30" s="10" customFormat="1" ht="22.5" customHeight="1" x14ac:dyDescent="0.25">
      <c r="A43938" s="39">
        <f>Fre.!D43939</f>
        <v>0</v>
      </c>
      <c r="B43938" s="2"/>
      <c r="C43938" s="2"/>
      <c r="D43938" s="2"/>
      <c r="E43938" s="2"/>
      <c r="F43938" s="2"/>
      <c r="G43938" s="2"/>
      <c r="H43938" s="2"/>
      <c r="I43938" s="2"/>
      <c r="J43938" s="2"/>
      <c r="K43938" s="2"/>
      <c r="L43938" s="2"/>
      <c r="M43938" s="2"/>
      <c r="N43938" s="2"/>
      <c r="P43938" s="39">
        <f>Fre.!F43939</f>
        <v>0</v>
      </c>
      <c r="Q43938" s="2"/>
      <c r="R43938" s="2"/>
      <c r="S43938" s="2"/>
      <c r="T43938" s="2"/>
      <c r="U43938" s="2"/>
      <c r="V43938" s="2"/>
      <c r="W43938" s="2"/>
      <c r="X43938" s="2"/>
      <c r="Y43938" s="2"/>
      <c r="Z43938" s="2"/>
      <c r="AA43938" s="2"/>
      <c r="AB43938" s="2"/>
      <c r="AC43938" s="2"/>
      <c r="AD43938" s="3"/>
    </row>
    <row r="43939" spans="1:30" s="10" customFormat="1" ht="22.5" customHeight="1" x14ac:dyDescent="0.25">
      <c r="A43939" s="40">
        <f>Fre.!D43940</f>
        <v>0</v>
      </c>
      <c r="B43939" s="2"/>
      <c r="C43939" s="2"/>
      <c r="D43939" s="2"/>
      <c r="E43939" s="2"/>
      <c r="F43939" s="2"/>
      <c r="G43939" s="2"/>
      <c r="H43939" s="2"/>
      <c r="I43939" s="2"/>
      <c r="J43939" s="2"/>
      <c r="K43939" s="2"/>
      <c r="L43939" s="2"/>
      <c r="M43939" s="2"/>
      <c r="N43939" s="2"/>
      <c r="P43939" s="40">
        <f>Fre.!F43940</f>
        <v>0</v>
      </c>
      <c r="Q43939" s="2"/>
      <c r="R43939" s="2"/>
      <c r="S43939" s="2"/>
      <c r="T43939" s="2"/>
      <c r="U43939" s="2"/>
      <c r="V43939" s="2"/>
      <c r="W43939" s="2"/>
      <c r="X43939" s="2"/>
      <c r="Y43939" s="2"/>
      <c r="Z43939" s="2"/>
      <c r="AA43939" s="2"/>
      <c r="AB43939" s="2"/>
      <c r="AC43939" s="2"/>
      <c r="AD43939" s="3"/>
    </row>
    <row r="43940" spans="1:30" s="10" customFormat="1" ht="22.5" customHeight="1" x14ac:dyDescent="0.25">
      <c r="A43940" s="39">
        <f>Fre.!D43941</f>
        <v>0</v>
      </c>
      <c r="B43940" s="2"/>
      <c r="C43940" s="2"/>
      <c r="D43940" s="2"/>
      <c r="E43940" s="2"/>
      <c r="F43940" s="2"/>
      <c r="G43940" s="2"/>
      <c r="H43940" s="2"/>
      <c r="I43940" s="2"/>
      <c r="J43940" s="2"/>
      <c r="K43940" s="2"/>
      <c r="L43940" s="2"/>
      <c r="M43940" s="2"/>
      <c r="N43940" s="2"/>
      <c r="P43940" s="39">
        <f>Fre.!F43941</f>
        <v>0</v>
      </c>
      <c r="Q43940" s="2"/>
      <c r="R43940" s="2"/>
      <c r="S43940" s="2"/>
      <c r="T43940" s="2"/>
      <c r="U43940" s="2"/>
      <c r="V43940" s="2"/>
      <c r="W43940" s="2"/>
      <c r="X43940" s="2"/>
      <c r="Y43940" s="2"/>
      <c r="Z43940" s="2"/>
      <c r="AA43940" s="2"/>
      <c r="AB43940" s="2"/>
      <c r="AC43940" s="2"/>
      <c r="AD43940" s="3"/>
    </row>
    <row r="43941" spans="1:30" s="10" customFormat="1" ht="22.5" customHeight="1" x14ac:dyDescent="0.25">
      <c r="A43941" s="40">
        <f>Fre.!D43942</f>
        <v>0</v>
      </c>
      <c r="B43941" s="2"/>
      <c r="C43941" s="2"/>
      <c r="D43941" s="2"/>
      <c r="E43941" s="2"/>
      <c r="F43941" s="2"/>
      <c r="G43941" s="2"/>
      <c r="H43941" s="2"/>
      <c r="I43941" s="2"/>
      <c r="J43941" s="2"/>
      <c r="K43941" s="2"/>
      <c r="L43941" s="2"/>
      <c r="M43941" s="2"/>
      <c r="N43941" s="2"/>
      <c r="P43941" s="40">
        <f>Fre.!F43942</f>
        <v>0</v>
      </c>
      <c r="Q43941" s="2"/>
      <c r="R43941" s="2"/>
      <c r="S43941" s="2"/>
      <c r="T43941" s="2"/>
      <c r="U43941" s="2"/>
      <c r="V43941" s="2"/>
      <c r="W43941" s="2"/>
      <c r="X43941" s="2"/>
      <c r="Y43941" s="2"/>
      <c r="Z43941" s="2"/>
      <c r="AA43941" s="2"/>
      <c r="AB43941" s="2"/>
      <c r="AC43941" s="2"/>
      <c r="AD43941" s="3"/>
    </row>
    <row r="43942" spans="1:30" s="10" customFormat="1" ht="22.5" customHeight="1" x14ac:dyDescent="0.25">
      <c r="A43942" s="39">
        <f>Fre.!D43943</f>
        <v>0</v>
      </c>
      <c r="B43942" s="2"/>
      <c r="C43942" s="2"/>
      <c r="D43942" s="2"/>
      <c r="E43942" s="2"/>
      <c r="F43942" s="2"/>
      <c r="G43942" s="2"/>
      <c r="H43942" s="2"/>
      <c r="I43942" s="2"/>
      <c r="J43942" s="2"/>
      <c r="K43942" s="2"/>
      <c r="L43942" s="2"/>
      <c r="M43942" s="2"/>
      <c r="N43942" s="2"/>
      <c r="P43942" s="39">
        <f>Fre.!F43943</f>
        <v>0</v>
      </c>
      <c r="Q43942" s="2"/>
      <c r="R43942" s="2"/>
      <c r="S43942" s="2"/>
      <c r="T43942" s="2"/>
      <c r="U43942" s="2"/>
      <c r="V43942" s="2"/>
      <c r="W43942" s="2"/>
      <c r="X43942" s="2"/>
      <c r="Y43942" s="2"/>
      <c r="Z43942" s="2"/>
      <c r="AA43942" s="2"/>
      <c r="AB43942" s="2"/>
      <c r="AC43942" s="2"/>
      <c r="AD43942" s="3"/>
    </row>
    <row r="43943" spans="1:30" s="10" customFormat="1" ht="22.5" customHeight="1" x14ac:dyDescent="0.25">
      <c r="A43943" s="40">
        <f>Fre.!D43944</f>
        <v>0</v>
      </c>
      <c r="B43943" s="2"/>
      <c r="C43943" s="2"/>
      <c r="D43943" s="2"/>
      <c r="E43943" s="2"/>
      <c r="F43943" s="2"/>
      <c r="G43943" s="2"/>
      <c r="H43943" s="2"/>
      <c r="I43943" s="2"/>
      <c r="J43943" s="2"/>
      <c r="K43943" s="2"/>
      <c r="L43943" s="2"/>
      <c r="M43943" s="2"/>
      <c r="N43943" s="2"/>
      <c r="P43943" s="40">
        <f>Fre.!F43944</f>
        <v>0</v>
      </c>
      <c r="Q43943" s="2"/>
      <c r="R43943" s="2"/>
      <c r="S43943" s="2"/>
      <c r="T43943" s="2"/>
      <c r="U43943" s="2"/>
      <c r="V43943" s="2"/>
      <c r="W43943" s="2"/>
      <c r="X43943" s="2"/>
      <c r="Y43943" s="2"/>
      <c r="Z43943" s="2"/>
      <c r="AA43943" s="2"/>
      <c r="AB43943" s="2"/>
      <c r="AC43943" s="2"/>
      <c r="AD43943" s="3"/>
    </row>
    <row r="43944" spans="1:30" s="10" customFormat="1" ht="22.5" customHeight="1" x14ac:dyDescent="0.25">
      <c r="A43944" s="39">
        <f>Fre.!D43945</f>
        <v>0</v>
      </c>
      <c r="B43944" s="2"/>
      <c r="C43944" s="2"/>
      <c r="D43944" s="2"/>
      <c r="E43944" s="2"/>
      <c r="F43944" s="2"/>
      <c r="G43944" s="2"/>
      <c r="H43944" s="2"/>
      <c r="I43944" s="2"/>
      <c r="J43944" s="2"/>
      <c r="K43944" s="2"/>
      <c r="L43944" s="2"/>
      <c r="M43944" s="2"/>
      <c r="N43944" s="2"/>
      <c r="P43944" s="39">
        <f>Fre.!F43945</f>
        <v>0</v>
      </c>
      <c r="Q43944" s="2"/>
      <c r="R43944" s="2"/>
      <c r="S43944" s="2"/>
      <c r="T43944" s="2"/>
      <c r="U43944" s="2"/>
      <c r="V43944" s="2"/>
      <c r="W43944" s="2"/>
      <c r="X43944" s="2"/>
      <c r="Y43944" s="2"/>
      <c r="Z43944" s="2"/>
      <c r="AA43944" s="2"/>
      <c r="AB43944" s="2"/>
      <c r="AC43944" s="2"/>
      <c r="AD43944" s="3"/>
    </row>
    <row r="43945" spans="1:30" s="10" customFormat="1" ht="22.5" customHeight="1" x14ac:dyDescent="0.25">
      <c r="A43945" s="40">
        <f>Fre.!D43946</f>
        <v>0</v>
      </c>
      <c r="B43945" s="2"/>
      <c r="C43945" s="2"/>
      <c r="D43945" s="2"/>
      <c r="E43945" s="2"/>
      <c r="F43945" s="2"/>
      <c r="G43945" s="2"/>
      <c r="H43945" s="2"/>
      <c r="I43945" s="2"/>
      <c r="J43945" s="2"/>
      <c r="K43945" s="2"/>
      <c r="L43945" s="2"/>
      <c r="M43945" s="2"/>
      <c r="N43945" s="2"/>
      <c r="P43945" s="40">
        <f>Fre.!F43946</f>
        <v>0</v>
      </c>
      <c r="Q43945" s="2"/>
      <c r="R43945" s="2"/>
      <c r="S43945" s="2"/>
      <c r="T43945" s="2"/>
      <c r="U43945" s="2"/>
      <c r="V43945" s="2"/>
      <c r="W43945" s="2"/>
      <c r="X43945" s="2"/>
      <c r="Y43945" s="2"/>
      <c r="Z43945" s="2"/>
      <c r="AA43945" s="2"/>
      <c r="AB43945" s="2"/>
      <c r="AC43945" s="2"/>
      <c r="AD43945" s="3"/>
    </row>
    <row r="43946" spans="1:30" s="10" customFormat="1" ht="22.5" customHeight="1" x14ac:dyDescent="0.25">
      <c r="A43946" s="39">
        <f>Fre.!D43947</f>
        <v>0</v>
      </c>
      <c r="B43946" s="2"/>
      <c r="C43946" s="2"/>
      <c r="D43946" s="2"/>
      <c r="E43946" s="2"/>
      <c r="F43946" s="2"/>
      <c r="G43946" s="2"/>
      <c r="H43946" s="2"/>
      <c r="I43946" s="2"/>
      <c r="J43946" s="2"/>
      <c r="K43946" s="2"/>
      <c r="L43946" s="2"/>
      <c r="M43946" s="2"/>
      <c r="N43946" s="2"/>
      <c r="P43946" s="39">
        <f>Fre.!F43947</f>
        <v>0</v>
      </c>
      <c r="Q43946" s="2"/>
      <c r="R43946" s="2"/>
      <c r="S43946" s="2"/>
      <c r="T43946" s="2"/>
      <c r="U43946" s="2"/>
      <c r="V43946" s="2"/>
      <c r="W43946" s="2"/>
      <c r="X43946" s="2"/>
      <c r="Y43946" s="2"/>
      <c r="Z43946" s="2"/>
      <c r="AA43946" s="2"/>
      <c r="AB43946" s="2"/>
      <c r="AC43946" s="2"/>
      <c r="AD43946" s="3"/>
    </row>
    <row r="43947" spans="1:30" s="10" customFormat="1" ht="22.5" customHeight="1" x14ac:dyDescent="0.25">
      <c r="A43947" s="40">
        <f>Fre.!D43948</f>
        <v>0</v>
      </c>
      <c r="B43947" s="2"/>
      <c r="C43947" s="2"/>
      <c r="D43947" s="2"/>
      <c r="E43947" s="2"/>
      <c r="F43947" s="2"/>
      <c r="G43947" s="2"/>
      <c r="H43947" s="2"/>
      <c r="I43947" s="2"/>
      <c r="J43947" s="2"/>
      <c r="K43947" s="2"/>
      <c r="L43947" s="2"/>
      <c r="M43947" s="2"/>
      <c r="N43947" s="2"/>
      <c r="P43947" s="40">
        <f>Fre.!F43948</f>
        <v>0</v>
      </c>
      <c r="Q43947" s="2"/>
      <c r="R43947" s="2"/>
      <c r="S43947" s="2"/>
      <c r="T43947" s="2"/>
      <c r="U43947" s="2"/>
      <c r="V43947" s="2"/>
      <c r="W43947" s="2"/>
      <c r="X43947" s="2"/>
      <c r="Y43947" s="2"/>
      <c r="Z43947" s="2"/>
      <c r="AA43947" s="2"/>
      <c r="AB43947" s="2"/>
      <c r="AC43947" s="2"/>
      <c r="AD43947" s="3"/>
    </row>
    <row r="43948" spans="1:30" s="10" customFormat="1" ht="22.5" customHeight="1" x14ac:dyDescent="0.25">
      <c r="A43948" s="39">
        <f>Fre.!D43949</f>
        <v>0</v>
      </c>
      <c r="B43948" s="2"/>
      <c r="C43948" s="2"/>
      <c r="D43948" s="2"/>
      <c r="E43948" s="2"/>
      <c r="F43948" s="2"/>
      <c r="G43948" s="2"/>
      <c r="H43948" s="2"/>
      <c r="I43948" s="2"/>
      <c r="J43948" s="2"/>
      <c r="K43948" s="2"/>
      <c r="L43948" s="2"/>
      <c r="M43948" s="2"/>
      <c r="N43948" s="2"/>
      <c r="P43948" s="39">
        <f>Fre.!F43949</f>
        <v>0</v>
      </c>
      <c r="Q43948" s="2"/>
      <c r="R43948" s="2"/>
      <c r="S43948" s="2"/>
      <c r="T43948" s="2"/>
      <c r="U43948" s="2"/>
      <c r="V43948" s="2"/>
      <c r="W43948" s="2"/>
      <c r="X43948" s="2"/>
      <c r="Y43948" s="2"/>
      <c r="Z43948" s="2"/>
      <c r="AA43948" s="2"/>
      <c r="AB43948" s="2"/>
      <c r="AC43948" s="2"/>
      <c r="AD43948" s="3"/>
    </row>
    <row r="43949" spans="1:30" s="10" customFormat="1" ht="22.5" customHeight="1" x14ac:dyDescent="0.25">
      <c r="A43949" s="40">
        <f>Fre.!D43950</f>
        <v>0</v>
      </c>
      <c r="B43949" s="2"/>
      <c r="C43949" s="2"/>
      <c r="D43949" s="2"/>
      <c r="E43949" s="2"/>
      <c r="F43949" s="2"/>
      <c r="G43949" s="2"/>
      <c r="H43949" s="2"/>
      <c r="I43949" s="2"/>
      <c r="J43949" s="2"/>
      <c r="K43949" s="2"/>
      <c r="L43949" s="2"/>
      <c r="M43949" s="2"/>
      <c r="N43949" s="2"/>
      <c r="P43949" s="40">
        <f>Fre.!F43950</f>
        <v>0</v>
      </c>
      <c r="Q43949" s="2"/>
      <c r="R43949" s="2"/>
      <c r="S43949" s="2"/>
      <c r="T43949" s="2"/>
      <c r="U43949" s="2"/>
      <c r="V43949" s="2"/>
      <c r="W43949" s="2"/>
      <c r="X43949" s="2"/>
      <c r="Y43949" s="2"/>
      <c r="Z43949" s="2"/>
      <c r="AA43949" s="2"/>
      <c r="AB43949" s="2"/>
      <c r="AC43949" s="2"/>
      <c r="AD43949" s="3"/>
    </row>
    <row r="43950" spans="1:30" s="10" customFormat="1" ht="22.5" customHeight="1" x14ac:dyDescent="0.25">
      <c r="A43950" s="39">
        <f>Fre.!D43951</f>
        <v>0</v>
      </c>
      <c r="B43950" s="2"/>
      <c r="C43950" s="2"/>
      <c r="D43950" s="2"/>
      <c r="E43950" s="2"/>
      <c r="F43950" s="2"/>
      <c r="G43950" s="2"/>
      <c r="H43950" s="2"/>
      <c r="I43950" s="2"/>
      <c r="J43950" s="2"/>
      <c r="K43950" s="2"/>
      <c r="L43950" s="2"/>
      <c r="M43950" s="2"/>
      <c r="N43950" s="2"/>
      <c r="P43950" s="39">
        <f>Fre.!F43951</f>
        <v>0</v>
      </c>
      <c r="Q43950" s="2"/>
      <c r="R43950" s="2"/>
      <c r="S43950" s="2"/>
      <c r="T43950" s="2"/>
      <c r="U43950" s="2"/>
      <c r="V43950" s="2"/>
      <c r="W43950" s="2"/>
      <c r="X43950" s="2"/>
      <c r="Y43950" s="2"/>
      <c r="Z43950" s="2"/>
      <c r="AA43950" s="2"/>
      <c r="AB43950" s="2"/>
      <c r="AC43950" s="2"/>
      <c r="AD43950" s="3"/>
    </row>
    <row r="43951" spans="1:30" s="10" customFormat="1" ht="22.5" customHeight="1" x14ac:dyDescent="0.25">
      <c r="A43951" s="40">
        <f>Fre.!D43952</f>
        <v>0</v>
      </c>
      <c r="B43951" s="2"/>
      <c r="C43951" s="2"/>
      <c r="D43951" s="2"/>
      <c r="E43951" s="2"/>
      <c r="F43951" s="2"/>
      <c r="G43951" s="2"/>
      <c r="H43951" s="2"/>
      <c r="I43951" s="2"/>
      <c r="J43951" s="2"/>
      <c r="K43951" s="2"/>
      <c r="L43951" s="2"/>
      <c r="M43951" s="2"/>
      <c r="N43951" s="2"/>
      <c r="P43951" s="40">
        <f>Fre.!F43952</f>
        <v>0</v>
      </c>
      <c r="Q43951" s="2"/>
      <c r="R43951" s="2"/>
      <c r="S43951" s="2"/>
      <c r="T43951" s="2"/>
      <c r="U43951" s="2"/>
      <c r="V43951" s="2"/>
      <c r="W43951" s="2"/>
      <c r="X43951" s="2"/>
      <c r="Y43951" s="2"/>
      <c r="Z43951" s="2"/>
      <c r="AA43951" s="2"/>
      <c r="AB43951" s="2"/>
      <c r="AC43951" s="2"/>
      <c r="AD43951" s="3"/>
    </row>
    <row r="43952" spans="1:30" s="10" customFormat="1" ht="22.5" customHeight="1" x14ac:dyDescent="0.25">
      <c r="A43952" s="39">
        <f>Fre.!D43953</f>
        <v>0</v>
      </c>
      <c r="B43952" s="2"/>
      <c r="C43952" s="2"/>
      <c r="D43952" s="2"/>
      <c r="E43952" s="2"/>
      <c r="F43952" s="2"/>
      <c r="G43952" s="2"/>
      <c r="H43952" s="2"/>
      <c r="I43952" s="2"/>
      <c r="J43952" s="2"/>
      <c r="K43952" s="2"/>
      <c r="L43952" s="2"/>
      <c r="M43952" s="2"/>
      <c r="N43952" s="2"/>
      <c r="P43952" s="39">
        <f>Fre.!F43953</f>
        <v>0</v>
      </c>
      <c r="Q43952" s="2"/>
      <c r="R43952" s="2"/>
      <c r="S43952" s="2"/>
      <c r="T43952" s="2"/>
      <c r="U43952" s="2"/>
      <c r="V43952" s="2"/>
      <c r="W43952" s="2"/>
      <c r="X43952" s="2"/>
      <c r="Y43952" s="2"/>
      <c r="Z43952" s="2"/>
      <c r="AA43952" s="2"/>
      <c r="AB43952" s="2"/>
      <c r="AC43952" s="2"/>
      <c r="AD43952" s="3"/>
    </row>
    <row r="43953" spans="1:30" s="10" customFormat="1" ht="22.5" customHeight="1" x14ac:dyDescent="0.25">
      <c r="A43953" s="40">
        <f>Fre.!D43954</f>
        <v>0</v>
      </c>
      <c r="B43953" s="2"/>
      <c r="C43953" s="2"/>
      <c r="D43953" s="2"/>
      <c r="E43953" s="2"/>
      <c r="F43953" s="2"/>
      <c r="G43953" s="2"/>
      <c r="H43953" s="2"/>
      <c r="I43953" s="2"/>
      <c r="J43953" s="2"/>
      <c r="K43953" s="2"/>
      <c r="L43953" s="2"/>
      <c r="M43953" s="2"/>
      <c r="N43953" s="2"/>
      <c r="P43953" s="40">
        <f>Fre.!F43954</f>
        <v>0</v>
      </c>
      <c r="Q43953" s="2"/>
      <c r="R43953" s="2"/>
      <c r="S43953" s="2"/>
      <c r="T43953" s="2"/>
      <c r="U43953" s="2"/>
      <c r="V43953" s="2"/>
      <c r="W43953" s="2"/>
      <c r="X43953" s="2"/>
      <c r="Y43953" s="2"/>
      <c r="Z43953" s="2"/>
      <c r="AA43953" s="2"/>
      <c r="AB43953" s="2"/>
      <c r="AC43953" s="2"/>
      <c r="AD43953" s="3"/>
    </row>
    <row r="43954" spans="1:30" s="10" customFormat="1" ht="22.5" customHeight="1" x14ac:dyDescent="0.25">
      <c r="A43954" s="39">
        <f>Fre.!D43955</f>
        <v>0</v>
      </c>
      <c r="B43954" s="2"/>
      <c r="C43954" s="2"/>
      <c r="D43954" s="2"/>
      <c r="E43954" s="2"/>
      <c r="F43954" s="2"/>
      <c r="G43954" s="2"/>
      <c r="H43954" s="2"/>
      <c r="I43954" s="2"/>
      <c r="J43954" s="2"/>
      <c r="K43954" s="2"/>
      <c r="L43954" s="2"/>
      <c r="M43954" s="2"/>
      <c r="N43954" s="2"/>
      <c r="P43954" s="39">
        <f>Fre.!F43955</f>
        <v>0</v>
      </c>
      <c r="Q43954" s="2"/>
      <c r="R43954" s="2"/>
      <c r="S43954" s="2"/>
      <c r="T43954" s="2"/>
      <c r="U43954" s="2"/>
      <c r="V43954" s="2"/>
      <c r="W43954" s="2"/>
      <c r="X43954" s="2"/>
      <c r="Y43954" s="2"/>
      <c r="Z43954" s="2"/>
      <c r="AA43954" s="2"/>
      <c r="AB43954" s="2"/>
      <c r="AC43954" s="2"/>
      <c r="AD43954" s="3"/>
    </row>
    <row r="43955" spans="1:30" s="10" customFormat="1" ht="22.5" customHeight="1" x14ac:dyDescent="0.25">
      <c r="A43955" s="40">
        <f>Fre.!D43956</f>
        <v>0</v>
      </c>
      <c r="B43955" s="2"/>
      <c r="C43955" s="2"/>
      <c r="D43955" s="2"/>
      <c r="E43955" s="2"/>
      <c r="F43955" s="2"/>
      <c r="G43955" s="2"/>
      <c r="H43955" s="2"/>
      <c r="I43955" s="2"/>
      <c r="J43955" s="2"/>
      <c r="K43955" s="2"/>
      <c r="L43955" s="2"/>
      <c r="M43955" s="2"/>
      <c r="N43955" s="2"/>
      <c r="P43955" s="40">
        <f>Fre.!F43956</f>
        <v>0</v>
      </c>
      <c r="Q43955" s="2"/>
      <c r="R43955" s="2"/>
      <c r="S43955" s="2"/>
      <c r="T43955" s="2"/>
      <c r="U43955" s="2"/>
      <c r="V43955" s="2"/>
      <c r="W43955" s="2"/>
      <c r="X43955" s="2"/>
      <c r="Y43955" s="2"/>
      <c r="Z43955" s="2"/>
      <c r="AA43955" s="2"/>
      <c r="AB43955" s="2"/>
      <c r="AC43955" s="2"/>
      <c r="AD43955" s="3"/>
    </row>
    <row r="43956" spans="1:30" s="10" customFormat="1" ht="22.5" customHeight="1" x14ac:dyDescent="0.25">
      <c r="A43956" s="39">
        <f>Fre.!D43957</f>
        <v>0</v>
      </c>
      <c r="B43956" s="2"/>
      <c r="C43956" s="2"/>
      <c r="D43956" s="2"/>
      <c r="E43956" s="2"/>
      <c r="F43956" s="2"/>
      <c r="G43956" s="2"/>
      <c r="H43956" s="2"/>
      <c r="I43956" s="2"/>
      <c r="J43956" s="2"/>
      <c r="K43956" s="2"/>
      <c r="L43956" s="2"/>
      <c r="M43956" s="2"/>
      <c r="N43956" s="2"/>
      <c r="P43956" s="39">
        <f>Fre.!F43957</f>
        <v>0</v>
      </c>
      <c r="Q43956" s="2"/>
      <c r="R43956" s="2"/>
      <c r="S43956" s="2"/>
      <c r="T43956" s="2"/>
      <c r="U43956" s="2"/>
      <c r="V43956" s="2"/>
      <c r="W43956" s="2"/>
      <c r="X43956" s="2"/>
      <c r="Y43956" s="2"/>
      <c r="Z43956" s="2"/>
      <c r="AA43956" s="2"/>
      <c r="AB43956" s="2"/>
      <c r="AC43956" s="2"/>
      <c r="AD43956" s="3"/>
    </row>
    <row r="43957" spans="1:30" s="10" customFormat="1" ht="22.5" customHeight="1" x14ac:dyDescent="0.25">
      <c r="A43957" s="40">
        <f>Fre.!D43958</f>
        <v>0</v>
      </c>
      <c r="B43957" s="2"/>
      <c r="C43957" s="2"/>
      <c r="D43957" s="2"/>
      <c r="E43957" s="2"/>
      <c r="F43957" s="2"/>
      <c r="G43957" s="2"/>
      <c r="H43957" s="2"/>
      <c r="I43957" s="2"/>
      <c r="J43957" s="2"/>
      <c r="K43957" s="2"/>
      <c r="L43957" s="2"/>
      <c r="M43957" s="2"/>
      <c r="N43957" s="2"/>
      <c r="P43957" s="40">
        <f>Fre.!F43958</f>
        <v>0</v>
      </c>
      <c r="Q43957" s="2"/>
      <c r="R43957" s="2"/>
      <c r="S43957" s="2"/>
      <c r="T43957" s="2"/>
      <c r="U43957" s="2"/>
      <c r="V43957" s="2"/>
      <c r="W43957" s="2"/>
      <c r="X43957" s="2"/>
      <c r="Y43957" s="2"/>
      <c r="Z43957" s="2"/>
      <c r="AA43957" s="2"/>
      <c r="AB43957" s="2"/>
      <c r="AC43957" s="2"/>
      <c r="AD43957" s="3"/>
    </row>
    <row r="43958" spans="1:30" s="10" customFormat="1" ht="22.5" customHeight="1" x14ac:dyDescent="0.25">
      <c r="A43958" s="39">
        <f>Fre.!D43959</f>
        <v>0</v>
      </c>
      <c r="B43958" s="2"/>
      <c r="C43958" s="2"/>
      <c r="D43958" s="2"/>
      <c r="E43958" s="2"/>
      <c r="F43958" s="2"/>
      <c r="G43958" s="2"/>
      <c r="H43958" s="2"/>
      <c r="I43958" s="2"/>
      <c r="J43958" s="2"/>
      <c r="K43958" s="2"/>
      <c r="L43958" s="2"/>
      <c r="M43958" s="2"/>
      <c r="N43958" s="2"/>
      <c r="P43958" s="39">
        <f>Fre.!F43959</f>
        <v>0</v>
      </c>
      <c r="Q43958" s="2"/>
      <c r="R43958" s="2"/>
      <c r="S43958" s="2"/>
      <c r="T43958" s="2"/>
      <c r="U43958" s="2"/>
      <c r="V43958" s="2"/>
      <c r="W43958" s="2"/>
      <c r="X43958" s="2"/>
      <c r="Y43958" s="2"/>
      <c r="Z43958" s="2"/>
      <c r="AA43958" s="2"/>
      <c r="AB43958" s="2"/>
      <c r="AC43958" s="2"/>
      <c r="AD43958" s="3"/>
    </row>
    <row r="43959" spans="1:30" s="10" customFormat="1" ht="22.5" customHeight="1" x14ac:dyDescent="0.25">
      <c r="A43959" s="40">
        <f>Fre.!D43960</f>
        <v>0</v>
      </c>
      <c r="B43959" s="2"/>
      <c r="C43959" s="2"/>
      <c r="D43959" s="2"/>
      <c r="E43959" s="2"/>
      <c r="F43959" s="2"/>
      <c r="G43959" s="2"/>
      <c r="H43959" s="2"/>
      <c r="I43959" s="2"/>
      <c r="J43959" s="2"/>
      <c r="K43959" s="2"/>
      <c r="L43959" s="2"/>
      <c r="M43959" s="2"/>
      <c r="N43959" s="2"/>
      <c r="P43959" s="40">
        <f>Fre.!F43960</f>
        <v>0</v>
      </c>
      <c r="Q43959" s="2"/>
      <c r="R43959" s="2"/>
      <c r="S43959" s="2"/>
      <c r="T43959" s="2"/>
      <c r="U43959" s="2"/>
      <c r="V43959" s="2"/>
      <c r="W43959" s="2"/>
      <c r="X43959" s="2"/>
      <c r="Y43959" s="2"/>
      <c r="Z43959" s="2"/>
      <c r="AA43959" s="2"/>
      <c r="AB43959" s="2"/>
      <c r="AC43959" s="2"/>
      <c r="AD43959" s="3"/>
    </row>
    <row r="43960" spans="1:30" s="10" customFormat="1" ht="22.5" customHeight="1" x14ac:dyDescent="0.25">
      <c r="A43960" s="39">
        <f>Fre.!D43961</f>
        <v>0</v>
      </c>
      <c r="B43960" s="2"/>
      <c r="C43960" s="2"/>
      <c r="D43960" s="2"/>
      <c r="E43960" s="2"/>
      <c r="F43960" s="2"/>
      <c r="G43960" s="2"/>
      <c r="H43960" s="2"/>
      <c r="I43960" s="2"/>
      <c r="J43960" s="2"/>
      <c r="K43960" s="2"/>
      <c r="L43960" s="2"/>
      <c r="M43960" s="2"/>
      <c r="N43960" s="2"/>
      <c r="P43960" s="39">
        <f>Fre.!F43961</f>
        <v>0</v>
      </c>
      <c r="Q43960" s="2"/>
      <c r="R43960" s="2"/>
      <c r="S43960" s="2"/>
      <c r="T43960" s="2"/>
      <c r="U43960" s="2"/>
      <c r="V43960" s="2"/>
      <c r="W43960" s="2"/>
      <c r="X43960" s="2"/>
      <c r="Y43960" s="2"/>
      <c r="Z43960" s="2"/>
      <c r="AA43960" s="2"/>
      <c r="AB43960" s="2"/>
      <c r="AC43960" s="2"/>
      <c r="AD43960" s="3"/>
    </row>
    <row r="43961" spans="1:30" s="10" customFormat="1" ht="22.5" customHeight="1" x14ac:dyDescent="0.25">
      <c r="A43961" s="40">
        <f>Fre.!D43962</f>
        <v>0</v>
      </c>
      <c r="B43961" s="2"/>
      <c r="C43961" s="2"/>
      <c r="D43961" s="2"/>
      <c r="E43961" s="2"/>
      <c r="F43961" s="2"/>
      <c r="G43961" s="2"/>
      <c r="H43961" s="2"/>
      <c r="I43961" s="2"/>
      <c r="J43961" s="2"/>
      <c r="K43961" s="2"/>
      <c r="L43961" s="2"/>
      <c r="M43961" s="2"/>
      <c r="N43961" s="2"/>
      <c r="P43961" s="40">
        <f>Fre.!F43962</f>
        <v>0</v>
      </c>
      <c r="Q43961" s="2"/>
      <c r="R43961" s="2"/>
      <c r="S43961" s="2"/>
      <c r="T43961" s="2"/>
      <c r="U43961" s="2"/>
      <c r="V43961" s="2"/>
      <c r="W43961" s="2"/>
      <c r="X43961" s="2"/>
      <c r="Y43961" s="2"/>
      <c r="Z43961" s="2"/>
      <c r="AA43961" s="2"/>
      <c r="AB43961" s="2"/>
      <c r="AC43961" s="2"/>
      <c r="AD43961" s="3"/>
    </row>
    <row r="43962" spans="1:30" s="10" customFormat="1" ht="22.5" customHeight="1" x14ac:dyDescent="0.25">
      <c r="A43962" s="39">
        <f>Fre.!D43963</f>
        <v>0</v>
      </c>
      <c r="B43962" s="2"/>
      <c r="C43962" s="2"/>
      <c r="D43962" s="2"/>
      <c r="E43962" s="2"/>
      <c r="F43962" s="2"/>
      <c r="G43962" s="2"/>
      <c r="H43962" s="2"/>
      <c r="I43962" s="2"/>
      <c r="J43962" s="2"/>
      <c r="K43962" s="2"/>
      <c r="L43962" s="2"/>
      <c r="M43962" s="2"/>
      <c r="N43962" s="2"/>
      <c r="P43962" s="39">
        <f>Fre.!F43963</f>
        <v>0</v>
      </c>
      <c r="Q43962" s="2"/>
      <c r="R43962" s="2"/>
      <c r="S43962" s="2"/>
      <c r="T43962" s="2"/>
      <c r="U43962" s="2"/>
      <c r="V43962" s="2"/>
      <c r="W43962" s="2"/>
      <c r="X43962" s="2"/>
      <c r="Y43962" s="2"/>
      <c r="Z43962" s="2"/>
      <c r="AA43962" s="2"/>
      <c r="AB43962" s="2"/>
      <c r="AC43962" s="2"/>
      <c r="AD43962" s="3"/>
    </row>
    <row r="43963" spans="1:30" s="10" customFormat="1" ht="22.5" customHeight="1" x14ac:dyDescent="0.25">
      <c r="A43963" s="40">
        <f>Fre.!D43964</f>
        <v>0</v>
      </c>
      <c r="B43963" s="2"/>
      <c r="C43963" s="2"/>
      <c r="D43963" s="2"/>
      <c r="E43963" s="2"/>
      <c r="F43963" s="2"/>
      <c r="G43963" s="2"/>
      <c r="H43963" s="2"/>
      <c r="I43963" s="2"/>
      <c r="J43963" s="2"/>
      <c r="K43963" s="2"/>
      <c r="L43963" s="2"/>
      <c r="M43963" s="2"/>
      <c r="N43963" s="2"/>
      <c r="P43963" s="40">
        <f>Fre.!F43964</f>
        <v>0</v>
      </c>
      <c r="Q43963" s="2"/>
      <c r="R43963" s="2"/>
      <c r="S43963" s="2"/>
      <c r="T43963" s="2"/>
      <c r="U43963" s="2"/>
      <c r="V43963" s="2"/>
      <c r="W43963" s="2"/>
      <c r="X43963" s="2"/>
      <c r="Y43963" s="2"/>
      <c r="Z43963" s="2"/>
      <c r="AA43963" s="2"/>
      <c r="AB43963" s="2"/>
      <c r="AC43963" s="2"/>
      <c r="AD43963" s="3"/>
    </row>
    <row r="43964" spans="1:30" s="10" customFormat="1" ht="22.5" customHeight="1" x14ac:dyDescent="0.25">
      <c r="A43964" s="39">
        <f>Fre.!D43965</f>
        <v>0</v>
      </c>
      <c r="B43964" s="2"/>
      <c r="C43964" s="2"/>
      <c r="D43964" s="2"/>
      <c r="E43964" s="2"/>
      <c r="F43964" s="2"/>
      <c r="G43964" s="2"/>
      <c r="H43964" s="2"/>
      <c r="I43964" s="2"/>
      <c r="J43964" s="2"/>
      <c r="K43964" s="2"/>
      <c r="L43964" s="2"/>
      <c r="M43964" s="2"/>
      <c r="N43964" s="2"/>
      <c r="P43964" s="39">
        <f>Fre.!F43965</f>
        <v>0</v>
      </c>
      <c r="Q43964" s="2"/>
      <c r="R43964" s="2"/>
      <c r="S43964" s="2"/>
      <c r="T43964" s="2"/>
      <c r="U43964" s="2"/>
      <c r="V43964" s="2"/>
      <c r="W43964" s="2"/>
      <c r="X43964" s="2"/>
      <c r="Y43964" s="2"/>
      <c r="Z43964" s="2"/>
      <c r="AA43964" s="2"/>
      <c r="AB43964" s="2"/>
      <c r="AC43964" s="2"/>
      <c r="AD43964" s="3"/>
    </row>
    <row r="43965" spans="1:30" s="10" customFormat="1" ht="22.5" customHeight="1" x14ac:dyDescent="0.25">
      <c r="A43965" s="40">
        <f>Fre.!D43966</f>
        <v>0</v>
      </c>
      <c r="B43965" s="2"/>
      <c r="C43965" s="2"/>
      <c r="D43965" s="2"/>
      <c r="E43965" s="2"/>
      <c r="F43965" s="2"/>
      <c r="G43965" s="2"/>
      <c r="H43965" s="2"/>
      <c r="I43965" s="2"/>
      <c r="J43965" s="2"/>
      <c r="K43965" s="2"/>
      <c r="L43965" s="2"/>
      <c r="M43965" s="2"/>
      <c r="N43965" s="2"/>
      <c r="P43965" s="40">
        <f>Fre.!F43966</f>
        <v>0</v>
      </c>
      <c r="Q43965" s="2"/>
      <c r="R43965" s="2"/>
      <c r="S43965" s="2"/>
      <c r="T43965" s="2"/>
      <c r="U43965" s="2"/>
      <c r="V43965" s="2"/>
      <c r="W43965" s="2"/>
      <c r="X43965" s="2"/>
      <c r="Y43965" s="2"/>
      <c r="Z43965" s="2"/>
      <c r="AA43965" s="2"/>
      <c r="AB43965" s="2"/>
      <c r="AC43965" s="2"/>
      <c r="AD43965" s="3"/>
    </row>
    <row r="43966" spans="1:30" s="10" customFormat="1" ht="22.5" customHeight="1" x14ac:dyDescent="0.25">
      <c r="A43966" s="39">
        <f>Fre.!D43967</f>
        <v>0</v>
      </c>
      <c r="B43966" s="2"/>
      <c r="C43966" s="2"/>
      <c r="D43966" s="2"/>
      <c r="E43966" s="2"/>
      <c r="F43966" s="2"/>
      <c r="G43966" s="2"/>
      <c r="H43966" s="2"/>
      <c r="I43966" s="2"/>
      <c r="J43966" s="2"/>
      <c r="K43966" s="2"/>
      <c r="L43966" s="2"/>
      <c r="M43966" s="2"/>
      <c r="N43966" s="2"/>
      <c r="P43966" s="39">
        <f>Fre.!F43967</f>
        <v>0</v>
      </c>
      <c r="Q43966" s="2"/>
      <c r="R43966" s="2"/>
      <c r="S43966" s="2"/>
      <c r="T43966" s="2"/>
      <c r="U43966" s="2"/>
      <c r="V43966" s="2"/>
      <c r="W43966" s="2"/>
      <c r="X43966" s="2"/>
      <c r="Y43966" s="2"/>
      <c r="Z43966" s="2"/>
      <c r="AA43966" s="2"/>
      <c r="AB43966" s="2"/>
      <c r="AC43966" s="2"/>
      <c r="AD43966" s="3"/>
    </row>
    <row r="43967" spans="1:30" s="10" customFormat="1" ht="22.5" customHeight="1" x14ac:dyDescent="0.25">
      <c r="A43967" s="40">
        <f>Fre.!D43968</f>
        <v>0</v>
      </c>
      <c r="B43967" s="2"/>
      <c r="C43967" s="2"/>
      <c r="D43967" s="2"/>
      <c r="E43967" s="2"/>
      <c r="F43967" s="2"/>
      <c r="G43967" s="2"/>
      <c r="H43967" s="2"/>
      <c r="I43967" s="2"/>
      <c r="J43967" s="2"/>
      <c r="K43967" s="2"/>
      <c r="L43967" s="2"/>
      <c r="M43967" s="2"/>
      <c r="N43967" s="2"/>
      <c r="P43967" s="40">
        <f>Fre.!F43968</f>
        <v>0</v>
      </c>
      <c r="Q43967" s="2"/>
      <c r="R43967" s="2"/>
      <c r="S43967" s="2"/>
      <c r="T43967" s="2"/>
      <c r="U43967" s="2"/>
      <c r="V43967" s="2"/>
      <c r="W43967" s="2"/>
      <c r="X43967" s="2"/>
      <c r="Y43967" s="2"/>
      <c r="Z43967" s="2"/>
      <c r="AA43967" s="2"/>
      <c r="AB43967" s="2"/>
      <c r="AC43967" s="2"/>
      <c r="AD43967" s="3"/>
    </row>
    <row r="43968" spans="1:30" s="10" customFormat="1" ht="22.5" customHeight="1" x14ac:dyDescent="0.25">
      <c r="A43968" s="39">
        <f>Fre.!D43969</f>
        <v>0</v>
      </c>
      <c r="B43968" s="2"/>
      <c r="C43968" s="2"/>
      <c r="D43968" s="2"/>
      <c r="E43968" s="2"/>
      <c r="F43968" s="2"/>
      <c r="G43968" s="2"/>
      <c r="H43968" s="2"/>
      <c r="I43968" s="2"/>
      <c r="J43968" s="2"/>
      <c r="K43968" s="2"/>
      <c r="L43968" s="2"/>
      <c r="M43968" s="2"/>
      <c r="N43968" s="2"/>
      <c r="P43968" s="39">
        <f>Fre.!F43969</f>
        <v>0</v>
      </c>
      <c r="Q43968" s="2"/>
      <c r="R43968" s="2"/>
      <c r="S43968" s="2"/>
      <c r="T43968" s="2"/>
      <c r="U43968" s="2"/>
      <c r="V43968" s="2"/>
      <c r="W43968" s="2"/>
      <c r="X43968" s="2"/>
      <c r="Y43968" s="2"/>
      <c r="Z43968" s="2"/>
      <c r="AA43968" s="2"/>
      <c r="AB43968" s="2"/>
      <c r="AC43968" s="2"/>
      <c r="AD43968" s="3"/>
    </row>
    <row r="43969" spans="1:30" s="10" customFormat="1" ht="22.5" customHeight="1" x14ac:dyDescent="0.25">
      <c r="A43969" s="40">
        <f>Fre.!D43970</f>
        <v>0</v>
      </c>
      <c r="B43969" s="2"/>
      <c r="C43969" s="2"/>
      <c r="D43969" s="2"/>
      <c r="E43969" s="2"/>
      <c r="F43969" s="2"/>
      <c r="G43969" s="2"/>
      <c r="H43969" s="2"/>
      <c r="I43969" s="2"/>
      <c r="J43969" s="2"/>
      <c r="K43969" s="2"/>
      <c r="L43969" s="2"/>
      <c r="M43969" s="2"/>
      <c r="N43969" s="2"/>
      <c r="P43969" s="40">
        <f>Fre.!F43970</f>
        <v>0</v>
      </c>
      <c r="Q43969" s="2"/>
      <c r="R43969" s="2"/>
      <c r="S43969" s="2"/>
      <c r="T43969" s="2"/>
      <c r="U43969" s="2"/>
      <c r="V43969" s="2"/>
      <c r="W43969" s="2"/>
      <c r="X43969" s="2"/>
      <c r="Y43969" s="2"/>
      <c r="Z43969" s="2"/>
      <c r="AA43969" s="2"/>
      <c r="AB43969" s="2"/>
      <c r="AC43969" s="2"/>
      <c r="AD43969" s="3"/>
    </row>
    <row r="43970" spans="1:30" s="10" customFormat="1" ht="22.5" customHeight="1" x14ac:dyDescent="0.25">
      <c r="A43970" s="39">
        <f>Fre.!D43971</f>
        <v>0</v>
      </c>
      <c r="B43970" s="2"/>
      <c r="C43970" s="2"/>
      <c r="D43970" s="2"/>
      <c r="E43970" s="2"/>
      <c r="F43970" s="2"/>
      <c r="G43970" s="2"/>
      <c r="H43970" s="2"/>
      <c r="I43970" s="2"/>
      <c r="J43970" s="2"/>
      <c r="K43970" s="2"/>
      <c r="L43970" s="2"/>
      <c r="M43970" s="2"/>
      <c r="N43970" s="2"/>
      <c r="P43970" s="39">
        <f>Fre.!F43971</f>
        <v>0</v>
      </c>
      <c r="Q43970" s="2"/>
      <c r="R43970" s="2"/>
      <c r="S43970" s="2"/>
      <c r="T43970" s="2"/>
      <c r="U43970" s="2"/>
      <c r="V43970" s="2"/>
      <c r="W43970" s="2"/>
      <c r="X43970" s="2"/>
      <c r="Y43970" s="2"/>
      <c r="Z43970" s="2"/>
      <c r="AA43970" s="2"/>
      <c r="AB43970" s="2"/>
      <c r="AC43970" s="2"/>
      <c r="AD43970" s="3"/>
    </row>
    <row r="43971" spans="1:30" s="10" customFormat="1" ht="22.5" customHeight="1" x14ac:dyDescent="0.25">
      <c r="A43971" s="40">
        <f>Fre.!D43972</f>
        <v>0</v>
      </c>
      <c r="B43971" s="2"/>
      <c r="C43971" s="2"/>
      <c r="D43971" s="2"/>
      <c r="E43971" s="2"/>
      <c r="F43971" s="2"/>
      <c r="G43971" s="2"/>
      <c r="H43971" s="2"/>
      <c r="I43971" s="2"/>
      <c r="J43971" s="2"/>
      <c r="K43971" s="2"/>
      <c r="L43971" s="2"/>
      <c r="M43971" s="2"/>
      <c r="N43971" s="2"/>
      <c r="P43971" s="40">
        <f>Fre.!F43972</f>
        <v>0</v>
      </c>
      <c r="Q43971" s="2"/>
      <c r="R43971" s="2"/>
      <c r="S43971" s="2"/>
      <c r="T43971" s="2"/>
      <c r="U43971" s="2"/>
      <c r="V43971" s="2"/>
      <c r="W43971" s="2"/>
      <c r="X43971" s="2"/>
      <c r="Y43971" s="2"/>
      <c r="Z43971" s="2"/>
      <c r="AA43971" s="2"/>
      <c r="AB43971" s="2"/>
      <c r="AC43971" s="2"/>
      <c r="AD43971" s="3"/>
    </row>
    <row r="43972" spans="1:30" s="10" customFormat="1" ht="22.5" customHeight="1" x14ac:dyDescent="0.25">
      <c r="A43972" s="39">
        <f>Fre.!D43973</f>
        <v>0</v>
      </c>
      <c r="B43972" s="2"/>
      <c r="C43972" s="2"/>
      <c r="D43972" s="2"/>
      <c r="E43972" s="2"/>
      <c r="F43972" s="2"/>
      <c r="G43972" s="2"/>
      <c r="H43972" s="2"/>
      <c r="I43972" s="2"/>
      <c r="J43972" s="2"/>
      <c r="K43972" s="2"/>
      <c r="L43972" s="2"/>
      <c r="M43972" s="2"/>
      <c r="N43972" s="2"/>
      <c r="P43972" s="39">
        <f>Fre.!F43973</f>
        <v>0</v>
      </c>
      <c r="Q43972" s="2"/>
      <c r="R43972" s="2"/>
      <c r="S43972" s="2"/>
      <c r="T43972" s="2"/>
      <c r="U43972" s="2"/>
      <c r="V43972" s="2"/>
      <c r="W43972" s="2"/>
      <c r="X43972" s="2"/>
      <c r="Y43972" s="2"/>
      <c r="Z43972" s="2"/>
      <c r="AA43972" s="2"/>
      <c r="AB43972" s="2"/>
      <c r="AC43972" s="2"/>
      <c r="AD43972" s="3"/>
    </row>
    <row r="43973" spans="1:30" s="10" customFormat="1" ht="22.5" customHeight="1" x14ac:dyDescent="0.25">
      <c r="A43973" s="40">
        <f>Fre.!D43974</f>
        <v>0</v>
      </c>
      <c r="B43973" s="2"/>
      <c r="C43973" s="2"/>
      <c r="D43973" s="2"/>
      <c r="E43973" s="2"/>
      <c r="F43973" s="2"/>
      <c r="G43973" s="2"/>
      <c r="H43973" s="2"/>
      <c r="I43973" s="2"/>
      <c r="J43973" s="2"/>
      <c r="K43973" s="2"/>
      <c r="L43973" s="2"/>
      <c r="M43973" s="2"/>
      <c r="N43973" s="2"/>
      <c r="P43973" s="40">
        <f>Fre.!F43974</f>
        <v>0</v>
      </c>
      <c r="Q43973" s="2"/>
      <c r="R43973" s="2"/>
      <c r="S43973" s="2"/>
      <c r="T43973" s="2"/>
      <c r="U43973" s="2"/>
      <c r="V43973" s="2"/>
      <c r="W43973" s="2"/>
      <c r="X43973" s="2"/>
      <c r="Y43973" s="2"/>
      <c r="Z43973" s="2"/>
      <c r="AA43973" s="2"/>
      <c r="AB43973" s="2"/>
      <c r="AC43973" s="2"/>
      <c r="AD43973" s="3"/>
    </row>
    <row r="43974" spans="1:30" s="10" customFormat="1" ht="22.5" customHeight="1" x14ac:dyDescent="0.25">
      <c r="A43974" s="39">
        <f>Fre.!D43975</f>
        <v>0</v>
      </c>
      <c r="B43974" s="2"/>
      <c r="C43974" s="2"/>
      <c r="D43974" s="2"/>
      <c r="E43974" s="2"/>
      <c r="F43974" s="2"/>
      <c r="G43974" s="2"/>
      <c r="H43974" s="2"/>
      <c r="I43974" s="2"/>
      <c r="J43974" s="2"/>
      <c r="K43974" s="2"/>
      <c r="L43974" s="2"/>
      <c r="M43974" s="2"/>
      <c r="N43974" s="2"/>
      <c r="P43974" s="39">
        <f>Fre.!F43975</f>
        <v>0</v>
      </c>
      <c r="Q43974" s="2"/>
      <c r="R43974" s="2"/>
      <c r="S43974" s="2"/>
      <c r="T43974" s="2"/>
      <c r="U43974" s="2"/>
      <c r="V43974" s="2"/>
      <c r="W43974" s="2"/>
      <c r="X43974" s="2"/>
      <c r="Y43974" s="2"/>
      <c r="Z43974" s="2"/>
      <c r="AA43974" s="2"/>
      <c r="AB43974" s="2"/>
      <c r="AC43974" s="2"/>
      <c r="AD43974" s="3"/>
    </row>
    <row r="43975" spans="1:30" s="10" customFormat="1" ht="22.5" customHeight="1" x14ac:dyDescent="0.25">
      <c r="A43975" s="40">
        <f>Fre.!D43976</f>
        <v>0</v>
      </c>
      <c r="B43975" s="2"/>
      <c r="C43975" s="2"/>
      <c r="D43975" s="2"/>
      <c r="E43975" s="2"/>
      <c r="F43975" s="2"/>
      <c r="G43975" s="2"/>
      <c r="H43975" s="2"/>
      <c r="I43975" s="2"/>
      <c r="J43975" s="2"/>
      <c r="K43975" s="2"/>
      <c r="L43975" s="2"/>
      <c r="M43975" s="2"/>
      <c r="N43975" s="2"/>
      <c r="P43975" s="40">
        <f>Fre.!F43976</f>
        <v>0</v>
      </c>
      <c r="Q43975" s="2"/>
      <c r="R43975" s="2"/>
      <c r="S43975" s="2"/>
      <c r="T43975" s="2"/>
      <c r="U43975" s="2"/>
      <c r="V43975" s="2"/>
      <c r="W43975" s="2"/>
      <c r="X43975" s="2"/>
      <c r="Y43975" s="2"/>
      <c r="Z43975" s="2"/>
      <c r="AA43975" s="2"/>
      <c r="AB43975" s="2"/>
      <c r="AC43975" s="2"/>
      <c r="AD43975" s="3"/>
    </row>
    <row r="43976" spans="1:30" s="10" customFormat="1" ht="22.5" customHeight="1" x14ac:dyDescent="0.25">
      <c r="A43976" s="39">
        <f>Fre.!D43977</f>
        <v>0</v>
      </c>
      <c r="B43976" s="2"/>
      <c r="C43976" s="2"/>
      <c r="D43976" s="2"/>
      <c r="E43976" s="2"/>
      <c r="F43976" s="2"/>
      <c r="G43976" s="2"/>
      <c r="H43976" s="2"/>
      <c r="I43976" s="2"/>
      <c r="J43976" s="2"/>
      <c r="K43976" s="2"/>
      <c r="L43976" s="2"/>
      <c r="M43976" s="2"/>
      <c r="N43976" s="2"/>
      <c r="P43976" s="39">
        <f>Fre.!F43977</f>
        <v>0</v>
      </c>
      <c r="Q43976" s="2"/>
      <c r="R43976" s="2"/>
      <c r="S43976" s="2"/>
      <c r="T43976" s="2"/>
      <c r="U43976" s="2"/>
      <c r="V43976" s="2"/>
      <c r="W43976" s="2"/>
      <c r="X43976" s="2"/>
      <c r="Y43976" s="2"/>
      <c r="Z43976" s="2"/>
      <c r="AA43976" s="2"/>
      <c r="AB43976" s="2"/>
      <c r="AC43976" s="2"/>
      <c r="AD43976" s="3"/>
    </row>
    <row r="43977" spans="1:30" s="10" customFormat="1" ht="22.5" customHeight="1" x14ac:dyDescent="0.25">
      <c r="A43977" s="40">
        <f>Fre.!D43978</f>
        <v>0</v>
      </c>
      <c r="B43977" s="2"/>
      <c r="C43977" s="2"/>
      <c r="D43977" s="2"/>
      <c r="E43977" s="2"/>
      <c r="F43977" s="2"/>
      <c r="G43977" s="2"/>
      <c r="H43977" s="2"/>
      <c r="I43977" s="2"/>
      <c r="J43977" s="2"/>
      <c r="K43977" s="2"/>
      <c r="L43977" s="2"/>
      <c r="M43977" s="2"/>
      <c r="N43977" s="2"/>
      <c r="P43977" s="40">
        <f>Fre.!F43978</f>
        <v>0</v>
      </c>
      <c r="Q43977" s="2"/>
      <c r="R43977" s="2"/>
      <c r="S43977" s="2"/>
      <c r="T43977" s="2"/>
      <c r="U43977" s="2"/>
      <c r="V43977" s="2"/>
      <c r="W43977" s="2"/>
      <c r="X43977" s="2"/>
      <c r="Y43977" s="2"/>
      <c r="Z43977" s="2"/>
      <c r="AA43977" s="2"/>
      <c r="AB43977" s="2"/>
      <c r="AC43977" s="2"/>
      <c r="AD43977" s="3"/>
    </row>
    <row r="43978" spans="1:30" s="10" customFormat="1" ht="22.5" customHeight="1" x14ac:dyDescent="0.25">
      <c r="A43978" s="39">
        <f>Fre.!D43979</f>
        <v>0</v>
      </c>
      <c r="B43978" s="2"/>
      <c r="C43978" s="2"/>
      <c r="D43978" s="2"/>
      <c r="E43978" s="2"/>
      <c r="F43978" s="2"/>
      <c r="G43978" s="2"/>
      <c r="H43978" s="2"/>
      <c r="I43978" s="2"/>
      <c r="J43978" s="2"/>
      <c r="K43978" s="2"/>
      <c r="L43978" s="2"/>
      <c r="M43978" s="2"/>
      <c r="N43978" s="2"/>
      <c r="P43978" s="39">
        <f>Fre.!F43979</f>
        <v>0</v>
      </c>
      <c r="Q43978" s="2"/>
      <c r="R43978" s="2"/>
      <c r="S43978" s="2"/>
      <c r="T43978" s="2"/>
      <c r="U43978" s="2"/>
      <c r="V43978" s="2"/>
      <c r="W43978" s="2"/>
      <c r="X43978" s="2"/>
      <c r="Y43978" s="2"/>
      <c r="Z43978" s="2"/>
      <c r="AA43978" s="2"/>
      <c r="AB43978" s="2"/>
      <c r="AC43978" s="2"/>
      <c r="AD43978" s="3"/>
    </row>
    <row r="43979" spans="1:30" s="10" customFormat="1" ht="22.5" customHeight="1" x14ac:dyDescent="0.25">
      <c r="A43979" s="40">
        <f>Fre.!D43980</f>
        <v>0</v>
      </c>
      <c r="B43979" s="2"/>
      <c r="C43979" s="2"/>
      <c r="D43979" s="2"/>
      <c r="E43979" s="2"/>
      <c r="F43979" s="2"/>
      <c r="G43979" s="2"/>
      <c r="H43979" s="2"/>
      <c r="I43979" s="2"/>
      <c r="J43979" s="2"/>
      <c r="K43979" s="2"/>
      <c r="L43979" s="2"/>
      <c r="M43979" s="2"/>
      <c r="N43979" s="2"/>
      <c r="P43979" s="40">
        <f>Fre.!F43980</f>
        <v>0</v>
      </c>
      <c r="Q43979" s="2"/>
      <c r="R43979" s="2"/>
      <c r="S43979" s="2"/>
      <c r="T43979" s="2"/>
      <c r="U43979" s="2"/>
      <c r="V43979" s="2"/>
      <c r="W43979" s="2"/>
      <c r="X43979" s="2"/>
      <c r="Y43979" s="2"/>
      <c r="Z43979" s="2"/>
      <c r="AA43979" s="2"/>
      <c r="AB43979" s="2"/>
      <c r="AC43979" s="2"/>
      <c r="AD43979" s="3"/>
    </row>
    <row r="43980" spans="1:30" s="10" customFormat="1" ht="22.5" customHeight="1" x14ac:dyDescent="0.25">
      <c r="A43980" s="39">
        <f>Fre.!D43981</f>
        <v>0</v>
      </c>
      <c r="B43980" s="2"/>
      <c r="C43980" s="2"/>
      <c r="D43980" s="2"/>
      <c r="E43980" s="2"/>
      <c r="F43980" s="2"/>
      <c r="G43980" s="2"/>
      <c r="H43980" s="2"/>
      <c r="I43980" s="2"/>
      <c r="J43980" s="2"/>
      <c r="K43980" s="2"/>
      <c r="L43980" s="2"/>
      <c r="M43980" s="2"/>
      <c r="N43980" s="2"/>
      <c r="P43980" s="39">
        <f>Fre.!F43981</f>
        <v>0</v>
      </c>
      <c r="Q43980" s="2"/>
      <c r="R43980" s="2"/>
      <c r="S43980" s="2"/>
      <c r="T43980" s="2"/>
      <c r="U43980" s="2"/>
      <c r="V43980" s="2"/>
      <c r="W43980" s="2"/>
      <c r="X43980" s="2"/>
      <c r="Y43980" s="2"/>
      <c r="Z43980" s="2"/>
      <c r="AA43980" s="2"/>
      <c r="AB43980" s="2"/>
      <c r="AC43980" s="2"/>
      <c r="AD43980" s="3"/>
    </row>
    <row r="43981" spans="1:30" s="10" customFormat="1" ht="22.5" customHeight="1" x14ac:dyDescent="0.25">
      <c r="A43981" s="40">
        <f>Fre.!D43982</f>
        <v>0</v>
      </c>
      <c r="B43981" s="2"/>
      <c r="C43981" s="2"/>
      <c r="D43981" s="2"/>
      <c r="E43981" s="2"/>
      <c r="F43981" s="2"/>
      <c r="G43981" s="2"/>
      <c r="H43981" s="2"/>
      <c r="I43981" s="2"/>
      <c r="J43981" s="2"/>
      <c r="K43981" s="2"/>
      <c r="L43981" s="2"/>
      <c r="M43981" s="2"/>
      <c r="N43981" s="2"/>
      <c r="P43981" s="40">
        <f>Fre.!F43982</f>
        <v>0</v>
      </c>
      <c r="Q43981" s="2"/>
      <c r="R43981" s="2"/>
      <c r="S43981" s="2"/>
      <c r="T43981" s="2"/>
      <c r="U43981" s="2"/>
      <c r="V43981" s="2"/>
      <c r="W43981" s="2"/>
      <c r="X43981" s="2"/>
      <c r="Y43981" s="2"/>
      <c r="Z43981" s="2"/>
      <c r="AA43981" s="2"/>
      <c r="AB43981" s="2"/>
      <c r="AC43981" s="2"/>
      <c r="AD43981" s="3"/>
    </row>
    <row r="43982" spans="1:30" s="10" customFormat="1" ht="22.5" customHeight="1" x14ac:dyDescent="0.25">
      <c r="A43982" s="39">
        <f>Fre.!D43983</f>
        <v>0</v>
      </c>
      <c r="B43982" s="2"/>
      <c r="C43982" s="2"/>
      <c r="D43982" s="2"/>
      <c r="E43982" s="2"/>
      <c r="F43982" s="2"/>
      <c r="G43982" s="2"/>
      <c r="H43982" s="2"/>
      <c r="I43982" s="2"/>
      <c r="J43982" s="2"/>
      <c r="K43982" s="2"/>
      <c r="L43982" s="2"/>
      <c r="M43982" s="2"/>
      <c r="N43982" s="2"/>
      <c r="P43982" s="39">
        <f>Fre.!F43983</f>
        <v>0</v>
      </c>
      <c r="Q43982" s="2"/>
      <c r="R43982" s="2"/>
      <c r="S43982" s="2"/>
      <c r="T43982" s="2"/>
      <c r="U43982" s="2"/>
      <c r="V43982" s="2"/>
      <c r="W43982" s="2"/>
      <c r="X43982" s="2"/>
      <c r="Y43982" s="2"/>
      <c r="Z43982" s="2"/>
      <c r="AA43982" s="2"/>
      <c r="AB43982" s="2"/>
      <c r="AC43982" s="2"/>
      <c r="AD43982" s="3"/>
    </row>
    <row r="43983" spans="1:30" s="10" customFormat="1" ht="22.5" customHeight="1" x14ac:dyDescent="0.25">
      <c r="A43983" s="40">
        <f>Fre.!D43984</f>
        <v>0</v>
      </c>
      <c r="B43983" s="2"/>
      <c r="C43983" s="2"/>
      <c r="D43983" s="2"/>
      <c r="E43983" s="2"/>
      <c r="F43983" s="2"/>
      <c r="G43983" s="2"/>
      <c r="H43983" s="2"/>
      <c r="I43983" s="2"/>
      <c r="J43983" s="2"/>
      <c r="K43983" s="2"/>
      <c r="L43983" s="2"/>
      <c r="M43983" s="2"/>
      <c r="N43983" s="2"/>
      <c r="P43983" s="40">
        <f>Fre.!F43984</f>
        <v>0</v>
      </c>
      <c r="Q43983" s="2"/>
      <c r="R43983" s="2"/>
      <c r="S43983" s="2"/>
      <c r="T43983" s="2"/>
      <c r="U43983" s="2"/>
      <c r="V43983" s="2"/>
      <c r="W43983" s="2"/>
      <c r="X43983" s="2"/>
      <c r="Y43983" s="2"/>
      <c r="Z43983" s="2"/>
      <c r="AA43983" s="2"/>
      <c r="AB43983" s="2"/>
      <c r="AC43983" s="2"/>
      <c r="AD43983" s="3"/>
    </row>
    <row r="43984" spans="1:30" s="10" customFormat="1" ht="22.5" customHeight="1" x14ac:dyDescent="0.25">
      <c r="A43984" s="39">
        <f>Fre.!D43985</f>
        <v>0</v>
      </c>
      <c r="B43984" s="2"/>
      <c r="C43984" s="2"/>
      <c r="D43984" s="2"/>
      <c r="E43984" s="2"/>
      <c r="F43984" s="2"/>
      <c r="G43984" s="2"/>
      <c r="H43984" s="2"/>
      <c r="I43984" s="2"/>
      <c r="J43984" s="2"/>
      <c r="K43984" s="2"/>
      <c r="L43984" s="2"/>
      <c r="M43984" s="2"/>
      <c r="N43984" s="2"/>
      <c r="P43984" s="39">
        <f>Fre.!F43985</f>
        <v>0</v>
      </c>
      <c r="Q43984" s="2"/>
      <c r="R43984" s="2"/>
      <c r="S43984" s="2"/>
      <c r="T43984" s="2"/>
      <c r="U43984" s="2"/>
      <c r="V43984" s="2"/>
      <c r="W43984" s="2"/>
      <c r="X43984" s="2"/>
      <c r="Y43984" s="2"/>
      <c r="Z43984" s="2"/>
      <c r="AA43984" s="2"/>
      <c r="AB43984" s="2"/>
      <c r="AC43984" s="2"/>
      <c r="AD43984" s="3"/>
    </row>
    <row r="43985" spans="1:30" s="10" customFormat="1" ht="22.5" customHeight="1" x14ac:dyDescent="0.25">
      <c r="A43985" s="40">
        <f>Fre.!D43986</f>
        <v>0</v>
      </c>
      <c r="B43985" s="2"/>
      <c r="C43985" s="2"/>
      <c r="D43985" s="2"/>
      <c r="E43985" s="2"/>
      <c r="F43985" s="2"/>
      <c r="G43985" s="2"/>
      <c r="H43985" s="2"/>
      <c r="I43985" s="2"/>
      <c r="J43985" s="2"/>
      <c r="K43985" s="2"/>
      <c r="L43985" s="2"/>
      <c r="M43985" s="2"/>
      <c r="N43985" s="2"/>
      <c r="P43985" s="40">
        <f>Fre.!F43986</f>
        <v>0</v>
      </c>
      <c r="Q43985" s="2"/>
      <c r="R43985" s="2"/>
      <c r="S43985" s="2"/>
      <c r="T43985" s="2"/>
      <c r="U43985" s="2"/>
      <c r="V43985" s="2"/>
      <c r="W43985" s="2"/>
      <c r="X43985" s="2"/>
      <c r="Y43985" s="2"/>
      <c r="Z43985" s="2"/>
      <c r="AA43985" s="2"/>
      <c r="AB43985" s="2"/>
      <c r="AC43985" s="2"/>
      <c r="AD43985" s="3"/>
    </row>
    <row r="43986" spans="1:30" s="10" customFormat="1" ht="22.5" customHeight="1" x14ac:dyDescent="0.25">
      <c r="A43986" s="39">
        <f>Fre.!D43987</f>
        <v>0</v>
      </c>
      <c r="B43986" s="2"/>
      <c r="C43986" s="2"/>
      <c r="D43986" s="2"/>
      <c r="E43986" s="2"/>
      <c r="F43986" s="2"/>
      <c r="G43986" s="2"/>
      <c r="H43986" s="2"/>
      <c r="I43986" s="2"/>
      <c r="J43986" s="2"/>
      <c r="K43986" s="2"/>
      <c r="L43986" s="2"/>
      <c r="M43986" s="2"/>
      <c r="N43986" s="2"/>
      <c r="P43986" s="39">
        <f>Fre.!F43987</f>
        <v>0</v>
      </c>
      <c r="Q43986" s="2"/>
      <c r="R43986" s="2"/>
      <c r="S43986" s="2"/>
      <c r="T43986" s="2"/>
      <c r="U43986" s="2"/>
      <c r="V43986" s="2"/>
      <c r="W43986" s="2"/>
      <c r="X43986" s="2"/>
      <c r="Y43986" s="2"/>
      <c r="Z43986" s="2"/>
      <c r="AA43986" s="2"/>
      <c r="AB43986" s="2"/>
      <c r="AC43986" s="2"/>
      <c r="AD43986" s="3"/>
    </row>
    <row r="43987" spans="1:30" s="10" customFormat="1" ht="22.5" customHeight="1" x14ac:dyDescent="0.25">
      <c r="A43987" s="40">
        <f>Fre.!D43988</f>
        <v>0</v>
      </c>
      <c r="B43987" s="2"/>
      <c r="C43987" s="2"/>
      <c r="D43987" s="2"/>
      <c r="E43987" s="2"/>
      <c r="F43987" s="2"/>
      <c r="G43987" s="2"/>
      <c r="H43987" s="2"/>
      <c r="I43987" s="2"/>
      <c r="J43987" s="2"/>
      <c r="K43987" s="2"/>
      <c r="L43987" s="2"/>
      <c r="M43987" s="2"/>
      <c r="N43987" s="2"/>
      <c r="P43987" s="40">
        <f>Fre.!F43988</f>
        <v>0</v>
      </c>
      <c r="Q43987" s="2"/>
      <c r="R43987" s="2"/>
      <c r="S43987" s="2"/>
      <c r="T43987" s="2"/>
      <c r="U43987" s="2"/>
      <c r="V43987" s="2"/>
      <c r="W43987" s="2"/>
      <c r="X43987" s="2"/>
      <c r="Y43987" s="2"/>
      <c r="Z43987" s="2"/>
      <c r="AA43987" s="2"/>
      <c r="AB43987" s="2"/>
      <c r="AC43987" s="2"/>
      <c r="AD43987" s="3"/>
    </row>
    <row r="43988" spans="1:30" s="10" customFormat="1" ht="22.5" customHeight="1" x14ac:dyDescent="0.25">
      <c r="A43988" s="39">
        <f>Fre.!D43989</f>
        <v>0</v>
      </c>
      <c r="B43988" s="2"/>
      <c r="C43988" s="2"/>
      <c r="D43988" s="2"/>
      <c r="E43988" s="2"/>
      <c r="F43988" s="2"/>
      <c r="G43988" s="2"/>
      <c r="H43988" s="2"/>
      <c r="I43988" s="2"/>
      <c r="J43988" s="2"/>
      <c r="K43988" s="2"/>
      <c r="L43988" s="2"/>
      <c r="M43988" s="2"/>
      <c r="N43988" s="2"/>
      <c r="P43988" s="39">
        <f>Fre.!F43989</f>
        <v>0</v>
      </c>
      <c r="Q43988" s="2"/>
      <c r="R43988" s="2"/>
      <c r="S43988" s="2"/>
      <c r="T43988" s="2"/>
      <c r="U43988" s="2"/>
      <c r="V43988" s="2"/>
      <c r="W43988" s="2"/>
      <c r="X43988" s="2"/>
      <c r="Y43988" s="2"/>
      <c r="Z43988" s="2"/>
      <c r="AA43988" s="2"/>
      <c r="AB43988" s="2"/>
      <c r="AC43988" s="2"/>
      <c r="AD43988" s="3"/>
    </row>
    <row r="43989" spans="1:30" s="10" customFormat="1" ht="22.5" customHeight="1" x14ac:dyDescent="0.25">
      <c r="A43989" s="40">
        <f>Fre.!D43990</f>
        <v>0</v>
      </c>
      <c r="B43989" s="2"/>
      <c r="C43989" s="2"/>
      <c r="D43989" s="2"/>
      <c r="E43989" s="2"/>
      <c r="F43989" s="2"/>
      <c r="G43989" s="2"/>
      <c r="H43989" s="2"/>
      <c r="I43989" s="2"/>
      <c r="J43989" s="2"/>
      <c r="K43989" s="2"/>
      <c r="L43989" s="2"/>
      <c r="M43989" s="2"/>
      <c r="N43989" s="2"/>
      <c r="P43989" s="40">
        <f>Fre.!F43990</f>
        <v>0</v>
      </c>
      <c r="Q43989" s="2"/>
      <c r="R43989" s="2"/>
      <c r="S43989" s="2"/>
      <c r="T43989" s="2"/>
      <c r="U43989" s="2"/>
      <c r="V43989" s="2"/>
      <c r="W43989" s="2"/>
      <c r="X43989" s="2"/>
      <c r="Y43989" s="2"/>
      <c r="Z43989" s="2"/>
      <c r="AA43989" s="2"/>
      <c r="AB43989" s="2"/>
      <c r="AC43989" s="2"/>
      <c r="AD43989" s="3"/>
    </row>
    <row r="43990" spans="1:30" s="10" customFormat="1" ht="22.5" customHeight="1" x14ac:dyDescent="0.25">
      <c r="A43990" s="39">
        <f>Fre.!D43991</f>
        <v>0</v>
      </c>
      <c r="B43990" s="2"/>
      <c r="C43990" s="2"/>
      <c r="D43990" s="2"/>
      <c r="E43990" s="2"/>
      <c r="F43990" s="2"/>
      <c r="G43990" s="2"/>
      <c r="H43990" s="2"/>
      <c r="I43990" s="2"/>
      <c r="J43990" s="2"/>
      <c r="K43990" s="2"/>
      <c r="L43990" s="2"/>
      <c r="M43990" s="2"/>
      <c r="N43990" s="2"/>
      <c r="P43990" s="39">
        <f>Fre.!F43991</f>
        <v>0</v>
      </c>
      <c r="Q43990" s="2"/>
      <c r="R43990" s="2"/>
      <c r="S43990" s="2"/>
      <c r="T43990" s="2"/>
      <c r="U43990" s="2"/>
      <c r="V43990" s="2"/>
      <c r="W43990" s="2"/>
      <c r="X43990" s="2"/>
      <c r="Y43990" s="2"/>
      <c r="Z43990" s="2"/>
      <c r="AA43990" s="2"/>
      <c r="AB43990" s="2"/>
      <c r="AC43990" s="2"/>
      <c r="AD43990" s="3"/>
    </row>
    <row r="43991" spans="1:30" s="10" customFormat="1" ht="22.5" customHeight="1" x14ac:dyDescent="0.25">
      <c r="A43991" s="40">
        <f>Fre.!D43992</f>
        <v>0</v>
      </c>
      <c r="B43991" s="2"/>
      <c r="C43991" s="2"/>
      <c r="D43991" s="2"/>
      <c r="E43991" s="2"/>
      <c r="F43991" s="2"/>
      <c r="G43991" s="2"/>
      <c r="H43991" s="2"/>
      <c r="I43991" s="2"/>
      <c r="J43991" s="2"/>
      <c r="K43991" s="2"/>
      <c r="L43991" s="2"/>
      <c r="M43991" s="2"/>
      <c r="N43991" s="2"/>
      <c r="P43991" s="40">
        <f>Fre.!F43992</f>
        <v>0</v>
      </c>
      <c r="Q43991" s="2"/>
      <c r="R43991" s="2"/>
      <c r="S43991" s="2"/>
      <c r="T43991" s="2"/>
      <c r="U43991" s="2"/>
      <c r="V43991" s="2"/>
      <c r="W43991" s="2"/>
      <c r="X43991" s="2"/>
      <c r="Y43991" s="2"/>
      <c r="Z43991" s="2"/>
      <c r="AA43991" s="2"/>
      <c r="AB43991" s="2"/>
      <c r="AC43991" s="2"/>
      <c r="AD43991" s="3"/>
    </row>
    <row r="43992" spans="1:30" s="10" customFormat="1" ht="22.5" customHeight="1" x14ac:dyDescent="0.25">
      <c r="A43992" s="39">
        <f>Fre.!D43993</f>
        <v>0</v>
      </c>
      <c r="B43992" s="2"/>
      <c r="C43992" s="2"/>
      <c r="D43992" s="2"/>
      <c r="E43992" s="2"/>
      <c r="F43992" s="2"/>
      <c r="G43992" s="2"/>
      <c r="H43992" s="2"/>
      <c r="I43992" s="2"/>
      <c r="J43992" s="2"/>
      <c r="K43992" s="2"/>
      <c r="L43992" s="2"/>
      <c r="M43992" s="2"/>
      <c r="N43992" s="2"/>
      <c r="P43992" s="39">
        <f>Fre.!F43993</f>
        <v>0</v>
      </c>
      <c r="Q43992" s="2"/>
      <c r="R43992" s="2"/>
      <c r="S43992" s="2"/>
      <c r="T43992" s="2"/>
      <c r="U43992" s="2"/>
      <c r="V43992" s="2"/>
      <c r="W43992" s="2"/>
      <c r="X43992" s="2"/>
      <c r="Y43992" s="2"/>
      <c r="Z43992" s="2"/>
      <c r="AA43992" s="2"/>
      <c r="AB43992" s="2"/>
      <c r="AC43992" s="2"/>
      <c r="AD43992" s="3"/>
    </row>
    <row r="43993" spans="1:30" s="10" customFormat="1" ht="22.5" customHeight="1" x14ac:dyDescent="0.25">
      <c r="A43993" s="40">
        <f>Fre.!D43994</f>
        <v>0</v>
      </c>
      <c r="B43993" s="2"/>
      <c r="C43993" s="2"/>
      <c r="D43993" s="2"/>
      <c r="E43993" s="2"/>
      <c r="F43993" s="2"/>
      <c r="G43993" s="2"/>
      <c r="H43993" s="2"/>
      <c r="I43993" s="2"/>
      <c r="J43993" s="2"/>
      <c r="K43993" s="2"/>
      <c r="L43993" s="2"/>
      <c r="M43993" s="2"/>
      <c r="N43993" s="2"/>
      <c r="P43993" s="40">
        <f>Fre.!F43994</f>
        <v>0</v>
      </c>
      <c r="Q43993" s="2"/>
      <c r="R43993" s="2"/>
      <c r="S43993" s="2"/>
      <c r="T43993" s="2"/>
      <c r="U43993" s="2"/>
      <c r="V43993" s="2"/>
      <c r="W43993" s="2"/>
      <c r="X43993" s="2"/>
      <c r="Y43993" s="2"/>
      <c r="Z43993" s="2"/>
      <c r="AA43993" s="2"/>
      <c r="AB43993" s="2"/>
      <c r="AC43993" s="2"/>
      <c r="AD43993" s="3"/>
    </row>
    <row r="43994" spans="1:30" s="10" customFormat="1" ht="22.5" customHeight="1" x14ac:dyDescent="0.25">
      <c r="A43994" s="39">
        <f>Fre.!D43995</f>
        <v>0</v>
      </c>
      <c r="B43994" s="2"/>
      <c r="C43994" s="2"/>
      <c r="D43994" s="2"/>
      <c r="E43994" s="2"/>
      <c r="F43994" s="2"/>
      <c r="G43994" s="2"/>
      <c r="H43994" s="2"/>
      <c r="I43994" s="2"/>
      <c r="J43994" s="2"/>
      <c r="K43994" s="2"/>
      <c r="L43994" s="2"/>
      <c r="M43994" s="2"/>
      <c r="N43994" s="2"/>
      <c r="P43994" s="39">
        <f>Fre.!F43995</f>
        <v>0</v>
      </c>
      <c r="Q43994" s="2"/>
      <c r="R43994" s="2"/>
      <c r="S43994" s="2"/>
      <c r="T43994" s="2"/>
      <c r="U43994" s="2"/>
      <c r="V43994" s="2"/>
      <c r="W43994" s="2"/>
      <c r="X43994" s="2"/>
      <c r="Y43994" s="2"/>
      <c r="Z43994" s="2"/>
      <c r="AA43994" s="2"/>
      <c r="AB43994" s="2"/>
      <c r="AC43994" s="2"/>
      <c r="AD43994" s="3"/>
    </row>
    <row r="43995" spans="1:30" s="10" customFormat="1" ht="22.5" customHeight="1" x14ac:dyDescent="0.25">
      <c r="A43995" s="40">
        <f>Fre.!D43996</f>
        <v>0</v>
      </c>
      <c r="B43995" s="2"/>
      <c r="C43995" s="2"/>
      <c r="D43995" s="2"/>
      <c r="E43995" s="2"/>
      <c r="F43995" s="2"/>
      <c r="G43995" s="2"/>
      <c r="H43995" s="2"/>
      <c r="I43995" s="2"/>
      <c r="J43995" s="2"/>
      <c r="K43995" s="2"/>
      <c r="L43995" s="2"/>
      <c r="M43995" s="2"/>
      <c r="N43995" s="2"/>
      <c r="P43995" s="40">
        <f>Fre.!F43996</f>
        <v>0</v>
      </c>
      <c r="Q43995" s="2"/>
      <c r="R43995" s="2"/>
      <c r="S43995" s="2"/>
      <c r="T43995" s="2"/>
      <c r="U43995" s="2"/>
      <c r="V43995" s="2"/>
      <c r="W43995" s="2"/>
      <c r="X43995" s="2"/>
      <c r="Y43995" s="2"/>
      <c r="Z43995" s="2"/>
      <c r="AA43995" s="2"/>
      <c r="AB43995" s="2"/>
      <c r="AC43995" s="2"/>
      <c r="AD43995" s="3"/>
    </row>
    <row r="43996" spans="1:30" s="10" customFormat="1" ht="22.5" customHeight="1" x14ac:dyDescent="0.25">
      <c r="A43996" s="39">
        <f>Fre.!D43997</f>
        <v>0</v>
      </c>
      <c r="B43996" s="2"/>
      <c r="C43996" s="2"/>
      <c r="D43996" s="2"/>
      <c r="E43996" s="2"/>
      <c r="F43996" s="2"/>
      <c r="G43996" s="2"/>
      <c r="H43996" s="2"/>
      <c r="I43996" s="2"/>
      <c r="J43996" s="2"/>
      <c r="K43996" s="2"/>
      <c r="L43996" s="2"/>
      <c r="M43996" s="2"/>
      <c r="N43996" s="2"/>
      <c r="P43996" s="39">
        <f>Fre.!F43997</f>
        <v>0</v>
      </c>
      <c r="Q43996" s="2"/>
      <c r="R43996" s="2"/>
      <c r="S43996" s="2"/>
      <c r="T43996" s="2"/>
      <c r="U43996" s="2"/>
      <c r="V43996" s="2"/>
      <c r="W43996" s="2"/>
      <c r="X43996" s="2"/>
      <c r="Y43996" s="2"/>
      <c r="Z43996" s="2"/>
      <c r="AA43996" s="2"/>
      <c r="AB43996" s="2"/>
      <c r="AC43996" s="2"/>
      <c r="AD43996" s="3"/>
    </row>
    <row r="43997" spans="1:30" s="10" customFormat="1" ht="22.5" customHeight="1" x14ac:dyDescent="0.25">
      <c r="A43997" s="40">
        <f>Fre.!D43998</f>
        <v>0</v>
      </c>
      <c r="B43997" s="2"/>
      <c r="C43997" s="2"/>
      <c r="D43997" s="2"/>
      <c r="E43997" s="2"/>
      <c r="F43997" s="2"/>
      <c r="G43997" s="2"/>
      <c r="H43997" s="2"/>
      <c r="I43997" s="2"/>
      <c r="J43997" s="2"/>
      <c r="K43997" s="2"/>
      <c r="L43997" s="2"/>
      <c r="M43997" s="2"/>
      <c r="N43997" s="2"/>
      <c r="P43997" s="40">
        <f>Fre.!F43998</f>
        <v>0</v>
      </c>
      <c r="Q43997" s="2"/>
      <c r="R43997" s="2"/>
      <c r="S43997" s="2"/>
      <c r="T43997" s="2"/>
      <c r="U43997" s="2"/>
      <c r="V43997" s="2"/>
      <c r="W43997" s="2"/>
      <c r="X43997" s="2"/>
      <c r="Y43997" s="2"/>
      <c r="Z43997" s="2"/>
      <c r="AA43997" s="2"/>
      <c r="AB43997" s="2"/>
      <c r="AC43997" s="2"/>
      <c r="AD43997" s="3"/>
    </row>
    <row r="43998" spans="1:30" s="10" customFormat="1" ht="22.5" customHeight="1" x14ac:dyDescent="0.25">
      <c r="A43998" s="39">
        <f>Fre.!D43999</f>
        <v>0</v>
      </c>
      <c r="B43998" s="2"/>
      <c r="C43998" s="2"/>
      <c r="D43998" s="2"/>
      <c r="E43998" s="2"/>
      <c r="F43998" s="2"/>
      <c r="G43998" s="2"/>
      <c r="H43998" s="2"/>
      <c r="I43998" s="2"/>
      <c r="J43998" s="2"/>
      <c r="K43998" s="2"/>
      <c r="L43998" s="2"/>
      <c r="M43998" s="2"/>
      <c r="N43998" s="2"/>
      <c r="P43998" s="39">
        <f>Fre.!F43999</f>
        <v>0</v>
      </c>
      <c r="Q43998" s="2"/>
      <c r="R43998" s="2"/>
      <c r="S43998" s="2"/>
      <c r="T43998" s="2"/>
      <c r="U43998" s="2"/>
      <c r="V43998" s="2"/>
      <c r="W43998" s="2"/>
      <c r="X43998" s="2"/>
      <c r="Y43998" s="2"/>
      <c r="Z43998" s="2"/>
      <c r="AA43998" s="2"/>
      <c r="AB43998" s="2"/>
      <c r="AC43998" s="2"/>
      <c r="AD43998" s="3"/>
    </row>
    <row r="43999" spans="1:30" s="10" customFormat="1" ht="22.5" customHeight="1" x14ac:dyDescent="0.25">
      <c r="A43999" s="40">
        <f>Fre.!D44000</f>
        <v>0</v>
      </c>
      <c r="B43999" s="2"/>
      <c r="C43999" s="2"/>
      <c r="D43999" s="2"/>
      <c r="E43999" s="2"/>
      <c r="F43999" s="2"/>
      <c r="G43999" s="2"/>
      <c r="H43999" s="2"/>
      <c r="I43999" s="2"/>
      <c r="J43999" s="2"/>
      <c r="K43999" s="2"/>
      <c r="L43999" s="2"/>
      <c r="M43999" s="2"/>
      <c r="N43999" s="2"/>
      <c r="P43999" s="40">
        <f>Fre.!F44000</f>
        <v>0</v>
      </c>
      <c r="Q43999" s="2"/>
      <c r="R43999" s="2"/>
      <c r="S43999" s="2"/>
      <c r="T43999" s="2"/>
      <c r="U43999" s="2"/>
      <c r="V43999" s="2"/>
      <c r="W43999" s="2"/>
      <c r="X43999" s="2"/>
      <c r="Y43999" s="2"/>
      <c r="Z43999" s="2"/>
      <c r="AA43999" s="2"/>
      <c r="AB43999" s="2"/>
      <c r="AC43999" s="2"/>
      <c r="AD43999" s="3"/>
    </row>
    <row r="44000" spans="1:30" s="10" customFormat="1" ht="22.5" customHeight="1" x14ac:dyDescent="0.25">
      <c r="A44000" s="39">
        <f>Fre.!D44001</f>
        <v>0</v>
      </c>
      <c r="B44000" s="2"/>
      <c r="C44000" s="2"/>
      <c r="D44000" s="2"/>
      <c r="E44000" s="2"/>
      <c r="F44000" s="2"/>
      <c r="G44000" s="2"/>
      <c r="H44000" s="2"/>
      <c r="I44000" s="2"/>
      <c r="J44000" s="2"/>
      <c r="K44000" s="2"/>
      <c r="L44000" s="2"/>
      <c r="M44000" s="2"/>
      <c r="N44000" s="2"/>
      <c r="P44000" s="39">
        <f>Fre.!F44001</f>
        <v>0</v>
      </c>
      <c r="Q44000" s="2"/>
      <c r="R44000" s="2"/>
      <c r="S44000" s="2"/>
      <c r="T44000" s="2"/>
      <c r="U44000" s="2"/>
      <c r="V44000" s="2"/>
      <c r="W44000" s="2"/>
      <c r="X44000" s="2"/>
      <c r="Y44000" s="2"/>
      <c r="Z44000" s="2"/>
      <c r="AA44000" s="2"/>
      <c r="AB44000" s="2"/>
      <c r="AC44000" s="2"/>
      <c r="AD44000" s="3"/>
    </row>
    <row r="44001" spans="1:30" s="10" customFormat="1" ht="22.5" customHeight="1" x14ac:dyDescent="0.25">
      <c r="A44001" s="40">
        <f>Fre.!D44002</f>
        <v>0</v>
      </c>
      <c r="B44001" s="2"/>
      <c r="C44001" s="2"/>
      <c r="D44001" s="2"/>
      <c r="E44001" s="2"/>
      <c r="F44001" s="2"/>
      <c r="G44001" s="2"/>
      <c r="H44001" s="2"/>
      <c r="I44001" s="2"/>
      <c r="J44001" s="2"/>
      <c r="K44001" s="2"/>
      <c r="L44001" s="2"/>
      <c r="M44001" s="2"/>
      <c r="N44001" s="2"/>
      <c r="P44001" s="40">
        <f>Fre.!F44002</f>
        <v>0</v>
      </c>
      <c r="Q44001" s="2"/>
      <c r="R44001" s="2"/>
      <c r="S44001" s="2"/>
      <c r="T44001" s="2"/>
      <c r="U44001" s="2"/>
      <c r="V44001" s="2"/>
      <c r="W44001" s="2"/>
      <c r="X44001" s="2"/>
      <c r="Y44001" s="2"/>
      <c r="Z44001" s="2"/>
      <c r="AA44001" s="2"/>
      <c r="AB44001" s="2"/>
      <c r="AC44001" s="2"/>
      <c r="AD44001" s="3"/>
    </row>
    <row r="44002" spans="1:30" s="10" customFormat="1" ht="22.5" customHeight="1" x14ac:dyDescent="0.25">
      <c r="A44002" s="39">
        <f>Fre.!D44003</f>
        <v>0</v>
      </c>
      <c r="B44002" s="2"/>
      <c r="C44002" s="2"/>
      <c r="D44002" s="2"/>
      <c r="E44002" s="2"/>
      <c r="F44002" s="2"/>
      <c r="G44002" s="2"/>
      <c r="H44002" s="2"/>
      <c r="I44002" s="2"/>
      <c r="J44002" s="2"/>
      <c r="K44002" s="2"/>
      <c r="L44002" s="2"/>
      <c r="M44002" s="2"/>
      <c r="N44002" s="2"/>
      <c r="P44002" s="39">
        <f>Fre.!F44003</f>
        <v>0</v>
      </c>
      <c r="Q44002" s="2"/>
      <c r="R44002" s="2"/>
      <c r="S44002" s="2"/>
      <c r="T44002" s="2"/>
      <c r="U44002" s="2"/>
      <c r="V44002" s="2"/>
      <c r="W44002" s="2"/>
      <c r="X44002" s="2"/>
      <c r="Y44002" s="2"/>
      <c r="Z44002" s="2"/>
      <c r="AA44002" s="2"/>
      <c r="AB44002" s="2"/>
      <c r="AC44002" s="2"/>
      <c r="AD44002" s="3"/>
    </row>
    <row r="44003" spans="1:30" s="10" customFormat="1" ht="22.5" customHeight="1" x14ac:dyDescent="0.25">
      <c r="A44003" s="40">
        <f>Fre.!D44004</f>
        <v>0</v>
      </c>
      <c r="B44003" s="2"/>
      <c r="C44003" s="2"/>
      <c r="D44003" s="2"/>
      <c r="E44003" s="2"/>
      <c r="F44003" s="2"/>
      <c r="G44003" s="2"/>
      <c r="H44003" s="2"/>
      <c r="I44003" s="2"/>
      <c r="J44003" s="2"/>
      <c r="K44003" s="2"/>
      <c r="L44003" s="2"/>
      <c r="M44003" s="2"/>
      <c r="N44003" s="2"/>
      <c r="P44003" s="40">
        <f>Fre.!F44004</f>
        <v>0</v>
      </c>
      <c r="Q44003" s="2"/>
      <c r="R44003" s="2"/>
      <c r="S44003" s="2"/>
      <c r="T44003" s="2"/>
      <c r="U44003" s="2"/>
      <c r="V44003" s="2"/>
      <c r="W44003" s="2"/>
      <c r="X44003" s="2"/>
      <c r="Y44003" s="2"/>
      <c r="Z44003" s="2"/>
      <c r="AA44003" s="2"/>
      <c r="AB44003" s="2"/>
      <c r="AC44003" s="2"/>
      <c r="AD44003" s="3"/>
    </row>
    <row r="44004" spans="1:30" s="10" customFormat="1" ht="22.5" customHeight="1" x14ac:dyDescent="0.25">
      <c r="A44004" s="39">
        <f>Fre.!D44005</f>
        <v>0</v>
      </c>
      <c r="B44004" s="2"/>
      <c r="C44004" s="2"/>
      <c r="D44004" s="2"/>
      <c r="E44004" s="2"/>
      <c r="F44004" s="2"/>
      <c r="G44004" s="2"/>
      <c r="H44004" s="2"/>
      <c r="I44004" s="2"/>
      <c r="J44004" s="2"/>
      <c r="K44004" s="2"/>
      <c r="L44004" s="2"/>
      <c r="M44004" s="2"/>
      <c r="N44004" s="2"/>
      <c r="P44004" s="39">
        <f>Fre.!F44005</f>
        <v>0</v>
      </c>
      <c r="Q44004" s="2"/>
      <c r="R44004" s="2"/>
      <c r="S44004" s="2"/>
      <c r="T44004" s="2"/>
      <c r="U44004" s="2"/>
      <c r="V44004" s="2"/>
      <c r="W44004" s="2"/>
      <c r="X44004" s="2"/>
      <c r="Y44004" s="2"/>
      <c r="Z44004" s="2"/>
      <c r="AA44004" s="2"/>
      <c r="AB44004" s="2"/>
      <c r="AC44004" s="2"/>
      <c r="AD44004" s="3"/>
    </row>
    <row r="44005" spans="1:30" s="10" customFormat="1" ht="22.5" customHeight="1" x14ac:dyDescent="0.25">
      <c r="A44005" s="40">
        <f>Fre.!D44006</f>
        <v>0</v>
      </c>
      <c r="B44005" s="2"/>
      <c r="C44005" s="2"/>
      <c r="D44005" s="2"/>
      <c r="E44005" s="2"/>
      <c r="F44005" s="2"/>
      <c r="G44005" s="2"/>
      <c r="H44005" s="2"/>
      <c r="I44005" s="2"/>
      <c r="J44005" s="2"/>
      <c r="K44005" s="2"/>
      <c r="L44005" s="2"/>
      <c r="M44005" s="2"/>
      <c r="N44005" s="2"/>
      <c r="P44005" s="40">
        <f>Fre.!F44006</f>
        <v>0</v>
      </c>
      <c r="Q44005" s="2"/>
      <c r="R44005" s="2"/>
      <c r="S44005" s="2"/>
      <c r="T44005" s="2"/>
      <c r="U44005" s="2"/>
      <c r="V44005" s="2"/>
      <c r="W44005" s="2"/>
      <c r="X44005" s="2"/>
      <c r="Y44005" s="2"/>
      <c r="Z44005" s="2"/>
      <c r="AA44005" s="2"/>
      <c r="AB44005" s="2"/>
      <c r="AC44005" s="2"/>
      <c r="AD44005" s="3"/>
    </row>
    <row r="44006" spans="1:30" s="10" customFormat="1" ht="22.5" customHeight="1" x14ac:dyDescent="0.25">
      <c r="A44006" s="39">
        <f>Fre.!D44007</f>
        <v>0</v>
      </c>
      <c r="B44006" s="2"/>
      <c r="C44006" s="2"/>
      <c r="D44006" s="2"/>
      <c r="E44006" s="2"/>
      <c r="F44006" s="2"/>
      <c r="G44006" s="2"/>
      <c r="H44006" s="2"/>
      <c r="I44006" s="2"/>
      <c r="J44006" s="2"/>
      <c r="K44006" s="2"/>
      <c r="L44006" s="2"/>
      <c r="M44006" s="2"/>
      <c r="N44006" s="2"/>
      <c r="P44006" s="39">
        <f>Fre.!F44007</f>
        <v>0</v>
      </c>
      <c r="Q44006" s="2"/>
      <c r="R44006" s="2"/>
      <c r="S44006" s="2"/>
      <c r="T44006" s="2"/>
      <c r="U44006" s="2"/>
      <c r="V44006" s="2"/>
      <c r="W44006" s="2"/>
      <c r="X44006" s="2"/>
      <c r="Y44006" s="2"/>
      <c r="Z44006" s="2"/>
      <c r="AA44006" s="2"/>
      <c r="AB44006" s="2"/>
      <c r="AC44006" s="2"/>
      <c r="AD44006" s="3"/>
    </row>
    <row r="44007" spans="1:30" s="10" customFormat="1" ht="22.5" customHeight="1" x14ac:dyDescent="0.25">
      <c r="A44007" s="40">
        <f>Fre.!D44008</f>
        <v>0</v>
      </c>
      <c r="B44007" s="2"/>
      <c r="C44007" s="2"/>
      <c r="D44007" s="2"/>
      <c r="E44007" s="2"/>
      <c r="F44007" s="2"/>
      <c r="G44007" s="2"/>
      <c r="H44007" s="2"/>
      <c r="I44007" s="2"/>
      <c r="J44007" s="2"/>
      <c r="K44007" s="2"/>
      <c r="L44007" s="2"/>
      <c r="M44007" s="2"/>
      <c r="N44007" s="2"/>
      <c r="P44007" s="40">
        <f>Fre.!F44008</f>
        <v>0</v>
      </c>
      <c r="Q44007" s="2"/>
      <c r="R44007" s="2"/>
      <c r="S44007" s="2"/>
      <c r="T44007" s="2"/>
      <c r="U44007" s="2"/>
      <c r="V44007" s="2"/>
      <c r="W44007" s="2"/>
      <c r="X44007" s="2"/>
      <c r="Y44007" s="2"/>
      <c r="Z44007" s="2"/>
      <c r="AA44007" s="2"/>
      <c r="AB44007" s="2"/>
      <c r="AC44007" s="2"/>
      <c r="AD44007" s="3"/>
    </row>
    <row r="44008" spans="1:30" s="10" customFormat="1" ht="22.5" customHeight="1" x14ac:dyDescent="0.25">
      <c r="A44008" s="39">
        <f>Fre.!D44009</f>
        <v>0</v>
      </c>
      <c r="B44008" s="2"/>
      <c r="C44008" s="2"/>
      <c r="D44008" s="2"/>
      <c r="E44008" s="2"/>
      <c r="F44008" s="2"/>
      <c r="G44008" s="2"/>
      <c r="H44008" s="2"/>
      <c r="I44008" s="2"/>
      <c r="J44008" s="2"/>
      <c r="K44008" s="2"/>
      <c r="L44008" s="2"/>
      <c r="M44008" s="2"/>
      <c r="N44008" s="2"/>
      <c r="P44008" s="39">
        <f>Fre.!F44009</f>
        <v>0</v>
      </c>
      <c r="Q44008" s="2"/>
      <c r="R44008" s="2"/>
      <c r="S44008" s="2"/>
      <c r="T44008" s="2"/>
      <c r="U44008" s="2"/>
      <c r="V44008" s="2"/>
      <c r="W44008" s="2"/>
      <c r="X44008" s="2"/>
      <c r="Y44008" s="2"/>
      <c r="Z44008" s="2"/>
      <c r="AA44008" s="2"/>
      <c r="AB44008" s="2"/>
      <c r="AC44008" s="2"/>
      <c r="AD44008" s="3"/>
    </row>
    <row r="44009" spans="1:30" s="10" customFormat="1" ht="22.5" customHeight="1" x14ac:dyDescent="0.25">
      <c r="A44009" s="40">
        <f>Fre.!D44010</f>
        <v>0</v>
      </c>
      <c r="B44009" s="2"/>
      <c r="C44009" s="2"/>
      <c r="D44009" s="2"/>
      <c r="E44009" s="2"/>
      <c r="F44009" s="2"/>
      <c r="G44009" s="2"/>
      <c r="H44009" s="2"/>
      <c r="I44009" s="2"/>
      <c r="J44009" s="2"/>
      <c r="K44009" s="2"/>
      <c r="L44009" s="2"/>
      <c r="M44009" s="2"/>
      <c r="N44009" s="2"/>
      <c r="P44009" s="40">
        <f>Fre.!F44010</f>
        <v>0</v>
      </c>
      <c r="Q44009" s="2"/>
      <c r="R44009" s="2"/>
      <c r="S44009" s="2"/>
      <c r="T44009" s="2"/>
      <c r="U44009" s="2"/>
      <c r="V44009" s="2"/>
      <c r="W44009" s="2"/>
      <c r="X44009" s="2"/>
      <c r="Y44009" s="2"/>
      <c r="Z44009" s="2"/>
      <c r="AA44009" s="2"/>
      <c r="AB44009" s="2"/>
      <c r="AC44009" s="2"/>
      <c r="AD44009" s="3"/>
    </row>
    <row r="44010" spans="1:30" s="10" customFormat="1" ht="22.5" customHeight="1" x14ac:dyDescent="0.25">
      <c r="A44010" s="39">
        <f>Fre.!D44011</f>
        <v>0</v>
      </c>
      <c r="B44010" s="2"/>
      <c r="C44010" s="2"/>
      <c r="D44010" s="2"/>
      <c r="E44010" s="2"/>
      <c r="F44010" s="2"/>
      <c r="G44010" s="2"/>
      <c r="H44010" s="2"/>
      <c r="I44010" s="2"/>
      <c r="J44010" s="2"/>
      <c r="K44010" s="2"/>
      <c r="L44010" s="2"/>
      <c r="M44010" s="2"/>
      <c r="N44010" s="2"/>
      <c r="P44010" s="39">
        <f>Fre.!F44011</f>
        <v>0</v>
      </c>
      <c r="Q44010" s="2"/>
      <c r="R44010" s="2"/>
      <c r="S44010" s="2"/>
      <c r="T44010" s="2"/>
      <c r="U44010" s="2"/>
      <c r="V44010" s="2"/>
      <c r="W44010" s="2"/>
      <c r="X44010" s="2"/>
      <c r="Y44010" s="2"/>
      <c r="Z44010" s="2"/>
      <c r="AA44010" s="2"/>
      <c r="AB44010" s="2"/>
      <c r="AC44010" s="2"/>
      <c r="AD44010" s="3"/>
    </row>
    <row r="44011" spans="1:30" s="10" customFormat="1" ht="22.5" customHeight="1" x14ac:dyDescent="0.25">
      <c r="A44011" s="40">
        <f>Fre.!D44012</f>
        <v>0</v>
      </c>
      <c r="B44011" s="2"/>
      <c r="C44011" s="2"/>
      <c r="D44011" s="2"/>
      <c r="E44011" s="2"/>
      <c r="F44011" s="2"/>
      <c r="G44011" s="2"/>
      <c r="H44011" s="2"/>
      <c r="I44011" s="2"/>
      <c r="J44011" s="2"/>
      <c r="K44011" s="2"/>
      <c r="L44011" s="2"/>
      <c r="M44011" s="2"/>
      <c r="N44011" s="2"/>
      <c r="P44011" s="40">
        <f>Fre.!F44012</f>
        <v>0</v>
      </c>
      <c r="Q44011" s="2"/>
      <c r="R44011" s="2"/>
      <c r="S44011" s="2"/>
      <c r="T44011" s="2"/>
      <c r="U44011" s="2"/>
      <c r="V44011" s="2"/>
      <c r="W44011" s="2"/>
      <c r="X44011" s="2"/>
      <c r="Y44011" s="2"/>
      <c r="Z44011" s="2"/>
      <c r="AA44011" s="2"/>
      <c r="AB44011" s="2"/>
      <c r="AC44011" s="2"/>
      <c r="AD44011" s="3"/>
    </row>
    <row r="44012" spans="1:30" s="10" customFormat="1" ht="22.5" customHeight="1" x14ac:dyDescent="0.25">
      <c r="A44012" s="39">
        <f>Fre.!D44013</f>
        <v>0</v>
      </c>
      <c r="B44012" s="2"/>
      <c r="C44012" s="2"/>
      <c r="D44012" s="2"/>
      <c r="E44012" s="2"/>
      <c r="F44012" s="2"/>
      <c r="G44012" s="2"/>
      <c r="H44012" s="2"/>
      <c r="I44012" s="2"/>
      <c r="J44012" s="2"/>
      <c r="K44012" s="2"/>
      <c r="L44012" s="2"/>
      <c r="M44012" s="2"/>
      <c r="N44012" s="2"/>
      <c r="P44012" s="39">
        <f>Fre.!F44013</f>
        <v>0</v>
      </c>
      <c r="Q44012" s="2"/>
      <c r="R44012" s="2"/>
      <c r="S44012" s="2"/>
      <c r="T44012" s="2"/>
      <c r="U44012" s="2"/>
      <c r="V44012" s="2"/>
      <c r="W44012" s="2"/>
      <c r="X44012" s="2"/>
      <c r="Y44012" s="2"/>
      <c r="Z44012" s="2"/>
      <c r="AA44012" s="2"/>
      <c r="AB44012" s="2"/>
      <c r="AC44012" s="2"/>
      <c r="AD44012" s="3"/>
    </row>
    <row r="44013" spans="1:30" s="10" customFormat="1" ht="22.5" customHeight="1" x14ac:dyDescent="0.25">
      <c r="A44013" s="40">
        <f>Fre.!D44014</f>
        <v>0</v>
      </c>
      <c r="B44013" s="2"/>
      <c r="C44013" s="2"/>
      <c r="D44013" s="2"/>
      <c r="E44013" s="2"/>
      <c r="F44013" s="2"/>
      <c r="G44013" s="2"/>
      <c r="H44013" s="2"/>
      <c r="I44013" s="2"/>
      <c r="J44013" s="2"/>
      <c r="K44013" s="2"/>
      <c r="L44013" s="2"/>
      <c r="M44013" s="2"/>
      <c r="N44013" s="2"/>
      <c r="P44013" s="40">
        <f>Fre.!F44014</f>
        <v>0</v>
      </c>
      <c r="Q44013" s="2"/>
      <c r="R44013" s="2"/>
      <c r="S44013" s="2"/>
      <c r="T44013" s="2"/>
      <c r="U44013" s="2"/>
      <c r="V44013" s="2"/>
      <c r="W44013" s="2"/>
      <c r="X44013" s="2"/>
      <c r="Y44013" s="2"/>
      <c r="Z44013" s="2"/>
      <c r="AA44013" s="2"/>
      <c r="AB44013" s="2"/>
      <c r="AC44013" s="2"/>
      <c r="AD44013" s="3"/>
    </row>
    <row r="44014" spans="1:30" s="10" customFormat="1" ht="22.5" customHeight="1" x14ac:dyDescent="0.25">
      <c r="A44014" s="39">
        <f>Fre.!D44015</f>
        <v>0</v>
      </c>
      <c r="B44014" s="2"/>
      <c r="C44014" s="2"/>
      <c r="D44014" s="2"/>
      <c r="E44014" s="2"/>
      <c r="F44014" s="2"/>
      <c r="G44014" s="2"/>
      <c r="H44014" s="2"/>
      <c r="I44014" s="2"/>
      <c r="J44014" s="2"/>
      <c r="K44014" s="2"/>
      <c r="L44014" s="2"/>
      <c r="M44014" s="2"/>
      <c r="N44014" s="2"/>
      <c r="P44014" s="39">
        <f>Fre.!F44015</f>
        <v>0</v>
      </c>
      <c r="Q44014" s="2"/>
      <c r="R44014" s="2"/>
      <c r="S44014" s="2"/>
      <c r="T44014" s="2"/>
      <c r="U44014" s="2"/>
      <c r="V44014" s="2"/>
      <c r="W44014" s="2"/>
      <c r="X44014" s="2"/>
      <c r="Y44014" s="2"/>
      <c r="Z44014" s="2"/>
      <c r="AA44014" s="2"/>
      <c r="AB44014" s="2"/>
      <c r="AC44014" s="2"/>
      <c r="AD44014" s="3"/>
    </row>
    <row r="44015" spans="1:30" s="10" customFormat="1" ht="22.5" customHeight="1" x14ac:dyDescent="0.25">
      <c r="A44015" s="40">
        <f>Fre.!D44016</f>
        <v>0</v>
      </c>
      <c r="B44015" s="2"/>
      <c r="C44015" s="2"/>
      <c r="D44015" s="2"/>
      <c r="E44015" s="2"/>
      <c r="F44015" s="2"/>
      <c r="G44015" s="2"/>
      <c r="H44015" s="2"/>
      <c r="I44015" s="2"/>
      <c r="J44015" s="2"/>
      <c r="K44015" s="2"/>
      <c r="L44015" s="2"/>
      <c r="M44015" s="2"/>
      <c r="N44015" s="2"/>
      <c r="P44015" s="40">
        <f>Fre.!F44016</f>
        <v>0</v>
      </c>
      <c r="Q44015" s="2"/>
      <c r="R44015" s="2"/>
      <c r="S44015" s="2"/>
      <c r="T44015" s="2"/>
      <c r="U44015" s="2"/>
      <c r="V44015" s="2"/>
      <c r="W44015" s="2"/>
      <c r="X44015" s="2"/>
      <c r="Y44015" s="2"/>
      <c r="Z44015" s="2"/>
      <c r="AA44015" s="2"/>
      <c r="AB44015" s="2"/>
      <c r="AC44015" s="2"/>
      <c r="AD44015" s="3"/>
    </row>
    <row r="44016" spans="1:30" s="10" customFormat="1" ht="22.5" customHeight="1" x14ac:dyDescent="0.25">
      <c r="A44016" s="39">
        <f>Fre.!D44017</f>
        <v>0</v>
      </c>
      <c r="B44016" s="2"/>
      <c r="C44016" s="2"/>
      <c r="D44016" s="2"/>
      <c r="E44016" s="2"/>
      <c r="F44016" s="2"/>
      <c r="G44016" s="2"/>
      <c r="H44016" s="2"/>
      <c r="I44016" s="2"/>
      <c r="J44016" s="2"/>
      <c r="K44016" s="2"/>
      <c r="L44016" s="2"/>
      <c r="M44016" s="2"/>
      <c r="N44016" s="2"/>
      <c r="P44016" s="39">
        <f>Fre.!F44017</f>
        <v>0</v>
      </c>
      <c r="Q44016" s="2"/>
      <c r="R44016" s="2"/>
      <c r="S44016" s="2"/>
      <c r="T44016" s="2"/>
      <c r="U44016" s="2"/>
      <c r="V44016" s="2"/>
      <c r="W44016" s="2"/>
      <c r="X44016" s="2"/>
      <c r="Y44016" s="2"/>
      <c r="Z44016" s="2"/>
      <c r="AA44016" s="2"/>
      <c r="AB44016" s="2"/>
      <c r="AC44016" s="2"/>
      <c r="AD44016" s="3"/>
    </row>
    <row r="44017" spans="1:30" s="10" customFormat="1" ht="22.5" customHeight="1" x14ac:dyDescent="0.25">
      <c r="A44017" s="40">
        <f>Fre.!D44018</f>
        <v>0</v>
      </c>
      <c r="B44017" s="2"/>
      <c r="C44017" s="2"/>
      <c r="D44017" s="2"/>
      <c r="E44017" s="2"/>
      <c r="F44017" s="2"/>
      <c r="G44017" s="2"/>
      <c r="H44017" s="2"/>
      <c r="I44017" s="2"/>
      <c r="J44017" s="2"/>
      <c r="K44017" s="2"/>
      <c r="L44017" s="2"/>
      <c r="M44017" s="2"/>
      <c r="N44017" s="2"/>
      <c r="P44017" s="40">
        <f>Fre.!F44018</f>
        <v>0</v>
      </c>
      <c r="Q44017" s="2"/>
      <c r="R44017" s="2"/>
      <c r="S44017" s="2"/>
      <c r="T44017" s="2"/>
      <c r="U44017" s="2"/>
      <c r="V44017" s="2"/>
      <c r="W44017" s="2"/>
      <c r="X44017" s="2"/>
      <c r="Y44017" s="2"/>
      <c r="Z44017" s="2"/>
      <c r="AA44017" s="2"/>
      <c r="AB44017" s="2"/>
      <c r="AC44017" s="2"/>
      <c r="AD44017" s="3"/>
    </row>
    <row r="44018" spans="1:30" s="10" customFormat="1" ht="22.5" customHeight="1" x14ac:dyDescent="0.25">
      <c r="A44018" s="39">
        <f>Fre.!D44019</f>
        <v>0</v>
      </c>
      <c r="B44018" s="2"/>
      <c r="C44018" s="2"/>
      <c r="D44018" s="2"/>
      <c r="E44018" s="2"/>
      <c r="F44018" s="2"/>
      <c r="G44018" s="2"/>
      <c r="H44018" s="2"/>
      <c r="I44018" s="2"/>
      <c r="J44018" s="2"/>
      <c r="K44018" s="2"/>
      <c r="L44018" s="2"/>
      <c r="M44018" s="2"/>
      <c r="N44018" s="2"/>
      <c r="P44018" s="39">
        <f>Fre.!F44019</f>
        <v>0</v>
      </c>
      <c r="Q44018" s="2"/>
      <c r="R44018" s="2"/>
      <c r="S44018" s="2"/>
      <c r="T44018" s="2"/>
      <c r="U44018" s="2"/>
      <c r="V44018" s="2"/>
      <c r="W44018" s="2"/>
      <c r="X44018" s="2"/>
      <c r="Y44018" s="2"/>
      <c r="Z44018" s="2"/>
      <c r="AA44018" s="2"/>
      <c r="AB44018" s="2"/>
      <c r="AC44018" s="2"/>
      <c r="AD44018" s="3"/>
    </row>
    <row r="44019" spans="1:30" s="10" customFormat="1" ht="22.5" customHeight="1" x14ac:dyDescent="0.25">
      <c r="A44019" s="40">
        <f>Fre.!D44020</f>
        <v>0</v>
      </c>
      <c r="B44019" s="2"/>
      <c r="C44019" s="2"/>
      <c r="D44019" s="2"/>
      <c r="E44019" s="2"/>
      <c r="F44019" s="2"/>
      <c r="G44019" s="2"/>
      <c r="H44019" s="2"/>
      <c r="I44019" s="2"/>
      <c r="J44019" s="2"/>
      <c r="K44019" s="2"/>
      <c r="L44019" s="2"/>
      <c r="M44019" s="2"/>
      <c r="N44019" s="2"/>
      <c r="P44019" s="40">
        <f>Fre.!F44020</f>
        <v>0</v>
      </c>
      <c r="Q44019" s="2"/>
      <c r="R44019" s="2"/>
      <c r="S44019" s="2"/>
      <c r="T44019" s="2"/>
      <c r="U44019" s="2"/>
      <c r="V44019" s="2"/>
      <c r="W44019" s="2"/>
      <c r="X44019" s="2"/>
      <c r="Y44019" s="2"/>
      <c r="Z44019" s="2"/>
      <c r="AA44019" s="2"/>
      <c r="AB44019" s="2"/>
      <c r="AC44019" s="2"/>
      <c r="AD44019" s="3"/>
    </row>
    <row r="44020" spans="1:30" s="10" customFormat="1" ht="22.5" customHeight="1" x14ac:dyDescent="0.25">
      <c r="A44020" s="39">
        <f>Fre.!D44021</f>
        <v>0</v>
      </c>
      <c r="B44020" s="2"/>
      <c r="C44020" s="2"/>
      <c r="D44020" s="2"/>
      <c r="E44020" s="2"/>
      <c r="F44020" s="2"/>
      <c r="G44020" s="2"/>
      <c r="H44020" s="2"/>
      <c r="I44020" s="2"/>
      <c r="J44020" s="2"/>
      <c r="K44020" s="2"/>
      <c r="L44020" s="2"/>
      <c r="M44020" s="2"/>
      <c r="N44020" s="2"/>
      <c r="P44020" s="39">
        <f>Fre.!F44021</f>
        <v>0</v>
      </c>
      <c r="Q44020" s="2"/>
      <c r="R44020" s="2"/>
      <c r="S44020" s="2"/>
      <c r="T44020" s="2"/>
      <c r="U44020" s="2"/>
      <c r="V44020" s="2"/>
      <c r="W44020" s="2"/>
      <c r="X44020" s="2"/>
      <c r="Y44020" s="2"/>
      <c r="Z44020" s="2"/>
      <c r="AA44020" s="2"/>
      <c r="AB44020" s="2"/>
      <c r="AC44020" s="2"/>
      <c r="AD44020" s="3"/>
    </row>
    <row r="44021" spans="1:30" s="10" customFormat="1" ht="22.5" customHeight="1" x14ac:dyDescent="0.25">
      <c r="A44021" s="40">
        <f>Fre.!D44022</f>
        <v>0</v>
      </c>
      <c r="B44021" s="2"/>
      <c r="C44021" s="2"/>
      <c r="D44021" s="2"/>
      <c r="E44021" s="2"/>
      <c r="F44021" s="2"/>
      <c r="G44021" s="2"/>
      <c r="H44021" s="2"/>
      <c r="I44021" s="2"/>
      <c r="J44021" s="2"/>
      <c r="K44021" s="2"/>
      <c r="L44021" s="2"/>
      <c r="M44021" s="2"/>
      <c r="N44021" s="2"/>
      <c r="P44021" s="40">
        <f>Fre.!F44022</f>
        <v>0</v>
      </c>
      <c r="Q44021" s="2"/>
      <c r="R44021" s="2"/>
      <c r="S44021" s="2"/>
      <c r="T44021" s="2"/>
      <c r="U44021" s="2"/>
      <c r="V44021" s="2"/>
      <c r="W44021" s="2"/>
      <c r="X44021" s="2"/>
      <c r="Y44021" s="2"/>
      <c r="Z44021" s="2"/>
      <c r="AA44021" s="2"/>
      <c r="AB44021" s="2"/>
      <c r="AC44021" s="2"/>
      <c r="AD44021" s="3"/>
    </row>
    <row r="44022" spans="1:30" s="10" customFormat="1" ht="22.5" customHeight="1" x14ac:dyDescent="0.25">
      <c r="A44022" s="39">
        <f>Fre.!D44023</f>
        <v>0</v>
      </c>
      <c r="B44022" s="2"/>
      <c r="C44022" s="2"/>
      <c r="D44022" s="2"/>
      <c r="E44022" s="2"/>
      <c r="F44022" s="2"/>
      <c r="G44022" s="2"/>
      <c r="H44022" s="2"/>
      <c r="I44022" s="2"/>
      <c r="J44022" s="2"/>
      <c r="K44022" s="2"/>
      <c r="L44022" s="2"/>
      <c r="M44022" s="2"/>
      <c r="N44022" s="2"/>
      <c r="P44022" s="39">
        <f>Fre.!F44023</f>
        <v>0</v>
      </c>
      <c r="Q44022" s="2"/>
      <c r="R44022" s="2"/>
      <c r="S44022" s="2"/>
      <c r="T44022" s="2"/>
      <c r="U44022" s="2"/>
      <c r="V44022" s="2"/>
      <c r="W44022" s="2"/>
      <c r="X44022" s="2"/>
      <c r="Y44022" s="2"/>
      <c r="Z44022" s="2"/>
      <c r="AA44022" s="2"/>
      <c r="AB44022" s="2"/>
      <c r="AC44022" s="2"/>
      <c r="AD44022" s="3"/>
    </row>
    <row r="44023" spans="1:30" s="10" customFormat="1" ht="22.5" customHeight="1" x14ac:dyDescent="0.25">
      <c r="A44023" s="40">
        <f>Fre.!D44024</f>
        <v>0</v>
      </c>
      <c r="B44023" s="2"/>
      <c r="C44023" s="2"/>
      <c r="D44023" s="2"/>
      <c r="E44023" s="2"/>
      <c r="F44023" s="2"/>
      <c r="G44023" s="2"/>
      <c r="H44023" s="2"/>
      <c r="I44023" s="2"/>
      <c r="J44023" s="2"/>
      <c r="K44023" s="2"/>
      <c r="L44023" s="2"/>
      <c r="M44023" s="2"/>
      <c r="N44023" s="2"/>
      <c r="P44023" s="40">
        <f>Fre.!F44024</f>
        <v>0</v>
      </c>
      <c r="Q44023" s="2"/>
      <c r="R44023" s="2"/>
      <c r="S44023" s="2"/>
      <c r="T44023" s="2"/>
      <c r="U44023" s="2"/>
      <c r="V44023" s="2"/>
      <c r="W44023" s="2"/>
      <c r="X44023" s="2"/>
      <c r="Y44023" s="2"/>
      <c r="Z44023" s="2"/>
      <c r="AA44023" s="2"/>
      <c r="AB44023" s="2"/>
      <c r="AC44023" s="2"/>
      <c r="AD44023" s="3"/>
    </row>
    <row r="44024" spans="1:30" s="10" customFormat="1" ht="22.5" customHeight="1" x14ac:dyDescent="0.25">
      <c r="A44024" s="39">
        <f>Fre.!D44025</f>
        <v>0</v>
      </c>
      <c r="B44024" s="2"/>
      <c r="C44024" s="2"/>
      <c r="D44024" s="2"/>
      <c r="E44024" s="2"/>
      <c r="F44024" s="2"/>
      <c r="G44024" s="2"/>
      <c r="H44024" s="2"/>
      <c r="I44024" s="2"/>
      <c r="J44024" s="2"/>
      <c r="K44024" s="2"/>
      <c r="L44024" s="2"/>
      <c r="M44024" s="2"/>
      <c r="N44024" s="2"/>
      <c r="P44024" s="39">
        <f>Fre.!F44025</f>
        <v>0</v>
      </c>
      <c r="Q44024" s="2"/>
      <c r="R44024" s="2"/>
      <c r="S44024" s="2"/>
      <c r="T44024" s="2"/>
      <c r="U44024" s="2"/>
      <c r="V44024" s="2"/>
      <c r="W44024" s="2"/>
      <c r="X44024" s="2"/>
      <c r="Y44024" s="2"/>
      <c r="Z44024" s="2"/>
      <c r="AA44024" s="2"/>
      <c r="AB44024" s="2"/>
      <c r="AC44024" s="2"/>
      <c r="AD44024" s="3"/>
    </row>
    <row r="44025" spans="1:30" s="10" customFormat="1" ht="22.5" customHeight="1" x14ac:dyDescent="0.25">
      <c r="A44025" s="40">
        <f>Fre.!D44026</f>
        <v>0</v>
      </c>
      <c r="B44025" s="2"/>
      <c r="C44025" s="2"/>
      <c r="D44025" s="2"/>
      <c r="E44025" s="2"/>
      <c r="F44025" s="2"/>
      <c r="G44025" s="2"/>
      <c r="H44025" s="2"/>
      <c r="I44025" s="2"/>
      <c r="J44025" s="2"/>
      <c r="K44025" s="2"/>
      <c r="L44025" s="2"/>
      <c r="M44025" s="2"/>
      <c r="N44025" s="2"/>
      <c r="P44025" s="40">
        <f>Fre.!F44026</f>
        <v>0</v>
      </c>
      <c r="Q44025" s="2"/>
      <c r="R44025" s="2"/>
      <c r="S44025" s="2"/>
      <c r="T44025" s="2"/>
      <c r="U44025" s="2"/>
      <c r="V44025" s="2"/>
      <c r="W44025" s="2"/>
      <c r="X44025" s="2"/>
      <c r="Y44025" s="2"/>
      <c r="Z44025" s="2"/>
      <c r="AA44025" s="2"/>
      <c r="AB44025" s="2"/>
      <c r="AC44025" s="2"/>
      <c r="AD44025" s="3"/>
    </row>
    <row r="44026" spans="1:30" s="10" customFormat="1" ht="22.5" customHeight="1" x14ac:dyDescent="0.25">
      <c r="A44026" s="39">
        <f>Fre.!D44027</f>
        <v>0</v>
      </c>
      <c r="B44026" s="2"/>
      <c r="C44026" s="2"/>
      <c r="D44026" s="2"/>
      <c r="E44026" s="2"/>
      <c r="F44026" s="2"/>
      <c r="G44026" s="2"/>
      <c r="H44026" s="2"/>
      <c r="I44026" s="2"/>
      <c r="J44026" s="2"/>
      <c r="K44026" s="2"/>
      <c r="L44026" s="2"/>
      <c r="M44026" s="2"/>
      <c r="N44026" s="2"/>
      <c r="P44026" s="39">
        <f>Fre.!F44027</f>
        <v>0</v>
      </c>
      <c r="Q44026" s="2"/>
      <c r="R44026" s="2"/>
      <c r="S44026" s="2"/>
      <c r="T44026" s="2"/>
      <c r="U44026" s="2"/>
      <c r="V44026" s="2"/>
      <c r="W44026" s="2"/>
      <c r="X44026" s="2"/>
      <c r="Y44026" s="2"/>
      <c r="Z44026" s="2"/>
      <c r="AA44026" s="2"/>
      <c r="AB44026" s="2"/>
      <c r="AC44026" s="2"/>
      <c r="AD44026" s="3"/>
    </row>
    <row r="44027" spans="1:30" s="10" customFormat="1" ht="22.5" customHeight="1" x14ac:dyDescent="0.25">
      <c r="A44027" s="40">
        <f>Fre.!D44028</f>
        <v>0</v>
      </c>
      <c r="B44027" s="2"/>
      <c r="C44027" s="2"/>
      <c r="D44027" s="2"/>
      <c r="E44027" s="2"/>
      <c r="F44027" s="2"/>
      <c r="G44027" s="2"/>
      <c r="H44027" s="2"/>
      <c r="I44027" s="2"/>
      <c r="J44027" s="2"/>
      <c r="K44027" s="2"/>
      <c r="L44027" s="2"/>
      <c r="M44027" s="2"/>
      <c r="N44027" s="2"/>
      <c r="P44027" s="40">
        <f>Fre.!F44028</f>
        <v>0</v>
      </c>
      <c r="Q44027" s="2"/>
      <c r="R44027" s="2"/>
      <c r="S44027" s="2"/>
      <c r="T44027" s="2"/>
      <c r="U44027" s="2"/>
      <c r="V44027" s="2"/>
      <c r="W44027" s="2"/>
      <c r="X44027" s="2"/>
      <c r="Y44027" s="2"/>
      <c r="Z44027" s="2"/>
      <c r="AA44027" s="2"/>
      <c r="AB44027" s="2"/>
      <c r="AC44027" s="2"/>
      <c r="AD44027" s="3"/>
    </row>
    <row r="44028" spans="1:30" s="10" customFormat="1" ht="22.5" customHeight="1" x14ac:dyDescent="0.25">
      <c r="A44028" s="39">
        <f>Fre.!D44029</f>
        <v>0</v>
      </c>
      <c r="B44028" s="2"/>
      <c r="C44028" s="2"/>
      <c r="D44028" s="2"/>
      <c r="E44028" s="2"/>
      <c r="F44028" s="2"/>
      <c r="G44028" s="2"/>
      <c r="H44028" s="2"/>
      <c r="I44028" s="2"/>
      <c r="J44028" s="2"/>
      <c r="K44028" s="2"/>
      <c r="L44028" s="2"/>
      <c r="M44028" s="2"/>
      <c r="N44028" s="2"/>
      <c r="P44028" s="39">
        <f>Fre.!F44029</f>
        <v>0</v>
      </c>
      <c r="Q44028" s="2"/>
      <c r="R44028" s="2"/>
      <c r="S44028" s="2"/>
      <c r="T44028" s="2"/>
      <c r="U44028" s="2"/>
      <c r="V44028" s="2"/>
      <c r="W44028" s="2"/>
      <c r="X44028" s="2"/>
      <c r="Y44028" s="2"/>
      <c r="Z44028" s="2"/>
      <c r="AA44028" s="2"/>
      <c r="AB44028" s="2"/>
      <c r="AC44028" s="2"/>
      <c r="AD44028" s="3"/>
    </row>
    <row r="44029" spans="1:30" s="10" customFormat="1" ht="22.5" customHeight="1" x14ac:dyDescent="0.25">
      <c r="A44029" s="40">
        <f>Fre.!D44030</f>
        <v>0</v>
      </c>
      <c r="B44029" s="2"/>
      <c r="C44029" s="2"/>
      <c r="D44029" s="2"/>
      <c r="E44029" s="2"/>
      <c r="F44029" s="2"/>
      <c r="G44029" s="2"/>
      <c r="H44029" s="2"/>
      <c r="I44029" s="2"/>
      <c r="J44029" s="2"/>
      <c r="K44029" s="2"/>
      <c r="L44029" s="2"/>
      <c r="M44029" s="2"/>
      <c r="N44029" s="2"/>
      <c r="P44029" s="40">
        <f>Fre.!F44030</f>
        <v>0</v>
      </c>
      <c r="Q44029" s="2"/>
      <c r="R44029" s="2"/>
      <c r="S44029" s="2"/>
      <c r="T44029" s="2"/>
      <c r="U44029" s="2"/>
      <c r="V44029" s="2"/>
      <c r="W44029" s="2"/>
      <c r="X44029" s="2"/>
      <c r="Y44029" s="2"/>
      <c r="Z44029" s="2"/>
      <c r="AA44029" s="2"/>
      <c r="AB44029" s="2"/>
      <c r="AC44029" s="2"/>
      <c r="AD44029" s="3"/>
    </row>
    <row r="44030" spans="1:30" s="10" customFormat="1" ht="22.5" customHeight="1" x14ac:dyDescent="0.25">
      <c r="A44030" s="39">
        <f>Fre.!D44031</f>
        <v>0</v>
      </c>
      <c r="B44030" s="2"/>
      <c r="C44030" s="2"/>
      <c r="D44030" s="2"/>
      <c r="E44030" s="2"/>
      <c r="F44030" s="2"/>
      <c r="G44030" s="2"/>
      <c r="H44030" s="2"/>
      <c r="I44030" s="2"/>
      <c r="J44030" s="2"/>
      <c r="K44030" s="2"/>
      <c r="L44030" s="2"/>
      <c r="M44030" s="2"/>
      <c r="N44030" s="2"/>
      <c r="P44030" s="39">
        <f>Fre.!F44031</f>
        <v>0</v>
      </c>
      <c r="Q44030" s="2"/>
      <c r="R44030" s="2"/>
      <c r="S44030" s="2"/>
      <c r="T44030" s="2"/>
      <c r="U44030" s="2"/>
      <c r="V44030" s="2"/>
      <c r="W44030" s="2"/>
      <c r="X44030" s="2"/>
      <c r="Y44030" s="2"/>
      <c r="Z44030" s="2"/>
      <c r="AA44030" s="2"/>
      <c r="AB44030" s="2"/>
      <c r="AC44030" s="2"/>
      <c r="AD44030" s="3"/>
    </row>
    <row r="44031" spans="1:30" s="10" customFormat="1" ht="22.5" customHeight="1" x14ac:dyDescent="0.25">
      <c r="A44031" s="40">
        <f>Fre.!D44032</f>
        <v>0</v>
      </c>
      <c r="B44031" s="2"/>
      <c r="C44031" s="2"/>
      <c r="D44031" s="2"/>
      <c r="E44031" s="2"/>
      <c r="F44031" s="2"/>
      <c r="G44031" s="2"/>
      <c r="H44031" s="2"/>
      <c r="I44031" s="2"/>
      <c r="J44031" s="2"/>
      <c r="K44031" s="2"/>
      <c r="L44031" s="2"/>
      <c r="M44031" s="2"/>
      <c r="N44031" s="2"/>
      <c r="P44031" s="40">
        <f>Fre.!F44032</f>
        <v>0</v>
      </c>
      <c r="Q44031" s="2"/>
      <c r="R44031" s="2"/>
      <c r="S44031" s="2"/>
      <c r="T44031" s="2"/>
      <c r="U44031" s="2"/>
      <c r="V44031" s="2"/>
      <c r="W44031" s="2"/>
      <c r="X44031" s="2"/>
      <c r="Y44031" s="2"/>
      <c r="Z44031" s="2"/>
      <c r="AA44031" s="2"/>
      <c r="AB44031" s="2"/>
      <c r="AC44031" s="2"/>
      <c r="AD44031" s="3"/>
    </row>
    <row r="44032" spans="1:30" s="10" customFormat="1" ht="22.5" customHeight="1" x14ac:dyDescent="0.25">
      <c r="A44032" s="39">
        <f>Fre.!D44033</f>
        <v>0</v>
      </c>
      <c r="B44032" s="2"/>
      <c r="C44032" s="2"/>
      <c r="D44032" s="2"/>
      <c r="E44032" s="2"/>
      <c r="F44032" s="2"/>
      <c r="G44032" s="2"/>
      <c r="H44032" s="2"/>
      <c r="I44032" s="2"/>
      <c r="J44032" s="2"/>
      <c r="K44032" s="2"/>
      <c r="L44032" s="2"/>
      <c r="M44032" s="2"/>
      <c r="N44032" s="2"/>
      <c r="P44032" s="39">
        <f>Fre.!F44033</f>
        <v>0</v>
      </c>
      <c r="Q44032" s="2"/>
      <c r="R44032" s="2"/>
      <c r="S44032" s="2"/>
      <c r="T44032" s="2"/>
      <c r="U44032" s="2"/>
      <c r="V44032" s="2"/>
      <c r="W44032" s="2"/>
      <c r="X44032" s="2"/>
      <c r="Y44032" s="2"/>
      <c r="Z44032" s="2"/>
      <c r="AA44032" s="2"/>
      <c r="AB44032" s="2"/>
      <c r="AC44032" s="2"/>
      <c r="AD44032" s="3"/>
    </row>
    <row r="44033" spans="1:30" s="10" customFormat="1" ht="22.5" customHeight="1" x14ac:dyDescent="0.25">
      <c r="A44033" s="40">
        <f>Fre.!D44034</f>
        <v>0</v>
      </c>
      <c r="B44033" s="2"/>
      <c r="C44033" s="2"/>
      <c r="D44033" s="2"/>
      <c r="E44033" s="2"/>
      <c r="F44033" s="2"/>
      <c r="G44033" s="2"/>
      <c r="H44033" s="2"/>
      <c r="I44033" s="2"/>
      <c r="J44033" s="2"/>
      <c r="K44033" s="2"/>
      <c r="L44033" s="2"/>
      <c r="M44033" s="2"/>
      <c r="N44033" s="2"/>
      <c r="P44033" s="40">
        <f>Fre.!F44034</f>
        <v>0</v>
      </c>
      <c r="Q44033" s="2"/>
      <c r="R44033" s="2"/>
      <c r="S44033" s="2"/>
      <c r="T44033" s="2"/>
      <c r="U44033" s="2"/>
      <c r="V44033" s="2"/>
      <c r="W44033" s="2"/>
      <c r="X44033" s="2"/>
      <c r="Y44033" s="2"/>
      <c r="Z44033" s="2"/>
      <c r="AA44033" s="2"/>
      <c r="AB44033" s="2"/>
      <c r="AC44033" s="2"/>
      <c r="AD44033" s="3"/>
    </row>
    <row r="44034" spans="1:30" s="10" customFormat="1" ht="22.5" customHeight="1" x14ac:dyDescent="0.25">
      <c r="A44034" s="39">
        <f>Fre.!D44035</f>
        <v>0</v>
      </c>
      <c r="B44034" s="2"/>
      <c r="C44034" s="2"/>
      <c r="D44034" s="2"/>
      <c r="E44034" s="2"/>
      <c r="F44034" s="2"/>
      <c r="G44034" s="2"/>
      <c r="H44034" s="2"/>
      <c r="I44034" s="2"/>
      <c r="J44034" s="2"/>
      <c r="K44034" s="2"/>
      <c r="L44034" s="2"/>
      <c r="M44034" s="2"/>
      <c r="N44034" s="2"/>
      <c r="P44034" s="39">
        <f>Fre.!F44035</f>
        <v>0</v>
      </c>
      <c r="Q44034" s="2"/>
      <c r="R44034" s="2"/>
      <c r="S44034" s="2"/>
      <c r="T44034" s="2"/>
      <c r="U44034" s="2"/>
      <c r="V44034" s="2"/>
      <c r="W44034" s="2"/>
      <c r="X44034" s="2"/>
      <c r="Y44034" s="2"/>
      <c r="Z44034" s="2"/>
      <c r="AA44034" s="2"/>
      <c r="AB44034" s="2"/>
      <c r="AC44034" s="2"/>
      <c r="AD44034" s="3"/>
    </row>
    <row r="44035" spans="1:30" s="10" customFormat="1" ht="22.5" customHeight="1" x14ac:dyDescent="0.25">
      <c r="A44035" s="40">
        <f>Fre.!D44036</f>
        <v>0</v>
      </c>
      <c r="B44035" s="2"/>
      <c r="C44035" s="2"/>
      <c r="D44035" s="2"/>
      <c r="E44035" s="2"/>
      <c r="F44035" s="2"/>
      <c r="G44035" s="2"/>
      <c r="H44035" s="2"/>
      <c r="I44035" s="2"/>
      <c r="J44035" s="2"/>
      <c r="K44035" s="2"/>
      <c r="L44035" s="2"/>
      <c r="M44035" s="2"/>
      <c r="N44035" s="2"/>
      <c r="P44035" s="40">
        <f>Fre.!F44036</f>
        <v>0</v>
      </c>
      <c r="Q44035" s="2"/>
      <c r="R44035" s="2"/>
      <c r="S44035" s="2"/>
      <c r="T44035" s="2"/>
      <c r="U44035" s="2"/>
      <c r="V44035" s="2"/>
      <c r="W44035" s="2"/>
      <c r="X44035" s="2"/>
      <c r="Y44035" s="2"/>
      <c r="Z44035" s="2"/>
      <c r="AA44035" s="2"/>
      <c r="AB44035" s="2"/>
      <c r="AC44035" s="2"/>
      <c r="AD44035" s="3"/>
    </row>
    <row r="44036" spans="1:30" s="10" customFormat="1" ht="22.5" customHeight="1" x14ac:dyDescent="0.25">
      <c r="A44036" s="39">
        <f>Fre.!D44037</f>
        <v>0</v>
      </c>
      <c r="B44036" s="2"/>
      <c r="C44036" s="2"/>
      <c r="D44036" s="2"/>
      <c r="E44036" s="2"/>
      <c r="F44036" s="2"/>
      <c r="G44036" s="2"/>
      <c r="H44036" s="2"/>
      <c r="I44036" s="2"/>
      <c r="J44036" s="2"/>
      <c r="K44036" s="2"/>
      <c r="L44036" s="2"/>
      <c r="M44036" s="2"/>
      <c r="N44036" s="2"/>
      <c r="P44036" s="39">
        <f>Fre.!F44037</f>
        <v>0</v>
      </c>
      <c r="Q44036" s="2"/>
      <c r="R44036" s="2"/>
      <c r="S44036" s="2"/>
      <c r="T44036" s="2"/>
      <c r="U44036" s="2"/>
      <c r="V44036" s="2"/>
      <c r="W44036" s="2"/>
      <c r="X44036" s="2"/>
      <c r="Y44036" s="2"/>
      <c r="Z44036" s="2"/>
      <c r="AA44036" s="2"/>
      <c r="AB44036" s="2"/>
      <c r="AC44036" s="2"/>
      <c r="AD44036" s="3"/>
    </row>
    <row r="44037" spans="1:30" s="10" customFormat="1" ht="22.5" customHeight="1" x14ac:dyDescent="0.25">
      <c r="A44037" s="40">
        <f>Fre.!D44038</f>
        <v>0</v>
      </c>
      <c r="B44037" s="2"/>
      <c r="C44037" s="2"/>
      <c r="D44037" s="2"/>
      <c r="E44037" s="2"/>
      <c r="F44037" s="2"/>
      <c r="G44037" s="2"/>
      <c r="H44037" s="2"/>
      <c r="I44037" s="2"/>
      <c r="J44037" s="2"/>
      <c r="K44037" s="2"/>
      <c r="L44037" s="2"/>
      <c r="M44037" s="2"/>
      <c r="N44037" s="2"/>
      <c r="P44037" s="40">
        <f>Fre.!F44038</f>
        <v>0</v>
      </c>
      <c r="Q44037" s="2"/>
      <c r="R44037" s="2"/>
      <c r="S44037" s="2"/>
      <c r="T44037" s="2"/>
      <c r="U44037" s="2"/>
      <c r="V44037" s="2"/>
      <c r="W44037" s="2"/>
      <c r="X44037" s="2"/>
      <c r="Y44037" s="2"/>
      <c r="Z44037" s="2"/>
      <c r="AA44037" s="2"/>
      <c r="AB44037" s="2"/>
      <c r="AC44037" s="2"/>
      <c r="AD44037" s="3"/>
    </row>
    <row r="44038" spans="1:30" s="10" customFormat="1" ht="22.5" customHeight="1" x14ac:dyDescent="0.25">
      <c r="A44038" s="39">
        <f>Fre.!D44039</f>
        <v>0</v>
      </c>
      <c r="B44038" s="2"/>
      <c r="C44038" s="2"/>
      <c r="D44038" s="2"/>
      <c r="E44038" s="2"/>
      <c r="F44038" s="2"/>
      <c r="G44038" s="2"/>
      <c r="H44038" s="2"/>
      <c r="I44038" s="2"/>
      <c r="J44038" s="2"/>
      <c r="K44038" s="2"/>
      <c r="L44038" s="2"/>
      <c r="M44038" s="2"/>
      <c r="N44038" s="2"/>
      <c r="P44038" s="39">
        <f>Fre.!F44039</f>
        <v>0</v>
      </c>
      <c r="Q44038" s="2"/>
      <c r="R44038" s="2"/>
      <c r="S44038" s="2"/>
      <c r="T44038" s="2"/>
      <c r="U44038" s="2"/>
      <c r="V44038" s="2"/>
      <c r="W44038" s="2"/>
      <c r="X44038" s="2"/>
      <c r="Y44038" s="2"/>
      <c r="Z44038" s="2"/>
      <c r="AA44038" s="2"/>
      <c r="AB44038" s="2"/>
      <c r="AC44038" s="2"/>
      <c r="AD44038" s="3"/>
    </row>
    <row r="44039" spans="1:30" s="10" customFormat="1" ht="22.5" customHeight="1" x14ac:dyDescent="0.25">
      <c r="A44039" s="40">
        <f>Fre.!D44040</f>
        <v>0</v>
      </c>
      <c r="B44039" s="2"/>
      <c r="C44039" s="2"/>
      <c r="D44039" s="2"/>
      <c r="E44039" s="2"/>
      <c r="F44039" s="2"/>
      <c r="G44039" s="2"/>
      <c r="H44039" s="2"/>
      <c r="I44039" s="2"/>
      <c r="J44039" s="2"/>
      <c r="K44039" s="2"/>
      <c r="L44039" s="2"/>
      <c r="M44039" s="2"/>
      <c r="N44039" s="2"/>
      <c r="P44039" s="40">
        <f>Fre.!F44040</f>
        <v>0</v>
      </c>
      <c r="Q44039" s="2"/>
      <c r="R44039" s="2"/>
      <c r="S44039" s="2"/>
      <c r="T44039" s="2"/>
      <c r="U44039" s="2"/>
      <c r="V44039" s="2"/>
      <c r="W44039" s="2"/>
      <c r="X44039" s="2"/>
      <c r="Y44039" s="2"/>
      <c r="Z44039" s="2"/>
      <c r="AA44039" s="2"/>
      <c r="AB44039" s="2"/>
      <c r="AC44039" s="2"/>
      <c r="AD44039" s="3"/>
    </row>
    <row r="44040" spans="1:30" s="10" customFormat="1" ht="22.5" customHeight="1" x14ac:dyDescent="0.25">
      <c r="A44040" s="39">
        <f>Fre.!D44041</f>
        <v>0</v>
      </c>
      <c r="B44040" s="2"/>
      <c r="C44040" s="2"/>
      <c r="D44040" s="2"/>
      <c r="E44040" s="2"/>
      <c r="F44040" s="2"/>
      <c r="G44040" s="2"/>
      <c r="H44040" s="2"/>
      <c r="I44040" s="2"/>
      <c r="J44040" s="2"/>
      <c r="K44040" s="2"/>
      <c r="L44040" s="2"/>
      <c r="M44040" s="2"/>
      <c r="N44040" s="2"/>
      <c r="P44040" s="39">
        <f>Fre.!F44041</f>
        <v>0</v>
      </c>
      <c r="Q44040" s="2"/>
      <c r="R44040" s="2"/>
      <c r="S44040" s="2"/>
      <c r="T44040" s="2"/>
      <c r="U44040" s="2"/>
      <c r="V44040" s="2"/>
      <c r="W44040" s="2"/>
      <c r="X44040" s="2"/>
      <c r="Y44040" s="2"/>
      <c r="Z44040" s="2"/>
      <c r="AA44040" s="2"/>
      <c r="AB44040" s="2"/>
      <c r="AC44040" s="2"/>
      <c r="AD44040" s="3"/>
    </row>
    <row r="44041" spans="1:30" s="10" customFormat="1" ht="22.5" customHeight="1" x14ac:dyDescent="0.25">
      <c r="A44041" s="40">
        <f>Fre.!D44042</f>
        <v>0</v>
      </c>
      <c r="B44041" s="2"/>
      <c r="C44041" s="2"/>
      <c r="D44041" s="2"/>
      <c r="E44041" s="2"/>
      <c r="F44041" s="2"/>
      <c r="G44041" s="2"/>
      <c r="H44041" s="2"/>
      <c r="I44041" s="2"/>
      <c r="J44041" s="2"/>
      <c r="K44041" s="2"/>
      <c r="L44041" s="2"/>
      <c r="M44041" s="2"/>
      <c r="N44041" s="2"/>
      <c r="P44041" s="40">
        <f>Fre.!F44042</f>
        <v>0</v>
      </c>
      <c r="Q44041" s="2"/>
      <c r="R44041" s="2"/>
      <c r="S44041" s="2"/>
      <c r="T44041" s="2"/>
      <c r="U44041" s="2"/>
      <c r="V44041" s="2"/>
      <c r="W44041" s="2"/>
      <c r="X44041" s="2"/>
      <c r="Y44041" s="2"/>
      <c r="Z44041" s="2"/>
      <c r="AA44041" s="2"/>
      <c r="AB44041" s="2"/>
      <c r="AC44041" s="2"/>
      <c r="AD44041" s="3"/>
    </row>
    <row r="44042" spans="1:30" s="10" customFormat="1" ht="22.5" customHeight="1" x14ac:dyDescent="0.25">
      <c r="A44042" s="39">
        <f>Fre.!D44043</f>
        <v>0</v>
      </c>
      <c r="B44042" s="2"/>
      <c r="C44042" s="2"/>
      <c r="D44042" s="2"/>
      <c r="E44042" s="2"/>
      <c r="F44042" s="2"/>
      <c r="G44042" s="2"/>
      <c r="H44042" s="2"/>
      <c r="I44042" s="2"/>
      <c r="J44042" s="2"/>
      <c r="K44042" s="2"/>
      <c r="L44042" s="2"/>
      <c r="M44042" s="2"/>
      <c r="N44042" s="2"/>
      <c r="P44042" s="39">
        <f>Fre.!F44043</f>
        <v>0</v>
      </c>
      <c r="Q44042" s="2"/>
      <c r="R44042" s="2"/>
      <c r="S44042" s="2"/>
      <c r="T44042" s="2"/>
      <c r="U44042" s="2"/>
      <c r="V44042" s="2"/>
      <c r="W44042" s="2"/>
      <c r="X44042" s="2"/>
      <c r="Y44042" s="2"/>
      <c r="Z44042" s="2"/>
      <c r="AA44042" s="2"/>
      <c r="AB44042" s="2"/>
      <c r="AC44042" s="2"/>
      <c r="AD44042" s="3"/>
    </row>
    <row r="44043" spans="1:30" s="10" customFormat="1" ht="22.5" customHeight="1" x14ac:dyDescent="0.25">
      <c r="A44043" s="40">
        <f>Fre.!D44044</f>
        <v>0</v>
      </c>
      <c r="B44043" s="2"/>
      <c r="C44043" s="2"/>
      <c r="D44043" s="2"/>
      <c r="E44043" s="2"/>
      <c r="F44043" s="2"/>
      <c r="G44043" s="2"/>
      <c r="H44043" s="2"/>
      <c r="I44043" s="2"/>
      <c r="J44043" s="2"/>
      <c r="K44043" s="2"/>
      <c r="L44043" s="2"/>
      <c r="M44043" s="2"/>
      <c r="N44043" s="2"/>
      <c r="P44043" s="40">
        <f>Fre.!F44044</f>
        <v>0</v>
      </c>
      <c r="Q44043" s="2"/>
      <c r="R44043" s="2"/>
      <c r="S44043" s="2"/>
      <c r="T44043" s="2"/>
      <c r="U44043" s="2"/>
      <c r="V44043" s="2"/>
      <c r="W44043" s="2"/>
      <c r="X44043" s="2"/>
      <c r="Y44043" s="2"/>
      <c r="Z44043" s="2"/>
      <c r="AA44043" s="2"/>
      <c r="AB44043" s="2"/>
      <c r="AC44043" s="2"/>
      <c r="AD44043" s="3"/>
    </row>
    <row r="44044" spans="1:30" s="10" customFormat="1" ht="22.5" customHeight="1" x14ac:dyDescent="0.25">
      <c r="A44044" s="39">
        <f>Fre.!D44045</f>
        <v>0</v>
      </c>
      <c r="B44044" s="2"/>
      <c r="C44044" s="2"/>
      <c r="D44044" s="2"/>
      <c r="E44044" s="2"/>
      <c r="F44044" s="2"/>
      <c r="G44044" s="2"/>
      <c r="H44044" s="2"/>
      <c r="I44044" s="2"/>
      <c r="J44044" s="2"/>
      <c r="K44044" s="2"/>
      <c r="L44044" s="2"/>
      <c r="M44044" s="2"/>
      <c r="N44044" s="2"/>
      <c r="P44044" s="39">
        <f>Fre.!F44045</f>
        <v>0</v>
      </c>
      <c r="Q44044" s="2"/>
      <c r="R44044" s="2"/>
      <c r="S44044" s="2"/>
      <c r="T44044" s="2"/>
      <c r="U44044" s="2"/>
      <c r="V44044" s="2"/>
      <c r="W44044" s="2"/>
      <c r="X44044" s="2"/>
      <c r="Y44044" s="2"/>
      <c r="Z44044" s="2"/>
      <c r="AA44044" s="2"/>
      <c r="AB44044" s="2"/>
      <c r="AC44044" s="2"/>
      <c r="AD44044" s="3"/>
    </row>
    <row r="44045" spans="1:30" s="10" customFormat="1" ht="22.5" customHeight="1" x14ac:dyDescent="0.25">
      <c r="A44045" s="40">
        <f>Fre.!D44046</f>
        <v>0</v>
      </c>
      <c r="B44045" s="2"/>
      <c r="C44045" s="2"/>
      <c r="D44045" s="2"/>
      <c r="E44045" s="2"/>
      <c r="F44045" s="2"/>
      <c r="G44045" s="2"/>
      <c r="H44045" s="2"/>
      <c r="I44045" s="2"/>
      <c r="J44045" s="2"/>
      <c r="K44045" s="2"/>
      <c r="L44045" s="2"/>
      <c r="M44045" s="2"/>
      <c r="N44045" s="2"/>
      <c r="P44045" s="40">
        <f>Fre.!F44046</f>
        <v>0</v>
      </c>
      <c r="Q44045" s="2"/>
      <c r="R44045" s="2"/>
      <c r="S44045" s="2"/>
      <c r="T44045" s="2"/>
      <c r="U44045" s="2"/>
      <c r="V44045" s="2"/>
      <c r="W44045" s="2"/>
      <c r="X44045" s="2"/>
      <c r="Y44045" s="2"/>
      <c r="Z44045" s="2"/>
      <c r="AA44045" s="2"/>
      <c r="AB44045" s="2"/>
      <c r="AC44045" s="2"/>
      <c r="AD44045" s="3"/>
    </row>
    <row r="44046" spans="1:30" s="10" customFormat="1" ht="22.5" customHeight="1" x14ac:dyDescent="0.25">
      <c r="A44046" s="39">
        <f>Fre.!D44047</f>
        <v>0</v>
      </c>
      <c r="B44046" s="2"/>
      <c r="C44046" s="2"/>
      <c r="D44046" s="2"/>
      <c r="E44046" s="2"/>
      <c r="F44046" s="2"/>
      <c r="G44046" s="2"/>
      <c r="H44046" s="2"/>
      <c r="I44046" s="2"/>
      <c r="J44046" s="2"/>
      <c r="K44046" s="2"/>
      <c r="L44046" s="2"/>
      <c r="M44046" s="2"/>
      <c r="N44046" s="2"/>
      <c r="P44046" s="39">
        <f>Fre.!F44047</f>
        <v>0</v>
      </c>
      <c r="Q44046" s="2"/>
      <c r="R44046" s="2"/>
      <c r="S44046" s="2"/>
      <c r="T44046" s="2"/>
      <c r="U44046" s="2"/>
      <c r="V44046" s="2"/>
      <c r="W44046" s="2"/>
      <c r="X44046" s="2"/>
      <c r="Y44046" s="2"/>
      <c r="Z44046" s="2"/>
      <c r="AA44046" s="2"/>
      <c r="AB44046" s="2"/>
      <c r="AC44046" s="2"/>
      <c r="AD44046" s="3"/>
    </row>
    <row r="44047" spans="1:30" s="10" customFormat="1" ht="22.5" customHeight="1" x14ac:dyDescent="0.25">
      <c r="A44047" s="40">
        <f>Fre.!D44048</f>
        <v>0</v>
      </c>
      <c r="B44047" s="2"/>
      <c r="C44047" s="2"/>
      <c r="D44047" s="2"/>
      <c r="E44047" s="2"/>
      <c r="F44047" s="2"/>
      <c r="G44047" s="2"/>
      <c r="H44047" s="2"/>
      <c r="I44047" s="2"/>
      <c r="J44047" s="2"/>
      <c r="K44047" s="2"/>
      <c r="L44047" s="2"/>
      <c r="M44047" s="2"/>
      <c r="N44047" s="2"/>
      <c r="P44047" s="40">
        <f>Fre.!F44048</f>
        <v>0</v>
      </c>
      <c r="Q44047" s="2"/>
      <c r="R44047" s="2"/>
      <c r="S44047" s="2"/>
      <c r="T44047" s="2"/>
      <c r="U44047" s="2"/>
      <c r="V44047" s="2"/>
      <c r="W44047" s="2"/>
      <c r="X44047" s="2"/>
      <c r="Y44047" s="2"/>
      <c r="Z44047" s="2"/>
      <c r="AA44047" s="2"/>
      <c r="AB44047" s="2"/>
      <c r="AC44047" s="2"/>
      <c r="AD44047" s="3"/>
    </row>
    <row r="44048" spans="1:30" s="10" customFormat="1" ht="22.5" customHeight="1" x14ac:dyDescent="0.25">
      <c r="A44048" s="39">
        <f>Fre.!D44049</f>
        <v>0</v>
      </c>
      <c r="B44048" s="2"/>
      <c r="C44048" s="2"/>
      <c r="D44048" s="2"/>
      <c r="E44048" s="2"/>
      <c r="F44048" s="2"/>
      <c r="G44048" s="2"/>
      <c r="H44048" s="2"/>
      <c r="I44048" s="2"/>
      <c r="J44048" s="2"/>
      <c r="K44048" s="2"/>
      <c r="L44048" s="2"/>
      <c r="M44048" s="2"/>
      <c r="N44048" s="2"/>
      <c r="P44048" s="39">
        <f>Fre.!F44049</f>
        <v>0</v>
      </c>
      <c r="Q44048" s="2"/>
      <c r="R44048" s="2"/>
      <c r="S44048" s="2"/>
      <c r="T44048" s="2"/>
      <c r="U44048" s="2"/>
      <c r="V44048" s="2"/>
      <c r="W44048" s="2"/>
      <c r="X44048" s="2"/>
      <c r="Y44048" s="2"/>
      <c r="Z44048" s="2"/>
      <c r="AA44048" s="2"/>
      <c r="AB44048" s="2"/>
      <c r="AC44048" s="2"/>
      <c r="AD44048" s="3"/>
    </row>
    <row r="44049" spans="1:30" s="10" customFormat="1" ht="22.5" customHeight="1" x14ac:dyDescent="0.25">
      <c r="A44049" s="40">
        <f>Fre.!D44050</f>
        <v>0</v>
      </c>
      <c r="B44049" s="2"/>
      <c r="C44049" s="2"/>
      <c r="D44049" s="2"/>
      <c r="E44049" s="2"/>
      <c r="F44049" s="2"/>
      <c r="G44049" s="2"/>
      <c r="H44049" s="2"/>
      <c r="I44049" s="2"/>
      <c r="J44049" s="2"/>
      <c r="K44049" s="2"/>
      <c r="L44049" s="2"/>
      <c r="M44049" s="2"/>
      <c r="N44049" s="2"/>
      <c r="P44049" s="40">
        <f>Fre.!F44050</f>
        <v>0</v>
      </c>
      <c r="Q44049" s="2"/>
      <c r="R44049" s="2"/>
      <c r="S44049" s="2"/>
      <c r="T44049" s="2"/>
      <c r="U44049" s="2"/>
      <c r="V44049" s="2"/>
      <c r="W44049" s="2"/>
      <c r="X44049" s="2"/>
      <c r="Y44049" s="2"/>
      <c r="Z44049" s="2"/>
      <c r="AA44049" s="2"/>
      <c r="AB44049" s="2"/>
      <c r="AC44049" s="2"/>
      <c r="AD44049" s="3"/>
    </row>
    <row r="44050" spans="1:30" s="10" customFormat="1" ht="22.5" customHeight="1" x14ac:dyDescent="0.25">
      <c r="A44050" s="39">
        <f>Fre.!D44051</f>
        <v>0</v>
      </c>
      <c r="B44050" s="2"/>
      <c r="C44050" s="2"/>
      <c r="D44050" s="2"/>
      <c r="E44050" s="2"/>
      <c r="F44050" s="2"/>
      <c r="G44050" s="2"/>
      <c r="H44050" s="2"/>
      <c r="I44050" s="2"/>
      <c r="J44050" s="2"/>
      <c r="K44050" s="2"/>
      <c r="L44050" s="2"/>
      <c r="M44050" s="2"/>
      <c r="N44050" s="2"/>
      <c r="P44050" s="39">
        <f>Fre.!F44051</f>
        <v>0</v>
      </c>
      <c r="Q44050" s="2"/>
      <c r="R44050" s="2"/>
      <c r="S44050" s="2"/>
      <c r="T44050" s="2"/>
      <c r="U44050" s="2"/>
      <c r="V44050" s="2"/>
      <c r="W44050" s="2"/>
      <c r="X44050" s="2"/>
      <c r="Y44050" s="2"/>
      <c r="Z44050" s="2"/>
      <c r="AA44050" s="2"/>
      <c r="AB44050" s="2"/>
      <c r="AC44050" s="2"/>
      <c r="AD44050" s="3"/>
    </row>
    <row r="44051" spans="1:30" s="10" customFormat="1" ht="22.5" customHeight="1" x14ac:dyDescent="0.25">
      <c r="A44051" s="40">
        <f>Fre.!D44052</f>
        <v>0</v>
      </c>
      <c r="B44051" s="2"/>
      <c r="C44051" s="2"/>
      <c r="D44051" s="2"/>
      <c r="E44051" s="2"/>
      <c r="F44051" s="2"/>
      <c r="G44051" s="2"/>
      <c r="H44051" s="2"/>
      <c r="I44051" s="2"/>
      <c r="J44051" s="2"/>
      <c r="K44051" s="2"/>
      <c r="L44051" s="2"/>
      <c r="M44051" s="2"/>
      <c r="N44051" s="2"/>
      <c r="P44051" s="40">
        <f>Fre.!F44052</f>
        <v>0</v>
      </c>
      <c r="Q44051" s="2"/>
      <c r="R44051" s="2"/>
      <c r="S44051" s="2"/>
      <c r="T44051" s="2"/>
      <c r="U44051" s="2"/>
      <c r="V44051" s="2"/>
      <c r="W44051" s="2"/>
      <c r="X44051" s="2"/>
      <c r="Y44051" s="2"/>
      <c r="Z44051" s="2"/>
      <c r="AA44051" s="2"/>
      <c r="AB44051" s="2"/>
      <c r="AC44051" s="2"/>
      <c r="AD44051" s="3"/>
    </row>
    <row r="44052" spans="1:30" s="10" customFormat="1" ht="22.5" customHeight="1" x14ac:dyDescent="0.25">
      <c r="A44052" s="39">
        <f>Fre.!D44053</f>
        <v>0</v>
      </c>
      <c r="B44052" s="2"/>
      <c r="C44052" s="2"/>
      <c r="D44052" s="2"/>
      <c r="E44052" s="2"/>
      <c r="F44052" s="2"/>
      <c r="G44052" s="2"/>
      <c r="H44052" s="2"/>
      <c r="I44052" s="2"/>
      <c r="J44052" s="2"/>
      <c r="K44052" s="2"/>
      <c r="L44052" s="2"/>
      <c r="M44052" s="2"/>
      <c r="N44052" s="2"/>
      <c r="P44052" s="39">
        <f>Fre.!F44053</f>
        <v>0</v>
      </c>
      <c r="Q44052" s="2"/>
      <c r="R44052" s="2"/>
      <c r="S44052" s="2"/>
      <c r="T44052" s="2"/>
      <c r="U44052" s="2"/>
      <c r="V44052" s="2"/>
      <c r="W44052" s="2"/>
      <c r="X44052" s="2"/>
      <c r="Y44052" s="2"/>
      <c r="Z44052" s="2"/>
      <c r="AA44052" s="2"/>
      <c r="AB44052" s="2"/>
      <c r="AC44052" s="2"/>
      <c r="AD44052" s="3"/>
    </row>
    <row r="44053" spans="1:30" s="10" customFormat="1" ht="22.5" customHeight="1" x14ac:dyDescent="0.25">
      <c r="A44053" s="40">
        <f>Fre.!D44054</f>
        <v>0</v>
      </c>
      <c r="B44053" s="2"/>
      <c r="C44053" s="2"/>
      <c r="D44053" s="2"/>
      <c r="E44053" s="2"/>
      <c r="F44053" s="2"/>
      <c r="G44053" s="2"/>
      <c r="H44053" s="2"/>
      <c r="I44053" s="2"/>
      <c r="J44053" s="2"/>
      <c r="K44053" s="2"/>
      <c r="L44053" s="2"/>
      <c r="M44053" s="2"/>
      <c r="N44053" s="2"/>
      <c r="P44053" s="40">
        <f>Fre.!F44054</f>
        <v>0</v>
      </c>
      <c r="Q44053" s="2"/>
      <c r="R44053" s="2"/>
      <c r="S44053" s="2"/>
      <c r="T44053" s="2"/>
      <c r="U44053" s="2"/>
      <c r="V44053" s="2"/>
      <c r="W44053" s="2"/>
      <c r="X44053" s="2"/>
      <c r="Y44053" s="2"/>
      <c r="Z44053" s="2"/>
      <c r="AA44053" s="2"/>
      <c r="AB44053" s="2"/>
      <c r="AC44053" s="2"/>
      <c r="AD44053" s="3"/>
    </row>
    <row r="44054" spans="1:30" s="10" customFormat="1" ht="22.5" customHeight="1" x14ac:dyDescent="0.25">
      <c r="A44054" s="39">
        <f>Fre.!D44055</f>
        <v>0</v>
      </c>
      <c r="B44054" s="2"/>
      <c r="C44054" s="2"/>
      <c r="D44054" s="2"/>
      <c r="E44054" s="2"/>
      <c r="F44054" s="2"/>
      <c r="G44054" s="2"/>
      <c r="H44054" s="2"/>
      <c r="I44054" s="2"/>
      <c r="J44054" s="2"/>
      <c r="K44054" s="2"/>
      <c r="L44054" s="2"/>
      <c r="M44054" s="2"/>
      <c r="N44054" s="2"/>
      <c r="P44054" s="39">
        <f>Fre.!F44055</f>
        <v>0</v>
      </c>
      <c r="Q44054" s="2"/>
      <c r="R44054" s="2"/>
      <c r="S44054" s="2"/>
      <c r="T44054" s="2"/>
      <c r="U44054" s="2"/>
      <c r="V44054" s="2"/>
      <c r="W44054" s="2"/>
      <c r="X44054" s="2"/>
      <c r="Y44054" s="2"/>
      <c r="Z44054" s="2"/>
      <c r="AA44054" s="2"/>
      <c r="AB44054" s="2"/>
      <c r="AC44054" s="2"/>
      <c r="AD44054" s="3"/>
    </row>
    <row r="44055" spans="1:30" s="10" customFormat="1" ht="22.5" customHeight="1" x14ac:dyDescent="0.25">
      <c r="A44055" s="40">
        <f>Fre.!D44056</f>
        <v>0</v>
      </c>
      <c r="B44055" s="2"/>
      <c r="C44055" s="2"/>
      <c r="D44055" s="2"/>
      <c r="E44055" s="2"/>
      <c r="F44055" s="2"/>
      <c r="G44055" s="2"/>
      <c r="H44055" s="2"/>
      <c r="I44055" s="2"/>
      <c r="J44055" s="2"/>
      <c r="K44055" s="2"/>
      <c r="L44055" s="2"/>
      <c r="M44055" s="2"/>
      <c r="N44055" s="2"/>
      <c r="P44055" s="40">
        <f>Fre.!F44056</f>
        <v>0</v>
      </c>
      <c r="Q44055" s="2"/>
      <c r="R44055" s="2"/>
      <c r="S44055" s="2"/>
      <c r="T44055" s="2"/>
      <c r="U44055" s="2"/>
      <c r="V44055" s="2"/>
      <c r="W44055" s="2"/>
      <c r="X44055" s="2"/>
      <c r="Y44055" s="2"/>
      <c r="Z44055" s="2"/>
      <c r="AA44055" s="2"/>
      <c r="AB44055" s="2"/>
      <c r="AC44055" s="2"/>
      <c r="AD44055" s="3"/>
    </row>
    <row r="44056" spans="1:30" s="10" customFormat="1" ht="22.5" customHeight="1" x14ac:dyDescent="0.25">
      <c r="A44056" s="39">
        <f>Fre.!D44057</f>
        <v>0</v>
      </c>
      <c r="B44056" s="2"/>
      <c r="C44056" s="2"/>
      <c r="D44056" s="2"/>
      <c r="E44056" s="2"/>
      <c r="F44056" s="2"/>
      <c r="G44056" s="2"/>
      <c r="H44056" s="2"/>
      <c r="I44056" s="2"/>
      <c r="J44056" s="2"/>
      <c r="K44056" s="2"/>
      <c r="L44056" s="2"/>
      <c r="M44056" s="2"/>
      <c r="N44056" s="2"/>
      <c r="P44056" s="39">
        <f>Fre.!F44057</f>
        <v>0</v>
      </c>
      <c r="Q44056" s="2"/>
      <c r="R44056" s="2"/>
      <c r="S44056" s="2"/>
      <c r="T44056" s="2"/>
      <c r="U44056" s="2"/>
      <c r="V44056" s="2"/>
      <c r="W44056" s="2"/>
      <c r="X44056" s="2"/>
      <c r="Y44056" s="2"/>
      <c r="Z44056" s="2"/>
      <c r="AA44056" s="2"/>
      <c r="AB44056" s="2"/>
      <c r="AC44056" s="2"/>
      <c r="AD44056" s="3"/>
    </row>
    <row r="44057" spans="1:30" s="10" customFormat="1" ht="22.5" customHeight="1" x14ac:dyDescent="0.25">
      <c r="A44057" s="40">
        <f>Fre.!D44058</f>
        <v>0</v>
      </c>
      <c r="B44057" s="2"/>
      <c r="C44057" s="2"/>
      <c r="D44057" s="2"/>
      <c r="E44057" s="2"/>
      <c r="F44057" s="2"/>
      <c r="G44057" s="2"/>
      <c r="H44057" s="2"/>
      <c r="I44057" s="2"/>
      <c r="J44057" s="2"/>
      <c r="K44057" s="2"/>
      <c r="L44057" s="2"/>
      <c r="M44057" s="2"/>
      <c r="N44057" s="2"/>
      <c r="P44057" s="40">
        <f>Fre.!F44058</f>
        <v>0</v>
      </c>
      <c r="Q44057" s="2"/>
      <c r="R44057" s="2"/>
      <c r="S44057" s="2"/>
      <c r="T44057" s="2"/>
      <c r="U44057" s="2"/>
      <c r="V44057" s="2"/>
      <c r="W44057" s="2"/>
      <c r="X44057" s="2"/>
      <c r="Y44057" s="2"/>
      <c r="Z44057" s="2"/>
      <c r="AA44057" s="2"/>
      <c r="AB44057" s="2"/>
      <c r="AC44057" s="2"/>
      <c r="AD44057" s="3"/>
    </row>
    <row r="44058" spans="1:30" s="10" customFormat="1" ht="22.5" customHeight="1" x14ac:dyDescent="0.25">
      <c r="A44058" s="39">
        <f>Fre.!D44059</f>
        <v>0</v>
      </c>
      <c r="B44058" s="2"/>
      <c r="C44058" s="2"/>
      <c r="D44058" s="2"/>
      <c r="E44058" s="2"/>
      <c r="F44058" s="2"/>
      <c r="G44058" s="2"/>
      <c r="H44058" s="2"/>
      <c r="I44058" s="2"/>
      <c r="J44058" s="2"/>
      <c r="K44058" s="2"/>
      <c r="L44058" s="2"/>
      <c r="M44058" s="2"/>
      <c r="N44058" s="2"/>
      <c r="P44058" s="39">
        <f>Fre.!F44059</f>
        <v>0</v>
      </c>
      <c r="Q44058" s="2"/>
      <c r="R44058" s="2"/>
      <c r="S44058" s="2"/>
      <c r="T44058" s="2"/>
      <c r="U44058" s="2"/>
      <c r="V44058" s="2"/>
      <c r="W44058" s="2"/>
      <c r="X44058" s="2"/>
      <c r="Y44058" s="2"/>
      <c r="Z44058" s="2"/>
      <c r="AA44058" s="2"/>
      <c r="AB44058" s="2"/>
      <c r="AC44058" s="2"/>
      <c r="AD44058" s="3"/>
    </row>
    <row r="44059" spans="1:30" s="10" customFormat="1" ht="22.5" customHeight="1" x14ac:dyDescent="0.25">
      <c r="A44059" s="40">
        <f>Fre.!D44060</f>
        <v>0</v>
      </c>
      <c r="B44059" s="2"/>
      <c r="C44059" s="2"/>
      <c r="D44059" s="2"/>
      <c r="E44059" s="2"/>
      <c r="F44059" s="2"/>
      <c r="G44059" s="2"/>
      <c r="H44059" s="2"/>
      <c r="I44059" s="2"/>
      <c r="J44059" s="2"/>
      <c r="K44059" s="2"/>
      <c r="L44059" s="2"/>
      <c r="M44059" s="2"/>
      <c r="N44059" s="2"/>
      <c r="P44059" s="40">
        <f>Fre.!F44060</f>
        <v>0</v>
      </c>
      <c r="Q44059" s="2"/>
      <c r="R44059" s="2"/>
      <c r="S44059" s="2"/>
      <c r="T44059" s="2"/>
      <c r="U44059" s="2"/>
      <c r="V44059" s="2"/>
      <c r="W44059" s="2"/>
      <c r="X44059" s="2"/>
      <c r="Y44059" s="2"/>
      <c r="Z44059" s="2"/>
      <c r="AA44059" s="2"/>
      <c r="AB44059" s="2"/>
      <c r="AC44059" s="2"/>
      <c r="AD44059" s="3"/>
    </row>
    <row r="44060" spans="1:30" s="10" customFormat="1" ht="22.5" customHeight="1" x14ac:dyDescent="0.25">
      <c r="A44060" s="39">
        <f>Fre.!D44061</f>
        <v>0</v>
      </c>
      <c r="B44060" s="2"/>
      <c r="C44060" s="2"/>
      <c r="D44060" s="2"/>
      <c r="E44060" s="2"/>
      <c r="F44060" s="2"/>
      <c r="G44060" s="2"/>
      <c r="H44060" s="2"/>
      <c r="I44060" s="2"/>
      <c r="J44060" s="2"/>
      <c r="K44060" s="2"/>
      <c r="L44060" s="2"/>
      <c r="M44060" s="2"/>
      <c r="N44060" s="2"/>
      <c r="P44060" s="39">
        <f>Fre.!F44061</f>
        <v>0</v>
      </c>
      <c r="Q44060" s="2"/>
      <c r="R44060" s="2"/>
      <c r="S44060" s="2"/>
      <c r="T44060" s="2"/>
      <c r="U44060" s="2"/>
      <c r="V44060" s="2"/>
      <c r="W44060" s="2"/>
      <c r="X44060" s="2"/>
      <c r="Y44060" s="2"/>
      <c r="Z44060" s="2"/>
      <c r="AA44060" s="2"/>
      <c r="AB44060" s="2"/>
      <c r="AC44060" s="2"/>
      <c r="AD44060" s="3"/>
    </row>
    <row r="44061" spans="1:30" s="10" customFormat="1" ht="22.5" customHeight="1" x14ac:dyDescent="0.25">
      <c r="A44061" s="40">
        <f>Fre.!D44062</f>
        <v>0</v>
      </c>
      <c r="B44061" s="2"/>
      <c r="C44061" s="2"/>
      <c r="D44061" s="2"/>
      <c r="E44061" s="2"/>
      <c r="F44061" s="2"/>
      <c r="G44061" s="2"/>
      <c r="H44061" s="2"/>
      <c r="I44061" s="2"/>
      <c r="J44061" s="2"/>
      <c r="K44061" s="2"/>
      <c r="L44061" s="2"/>
      <c r="M44061" s="2"/>
      <c r="N44061" s="2"/>
      <c r="P44061" s="40">
        <f>Fre.!F44062</f>
        <v>0</v>
      </c>
      <c r="Q44061" s="2"/>
      <c r="R44061" s="2"/>
      <c r="S44061" s="2"/>
      <c r="T44061" s="2"/>
      <c r="U44061" s="2"/>
      <c r="V44061" s="2"/>
      <c r="W44061" s="2"/>
      <c r="X44061" s="2"/>
      <c r="Y44061" s="2"/>
      <c r="Z44061" s="2"/>
      <c r="AA44061" s="2"/>
      <c r="AB44061" s="2"/>
      <c r="AC44061" s="2"/>
      <c r="AD44061" s="3"/>
    </row>
    <row r="44062" spans="1:30" s="10" customFormat="1" ht="22.5" customHeight="1" x14ac:dyDescent="0.25">
      <c r="A44062" s="39">
        <f>Fre.!D44063</f>
        <v>0</v>
      </c>
      <c r="B44062" s="2"/>
      <c r="C44062" s="2"/>
      <c r="D44062" s="2"/>
      <c r="E44062" s="2"/>
      <c r="F44062" s="2"/>
      <c r="G44062" s="2"/>
      <c r="H44062" s="2"/>
      <c r="I44062" s="2"/>
      <c r="J44062" s="2"/>
      <c r="K44062" s="2"/>
      <c r="L44062" s="2"/>
      <c r="M44062" s="2"/>
      <c r="N44062" s="2"/>
      <c r="P44062" s="39">
        <f>Fre.!F44063</f>
        <v>0</v>
      </c>
      <c r="Q44062" s="2"/>
      <c r="R44062" s="2"/>
      <c r="S44062" s="2"/>
      <c r="T44062" s="2"/>
      <c r="U44062" s="2"/>
      <c r="V44062" s="2"/>
      <c r="W44062" s="2"/>
      <c r="X44062" s="2"/>
      <c r="Y44062" s="2"/>
      <c r="Z44062" s="2"/>
      <c r="AA44062" s="2"/>
      <c r="AB44062" s="2"/>
      <c r="AC44062" s="2"/>
      <c r="AD44062" s="3"/>
    </row>
    <row r="44063" spans="1:30" s="10" customFormat="1" ht="22.5" customHeight="1" x14ac:dyDescent="0.25">
      <c r="A44063" s="40">
        <f>Fre.!D44064</f>
        <v>0</v>
      </c>
      <c r="B44063" s="2"/>
      <c r="C44063" s="2"/>
      <c r="D44063" s="2"/>
      <c r="E44063" s="2"/>
      <c r="F44063" s="2"/>
      <c r="G44063" s="2"/>
      <c r="H44063" s="2"/>
      <c r="I44063" s="2"/>
      <c r="J44063" s="2"/>
      <c r="K44063" s="2"/>
      <c r="L44063" s="2"/>
      <c r="M44063" s="2"/>
      <c r="N44063" s="2"/>
      <c r="P44063" s="40">
        <f>Fre.!F44064</f>
        <v>0</v>
      </c>
      <c r="Q44063" s="2"/>
      <c r="R44063" s="2"/>
      <c r="S44063" s="2"/>
      <c r="T44063" s="2"/>
      <c r="U44063" s="2"/>
      <c r="V44063" s="2"/>
      <c r="W44063" s="2"/>
      <c r="X44063" s="2"/>
      <c r="Y44063" s="2"/>
      <c r="Z44063" s="2"/>
      <c r="AA44063" s="2"/>
      <c r="AB44063" s="2"/>
      <c r="AC44063" s="2"/>
      <c r="AD44063" s="3"/>
    </row>
    <row r="44064" spans="1:30" s="10" customFormat="1" ht="22.5" customHeight="1" x14ac:dyDescent="0.25">
      <c r="A44064" s="39">
        <f>Fre.!D44065</f>
        <v>0</v>
      </c>
      <c r="B44064" s="2"/>
      <c r="C44064" s="2"/>
      <c r="D44064" s="2"/>
      <c r="E44064" s="2"/>
      <c r="F44064" s="2"/>
      <c r="G44064" s="2"/>
      <c r="H44064" s="2"/>
      <c r="I44064" s="2"/>
      <c r="J44064" s="2"/>
      <c r="K44064" s="2"/>
      <c r="L44064" s="2"/>
      <c r="M44064" s="2"/>
      <c r="N44064" s="2"/>
      <c r="P44064" s="39">
        <f>Fre.!F44065</f>
        <v>0</v>
      </c>
      <c r="Q44064" s="2"/>
      <c r="R44064" s="2"/>
      <c r="S44064" s="2"/>
      <c r="T44064" s="2"/>
      <c r="U44064" s="2"/>
      <c r="V44064" s="2"/>
      <c r="W44064" s="2"/>
      <c r="X44064" s="2"/>
      <c r="Y44064" s="2"/>
      <c r="Z44064" s="2"/>
      <c r="AA44064" s="2"/>
      <c r="AB44064" s="2"/>
      <c r="AC44064" s="2"/>
      <c r="AD44064" s="3"/>
    </row>
    <row r="44065" spans="1:30" s="10" customFormat="1" ht="22.5" customHeight="1" x14ac:dyDescent="0.25">
      <c r="A44065" s="40">
        <f>Fre.!D44066</f>
        <v>0</v>
      </c>
      <c r="B44065" s="2"/>
      <c r="C44065" s="2"/>
      <c r="D44065" s="2"/>
      <c r="E44065" s="2"/>
      <c r="F44065" s="2"/>
      <c r="G44065" s="2"/>
      <c r="H44065" s="2"/>
      <c r="I44065" s="2"/>
      <c r="J44065" s="2"/>
      <c r="K44065" s="2"/>
      <c r="L44065" s="2"/>
      <c r="M44065" s="2"/>
      <c r="N44065" s="2"/>
      <c r="P44065" s="40">
        <f>Fre.!F44066</f>
        <v>0</v>
      </c>
      <c r="Q44065" s="2"/>
      <c r="R44065" s="2"/>
      <c r="S44065" s="2"/>
      <c r="T44065" s="2"/>
      <c r="U44065" s="2"/>
      <c r="V44065" s="2"/>
      <c r="W44065" s="2"/>
      <c r="X44065" s="2"/>
      <c r="Y44065" s="2"/>
      <c r="Z44065" s="2"/>
      <c r="AA44065" s="2"/>
      <c r="AB44065" s="2"/>
      <c r="AC44065" s="2"/>
      <c r="AD44065" s="3"/>
    </row>
    <row r="44066" spans="1:30" s="10" customFormat="1" ht="22.5" customHeight="1" x14ac:dyDescent="0.25">
      <c r="A44066" s="39">
        <f>Fre.!D44067</f>
        <v>0</v>
      </c>
      <c r="B44066" s="2"/>
      <c r="C44066" s="2"/>
      <c r="D44066" s="2"/>
      <c r="E44066" s="2"/>
      <c r="F44066" s="2"/>
      <c r="G44066" s="2"/>
      <c r="H44066" s="2"/>
      <c r="I44066" s="2"/>
      <c r="J44066" s="2"/>
      <c r="K44066" s="2"/>
      <c r="L44066" s="2"/>
      <c r="M44066" s="2"/>
      <c r="N44066" s="2"/>
      <c r="P44066" s="39">
        <f>Fre.!F44067</f>
        <v>0</v>
      </c>
      <c r="Q44066" s="2"/>
      <c r="R44066" s="2"/>
      <c r="S44066" s="2"/>
      <c r="T44066" s="2"/>
      <c r="U44066" s="2"/>
      <c r="V44066" s="2"/>
      <c r="W44066" s="2"/>
      <c r="X44066" s="2"/>
      <c r="Y44066" s="2"/>
      <c r="Z44066" s="2"/>
      <c r="AA44066" s="2"/>
      <c r="AB44066" s="2"/>
      <c r="AC44066" s="2"/>
      <c r="AD44066" s="3"/>
    </row>
    <row r="44067" spans="1:30" s="10" customFormat="1" ht="22.5" customHeight="1" x14ac:dyDescent="0.25">
      <c r="A44067" s="40">
        <f>Fre.!D44068</f>
        <v>0</v>
      </c>
      <c r="B44067" s="2"/>
      <c r="C44067" s="2"/>
      <c r="D44067" s="2"/>
      <c r="E44067" s="2"/>
      <c r="F44067" s="2"/>
      <c r="G44067" s="2"/>
      <c r="H44067" s="2"/>
      <c r="I44067" s="2"/>
      <c r="J44067" s="2"/>
      <c r="K44067" s="2"/>
      <c r="L44067" s="2"/>
      <c r="M44067" s="2"/>
      <c r="N44067" s="2"/>
      <c r="P44067" s="40">
        <f>Fre.!F44068</f>
        <v>0</v>
      </c>
      <c r="Q44067" s="2"/>
      <c r="R44067" s="2"/>
      <c r="S44067" s="2"/>
      <c r="T44067" s="2"/>
      <c r="U44067" s="2"/>
      <c r="V44067" s="2"/>
      <c r="W44067" s="2"/>
      <c r="X44067" s="2"/>
      <c r="Y44067" s="2"/>
      <c r="Z44067" s="2"/>
      <c r="AA44067" s="2"/>
      <c r="AB44067" s="2"/>
      <c r="AC44067" s="2"/>
      <c r="AD44067" s="3"/>
    </row>
    <row r="44068" spans="1:30" s="10" customFormat="1" ht="22.5" customHeight="1" x14ac:dyDescent="0.25">
      <c r="A44068" s="39">
        <f>Fre.!D44069</f>
        <v>0</v>
      </c>
      <c r="B44068" s="2"/>
      <c r="C44068" s="2"/>
      <c r="D44068" s="2"/>
      <c r="E44068" s="2"/>
      <c r="F44068" s="2"/>
      <c r="G44068" s="2"/>
      <c r="H44068" s="2"/>
      <c r="I44068" s="2"/>
      <c r="J44068" s="2"/>
      <c r="K44068" s="2"/>
      <c r="L44068" s="2"/>
      <c r="M44068" s="2"/>
      <c r="N44068" s="2"/>
      <c r="P44068" s="39">
        <f>Fre.!F44069</f>
        <v>0</v>
      </c>
      <c r="Q44068" s="2"/>
      <c r="R44068" s="2"/>
      <c r="S44068" s="2"/>
      <c r="T44068" s="2"/>
      <c r="U44068" s="2"/>
      <c r="V44068" s="2"/>
      <c r="W44068" s="2"/>
      <c r="X44068" s="2"/>
      <c r="Y44068" s="2"/>
      <c r="Z44068" s="2"/>
      <c r="AA44068" s="2"/>
      <c r="AB44068" s="2"/>
      <c r="AC44068" s="2"/>
      <c r="AD44068" s="3"/>
    </row>
    <row r="44069" spans="1:30" s="10" customFormat="1" ht="22.5" customHeight="1" x14ac:dyDescent="0.25">
      <c r="A44069" s="40">
        <f>Fre.!D44070</f>
        <v>0</v>
      </c>
      <c r="B44069" s="2"/>
      <c r="C44069" s="2"/>
      <c r="D44069" s="2"/>
      <c r="E44069" s="2"/>
      <c r="F44069" s="2"/>
      <c r="G44069" s="2"/>
      <c r="H44069" s="2"/>
      <c r="I44069" s="2"/>
      <c r="J44069" s="2"/>
      <c r="K44069" s="2"/>
      <c r="L44069" s="2"/>
      <c r="M44069" s="2"/>
      <c r="N44069" s="2"/>
      <c r="P44069" s="40">
        <f>Fre.!F44070</f>
        <v>0</v>
      </c>
      <c r="Q44069" s="2"/>
      <c r="R44069" s="2"/>
      <c r="S44069" s="2"/>
      <c r="T44069" s="2"/>
      <c r="U44069" s="2"/>
      <c r="V44069" s="2"/>
      <c r="W44069" s="2"/>
      <c r="X44069" s="2"/>
      <c r="Y44069" s="2"/>
      <c r="Z44069" s="2"/>
      <c r="AA44069" s="2"/>
      <c r="AB44069" s="2"/>
      <c r="AC44069" s="2"/>
      <c r="AD44069" s="3"/>
    </row>
    <row r="44070" spans="1:30" s="10" customFormat="1" ht="22.5" customHeight="1" x14ac:dyDescent="0.25">
      <c r="A44070" s="39">
        <f>Fre.!D44071</f>
        <v>0</v>
      </c>
      <c r="B44070" s="2"/>
      <c r="C44070" s="2"/>
      <c r="D44070" s="2"/>
      <c r="E44070" s="2"/>
      <c r="F44070" s="2"/>
      <c r="G44070" s="2"/>
      <c r="H44070" s="2"/>
      <c r="I44070" s="2"/>
      <c r="J44070" s="2"/>
      <c r="K44070" s="2"/>
      <c r="L44070" s="2"/>
      <c r="M44070" s="2"/>
      <c r="N44070" s="2"/>
      <c r="P44070" s="39">
        <f>Fre.!F44071</f>
        <v>0</v>
      </c>
      <c r="Q44070" s="2"/>
      <c r="R44070" s="2"/>
      <c r="S44070" s="2"/>
      <c r="T44070" s="2"/>
      <c r="U44070" s="2"/>
      <c r="V44070" s="2"/>
      <c r="W44070" s="2"/>
      <c r="X44070" s="2"/>
      <c r="Y44070" s="2"/>
      <c r="Z44070" s="2"/>
      <c r="AA44070" s="2"/>
      <c r="AB44070" s="2"/>
      <c r="AC44070" s="2"/>
      <c r="AD44070" s="3"/>
    </row>
    <row r="44071" spans="1:30" s="10" customFormat="1" ht="22.5" customHeight="1" x14ac:dyDescent="0.25">
      <c r="A44071" s="40">
        <f>Fre.!D44072</f>
        <v>0</v>
      </c>
      <c r="B44071" s="2"/>
      <c r="C44071" s="2"/>
      <c r="D44071" s="2"/>
      <c r="E44071" s="2"/>
      <c r="F44071" s="2"/>
      <c r="G44071" s="2"/>
      <c r="H44071" s="2"/>
      <c r="I44071" s="2"/>
      <c r="J44071" s="2"/>
      <c r="K44071" s="2"/>
      <c r="L44071" s="2"/>
      <c r="M44071" s="2"/>
      <c r="N44071" s="2"/>
      <c r="P44071" s="40">
        <f>Fre.!F44072</f>
        <v>0</v>
      </c>
      <c r="Q44071" s="2"/>
      <c r="R44071" s="2"/>
      <c r="S44071" s="2"/>
      <c r="T44071" s="2"/>
      <c r="U44071" s="2"/>
      <c r="V44071" s="2"/>
      <c r="W44071" s="2"/>
      <c r="X44071" s="2"/>
      <c r="Y44071" s="2"/>
      <c r="Z44071" s="2"/>
      <c r="AA44071" s="2"/>
      <c r="AB44071" s="2"/>
      <c r="AC44071" s="2"/>
      <c r="AD44071" s="3"/>
    </row>
    <row r="44072" spans="1:30" s="10" customFormat="1" ht="22.5" customHeight="1" x14ac:dyDescent="0.25">
      <c r="A44072" s="39">
        <f>Fre.!D44073</f>
        <v>0</v>
      </c>
      <c r="B44072" s="2"/>
      <c r="C44072" s="2"/>
      <c r="D44072" s="2"/>
      <c r="E44072" s="2"/>
      <c r="F44072" s="2"/>
      <c r="G44072" s="2"/>
      <c r="H44072" s="2"/>
      <c r="I44072" s="2"/>
      <c r="J44072" s="2"/>
      <c r="K44072" s="2"/>
      <c r="L44072" s="2"/>
      <c r="M44072" s="2"/>
      <c r="N44072" s="2"/>
      <c r="P44072" s="39">
        <f>Fre.!F44073</f>
        <v>0</v>
      </c>
      <c r="Q44072" s="2"/>
      <c r="R44072" s="2"/>
      <c r="S44072" s="2"/>
      <c r="T44072" s="2"/>
      <c r="U44072" s="2"/>
      <c r="V44072" s="2"/>
      <c r="W44072" s="2"/>
      <c r="X44072" s="2"/>
      <c r="Y44072" s="2"/>
      <c r="Z44072" s="2"/>
      <c r="AA44072" s="2"/>
      <c r="AB44072" s="2"/>
      <c r="AC44072" s="2"/>
      <c r="AD44072" s="3"/>
    </row>
    <row r="44073" spans="1:30" s="10" customFormat="1" ht="22.5" customHeight="1" x14ac:dyDescent="0.25">
      <c r="A44073" s="40">
        <f>Fre.!D44074</f>
        <v>0</v>
      </c>
      <c r="B44073" s="2"/>
      <c r="C44073" s="2"/>
      <c r="D44073" s="2"/>
      <c r="E44073" s="2"/>
      <c r="F44073" s="2"/>
      <c r="G44073" s="2"/>
      <c r="H44073" s="2"/>
      <c r="I44073" s="2"/>
      <c r="J44073" s="2"/>
      <c r="K44073" s="2"/>
      <c r="L44073" s="2"/>
      <c r="M44073" s="2"/>
      <c r="N44073" s="2"/>
      <c r="P44073" s="40">
        <f>Fre.!F44074</f>
        <v>0</v>
      </c>
      <c r="Q44073" s="2"/>
      <c r="R44073" s="2"/>
      <c r="S44073" s="2"/>
      <c r="T44073" s="2"/>
      <c r="U44073" s="2"/>
      <c r="V44073" s="2"/>
      <c r="W44073" s="2"/>
      <c r="X44073" s="2"/>
      <c r="Y44073" s="2"/>
      <c r="Z44073" s="2"/>
      <c r="AA44073" s="2"/>
      <c r="AB44073" s="2"/>
      <c r="AC44073" s="2"/>
      <c r="AD44073" s="3"/>
    </row>
    <row r="44074" spans="1:30" s="10" customFormat="1" ht="22.5" customHeight="1" x14ac:dyDescent="0.25">
      <c r="A44074" s="39">
        <f>Fre.!D44075</f>
        <v>0</v>
      </c>
      <c r="B44074" s="2"/>
      <c r="C44074" s="2"/>
      <c r="D44074" s="2"/>
      <c r="E44074" s="2"/>
      <c r="F44074" s="2"/>
      <c r="G44074" s="2"/>
      <c r="H44074" s="2"/>
      <c r="I44074" s="2"/>
      <c r="J44074" s="2"/>
      <c r="K44074" s="2"/>
      <c r="L44074" s="2"/>
      <c r="M44074" s="2"/>
      <c r="N44074" s="2"/>
      <c r="P44074" s="39">
        <f>Fre.!F44075</f>
        <v>0</v>
      </c>
      <c r="Q44074" s="2"/>
      <c r="R44074" s="2"/>
      <c r="S44074" s="2"/>
      <c r="T44074" s="2"/>
      <c r="U44074" s="2"/>
      <c r="V44074" s="2"/>
      <c r="W44074" s="2"/>
      <c r="X44074" s="2"/>
      <c r="Y44074" s="2"/>
      <c r="Z44074" s="2"/>
      <c r="AA44074" s="2"/>
      <c r="AB44074" s="2"/>
      <c r="AC44074" s="2"/>
      <c r="AD44074" s="3"/>
    </row>
    <row r="44075" spans="1:30" s="10" customFormat="1" ht="22.5" customHeight="1" x14ac:dyDescent="0.25">
      <c r="A44075" s="40">
        <f>Fre.!D44076</f>
        <v>0</v>
      </c>
      <c r="B44075" s="2"/>
      <c r="C44075" s="2"/>
      <c r="D44075" s="2"/>
      <c r="E44075" s="2"/>
      <c r="F44075" s="2"/>
      <c r="G44075" s="2"/>
      <c r="H44075" s="2"/>
      <c r="I44075" s="2"/>
      <c r="J44075" s="2"/>
      <c r="K44075" s="2"/>
      <c r="L44075" s="2"/>
      <c r="M44075" s="2"/>
      <c r="N44075" s="2"/>
      <c r="P44075" s="40">
        <f>Fre.!F44076</f>
        <v>0</v>
      </c>
      <c r="Q44075" s="2"/>
      <c r="R44075" s="2"/>
      <c r="S44075" s="2"/>
      <c r="T44075" s="2"/>
      <c r="U44075" s="2"/>
      <c r="V44075" s="2"/>
      <c r="W44075" s="2"/>
      <c r="X44075" s="2"/>
      <c r="Y44075" s="2"/>
      <c r="Z44075" s="2"/>
      <c r="AA44075" s="2"/>
      <c r="AB44075" s="2"/>
      <c r="AC44075" s="2"/>
      <c r="AD44075" s="3"/>
    </row>
    <row r="44076" spans="1:30" s="10" customFormat="1" ht="22.5" customHeight="1" x14ac:dyDescent="0.25">
      <c r="A44076" s="39">
        <f>Fre.!D44077</f>
        <v>0</v>
      </c>
      <c r="B44076" s="2"/>
      <c r="C44076" s="2"/>
      <c r="D44076" s="2"/>
      <c r="E44076" s="2"/>
      <c r="F44076" s="2"/>
      <c r="G44076" s="2"/>
      <c r="H44076" s="2"/>
      <c r="I44076" s="2"/>
      <c r="J44076" s="2"/>
      <c r="K44076" s="2"/>
      <c r="L44076" s="2"/>
      <c r="M44076" s="2"/>
      <c r="N44076" s="2"/>
      <c r="P44076" s="39">
        <f>Fre.!F44077</f>
        <v>0</v>
      </c>
      <c r="Q44076" s="2"/>
      <c r="R44076" s="2"/>
      <c r="S44076" s="2"/>
      <c r="T44076" s="2"/>
      <c r="U44076" s="2"/>
      <c r="V44076" s="2"/>
      <c r="W44076" s="2"/>
      <c r="X44076" s="2"/>
      <c r="Y44076" s="2"/>
      <c r="Z44076" s="2"/>
      <c r="AA44076" s="2"/>
      <c r="AB44076" s="2"/>
      <c r="AC44076" s="2"/>
      <c r="AD44076" s="3"/>
    </row>
    <row r="44077" spans="1:30" s="10" customFormat="1" ht="22.5" customHeight="1" x14ac:dyDescent="0.25">
      <c r="A44077" s="40">
        <f>Fre.!D44078</f>
        <v>0</v>
      </c>
      <c r="B44077" s="2"/>
      <c r="C44077" s="2"/>
      <c r="D44077" s="2"/>
      <c r="E44077" s="2"/>
      <c r="F44077" s="2"/>
      <c r="G44077" s="2"/>
      <c r="H44077" s="2"/>
      <c r="I44077" s="2"/>
      <c r="J44077" s="2"/>
      <c r="K44077" s="2"/>
      <c r="L44077" s="2"/>
      <c r="M44077" s="2"/>
      <c r="N44077" s="2"/>
      <c r="P44077" s="40">
        <f>Fre.!F44078</f>
        <v>0</v>
      </c>
      <c r="Q44077" s="2"/>
      <c r="R44077" s="2"/>
      <c r="S44077" s="2"/>
      <c r="T44077" s="2"/>
      <c r="U44077" s="2"/>
      <c r="V44077" s="2"/>
      <c r="W44077" s="2"/>
      <c r="X44077" s="2"/>
      <c r="Y44077" s="2"/>
      <c r="Z44077" s="2"/>
      <c r="AA44077" s="2"/>
      <c r="AB44077" s="2"/>
      <c r="AC44077" s="2"/>
      <c r="AD44077" s="3"/>
    </row>
    <row r="44078" spans="1:30" s="10" customFormat="1" ht="22.5" customHeight="1" x14ac:dyDescent="0.25">
      <c r="A44078" s="39">
        <f>Fre.!D44079</f>
        <v>0</v>
      </c>
      <c r="B44078" s="2"/>
      <c r="C44078" s="2"/>
      <c r="D44078" s="2"/>
      <c r="E44078" s="2"/>
      <c r="F44078" s="2"/>
      <c r="G44078" s="2"/>
      <c r="H44078" s="2"/>
      <c r="I44078" s="2"/>
      <c r="J44078" s="2"/>
      <c r="K44078" s="2"/>
      <c r="L44078" s="2"/>
      <c r="M44078" s="2"/>
      <c r="N44078" s="2"/>
      <c r="P44078" s="39">
        <f>Fre.!F44079</f>
        <v>0</v>
      </c>
      <c r="Q44078" s="2"/>
      <c r="R44078" s="2"/>
      <c r="S44078" s="2"/>
      <c r="T44078" s="2"/>
      <c r="U44078" s="2"/>
      <c r="V44078" s="2"/>
      <c r="W44078" s="2"/>
      <c r="X44078" s="2"/>
      <c r="Y44078" s="2"/>
      <c r="Z44078" s="2"/>
      <c r="AA44078" s="2"/>
      <c r="AB44078" s="2"/>
      <c r="AC44078" s="2"/>
      <c r="AD44078" s="3"/>
    </row>
    <row r="44079" spans="1:30" s="10" customFormat="1" ht="22.5" customHeight="1" x14ac:dyDescent="0.25">
      <c r="A44079" s="40">
        <f>Fre.!D44080</f>
        <v>0</v>
      </c>
      <c r="B44079" s="2"/>
      <c r="C44079" s="2"/>
      <c r="D44079" s="2"/>
      <c r="E44079" s="2"/>
      <c r="F44079" s="2"/>
      <c r="G44079" s="2"/>
      <c r="H44079" s="2"/>
      <c r="I44079" s="2"/>
      <c r="J44079" s="2"/>
      <c r="K44079" s="2"/>
      <c r="L44079" s="2"/>
      <c r="M44079" s="2"/>
      <c r="N44079" s="2"/>
      <c r="P44079" s="40">
        <f>Fre.!F44080</f>
        <v>0</v>
      </c>
      <c r="Q44079" s="2"/>
      <c r="R44079" s="2"/>
      <c r="S44079" s="2"/>
      <c r="T44079" s="2"/>
      <c r="U44079" s="2"/>
      <c r="V44079" s="2"/>
      <c r="W44079" s="2"/>
      <c r="X44079" s="2"/>
      <c r="Y44079" s="2"/>
      <c r="Z44079" s="2"/>
      <c r="AA44079" s="2"/>
      <c r="AB44079" s="2"/>
      <c r="AC44079" s="2"/>
      <c r="AD44079" s="3"/>
    </row>
    <row r="44080" spans="1:30" s="10" customFormat="1" ht="22.5" customHeight="1" x14ac:dyDescent="0.25">
      <c r="A44080" s="39">
        <f>Fre.!D44081</f>
        <v>0</v>
      </c>
      <c r="B44080" s="2"/>
      <c r="C44080" s="2"/>
      <c r="D44080" s="2"/>
      <c r="E44080" s="2"/>
      <c r="F44080" s="2"/>
      <c r="G44080" s="2"/>
      <c r="H44080" s="2"/>
      <c r="I44080" s="2"/>
      <c r="J44080" s="2"/>
      <c r="K44080" s="2"/>
      <c r="L44080" s="2"/>
      <c r="M44080" s="2"/>
      <c r="N44080" s="2"/>
      <c r="P44080" s="39">
        <f>Fre.!F44081</f>
        <v>0</v>
      </c>
      <c r="Q44080" s="2"/>
      <c r="R44080" s="2"/>
      <c r="S44080" s="2"/>
      <c r="T44080" s="2"/>
      <c r="U44080" s="2"/>
      <c r="V44080" s="2"/>
      <c r="W44080" s="2"/>
      <c r="X44080" s="2"/>
      <c r="Y44080" s="2"/>
      <c r="Z44080" s="2"/>
      <c r="AA44080" s="2"/>
      <c r="AB44080" s="2"/>
      <c r="AC44080" s="2"/>
      <c r="AD44080" s="3"/>
    </row>
    <row r="44081" spans="1:30" s="10" customFormat="1" ht="22.5" customHeight="1" x14ac:dyDescent="0.25">
      <c r="A44081" s="40">
        <f>Fre.!D44082</f>
        <v>0</v>
      </c>
      <c r="B44081" s="2"/>
      <c r="C44081" s="2"/>
      <c r="D44081" s="2"/>
      <c r="E44081" s="2"/>
      <c r="F44081" s="2"/>
      <c r="G44081" s="2"/>
      <c r="H44081" s="2"/>
      <c r="I44081" s="2"/>
      <c r="J44081" s="2"/>
      <c r="K44081" s="2"/>
      <c r="L44081" s="2"/>
      <c r="M44081" s="2"/>
      <c r="N44081" s="2"/>
      <c r="P44081" s="40">
        <f>Fre.!F44082</f>
        <v>0</v>
      </c>
      <c r="Q44081" s="2"/>
      <c r="R44081" s="2"/>
      <c r="S44081" s="2"/>
      <c r="T44081" s="2"/>
      <c r="U44081" s="2"/>
      <c r="V44081" s="2"/>
      <c r="W44081" s="2"/>
      <c r="X44081" s="2"/>
      <c r="Y44081" s="2"/>
      <c r="Z44081" s="2"/>
      <c r="AA44081" s="2"/>
      <c r="AB44081" s="2"/>
      <c r="AC44081" s="2"/>
      <c r="AD44081" s="3"/>
    </row>
    <row r="44082" spans="1:30" s="10" customFormat="1" ht="22.5" customHeight="1" x14ac:dyDescent="0.25">
      <c r="A44082" s="39">
        <f>Fre.!D44083</f>
        <v>0</v>
      </c>
      <c r="B44082" s="2"/>
      <c r="C44082" s="2"/>
      <c r="D44082" s="2"/>
      <c r="E44082" s="2"/>
      <c r="F44082" s="2"/>
      <c r="G44082" s="2"/>
      <c r="H44082" s="2"/>
      <c r="I44082" s="2"/>
      <c r="J44082" s="2"/>
      <c r="K44082" s="2"/>
      <c r="L44082" s="2"/>
      <c r="M44082" s="2"/>
      <c r="N44082" s="2"/>
      <c r="P44082" s="39">
        <f>Fre.!F44083</f>
        <v>0</v>
      </c>
      <c r="Q44082" s="2"/>
      <c r="R44082" s="2"/>
      <c r="S44082" s="2"/>
      <c r="T44082" s="2"/>
      <c r="U44082" s="2"/>
      <c r="V44082" s="2"/>
      <c r="W44082" s="2"/>
      <c r="X44082" s="2"/>
      <c r="Y44082" s="2"/>
      <c r="Z44082" s="2"/>
      <c r="AA44082" s="2"/>
      <c r="AB44082" s="2"/>
      <c r="AC44082" s="2"/>
      <c r="AD44082" s="3"/>
    </row>
    <row r="44083" spans="1:30" s="10" customFormat="1" ht="22.5" customHeight="1" x14ac:dyDescent="0.25">
      <c r="A44083" s="40">
        <f>Fre.!D44084</f>
        <v>0</v>
      </c>
      <c r="B44083" s="2"/>
      <c r="C44083" s="2"/>
      <c r="D44083" s="2"/>
      <c r="E44083" s="2"/>
      <c r="F44083" s="2"/>
      <c r="G44083" s="2"/>
      <c r="H44083" s="2"/>
      <c r="I44083" s="2"/>
      <c r="J44083" s="2"/>
      <c r="K44083" s="2"/>
      <c r="L44083" s="2"/>
      <c r="M44083" s="2"/>
      <c r="N44083" s="2"/>
      <c r="P44083" s="40">
        <f>Fre.!F44084</f>
        <v>0</v>
      </c>
      <c r="Q44083" s="2"/>
      <c r="R44083" s="2"/>
      <c r="S44083" s="2"/>
      <c r="T44083" s="2"/>
      <c r="U44083" s="2"/>
      <c r="V44083" s="2"/>
      <c r="W44083" s="2"/>
      <c r="X44083" s="2"/>
      <c r="Y44083" s="2"/>
      <c r="Z44083" s="2"/>
      <c r="AA44083" s="2"/>
      <c r="AB44083" s="2"/>
      <c r="AC44083" s="2"/>
      <c r="AD44083" s="3"/>
    </row>
    <row r="44084" spans="1:30" s="10" customFormat="1" ht="22.5" customHeight="1" x14ac:dyDescent="0.25">
      <c r="A44084" s="39">
        <f>Fre.!D44085</f>
        <v>0</v>
      </c>
      <c r="B44084" s="2"/>
      <c r="C44084" s="2"/>
      <c r="D44084" s="2"/>
      <c r="E44084" s="2"/>
      <c r="F44084" s="2"/>
      <c r="G44084" s="2"/>
      <c r="H44084" s="2"/>
      <c r="I44084" s="2"/>
      <c r="J44084" s="2"/>
      <c r="K44084" s="2"/>
      <c r="L44084" s="2"/>
      <c r="M44084" s="2"/>
      <c r="N44084" s="2"/>
      <c r="P44084" s="39">
        <f>Fre.!F44085</f>
        <v>0</v>
      </c>
      <c r="Q44084" s="2"/>
      <c r="R44084" s="2"/>
      <c r="S44084" s="2"/>
      <c r="T44084" s="2"/>
      <c r="U44084" s="2"/>
      <c r="V44084" s="2"/>
      <c r="W44084" s="2"/>
      <c r="X44084" s="2"/>
      <c r="Y44084" s="2"/>
      <c r="Z44084" s="2"/>
      <c r="AA44084" s="2"/>
      <c r="AB44084" s="2"/>
      <c r="AC44084" s="2"/>
      <c r="AD44084" s="3"/>
    </row>
    <row r="44085" spans="1:30" s="10" customFormat="1" ht="22.5" customHeight="1" x14ac:dyDescent="0.25">
      <c r="A44085" s="40">
        <f>Fre.!D44086</f>
        <v>0</v>
      </c>
      <c r="B44085" s="2"/>
      <c r="C44085" s="2"/>
      <c r="D44085" s="2"/>
      <c r="E44085" s="2"/>
      <c r="F44085" s="2"/>
      <c r="G44085" s="2"/>
      <c r="H44085" s="2"/>
      <c r="I44085" s="2"/>
      <c r="J44085" s="2"/>
      <c r="K44085" s="2"/>
      <c r="L44085" s="2"/>
      <c r="M44085" s="2"/>
      <c r="N44085" s="2"/>
      <c r="P44085" s="40">
        <f>Fre.!F44086</f>
        <v>0</v>
      </c>
      <c r="Q44085" s="2"/>
      <c r="R44085" s="2"/>
      <c r="S44085" s="2"/>
      <c r="T44085" s="2"/>
      <c r="U44085" s="2"/>
      <c r="V44085" s="2"/>
      <c r="W44085" s="2"/>
      <c r="X44085" s="2"/>
      <c r="Y44085" s="2"/>
      <c r="Z44085" s="2"/>
      <c r="AA44085" s="2"/>
      <c r="AB44085" s="2"/>
      <c r="AC44085" s="2"/>
      <c r="AD44085" s="3"/>
    </row>
    <row r="44086" spans="1:30" s="10" customFormat="1" ht="22.5" customHeight="1" x14ac:dyDescent="0.25">
      <c r="A44086" s="39">
        <f>Fre.!D44087</f>
        <v>0</v>
      </c>
      <c r="B44086" s="2"/>
      <c r="C44086" s="2"/>
      <c r="D44086" s="2"/>
      <c r="E44086" s="2"/>
      <c r="F44086" s="2"/>
      <c r="G44086" s="2"/>
      <c r="H44086" s="2"/>
      <c r="I44086" s="2"/>
      <c r="J44086" s="2"/>
      <c r="K44086" s="2"/>
      <c r="L44086" s="2"/>
      <c r="M44086" s="2"/>
      <c r="N44086" s="2"/>
      <c r="P44086" s="39">
        <f>Fre.!F44087</f>
        <v>0</v>
      </c>
      <c r="Q44086" s="2"/>
      <c r="R44086" s="2"/>
      <c r="S44086" s="2"/>
      <c r="T44086" s="2"/>
      <c r="U44086" s="2"/>
      <c r="V44086" s="2"/>
      <c r="W44086" s="2"/>
      <c r="X44086" s="2"/>
      <c r="Y44086" s="2"/>
      <c r="Z44086" s="2"/>
      <c r="AA44086" s="2"/>
      <c r="AB44086" s="2"/>
      <c r="AC44086" s="2"/>
      <c r="AD44086" s="3"/>
    </row>
    <row r="44087" spans="1:30" s="10" customFormat="1" ht="22.5" customHeight="1" x14ac:dyDescent="0.25">
      <c r="A44087" s="40">
        <f>Fre.!D44088</f>
        <v>0</v>
      </c>
      <c r="B44087" s="2"/>
      <c r="C44087" s="2"/>
      <c r="D44087" s="2"/>
      <c r="E44087" s="2"/>
      <c r="F44087" s="2"/>
      <c r="G44087" s="2"/>
      <c r="H44087" s="2"/>
      <c r="I44087" s="2"/>
      <c r="J44087" s="2"/>
      <c r="K44087" s="2"/>
      <c r="L44087" s="2"/>
      <c r="M44087" s="2"/>
      <c r="N44087" s="2"/>
      <c r="P44087" s="40">
        <f>Fre.!F44088</f>
        <v>0</v>
      </c>
      <c r="Q44087" s="2"/>
      <c r="R44087" s="2"/>
      <c r="S44087" s="2"/>
      <c r="T44087" s="2"/>
      <c r="U44087" s="2"/>
      <c r="V44087" s="2"/>
      <c r="W44087" s="2"/>
      <c r="X44087" s="2"/>
      <c r="Y44087" s="2"/>
      <c r="Z44087" s="2"/>
      <c r="AA44087" s="2"/>
      <c r="AB44087" s="2"/>
      <c r="AC44087" s="2"/>
      <c r="AD44087" s="3"/>
    </row>
    <row r="44088" spans="1:30" s="10" customFormat="1" ht="22.5" customHeight="1" x14ac:dyDescent="0.25">
      <c r="A44088" s="39">
        <f>Fre.!D44089</f>
        <v>0</v>
      </c>
      <c r="B44088" s="2"/>
      <c r="C44088" s="2"/>
      <c r="D44088" s="2"/>
      <c r="E44088" s="2"/>
      <c r="F44088" s="2"/>
      <c r="G44088" s="2"/>
      <c r="H44088" s="2"/>
      <c r="I44088" s="2"/>
      <c r="J44088" s="2"/>
      <c r="K44088" s="2"/>
      <c r="L44088" s="2"/>
      <c r="M44088" s="2"/>
      <c r="N44088" s="2"/>
      <c r="P44088" s="39">
        <f>Fre.!F44089</f>
        <v>0</v>
      </c>
      <c r="Q44088" s="2"/>
      <c r="R44088" s="2"/>
      <c r="S44088" s="2"/>
      <c r="T44088" s="2"/>
      <c r="U44088" s="2"/>
      <c r="V44088" s="2"/>
      <c r="W44088" s="2"/>
      <c r="X44088" s="2"/>
      <c r="Y44088" s="2"/>
      <c r="Z44088" s="2"/>
      <c r="AA44088" s="2"/>
      <c r="AB44088" s="2"/>
      <c r="AC44088" s="2"/>
      <c r="AD44088" s="3"/>
    </row>
    <row r="44089" spans="1:30" s="10" customFormat="1" ht="22.5" customHeight="1" x14ac:dyDescent="0.25">
      <c r="A44089" s="40">
        <f>Fre.!D44090</f>
        <v>0</v>
      </c>
      <c r="B44089" s="2"/>
      <c r="C44089" s="2"/>
      <c r="D44089" s="2"/>
      <c r="E44089" s="2"/>
      <c r="F44089" s="2"/>
      <c r="G44089" s="2"/>
      <c r="H44089" s="2"/>
      <c r="I44089" s="2"/>
      <c r="J44089" s="2"/>
      <c r="K44089" s="2"/>
      <c r="L44089" s="2"/>
      <c r="M44089" s="2"/>
      <c r="N44089" s="2"/>
      <c r="P44089" s="40">
        <f>Fre.!F44090</f>
        <v>0</v>
      </c>
      <c r="Q44089" s="2"/>
      <c r="R44089" s="2"/>
      <c r="S44089" s="2"/>
      <c r="T44089" s="2"/>
      <c r="U44089" s="2"/>
      <c r="V44089" s="2"/>
      <c r="W44089" s="2"/>
      <c r="X44089" s="2"/>
      <c r="Y44089" s="2"/>
      <c r="Z44089" s="2"/>
      <c r="AA44089" s="2"/>
      <c r="AB44089" s="2"/>
      <c r="AC44089" s="2"/>
      <c r="AD44089" s="3"/>
    </row>
    <row r="44090" spans="1:30" s="10" customFormat="1" ht="22.5" customHeight="1" x14ac:dyDescent="0.25">
      <c r="A44090" s="39">
        <f>Fre.!D44091</f>
        <v>0</v>
      </c>
      <c r="B44090" s="2"/>
      <c r="C44090" s="2"/>
      <c r="D44090" s="2"/>
      <c r="E44090" s="2"/>
      <c r="F44090" s="2"/>
      <c r="G44090" s="2"/>
      <c r="H44090" s="2"/>
      <c r="I44090" s="2"/>
      <c r="J44090" s="2"/>
      <c r="K44090" s="2"/>
      <c r="L44090" s="2"/>
      <c r="M44090" s="2"/>
      <c r="N44090" s="2"/>
      <c r="P44090" s="39">
        <f>Fre.!F44091</f>
        <v>0</v>
      </c>
      <c r="Q44090" s="2"/>
      <c r="R44090" s="2"/>
      <c r="S44090" s="2"/>
      <c r="T44090" s="2"/>
      <c r="U44090" s="2"/>
      <c r="V44090" s="2"/>
      <c r="W44090" s="2"/>
      <c r="X44090" s="2"/>
      <c r="Y44090" s="2"/>
      <c r="Z44090" s="2"/>
      <c r="AA44090" s="2"/>
      <c r="AB44090" s="2"/>
      <c r="AC44090" s="2"/>
      <c r="AD44090" s="3"/>
    </row>
    <row r="44091" spans="1:30" s="10" customFormat="1" ht="22.5" customHeight="1" x14ac:dyDescent="0.25">
      <c r="A44091" s="40">
        <f>Fre.!D44092</f>
        <v>0</v>
      </c>
      <c r="B44091" s="2"/>
      <c r="C44091" s="2"/>
      <c r="D44091" s="2"/>
      <c r="E44091" s="2"/>
      <c r="F44091" s="2"/>
      <c r="G44091" s="2"/>
      <c r="H44091" s="2"/>
      <c r="I44091" s="2"/>
      <c r="J44091" s="2"/>
      <c r="K44091" s="2"/>
      <c r="L44091" s="2"/>
      <c r="M44091" s="2"/>
      <c r="N44091" s="2"/>
      <c r="P44091" s="40">
        <f>Fre.!F44092</f>
        <v>0</v>
      </c>
      <c r="Q44091" s="2"/>
      <c r="R44091" s="2"/>
      <c r="S44091" s="2"/>
      <c r="T44091" s="2"/>
      <c r="U44091" s="2"/>
      <c r="V44091" s="2"/>
      <c r="W44091" s="2"/>
      <c r="X44091" s="2"/>
      <c r="Y44091" s="2"/>
      <c r="Z44091" s="2"/>
      <c r="AA44091" s="2"/>
      <c r="AB44091" s="2"/>
      <c r="AC44091" s="2"/>
      <c r="AD44091" s="3"/>
    </row>
    <row r="44092" spans="1:30" s="10" customFormat="1" ht="22.5" customHeight="1" x14ac:dyDescent="0.25">
      <c r="A44092" s="39">
        <f>Fre.!D44093</f>
        <v>0</v>
      </c>
      <c r="B44092" s="2"/>
      <c r="C44092" s="2"/>
      <c r="D44092" s="2"/>
      <c r="E44092" s="2"/>
      <c r="F44092" s="2"/>
      <c r="G44092" s="2"/>
      <c r="H44092" s="2"/>
      <c r="I44092" s="2"/>
      <c r="J44092" s="2"/>
      <c r="K44092" s="2"/>
      <c r="L44092" s="2"/>
      <c r="M44092" s="2"/>
      <c r="N44092" s="2"/>
      <c r="P44092" s="39">
        <f>Fre.!F44093</f>
        <v>0</v>
      </c>
      <c r="Q44092" s="2"/>
      <c r="R44092" s="2"/>
      <c r="S44092" s="2"/>
      <c r="T44092" s="2"/>
      <c r="U44092" s="2"/>
      <c r="V44092" s="2"/>
      <c r="W44092" s="2"/>
      <c r="X44092" s="2"/>
      <c r="Y44092" s="2"/>
      <c r="Z44092" s="2"/>
      <c r="AA44092" s="2"/>
      <c r="AB44092" s="2"/>
      <c r="AC44092" s="2"/>
      <c r="AD44092" s="3"/>
    </row>
    <row r="44093" spans="1:30" s="10" customFormat="1" ht="22.5" customHeight="1" x14ac:dyDescent="0.25">
      <c r="A44093" s="40">
        <f>Fre.!D44094</f>
        <v>0</v>
      </c>
      <c r="B44093" s="2"/>
      <c r="C44093" s="2"/>
      <c r="D44093" s="2"/>
      <c r="E44093" s="2"/>
      <c r="F44093" s="2"/>
      <c r="G44093" s="2"/>
      <c r="H44093" s="2"/>
      <c r="I44093" s="2"/>
      <c r="J44093" s="2"/>
      <c r="K44093" s="2"/>
      <c r="L44093" s="2"/>
      <c r="M44093" s="2"/>
      <c r="N44093" s="2"/>
      <c r="P44093" s="40">
        <f>Fre.!F44094</f>
        <v>0</v>
      </c>
      <c r="Q44093" s="2"/>
      <c r="R44093" s="2"/>
      <c r="S44093" s="2"/>
      <c r="T44093" s="2"/>
      <c r="U44093" s="2"/>
      <c r="V44093" s="2"/>
      <c r="W44093" s="2"/>
      <c r="X44093" s="2"/>
      <c r="Y44093" s="2"/>
      <c r="Z44093" s="2"/>
      <c r="AA44093" s="2"/>
      <c r="AB44093" s="2"/>
      <c r="AC44093" s="2"/>
      <c r="AD44093" s="3"/>
    </row>
    <row r="44094" spans="1:30" s="10" customFormat="1" ht="22.5" customHeight="1" x14ac:dyDescent="0.25">
      <c r="A44094" s="39">
        <f>Fre.!D44095</f>
        <v>0</v>
      </c>
      <c r="B44094" s="2"/>
      <c r="C44094" s="2"/>
      <c r="D44094" s="2"/>
      <c r="E44094" s="2"/>
      <c r="F44094" s="2"/>
      <c r="G44094" s="2"/>
      <c r="H44094" s="2"/>
      <c r="I44094" s="2"/>
      <c r="J44094" s="2"/>
      <c r="K44094" s="2"/>
      <c r="L44094" s="2"/>
      <c r="M44094" s="2"/>
      <c r="N44094" s="2"/>
      <c r="P44094" s="39">
        <f>Fre.!F44095</f>
        <v>0</v>
      </c>
      <c r="Q44094" s="2"/>
      <c r="R44094" s="2"/>
      <c r="S44094" s="2"/>
      <c r="T44094" s="2"/>
      <c r="U44094" s="2"/>
      <c r="V44094" s="2"/>
      <c r="W44094" s="2"/>
      <c r="X44094" s="2"/>
      <c r="Y44094" s="2"/>
      <c r="Z44094" s="2"/>
      <c r="AA44094" s="2"/>
      <c r="AB44094" s="2"/>
      <c r="AC44094" s="2"/>
      <c r="AD44094" s="3"/>
    </row>
    <row r="44095" spans="1:30" s="10" customFormat="1" ht="22.5" customHeight="1" x14ac:dyDescent="0.25">
      <c r="A44095" s="40">
        <f>Fre.!D44096</f>
        <v>0</v>
      </c>
      <c r="B44095" s="2"/>
      <c r="C44095" s="2"/>
      <c r="D44095" s="2"/>
      <c r="E44095" s="2"/>
      <c r="F44095" s="2"/>
      <c r="G44095" s="2"/>
      <c r="H44095" s="2"/>
      <c r="I44095" s="2"/>
      <c r="J44095" s="2"/>
      <c r="K44095" s="2"/>
      <c r="L44095" s="2"/>
      <c r="M44095" s="2"/>
      <c r="N44095" s="2"/>
      <c r="P44095" s="40">
        <f>Fre.!F44096</f>
        <v>0</v>
      </c>
      <c r="Q44095" s="2"/>
      <c r="R44095" s="2"/>
      <c r="S44095" s="2"/>
      <c r="T44095" s="2"/>
      <c r="U44095" s="2"/>
      <c r="V44095" s="2"/>
      <c r="W44095" s="2"/>
      <c r="X44095" s="2"/>
      <c r="Y44095" s="2"/>
      <c r="Z44095" s="2"/>
      <c r="AA44095" s="2"/>
      <c r="AB44095" s="2"/>
      <c r="AC44095" s="2"/>
      <c r="AD44095" s="3"/>
    </row>
    <row r="44096" spans="1:30" s="10" customFormat="1" ht="22.5" customHeight="1" x14ac:dyDescent="0.25">
      <c r="A44096" s="39">
        <f>Fre.!D44097</f>
        <v>0</v>
      </c>
      <c r="B44096" s="2"/>
      <c r="C44096" s="2"/>
      <c r="D44096" s="2"/>
      <c r="E44096" s="2"/>
      <c r="F44096" s="2"/>
      <c r="G44096" s="2"/>
      <c r="H44096" s="2"/>
      <c r="I44096" s="2"/>
      <c r="J44096" s="2"/>
      <c r="K44096" s="2"/>
      <c r="L44096" s="2"/>
      <c r="M44096" s="2"/>
      <c r="N44096" s="2"/>
      <c r="P44096" s="39">
        <f>Fre.!F44097</f>
        <v>0</v>
      </c>
      <c r="Q44096" s="2"/>
      <c r="R44096" s="2"/>
      <c r="S44096" s="2"/>
      <c r="T44096" s="2"/>
      <c r="U44096" s="2"/>
      <c r="V44096" s="2"/>
      <c r="W44096" s="2"/>
      <c r="X44096" s="2"/>
      <c r="Y44096" s="2"/>
      <c r="Z44096" s="2"/>
      <c r="AA44096" s="2"/>
      <c r="AB44096" s="2"/>
      <c r="AC44096" s="2"/>
      <c r="AD44096" s="3"/>
    </row>
    <row r="44097" spans="1:30" s="10" customFormat="1" ht="22.5" customHeight="1" x14ac:dyDescent="0.25">
      <c r="A44097" s="40">
        <f>Fre.!D44098</f>
        <v>0</v>
      </c>
      <c r="B44097" s="2"/>
      <c r="C44097" s="2"/>
      <c r="D44097" s="2"/>
      <c r="E44097" s="2"/>
      <c r="F44097" s="2"/>
      <c r="G44097" s="2"/>
      <c r="H44097" s="2"/>
      <c r="I44097" s="2"/>
      <c r="J44097" s="2"/>
      <c r="K44097" s="2"/>
      <c r="L44097" s="2"/>
      <c r="M44097" s="2"/>
      <c r="N44097" s="2"/>
      <c r="P44097" s="40">
        <f>Fre.!F44098</f>
        <v>0</v>
      </c>
      <c r="Q44097" s="2"/>
      <c r="R44097" s="2"/>
      <c r="S44097" s="2"/>
      <c r="T44097" s="2"/>
      <c r="U44097" s="2"/>
      <c r="V44097" s="2"/>
      <c r="W44097" s="2"/>
      <c r="X44097" s="2"/>
      <c r="Y44097" s="2"/>
      <c r="Z44097" s="2"/>
      <c r="AA44097" s="2"/>
      <c r="AB44097" s="2"/>
      <c r="AC44097" s="2"/>
      <c r="AD44097" s="3"/>
    </row>
    <row r="44098" spans="1:30" s="10" customFormat="1" ht="22.5" customHeight="1" x14ac:dyDescent="0.25">
      <c r="A44098" s="39">
        <f>Fre.!D44099</f>
        <v>0</v>
      </c>
      <c r="B44098" s="2"/>
      <c r="C44098" s="2"/>
      <c r="D44098" s="2"/>
      <c r="E44098" s="2"/>
      <c r="F44098" s="2"/>
      <c r="G44098" s="2"/>
      <c r="H44098" s="2"/>
      <c r="I44098" s="2"/>
      <c r="J44098" s="2"/>
      <c r="K44098" s="2"/>
      <c r="L44098" s="2"/>
      <c r="M44098" s="2"/>
      <c r="N44098" s="2"/>
      <c r="P44098" s="39">
        <f>Fre.!F44099</f>
        <v>0</v>
      </c>
      <c r="Q44098" s="2"/>
      <c r="R44098" s="2"/>
      <c r="S44098" s="2"/>
      <c r="T44098" s="2"/>
      <c r="U44098" s="2"/>
      <c r="V44098" s="2"/>
      <c r="W44098" s="2"/>
      <c r="X44098" s="2"/>
      <c r="Y44098" s="2"/>
      <c r="Z44098" s="2"/>
      <c r="AA44098" s="2"/>
      <c r="AB44098" s="2"/>
      <c r="AC44098" s="2"/>
      <c r="AD44098" s="3"/>
    </row>
    <row r="44099" spans="1:30" s="10" customFormat="1" ht="22.5" customHeight="1" x14ac:dyDescent="0.25">
      <c r="A44099" s="40">
        <f>Fre.!D44100</f>
        <v>0</v>
      </c>
      <c r="B44099" s="2"/>
      <c r="C44099" s="2"/>
      <c r="D44099" s="2"/>
      <c r="E44099" s="2"/>
      <c r="F44099" s="2"/>
      <c r="G44099" s="2"/>
      <c r="H44099" s="2"/>
      <c r="I44099" s="2"/>
      <c r="J44099" s="2"/>
      <c r="K44099" s="2"/>
      <c r="L44099" s="2"/>
      <c r="M44099" s="2"/>
      <c r="N44099" s="2"/>
      <c r="P44099" s="40">
        <f>Fre.!F44100</f>
        <v>0</v>
      </c>
      <c r="Q44099" s="2"/>
      <c r="R44099" s="2"/>
      <c r="S44099" s="2"/>
      <c r="T44099" s="2"/>
      <c r="U44099" s="2"/>
      <c r="V44099" s="2"/>
      <c r="W44099" s="2"/>
      <c r="X44099" s="2"/>
      <c r="Y44099" s="2"/>
      <c r="Z44099" s="2"/>
      <c r="AA44099" s="2"/>
      <c r="AB44099" s="2"/>
      <c r="AC44099" s="2"/>
      <c r="AD44099" s="3"/>
    </row>
    <row r="44100" spans="1:30" s="10" customFormat="1" ht="22.5" customHeight="1" x14ac:dyDescent="0.25">
      <c r="A44100" s="39">
        <f>Fre.!D44101</f>
        <v>0</v>
      </c>
      <c r="B44100" s="2"/>
      <c r="C44100" s="2"/>
      <c r="D44100" s="2"/>
      <c r="E44100" s="2"/>
      <c r="F44100" s="2"/>
      <c r="G44100" s="2"/>
      <c r="H44100" s="2"/>
      <c r="I44100" s="2"/>
      <c r="J44100" s="2"/>
      <c r="K44100" s="2"/>
      <c r="L44100" s="2"/>
      <c r="M44100" s="2"/>
      <c r="N44100" s="2"/>
      <c r="P44100" s="39">
        <f>Fre.!F44101</f>
        <v>0</v>
      </c>
      <c r="Q44100" s="2"/>
      <c r="R44100" s="2"/>
      <c r="S44100" s="2"/>
      <c r="T44100" s="2"/>
      <c r="U44100" s="2"/>
      <c r="V44100" s="2"/>
      <c r="W44100" s="2"/>
      <c r="X44100" s="2"/>
      <c r="Y44100" s="2"/>
      <c r="Z44100" s="2"/>
      <c r="AA44100" s="2"/>
      <c r="AB44100" s="2"/>
      <c r="AC44100" s="2"/>
      <c r="AD44100" s="3"/>
    </row>
    <row r="44101" spans="1:30" s="10" customFormat="1" ht="22.5" customHeight="1" x14ac:dyDescent="0.25">
      <c r="A44101" s="40">
        <f>Fre.!D44102</f>
        <v>0</v>
      </c>
      <c r="B44101" s="2"/>
      <c r="C44101" s="2"/>
      <c r="D44101" s="2"/>
      <c r="E44101" s="2"/>
      <c r="F44101" s="2"/>
      <c r="G44101" s="2"/>
      <c r="H44101" s="2"/>
      <c r="I44101" s="2"/>
      <c r="J44101" s="2"/>
      <c r="K44101" s="2"/>
      <c r="L44101" s="2"/>
      <c r="M44101" s="2"/>
      <c r="N44101" s="2"/>
      <c r="P44101" s="40">
        <f>Fre.!F44102</f>
        <v>0</v>
      </c>
      <c r="Q44101" s="2"/>
      <c r="R44101" s="2"/>
      <c r="S44101" s="2"/>
      <c r="T44101" s="2"/>
      <c r="U44101" s="2"/>
      <c r="V44101" s="2"/>
      <c r="W44101" s="2"/>
      <c r="X44101" s="2"/>
      <c r="Y44101" s="2"/>
      <c r="Z44101" s="2"/>
      <c r="AA44101" s="2"/>
      <c r="AB44101" s="2"/>
      <c r="AC44101" s="2"/>
      <c r="AD44101" s="3"/>
    </row>
    <row r="44102" spans="1:30" s="10" customFormat="1" ht="22.5" customHeight="1" x14ac:dyDescent="0.25">
      <c r="A44102" s="39">
        <f>Fre.!D44103</f>
        <v>0</v>
      </c>
      <c r="B44102" s="2"/>
      <c r="C44102" s="2"/>
      <c r="D44102" s="2"/>
      <c r="E44102" s="2"/>
      <c r="F44102" s="2"/>
      <c r="G44102" s="2"/>
      <c r="H44102" s="2"/>
      <c r="I44102" s="2"/>
      <c r="J44102" s="2"/>
      <c r="K44102" s="2"/>
      <c r="L44102" s="2"/>
      <c r="M44102" s="2"/>
      <c r="N44102" s="2"/>
      <c r="P44102" s="39">
        <f>Fre.!F44103</f>
        <v>0</v>
      </c>
      <c r="Q44102" s="2"/>
      <c r="R44102" s="2"/>
      <c r="S44102" s="2"/>
      <c r="T44102" s="2"/>
      <c r="U44102" s="2"/>
      <c r="V44102" s="2"/>
      <c r="W44102" s="2"/>
      <c r="X44102" s="2"/>
      <c r="Y44102" s="2"/>
      <c r="Z44102" s="2"/>
      <c r="AA44102" s="2"/>
      <c r="AB44102" s="2"/>
      <c r="AC44102" s="2"/>
      <c r="AD44102" s="3"/>
    </row>
    <row r="44103" spans="1:30" s="10" customFormat="1" ht="22.5" customHeight="1" x14ac:dyDescent="0.25">
      <c r="A44103" s="40">
        <f>Fre.!D44104</f>
        <v>0</v>
      </c>
      <c r="B44103" s="2"/>
      <c r="C44103" s="2"/>
      <c r="D44103" s="2"/>
      <c r="E44103" s="2"/>
      <c r="F44103" s="2"/>
      <c r="G44103" s="2"/>
      <c r="H44103" s="2"/>
      <c r="I44103" s="2"/>
      <c r="J44103" s="2"/>
      <c r="K44103" s="2"/>
      <c r="L44103" s="2"/>
      <c r="M44103" s="2"/>
      <c r="N44103" s="2"/>
      <c r="P44103" s="40">
        <f>Fre.!F44104</f>
        <v>0</v>
      </c>
      <c r="Q44103" s="2"/>
      <c r="R44103" s="2"/>
      <c r="S44103" s="2"/>
      <c r="T44103" s="2"/>
      <c r="U44103" s="2"/>
      <c r="V44103" s="2"/>
      <c r="W44103" s="2"/>
      <c r="X44103" s="2"/>
      <c r="Y44103" s="2"/>
      <c r="Z44103" s="2"/>
      <c r="AA44103" s="2"/>
      <c r="AB44103" s="2"/>
      <c r="AC44103" s="2"/>
      <c r="AD44103" s="3"/>
    </row>
    <row r="44104" spans="1:30" s="10" customFormat="1" ht="22.5" customHeight="1" x14ac:dyDescent="0.25">
      <c r="A44104" s="39">
        <f>Fre.!D44105</f>
        <v>0</v>
      </c>
      <c r="B44104" s="2"/>
      <c r="C44104" s="2"/>
      <c r="D44104" s="2"/>
      <c r="E44104" s="2"/>
      <c r="F44104" s="2"/>
      <c r="G44104" s="2"/>
      <c r="H44104" s="2"/>
      <c r="I44104" s="2"/>
      <c r="J44104" s="2"/>
      <c r="K44104" s="2"/>
      <c r="L44104" s="2"/>
      <c r="M44104" s="2"/>
      <c r="N44104" s="2"/>
      <c r="P44104" s="39">
        <f>Fre.!F44105</f>
        <v>0</v>
      </c>
      <c r="Q44104" s="2"/>
      <c r="R44104" s="2"/>
      <c r="S44104" s="2"/>
      <c r="T44104" s="2"/>
      <c r="U44104" s="2"/>
      <c r="V44104" s="2"/>
      <c r="W44104" s="2"/>
      <c r="X44104" s="2"/>
      <c r="Y44104" s="2"/>
      <c r="Z44104" s="2"/>
      <c r="AA44104" s="2"/>
      <c r="AB44104" s="2"/>
      <c r="AC44104" s="2"/>
      <c r="AD44104" s="3"/>
    </row>
    <row r="44105" spans="1:30" s="10" customFormat="1" ht="22.5" customHeight="1" x14ac:dyDescent="0.25">
      <c r="A44105" s="40">
        <f>Fre.!D44106</f>
        <v>0</v>
      </c>
      <c r="B44105" s="2"/>
      <c r="C44105" s="2"/>
      <c r="D44105" s="2"/>
      <c r="E44105" s="2"/>
      <c r="F44105" s="2"/>
      <c r="G44105" s="2"/>
      <c r="H44105" s="2"/>
      <c r="I44105" s="2"/>
      <c r="J44105" s="2"/>
      <c r="K44105" s="2"/>
      <c r="L44105" s="2"/>
      <c r="M44105" s="2"/>
      <c r="N44105" s="2"/>
      <c r="P44105" s="40">
        <f>Fre.!F44106</f>
        <v>0</v>
      </c>
      <c r="Q44105" s="2"/>
      <c r="R44105" s="2"/>
      <c r="S44105" s="2"/>
      <c r="T44105" s="2"/>
      <c r="U44105" s="2"/>
      <c r="V44105" s="2"/>
      <c r="W44105" s="2"/>
      <c r="X44105" s="2"/>
      <c r="Y44105" s="2"/>
      <c r="Z44105" s="2"/>
      <c r="AA44105" s="2"/>
      <c r="AB44105" s="2"/>
      <c r="AC44105" s="2"/>
      <c r="AD44105" s="3"/>
    </row>
    <row r="44106" spans="1:30" s="10" customFormat="1" ht="22.5" customHeight="1" x14ac:dyDescent="0.25">
      <c r="A44106" s="39">
        <f>Fre.!D44107</f>
        <v>0</v>
      </c>
      <c r="B44106" s="2"/>
      <c r="C44106" s="2"/>
      <c r="D44106" s="2"/>
      <c r="E44106" s="2"/>
      <c r="F44106" s="2"/>
      <c r="G44106" s="2"/>
      <c r="H44106" s="2"/>
      <c r="I44106" s="2"/>
      <c r="J44106" s="2"/>
      <c r="K44106" s="2"/>
      <c r="L44106" s="2"/>
      <c r="M44106" s="2"/>
      <c r="N44106" s="2"/>
      <c r="P44106" s="39">
        <f>Fre.!F44107</f>
        <v>0</v>
      </c>
      <c r="Q44106" s="2"/>
      <c r="R44106" s="2"/>
      <c r="S44106" s="2"/>
      <c r="T44106" s="2"/>
      <c r="U44106" s="2"/>
      <c r="V44106" s="2"/>
      <c r="W44106" s="2"/>
      <c r="X44106" s="2"/>
      <c r="Y44106" s="2"/>
      <c r="Z44106" s="2"/>
      <c r="AA44106" s="2"/>
      <c r="AB44106" s="2"/>
      <c r="AC44106" s="2"/>
      <c r="AD44106" s="3"/>
    </row>
    <row r="44107" spans="1:30" s="10" customFormat="1" ht="22.5" customHeight="1" x14ac:dyDescent="0.25">
      <c r="A44107" s="40">
        <f>Fre.!D44108</f>
        <v>0</v>
      </c>
      <c r="B44107" s="2"/>
      <c r="C44107" s="2"/>
      <c r="D44107" s="2"/>
      <c r="E44107" s="2"/>
      <c r="F44107" s="2"/>
      <c r="G44107" s="2"/>
      <c r="H44107" s="2"/>
      <c r="I44107" s="2"/>
      <c r="J44107" s="2"/>
      <c r="K44107" s="2"/>
      <c r="L44107" s="2"/>
      <c r="M44107" s="2"/>
      <c r="N44107" s="2"/>
      <c r="P44107" s="40">
        <f>Fre.!F44108</f>
        <v>0</v>
      </c>
      <c r="Q44107" s="2"/>
      <c r="R44107" s="2"/>
      <c r="S44107" s="2"/>
      <c r="T44107" s="2"/>
      <c r="U44107" s="2"/>
      <c r="V44107" s="2"/>
      <c r="W44107" s="2"/>
      <c r="X44107" s="2"/>
      <c r="Y44107" s="2"/>
      <c r="Z44107" s="2"/>
      <c r="AA44107" s="2"/>
      <c r="AB44107" s="2"/>
      <c r="AC44107" s="2"/>
      <c r="AD44107" s="3"/>
    </row>
    <row r="44108" spans="1:30" s="10" customFormat="1" ht="22.5" customHeight="1" x14ac:dyDescent="0.25">
      <c r="A44108" s="39">
        <f>Fre.!D44109</f>
        <v>0</v>
      </c>
      <c r="B44108" s="2"/>
      <c r="C44108" s="2"/>
      <c r="D44108" s="2"/>
      <c r="E44108" s="2"/>
      <c r="F44108" s="2"/>
      <c r="G44108" s="2"/>
      <c r="H44108" s="2"/>
      <c r="I44108" s="2"/>
      <c r="J44108" s="2"/>
      <c r="K44108" s="2"/>
      <c r="L44108" s="2"/>
      <c r="M44108" s="2"/>
      <c r="N44108" s="2"/>
      <c r="P44108" s="39">
        <f>Fre.!F44109</f>
        <v>0</v>
      </c>
      <c r="Q44108" s="2"/>
      <c r="R44108" s="2"/>
      <c r="S44108" s="2"/>
      <c r="T44108" s="2"/>
      <c r="U44108" s="2"/>
      <c r="V44108" s="2"/>
      <c r="W44108" s="2"/>
      <c r="X44108" s="2"/>
      <c r="Y44108" s="2"/>
      <c r="Z44108" s="2"/>
      <c r="AA44108" s="2"/>
      <c r="AB44108" s="2"/>
      <c r="AC44108" s="2"/>
      <c r="AD44108" s="3"/>
    </row>
    <row r="44109" spans="1:30" s="10" customFormat="1" ht="22.5" customHeight="1" x14ac:dyDescent="0.25">
      <c r="A44109" s="40">
        <f>Fre.!D44110</f>
        <v>0</v>
      </c>
      <c r="B44109" s="2"/>
      <c r="C44109" s="2"/>
      <c r="D44109" s="2"/>
      <c r="E44109" s="2"/>
      <c r="F44109" s="2"/>
      <c r="G44109" s="2"/>
      <c r="H44109" s="2"/>
      <c r="I44109" s="2"/>
      <c r="J44109" s="2"/>
      <c r="K44109" s="2"/>
      <c r="L44109" s="2"/>
      <c r="M44109" s="2"/>
      <c r="N44109" s="2"/>
      <c r="P44109" s="40">
        <f>Fre.!F44110</f>
        <v>0</v>
      </c>
      <c r="Q44109" s="2"/>
      <c r="R44109" s="2"/>
      <c r="S44109" s="2"/>
      <c r="T44109" s="2"/>
      <c r="U44109" s="2"/>
      <c r="V44109" s="2"/>
      <c r="W44109" s="2"/>
      <c r="X44109" s="2"/>
      <c r="Y44109" s="2"/>
      <c r="Z44109" s="2"/>
      <c r="AA44109" s="2"/>
      <c r="AB44109" s="2"/>
      <c r="AC44109" s="2"/>
      <c r="AD44109" s="3"/>
    </row>
    <row r="44110" spans="1:30" s="10" customFormat="1" ht="22.5" customHeight="1" x14ac:dyDescent="0.25">
      <c r="A44110" s="39">
        <f>Fre.!D44111</f>
        <v>0</v>
      </c>
      <c r="B44110" s="2"/>
      <c r="C44110" s="2"/>
      <c r="D44110" s="2"/>
      <c r="E44110" s="2"/>
      <c r="F44110" s="2"/>
      <c r="G44110" s="2"/>
      <c r="H44110" s="2"/>
      <c r="I44110" s="2"/>
      <c r="J44110" s="2"/>
      <c r="K44110" s="2"/>
      <c r="L44110" s="2"/>
      <c r="M44110" s="2"/>
      <c r="N44110" s="2"/>
      <c r="P44110" s="39">
        <f>Fre.!F44111</f>
        <v>0</v>
      </c>
      <c r="Q44110" s="2"/>
      <c r="R44110" s="2"/>
      <c r="S44110" s="2"/>
      <c r="T44110" s="2"/>
      <c r="U44110" s="2"/>
      <c r="V44110" s="2"/>
      <c r="W44110" s="2"/>
      <c r="X44110" s="2"/>
      <c r="Y44110" s="2"/>
      <c r="Z44110" s="2"/>
      <c r="AA44110" s="2"/>
      <c r="AB44110" s="2"/>
      <c r="AC44110" s="2"/>
      <c r="AD44110" s="3"/>
    </row>
    <row r="44111" spans="1:30" s="10" customFormat="1" ht="22.5" customHeight="1" x14ac:dyDescent="0.25">
      <c r="A44111" s="40">
        <f>Fre.!D44112</f>
        <v>0</v>
      </c>
      <c r="B44111" s="2"/>
      <c r="C44111" s="2"/>
      <c r="D44111" s="2"/>
      <c r="E44111" s="2"/>
      <c r="F44111" s="2"/>
      <c r="G44111" s="2"/>
      <c r="H44111" s="2"/>
      <c r="I44111" s="2"/>
      <c r="J44111" s="2"/>
      <c r="K44111" s="2"/>
      <c r="L44111" s="2"/>
      <c r="M44111" s="2"/>
      <c r="N44111" s="2"/>
      <c r="P44111" s="40">
        <f>Fre.!F44112</f>
        <v>0</v>
      </c>
      <c r="Q44111" s="2"/>
      <c r="R44111" s="2"/>
      <c r="S44111" s="2"/>
      <c r="T44111" s="2"/>
      <c r="U44111" s="2"/>
      <c r="V44111" s="2"/>
      <c r="W44111" s="2"/>
      <c r="X44111" s="2"/>
      <c r="Y44111" s="2"/>
      <c r="Z44111" s="2"/>
      <c r="AA44111" s="2"/>
      <c r="AB44111" s="2"/>
      <c r="AC44111" s="2"/>
      <c r="AD44111" s="3"/>
    </row>
    <row r="44112" spans="1:30" s="10" customFormat="1" ht="22.5" customHeight="1" x14ac:dyDescent="0.25">
      <c r="A44112" s="39">
        <f>Fre.!D44113</f>
        <v>0</v>
      </c>
      <c r="B44112" s="2"/>
      <c r="C44112" s="2"/>
      <c r="D44112" s="2"/>
      <c r="E44112" s="2"/>
      <c r="F44112" s="2"/>
      <c r="G44112" s="2"/>
      <c r="H44112" s="2"/>
      <c r="I44112" s="2"/>
      <c r="J44112" s="2"/>
      <c r="K44112" s="2"/>
      <c r="L44112" s="2"/>
      <c r="M44112" s="2"/>
      <c r="N44112" s="2"/>
      <c r="P44112" s="39">
        <f>Fre.!F44113</f>
        <v>0</v>
      </c>
      <c r="Q44112" s="2"/>
      <c r="R44112" s="2"/>
      <c r="S44112" s="2"/>
      <c r="T44112" s="2"/>
      <c r="U44112" s="2"/>
      <c r="V44112" s="2"/>
      <c r="W44112" s="2"/>
      <c r="X44112" s="2"/>
      <c r="Y44112" s="2"/>
      <c r="Z44112" s="2"/>
      <c r="AA44112" s="2"/>
      <c r="AB44112" s="2"/>
      <c r="AC44112" s="2"/>
      <c r="AD44112" s="3"/>
    </row>
    <row r="44113" spans="1:30" s="10" customFormat="1" ht="22.5" customHeight="1" x14ac:dyDescent="0.25">
      <c r="A44113" s="40">
        <f>Fre.!D44114</f>
        <v>0</v>
      </c>
      <c r="B44113" s="2"/>
      <c r="C44113" s="2"/>
      <c r="D44113" s="2"/>
      <c r="E44113" s="2"/>
      <c r="F44113" s="2"/>
      <c r="G44113" s="2"/>
      <c r="H44113" s="2"/>
      <c r="I44113" s="2"/>
      <c r="J44113" s="2"/>
      <c r="K44113" s="2"/>
      <c r="L44113" s="2"/>
      <c r="M44113" s="2"/>
      <c r="N44113" s="2"/>
      <c r="P44113" s="40">
        <f>Fre.!F44114</f>
        <v>0</v>
      </c>
      <c r="Q44113" s="2"/>
      <c r="R44113" s="2"/>
      <c r="S44113" s="2"/>
      <c r="T44113" s="2"/>
      <c r="U44113" s="2"/>
      <c r="V44113" s="2"/>
      <c r="W44113" s="2"/>
      <c r="X44113" s="2"/>
      <c r="Y44113" s="2"/>
      <c r="Z44113" s="2"/>
      <c r="AA44113" s="2"/>
      <c r="AB44113" s="2"/>
      <c r="AC44113" s="2"/>
      <c r="AD44113" s="3"/>
    </row>
    <row r="44114" spans="1:30" s="10" customFormat="1" ht="22.5" customHeight="1" x14ac:dyDescent="0.25">
      <c r="A44114" s="39">
        <f>Fre.!D44115</f>
        <v>0</v>
      </c>
      <c r="B44114" s="2"/>
      <c r="C44114" s="2"/>
      <c r="D44114" s="2"/>
      <c r="E44114" s="2"/>
      <c r="F44114" s="2"/>
      <c r="G44114" s="2"/>
      <c r="H44114" s="2"/>
      <c r="I44114" s="2"/>
      <c r="J44114" s="2"/>
      <c r="K44114" s="2"/>
      <c r="L44114" s="2"/>
      <c r="M44114" s="2"/>
      <c r="N44114" s="2"/>
      <c r="P44114" s="39">
        <f>Fre.!F44115</f>
        <v>0</v>
      </c>
      <c r="Q44114" s="2"/>
      <c r="R44114" s="2"/>
      <c r="S44114" s="2"/>
      <c r="T44114" s="2"/>
      <c r="U44114" s="2"/>
      <c r="V44114" s="2"/>
      <c r="W44114" s="2"/>
      <c r="X44114" s="2"/>
      <c r="Y44114" s="2"/>
      <c r="Z44114" s="2"/>
      <c r="AA44114" s="2"/>
      <c r="AB44114" s="2"/>
      <c r="AC44114" s="2"/>
      <c r="AD44114" s="3"/>
    </row>
    <row r="44115" spans="1:30" s="10" customFormat="1" ht="22.5" customHeight="1" x14ac:dyDescent="0.25">
      <c r="A44115" s="40">
        <f>Fre.!D44116</f>
        <v>0</v>
      </c>
      <c r="B44115" s="2"/>
      <c r="C44115" s="2"/>
      <c r="D44115" s="2"/>
      <c r="E44115" s="2"/>
      <c r="F44115" s="2"/>
      <c r="G44115" s="2"/>
      <c r="H44115" s="2"/>
      <c r="I44115" s="2"/>
      <c r="J44115" s="2"/>
      <c r="K44115" s="2"/>
      <c r="L44115" s="2"/>
      <c r="M44115" s="2"/>
      <c r="N44115" s="2"/>
      <c r="P44115" s="40">
        <f>Fre.!F44116</f>
        <v>0</v>
      </c>
      <c r="Q44115" s="2"/>
      <c r="R44115" s="2"/>
      <c r="S44115" s="2"/>
      <c r="T44115" s="2"/>
      <c r="U44115" s="2"/>
      <c r="V44115" s="2"/>
      <c r="W44115" s="2"/>
      <c r="X44115" s="2"/>
      <c r="Y44115" s="2"/>
      <c r="Z44115" s="2"/>
      <c r="AA44115" s="2"/>
      <c r="AB44115" s="2"/>
      <c r="AC44115" s="2"/>
      <c r="AD44115" s="3"/>
    </row>
    <row r="44116" spans="1:30" s="10" customFormat="1" ht="22.5" customHeight="1" x14ac:dyDescent="0.25">
      <c r="A44116" s="39">
        <f>Fre.!D44117</f>
        <v>0</v>
      </c>
      <c r="B44116" s="2"/>
      <c r="C44116" s="2"/>
      <c r="D44116" s="2"/>
      <c r="E44116" s="2"/>
      <c r="F44116" s="2"/>
      <c r="G44116" s="2"/>
      <c r="H44116" s="2"/>
      <c r="I44116" s="2"/>
      <c r="J44116" s="2"/>
      <c r="K44116" s="2"/>
      <c r="L44116" s="2"/>
      <c r="M44116" s="2"/>
      <c r="N44116" s="2"/>
      <c r="P44116" s="39">
        <f>Fre.!F44117</f>
        <v>0</v>
      </c>
      <c r="Q44116" s="2"/>
      <c r="R44116" s="2"/>
      <c r="S44116" s="2"/>
      <c r="T44116" s="2"/>
      <c r="U44116" s="2"/>
      <c r="V44116" s="2"/>
      <c r="W44116" s="2"/>
      <c r="X44116" s="2"/>
      <c r="Y44116" s="2"/>
      <c r="Z44116" s="2"/>
      <c r="AA44116" s="2"/>
      <c r="AB44116" s="2"/>
      <c r="AC44116" s="2"/>
      <c r="AD44116" s="3"/>
    </row>
    <row r="44117" spans="1:30" s="10" customFormat="1" ht="22.5" customHeight="1" x14ac:dyDescent="0.25">
      <c r="A44117" s="40">
        <f>Fre.!D44118</f>
        <v>0</v>
      </c>
      <c r="B44117" s="2"/>
      <c r="C44117" s="2"/>
      <c r="D44117" s="2"/>
      <c r="E44117" s="2"/>
      <c r="F44117" s="2"/>
      <c r="G44117" s="2"/>
      <c r="H44117" s="2"/>
      <c r="I44117" s="2"/>
      <c r="J44117" s="2"/>
      <c r="K44117" s="2"/>
      <c r="L44117" s="2"/>
      <c r="M44117" s="2"/>
      <c r="N44117" s="2"/>
      <c r="P44117" s="40">
        <f>Fre.!F44118</f>
        <v>0</v>
      </c>
      <c r="Q44117" s="2"/>
      <c r="R44117" s="2"/>
      <c r="S44117" s="2"/>
      <c r="T44117" s="2"/>
      <c r="U44117" s="2"/>
      <c r="V44117" s="2"/>
      <c r="W44117" s="2"/>
      <c r="X44117" s="2"/>
      <c r="Y44117" s="2"/>
      <c r="Z44117" s="2"/>
      <c r="AA44117" s="2"/>
      <c r="AB44117" s="2"/>
      <c r="AC44117" s="2"/>
      <c r="AD44117" s="3"/>
    </row>
    <row r="44118" spans="1:30" s="10" customFormat="1" ht="22.5" customHeight="1" x14ac:dyDescent="0.25">
      <c r="A44118" s="39">
        <f>Fre.!D44119</f>
        <v>0</v>
      </c>
      <c r="B44118" s="2"/>
      <c r="C44118" s="2"/>
      <c r="D44118" s="2"/>
      <c r="E44118" s="2"/>
      <c r="F44118" s="2"/>
      <c r="G44118" s="2"/>
      <c r="H44118" s="2"/>
      <c r="I44118" s="2"/>
      <c r="J44118" s="2"/>
      <c r="K44118" s="2"/>
      <c r="L44118" s="2"/>
      <c r="M44118" s="2"/>
      <c r="N44118" s="2"/>
      <c r="P44118" s="39">
        <f>Fre.!F44119</f>
        <v>0</v>
      </c>
      <c r="Q44118" s="2"/>
      <c r="R44118" s="2"/>
      <c r="S44118" s="2"/>
      <c r="T44118" s="2"/>
      <c r="U44118" s="2"/>
      <c r="V44118" s="2"/>
      <c r="W44118" s="2"/>
      <c r="X44118" s="2"/>
      <c r="Y44118" s="2"/>
      <c r="Z44118" s="2"/>
      <c r="AA44118" s="2"/>
      <c r="AB44118" s="2"/>
      <c r="AC44118" s="2"/>
      <c r="AD44118" s="3"/>
    </row>
    <row r="44119" spans="1:30" s="10" customFormat="1" ht="22.5" customHeight="1" x14ac:dyDescent="0.25">
      <c r="A44119" s="40">
        <f>Fre.!D44120</f>
        <v>0</v>
      </c>
      <c r="B44119" s="2"/>
      <c r="C44119" s="2"/>
      <c r="D44119" s="2"/>
      <c r="E44119" s="2"/>
      <c r="F44119" s="2"/>
      <c r="G44119" s="2"/>
      <c r="H44119" s="2"/>
      <c r="I44119" s="2"/>
      <c r="J44119" s="2"/>
      <c r="K44119" s="2"/>
      <c r="L44119" s="2"/>
      <c r="M44119" s="2"/>
      <c r="N44119" s="2"/>
      <c r="P44119" s="40">
        <f>Fre.!F44120</f>
        <v>0</v>
      </c>
      <c r="Q44119" s="2"/>
      <c r="R44119" s="2"/>
      <c r="S44119" s="2"/>
      <c r="T44119" s="2"/>
      <c r="U44119" s="2"/>
      <c r="V44119" s="2"/>
      <c r="W44119" s="2"/>
      <c r="X44119" s="2"/>
      <c r="Y44119" s="2"/>
      <c r="Z44119" s="2"/>
      <c r="AA44119" s="2"/>
      <c r="AB44119" s="2"/>
      <c r="AC44119" s="2"/>
      <c r="AD44119" s="3"/>
    </row>
    <row r="44120" spans="1:30" s="10" customFormat="1" ht="22.5" customHeight="1" x14ac:dyDescent="0.25">
      <c r="A44120" s="39">
        <f>Fre.!D44121</f>
        <v>0</v>
      </c>
      <c r="B44120" s="2"/>
      <c r="C44120" s="2"/>
      <c r="D44120" s="2"/>
      <c r="E44120" s="2"/>
      <c r="F44120" s="2"/>
      <c r="G44120" s="2"/>
      <c r="H44120" s="2"/>
      <c r="I44120" s="2"/>
      <c r="J44120" s="2"/>
      <c r="K44120" s="2"/>
      <c r="L44120" s="2"/>
      <c r="M44120" s="2"/>
      <c r="N44120" s="2"/>
      <c r="P44120" s="39">
        <f>Fre.!F44121</f>
        <v>0</v>
      </c>
      <c r="Q44120" s="2"/>
      <c r="R44120" s="2"/>
      <c r="S44120" s="2"/>
      <c r="T44120" s="2"/>
      <c r="U44120" s="2"/>
      <c r="V44120" s="2"/>
      <c r="W44120" s="2"/>
      <c r="X44120" s="2"/>
      <c r="Y44120" s="2"/>
      <c r="Z44120" s="2"/>
      <c r="AA44120" s="2"/>
      <c r="AB44120" s="2"/>
      <c r="AC44120" s="2"/>
      <c r="AD44120" s="3"/>
    </row>
    <row r="44121" spans="1:30" s="10" customFormat="1" ht="22.5" customHeight="1" x14ac:dyDescent="0.25">
      <c r="A44121" s="40">
        <f>Fre.!D44122</f>
        <v>0</v>
      </c>
      <c r="B44121" s="2"/>
      <c r="C44121" s="2"/>
      <c r="D44121" s="2"/>
      <c r="E44121" s="2"/>
      <c r="F44121" s="2"/>
      <c r="G44121" s="2"/>
      <c r="H44121" s="2"/>
      <c r="I44121" s="2"/>
      <c r="J44121" s="2"/>
      <c r="K44121" s="2"/>
      <c r="L44121" s="2"/>
      <c r="M44121" s="2"/>
      <c r="N44121" s="2"/>
      <c r="P44121" s="40">
        <f>Fre.!F44122</f>
        <v>0</v>
      </c>
      <c r="Q44121" s="2"/>
      <c r="R44121" s="2"/>
      <c r="S44121" s="2"/>
      <c r="T44121" s="2"/>
      <c r="U44121" s="2"/>
      <c r="V44121" s="2"/>
      <c r="W44121" s="2"/>
      <c r="X44121" s="2"/>
      <c r="Y44121" s="2"/>
      <c r="Z44121" s="2"/>
      <c r="AA44121" s="2"/>
      <c r="AB44121" s="2"/>
      <c r="AC44121" s="2"/>
      <c r="AD44121" s="3"/>
    </row>
    <row r="44122" spans="1:30" s="10" customFormat="1" ht="22.5" customHeight="1" x14ac:dyDescent="0.25">
      <c r="A44122" s="39">
        <f>Fre.!D44123</f>
        <v>0</v>
      </c>
      <c r="B44122" s="2"/>
      <c r="C44122" s="2"/>
      <c r="D44122" s="2"/>
      <c r="E44122" s="2"/>
      <c r="F44122" s="2"/>
      <c r="G44122" s="2"/>
      <c r="H44122" s="2"/>
      <c r="I44122" s="2"/>
      <c r="J44122" s="2"/>
      <c r="K44122" s="2"/>
      <c r="L44122" s="2"/>
      <c r="M44122" s="2"/>
      <c r="N44122" s="2"/>
      <c r="P44122" s="39">
        <f>Fre.!F44123</f>
        <v>0</v>
      </c>
      <c r="Q44122" s="2"/>
      <c r="R44122" s="2"/>
      <c r="S44122" s="2"/>
      <c r="T44122" s="2"/>
      <c r="U44122" s="2"/>
      <c r="V44122" s="2"/>
      <c r="W44122" s="2"/>
      <c r="X44122" s="2"/>
      <c r="Y44122" s="2"/>
      <c r="Z44122" s="2"/>
      <c r="AA44122" s="2"/>
      <c r="AB44122" s="2"/>
      <c r="AC44122" s="2"/>
      <c r="AD44122" s="3"/>
    </row>
    <row r="44123" spans="1:30" s="10" customFormat="1" ht="22.5" customHeight="1" x14ac:dyDescent="0.25">
      <c r="A44123" s="40">
        <f>Fre.!D44124</f>
        <v>0</v>
      </c>
      <c r="B44123" s="2"/>
      <c r="C44123" s="2"/>
      <c r="D44123" s="2"/>
      <c r="E44123" s="2"/>
      <c r="F44123" s="2"/>
      <c r="G44123" s="2"/>
      <c r="H44123" s="2"/>
      <c r="I44123" s="2"/>
      <c r="J44123" s="2"/>
      <c r="K44123" s="2"/>
      <c r="L44123" s="2"/>
      <c r="M44123" s="2"/>
      <c r="N44123" s="2"/>
      <c r="P44123" s="40">
        <f>Fre.!F44124</f>
        <v>0</v>
      </c>
      <c r="Q44123" s="2"/>
      <c r="R44123" s="2"/>
      <c r="S44123" s="2"/>
      <c r="T44123" s="2"/>
      <c r="U44123" s="2"/>
      <c r="V44123" s="2"/>
      <c r="W44123" s="2"/>
      <c r="X44123" s="2"/>
      <c r="Y44123" s="2"/>
      <c r="Z44123" s="2"/>
      <c r="AA44123" s="2"/>
      <c r="AB44123" s="2"/>
      <c r="AC44123" s="2"/>
      <c r="AD44123" s="3"/>
    </row>
    <row r="44124" spans="1:30" s="10" customFormat="1" ht="22.5" customHeight="1" x14ac:dyDescent="0.25">
      <c r="A44124" s="39">
        <f>Fre.!D44125</f>
        <v>0</v>
      </c>
      <c r="B44124" s="2"/>
      <c r="C44124" s="2"/>
      <c r="D44124" s="2"/>
      <c r="E44124" s="2"/>
      <c r="F44124" s="2"/>
      <c r="G44124" s="2"/>
      <c r="H44124" s="2"/>
      <c r="I44124" s="2"/>
      <c r="J44124" s="2"/>
      <c r="K44124" s="2"/>
      <c r="L44124" s="2"/>
      <c r="M44124" s="2"/>
      <c r="N44124" s="2"/>
      <c r="P44124" s="39">
        <f>Fre.!F44125</f>
        <v>0</v>
      </c>
      <c r="Q44124" s="2"/>
      <c r="R44124" s="2"/>
      <c r="S44124" s="2"/>
      <c r="T44124" s="2"/>
      <c r="U44124" s="2"/>
      <c r="V44124" s="2"/>
      <c r="W44124" s="2"/>
      <c r="X44124" s="2"/>
      <c r="Y44124" s="2"/>
      <c r="Z44124" s="2"/>
      <c r="AA44124" s="2"/>
      <c r="AB44124" s="2"/>
      <c r="AC44124" s="2"/>
      <c r="AD44124" s="3"/>
    </row>
    <row r="44125" spans="1:30" s="10" customFormat="1" ht="22.5" customHeight="1" x14ac:dyDescent="0.25">
      <c r="A44125" s="40">
        <f>Fre.!D44126</f>
        <v>0</v>
      </c>
      <c r="B44125" s="2"/>
      <c r="C44125" s="2"/>
      <c r="D44125" s="2"/>
      <c r="E44125" s="2"/>
      <c r="F44125" s="2"/>
      <c r="G44125" s="2"/>
      <c r="H44125" s="2"/>
      <c r="I44125" s="2"/>
      <c r="J44125" s="2"/>
      <c r="K44125" s="2"/>
      <c r="L44125" s="2"/>
      <c r="M44125" s="2"/>
      <c r="N44125" s="2"/>
      <c r="P44125" s="40">
        <f>Fre.!F44126</f>
        <v>0</v>
      </c>
      <c r="Q44125" s="2"/>
      <c r="R44125" s="2"/>
      <c r="S44125" s="2"/>
      <c r="T44125" s="2"/>
      <c r="U44125" s="2"/>
      <c r="V44125" s="2"/>
      <c r="W44125" s="2"/>
      <c r="X44125" s="2"/>
      <c r="Y44125" s="2"/>
      <c r="Z44125" s="2"/>
      <c r="AA44125" s="2"/>
      <c r="AB44125" s="2"/>
      <c r="AC44125" s="2"/>
      <c r="AD44125" s="3"/>
    </row>
    <row r="44126" spans="1:30" s="10" customFormat="1" ht="22.5" customHeight="1" x14ac:dyDescent="0.25">
      <c r="A44126" s="39">
        <f>Fre.!D44127</f>
        <v>0</v>
      </c>
      <c r="B44126" s="2"/>
      <c r="C44126" s="2"/>
      <c r="D44126" s="2"/>
      <c r="E44126" s="2"/>
      <c r="F44126" s="2"/>
      <c r="G44126" s="2"/>
      <c r="H44126" s="2"/>
      <c r="I44126" s="2"/>
      <c r="J44126" s="2"/>
      <c r="K44126" s="2"/>
      <c r="L44126" s="2"/>
      <c r="M44126" s="2"/>
      <c r="N44126" s="2"/>
      <c r="P44126" s="39">
        <f>Fre.!F44127</f>
        <v>0</v>
      </c>
      <c r="Q44126" s="2"/>
      <c r="R44126" s="2"/>
      <c r="S44126" s="2"/>
      <c r="T44126" s="2"/>
      <c r="U44126" s="2"/>
      <c r="V44126" s="2"/>
      <c r="W44126" s="2"/>
      <c r="X44126" s="2"/>
      <c r="Y44126" s="2"/>
      <c r="Z44126" s="2"/>
      <c r="AA44126" s="2"/>
      <c r="AB44126" s="2"/>
      <c r="AC44126" s="2"/>
      <c r="AD44126" s="3"/>
    </row>
    <row r="44127" spans="1:30" s="10" customFormat="1" ht="22.5" customHeight="1" x14ac:dyDescent="0.25">
      <c r="A44127" s="40">
        <f>Fre.!D44128</f>
        <v>0</v>
      </c>
      <c r="B44127" s="2"/>
      <c r="C44127" s="2"/>
      <c r="D44127" s="2"/>
      <c r="E44127" s="2"/>
      <c r="F44127" s="2"/>
      <c r="G44127" s="2"/>
      <c r="H44127" s="2"/>
      <c r="I44127" s="2"/>
      <c r="J44127" s="2"/>
      <c r="K44127" s="2"/>
      <c r="L44127" s="2"/>
      <c r="M44127" s="2"/>
      <c r="N44127" s="2"/>
      <c r="P44127" s="40">
        <f>Fre.!F44128</f>
        <v>0</v>
      </c>
      <c r="Q44127" s="2"/>
      <c r="R44127" s="2"/>
      <c r="S44127" s="2"/>
      <c r="T44127" s="2"/>
      <c r="U44127" s="2"/>
      <c r="V44127" s="2"/>
      <c r="W44127" s="2"/>
      <c r="X44127" s="2"/>
      <c r="Y44127" s="2"/>
      <c r="Z44127" s="2"/>
      <c r="AA44127" s="2"/>
      <c r="AB44127" s="2"/>
      <c r="AC44127" s="2"/>
      <c r="AD44127" s="3"/>
    </row>
    <row r="44128" spans="1:30" s="10" customFormat="1" ht="22.5" customHeight="1" x14ac:dyDescent="0.25">
      <c r="A44128" s="39">
        <f>Fre.!D44129</f>
        <v>0</v>
      </c>
      <c r="B44128" s="2"/>
      <c r="C44128" s="2"/>
      <c r="D44128" s="2"/>
      <c r="E44128" s="2"/>
      <c r="F44128" s="2"/>
      <c r="G44128" s="2"/>
      <c r="H44128" s="2"/>
      <c r="I44128" s="2"/>
      <c r="J44128" s="2"/>
      <c r="K44128" s="2"/>
      <c r="L44128" s="2"/>
      <c r="M44128" s="2"/>
      <c r="N44128" s="2"/>
      <c r="P44128" s="39">
        <f>Fre.!F44129</f>
        <v>0</v>
      </c>
      <c r="Q44128" s="2"/>
      <c r="R44128" s="2"/>
      <c r="S44128" s="2"/>
      <c r="T44128" s="2"/>
      <c r="U44128" s="2"/>
      <c r="V44128" s="2"/>
      <c r="W44128" s="2"/>
      <c r="X44128" s="2"/>
      <c r="Y44128" s="2"/>
      <c r="Z44128" s="2"/>
      <c r="AA44128" s="2"/>
      <c r="AB44128" s="2"/>
      <c r="AC44128" s="2"/>
      <c r="AD44128" s="3"/>
    </row>
    <row r="44129" spans="1:30" s="10" customFormat="1" ht="22.5" customHeight="1" x14ac:dyDescent="0.25">
      <c r="A44129" s="40">
        <f>Fre.!D44130</f>
        <v>0</v>
      </c>
      <c r="B44129" s="2"/>
      <c r="C44129" s="2"/>
      <c r="D44129" s="2"/>
      <c r="E44129" s="2"/>
      <c r="F44129" s="2"/>
      <c r="G44129" s="2"/>
      <c r="H44129" s="2"/>
      <c r="I44129" s="2"/>
      <c r="J44129" s="2"/>
      <c r="K44129" s="2"/>
      <c r="L44129" s="2"/>
      <c r="M44129" s="2"/>
      <c r="N44129" s="2"/>
      <c r="P44129" s="40">
        <f>Fre.!F44130</f>
        <v>0</v>
      </c>
      <c r="Q44129" s="2"/>
      <c r="R44129" s="2"/>
      <c r="S44129" s="2"/>
      <c r="T44129" s="2"/>
      <c r="U44129" s="2"/>
      <c r="V44129" s="2"/>
      <c r="W44129" s="2"/>
      <c r="X44129" s="2"/>
      <c r="Y44129" s="2"/>
      <c r="Z44129" s="2"/>
      <c r="AA44129" s="2"/>
      <c r="AB44129" s="2"/>
      <c r="AC44129" s="2"/>
      <c r="AD44129" s="3"/>
    </row>
    <row r="44130" spans="1:30" s="10" customFormat="1" ht="22.5" customHeight="1" x14ac:dyDescent="0.25">
      <c r="A44130" s="39">
        <f>Fre.!D44131</f>
        <v>0</v>
      </c>
      <c r="B44130" s="2"/>
      <c r="C44130" s="2"/>
      <c r="D44130" s="2"/>
      <c r="E44130" s="2"/>
      <c r="F44130" s="2"/>
      <c r="G44130" s="2"/>
      <c r="H44130" s="2"/>
      <c r="I44130" s="2"/>
      <c r="J44130" s="2"/>
      <c r="K44130" s="2"/>
      <c r="L44130" s="2"/>
      <c r="M44130" s="2"/>
      <c r="N44130" s="2"/>
      <c r="P44130" s="39">
        <f>Fre.!F44131</f>
        <v>0</v>
      </c>
      <c r="Q44130" s="2"/>
      <c r="R44130" s="2"/>
      <c r="S44130" s="2"/>
      <c r="T44130" s="2"/>
      <c r="U44130" s="2"/>
      <c r="V44130" s="2"/>
      <c r="W44130" s="2"/>
      <c r="X44130" s="2"/>
      <c r="Y44130" s="2"/>
      <c r="Z44130" s="2"/>
      <c r="AA44130" s="2"/>
      <c r="AB44130" s="2"/>
      <c r="AC44130" s="2"/>
      <c r="AD44130" s="3"/>
    </row>
    <row r="44131" spans="1:30" s="10" customFormat="1" ht="22.5" customHeight="1" x14ac:dyDescent="0.25">
      <c r="A44131" s="40">
        <f>Fre.!D44132</f>
        <v>0</v>
      </c>
      <c r="B44131" s="2"/>
      <c r="C44131" s="2"/>
      <c r="D44131" s="2"/>
      <c r="E44131" s="2"/>
      <c r="F44131" s="2"/>
      <c r="G44131" s="2"/>
      <c r="H44131" s="2"/>
      <c r="I44131" s="2"/>
      <c r="J44131" s="2"/>
      <c r="K44131" s="2"/>
      <c r="L44131" s="2"/>
      <c r="M44131" s="2"/>
      <c r="N44131" s="2"/>
      <c r="P44131" s="40">
        <f>Fre.!F44132</f>
        <v>0</v>
      </c>
      <c r="Q44131" s="2"/>
      <c r="R44131" s="2"/>
      <c r="S44131" s="2"/>
      <c r="T44131" s="2"/>
      <c r="U44131" s="2"/>
      <c r="V44131" s="2"/>
      <c r="W44131" s="2"/>
      <c r="X44131" s="2"/>
      <c r="Y44131" s="2"/>
      <c r="Z44131" s="2"/>
      <c r="AA44131" s="2"/>
      <c r="AB44131" s="2"/>
      <c r="AC44131" s="2"/>
      <c r="AD44131" s="3"/>
    </row>
    <row r="44132" spans="1:30" s="10" customFormat="1" ht="22.5" customHeight="1" x14ac:dyDescent="0.25">
      <c r="A44132" s="39">
        <f>Fre.!D44133</f>
        <v>0</v>
      </c>
      <c r="B44132" s="2"/>
      <c r="C44132" s="2"/>
      <c r="D44132" s="2"/>
      <c r="E44132" s="2"/>
      <c r="F44132" s="2"/>
      <c r="G44132" s="2"/>
      <c r="H44132" s="2"/>
      <c r="I44132" s="2"/>
      <c r="J44132" s="2"/>
      <c r="K44132" s="2"/>
      <c r="L44132" s="2"/>
      <c r="M44132" s="2"/>
      <c r="N44132" s="2"/>
      <c r="P44132" s="39">
        <f>Fre.!F44133</f>
        <v>0</v>
      </c>
      <c r="Q44132" s="2"/>
      <c r="R44132" s="2"/>
      <c r="S44132" s="2"/>
      <c r="T44132" s="2"/>
      <c r="U44132" s="2"/>
      <c r="V44132" s="2"/>
      <c r="W44132" s="2"/>
      <c r="X44132" s="2"/>
      <c r="Y44132" s="2"/>
      <c r="Z44132" s="2"/>
      <c r="AA44132" s="2"/>
      <c r="AB44132" s="2"/>
      <c r="AC44132" s="2"/>
      <c r="AD44132" s="3"/>
    </row>
    <row r="44133" spans="1:30" s="10" customFormat="1" ht="22.5" customHeight="1" x14ac:dyDescent="0.25">
      <c r="A44133" s="40">
        <f>Fre.!D44134</f>
        <v>0</v>
      </c>
      <c r="B44133" s="2"/>
      <c r="C44133" s="2"/>
      <c r="D44133" s="2"/>
      <c r="E44133" s="2"/>
      <c r="F44133" s="2"/>
      <c r="G44133" s="2"/>
      <c r="H44133" s="2"/>
      <c r="I44133" s="2"/>
      <c r="J44133" s="2"/>
      <c r="K44133" s="2"/>
      <c r="L44133" s="2"/>
      <c r="M44133" s="2"/>
      <c r="N44133" s="2"/>
      <c r="P44133" s="40">
        <f>Fre.!F44134</f>
        <v>0</v>
      </c>
      <c r="Q44133" s="2"/>
      <c r="R44133" s="2"/>
      <c r="S44133" s="2"/>
      <c r="T44133" s="2"/>
      <c r="U44133" s="2"/>
      <c r="V44133" s="2"/>
      <c r="W44133" s="2"/>
      <c r="X44133" s="2"/>
      <c r="Y44133" s="2"/>
      <c r="Z44133" s="2"/>
      <c r="AA44133" s="2"/>
      <c r="AB44133" s="2"/>
      <c r="AC44133" s="2"/>
      <c r="AD44133" s="3"/>
    </row>
    <row r="44134" spans="1:30" s="10" customFormat="1" ht="22.5" customHeight="1" x14ac:dyDescent="0.25">
      <c r="A44134" s="39">
        <f>Fre.!D44135</f>
        <v>0</v>
      </c>
      <c r="B44134" s="2"/>
      <c r="C44134" s="2"/>
      <c r="D44134" s="2"/>
      <c r="E44134" s="2"/>
      <c r="F44134" s="2"/>
      <c r="G44134" s="2"/>
      <c r="H44134" s="2"/>
      <c r="I44134" s="2"/>
      <c r="J44134" s="2"/>
      <c r="K44134" s="2"/>
      <c r="L44134" s="2"/>
      <c r="M44134" s="2"/>
      <c r="N44134" s="2"/>
      <c r="P44134" s="39">
        <f>Fre.!F44135</f>
        <v>0</v>
      </c>
      <c r="Q44134" s="2"/>
      <c r="R44134" s="2"/>
      <c r="S44134" s="2"/>
      <c r="T44134" s="2"/>
      <c r="U44134" s="2"/>
      <c r="V44134" s="2"/>
      <c r="W44134" s="2"/>
      <c r="X44134" s="2"/>
      <c r="Y44134" s="2"/>
      <c r="Z44134" s="2"/>
      <c r="AA44134" s="2"/>
      <c r="AB44134" s="2"/>
      <c r="AC44134" s="2"/>
      <c r="AD44134" s="3"/>
    </row>
    <row r="44135" spans="1:30" s="10" customFormat="1" ht="22.5" customHeight="1" x14ac:dyDescent="0.25">
      <c r="A44135" s="40">
        <f>Fre.!D44136</f>
        <v>0</v>
      </c>
      <c r="B44135" s="2"/>
      <c r="C44135" s="2"/>
      <c r="D44135" s="2"/>
      <c r="E44135" s="2"/>
      <c r="F44135" s="2"/>
      <c r="G44135" s="2"/>
      <c r="H44135" s="2"/>
      <c r="I44135" s="2"/>
      <c r="J44135" s="2"/>
      <c r="K44135" s="2"/>
      <c r="L44135" s="2"/>
      <c r="M44135" s="2"/>
      <c r="N44135" s="2"/>
      <c r="P44135" s="40">
        <f>Fre.!F44136</f>
        <v>0</v>
      </c>
      <c r="Q44135" s="2"/>
      <c r="R44135" s="2"/>
      <c r="S44135" s="2"/>
      <c r="T44135" s="2"/>
      <c r="U44135" s="2"/>
      <c r="V44135" s="2"/>
      <c r="W44135" s="2"/>
      <c r="X44135" s="2"/>
      <c r="Y44135" s="2"/>
      <c r="Z44135" s="2"/>
      <c r="AA44135" s="2"/>
      <c r="AB44135" s="2"/>
      <c r="AC44135" s="2"/>
      <c r="AD44135" s="3"/>
    </row>
    <row r="44136" spans="1:30" s="10" customFormat="1" ht="22.5" customHeight="1" x14ac:dyDescent="0.25">
      <c r="A44136" s="39">
        <f>Fre.!D44137</f>
        <v>0</v>
      </c>
      <c r="B44136" s="2"/>
      <c r="C44136" s="2"/>
      <c r="D44136" s="2"/>
      <c r="E44136" s="2"/>
      <c r="F44136" s="2"/>
      <c r="G44136" s="2"/>
      <c r="H44136" s="2"/>
      <c r="I44136" s="2"/>
      <c r="J44136" s="2"/>
      <c r="K44136" s="2"/>
      <c r="L44136" s="2"/>
      <c r="M44136" s="2"/>
      <c r="N44136" s="2"/>
      <c r="P44136" s="39">
        <f>Fre.!F44137</f>
        <v>0</v>
      </c>
      <c r="Q44136" s="2"/>
      <c r="R44136" s="2"/>
      <c r="S44136" s="2"/>
      <c r="T44136" s="2"/>
      <c r="U44136" s="2"/>
      <c r="V44136" s="2"/>
      <c r="W44136" s="2"/>
      <c r="X44136" s="2"/>
      <c r="Y44136" s="2"/>
      <c r="Z44136" s="2"/>
      <c r="AA44136" s="2"/>
      <c r="AB44136" s="2"/>
      <c r="AC44136" s="2"/>
      <c r="AD44136" s="3"/>
    </row>
    <row r="44137" spans="1:30" s="10" customFormat="1" ht="22.5" customHeight="1" x14ac:dyDescent="0.25">
      <c r="A44137" s="40">
        <f>Fre.!D44138</f>
        <v>0</v>
      </c>
      <c r="B44137" s="2"/>
      <c r="C44137" s="2"/>
      <c r="D44137" s="2"/>
      <c r="E44137" s="2"/>
      <c r="F44137" s="2"/>
      <c r="G44137" s="2"/>
      <c r="H44137" s="2"/>
      <c r="I44137" s="2"/>
      <c r="J44137" s="2"/>
      <c r="K44137" s="2"/>
      <c r="L44137" s="2"/>
      <c r="M44137" s="2"/>
      <c r="N44137" s="2"/>
      <c r="P44137" s="40">
        <f>Fre.!F44138</f>
        <v>0</v>
      </c>
      <c r="Q44137" s="2"/>
      <c r="R44137" s="2"/>
      <c r="S44137" s="2"/>
      <c r="T44137" s="2"/>
      <c r="U44137" s="2"/>
      <c r="V44137" s="2"/>
      <c r="W44137" s="2"/>
      <c r="X44137" s="2"/>
      <c r="Y44137" s="2"/>
      <c r="Z44137" s="2"/>
      <c r="AA44137" s="2"/>
      <c r="AB44137" s="2"/>
      <c r="AC44137" s="2"/>
      <c r="AD44137" s="3"/>
    </row>
    <row r="44138" spans="1:30" s="10" customFormat="1" ht="22.5" customHeight="1" x14ac:dyDescent="0.25">
      <c r="A44138" s="39">
        <f>Fre.!D44139</f>
        <v>0</v>
      </c>
      <c r="B44138" s="2"/>
      <c r="C44138" s="2"/>
      <c r="D44138" s="2"/>
      <c r="E44138" s="2"/>
      <c r="F44138" s="2"/>
      <c r="G44138" s="2"/>
      <c r="H44138" s="2"/>
      <c r="I44138" s="2"/>
      <c r="J44138" s="2"/>
      <c r="K44138" s="2"/>
      <c r="L44138" s="2"/>
      <c r="M44138" s="2"/>
      <c r="N44138" s="2"/>
      <c r="P44138" s="39">
        <f>Fre.!F44139</f>
        <v>0</v>
      </c>
      <c r="Q44138" s="2"/>
      <c r="R44138" s="2"/>
      <c r="S44138" s="2"/>
      <c r="T44138" s="2"/>
      <c r="U44138" s="2"/>
      <c r="V44138" s="2"/>
      <c r="W44138" s="2"/>
      <c r="X44138" s="2"/>
      <c r="Y44138" s="2"/>
      <c r="Z44138" s="2"/>
      <c r="AA44138" s="2"/>
      <c r="AB44138" s="2"/>
      <c r="AC44138" s="2"/>
      <c r="AD44138" s="3"/>
    </row>
    <row r="44139" spans="1:30" s="10" customFormat="1" ht="22.5" customHeight="1" x14ac:dyDescent="0.25">
      <c r="A44139" s="40">
        <f>Fre.!D44140</f>
        <v>0</v>
      </c>
      <c r="B44139" s="2"/>
      <c r="C44139" s="2"/>
      <c r="D44139" s="2"/>
      <c r="E44139" s="2"/>
      <c r="F44139" s="2"/>
      <c r="G44139" s="2"/>
      <c r="H44139" s="2"/>
      <c r="I44139" s="2"/>
      <c r="J44139" s="2"/>
      <c r="K44139" s="2"/>
      <c r="L44139" s="2"/>
      <c r="M44139" s="2"/>
      <c r="N44139" s="2"/>
      <c r="P44139" s="40">
        <f>Fre.!F44140</f>
        <v>0</v>
      </c>
      <c r="Q44139" s="2"/>
      <c r="R44139" s="2"/>
      <c r="S44139" s="2"/>
      <c r="T44139" s="2"/>
      <c r="U44139" s="2"/>
      <c r="V44139" s="2"/>
      <c r="W44139" s="2"/>
      <c r="X44139" s="2"/>
      <c r="Y44139" s="2"/>
      <c r="Z44139" s="2"/>
      <c r="AA44139" s="2"/>
      <c r="AB44139" s="2"/>
      <c r="AC44139" s="2"/>
      <c r="AD44139" s="3"/>
    </row>
    <row r="44140" spans="1:30" s="10" customFormat="1" ht="22.5" customHeight="1" x14ac:dyDescent="0.25">
      <c r="A44140" s="39">
        <f>Fre.!D44141</f>
        <v>0</v>
      </c>
      <c r="B44140" s="2"/>
      <c r="C44140" s="2"/>
      <c r="D44140" s="2"/>
      <c r="E44140" s="2"/>
      <c r="F44140" s="2"/>
      <c r="G44140" s="2"/>
      <c r="H44140" s="2"/>
      <c r="I44140" s="2"/>
      <c r="J44140" s="2"/>
      <c r="K44140" s="2"/>
      <c r="L44140" s="2"/>
      <c r="M44140" s="2"/>
      <c r="N44140" s="2"/>
      <c r="P44140" s="39">
        <f>Fre.!F44141</f>
        <v>0</v>
      </c>
      <c r="Q44140" s="2"/>
      <c r="R44140" s="2"/>
      <c r="S44140" s="2"/>
      <c r="T44140" s="2"/>
      <c r="U44140" s="2"/>
      <c r="V44140" s="2"/>
      <c r="W44140" s="2"/>
      <c r="X44140" s="2"/>
      <c r="Y44140" s="2"/>
      <c r="Z44140" s="2"/>
      <c r="AA44140" s="2"/>
      <c r="AB44140" s="2"/>
      <c r="AC44140" s="2"/>
      <c r="AD44140" s="3"/>
    </row>
    <row r="44141" spans="1:30" s="10" customFormat="1" ht="22.5" customHeight="1" x14ac:dyDescent="0.25">
      <c r="A44141" s="40">
        <f>Fre.!D44142</f>
        <v>0</v>
      </c>
      <c r="B44141" s="2"/>
      <c r="C44141" s="2"/>
      <c r="D44141" s="2"/>
      <c r="E44141" s="2"/>
      <c r="F44141" s="2"/>
      <c r="G44141" s="2"/>
      <c r="H44141" s="2"/>
      <c r="I44141" s="2"/>
      <c r="J44141" s="2"/>
      <c r="K44141" s="2"/>
      <c r="L44141" s="2"/>
      <c r="M44141" s="2"/>
      <c r="N44141" s="2"/>
      <c r="P44141" s="40">
        <f>Fre.!F44142</f>
        <v>0</v>
      </c>
      <c r="Q44141" s="2"/>
      <c r="R44141" s="2"/>
      <c r="S44141" s="2"/>
      <c r="T44141" s="2"/>
      <c r="U44141" s="2"/>
      <c r="V44141" s="2"/>
      <c r="W44141" s="2"/>
      <c r="X44141" s="2"/>
      <c r="Y44141" s="2"/>
      <c r="Z44141" s="2"/>
      <c r="AA44141" s="2"/>
      <c r="AB44141" s="2"/>
      <c r="AC44141" s="2"/>
      <c r="AD44141" s="3"/>
    </row>
    <row r="44142" spans="1:30" s="10" customFormat="1" ht="22.5" customHeight="1" x14ac:dyDescent="0.25">
      <c r="A44142" s="39">
        <f>Fre.!D44143</f>
        <v>0</v>
      </c>
      <c r="B44142" s="2"/>
      <c r="C44142" s="2"/>
      <c r="D44142" s="2"/>
      <c r="E44142" s="2"/>
      <c r="F44142" s="2"/>
      <c r="G44142" s="2"/>
      <c r="H44142" s="2"/>
      <c r="I44142" s="2"/>
      <c r="J44142" s="2"/>
      <c r="K44142" s="2"/>
      <c r="L44142" s="2"/>
      <c r="M44142" s="2"/>
      <c r="N44142" s="2"/>
      <c r="P44142" s="39">
        <f>Fre.!F44143</f>
        <v>0</v>
      </c>
      <c r="Q44142" s="2"/>
      <c r="R44142" s="2"/>
      <c r="S44142" s="2"/>
      <c r="T44142" s="2"/>
      <c r="U44142" s="2"/>
      <c r="V44142" s="2"/>
      <c r="W44142" s="2"/>
      <c r="X44142" s="2"/>
      <c r="Y44142" s="2"/>
      <c r="Z44142" s="2"/>
      <c r="AA44142" s="2"/>
      <c r="AB44142" s="2"/>
      <c r="AC44142" s="2"/>
      <c r="AD44142" s="3"/>
    </row>
    <row r="44143" spans="1:30" s="10" customFormat="1" ht="22.5" customHeight="1" x14ac:dyDescent="0.25">
      <c r="A44143" s="40">
        <f>Fre.!D44144</f>
        <v>0</v>
      </c>
      <c r="B44143" s="2"/>
      <c r="C44143" s="2"/>
      <c r="D44143" s="2"/>
      <c r="E44143" s="2"/>
      <c r="F44143" s="2"/>
      <c r="G44143" s="2"/>
      <c r="H44143" s="2"/>
      <c r="I44143" s="2"/>
      <c r="J44143" s="2"/>
      <c r="K44143" s="2"/>
      <c r="L44143" s="2"/>
      <c r="M44143" s="2"/>
      <c r="N44143" s="2"/>
      <c r="P44143" s="40">
        <f>Fre.!F44144</f>
        <v>0</v>
      </c>
      <c r="Q44143" s="2"/>
      <c r="R44143" s="2"/>
      <c r="S44143" s="2"/>
      <c r="T44143" s="2"/>
      <c r="U44143" s="2"/>
      <c r="V44143" s="2"/>
      <c r="W44143" s="2"/>
      <c r="X44143" s="2"/>
      <c r="Y44143" s="2"/>
      <c r="Z44143" s="2"/>
      <c r="AA44143" s="2"/>
      <c r="AB44143" s="2"/>
      <c r="AC44143" s="2"/>
      <c r="AD44143" s="3"/>
    </row>
    <row r="44144" spans="1:30" s="10" customFormat="1" ht="22.5" customHeight="1" x14ac:dyDescent="0.25">
      <c r="A44144" s="39">
        <f>Fre.!D44145</f>
        <v>0</v>
      </c>
      <c r="B44144" s="2"/>
      <c r="C44144" s="2"/>
      <c r="D44144" s="2"/>
      <c r="E44144" s="2"/>
      <c r="F44144" s="2"/>
      <c r="G44144" s="2"/>
      <c r="H44144" s="2"/>
      <c r="I44144" s="2"/>
      <c r="J44144" s="2"/>
      <c r="K44144" s="2"/>
      <c r="L44144" s="2"/>
      <c r="M44144" s="2"/>
      <c r="N44144" s="2"/>
      <c r="P44144" s="39">
        <f>Fre.!F44145</f>
        <v>0</v>
      </c>
      <c r="Q44144" s="2"/>
      <c r="R44144" s="2"/>
      <c r="S44144" s="2"/>
      <c r="T44144" s="2"/>
      <c r="U44144" s="2"/>
      <c r="V44144" s="2"/>
      <c r="W44144" s="2"/>
      <c r="X44144" s="2"/>
      <c r="Y44144" s="2"/>
      <c r="Z44144" s="2"/>
      <c r="AA44144" s="2"/>
      <c r="AB44144" s="2"/>
      <c r="AC44144" s="2"/>
      <c r="AD44144" s="3"/>
    </row>
    <row r="44145" spans="1:30" s="10" customFormat="1" ht="22.5" customHeight="1" x14ac:dyDescent="0.25">
      <c r="A44145" s="40">
        <f>Fre.!D44146</f>
        <v>0</v>
      </c>
      <c r="B44145" s="2"/>
      <c r="C44145" s="2"/>
      <c r="D44145" s="2"/>
      <c r="E44145" s="2"/>
      <c r="F44145" s="2"/>
      <c r="G44145" s="2"/>
      <c r="H44145" s="2"/>
      <c r="I44145" s="2"/>
      <c r="J44145" s="2"/>
      <c r="K44145" s="2"/>
      <c r="L44145" s="2"/>
      <c r="M44145" s="2"/>
      <c r="N44145" s="2"/>
      <c r="P44145" s="40">
        <f>Fre.!F44146</f>
        <v>0</v>
      </c>
      <c r="Q44145" s="2"/>
      <c r="R44145" s="2"/>
      <c r="S44145" s="2"/>
      <c r="T44145" s="2"/>
      <c r="U44145" s="2"/>
      <c r="V44145" s="2"/>
      <c r="W44145" s="2"/>
      <c r="X44145" s="2"/>
      <c r="Y44145" s="2"/>
      <c r="Z44145" s="2"/>
      <c r="AA44145" s="2"/>
      <c r="AB44145" s="2"/>
      <c r="AC44145" s="2"/>
      <c r="AD44145" s="3"/>
    </row>
    <row r="44146" spans="1:30" s="10" customFormat="1" ht="22.5" customHeight="1" x14ac:dyDescent="0.25">
      <c r="A44146" s="39">
        <f>Fre.!D44147</f>
        <v>0</v>
      </c>
      <c r="B44146" s="2"/>
      <c r="C44146" s="2"/>
      <c r="D44146" s="2"/>
      <c r="E44146" s="2"/>
      <c r="F44146" s="2"/>
      <c r="G44146" s="2"/>
      <c r="H44146" s="2"/>
      <c r="I44146" s="2"/>
      <c r="J44146" s="2"/>
      <c r="K44146" s="2"/>
      <c r="L44146" s="2"/>
      <c r="M44146" s="2"/>
      <c r="N44146" s="2"/>
      <c r="P44146" s="39">
        <f>Fre.!F44147</f>
        <v>0</v>
      </c>
      <c r="Q44146" s="2"/>
      <c r="R44146" s="2"/>
      <c r="S44146" s="2"/>
      <c r="T44146" s="2"/>
      <c r="U44146" s="2"/>
      <c r="V44146" s="2"/>
      <c r="W44146" s="2"/>
      <c r="X44146" s="2"/>
      <c r="Y44146" s="2"/>
      <c r="Z44146" s="2"/>
      <c r="AA44146" s="2"/>
      <c r="AB44146" s="2"/>
      <c r="AC44146" s="2"/>
      <c r="AD44146" s="3"/>
    </row>
    <row r="44147" spans="1:30" s="10" customFormat="1" ht="22.5" customHeight="1" x14ac:dyDescent="0.25">
      <c r="A44147" s="40">
        <f>Fre.!D44148</f>
        <v>0</v>
      </c>
      <c r="B44147" s="2"/>
      <c r="C44147" s="2"/>
      <c r="D44147" s="2"/>
      <c r="E44147" s="2"/>
      <c r="F44147" s="2"/>
      <c r="G44147" s="2"/>
      <c r="H44147" s="2"/>
      <c r="I44147" s="2"/>
      <c r="J44147" s="2"/>
      <c r="K44147" s="2"/>
      <c r="L44147" s="2"/>
      <c r="M44147" s="2"/>
      <c r="N44147" s="2"/>
      <c r="P44147" s="40">
        <f>Fre.!F44148</f>
        <v>0</v>
      </c>
      <c r="Q44147" s="2"/>
      <c r="R44147" s="2"/>
      <c r="S44147" s="2"/>
      <c r="T44147" s="2"/>
      <c r="U44147" s="2"/>
      <c r="V44147" s="2"/>
      <c r="W44147" s="2"/>
      <c r="X44147" s="2"/>
      <c r="Y44147" s="2"/>
      <c r="Z44147" s="2"/>
      <c r="AA44147" s="2"/>
      <c r="AB44147" s="2"/>
      <c r="AC44147" s="2"/>
      <c r="AD44147" s="3"/>
    </row>
    <row r="44148" spans="1:30" s="10" customFormat="1" ht="22.5" customHeight="1" x14ac:dyDescent="0.25">
      <c r="A44148" s="39">
        <f>Fre.!D44149</f>
        <v>0</v>
      </c>
      <c r="B44148" s="2"/>
      <c r="C44148" s="2"/>
      <c r="D44148" s="2"/>
      <c r="E44148" s="2"/>
      <c r="F44148" s="2"/>
      <c r="G44148" s="2"/>
      <c r="H44148" s="2"/>
      <c r="I44148" s="2"/>
      <c r="J44148" s="2"/>
      <c r="K44148" s="2"/>
      <c r="L44148" s="2"/>
      <c r="M44148" s="2"/>
      <c r="N44148" s="2"/>
      <c r="P44148" s="39">
        <f>Fre.!F44149</f>
        <v>0</v>
      </c>
      <c r="Q44148" s="2"/>
      <c r="R44148" s="2"/>
      <c r="S44148" s="2"/>
      <c r="T44148" s="2"/>
      <c r="U44148" s="2"/>
      <c r="V44148" s="2"/>
      <c r="W44148" s="2"/>
      <c r="X44148" s="2"/>
      <c r="Y44148" s="2"/>
      <c r="Z44148" s="2"/>
      <c r="AA44148" s="2"/>
      <c r="AB44148" s="2"/>
      <c r="AC44148" s="2"/>
      <c r="AD44148" s="3"/>
    </row>
    <row r="44149" spans="1:30" s="10" customFormat="1" ht="22.5" customHeight="1" x14ac:dyDescent="0.25">
      <c r="A44149" s="40">
        <f>Fre.!D44150</f>
        <v>0</v>
      </c>
      <c r="B44149" s="2"/>
      <c r="C44149" s="2"/>
      <c r="D44149" s="2"/>
      <c r="E44149" s="2"/>
      <c r="F44149" s="2"/>
      <c r="G44149" s="2"/>
      <c r="H44149" s="2"/>
      <c r="I44149" s="2"/>
      <c r="J44149" s="2"/>
      <c r="K44149" s="2"/>
      <c r="L44149" s="2"/>
      <c r="M44149" s="2"/>
      <c r="N44149" s="2"/>
      <c r="P44149" s="40">
        <f>Fre.!F44150</f>
        <v>0</v>
      </c>
      <c r="Q44149" s="2"/>
      <c r="R44149" s="2"/>
      <c r="S44149" s="2"/>
      <c r="T44149" s="2"/>
      <c r="U44149" s="2"/>
      <c r="V44149" s="2"/>
      <c r="W44149" s="2"/>
      <c r="X44149" s="2"/>
      <c r="Y44149" s="2"/>
      <c r="Z44149" s="2"/>
      <c r="AA44149" s="2"/>
      <c r="AB44149" s="2"/>
      <c r="AC44149" s="2"/>
      <c r="AD44149" s="3"/>
    </row>
    <row r="44150" spans="1:30" s="10" customFormat="1" ht="22.5" customHeight="1" x14ac:dyDescent="0.25">
      <c r="A44150" s="39">
        <f>Fre.!D44151</f>
        <v>0</v>
      </c>
      <c r="B44150" s="2"/>
      <c r="C44150" s="2"/>
      <c r="D44150" s="2"/>
      <c r="E44150" s="2"/>
      <c r="F44150" s="2"/>
      <c r="G44150" s="2"/>
      <c r="H44150" s="2"/>
      <c r="I44150" s="2"/>
      <c r="J44150" s="2"/>
      <c r="K44150" s="2"/>
      <c r="L44150" s="2"/>
      <c r="M44150" s="2"/>
      <c r="N44150" s="2"/>
      <c r="P44150" s="39">
        <f>Fre.!F44151</f>
        <v>0</v>
      </c>
      <c r="Q44150" s="2"/>
      <c r="R44150" s="2"/>
      <c r="S44150" s="2"/>
      <c r="T44150" s="2"/>
      <c r="U44150" s="2"/>
      <c r="V44150" s="2"/>
      <c r="W44150" s="2"/>
      <c r="X44150" s="2"/>
      <c r="Y44150" s="2"/>
      <c r="Z44150" s="2"/>
      <c r="AA44150" s="2"/>
      <c r="AB44150" s="2"/>
      <c r="AC44150" s="2"/>
      <c r="AD44150" s="3"/>
    </row>
    <row r="44151" spans="1:30" s="10" customFormat="1" ht="22.5" customHeight="1" x14ac:dyDescent="0.25">
      <c r="A44151" s="40">
        <f>Fre.!D44152</f>
        <v>0</v>
      </c>
      <c r="B44151" s="2"/>
      <c r="C44151" s="2"/>
      <c r="D44151" s="2"/>
      <c r="E44151" s="2"/>
      <c r="F44151" s="2"/>
      <c r="G44151" s="2"/>
      <c r="H44151" s="2"/>
      <c r="I44151" s="2"/>
      <c r="J44151" s="2"/>
      <c r="K44151" s="2"/>
      <c r="L44151" s="2"/>
      <c r="M44151" s="2"/>
      <c r="N44151" s="2"/>
      <c r="P44151" s="40">
        <f>Fre.!F44152</f>
        <v>0</v>
      </c>
      <c r="Q44151" s="2"/>
      <c r="R44151" s="2"/>
      <c r="S44151" s="2"/>
      <c r="T44151" s="2"/>
      <c r="U44151" s="2"/>
      <c r="V44151" s="2"/>
      <c r="W44151" s="2"/>
      <c r="X44151" s="2"/>
      <c r="Y44151" s="2"/>
      <c r="Z44151" s="2"/>
      <c r="AA44151" s="2"/>
      <c r="AB44151" s="2"/>
      <c r="AC44151" s="2"/>
      <c r="AD44151" s="3"/>
    </row>
    <row r="44152" spans="1:30" s="10" customFormat="1" ht="22.5" customHeight="1" x14ac:dyDescent="0.25">
      <c r="A44152" s="39">
        <f>Fre.!D44153</f>
        <v>0</v>
      </c>
      <c r="B44152" s="2"/>
      <c r="C44152" s="2"/>
      <c r="D44152" s="2"/>
      <c r="E44152" s="2"/>
      <c r="F44152" s="2"/>
      <c r="G44152" s="2"/>
      <c r="H44152" s="2"/>
      <c r="I44152" s="2"/>
      <c r="J44152" s="2"/>
      <c r="K44152" s="2"/>
      <c r="L44152" s="2"/>
      <c r="M44152" s="2"/>
      <c r="N44152" s="2"/>
      <c r="P44152" s="39">
        <f>Fre.!F44153</f>
        <v>0</v>
      </c>
      <c r="Q44152" s="2"/>
      <c r="R44152" s="2"/>
      <c r="S44152" s="2"/>
      <c r="T44152" s="2"/>
      <c r="U44152" s="2"/>
      <c r="V44152" s="2"/>
      <c r="W44152" s="2"/>
      <c r="X44152" s="2"/>
      <c r="Y44152" s="2"/>
      <c r="Z44152" s="2"/>
      <c r="AA44152" s="2"/>
      <c r="AB44152" s="2"/>
      <c r="AC44152" s="2"/>
      <c r="AD44152" s="3"/>
    </row>
    <row r="44153" spans="1:30" s="10" customFormat="1" ht="22.5" customHeight="1" x14ac:dyDescent="0.25">
      <c r="A44153" s="40">
        <f>Fre.!D44154</f>
        <v>0</v>
      </c>
      <c r="B44153" s="2"/>
      <c r="C44153" s="2"/>
      <c r="D44153" s="2"/>
      <c r="E44153" s="2"/>
      <c r="F44153" s="2"/>
      <c r="G44153" s="2"/>
      <c r="H44153" s="2"/>
      <c r="I44153" s="2"/>
      <c r="J44153" s="2"/>
      <c r="K44153" s="2"/>
      <c r="L44153" s="2"/>
      <c r="M44153" s="2"/>
      <c r="N44153" s="2"/>
      <c r="P44153" s="40">
        <f>Fre.!F44154</f>
        <v>0</v>
      </c>
      <c r="Q44153" s="2"/>
      <c r="R44153" s="2"/>
      <c r="S44153" s="2"/>
      <c r="T44153" s="2"/>
      <c r="U44153" s="2"/>
      <c r="V44153" s="2"/>
      <c r="W44153" s="2"/>
      <c r="X44153" s="2"/>
      <c r="Y44153" s="2"/>
      <c r="Z44153" s="2"/>
      <c r="AA44153" s="2"/>
      <c r="AB44153" s="2"/>
      <c r="AC44153" s="2"/>
      <c r="AD44153" s="3"/>
    </row>
    <row r="44154" spans="1:30" s="10" customFormat="1" ht="22.5" customHeight="1" x14ac:dyDescent="0.25">
      <c r="A44154" s="39">
        <f>Fre.!D44155</f>
        <v>0</v>
      </c>
      <c r="B44154" s="2"/>
      <c r="C44154" s="2"/>
      <c r="D44154" s="2"/>
      <c r="E44154" s="2"/>
      <c r="F44154" s="2"/>
      <c r="G44154" s="2"/>
      <c r="H44154" s="2"/>
      <c r="I44154" s="2"/>
      <c r="J44154" s="2"/>
      <c r="K44154" s="2"/>
      <c r="L44154" s="2"/>
      <c r="M44154" s="2"/>
      <c r="N44154" s="2"/>
      <c r="P44154" s="39">
        <f>Fre.!F44155</f>
        <v>0</v>
      </c>
      <c r="Q44154" s="2"/>
      <c r="R44154" s="2"/>
      <c r="S44154" s="2"/>
      <c r="T44154" s="2"/>
      <c r="U44154" s="2"/>
      <c r="V44154" s="2"/>
      <c r="W44154" s="2"/>
      <c r="X44154" s="2"/>
      <c r="Y44154" s="2"/>
      <c r="Z44154" s="2"/>
      <c r="AA44154" s="2"/>
      <c r="AB44154" s="2"/>
      <c r="AC44154" s="2"/>
      <c r="AD44154" s="3"/>
    </row>
    <row r="44155" spans="1:30" s="10" customFormat="1" ht="22.5" customHeight="1" x14ac:dyDescent="0.25">
      <c r="A44155" s="40">
        <f>Fre.!D44156</f>
        <v>0</v>
      </c>
      <c r="B44155" s="2"/>
      <c r="C44155" s="2"/>
      <c r="D44155" s="2"/>
      <c r="E44155" s="2"/>
      <c r="F44155" s="2"/>
      <c r="G44155" s="2"/>
      <c r="H44155" s="2"/>
      <c r="I44155" s="2"/>
      <c r="J44155" s="2"/>
      <c r="K44155" s="2"/>
      <c r="L44155" s="2"/>
      <c r="M44155" s="2"/>
      <c r="N44155" s="2"/>
      <c r="P44155" s="40">
        <f>Fre.!F44156</f>
        <v>0</v>
      </c>
      <c r="Q44155" s="2"/>
      <c r="R44155" s="2"/>
      <c r="S44155" s="2"/>
      <c r="T44155" s="2"/>
      <c r="U44155" s="2"/>
      <c r="V44155" s="2"/>
      <c r="W44155" s="2"/>
      <c r="X44155" s="2"/>
      <c r="Y44155" s="2"/>
      <c r="Z44155" s="2"/>
      <c r="AA44155" s="2"/>
      <c r="AB44155" s="2"/>
      <c r="AC44155" s="2"/>
      <c r="AD44155" s="3"/>
    </row>
    <row r="44156" spans="1:30" s="10" customFormat="1" ht="22.5" customHeight="1" x14ac:dyDescent="0.25">
      <c r="A44156" s="39">
        <f>Fre.!D44157</f>
        <v>0</v>
      </c>
      <c r="B44156" s="2"/>
      <c r="C44156" s="2"/>
      <c r="D44156" s="2"/>
      <c r="E44156" s="2"/>
      <c r="F44156" s="2"/>
      <c r="G44156" s="2"/>
      <c r="H44156" s="2"/>
      <c r="I44156" s="2"/>
      <c r="J44156" s="2"/>
      <c r="K44156" s="2"/>
      <c r="L44156" s="2"/>
      <c r="M44156" s="2"/>
      <c r="N44156" s="2"/>
      <c r="P44156" s="39">
        <f>Fre.!F44157</f>
        <v>0</v>
      </c>
      <c r="Q44156" s="2"/>
      <c r="R44156" s="2"/>
      <c r="S44156" s="2"/>
      <c r="T44156" s="2"/>
      <c r="U44156" s="2"/>
      <c r="V44156" s="2"/>
      <c r="W44156" s="2"/>
      <c r="X44156" s="2"/>
      <c r="Y44156" s="2"/>
      <c r="Z44156" s="2"/>
      <c r="AA44156" s="2"/>
      <c r="AB44156" s="2"/>
      <c r="AC44156" s="2"/>
      <c r="AD44156" s="3"/>
    </row>
    <row r="44157" spans="1:30" s="10" customFormat="1" ht="22.5" customHeight="1" x14ac:dyDescent="0.25">
      <c r="A44157" s="40">
        <f>Fre.!D44158</f>
        <v>0</v>
      </c>
      <c r="B44157" s="2"/>
      <c r="C44157" s="2"/>
      <c r="D44157" s="2"/>
      <c r="E44157" s="2"/>
      <c r="F44157" s="2"/>
      <c r="G44157" s="2"/>
      <c r="H44157" s="2"/>
      <c r="I44157" s="2"/>
      <c r="J44157" s="2"/>
      <c r="K44157" s="2"/>
      <c r="L44157" s="2"/>
      <c r="M44157" s="2"/>
      <c r="N44157" s="2"/>
      <c r="P44157" s="40">
        <f>Fre.!F44158</f>
        <v>0</v>
      </c>
      <c r="Q44157" s="2"/>
      <c r="R44157" s="2"/>
      <c r="S44157" s="2"/>
      <c r="T44157" s="2"/>
      <c r="U44157" s="2"/>
      <c r="V44157" s="2"/>
      <c r="W44157" s="2"/>
      <c r="X44157" s="2"/>
      <c r="Y44157" s="2"/>
      <c r="Z44157" s="2"/>
      <c r="AA44157" s="2"/>
      <c r="AB44157" s="2"/>
      <c r="AC44157" s="2"/>
      <c r="AD44157" s="3"/>
    </row>
    <row r="44158" spans="1:30" s="10" customFormat="1" ht="22.5" customHeight="1" x14ac:dyDescent="0.25">
      <c r="A44158" s="39">
        <f>Fre.!D44159</f>
        <v>0</v>
      </c>
      <c r="B44158" s="2"/>
      <c r="C44158" s="2"/>
      <c r="D44158" s="2"/>
      <c r="E44158" s="2"/>
      <c r="F44158" s="2"/>
      <c r="G44158" s="2"/>
      <c r="H44158" s="2"/>
      <c r="I44158" s="2"/>
      <c r="J44158" s="2"/>
      <c r="K44158" s="2"/>
      <c r="L44158" s="2"/>
      <c r="M44158" s="2"/>
      <c r="N44158" s="2"/>
      <c r="P44158" s="39">
        <f>Fre.!F44159</f>
        <v>0</v>
      </c>
      <c r="Q44158" s="2"/>
      <c r="R44158" s="2"/>
      <c r="S44158" s="2"/>
      <c r="T44158" s="2"/>
      <c r="U44158" s="2"/>
      <c r="V44158" s="2"/>
      <c r="W44158" s="2"/>
      <c r="X44158" s="2"/>
      <c r="Y44158" s="2"/>
      <c r="Z44158" s="2"/>
      <c r="AA44158" s="2"/>
      <c r="AB44158" s="2"/>
      <c r="AC44158" s="2"/>
      <c r="AD44158" s="3"/>
    </row>
    <row r="44159" spans="1:30" s="10" customFormat="1" ht="22.5" customHeight="1" x14ac:dyDescent="0.25">
      <c r="A44159" s="40">
        <f>Fre.!D44160</f>
        <v>0</v>
      </c>
      <c r="B44159" s="2"/>
      <c r="C44159" s="2"/>
      <c r="D44159" s="2"/>
      <c r="E44159" s="2"/>
      <c r="F44159" s="2"/>
      <c r="G44159" s="2"/>
      <c r="H44159" s="2"/>
      <c r="I44159" s="2"/>
      <c r="J44159" s="2"/>
      <c r="K44159" s="2"/>
      <c r="L44159" s="2"/>
      <c r="M44159" s="2"/>
      <c r="N44159" s="2"/>
      <c r="P44159" s="40">
        <f>Fre.!F44160</f>
        <v>0</v>
      </c>
      <c r="Q44159" s="2"/>
      <c r="R44159" s="2"/>
      <c r="S44159" s="2"/>
      <c r="T44159" s="2"/>
      <c r="U44159" s="2"/>
      <c r="V44159" s="2"/>
      <c r="W44159" s="2"/>
      <c r="X44159" s="2"/>
      <c r="Y44159" s="2"/>
      <c r="Z44159" s="2"/>
      <c r="AA44159" s="2"/>
      <c r="AB44159" s="2"/>
      <c r="AC44159" s="2"/>
      <c r="AD44159" s="3"/>
    </row>
    <row r="44160" spans="1:30" s="10" customFormat="1" ht="22.5" customHeight="1" x14ac:dyDescent="0.25">
      <c r="A44160" s="39">
        <f>Fre.!D44161</f>
        <v>0</v>
      </c>
      <c r="B44160" s="2"/>
      <c r="C44160" s="2"/>
      <c r="D44160" s="2"/>
      <c r="E44160" s="2"/>
      <c r="F44160" s="2"/>
      <c r="G44160" s="2"/>
      <c r="H44160" s="2"/>
      <c r="I44160" s="2"/>
      <c r="J44160" s="2"/>
      <c r="K44160" s="2"/>
      <c r="L44160" s="2"/>
      <c r="M44160" s="2"/>
      <c r="N44160" s="2"/>
      <c r="P44160" s="39">
        <f>Fre.!F44161</f>
        <v>0</v>
      </c>
      <c r="Q44160" s="2"/>
      <c r="R44160" s="2"/>
      <c r="S44160" s="2"/>
      <c r="T44160" s="2"/>
      <c r="U44160" s="2"/>
      <c r="V44160" s="2"/>
      <c r="W44160" s="2"/>
      <c r="X44160" s="2"/>
      <c r="Y44160" s="2"/>
      <c r="Z44160" s="2"/>
      <c r="AA44160" s="2"/>
      <c r="AB44160" s="2"/>
      <c r="AC44160" s="2"/>
      <c r="AD44160" s="3"/>
    </row>
    <row r="44161" spans="1:30" s="10" customFormat="1" ht="22.5" customHeight="1" x14ac:dyDescent="0.25">
      <c r="A44161" s="40">
        <f>Fre.!D44162</f>
        <v>0</v>
      </c>
      <c r="B44161" s="2"/>
      <c r="C44161" s="2"/>
      <c r="D44161" s="2"/>
      <c r="E44161" s="2"/>
      <c r="F44161" s="2"/>
      <c r="G44161" s="2"/>
      <c r="H44161" s="2"/>
      <c r="I44161" s="2"/>
      <c r="J44161" s="2"/>
      <c r="K44161" s="2"/>
      <c r="L44161" s="2"/>
      <c r="M44161" s="2"/>
      <c r="N44161" s="2"/>
      <c r="P44161" s="40">
        <f>Fre.!F44162</f>
        <v>0</v>
      </c>
      <c r="Q44161" s="2"/>
      <c r="R44161" s="2"/>
      <c r="S44161" s="2"/>
      <c r="T44161" s="2"/>
      <c r="U44161" s="2"/>
      <c r="V44161" s="2"/>
      <c r="W44161" s="2"/>
      <c r="X44161" s="2"/>
      <c r="Y44161" s="2"/>
      <c r="Z44161" s="2"/>
      <c r="AA44161" s="2"/>
      <c r="AB44161" s="2"/>
      <c r="AC44161" s="2"/>
      <c r="AD44161" s="3"/>
    </row>
    <row r="44162" spans="1:30" s="10" customFormat="1" ht="22.5" customHeight="1" x14ac:dyDescent="0.25">
      <c r="A44162" s="39">
        <f>Fre.!D44163</f>
        <v>0</v>
      </c>
      <c r="B44162" s="2"/>
      <c r="C44162" s="2"/>
      <c r="D44162" s="2"/>
      <c r="E44162" s="2"/>
      <c r="F44162" s="2"/>
      <c r="G44162" s="2"/>
      <c r="H44162" s="2"/>
      <c r="I44162" s="2"/>
      <c r="J44162" s="2"/>
      <c r="K44162" s="2"/>
      <c r="L44162" s="2"/>
      <c r="M44162" s="2"/>
      <c r="N44162" s="2"/>
      <c r="P44162" s="39">
        <f>Fre.!F44163</f>
        <v>0</v>
      </c>
      <c r="Q44162" s="2"/>
      <c r="R44162" s="2"/>
      <c r="S44162" s="2"/>
      <c r="T44162" s="2"/>
      <c r="U44162" s="2"/>
      <c r="V44162" s="2"/>
      <c r="W44162" s="2"/>
      <c r="X44162" s="2"/>
      <c r="Y44162" s="2"/>
      <c r="Z44162" s="2"/>
      <c r="AA44162" s="2"/>
      <c r="AB44162" s="2"/>
      <c r="AC44162" s="2"/>
      <c r="AD44162" s="3"/>
    </row>
    <row r="44163" spans="1:30" s="10" customFormat="1" ht="22.5" customHeight="1" x14ac:dyDescent="0.25">
      <c r="A44163" s="40">
        <f>Fre.!D44164</f>
        <v>0</v>
      </c>
      <c r="B44163" s="2"/>
      <c r="C44163" s="2"/>
      <c r="D44163" s="2"/>
      <c r="E44163" s="2"/>
      <c r="F44163" s="2"/>
      <c r="G44163" s="2"/>
      <c r="H44163" s="2"/>
      <c r="I44163" s="2"/>
      <c r="J44163" s="2"/>
      <c r="K44163" s="2"/>
      <c r="L44163" s="2"/>
      <c r="M44163" s="2"/>
      <c r="N44163" s="2"/>
      <c r="P44163" s="40">
        <f>Fre.!F44164</f>
        <v>0</v>
      </c>
      <c r="Q44163" s="2"/>
      <c r="R44163" s="2"/>
      <c r="S44163" s="2"/>
      <c r="T44163" s="2"/>
      <c r="U44163" s="2"/>
      <c r="V44163" s="2"/>
      <c r="W44163" s="2"/>
      <c r="X44163" s="2"/>
      <c r="Y44163" s="2"/>
      <c r="Z44163" s="2"/>
      <c r="AA44163" s="2"/>
      <c r="AB44163" s="2"/>
      <c r="AC44163" s="2"/>
      <c r="AD44163" s="3"/>
    </row>
    <row r="44164" spans="1:30" s="10" customFormat="1" ht="22.5" customHeight="1" x14ac:dyDescent="0.25">
      <c r="A44164" s="39">
        <f>Fre.!D44165</f>
        <v>0</v>
      </c>
      <c r="B44164" s="2"/>
      <c r="C44164" s="2"/>
      <c r="D44164" s="2"/>
      <c r="E44164" s="2"/>
      <c r="F44164" s="2"/>
      <c r="G44164" s="2"/>
      <c r="H44164" s="2"/>
      <c r="I44164" s="2"/>
      <c r="J44164" s="2"/>
      <c r="K44164" s="2"/>
      <c r="L44164" s="2"/>
      <c r="M44164" s="2"/>
      <c r="N44164" s="2"/>
      <c r="P44164" s="39">
        <f>Fre.!F44165</f>
        <v>0</v>
      </c>
      <c r="Q44164" s="2"/>
      <c r="R44164" s="2"/>
      <c r="S44164" s="2"/>
      <c r="T44164" s="2"/>
      <c r="U44164" s="2"/>
      <c r="V44164" s="2"/>
      <c r="W44164" s="2"/>
      <c r="X44164" s="2"/>
      <c r="Y44164" s="2"/>
      <c r="Z44164" s="2"/>
      <c r="AA44164" s="2"/>
      <c r="AB44164" s="2"/>
      <c r="AC44164" s="2"/>
      <c r="AD44164" s="3"/>
    </row>
    <row r="44165" spans="1:30" s="10" customFormat="1" ht="22.5" customHeight="1" x14ac:dyDescent="0.25">
      <c r="A44165" s="40">
        <f>Fre.!D44166</f>
        <v>0</v>
      </c>
      <c r="B44165" s="2"/>
      <c r="C44165" s="2"/>
      <c r="D44165" s="2"/>
      <c r="E44165" s="2"/>
      <c r="F44165" s="2"/>
      <c r="G44165" s="2"/>
      <c r="H44165" s="2"/>
      <c r="I44165" s="2"/>
      <c r="J44165" s="2"/>
      <c r="K44165" s="2"/>
      <c r="L44165" s="2"/>
      <c r="M44165" s="2"/>
      <c r="N44165" s="2"/>
      <c r="P44165" s="40">
        <f>Fre.!F44166</f>
        <v>0</v>
      </c>
      <c r="Q44165" s="2"/>
      <c r="R44165" s="2"/>
      <c r="S44165" s="2"/>
      <c r="T44165" s="2"/>
      <c r="U44165" s="2"/>
      <c r="V44165" s="2"/>
      <c r="W44165" s="2"/>
      <c r="X44165" s="2"/>
      <c r="Y44165" s="2"/>
      <c r="Z44165" s="2"/>
      <c r="AA44165" s="2"/>
      <c r="AB44165" s="2"/>
      <c r="AC44165" s="2"/>
      <c r="AD44165" s="3"/>
    </row>
    <row r="44166" spans="1:30" s="10" customFormat="1" ht="22.5" customHeight="1" x14ac:dyDescent="0.25">
      <c r="A44166" s="39">
        <f>Fre.!D44167</f>
        <v>0</v>
      </c>
      <c r="B44166" s="2"/>
      <c r="C44166" s="2"/>
      <c r="D44166" s="2"/>
      <c r="E44166" s="2"/>
      <c r="F44166" s="2"/>
      <c r="G44166" s="2"/>
      <c r="H44166" s="2"/>
      <c r="I44166" s="2"/>
      <c r="J44166" s="2"/>
      <c r="K44166" s="2"/>
      <c r="L44166" s="2"/>
      <c r="M44166" s="2"/>
      <c r="N44166" s="2"/>
      <c r="P44166" s="39">
        <f>Fre.!F44167</f>
        <v>0</v>
      </c>
      <c r="Q44166" s="2"/>
      <c r="R44166" s="2"/>
      <c r="S44166" s="2"/>
      <c r="T44166" s="2"/>
      <c r="U44166" s="2"/>
      <c r="V44166" s="2"/>
      <c r="W44166" s="2"/>
      <c r="X44166" s="2"/>
      <c r="Y44166" s="2"/>
      <c r="Z44166" s="2"/>
      <c r="AA44166" s="2"/>
      <c r="AB44166" s="2"/>
      <c r="AC44166" s="2"/>
      <c r="AD44166" s="3"/>
    </row>
    <row r="44167" spans="1:30" s="10" customFormat="1" ht="22.5" customHeight="1" x14ac:dyDescent="0.25">
      <c r="A44167" s="40">
        <f>Fre.!D44168</f>
        <v>0</v>
      </c>
      <c r="B44167" s="2"/>
      <c r="C44167" s="2"/>
      <c r="D44167" s="2"/>
      <c r="E44167" s="2"/>
      <c r="F44167" s="2"/>
      <c r="G44167" s="2"/>
      <c r="H44167" s="2"/>
      <c r="I44167" s="2"/>
      <c r="J44167" s="2"/>
      <c r="K44167" s="2"/>
      <c r="L44167" s="2"/>
      <c r="M44167" s="2"/>
      <c r="N44167" s="2"/>
      <c r="P44167" s="40">
        <f>Fre.!F44168</f>
        <v>0</v>
      </c>
      <c r="Q44167" s="2"/>
      <c r="R44167" s="2"/>
      <c r="S44167" s="2"/>
      <c r="T44167" s="2"/>
      <c r="U44167" s="2"/>
      <c r="V44167" s="2"/>
      <c r="W44167" s="2"/>
      <c r="X44167" s="2"/>
      <c r="Y44167" s="2"/>
      <c r="Z44167" s="2"/>
      <c r="AA44167" s="2"/>
      <c r="AB44167" s="2"/>
      <c r="AC44167" s="2"/>
      <c r="AD44167" s="3"/>
    </row>
    <row r="44168" spans="1:30" s="10" customFormat="1" ht="22.5" customHeight="1" x14ac:dyDescent="0.25">
      <c r="A44168" s="39">
        <f>Fre.!D44169</f>
        <v>0</v>
      </c>
      <c r="B44168" s="2"/>
      <c r="C44168" s="2"/>
      <c r="D44168" s="2"/>
      <c r="E44168" s="2"/>
      <c r="F44168" s="2"/>
      <c r="G44168" s="2"/>
      <c r="H44168" s="2"/>
      <c r="I44168" s="2"/>
      <c r="J44168" s="2"/>
      <c r="K44168" s="2"/>
      <c r="L44168" s="2"/>
      <c r="M44168" s="2"/>
      <c r="N44168" s="2"/>
      <c r="P44168" s="39">
        <f>Fre.!F44169</f>
        <v>0</v>
      </c>
      <c r="Q44168" s="2"/>
      <c r="R44168" s="2"/>
      <c r="S44168" s="2"/>
      <c r="T44168" s="2"/>
      <c r="U44168" s="2"/>
      <c r="V44168" s="2"/>
      <c r="W44168" s="2"/>
      <c r="X44168" s="2"/>
      <c r="Y44168" s="2"/>
      <c r="Z44168" s="2"/>
      <c r="AA44168" s="2"/>
      <c r="AB44168" s="2"/>
      <c r="AC44168" s="2"/>
      <c r="AD44168" s="3"/>
    </row>
    <row r="44169" spans="1:30" s="10" customFormat="1" ht="22.5" customHeight="1" x14ac:dyDescent="0.25">
      <c r="A44169" s="40">
        <f>Fre.!D44170</f>
        <v>0</v>
      </c>
      <c r="B44169" s="2"/>
      <c r="C44169" s="2"/>
      <c r="D44169" s="2"/>
      <c r="E44169" s="2"/>
      <c r="F44169" s="2"/>
      <c r="G44169" s="2"/>
      <c r="H44169" s="2"/>
      <c r="I44169" s="2"/>
      <c r="J44169" s="2"/>
      <c r="K44169" s="2"/>
      <c r="L44169" s="2"/>
      <c r="M44169" s="2"/>
      <c r="N44169" s="2"/>
      <c r="P44169" s="40">
        <f>Fre.!F44170</f>
        <v>0</v>
      </c>
      <c r="Q44169" s="2"/>
      <c r="R44169" s="2"/>
      <c r="S44169" s="2"/>
      <c r="T44169" s="2"/>
      <c r="U44169" s="2"/>
      <c r="V44169" s="2"/>
      <c r="W44169" s="2"/>
      <c r="X44169" s="2"/>
      <c r="Y44169" s="2"/>
      <c r="Z44169" s="2"/>
      <c r="AA44169" s="2"/>
      <c r="AB44169" s="2"/>
      <c r="AC44169" s="2"/>
      <c r="AD44169" s="3"/>
    </row>
    <row r="44170" spans="1:30" s="10" customFormat="1" ht="22.5" customHeight="1" x14ac:dyDescent="0.25">
      <c r="A44170" s="39">
        <f>Fre.!D44171</f>
        <v>0</v>
      </c>
      <c r="B44170" s="2"/>
      <c r="C44170" s="2"/>
      <c r="D44170" s="2"/>
      <c r="E44170" s="2"/>
      <c r="F44170" s="2"/>
      <c r="G44170" s="2"/>
      <c r="H44170" s="2"/>
      <c r="I44170" s="2"/>
      <c r="J44170" s="2"/>
      <c r="K44170" s="2"/>
      <c r="L44170" s="2"/>
      <c r="M44170" s="2"/>
      <c r="N44170" s="2"/>
      <c r="P44170" s="39">
        <f>Fre.!F44171</f>
        <v>0</v>
      </c>
      <c r="Q44170" s="2"/>
      <c r="R44170" s="2"/>
      <c r="S44170" s="2"/>
      <c r="T44170" s="2"/>
      <c r="U44170" s="2"/>
      <c r="V44170" s="2"/>
      <c r="W44170" s="2"/>
      <c r="X44170" s="2"/>
      <c r="Y44170" s="2"/>
      <c r="Z44170" s="2"/>
      <c r="AA44170" s="2"/>
      <c r="AB44170" s="2"/>
      <c r="AC44170" s="2"/>
      <c r="AD44170" s="3"/>
    </row>
    <row r="44171" spans="1:30" s="10" customFormat="1" ht="22.5" customHeight="1" x14ac:dyDescent="0.25">
      <c r="A44171" s="40">
        <f>Fre.!D44172</f>
        <v>0</v>
      </c>
      <c r="B44171" s="2"/>
      <c r="C44171" s="2"/>
      <c r="D44171" s="2"/>
      <c r="E44171" s="2"/>
      <c r="F44171" s="2"/>
      <c r="G44171" s="2"/>
      <c r="H44171" s="2"/>
      <c r="I44171" s="2"/>
      <c r="J44171" s="2"/>
      <c r="K44171" s="2"/>
      <c r="L44171" s="2"/>
      <c r="M44171" s="2"/>
      <c r="N44171" s="2"/>
      <c r="P44171" s="40">
        <f>Fre.!F44172</f>
        <v>0</v>
      </c>
      <c r="Q44171" s="2"/>
      <c r="R44171" s="2"/>
      <c r="S44171" s="2"/>
      <c r="T44171" s="2"/>
      <c r="U44171" s="2"/>
      <c r="V44171" s="2"/>
      <c r="W44171" s="2"/>
      <c r="X44171" s="2"/>
      <c r="Y44171" s="2"/>
      <c r="Z44171" s="2"/>
      <c r="AA44171" s="2"/>
      <c r="AB44171" s="2"/>
      <c r="AC44171" s="2"/>
      <c r="AD44171" s="3"/>
    </row>
    <row r="44172" spans="1:30" s="10" customFormat="1" ht="22.5" customHeight="1" x14ac:dyDescent="0.25">
      <c r="A44172" s="39">
        <f>Fre.!D44173</f>
        <v>0</v>
      </c>
      <c r="B44172" s="2"/>
      <c r="C44172" s="2"/>
      <c r="D44172" s="2"/>
      <c r="E44172" s="2"/>
      <c r="F44172" s="2"/>
      <c r="G44172" s="2"/>
      <c r="H44172" s="2"/>
      <c r="I44172" s="2"/>
      <c r="J44172" s="2"/>
      <c r="K44172" s="2"/>
      <c r="L44172" s="2"/>
      <c r="M44172" s="2"/>
      <c r="N44172" s="2"/>
      <c r="P44172" s="39">
        <f>Fre.!F44173</f>
        <v>0</v>
      </c>
      <c r="Q44172" s="2"/>
      <c r="R44172" s="2"/>
      <c r="S44172" s="2"/>
      <c r="T44172" s="2"/>
      <c r="U44172" s="2"/>
      <c r="V44172" s="2"/>
      <c r="W44172" s="2"/>
      <c r="X44172" s="2"/>
      <c r="Y44172" s="2"/>
      <c r="Z44172" s="2"/>
      <c r="AA44172" s="2"/>
      <c r="AB44172" s="2"/>
      <c r="AC44172" s="2"/>
      <c r="AD44172" s="3"/>
    </row>
    <row r="44173" spans="1:30" s="10" customFormat="1" ht="22.5" customHeight="1" x14ac:dyDescent="0.25">
      <c r="A44173" s="40">
        <f>Fre.!D44174</f>
        <v>0</v>
      </c>
      <c r="B44173" s="2"/>
      <c r="C44173" s="2"/>
      <c r="D44173" s="2"/>
      <c r="E44173" s="2"/>
      <c r="F44173" s="2"/>
      <c r="G44173" s="2"/>
      <c r="H44173" s="2"/>
      <c r="I44173" s="2"/>
      <c r="J44173" s="2"/>
      <c r="K44173" s="2"/>
      <c r="L44173" s="2"/>
      <c r="M44173" s="2"/>
      <c r="N44173" s="2"/>
      <c r="P44173" s="40">
        <f>Fre.!F44174</f>
        <v>0</v>
      </c>
      <c r="Q44173" s="2"/>
      <c r="R44173" s="2"/>
      <c r="S44173" s="2"/>
      <c r="T44173" s="2"/>
      <c r="U44173" s="2"/>
      <c r="V44173" s="2"/>
      <c r="W44173" s="2"/>
      <c r="X44173" s="2"/>
      <c r="Y44173" s="2"/>
      <c r="Z44173" s="2"/>
      <c r="AA44173" s="2"/>
      <c r="AB44173" s="2"/>
      <c r="AC44173" s="2"/>
      <c r="AD44173" s="3"/>
    </row>
    <row r="44174" spans="1:30" s="10" customFormat="1" ht="22.5" customHeight="1" x14ac:dyDescent="0.25">
      <c r="A44174" s="39">
        <f>Fre.!D44175</f>
        <v>0</v>
      </c>
      <c r="B44174" s="2"/>
      <c r="C44174" s="2"/>
      <c r="D44174" s="2"/>
      <c r="E44174" s="2"/>
      <c r="F44174" s="2"/>
      <c r="G44174" s="2"/>
      <c r="H44174" s="2"/>
      <c r="I44174" s="2"/>
      <c r="J44174" s="2"/>
      <c r="K44174" s="2"/>
      <c r="L44174" s="2"/>
      <c r="M44174" s="2"/>
      <c r="N44174" s="2"/>
      <c r="P44174" s="39">
        <f>Fre.!F44175</f>
        <v>0</v>
      </c>
      <c r="Q44174" s="2"/>
      <c r="R44174" s="2"/>
      <c r="S44174" s="2"/>
      <c r="T44174" s="2"/>
      <c r="U44174" s="2"/>
      <c r="V44174" s="2"/>
      <c r="W44174" s="2"/>
      <c r="X44174" s="2"/>
      <c r="Y44174" s="2"/>
      <c r="Z44174" s="2"/>
      <c r="AA44174" s="2"/>
      <c r="AB44174" s="2"/>
      <c r="AC44174" s="2"/>
      <c r="AD44174" s="3"/>
    </row>
    <row r="44175" spans="1:30" s="10" customFormat="1" ht="22.5" customHeight="1" x14ac:dyDescent="0.25">
      <c r="A44175" s="40">
        <f>Fre.!D44176</f>
        <v>0</v>
      </c>
      <c r="B44175" s="2"/>
      <c r="C44175" s="2"/>
      <c r="D44175" s="2"/>
      <c r="E44175" s="2"/>
      <c r="F44175" s="2"/>
      <c r="G44175" s="2"/>
      <c r="H44175" s="2"/>
      <c r="I44175" s="2"/>
      <c r="J44175" s="2"/>
      <c r="K44175" s="2"/>
      <c r="L44175" s="2"/>
      <c r="M44175" s="2"/>
      <c r="N44175" s="2"/>
      <c r="P44175" s="40">
        <f>Fre.!F44176</f>
        <v>0</v>
      </c>
      <c r="Q44175" s="2"/>
      <c r="R44175" s="2"/>
      <c r="S44175" s="2"/>
      <c r="T44175" s="2"/>
      <c r="U44175" s="2"/>
      <c r="V44175" s="2"/>
      <c r="W44175" s="2"/>
      <c r="X44175" s="2"/>
      <c r="Y44175" s="2"/>
      <c r="Z44175" s="2"/>
      <c r="AA44175" s="2"/>
      <c r="AB44175" s="2"/>
      <c r="AC44175" s="2"/>
      <c r="AD44175" s="3"/>
    </row>
    <row r="44176" spans="1:30" s="10" customFormat="1" ht="22.5" customHeight="1" x14ac:dyDescent="0.25">
      <c r="A44176" s="39">
        <f>Fre.!D44177</f>
        <v>0</v>
      </c>
      <c r="B44176" s="2"/>
      <c r="C44176" s="2"/>
      <c r="D44176" s="2"/>
      <c r="E44176" s="2"/>
      <c r="F44176" s="2"/>
      <c r="G44176" s="2"/>
      <c r="H44176" s="2"/>
      <c r="I44176" s="2"/>
      <c r="J44176" s="2"/>
      <c r="K44176" s="2"/>
      <c r="L44176" s="2"/>
      <c r="M44176" s="2"/>
      <c r="N44176" s="2"/>
      <c r="P44176" s="39">
        <f>Fre.!F44177</f>
        <v>0</v>
      </c>
      <c r="Q44176" s="2"/>
      <c r="R44176" s="2"/>
      <c r="S44176" s="2"/>
      <c r="T44176" s="2"/>
      <c r="U44176" s="2"/>
      <c r="V44176" s="2"/>
      <c r="W44176" s="2"/>
      <c r="X44176" s="2"/>
      <c r="Y44176" s="2"/>
      <c r="Z44176" s="2"/>
      <c r="AA44176" s="2"/>
      <c r="AB44176" s="2"/>
      <c r="AC44176" s="2"/>
      <c r="AD44176" s="3"/>
    </row>
    <row r="44177" spans="1:30" s="10" customFormat="1" ht="22.5" customHeight="1" x14ac:dyDescent="0.25">
      <c r="A44177" s="40">
        <f>Fre.!D44178</f>
        <v>0</v>
      </c>
      <c r="B44177" s="2"/>
      <c r="C44177" s="2"/>
      <c r="D44177" s="2"/>
      <c r="E44177" s="2"/>
      <c r="F44177" s="2"/>
      <c r="G44177" s="2"/>
      <c r="H44177" s="2"/>
      <c r="I44177" s="2"/>
      <c r="J44177" s="2"/>
      <c r="K44177" s="2"/>
      <c r="L44177" s="2"/>
      <c r="M44177" s="2"/>
      <c r="N44177" s="2"/>
      <c r="P44177" s="40">
        <f>Fre.!F44178</f>
        <v>0</v>
      </c>
      <c r="Q44177" s="2"/>
      <c r="R44177" s="2"/>
      <c r="S44177" s="2"/>
      <c r="T44177" s="2"/>
      <c r="U44177" s="2"/>
      <c r="V44177" s="2"/>
      <c r="W44177" s="2"/>
      <c r="X44177" s="2"/>
      <c r="Y44177" s="2"/>
      <c r="Z44177" s="2"/>
      <c r="AA44177" s="2"/>
      <c r="AB44177" s="2"/>
      <c r="AC44177" s="2"/>
      <c r="AD44177" s="3"/>
    </row>
    <row r="44178" spans="1:30" s="10" customFormat="1" ht="22.5" customHeight="1" x14ac:dyDescent="0.25">
      <c r="A44178" s="39">
        <f>Fre.!D44179</f>
        <v>0</v>
      </c>
      <c r="B44178" s="2"/>
      <c r="C44178" s="2"/>
      <c r="D44178" s="2"/>
      <c r="E44178" s="2"/>
      <c r="F44178" s="2"/>
      <c r="G44178" s="2"/>
      <c r="H44178" s="2"/>
      <c r="I44178" s="2"/>
      <c r="J44178" s="2"/>
      <c r="K44178" s="2"/>
      <c r="L44178" s="2"/>
      <c r="M44178" s="2"/>
      <c r="N44178" s="2"/>
      <c r="P44178" s="39">
        <f>Fre.!F44179</f>
        <v>0</v>
      </c>
      <c r="Q44178" s="2"/>
      <c r="R44178" s="2"/>
      <c r="S44178" s="2"/>
      <c r="T44178" s="2"/>
      <c r="U44178" s="2"/>
      <c r="V44178" s="2"/>
      <c r="W44178" s="2"/>
      <c r="X44178" s="2"/>
      <c r="Y44178" s="2"/>
      <c r="Z44178" s="2"/>
      <c r="AA44178" s="2"/>
      <c r="AB44178" s="2"/>
      <c r="AC44178" s="2"/>
      <c r="AD44178" s="3"/>
    </row>
    <row r="44179" spans="1:30" s="10" customFormat="1" ht="22.5" customHeight="1" x14ac:dyDescent="0.25">
      <c r="A44179" s="40">
        <f>Fre.!D44180</f>
        <v>0</v>
      </c>
      <c r="B44179" s="2"/>
      <c r="C44179" s="2"/>
      <c r="D44179" s="2"/>
      <c r="E44179" s="2"/>
      <c r="F44179" s="2"/>
      <c r="G44179" s="2"/>
      <c r="H44179" s="2"/>
      <c r="I44179" s="2"/>
      <c r="J44179" s="2"/>
      <c r="K44179" s="2"/>
      <c r="L44179" s="2"/>
      <c r="M44179" s="2"/>
      <c r="N44179" s="2"/>
      <c r="P44179" s="40">
        <f>Fre.!F44180</f>
        <v>0</v>
      </c>
      <c r="Q44179" s="2"/>
      <c r="R44179" s="2"/>
      <c r="S44179" s="2"/>
      <c r="T44179" s="2"/>
      <c r="U44179" s="2"/>
      <c r="V44179" s="2"/>
      <c r="W44179" s="2"/>
      <c r="X44179" s="2"/>
      <c r="Y44179" s="2"/>
      <c r="Z44179" s="2"/>
      <c r="AA44179" s="2"/>
      <c r="AB44179" s="2"/>
      <c r="AC44179" s="2"/>
      <c r="AD44179" s="3"/>
    </row>
    <row r="44180" spans="1:30" s="10" customFormat="1" ht="22.5" customHeight="1" x14ac:dyDescent="0.25">
      <c r="A44180" s="39">
        <f>Fre.!D44181</f>
        <v>0</v>
      </c>
      <c r="B44180" s="2"/>
      <c r="C44180" s="2"/>
      <c r="D44180" s="2"/>
      <c r="E44180" s="2"/>
      <c r="F44180" s="2"/>
      <c r="G44180" s="2"/>
      <c r="H44180" s="2"/>
      <c r="I44180" s="2"/>
      <c r="J44180" s="2"/>
      <c r="K44180" s="2"/>
      <c r="L44180" s="2"/>
      <c r="M44180" s="2"/>
      <c r="N44180" s="2"/>
      <c r="P44180" s="39">
        <f>Fre.!F44181</f>
        <v>0</v>
      </c>
      <c r="Q44180" s="2"/>
      <c r="R44180" s="2"/>
      <c r="S44180" s="2"/>
      <c r="T44180" s="2"/>
      <c r="U44180" s="2"/>
      <c r="V44180" s="2"/>
      <c r="W44180" s="2"/>
      <c r="X44180" s="2"/>
      <c r="Y44180" s="2"/>
      <c r="Z44180" s="2"/>
      <c r="AA44180" s="2"/>
      <c r="AB44180" s="2"/>
      <c r="AC44180" s="2"/>
      <c r="AD44180" s="3"/>
    </row>
    <row r="44181" spans="1:30" s="10" customFormat="1" ht="22.5" customHeight="1" x14ac:dyDescent="0.25">
      <c r="A44181" s="40">
        <f>Fre.!D44182</f>
        <v>0</v>
      </c>
      <c r="B44181" s="2"/>
      <c r="C44181" s="2"/>
      <c r="D44181" s="2"/>
      <c r="E44181" s="2"/>
      <c r="F44181" s="2"/>
      <c r="G44181" s="2"/>
      <c r="H44181" s="2"/>
      <c r="I44181" s="2"/>
      <c r="J44181" s="2"/>
      <c r="K44181" s="2"/>
      <c r="L44181" s="2"/>
      <c r="M44181" s="2"/>
      <c r="N44181" s="2"/>
      <c r="P44181" s="40">
        <f>Fre.!F44182</f>
        <v>0</v>
      </c>
      <c r="Q44181" s="2"/>
      <c r="R44181" s="2"/>
      <c r="S44181" s="2"/>
      <c r="T44181" s="2"/>
      <c r="U44181" s="2"/>
      <c r="V44181" s="2"/>
      <c r="W44181" s="2"/>
      <c r="X44181" s="2"/>
      <c r="Y44181" s="2"/>
      <c r="Z44181" s="2"/>
      <c r="AA44181" s="2"/>
      <c r="AB44181" s="2"/>
      <c r="AC44181" s="2"/>
      <c r="AD44181" s="3"/>
    </row>
    <row r="44182" spans="1:30" s="10" customFormat="1" ht="22.5" customHeight="1" x14ac:dyDescent="0.25">
      <c r="A44182" s="39">
        <f>Fre.!D44183</f>
        <v>0</v>
      </c>
      <c r="B44182" s="2"/>
      <c r="C44182" s="2"/>
      <c r="D44182" s="2"/>
      <c r="E44182" s="2"/>
      <c r="F44182" s="2"/>
      <c r="G44182" s="2"/>
      <c r="H44182" s="2"/>
      <c r="I44182" s="2"/>
      <c r="J44182" s="2"/>
      <c r="K44182" s="2"/>
      <c r="L44182" s="2"/>
      <c r="M44182" s="2"/>
      <c r="N44182" s="2"/>
      <c r="P44182" s="39">
        <f>Fre.!F44183</f>
        <v>0</v>
      </c>
      <c r="Q44182" s="2"/>
      <c r="R44182" s="2"/>
      <c r="S44182" s="2"/>
      <c r="T44182" s="2"/>
      <c r="U44182" s="2"/>
      <c r="V44182" s="2"/>
      <c r="W44182" s="2"/>
      <c r="X44182" s="2"/>
      <c r="Y44182" s="2"/>
      <c r="Z44182" s="2"/>
      <c r="AA44182" s="2"/>
      <c r="AB44182" s="2"/>
      <c r="AC44182" s="2"/>
      <c r="AD44182" s="3"/>
    </row>
    <row r="44183" spans="1:30" s="10" customFormat="1" ht="22.5" customHeight="1" x14ac:dyDescent="0.25">
      <c r="A44183" s="40">
        <f>Fre.!D44184</f>
        <v>0</v>
      </c>
      <c r="B44183" s="2"/>
      <c r="C44183" s="2"/>
      <c r="D44183" s="2"/>
      <c r="E44183" s="2"/>
      <c r="F44183" s="2"/>
      <c r="G44183" s="2"/>
      <c r="H44183" s="2"/>
      <c r="I44183" s="2"/>
      <c r="J44183" s="2"/>
      <c r="K44183" s="2"/>
      <c r="L44183" s="2"/>
      <c r="M44183" s="2"/>
      <c r="N44183" s="2"/>
      <c r="P44183" s="40">
        <f>Fre.!F44184</f>
        <v>0</v>
      </c>
      <c r="Q44183" s="2"/>
      <c r="R44183" s="2"/>
      <c r="S44183" s="2"/>
      <c r="T44183" s="2"/>
      <c r="U44183" s="2"/>
      <c r="V44183" s="2"/>
      <c r="W44183" s="2"/>
      <c r="X44183" s="2"/>
      <c r="Y44183" s="2"/>
      <c r="Z44183" s="2"/>
      <c r="AA44183" s="2"/>
      <c r="AB44183" s="2"/>
      <c r="AC44183" s="2"/>
      <c r="AD44183" s="3"/>
    </row>
    <row r="44184" spans="1:30" s="10" customFormat="1" ht="22.5" customHeight="1" x14ac:dyDescent="0.25">
      <c r="A44184" s="39">
        <f>Fre.!D44185</f>
        <v>0</v>
      </c>
      <c r="B44184" s="2"/>
      <c r="C44184" s="2"/>
      <c r="D44184" s="2"/>
      <c r="E44184" s="2"/>
      <c r="F44184" s="2"/>
      <c r="G44184" s="2"/>
      <c r="H44184" s="2"/>
      <c r="I44184" s="2"/>
      <c r="J44184" s="2"/>
      <c r="K44184" s="2"/>
      <c r="L44184" s="2"/>
      <c r="M44184" s="2"/>
      <c r="N44184" s="2"/>
      <c r="P44184" s="39">
        <f>Fre.!F44185</f>
        <v>0</v>
      </c>
      <c r="Q44184" s="2"/>
      <c r="R44184" s="2"/>
      <c r="S44184" s="2"/>
      <c r="T44184" s="2"/>
      <c r="U44184" s="2"/>
      <c r="V44184" s="2"/>
      <c r="W44184" s="2"/>
      <c r="X44184" s="2"/>
      <c r="Y44184" s="2"/>
      <c r="Z44184" s="2"/>
      <c r="AA44184" s="2"/>
      <c r="AB44184" s="2"/>
      <c r="AC44184" s="2"/>
      <c r="AD44184" s="3"/>
    </row>
    <row r="44185" spans="1:30" s="10" customFormat="1" ht="22.5" customHeight="1" x14ac:dyDescent="0.25">
      <c r="A44185" s="40">
        <f>Fre.!D44186</f>
        <v>0</v>
      </c>
      <c r="B44185" s="2"/>
      <c r="C44185" s="2"/>
      <c r="D44185" s="2"/>
      <c r="E44185" s="2"/>
      <c r="F44185" s="2"/>
      <c r="G44185" s="2"/>
      <c r="H44185" s="2"/>
      <c r="I44185" s="2"/>
      <c r="J44185" s="2"/>
      <c r="K44185" s="2"/>
      <c r="L44185" s="2"/>
      <c r="M44185" s="2"/>
      <c r="N44185" s="2"/>
      <c r="P44185" s="40">
        <f>Fre.!F44186</f>
        <v>0</v>
      </c>
      <c r="Q44185" s="2"/>
      <c r="R44185" s="2"/>
      <c r="S44185" s="2"/>
      <c r="T44185" s="2"/>
      <c r="U44185" s="2"/>
      <c r="V44185" s="2"/>
      <c r="W44185" s="2"/>
      <c r="X44185" s="2"/>
      <c r="Y44185" s="2"/>
      <c r="Z44185" s="2"/>
      <c r="AA44185" s="2"/>
      <c r="AB44185" s="2"/>
      <c r="AC44185" s="2"/>
      <c r="AD44185" s="3"/>
    </row>
    <row r="44186" spans="1:30" s="10" customFormat="1" ht="22.5" customHeight="1" x14ac:dyDescent="0.25">
      <c r="A44186" s="39">
        <f>Fre.!D44187</f>
        <v>0</v>
      </c>
      <c r="B44186" s="2"/>
      <c r="C44186" s="2"/>
      <c r="D44186" s="2"/>
      <c r="E44186" s="2"/>
      <c r="F44186" s="2"/>
      <c r="G44186" s="2"/>
      <c r="H44186" s="2"/>
      <c r="I44186" s="2"/>
      <c r="J44186" s="2"/>
      <c r="K44186" s="2"/>
      <c r="L44186" s="2"/>
      <c r="M44186" s="2"/>
      <c r="N44186" s="2"/>
      <c r="P44186" s="39">
        <f>Fre.!F44187</f>
        <v>0</v>
      </c>
      <c r="Q44186" s="2"/>
      <c r="R44186" s="2"/>
      <c r="S44186" s="2"/>
      <c r="T44186" s="2"/>
      <c r="U44186" s="2"/>
      <c r="V44186" s="2"/>
      <c r="W44186" s="2"/>
      <c r="X44186" s="2"/>
      <c r="Y44186" s="2"/>
      <c r="Z44186" s="2"/>
      <c r="AA44186" s="2"/>
      <c r="AB44186" s="2"/>
      <c r="AC44186" s="2"/>
      <c r="AD44186" s="3"/>
    </row>
    <row r="44187" spans="1:30" s="10" customFormat="1" ht="22.5" customHeight="1" x14ac:dyDescent="0.25">
      <c r="A44187" s="40">
        <f>Fre.!D44188</f>
        <v>0</v>
      </c>
      <c r="B44187" s="2"/>
      <c r="C44187" s="2"/>
      <c r="D44187" s="2"/>
      <c r="E44187" s="2"/>
      <c r="F44187" s="2"/>
      <c r="G44187" s="2"/>
      <c r="H44187" s="2"/>
      <c r="I44187" s="2"/>
      <c r="J44187" s="2"/>
      <c r="K44187" s="2"/>
      <c r="L44187" s="2"/>
      <c r="M44187" s="2"/>
      <c r="N44187" s="2"/>
      <c r="P44187" s="40">
        <f>Fre.!F44188</f>
        <v>0</v>
      </c>
      <c r="Q44187" s="2"/>
      <c r="R44187" s="2"/>
      <c r="S44187" s="2"/>
      <c r="T44187" s="2"/>
      <c r="U44187" s="2"/>
      <c r="V44187" s="2"/>
      <c r="W44187" s="2"/>
      <c r="X44187" s="2"/>
      <c r="Y44187" s="2"/>
      <c r="Z44187" s="2"/>
      <c r="AA44187" s="2"/>
      <c r="AB44187" s="2"/>
      <c r="AC44187" s="2"/>
      <c r="AD44187" s="3"/>
    </row>
    <row r="44188" spans="1:30" s="10" customFormat="1" ht="22.5" customHeight="1" x14ac:dyDescent="0.25">
      <c r="A44188" s="39">
        <f>Fre.!D44189</f>
        <v>0</v>
      </c>
      <c r="B44188" s="2"/>
      <c r="C44188" s="2"/>
      <c r="D44188" s="2"/>
      <c r="E44188" s="2"/>
      <c r="F44188" s="2"/>
      <c r="G44188" s="2"/>
      <c r="H44188" s="2"/>
      <c r="I44188" s="2"/>
      <c r="J44188" s="2"/>
      <c r="K44188" s="2"/>
      <c r="L44188" s="2"/>
      <c r="M44188" s="2"/>
      <c r="N44188" s="2"/>
      <c r="P44188" s="39">
        <f>Fre.!F44189</f>
        <v>0</v>
      </c>
      <c r="Q44188" s="2"/>
      <c r="R44188" s="2"/>
      <c r="S44188" s="2"/>
      <c r="T44188" s="2"/>
      <c r="U44188" s="2"/>
      <c r="V44188" s="2"/>
      <c r="W44188" s="2"/>
      <c r="X44188" s="2"/>
      <c r="Y44188" s="2"/>
      <c r="Z44188" s="2"/>
      <c r="AA44188" s="2"/>
      <c r="AB44188" s="2"/>
      <c r="AC44188" s="2"/>
      <c r="AD44188" s="3"/>
    </row>
    <row r="44189" spans="1:30" s="10" customFormat="1" ht="22.5" customHeight="1" x14ac:dyDescent="0.25">
      <c r="A44189" s="40">
        <f>Fre.!D44190</f>
        <v>0</v>
      </c>
      <c r="B44189" s="2"/>
      <c r="C44189" s="2"/>
      <c r="D44189" s="2"/>
      <c r="E44189" s="2"/>
      <c r="F44189" s="2"/>
      <c r="G44189" s="2"/>
      <c r="H44189" s="2"/>
      <c r="I44189" s="2"/>
      <c r="J44189" s="2"/>
      <c r="K44189" s="2"/>
      <c r="L44189" s="2"/>
      <c r="M44189" s="2"/>
      <c r="N44189" s="2"/>
      <c r="P44189" s="40">
        <f>Fre.!F44190</f>
        <v>0</v>
      </c>
      <c r="Q44189" s="2"/>
      <c r="R44189" s="2"/>
      <c r="S44189" s="2"/>
      <c r="T44189" s="2"/>
      <c r="U44189" s="2"/>
      <c r="V44189" s="2"/>
      <c r="W44189" s="2"/>
      <c r="X44189" s="2"/>
      <c r="Y44189" s="2"/>
      <c r="Z44189" s="2"/>
      <c r="AA44189" s="2"/>
      <c r="AB44189" s="2"/>
      <c r="AC44189" s="2"/>
      <c r="AD44189" s="3"/>
    </row>
    <row r="44190" spans="1:30" s="10" customFormat="1" ht="22.5" customHeight="1" x14ac:dyDescent="0.25">
      <c r="A44190" s="39">
        <f>Fre.!D44191</f>
        <v>0</v>
      </c>
      <c r="B44190" s="2"/>
      <c r="C44190" s="2"/>
      <c r="D44190" s="2"/>
      <c r="E44190" s="2"/>
      <c r="F44190" s="2"/>
      <c r="G44190" s="2"/>
      <c r="H44190" s="2"/>
      <c r="I44190" s="2"/>
      <c r="J44190" s="2"/>
      <c r="K44190" s="2"/>
      <c r="L44190" s="2"/>
      <c r="M44190" s="2"/>
      <c r="N44190" s="2"/>
      <c r="P44190" s="39">
        <f>Fre.!F44191</f>
        <v>0</v>
      </c>
      <c r="Q44190" s="2"/>
      <c r="R44190" s="2"/>
      <c r="S44190" s="2"/>
      <c r="T44190" s="2"/>
      <c r="U44190" s="2"/>
      <c r="V44190" s="2"/>
      <c r="W44190" s="2"/>
      <c r="X44190" s="2"/>
      <c r="Y44190" s="2"/>
      <c r="Z44190" s="2"/>
      <c r="AA44190" s="2"/>
      <c r="AB44190" s="2"/>
      <c r="AC44190" s="2"/>
      <c r="AD44190" s="3"/>
    </row>
    <row r="44191" spans="1:30" s="10" customFormat="1" ht="22.5" customHeight="1" x14ac:dyDescent="0.25">
      <c r="A44191" s="40">
        <f>Fre.!D44192</f>
        <v>0</v>
      </c>
      <c r="B44191" s="2"/>
      <c r="C44191" s="2"/>
      <c r="D44191" s="2"/>
      <c r="E44191" s="2"/>
      <c r="F44191" s="2"/>
      <c r="G44191" s="2"/>
      <c r="H44191" s="2"/>
      <c r="I44191" s="2"/>
      <c r="J44191" s="2"/>
      <c r="K44191" s="2"/>
      <c r="L44191" s="2"/>
      <c r="M44191" s="2"/>
      <c r="N44191" s="2"/>
      <c r="P44191" s="40">
        <f>Fre.!F44192</f>
        <v>0</v>
      </c>
      <c r="Q44191" s="2"/>
      <c r="R44191" s="2"/>
      <c r="S44191" s="2"/>
      <c r="T44191" s="2"/>
      <c r="U44191" s="2"/>
      <c r="V44191" s="2"/>
      <c r="W44191" s="2"/>
      <c r="X44191" s="2"/>
      <c r="Y44191" s="2"/>
      <c r="Z44191" s="2"/>
      <c r="AA44191" s="2"/>
      <c r="AB44191" s="2"/>
      <c r="AC44191" s="2"/>
      <c r="AD44191" s="3"/>
    </row>
    <row r="44192" spans="1:30" s="10" customFormat="1" ht="22.5" customHeight="1" x14ac:dyDescent="0.25">
      <c r="A44192" s="39">
        <f>Fre.!D44193</f>
        <v>0</v>
      </c>
      <c r="B44192" s="2"/>
      <c r="C44192" s="2"/>
      <c r="D44192" s="2"/>
      <c r="E44192" s="2"/>
      <c r="F44192" s="2"/>
      <c r="G44192" s="2"/>
      <c r="H44192" s="2"/>
      <c r="I44192" s="2"/>
      <c r="J44192" s="2"/>
      <c r="K44192" s="2"/>
      <c r="L44192" s="2"/>
      <c r="M44192" s="2"/>
      <c r="N44192" s="2"/>
      <c r="P44192" s="39">
        <f>Fre.!F44193</f>
        <v>0</v>
      </c>
      <c r="Q44192" s="2"/>
      <c r="R44192" s="2"/>
      <c r="S44192" s="2"/>
      <c r="T44192" s="2"/>
      <c r="U44192" s="2"/>
      <c r="V44192" s="2"/>
      <c r="W44192" s="2"/>
      <c r="X44192" s="2"/>
      <c r="Y44192" s="2"/>
      <c r="Z44192" s="2"/>
      <c r="AA44192" s="2"/>
      <c r="AB44192" s="2"/>
      <c r="AC44192" s="2"/>
      <c r="AD44192" s="3"/>
    </row>
    <row r="44193" spans="1:30" s="10" customFormat="1" ht="22.5" customHeight="1" x14ac:dyDescent="0.25">
      <c r="A44193" s="40">
        <f>Fre.!D44194</f>
        <v>0</v>
      </c>
      <c r="B44193" s="2"/>
      <c r="C44193" s="2"/>
      <c r="D44193" s="2"/>
      <c r="E44193" s="2"/>
      <c r="F44193" s="2"/>
      <c r="G44193" s="2"/>
      <c r="H44193" s="2"/>
      <c r="I44193" s="2"/>
      <c r="J44193" s="2"/>
      <c r="K44193" s="2"/>
      <c r="L44193" s="2"/>
      <c r="M44193" s="2"/>
      <c r="N44193" s="2"/>
      <c r="P44193" s="40">
        <f>Fre.!F44194</f>
        <v>0</v>
      </c>
      <c r="Q44193" s="2"/>
      <c r="R44193" s="2"/>
      <c r="S44193" s="2"/>
      <c r="T44193" s="2"/>
      <c r="U44193" s="2"/>
      <c r="V44193" s="2"/>
      <c r="W44193" s="2"/>
      <c r="X44193" s="2"/>
      <c r="Y44193" s="2"/>
      <c r="Z44193" s="2"/>
      <c r="AA44193" s="2"/>
      <c r="AB44193" s="2"/>
      <c r="AC44193" s="2"/>
      <c r="AD44193" s="3"/>
    </row>
    <row r="44194" spans="1:30" s="10" customFormat="1" ht="22.5" customHeight="1" x14ac:dyDescent="0.25">
      <c r="A44194" s="39">
        <f>Fre.!D44195</f>
        <v>0</v>
      </c>
      <c r="B44194" s="2"/>
      <c r="C44194" s="2"/>
      <c r="D44194" s="2"/>
      <c r="E44194" s="2"/>
      <c r="F44194" s="2"/>
      <c r="G44194" s="2"/>
      <c r="H44194" s="2"/>
      <c r="I44194" s="2"/>
      <c r="J44194" s="2"/>
      <c r="K44194" s="2"/>
      <c r="L44194" s="2"/>
      <c r="M44194" s="2"/>
      <c r="N44194" s="2"/>
      <c r="P44194" s="39">
        <f>Fre.!F44195</f>
        <v>0</v>
      </c>
      <c r="Q44194" s="2"/>
      <c r="R44194" s="2"/>
      <c r="S44194" s="2"/>
      <c r="T44194" s="2"/>
      <c r="U44194" s="2"/>
      <c r="V44194" s="2"/>
      <c r="W44194" s="2"/>
      <c r="X44194" s="2"/>
      <c r="Y44194" s="2"/>
      <c r="Z44194" s="2"/>
      <c r="AA44194" s="2"/>
      <c r="AB44194" s="2"/>
      <c r="AC44194" s="2"/>
      <c r="AD44194" s="3"/>
    </row>
    <row r="44195" spans="1:30" s="10" customFormat="1" ht="22.5" customHeight="1" x14ac:dyDescent="0.25">
      <c r="A44195" s="40">
        <f>Fre.!D44196</f>
        <v>0</v>
      </c>
      <c r="B44195" s="2"/>
      <c r="C44195" s="2"/>
      <c r="D44195" s="2"/>
      <c r="E44195" s="2"/>
      <c r="F44195" s="2"/>
      <c r="G44195" s="2"/>
      <c r="H44195" s="2"/>
      <c r="I44195" s="2"/>
      <c r="J44195" s="2"/>
      <c r="K44195" s="2"/>
      <c r="L44195" s="2"/>
      <c r="M44195" s="2"/>
      <c r="N44195" s="2"/>
      <c r="P44195" s="40">
        <f>Fre.!F44196</f>
        <v>0</v>
      </c>
      <c r="Q44195" s="2"/>
      <c r="R44195" s="2"/>
      <c r="S44195" s="2"/>
      <c r="T44195" s="2"/>
      <c r="U44195" s="2"/>
      <c r="V44195" s="2"/>
      <c r="W44195" s="2"/>
      <c r="X44195" s="2"/>
      <c r="Y44195" s="2"/>
      <c r="Z44195" s="2"/>
      <c r="AA44195" s="2"/>
      <c r="AB44195" s="2"/>
      <c r="AC44195" s="2"/>
      <c r="AD44195" s="3"/>
    </row>
    <row r="44196" spans="1:30" s="10" customFormat="1" ht="22.5" customHeight="1" x14ac:dyDescent="0.25">
      <c r="A44196" s="39">
        <f>Fre.!D44197</f>
        <v>0</v>
      </c>
      <c r="B44196" s="2"/>
      <c r="C44196" s="2"/>
      <c r="D44196" s="2"/>
      <c r="E44196" s="2"/>
      <c r="F44196" s="2"/>
      <c r="G44196" s="2"/>
      <c r="H44196" s="2"/>
      <c r="I44196" s="2"/>
      <c r="J44196" s="2"/>
      <c r="K44196" s="2"/>
      <c r="L44196" s="2"/>
      <c r="M44196" s="2"/>
      <c r="N44196" s="2"/>
      <c r="P44196" s="39">
        <f>Fre.!F44197</f>
        <v>0</v>
      </c>
      <c r="Q44196" s="2"/>
      <c r="R44196" s="2"/>
      <c r="S44196" s="2"/>
      <c r="T44196" s="2"/>
      <c r="U44196" s="2"/>
      <c r="V44196" s="2"/>
      <c r="W44196" s="2"/>
      <c r="X44196" s="2"/>
      <c r="Y44196" s="2"/>
      <c r="Z44196" s="2"/>
      <c r="AA44196" s="2"/>
      <c r="AB44196" s="2"/>
      <c r="AC44196" s="2"/>
      <c r="AD44196" s="3"/>
    </row>
    <row r="44197" spans="1:30" s="10" customFormat="1" ht="22.5" customHeight="1" x14ac:dyDescent="0.25">
      <c r="A44197" s="40">
        <f>Fre.!D44198</f>
        <v>0</v>
      </c>
      <c r="B44197" s="2"/>
      <c r="C44197" s="2"/>
      <c r="D44197" s="2"/>
      <c r="E44197" s="2"/>
      <c r="F44197" s="2"/>
      <c r="G44197" s="2"/>
      <c r="H44197" s="2"/>
      <c r="I44197" s="2"/>
      <c r="J44197" s="2"/>
      <c r="K44197" s="2"/>
      <c r="L44197" s="2"/>
      <c r="M44197" s="2"/>
      <c r="N44197" s="2"/>
      <c r="P44197" s="40">
        <f>Fre.!F44198</f>
        <v>0</v>
      </c>
      <c r="Q44197" s="2"/>
      <c r="R44197" s="2"/>
      <c r="S44197" s="2"/>
      <c r="T44197" s="2"/>
      <c r="U44197" s="2"/>
      <c r="V44197" s="2"/>
      <c r="W44197" s="2"/>
      <c r="X44197" s="2"/>
      <c r="Y44197" s="2"/>
      <c r="Z44197" s="2"/>
      <c r="AA44197" s="2"/>
      <c r="AB44197" s="2"/>
      <c r="AC44197" s="2"/>
      <c r="AD44197" s="3"/>
    </row>
    <row r="44198" spans="1:30" s="10" customFormat="1" ht="22.5" customHeight="1" x14ac:dyDescent="0.25">
      <c r="A44198" s="39">
        <f>Fre.!D44199</f>
        <v>0</v>
      </c>
      <c r="B44198" s="2"/>
      <c r="C44198" s="2"/>
      <c r="D44198" s="2"/>
      <c r="E44198" s="2"/>
      <c r="F44198" s="2"/>
      <c r="G44198" s="2"/>
      <c r="H44198" s="2"/>
      <c r="I44198" s="2"/>
      <c r="J44198" s="2"/>
      <c r="K44198" s="2"/>
      <c r="L44198" s="2"/>
      <c r="M44198" s="2"/>
      <c r="N44198" s="2"/>
      <c r="P44198" s="39">
        <f>Fre.!F44199</f>
        <v>0</v>
      </c>
      <c r="Q44198" s="2"/>
      <c r="R44198" s="2"/>
      <c r="S44198" s="2"/>
      <c r="T44198" s="2"/>
      <c r="U44198" s="2"/>
      <c r="V44198" s="2"/>
      <c r="W44198" s="2"/>
      <c r="X44198" s="2"/>
      <c r="Y44198" s="2"/>
      <c r="Z44198" s="2"/>
      <c r="AA44198" s="2"/>
      <c r="AB44198" s="2"/>
      <c r="AC44198" s="2"/>
      <c r="AD44198" s="3"/>
    </row>
    <row r="44199" spans="1:30" s="10" customFormat="1" ht="22.5" customHeight="1" x14ac:dyDescent="0.25">
      <c r="A44199" s="40">
        <f>Fre.!D44200</f>
        <v>0</v>
      </c>
      <c r="B44199" s="2"/>
      <c r="C44199" s="2"/>
      <c r="D44199" s="2"/>
      <c r="E44199" s="2"/>
      <c r="F44199" s="2"/>
      <c r="G44199" s="2"/>
      <c r="H44199" s="2"/>
      <c r="I44199" s="2"/>
      <c r="J44199" s="2"/>
      <c r="K44199" s="2"/>
      <c r="L44199" s="2"/>
      <c r="M44199" s="2"/>
      <c r="N44199" s="2"/>
      <c r="P44199" s="40">
        <f>Fre.!F44200</f>
        <v>0</v>
      </c>
      <c r="Q44199" s="2"/>
      <c r="R44199" s="2"/>
      <c r="S44199" s="2"/>
      <c r="T44199" s="2"/>
      <c r="U44199" s="2"/>
      <c r="V44199" s="2"/>
      <c r="W44199" s="2"/>
      <c r="X44199" s="2"/>
      <c r="Y44199" s="2"/>
      <c r="Z44199" s="2"/>
      <c r="AA44199" s="2"/>
      <c r="AB44199" s="2"/>
      <c r="AC44199" s="2"/>
      <c r="AD44199" s="3"/>
    </row>
    <row r="44200" spans="1:30" s="10" customFormat="1" ht="22.5" customHeight="1" x14ac:dyDescent="0.25">
      <c r="A44200" s="39">
        <f>Fre.!D44201</f>
        <v>0</v>
      </c>
      <c r="B44200" s="2"/>
      <c r="C44200" s="2"/>
      <c r="D44200" s="2"/>
      <c r="E44200" s="2"/>
      <c r="F44200" s="2"/>
      <c r="G44200" s="2"/>
      <c r="H44200" s="2"/>
      <c r="I44200" s="2"/>
      <c r="J44200" s="2"/>
      <c r="K44200" s="2"/>
      <c r="L44200" s="2"/>
      <c r="M44200" s="2"/>
      <c r="N44200" s="2"/>
      <c r="P44200" s="39">
        <f>Fre.!F44201</f>
        <v>0</v>
      </c>
      <c r="Q44200" s="2"/>
      <c r="R44200" s="2"/>
      <c r="S44200" s="2"/>
      <c r="T44200" s="2"/>
      <c r="U44200" s="2"/>
      <c r="V44200" s="2"/>
      <c r="W44200" s="2"/>
      <c r="X44200" s="2"/>
      <c r="Y44200" s="2"/>
      <c r="Z44200" s="2"/>
      <c r="AA44200" s="2"/>
      <c r="AB44200" s="2"/>
      <c r="AC44200" s="2"/>
      <c r="AD44200" s="3"/>
    </row>
    <row r="44201" spans="1:30" s="10" customFormat="1" ht="22.5" customHeight="1" x14ac:dyDescent="0.25">
      <c r="A44201" s="40">
        <f>Fre.!D44202</f>
        <v>0</v>
      </c>
      <c r="B44201" s="2"/>
      <c r="C44201" s="2"/>
      <c r="D44201" s="2"/>
      <c r="E44201" s="2"/>
      <c r="F44201" s="2"/>
      <c r="G44201" s="2"/>
      <c r="H44201" s="2"/>
      <c r="I44201" s="2"/>
      <c r="J44201" s="2"/>
      <c r="K44201" s="2"/>
      <c r="L44201" s="2"/>
      <c r="M44201" s="2"/>
      <c r="N44201" s="2"/>
      <c r="P44201" s="40">
        <f>Fre.!F44202</f>
        <v>0</v>
      </c>
      <c r="Q44201" s="2"/>
      <c r="R44201" s="2"/>
      <c r="S44201" s="2"/>
      <c r="T44201" s="2"/>
      <c r="U44201" s="2"/>
      <c r="V44201" s="2"/>
      <c r="W44201" s="2"/>
      <c r="X44201" s="2"/>
      <c r="Y44201" s="2"/>
      <c r="Z44201" s="2"/>
      <c r="AA44201" s="2"/>
      <c r="AB44201" s="2"/>
      <c r="AC44201" s="2"/>
      <c r="AD44201" s="3"/>
    </row>
    <row r="44202" spans="1:30" s="10" customFormat="1" ht="22.5" customHeight="1" x14ac:dyDescent="0.25">
      <c r="A44202" s="39">
        <f>Fre.!D44203</f>
        <v>0</v>
      </c>
      <c r="B44202" s="2"/>
      <c r="C44202" s="2"/>
      <c r="D44202" s="2"/>
      <c r="E44202" s="2"/>
      <c r="F44202" s="2"/>
      <c r="G44202" s="2"/>
      <c r="H44202" s="2"/>
      <c r="I44202" s="2"/>
      <c r="J44202" s="2"/>
      <c r="K44202" s="2"/>
      <c r="L44202" s="2"/>
      <c r="M44202" s="2"/>
      <c r="N44202" s="2"/>
      <c r="P44202" s="39">
        <f>Fre.!F44203</f>
        <v>0</v>
      </c>
      <c r="Q44202" s="2"/>
      <c r="R44202" s="2"/>
      <c r="S44202" s="2"/>
      <c r="T44202" s="2"/>
      <c r="U44202" s="2"/>
      <c r="V44202" s="2"/>
      <c r="W44202" s="2"/>
      <c r="X44202" s="2"/>
      <c r="Y44202" s="2"/>
      <c r="Z44202" s="2"/>
      <c r="AA44202" s="2"/>
      <c r="AB44202" s="2"/>
      <c r="AC44202" s="2"/>
      <c r="AD44202" s="3"/>
    </row>
    <row r="44203" spans="1:30" s="10" customFormat="1" ht="22.5" customHeight="1" x14ac:dyDescent="0.25">
      <c r="A44203" s="40">
        <f>Fre.!D44204</f>
        <v>0</v>
      </c>
      <c r="B44203" s="2"/>
      <c r="C44203" s="2"/>
      <c r="D44203" s="2"/>
      <c r="E44203" s="2"/>
      <c r="F44203" s="2"/>
      <c r="G44203" s="2"/>
      <c r="H44203" s="2"/>
      <c r="I44203" s="2"/>
      <c r="J44203" s="2"/>
      <c r="K44203" s="2"/>
      <c r="L44203" s="2"/>
      <c r="M44203" s="2"/>
      <c r="N44203" s="2"/>
      <c r="P44203" s="40">
        <f>Fre.!F44204</f>
        <v>0</v>
      </c>
      <c r="Q44203" s="2"/>
      <c r="R44203" s="2"/>
      <c r="S44203" s="2"/>
      <c r="T44203" s="2"/>
      <c r="U44203" s="2"/>
      <c r="V44203" s="2"/>
      <c r="W44203" s="2"/>
      <c r="X44203" s="2"/>
      <c r="Y44203" s="2"/>
      <c r="Z44203" s="2"/>
      <c r="AA44203" s="2"/>
      <c r="AB44203" s="2"/>
      <c r="AC44203" s="2"/>
      <c r="AD44203" s="3"/>
    </row>
    <row r="44204" spans="1:30" s="10" customFormat="1" ht="22.5" customHeight="1" x14ac:dyDescent="0.25">
      <c r="A44204" s="39">
        <f>Fre.!D44205</f>
        <v>0</v>
      </c>
      <c r="B44204" s="2"/>
      <c r="C44204" s="2"/>
      <c r="D44204" s="2"/>
      <c r="E44204" s="2"/>
      <c r="F44204" s="2"/>
      <c r="G44204" s="2"/>
      <c r="H44204" s="2"/>
      <c r="I44204" s="2"/>
      <c r="J44204" s="2"/>
      <c r="K44204" s="2"/>
      <c r="L44204" s="2"/>
      <c r="M44204" s="2"/>
      <c r="N44204" s="2"/>
      <c r="P44204" s="39">
        <f>Fre.!F44205</f>
        <v>0</v>
      </c>
      <c r="Q44204" s="2"/>
      <c r="R44204" s="2"/>
      <c r="S44204" s="2"/>
      <c r="T44204" s="2"/>
      <c r="U44204" s="2"/>
      <c r="V44204" s="2"/>
      <c r="W44204" s="2"/>
      <c r="X44204" s="2"/>
      <c r="Y44204" s="2"/>
      <c r="Z44204" s="2"/>
      <c r="AA44204" s="2"/>
      <c r="AB44204" s="2"/>
      <c r="AC44204" s="2"/>
      <c r="AD44204" s="3"/>
    </row>
    <row r="44205" spans="1:30" s="10" customFormat="1" ht="22.5" customHeight="1" x14ac:dyDescent="0.25">
      <c r="A44205" s="40">
        <f>Fre.!D44206</f>
        <v>0</v>
      </c>
      <c r="B44205" s="2"/>
      <c r="C44205" s="2"/>
      <c r="D44205" s="2"/>
      <c r="E44205" s="2"/>
      <c r="F44205" s="2"/>
      <c r="G44205" s="2"/>
      <c r="H44205" s="2"/>
      <c r="I44205" s="2"/>
      <c r="J44205" s="2"/>
      <c r="K44205" s="2"/>
      <c r="L44205" s="2"/>
      <c r="M44205" s="2"/>
      <c r="N44205" s="2"/>
      <c r="P44205" s="40">
        <f>Fre.!F44206</f>
        <v>0</v>
      </c>
      <c r="Q44205" s="2"/>
      <c r="R44205" s="2"/>
      <c r="S44205" s="2"/>
      <c r="T44205" s="2"/>
      <c r="U44205" s="2"/>
      <c r="V44205" s="2"/>
      <c r="W44205" s="2"/>
      <c r="X44205" s="2"/>
      <c r="Y44205" s="2"/>
      <c r="Z44205" s="2"/>
      <c r="AA44205" s="2"/>
      <c r="AB44205" s="2"/>
      <c r="AC44205" s="2"/>
      <c r="AD44205" s="3"/>
    </row>
    <row r="44206" spans="1:30" s="10" customFormat="1" ht="22.5" customHeight="1" x14ac:dyDescent="0.25">
      <c r="A44206" s="39">
        <f>Fre.!D44207</f>
        <v>0</v>
      </c>
      <c r="B44206" s="2"/>
      <c r="C44206" s="2"/>
      <c r="D44206" s="2"/>
      <c r="E44206" s="2"/>
      <c r="F44206" s="2"/>
      <c r="G44206" s="2"/>
      <c r="H44206" s="2"/>
      <c r="I44206" s="2"/>
      <c r="J44206" s="2"/>
      <c r="K44206" s="2"/>
      <c r="L44206" s="2"/>
      <c r="M44206" s="2"/>
      <c r="N44206" s="2"/>
      <c r="P44206" s="39">
        <f>Fre.!F44207</f>
        <v>0</v>
      </c>
      <c r="Q44206" s="2"/>
      <c r="R44206" s="2"/>
      <c r="S44206" s="2"/>
      <c r="T44206" s="2"/>
      <c r="U44206" s="2"/>
      <c r="V44206" s="2"/>
      <c r="W44206" s="2"/>
      <c r="X44206" s="2"/>
      <c r="Y44206" s="2"/>
      <c r="Z44206" s="2"/>
      <c r="AA44206" s="2"/>
      <c r="AB44206" s="2"/>
      <c r="AC44206" s="2"/>
      <c r="AD44206" s="3"/>
    </row>
    <row r="44207" spans="1:30" s="10" customFormat="1" ht="22.5" customHeight="1" x14ac:dyDescent="0.25">
      <c r="A44207" s="40">
        <f>Fre.!D44208</f>
        <v>0</v>
      </c>
      <c r="B44207" s="2"/>
      <c r="C44207" s="2"/>
      <c r="D44207" s="2"/>
      <c r="E44207" s="2"/>
      <c r="F44207" s="2"/>
      <c r="G44207" s="2"/>
      <c r="H44207" s="2"/>
      <c r="I44207" s="2"/>
      <c r="J44207" s="2"/>
      <c r="K44207" s="2"/>
      <c r="L44207" s="2"/>
      <c r="M44207" s="2"/>
      <c r="N44207" s="2"/>
      <c r="P44207" s="40">
        <f>Fre.!F44208</f>
        <v>0</v>
      </c>
      <c r="Q44207" s="2"/>
      <c r="R44207" s="2"/>
      <c r="S44207" s="2"/>
      <c r="T44207" s="2"/>
      <c r="U44207" s="2"/>
      <c r="V44207" s="2"/>
      <c r="W44207" s="2"/>
      <c r="X44207" s="2"/>
      <c r="Y44207" s="2"/>
      <c r="Z44207" s="2"/>
      <c r="AA44207" s="2"/>
      <c r="AB44207" s="2"/>
      <c r="AC44207" s="2"/>
      <c r="AD44207" s="3"/>
    </row>
    <row r="44208" spans="1:30" s="10" customFormat="1" ht="22.5" customHeight="1" x14ac:dyDescent="0.25">
      <c r="A44208" s="39">
        <f>Fre.!D44209</f>
        <v>0</v>
      </c>
      <c r="B44208" s="2"/>
      <c r="C44208" s="2"/>
      <c r="D44208" s="2"/>
      <c r="E44208" s="2"/>
      <c r="F44208" s="2"/>
      <c r="G44208" s="2"/>
      <c r="H44208" s="2"/>
      <c r="I44208" s="2"/>
      <c r="J44208" s="2"/>
      <c r="K44208" s="2"/>
      <c r="L44208" s="2"/>
      <c r="M44208" s="2"/>
      <c r="N44208" s="2"/>
      <c r="P44208" s="39">
        <f>Fre.!F44209</f>
        <v>0</v>
      </c>
      <c r="Q44208" s="2"/>
      <c r="R44208" s="2"/>
      <c r="S44208" s="2"/>
      <c r="T44208" s="2"/>
      <c r="U44208" s="2"/>
      <c r="V44208" s="2"/>
      <c r="W44208" s="2"/>
      <c r="X44208" s="2"/>
      <c r="Y44208" s="2"/>
      <c r="Z44208" s="2"/>
      <c r="AA44208" s="2"/>
      <c r="AB44208" s="2"/>
      <c r="AC44208" s="2"/>
      <c r="AD44208" s="3"/>
    </row>
    <row r="44209" spans="1:30" s="10" customFormat="1" ht="22.5" customHeight="1" x14ac:dyDescent="0.25">
      <c r="A44209" s="40">
        <f>Fre.!D44210</f>
        <v>0</v>
      </c>
      <c r="B44209" s="2"/>
      <c r="C44209" s="2"/>
      <c r="D44209" s="2"/>
      <c r="E44209" s="2"/>
      <c r="F44209" s="2"/>
      <c r="G44209" s="2"/>
      <c r="H44209" s="2"/>
      <c r="I44209" s="2"/>
      <c r="J44209" s="2"/>
      <c r="K44209" s="2"/>
      <c r="L44209" s="2"/>
      <c r="M44209" s="2"/>
      <c r="N44209" s="2"/>
      <c r="P44209" s="40">
        <f>Fre.!F44210</f>
        <v>0</v>
      </c>
      <c r="Q44209" s="2"/>
      <c r="R44209" s="2"/>
      <c r="S44209" s="2"/>
      <c r="T44209" s="2"/>
      <c r="U44209" s="2"/>
      <c r="V44209" s="2"/>
      <c r="W44209" s="2"/>
      <c r="X44209" s="2"/>
      <c r="Y44209" s="2"/>
      <c r="Z44209" s="2"/>
      <c r="AA44209" s="2"/>
      <c r="AB44209" s="2"/>
      <c r="AC44209" s="2"/>
      <c r="AD44209" s="3"/>
    </row>
    <row r="44210" spans="1:30" s="10" customFormat="1" ht="22.5" customHeight="1" x14ac:dyDescent="0.25">
      <c r="A44210" s="39">
        <f>Fre.!D44211</f>
        <v>0</v>
      </c>
      <c r="B44210" s="2"/>
      <c r="C44210" s="2"/>
      <c r="D44210" s="2"/>
      <c r="E44210" s="2"/>
      <c r="F44210" s="2"/>
      <c r="G44210" s="2"/>
      <c r="H44210" s="2"/>
      <c r="I44210" s="2"/>
      <c r="J44210" s="2"/>
      <c r="K44210" s="2"/>
      <c r="L44210" s="2"/>
      <c r="M44210" s="2"/>
      <c r="N44210" s="2"/>
      <c r="P44210" s="39">
        <f>Fre.!F44211</f>
        <v>0</v>
      </c>
      <c r="Q44210" s="2"/>
      <c r="R44210" s="2"/>
      <c r="S44210" s="2"/>
      <c r="T44210" s="2"/>
      <c r="U44210" s="2"/>
      <c r="V44210" s="2"/>
      <c r="W44210" s="2"/>
      <c r="X44210" s="2"/>
      <c r="Y44210" s="2"/>
      <c r="Z44210" s="2"/>
      <c r="AA44210" s="2"/>
      <c r="AB44210" s="2"/>
      <c r="AC44210" s="2"/>
      <c r="AD44210" s="3"/>
    </row>
    <row r="44211" spans="1:30" s="10" customFormat="1" ht="22.5" customHeight="1" x14ac:dyDescent="0.25">
      <c r="A44211" s="40">
        <f>Fre.!D44212</f>
        <v>0</v>
      </c>
      <c r="B44211" s="2"/>
      <c r="C44211" s="2"/>
      <c r="D44211" s="2"/>
      <c r="E44211" s="2"/>
      <c r="F44211" s="2"/>
      <c r="G44211" s="2"/>
      <c r="H44211" s="2"/>
      <c r="I44211" s="2"/>
      <c r="J44211" s="2"/>
      <c r="K44211" s="2"/>
      <c r="L44211" s="2"/>
      <c r="M44211" s="2"/>
      <c r="N44211" s="2"/>
      <c r="P44211" s="40">
        <f>Fre.!F44212</f>
        <v>0</v>
      </c>
      <c r="Q44211" s="2"/>
      <c r="R44211" s="2"/>
      <c r="S44211" s="2"/>
      <c r="T44211" s="2"/>
      <c r="U44211" s="2"/>
      <c r="V44211" s="2"/>
      <c r="W44211" s="2"/>
      <c r="X44211" s="2"/>
      <c r="Y44211" s="2"/>
      <c r="Z44211" s="2"/>
      <c r="AA44211" s="2"/>
      <c r="AB44211" s="2"/>
      <c r="AC44211" s="2"/>
      <c r="AD44211" s="3"/>
    </row>
    <row r="44212" spans="1:30" s="10" customFormat="1" ht="22.5" customHeight="1" x14ac:dyDescent="0.25">
      <c r="A44212" s="39">
        <f>Fre.!D44213</f>
        <v>0</v>
      </c>
      <c r="B44212" s="2"/>
      <c r="C44212" s="2"/>
      <c r="D44212" s="2"/>
      <c r="E44212" s="2"/>
      <c r="F44212" s="2"/>
      <c r="G44212" s="2"/>
      <c r="H44212" s="2"/>
      <c r="I44212" s="2"/>
      <c r="J44212" s="2"/>
      <c r="K44212" s="2"/>
      <c r="L44212" s="2"/>
      <c r="M44212" s="2"/>
      <c r="N44212" s="2"/>
      <c r="P44212" s="39">
        <f>Fre.!F44213</f>
        <v>0</v>
      </c>
      <c r="Q44212" s="2"/>
      <c r="R44212" s="2"/>
      <c r="S44212" s="2"/>
      <c r="T44212" s="2"/>
      <c r="U44212" s="2"/>
      <c r="V44212" s="2"/>
      <c r="W44212" s="2"/>
      <c r="X44212" s="2"/>
      <c r="Y44212" s="2"/>
      <c r="Z44212" s="2"/>
      <c r="AA44212" s="2"/>
      <c r="AB44212" s="2"/>
      <c r="AC44212" s="2"/>
      <c r="AD44212" s="3"/>
    </row>
    <row r="44213" spans="1:30" s="10" customFormat="1" ht="22.5" customHeight="1" x14ac:dyDescent="0.25">
      <c r="A44213" s="40">
        <f>Fre.!D44214</f>
        <v>0</v>
      </c>
      <c r="B44213" s="2"/>
      <c r="C44213" s="2"/>
      <c r="D44213" s="2"/>
      <c r="E44213" s="2"/>
      <c r="F44213" s="2"/>
      <c r="G44213" s="2"/>
      <c r="H44213" s="2"/>
      <c r="I44213" s="2"/>
      <c r="J44213" s="2"/>
      <c r="K44213" s="2"/>
      <c r="L44213" s="2"/>
      <c r="M44213" s="2"/>
      <c r="N44213" s="2"/>
      <c r="P44213" s="40">
        <f>Fre.!F44214</f>
        <v>0</v>
      </c>
      <c r="Q44213" s="2"/>
      <c r="R44213" s="2"/>
      <c r="S44213" s="2"/>
      <c r="T44213" s="2"/>
      <c r="U44213" s="2"/>
      <c r="V44213" s="2"/>
      <c r="W44213" s="2"/>
      <c r="X44213" s="2"/>
      <c r="Y44213" s="2"/>
      <c r="Z44213" s="2"/>
      <c r="AA44213" s="2"/>
      <c r="AB44213" s="2"/>
      <c r="AC44213" s="2"/>
      <c r="AD44213" s="3"/>
    </row>
    <row r="44214" spans="1:30" s="10" customFormat="1" ht="22.5" customHeight="1" x14ac:dyDescent="0.25">
      <c r="A44214" s="39">
        <f>Fre.!D44215</f>
        <v>0</v>
      </c>
      <c r="B44214" s="2"/>
      <c r="C44214" s="2"/>
      <c r="D44214" s="2"/>
      <c r="E44214" s="2"/>
      <c r="F44214" s="2"/>
      <c r="G44214" s="2"/>
      <c r="H44214" s="2"/>
      <c r="I44214" s="2"/>
      <c r="J44214" s="2"/>
      <c r="K44214" s="2"/>
      <c r="L44214" s="2"/>
      <c r="M44214" s="2"/>
      <c r="N44214" s="2"/>
      <c r="P44214" s="39">
        <f>Fre.!F44215</f>
        <v>0</v>
      </c>
      <c r="Q44214" s="2"/>
      <c r="R44214" s="2"/>
      <c r="S44214" s="2"/>
      <c r="T44214" s="2"/>
      <c r="U44214" s="2"/>
      <c r="V44214" s="2"/>
      <c r="W44214" s="2"/>
      <c r="X44214" s="2"/>
      <c r="Y44214" s="2"/>
      <c r="Z44214" s="2"/>
      <c r="AA44214" s="2"/>
      <c r="AB44214" s="2"/>
      <c r="AC44214" s="2"/>
      <c r="AD44214" s="3"/>
    </row>
    <row r="44215" spans="1:30" s="10" customFormat="1" ht="22.5" customHeight="1" x14ac:dyDescent="0.25">
      <c r="A44215" s="40">
        <f>Fre.!D44216</f>
        <v>0</v>
      </c>
      <c r="B44215" s="2"/>
      <c r="C44215" s="2"/>
      <c r="D44215" s="2"/>
      <c r="E44215" s="2"/>
      <c r="F44215" s="2"/>
      <c r="G44215" s="2"/>
      <c r="H44215" s="2"/>
      <c r="I44215" s="2"/>
      <c r="J44215" s="2"/>
      <c r="K44215" s="2"/>
      <c r="L44215" s="2"/>
      <c r="M44215" s="2"/>
      <c r="N44215" s="2"/>
      <c r="P44215" s="40">
        <f>Fre.!F44216</f>
        <v>0</v>
      </c>
      <c r="Q44215" s="2"/>
      <c r="R44215" s="2"/>
      <c r="S44215" s="2"/>
      <c r="T44215" s="2"/>
      <c r="U44215" s="2"/>
      <c r="V44215" s="2"/>
      <c r="W44215" s="2"/>
      <c r="X44215" s="2"/>
      <c r="Y44215" s="2"/>
      <c r="Z44215" s="2"/>
      <c r="AA44215" s="2"/>
      <c r="AB44215" s="2"/>
      <c r="AC44215" s="2"/>
      <c r="AD44215" s="3"/>
    </row>
    <row r="44216" spans="1:30" s="10" customFormat="1" ht="22.5" customHeight="1" x14ac:dyDescent="0.25">
      <c r="A44216" s="39">
        <f>Fre.!D44217</f>
        <v>0</v>
      </c>
      <c r="B44216" s="2"/>
      <c r="C44216" s="2"/>
      <c r="D44216" s="2"/>
      <c r="E44216" s="2"/>
      <c r="F44216" s="2"/>
      <c r="G44216" s="2"/>
      <c r="H44216" s="2"/>
      <c r="I44216" s="2"/>
      <c r="J44216" s="2"/>
      <c r="K44216" s="2"/>
      <c r="L44216" s="2"/>
      <c r="M44216" s="2"/>
      <c r="N44216" s="2"/>
      <c r="P44216" s="39">
        <f>Fre.!F44217</f>
        <v>0</v>
      </c>
      <c r="Q44216" s="2"/>
      <c r="R44216" s="2"/>
      <c r="S44216" s="2"/>
      <c r="T44216" s="2"/>
      <c r="U44216" s="2"/>
      <c r="V44216" s="2"/>
      <c r="W44216" s="2"/>
      <c r="X44216" s="2"/>
      <c r="Y44216" s="2"/>
      <c r="Z44216" s="2"/>
      <c r="AA44216" s="2"/>
      <c r="AB44216" s="2"/>
      <c r="AC44216" s="2"/>
      <c r="AD44216" s="3"/>
    </row>
    <row r="44217" spans="1:30" s="10" customFormat="1" ht="22.5" customHeight="1" x14ac:dyDescent="0.25">
      <c r="A44217" s="40">
        <f>Fre.!D44218</f>
        <v>0</v>
      </c>
      <c r="B44217" s="2"/>
      <c r="C44217" s="2"/>
      <c r="D44217" s="2"/>
      <c r="E44217" s="2"/>
      <c r="F44217" s="2"/>
      <c r="G44217" s="2"/>
      <c r="H44217" s="2"/>
      <c r="I44217" s="2"/>
      <c r="J44217" s="2"/>
      <c r="K44217" s="2"/>
      <c r="L44217" s="2"/>
      <c r="M44217" s="2"/>
      <c r="N44217" s="2"/>
      <c r="P44217" s="40">
        <f>Fre.!F44218</f>
        <v>0</v>
      </c>
      <c r="Q44217" s="2"/>
      <c r="R44217" s="2"/>
      <c r="S44217" s="2"/>
      <c r="T44217" s="2"/>
      <c r="U44217" s="2"/>
      <c r="V44217" s="2"/>
      <c r="W44217" s="2"/>
      <c r="X44217" s="2"/>
      <c r="Y44217" s="2"/>
      <c r="Z44217" s="2"/>
      <c r="AA44217" s="2"/>
      <c r="AB44217" s="2"/>
      <c r="AC44217" s="2"/>
      <c r="AD44217" s="3"/>
    </row>
    <row r="44218" spans="1:30" s="10" customFormat="1" ht="22.5" customHeight="1" x14ac:dyDescent="0.25">
      <c r="A44218" s="39">
        <f>Fre.!D44219</f>
        <v>0</v>
      </c>
      <c r="B44218" s="2"/>
      <c r="C44218" s="2"/>
      <c r="D44218" s="2"/>
      <c r="E44218" s="2"/>
      <c r="F44218" s="2"/>
      <c r="G44218" s="2"/>
      <c r="H44218" s="2"/>
      <c r="I44218" s="2"/>
      <c r="J44218" s="2"/>
      <c r="K44218" s="2"/>
      <c r="L44218" s="2"/>
      <c r="M44218" s="2"/>
      <c r="N44218" s="2"/>
      <c r="P44218" s="39">
        <f>Fre.!F44219</f>
        <v>0</v>
      </c>
      <c r="Q44218" s="2"/>
      <c r="R44218" s="2"/>
      <c r="S44218" s="2"/>
      <c r="T44218" s="2"/>
      <c r="U44218" s="2"/>
      <c r="V44218" s="2"/>
      <c r="W44218" s="2"/>
      <c r="X44218" s="2"/>
      <c r="Y44218" s="2"/>
      <c r="Z44218" s="2"/>
      <c r="AA44218" s="2"/>
      <c r="AB44218" s="2"/>
      <c r="AC44218" s="2"/>
      <c r="AD44218" s="3"/>
    </row>
    <row r="44219" spans="1:30" s="10" customFormat="1" ht="22.5" customHeight="1" x14ac:dyDescent="0.25">
      <c r="A44219" s="40">
        <f>Fre.!D44220</f>
        <v>0</v>
      </c>
      <c r="B44219" s="2"/>
      <c r="C44219" s="2"/>
      <c r="D44219" s="2"/>
      <c r="E44219" s="2"/>
      <c r="F44219" s="2"/>
      <c r="G44219" s="2"/>
      <c r="H44219" s="2"/>
      <c r="I44219" s="2"/>
      <c r="J44219" s="2"/>
      <c r="K44219" s="2"/>
      <c r="L44219" s="2"/>
      <c r="M44219" s="2"/>
      <c r="N44219" s="2"/>
      <c r="P44219" s="40">
        <f>Fre.!F44220</f>
        <v>0</v>
      </c>
      <c r="Q44219" s="2"/>
      <c r="R44219" s="2"/>
      <c r="S44219" s="2"/>
      <c r="T44219" s="2"/>
      <c r="U44219" s="2"/>
      <c r="V44219" s="2"/>
      <c r="W44219" s="2"/>
      <c r="X44219" s="2"/>
      <c r="Y44219" s="2"/>
      <c r="Z44219" s="2"/>
      <c r="AA44219" s="2"/>
      <c r="AB44219" s="2"/>
      <c r="AC44219" s="2"/>
      <c r="AD44219" s="3"/>
    </row>
    <row r="44220" spans="1:30" s="10" customFormat="1" ht="22.5" customHeight="1" x14ac:dyDescent="0.25">
      <c r="A44220" s="39">
        <f>Fre.!D44221</f>
        <v>0</v>
      </c>
      <c r="B44220" s="2"/>
      <c r="C44220" s="2"/>
      <c r="D44220" s="2"/>
      <c r="E44220" s="2"/>
      <c r="F44220" s="2"/>
      <c r="G44220" s="2"/>
      <c r="H44220" s="2"/>
      <c r="I44220" s="2"/>
      <c r="J44220" s="2"/>
      <c r="K44220" s="2"/>
      <c r="L44220" s="2"/>
      <c r="M44220" s="2"/>
      <c r="N44220" s="2"/>
      <c r="P44220" s="39">
        <f>Fre.!F44221</f>
        <v>0</v>
      </c>
      <c r="Q44220" s="2"/>
      <c r="R44220" s="2"/>
      <c r="S44220" s="2"/>
      <c r="T44220" s="2"/>
      <c r="U44220" s="2"/>
      <c r="V44220" s="2"/>
      <c r="W44220" s="2"/>
      <c r="X44220" s="2"/>
      <c r="Y44220" s="2"/>
      <c r="Z44220" s="2"/>
      <c r="AA44220" s="2"/>
      <c r="AB44220" s="2"/>
      <c r="AC44220" s="2"/>
      <c r="AD44220" s="3"/>
    </row>
    <row r="44221" spans="1:30" s="10" customFormat="1" ht="22.5" customHeight="1" x14ac:dyDescent="0.25">
      <c r="A44221" s="40">
        <f>Fre.!D44222</f>
        <v>0</v>
      </c>
      <c r="B44221" s="2"/>
      <c r="C44221" s="2"/>
      <c r="D44221" s="2"/>
      <c r="E44221" s="2"/>
      <c r="F44221" s="2"/>
      <c r="G44221" s="2"/>
      <c r="H44221" s="2"/>
      <c r="I44221" s="2"/>
      <c r="J44221" s="2"/>
      <c r="K44221" s="2"/>
      <c r="L44221" s="2"/>
      <c r="M44221" s="2"/>
      <c r="N44221" s="2"/>
      <c r="P44221" s="40">
        <f>Fre.!F44222</f>
        <v>0</v>
      </c>
      <c r="Q44221" s="2"/>
      <c r="R44221" s="2"/>
      <c r="S44221" s="2"/>
      <c r="T44221" s="2"/>
      <c r="U44221" s="2"/>
      <c r="V44221" s="2"/>
      <c r="W44221" s="2"/>
      <c r="X44221" s="2"/>
      <c r="Y44221" s="2"/>
      <c r="Z44221" s="2"/>
      <c r="AA44221" s="2"/>
      <c r="AB44221" s="2"/>
      <c r="AC44221" s="2"/>
      <c r="AD44221" s="3"/>
    </row>
    <row r="44222" spans="1:30" s="10" customFormat="1" ht="22.5" customHeight="1" x14ac:dyDescent="0.25">
      <c r="A44222" s="39">
        <f>Fre.!D44223</f>
        <v>0</v>
      </c>
      <c r="B44222" s="2"/>
      <c r="C44222" s="2"/>
      <c r="D44222" s="2"/>
      <c r="E44222" s="2"/>
      <c r="F44222" s="2"/>
      <c r="G44222" s="2"/>
      <c r="H44222" s="2"/>
      <c r="I44222" s="2"/>
      <c r="J44222" s="2"/>
      <c r="K44222" s="2"/>
      <c r="L44222" s="2"/>
      <c r="M44222" s="2"/>
      <c r="N44222" s="2"/>
      <c r="P44222" s="39">
        <f>Fre.!F44223</f>
        <v>0</v>
      </c>
      <c r="Q44222" s="2"/>
      <c r="R44222" s="2"/>
      <c r="S44222" s="2"/>
      <c r="T44222" s="2"/>
      <c r="U44222" s="2"/>
      <c r="V44222" s="2"/>
      <c r="W44222" s="2"/>
      <c r="X44222" s="2"/>
      <c r="Y44222" s="2"/>
      <c r="Z44222" s="2"/>
      <c r="AA44222" s="2"/>
      <c r="AB44222" s="2"/>
      <c r="AC44222" s="2"/>
      <c r="AD44222" s="3"/>
    </row>
    <row r="44223" spans="1:30" s="10" customFormat="1" ht="22.5" customHeight="1" x14ac:dyDescent="0.25">
      <c r="A44223" s="40">
        <f>Fre.!D44224</f>
        <v>0</v>
      </c>
      <c r="B44223" s="2"/>
      <c r="C44223" s="2"/>
      <c r="D44223" s="2"/>
      <c r="E44223" s="2"/>
      <c r="F44223" s="2"/>
      <c r="G44223" s="2"/>
      <c r="H44223" s="2"/>
      <c r="I44223" s="2"/>
      <c r="J44223" s="2"/>
      <c r="K44223" s="2"/>
      <c r="L44223" s="2"/>
      <c r="M44223" s="2"/>
      <c r="N44223" s="2"/>
      <c r="P44223" s="40">
        <f>Fre.!F44224</f>
        <v>0</v>
      </c>
      <c r="Q44223" s="2"/>
      <c r="R44223" s="2"/>
      <c r="S44223" s="2"/>
      <c r="T44223" s="2"/>
      <c r="U44223" s="2"/>
      <c r="V44223" s="2"/>
      <c r="W44223" s="2"/>
      <c r="X44223" s="2"/>
      <c r="Y44223" s="2"/>
      <c r="Z44223" s="2"/>
      <c r="AA44223" s="2"/>
      <c r="AB44223" s="2"/>
      <c r="AC44223" s="2"/>
      <c r="AD44223" s="3"/>
    </row>
    <row r="44224" spans="1:30" s="10" customFormat="1" ht="22.5" customHeight="1" x14ac:dyDescent="0.25">
      <c r="A44224" s="39">
        <f>Fre.!D44225</f>
        <v>0</v>
      </c>
      <c r="B44224" s="2"/>
      <c r="C44224" s="2"/>
      <c r="D44224" s="2"/>
      <c r="E44224" s="2"/>
      <c r="F44224" s="2"/>
      <c r="G44224" s="2"/>
      <c r="H44224" s="2"/>
      <c r="I44224" s="2"/>
      <c r="J44224" s="2"/>
      <c r="K44224" s="2"/>
      <c r="L44224" s="2"/>
      <c r="M44224" s="2"/>
      <c r="N44224" s="2"/>
      <c r="P44224" s="39">
        <f>Fre.!F44225</f>
        <v>0</v>
      </c>
      <c r="Q44224" s="2"/>
      <c r="R44224" s="2"/>
      <c r="S44224" s="2"/>
      <c r="T44224" s="2"/>
      <c r="U44224" s="2"/>
      <c r="V44224" s="2"/>
      <c r="W44224" s="2"/>
      <c r="X44224" s="2"/>
      <c r="Y44224" s="2"/>
      <c r="Z44224" s="2"/>
      <c r="AA44224" s="2"/>
      <c r="AB44224" s="2"/>
      <c r="AC44224" s="2"/>
      <c r="AD44224" s="3"/>
    </row>
    <row r="44225" spans="1:30" s="10" customFormat="1" ht="22.5" customHeight="1" x14ac:dyDescent="0.25">
      <c r="A44225" s="40">
        <f>Fre.!D44226</f>
        <v>0</v>
      </c>
      <c r="B44225" s="2"/>
      <c r="C44225" s="2"/>
      <c r="D44225" s="2"/>
      <c r="E44225" s="2"/>
      <c r="F44225" s="2"/>
      <c r="G44225" s="2"/>
      <c r="H44225" s="2"/>
      <c r="I44225" s="2"/>
      <c r="J44225" s="2"/>
      <c r="K44225" s="2"/>
      <c r="L44225" s="2"/>
      <c r="M44225" s="2"/>
      <c r="N44225" s="2"/>
      <c r="P44225" s="40">
        <f>Fre.!F44226</f>
        <v>0</v>
      </c>
      <c r="Q44225" s="2"/>
      <c r="R44225" s="2"/>
      <c r="S44225" s="2"/>
      <c r="T44225" s="2"/>
      <c r="U44225" s="2"/>
      <c r="V44225" s="2"/>
      <c r="W44225" s="2"/>
      <c r="X44225" s="2"/>
      <c r="Y44225" s="2"/>
      <c r="Z44225" s="2"/>
      <c r="AA44225" s="2"/>
      <c r="AB44225" s="2"/>
      <c r="AC44225" s="2"/>
      <c r="AD44225" s="3"/>
    </row>
    <row r="44226" spans="1:30" s="10" customFormat="1" ht="22.5" customHeight="1" x14ac:dyDescent="0.25">
      <c r="A44226" s="39">
        <f>Fre.!D44227</f>
        <v>0</v>
      </c>
      <c r="B44226" s="2"/>
      <c r="C44226" s="2"/>
      <c r="D44226" s="2"/>
      <c r="E44226" s="2"/>
      <c r="F44226" s="2"/>
      <c r="G44226" s="2"/>
      <c r="H44226" s="2"/>
      <c r="I44226" s="2"/>
      <c r="J44226" s="2"/>
      <c r="K44226" s="2"/>
      <c r="L44226" s="2"/>
      <c r="M44226" s="2"/>
      <c r="N44226" s="2"/>
      <c r="P44226" s="39">
        <f>Fre.!F44227</f>
        <v>0</v>
      </c>
      <c r="Q44226" s="2"/>
      <c r="R44226" s="2"/>
      <c r="S44226" s="2"/>
      <c r="T44226" s="2"/>
      <c r="U44226" s="2"/>
      <c r="V44226" s="2"/>
      <c r="W44226" s="2"/>
      <c r="X44226" s="2"/>
      <c r="Y44226" s="2"/>
      <c r="Z44226" s="2"/>
      <c r="AA44226" s="2"/>
      <c r="AB44226" s="2"/>
      <c r="AC44226" s="2"/>
      <c r="AD44226" s="3"/>
    </row>
    <row r="44227" spans="1:30" s="10" customFormat="1" ht="22.5" customHeight="1" x14ac:dyDescent="0.25">
      <c r="A44227" s="40">
        <f>Fre.!D44228</f>
        <v>0</v>
      </c>
      <c r="B44227" s="2"/>
      <c r="C44227" s="2"/>
      <c r="D44227" s="2"/>
      <c r="E44227" s="2"/>
      <c r="F44227" s="2"/>
      <c r="G44227" s="2"/>
      <c r="H44227" s="2"/>
      <c r="I44227" s="2"/>
      <c r="J44227" s="2"/>
      <c r="K44227" s="2"/>
      <c r="L44227" s="2"/>
      <c r="M44227" s="2"/>
      <c r="N44227" s="2"/>
      <c r="P44227" s="40">
        <f>Fre.!F44228</f>
        <v>0</v>
      </c>
      <c r="Q44227" s="2"/>
      <c r="R44227" s="2"/>
      <c r="S44227" s="2"/>
      <c r="T44227" s="2"/>
      <c r="U44227" s="2"/>
      <c r="V44227" s="2"/>
      <c r="W44227" s="2"/>
      <c r="X44227" s="2"/>
      <c r="Y44227" s="2"/>
      <c r="Z44227" s="2"/>
      <c r="AA44227" s="2"/>
      <c r="AB44227" s="2"/>
      <c r="AC44227" s="2"/>
      <c r="AD44227" s="3"/>
    </row>
    <row r="44228" spans="1:30" s="10" customFormat="1" ht="22.5" customHeight="1" x14ac:dyDescent="0.25">
      <c r="A44228" s="39">
        <f>Fre.!D44229</f>
        <v>0</v>
      </c>
      <c r="B44228" s="2"/>
      <c r="C44228" s="2"/>
      <c r="D44228" s="2"/>
      <c r="E44228" s="2"/>
      <c r="F44228" s="2"/>
      <c r="G44228" s="2"/>
      <c r="H44228" s="2"/>
      <c r="I44228" s="2"/>
      <c r="J44228" s="2"/>
      <c r="K44228" s="2"/>
      <c r="L44228" s="2"/>
      <c r="M44228" s="2"/>
      <c r="N44228" s="2"/>
      <c r="P44228" s="39">
        <f>Fre.!F44229</f>
        <v>0</v>
      </c>
      <c r="Q44228" s="2"/>
      <c r="R44228" s="2"/>
      <c r="S44228" s="2"/>
      <c r="T44228" s="2"/>
      <c r="U44228" s="2"/>
      <c r="V44228" s="2"/>
      <c r="W44228" s="2"/>
      <c r="X44228" s="2"/>
      <c r="Y44228" s="2"/>
      <c r="Z44228" s="2"/>
      <c r="AA44228" s="2"/>
      <c r="AB44228" s="2"/>
      <c r="AC44228" s="2"/>
      <c r="AD44228" s="3"/>
    </row>
    <row r="44229" spans="1:30" s="10" customFormat="1" ht="22.5" customHeight="1" x14ac:dyDescent="0.25">
      <c r="A44229" s="40">
        <f>Fre.!D44230</f>
        <v>0</v>
      </c>
      <c r="B44229" s="2"/>
      <c r="C44229" s="2"/>
      <c r="D44229" s="2"/>
      <c r="E44229" s="2"/>
      <c r="F44229" s="2"/>
      <c r="G44229" s="2"/>
      <c r="H44229" s="2"/>
      <c r="I44229" s="2"/>
      <c r="J44229" s="2"/>
      <c r="K44229" s="2"/>
      <c r="L44229" s="2"/>
      <c r="M44229" s="2"/>
      <c r="N44229" s="2"/>
      <c r="P44229" s="40">
        <f>Fre.!F44230</f>
        <v>0</v>
      </c>
      <c r="Q44229" s="2"/>
      <c r="R44229" s="2"/>
      <c r="S44229" s="2"/>
      <c r="T44229" s="2"/>
      <c r="U44229" s="2"/>
      <c r="V44229" s="2"/>
      <c r="W44229" s="2"/>
      <c r="X44229" s="2"/>
      <c r="Y44229" s="2"/>
      <c r="Z44229" s="2"/>
      <c r="AA44229" s="2"/>
      <c r="AB44229" s="2"/>
      <c r="AC44229" s="2"/>
      <c r="AD44229" s="3"/>
    </row>
    <row r="44230" spans="1:30" s="10" customFormat="1" ht="22.5" customHeight="1" x14ac:dyDescent="0.25">
      <c r="A44230" s="39">
        <f>Fre.!D44231</f>
        <v>0</v>
      </c>
      <c r="B44230" s="2"/>
      <c r="C44230" s="2"/>
      <c r="D44230" s="2"/>
      <c r="E44230" s="2"/>
      <c r="F44230" s="2"/>
      <c r="G44230" s="2"/>
      <c r="H44230" s="2"/>
      <c r="I44230" s="2"/>
      <c r="J44230" s="2"/>
      <c r="K44230" s="2"/>
      <c r="L44230" s="2"/>
      <c r="M44230" s="2"/>
      <c r="N44230" s="2"/>
      <c r="P44230" s="39">
        <f>Fre.!F44231</f>
        <v>0</v>
      </c>
      <c r="Q44230" s="2"/>
      <c r="R44230" s="2"/>
      <c r="S44230" s="2"/>
      <c r="T44230" s="2"/>
      <c r="U44230" s="2"/>
      <c r="V44230" s="2"/>
      <c r="W44230" s="2"/>
      <c r="X44230" s="2"/>
      <c r="Y44230" s="2"/>
      <c r="Z44230" s="2"/>
      <c r="AA44230" s="2"/>
      <c r="AB44230" s="2"/>
      <c r="AC44230" s="2"/>
      <c r="AD44230" s="3"/>
    </row>
    <row r="44231" spans="1:30" s="10" customFormat="1" ht="22.5" customHeight="1" x14ac:dyDescent="0.25">
      <c r="A44231" s="40">
        <f>Fre.!D44232</f>
        <v>0</v>
      </c>
      <c r="B44231" s="2"/>
      <c r="C44231" s="2"/>
      <c r="D44231" s="2"/>
      <c r="E44231" s="2"/>
      <c r="F44231" s="2"/>
      <c r="G44231" s="2"/>
      <c r="H44231" s="2"/>
      <c r="I44231" s="2"/>
      <c r="J44231" s="2"/>
      <c r="K44231" s="2"/>
      <c r="L44231" s="2"/>
      <c r="M44231" s="2"/>
      <c r="N44231" s="2"/>
      <c r="P44231" s="40">
        <f>Fre.!F44232</f>
        <v>0</v>
      </c>
      <c r="Q44231" s="2"/>
      <c r="R44231" s="2"/>
      <c r="S44231" s="2"/>
      <c r="T44231" s="2"/>
      <c r="U44231" s="2"/>
      <c r="V44231" s="2"/>
      <c r="W44231" s="2"/>
      <c r="X44231" s="2"/>
      <c r="Y44231" s="2"/>
      <c r="Z44231" s="2"/>
      <c r="AA44231" s="2"/>
      <c r="AB44231" s="2"/>
      <c r="AC44231" s="2"/>
      <c r="AD44231" s="3"/>
    </row>
    <row r="44232" spans="1:30" s="10" customFormat="1" ht="22.5" customHeight="1" x14ac:dyDescent="0.25">
      <c r="A44232" s="39">
        <f>Fre.!D44233</f>
        <v>0</v>
      </c>
      <c r="B44232" s="2"/>
      <c r="C44232" s="2"/>
      <c r="D44232" s="2"/>
      <c r="E44232" s="2"/>
      <c r="F44232" s="2"/>
      <c r="G44232" s="2"/>
      <c r="H44232" s="2"/>
      <c r="I44232" s="2"/>
      <c r="J44232" s="2"/>
      <c r="K44232" s="2"/>
      <c r="L44232" s="2"/>
      <c r="M44232" s="2"/>
      <c r="N44232" s="2"/>
      <c r="P44232" s="39">
        <f>Fre.!F44233</f>
        <v>0</v>
      </c>
      <c r="Q44232" s="2"/>
      <c r="R44232" s="2"/>
      <c r="S44232" s="2"/>
      <c r="T44232" s="2"/>
      <c r="U44232" s="2"/>
      <c r="V44232" s="2"/>
      <c r="W44232" s="2"/>
      <c r="X44232" s="2"/>
      <c r="Y44232" s="2"/>
      <c r="Z44232" s="2"/>
      <c r="AA44232" s="2"/>
      <c r="AB44232" s="2"/>
      <c r="AC44232" s="2"/>
      <c r="AD44232" s="3"/>
    </row>
    <row r="44233" spans="1:30" s="10" customFormat="1" ht="22.5" customHeight="1" x14ac:dyDescent="0.25">
      <c r="A44233" s="40">
        <f>Fre.!D44234</f>
        <v>0</v>
      </c>
      <c r="B44233" s="2"/>
      <c r="C44233" s="2"/>
      <c r="D44233" s="2"/>
      <c r="E44233" s="2"/>
      <c r="F44233" s="2"/>
      <c r="G44233" s="2"/>
      <c r="H44233" s="2"/>
      <c r="I44233" s="2"/>
      <c r="J44233" s="2"/>
      <c r="K44233" s="2"/>
      <c r="L44233" s="2"/>
      <c r="M44233" s="2"/>
      <c r="N44233" s="2"/>
      <c r="P44233" s="40">
        <f>Fre.!F44234</f>
        <v>0</v>
      </c>
      <c r="Q44233" s="2"/>
      <c r="R44233" s="2"/>
      <c r="S44233" s="2"/>
      <c r="T44233" s="2"/>
      <c r="U44233" s="2"/>
      <c r="V44233" s="2"/>
      <c r="W44233" s="2"/>
      <c r="X44233" s="2"/>
      <c r="Y44233" s="2"/>
      <c r="Z44233" s="2"/>
      <c r="AA44233" s="2"/>
      <c r="AB44233" s="2"/>
      <c r="AC44233" s="2"/>
      <c r="AD44233" s="3"/>
    </row>
    <row r="44234" spans="1:30" s="10" customFormat="1" ht="22.5" customHeight="1" x14ac:dyDescent="0.25">
      <c r="A44234" s="39">
        <f>Fre.!D44235</f>
        <v>0</v>
      </c>
      <c r="B44234" s="2"/>
      <c r="C44234" s="2"/>
      <c r="D44234" s="2"/>
      <c r="E44234" s="2"/>
      <c r="F44234" s="2"/>
      <c r="G44234" s="2"/>
      <c r="H44234" s="2"/>
      <c r="I44234" s="2"/>
      <c r="J44234" s="2"/>
      <c r="K44234" s="2"/>
      <c r="L44234" s="2"/>
      <c r="M44234" s="2"/>
      <c r="N44234" s="2"/>
      <c r="P44234" s="39">
        <f>Fre.!F44235</f>
        <v>0</v>
      </c>
      <c r="Q44234" s="2"/>
      <c r="R44234" s="2"/>
      <c r="S44234" s="2"/>
      <c r="T44234" s="2"/>
      <c r="U44234" s="2"/>
      <c r="V44234" s="2"/>
      <c r="W44234" s="2"/>
      <c r="X44234" s="2"/>
      <c r="Y44234" s="2"/>
      <c r="Z44234" s="2"/>
      <c r="AA44234" s="2"/>
      <c r="AB44234" s="2"/>
      <c r="AC44234" s="2"/>
      <c r="AD44234" s="3"/>
    </row>
    <row r="44235" spans="1:30" s="10" customFormat="1" ht="22.5" customHeight="1" x14ac:dyDescent="0.25">
      <c r="A44235" s="40">
        <f>Fre.!D44236</f>
        <v>0</v>
      </c>
      <c r="B44235" s="2"/>
      <c r="C44235" s="2"/>
      <c r="D44235" s="2"/>
      <c r="E44235" s="2"/>
      <c r="F44235" s="2"/>
      <c r="G44235" s="2"/>
      <c r="H44235" s="2"/>
      <c r="I44235" s="2"/>
      <c r="J44235" s="2"/>
      <c r="K44235" s="2"/>
      <c r="L44235" s="2"/>
      <c r="M44235" s="2"/>
      <c r="N44235" s="2"/>
      <c r="P44235" s="40">
        <f>Fre.!F44236</f>
        <v>0</v>
      </c>
      <c r="Q44235" s="2"/>
      <c r="R44235" s="2"/>
      <c r="S44235" s="2"/>
      <c r="T44235" s="2"/>
      <c r="U44235" s="2"/>
      <c r="V44235" s="2"/>
      <c r="W44235" s="2"/>
      <c r="X44235" s="2"/>
      <c r="Y44235" s="2"/>
      <c r="Z44235" s="2"/>
      <c r="AA44235" s="2"/>
      <c r="AB44235" s="2"/>
      <c r="AC44235" s="2"/>
      <c r="AD44235" s="3"/>
    </row>
    <row r="44236" spans="1:30" s="10" customFormat="1" ht="22.5" customHeight="1" x14ac:dyDescent="0.25">
      <c r="A44236" s="39">
        <f>Fre.!D44237</f>
        <v>0</v>
      </c>
      <c r="B44236" s="2"/>
      <c r="C44236" s="2"/>
      <c r="D44236" s="2"/>
      <c r="E44236" s="2"/>
      <c r="F44236" s="2"/>
      <c r="G44236" s="2"/>
      <c r="H44236" s="2"/>
      <c r="I44236" s="2"/>
      <c r="J44236" s="2"/>
      <c r="K44236" s="2"/>
      <c r="L44236" s="2"/>
      <c r="M44236" s="2"/>
      <c r="N44236" s="2"/>
      <c r="P44236" s="39">
        <f>Fre.!F44237</f>
        <v>0</v>
      </c>
      <c r="Q44236" s="2"/>
      <c r="R44236" s="2"/>
      <c r="S44236" s="2"/>
      <c r="T44236" s="2"/>
      <c r="U44236" s="2"/>
      <c r="V44236" s="2"/>
      <c r="W44236" s="2"/>
      <c r="X44236" s="2"/>
      <c r="Y44236" s="2"/>
      <c r="Z44236" s="2"/>
      <c r="AA44236" s="2"/>
      <c r="AB44236" s="2"/>
      <c r="AC44236" s="2"/>
      <c r="AD44236" s="3"/>
    </row>
    <row r="44237" spans="1:30" s="10" customFormat="1" ht="22.5" customHeight="1" x14ac:dyDescent="0.25">
      <c r="A44237" s="40">
        <f>Fre.!D44238</f>
        <v>0</v>
      </c>
      <c r="B44237" s="2"/>
      <c r="C44237" s="2"/>
      <c r="D44237" s="2"/>
      <c r="E44237" s="2"/>
      <c r="F44237" s="2"/>
      <c r="G44237" s="2"/>
      <c r="H44237" s="2"/>
      <c r="I44237" s="2"/>
      <c r="J44237" s="2"/>
      <c r="K44237" s="2"/>
      <c r="L44237" s="2"/>
      <c r="M44237" s="2"/>
      <c r="N44237" s="2"/>
      <c r="P44237" s="40">
        <f>Fre.!F44238</f>
        <v>0</v>
      </c>
      <c r="Q44237" s="2"/>
      <c r="R44237" s="2"/>
      <c r="S44237" s="2"/>
      <c r="T44237" s="2"/>
      <c r="U44237" s="2"/>
      <c r="V44237" s="2"/>
      <c r="W44237" s="2"/>
      <c r="X44237" s="2"/>
      <c r="Y44237" s="2"/>
      <c r="Z44237" s="2"/>
      <c r="AA44237" s="2"/>
      <c r="AB44237" s="2"/>
      <c r="AC44237" s="2"/>
      <c r="AD44237" s="3"/>
    </row>
    <row r="44238" spans="1:30" s="10" customFormat="1" ht="22.5" customHeight="1" x14ac:dyDescent="0.25">
      <c r="A44238" s="39">
        <f>Fre.!D44239</f>
        <v>0</v>
      </c>
      <c r="B44238" s="2"/>
      <c r="C44238" s="2"/>
      <c r="D44238" s="2"/>
      <c r="E44238" s="2"/>
      <c r="F44238" s="2"/>
      <c r="G44238" s="2"/>
      <c r="H44238" s="2"/>
      <c r="I44238" s="2"/>
      <c r="J44238" s="2"/>
      <c r="K44238" s="2"/>
      <c r="L44238" s="2"/>
      <c r="M44238" s="2"/>
      <c r="N44238" s="2"/>
      <c r="P44238" s="39">
        <f>Fre.!F44239</f>
        <v>0</v>
      </c>
      <c r="Q44238" s="2"/>
      <c r="R44238" s="2"/>
      <c r="S44238" s="2"/>
      <c r="T44238" s="2"/>
      <c r="U44238" s="2"/>
      <c r="V44238" s="2"/>
      <c r="W44238" s="2"/>
      <c r="X44238" s="2"/>
      <c r="Y44238" s="2"/>
      <c r="Z44238" s="2"/>
      <c r="AA44238" s="2"/>
      <c r="AB44238" s="2"/>
      <c r="AC44238" s="2"/>
      <c r="AD44238" s="3"/>
    </row>
    <row r="44239" spans="1:30" s="10" customFormat="1" ht="22.5" customHeight="1" x14ac:dyDescent="0.25">
      <c r="A44239" s="40">
        <f>Fre.!D44240</f>
        <v>0</v>
      </c>
      <c r="B44239" s="2"/>
      <c r="C44239" s="2"/>
      <c r="D44239" s="2"/>
      <c r="E44239" s="2"/>
      <c r="F44239" s="2"/>
      <c r="G44239" s="2"/>
      <c r="H44239" s="2"/>
      <c r="I44239" s="2"/>
      <c r="J44239" s="2"/>
      <c r="K44239" s="2"/>
      <c r="L44239" s="2"/>
      <c r="M44239" s="2"/>
      <c r="N44239" s="2"/>
      <c r="P44239" s="40">
        <f>Fre.!F44240</f>
        <v>0</v>
      </c>
      <c r="Q44239" s="2"/>
      <c r="R44239" s="2"/>
      <c r="S44239" s="2"/>
      <c r="T44239" s="2"/>
      <c r="U44239" s="2"/>
      <c r="V44239" s="2"/>
      <c r="W44239" s="2"/>
      <c r="X44239" s="2"/>
      <c r="Y44239" s="2"/>
      <c r="Z44239" s="2"/>
      <c r="AA44239" s="2"/>
      <c r="AB44239" s="2"/>
      <c r="AC44239" s="2"/>
      <c r="AD44239" s="3"/>
    </row>
    <row r="44240" spans="1:30" s="10" customFormat="1" ht="22.5" customHeight="1" x14ac:dyDescent="0.25">
      <c r="A44240" s="39">
        <f>Fre.!D44241</f>
        <v>0</v>
      </c>
      <c r="B44240" s="2"/>
      <c r="C44240" s="2"/>
      <c r="D44240" s="2"/>
      <c r="E44240" s="2"/>
      <c r="F44240" s="2"/>
      <c r="G44240" s="2"/>
      <c r="H44240" s="2"/>
      <c r="I44240" s="2"/>
      <c r="J44240" s="2"/>
      <c r="K44240" s="2"/>
      <c r="L44240" s="2"/>
      <c r="M44240" s="2"/>
      <c r="N44240" s="2"/>
      <c r="P44240" s="39">
        <f>Fre.!F44241</f>
        <v>0</v>
      </c>
      <c r="Q44240" s="2"/>
      <c r="R44240" s="2"/>
      <c r="S44240" s="2"/>
      <c r="T44240" s="2"/>
      <c r="U44240" s="2"/>
      <c r="V44240" s="2"/>
      <c r="W44240" s="2"/>
      <c r="X44240" s="2"/>
      <c r="Y44240" s="2"/>
      <c r="Z44240" s="2"/>
      <c r="AA44240" s="2"/>
      <c r="AB44240" s="2"/>
      <c r="AC44240" s="2"/>
      <c r="AD44240" s="3"/>
    </row>
    <row r="44241" spans="1:30" s="10" customFormat="1" ht="22.5" customHeight="1" x14ac:dyDescent="0.25">
      <c r="A44241" s="40">
        <f>Fre.!D44242</f>
        <v>0</v>
      </c>
      <c r="B44241" s="2"/>
      <c r="C44241" s="2"/>
      <c r="D44241" s="2"/>
      <c r="E44241" s="2"/>
      <c r="F44241" s="2"/>
      <c r="G44241" s="2"/>
      <c r="H44241" s="2"/>
      <c r="I44241" s="2"/>
      <c r="J44241" s="2"/>
      <c r="K44241" s="2"/>
      <c r="L44241" s="2"/>
      <c r="M44241" s="2"/>
      <c r="N44241" s="2"/>
      <c r="P44241" s="40">
        <f>Fre.!F44242</f>
        <v>0</v>
      </c>
      <c r="Q44241" s="2"/>
      <c r="R44241" s="2"/>
      <c r="S44241" s="2"/>
      <c r="T44241" s="2"/>
      <c r="U44241" s="2"/>
      <c r="V44241" s="2"/>
      <c r="W44241" s="2"/>
      <c r="X44241" s="2"/>
      <c r="Y44241" s="2"/>
      <c r="Z44241" s="2"/>
      <c r="AA44241" s="2"/>
      <c r="AB44241" s="2"/>
      <c r="AC44241" s="2"/>
      <c r="AD44241" s="3"/>
    </row>
    <row r="44242" spans="1:30" s="10" customFormat="1" ht="22.5" customHeight="1" x14ac:dyDescent="0.25">
      <c r="A44242" s="39">
        <f>Fre.!D44243</f>
        <v>0</v>
      </c>
      <c r="B44242" s="2"/>
      <c r="C44242" s="2"/>
      <c r="D44242" s="2"/>
      <c r="E44242" s="2"/>
      <c r="F44242" s="2"/>
      <c r="G44242" s="2"/>
      <c r="H44242" s="2"/>
      <c r="I44242" s="2"/>
      <c r="J44242" s="2"/>
      <c r="K44242" s="2"/>
      <c r="L44242" s="2"/>
      <c r="M44242" s="2"/>
      <c r="N44242" s="2"/>
      <c r="P44242" s="39">
        <f>Fre.!F44243</f>
        <v>0</v>
      </c>
      <c r="Q44242" s="2"/>
      <c r="R44242" s="2"/>
      <c r="S44242" s="2"/>
      <c r="T44242" s="2"/>
      <c r="U44242" s="2"/>
      <c r="V44242" s="2"/>
      <c r="W44242" s="2"/>
      <c r="X44242" s="2"/>
      <c r="Y44242" s="2"/>
      <c r="Z44242" s="2"/>
      <c r="AA44242" s="2"/>
      <c r="AB44242" s="2"/>
      <c r="AC44242" s="2"/>
      <c r="AD44242" s="3"/>
    </row>
    <row r="44243" spans="1:30" s="10" customFormat="1" ht="22.5" customHeight="1" x14ac:dyDescent="0.25">
      <c r="A44243" s="40">
        <f>Fre.!D44244</f>
        <v>0</v>
      </c>
      <c r="B44243" s="2"/>
      <c r="C44243" s="2"/>
      <c r="D44243" s="2"/>
      <c r="E44243" s="2"/>
      <c r="F44243" s="2"/>
      <c r="G44243" s="2"/>
      <c r="H44243" s="2"/>
      <c r="I44243" s="2"/>
      <c r="J44243" s="2"/>
      <c r="K44243" s="2"/>
      <c r="L44243" s="2"/>
      <c r="M44243" s="2"/>
      <c r="N44243" s="2"/>
      <c r="P44243" s="40">
        <f>Fre.!F44244</f>
        <v>0</v>
      </c>
      <c r="Q44243" s="2"/>
      <c r="R44243" s="2"/>
      <c r="S44243" s="2"/>
      <c r="T44243" s="2"/>
      <c r="U44243" s="2"/>
      <c r="V44243" s="2"/>
      <c r="W44243" s="2"/>
      <c r="X44243" s="2"/>
      <c r="Y44243" s="2"/>
      <c r="Z44243" s="2"/>
      <c r="AA44243" s="2"/>
      <c r="AB44243" s="2"/>
      <c r="AC44243" s="2"/>
      <c r="AD44243" s="3"/>
    </row>
    <row r="44244" spans="1:30" s="10" customFormat="1" ht="22.5" customHeight="1" x14ac:dyDescent="0.25">
      <c r="A44244" s="39">
        <f>Fre.!D44245</f>
        <v>0</v>
      </c>
      <c r="B44244" s="2"/>
      <c r="C44244" s="2"/>
      <c r="D44244" s="2"/>
      <c r="E44244" s="2"/>
      <c r="F44244" s="2"/>
      <c r="G44244" s="2"/>
      <c r="H44244" s="2"/>
      <c r="I44244" s="2"/>
      <c r="J44244" s="2"/>
      <c r="K44244" s="2"/>
      <c r="L44244" s="2"/>
      <c r="M44244" s="2"/>
      <c r="N44244" s="2"/>
      <c r="P44244" s="39">
        <f>Fre.!F44245</f>
        <v>0</v>
      </c>
      <c r="Q44244" s="2"/>
      <c r="R44244" s="2"/>
      <c r="S44244" s="2"/>
      <c r="T44244" s="2"/>
      <c r="U44244" s="2"/>
      <c r="V44244" s="2"/>
      <c r="W44244" s="2"/>
      <c r="X44244" s="2"/>
      <c r="Y44244" s="2"/>
      <c r="Z44244" s="2"/>
      <c r="AA44244" s="2"/>
      <c r="AB44244" s="2"/>
      <c r="AC44244" s="2"/>
      <c r="AD44244" s="3"/>
    </row>
    <row r="44245" spans="1:30" s="10" customFormat="1" ht="22.5" customHeight="1" x14ac:dyDescent="0.25">
      <c r="A44245" s="40">
        <f>Fre.!D44246</f>
        <v>0</v>
      </c>
      <c r="B44245" s="2"/>
      <c r="C44245" s="2"/>
      <c r="D44245" s="2"/>
      <c r="E44245" s="2"/>
      <c r="F44245" s="2"/>
      <c r="G44245" s="2"/>
      <c r="H44245" s="2"/>
      <c r="I44245" s="2"/>
      <c r="J44245" s="2"/>
      <c r="K44245" s="2"/>
      <c r="L44245" s="2"/>
      <c r="M44245" s="2"/>
      <c r="N44245" s="2"/>
      <c r="P44245" s="40">
        <f>Fre.!F44246</f>
        <v>0</v>
      </c>
      <c r="Q44245" s="2"/>
      <c r="R44245" s="2"/>
      <c r="S44245" s="2"/>
      <c r="T44245" s="2"/>
      <c r="U44245" s="2"/>
      <c r="V44245" s="2"/>
      <c r="W44245" s="2"/>
      <c r="X44245" s="2"/>
      <c r="Y44245" s="2"/>
      <c r="Z44245" s="2"/>
      <c r="AA44245" s="2"/>
      <c r="AB44245" s="2"/>
      <c r="AC44245" s="2"/>
      <c r="AD44245" s="3"/>
    </row>
    <row r="44246" spans="1:30" s="10" customFormat="1" ht="22.5" customHeight="1" x14ac:dyDescent="0.25">
      <c r="A44246" s="39">
        <f>Fre.!D44247</f>
        <v>0</v>
      </c>
      <c r="B44246" s="2"/>
      <c r="C44246" s="2"/>
      <c r="D44246" s="2"/>
      <c r="E44246" s="2"/>
      <c r="F44246" s="2"/>
      <c r="G44246" s="2"/>
      <c r="H44246" s="2"/>
      <c r="I44246" s="2"/>
      <c r="J44246" s="2"/>
      <c r="K44246" s="2"/>
      <c r="L44246" s="2"/>
      <c r="M44246" s="2"/>
      <c r="N44246" s="2"/>
      <c r="P44246" s="39">
        <f>Fre.!F44247</f>
        <v>0</v>
      </c>
      <c r="Q44246" s="2"/>
      <c r="R44246" s="2"/>
      <c r="S44246" s="2"/>
      <c r="T44246" s="2"/>
      <c r="U44246" s="2"/>
      <c r="V44246" s="2"/>
      <c r="W44246" s="2"/>
      <c r="X44246" s="2"/>
      <c r="Y44246" s="2"/>
      <c r="Z44246" s="2"/>
      <c r="AA44246" s="2"/>
      <c r="AB44246" s="2"/>
      <c r="AC44246" s="2"/>
      <c r="AD44246" s="3"/>
    </row>
    <row r="44247" spans="1:30" s="10" customFormat="1" ht="22.5" customHeight="1" x14ac:dyDescent="0.25">
      <c r="A44247" s="40">
        <f>Fre.!D44248</f>
        <v>0</v>
      </c>
      <c r="B44247" s="2"/>
      <c r="C44247" s="2"/>
      <c r="D44247" s="2"/>
      <c r="E44247" s="2"/>
      <c r="F44247" s="2"/>
      <c r="G44247" s="2"/>
      <c r="H44247" s="2"/>
      <c r="I44247" s="2"/>
      <c r="J44247" s="2"/>
      <c r="K44247" s="2"/>
      <c r="L44247" s="2"/>
      <c r="M44247" s="2"/>
      <c r="N44247" s="2"/>
      <c r="P44247" s="40">
        <f>Fre.!F44248</f>
        <v>0</v>
      </c>
      <c r="Q44247" s="2"/>
      <c r="R44247" s="2"/>
      <c r="S44247" s="2"/>
      <c r="T44247" s="2"/>
      <c r="U44247" s="2"/>
      <c r="V44247" s="2"/>
      <c r="W44247" s="2"/>
      <c r="X44247" s="2"/>
      <c r="Y44247" s="2"/>
      <c r="Z44247" s="2"/>
      <c r="AA44247" s="2"/>
      <c r="AB44247" s="2"/>
      <c r="AC44247" s="2"/>
      <c r="AD44247" s="3"/>
    </row>
    <row r="44248" spans="1:30" s="10" customFormat="1" ht="22.5" customHeight="1" x14ac:dyDescent="0.25">
      <c r="A44248" s="39">
        <f>Fre.!D44249</f>
        <v>0</v>
      </c>
      <c r="B44248" s="2"/>
      <c r="C44248" s="2"/>
      <c r="D44248" s="2"/>
      <c r="E44248" s="2"/>
      <c r="F44248" s="2"/>
      <c r="G44248" s="2"/>
      <c r="H44248" s="2"/>
      <c r="I44248" s="2"/>
      <c r="J44248" s="2"/>
      <c r="K44248" s="2"/>
      <c r="L44248" s="2"/>
      <c r="M44248" s="2"/>
      <c r="N44248" s="2"/>
      <c r="P44248" s="39">
        <f>Fre.!F44249</f>
        <v>0</v>
      </c>
      <c r="Q44248" s="2"/>
      <c r="R44248" s="2"/>
      <c r="S44248" s="2"/>
      <c r="T44248" s="2"/>
      <c r="U44248" s="2"/>
      <c r="V44248" s="2"/>
      <c r="W44248" s="2"/>
      <c r="X44248" s="2"/>
      <c r="Y44248" s="2"/>
      <c r="Z44248" s="2"/>
      <c r="AA44248" s="2"/>
      <c r="AB44248" s="2"/>
      <c r="AC44248" s="2"/>
      <c r="AD44248" s="3"/>
    </row>
    <row r="44249" spans="1:30" s="10" customFormat="1" ht="22.5" customHeight="1" x14ac:dyDescent="0.25">
      <c r="A44249" s="40">
        <f>Fre.!D44250</f>
        <v>0</v>
      </c>
      <c r="B44249" s="2"/>
      <c r="C44249" s="2"/>
      <c r="D44249" s="2"/>
      <c r="E44249" s="2"/>
      <c r="F44249" s="2"/>
      <c r="G44249" s="2"/>
      <c r="H44249" s="2"/>
      <c r="I44249" s="2"/>
      <c r="J44249" s="2"/>
      <c r="K44249" s="2"/>
      <c r="L44249" s="2"/>
      <c r="M44249" s="2"/>
      <c r="N44249" s="2"/>
      <c r="P44249" s="40">
        <f>Fre.!F44250</f>
        <v>0</v>
      </c>
      <c r="Q44249" s="2"/>
      <c r="R44249" s="2"/>
      <c r="S44249" s="2"/>
      <c r="T44249" s="2"/>
      <c r="U44249" s="2"/>
      <c r="V44249" s="2"/>
      <c r="W44249" s="2"/>
      <c r="X44249" s="2"/>
      <c r="Y44249" s="2"/>
      <c r="Z44249" s="2"/>
      <c r="AA44249" s="2"/>
      <c r="AB44249" s="2"/>
      <c r="AC44249" s="2"/>
      <c r="AD44249" s="3"/>
    </row>
    <row r="44250" spans="1:30" s="10" customFormat="1" ht="22.5" customHeight="1" x14ac:dyDescent="0.25">
      <c r="A44250" s="39">
        <f>Fre.!D44251</f>
        <v>0</v>
      </c>
      <c r="B44250" s="2"/>
      <c r="C44250" s="2"/>
      <c r="D44250" s="2"/>
      <c r="E44250" s="2"/>
      <c r="F44250" s="2"/>
      <c r="G44250" s="2"/>
      <c r="H44250" s="2"/>
      <c r="I44250" s="2"/>
      <c r="J44250" s="2"/>
      <c r="K44250" s="2"/>
      <c r="L44250" s="2"/>
      <c r="M44250" s="2"/>
      <c r="N44250" s="2"/>
      <c r="P44250" s="39">
        <f>Fre.!F44251</f>
        <v>0</v>
      </c>
      <c r="Q44250" s="2"/>
      <c r="R44250" s="2"/>
      <c r="S44250" s="2"/>
      <c r="T44250" s="2"/>
      <c r="U44250" s="2"/>
      <c r="V44250" s="2"/>
      <c r="W44250" s="2"/>
      <c r="X44250" s="2"/>
      <c r="Y44250" s="2"/>
      <c r="Z44250" s="2"/>
      <c r="AA44250" s="2"/>
      <c r="AB44250" s="2"/>
      <c r="AC44250" s="2"/>
      <c r="AD44250" s="3"/>
    </row>
    <row r="44251" spans="1:30" s="10" customFormat="1" ht="22.5" customHeight="1" x14ac:dyDescent="0.25">
      <c r="A44251" s="40">
        <f>Fre.!D44252</f>
        <v>0</v>
      </c>
      <c r="B44251" s="2"/>
      <c r="C44251" s="2"/>
      <c r="D44251" s="2"/>
      <c r="E44251" s="2"/>
      <c r="F44251" s="2"/>
      <c r="G44251" s="2"/>
      <c r="H44251" s="2"/>
      <c r="I44251" s="2"/>
      <c r="J44251" s="2"/>
      <c r="K44251" s="2"/>
      <c r="L44251" s="2"/>
      <c r="M44251" s="2"/>
      <c r="N44251" s="2"/>
      <c r="P44251" s="40">
        <f>Fre.!F44252</f>
        <v>0</v>
      </c>
      <c r="Q44251" s="2"/>
      <c r="R44251" s="2"/>
      <c r="S44251" s="2"/>
      <c r="T44251" s="2"/>
      <c r="U44251" s="2"/>
      <c r="V44251" s="2"/>
      <c r="W44251" s="2"/>
      <c r="X44251" s="2"/>
      <c r="Y44251" s="2"/>
      <c r="Z44251" s="2"/>
      <c r="AA44251" s="2"/>
      <c r="AB44251" s="2"/>
      <c r="AC44251" s="2"/>
      <c r="AD44251" s="3"/>
    </row>
    <row r="44252" spans="1:30" s="10" customFormat="1" ht="22.5" customHeight="1" x14ac:dyDescent="0.25">
      <c r="A44252" s="39">
        <f>Fre.!D44253</f>
        <v>0</v>
      </c>
      <c r="B44252" s="2"/>
      <c r="C44252" s="2"/>
      <c r="D44252" s="2"/>
      <c r="E44252" s="2"/>
      <c r="F44252" s="2"/>
      <c r="G44252" s="2"/>
      <c r="H44252" s="2"/>
      <c r="I44252" s="2"/>
      <c r="J44252" s="2"/>
      <c r="K44252" s="2"/>
      <c r="L44252" s="2"/>
      <c r="M44252" s="2"/>
      <c r="N44252" s="2"/>
      <c r="P44252" s="39">
        <f>Fre.!F44253</f>
        <v>0</v>
      </c>
      <c r="Q44252" s="2"/>
      <c r="R44252" s="2"/>
      <c r="S44252" s="2"/>
      <c r="T44252" s="2"/>
      <c r="U44252" s="2"/>
      <c r="V44252" s="2"/>
      <c r="W44252" s="2"/>
      <c r="X44252" s="2"/>
      <c r="Y44252" s="2"/>
      <c r="Z44252" s="2"/>
      <c r="AA44252" s="2"/>
      <c r="AB44252" s="2"/>
      <c r="AC44252" s="2"/>
      <c r="AD44252" s="3"/>
    </row>
    <row r="44253" spans="1:30" s="10" customFormat="1" ht="22.5" customHeight="1" x14ac:dyDescent="0.25">
      <c r="A44253" s="40">
        <f>Fre.!D44254</f>
        <v>0</v>
      </c>
      <c r="B44253" s="2"/>
      <c r="C44253" s="2"/>
      <c r="D44253" s="2"/>
      <c r="E44253" s="2"/>
      <c r="F44253" s="2"/>
      <c r="G44253" s="2"/>
      <c r="H44253" s="2"/>
      <c r="I44253" s="2"/>
      <c r="J44253" s="2"/>
      <c r="K44253" s="2"/>
      <c r="L44253" s="2"/>
      <c r="M44253" s="2"/>
      <c r="N44253" s="2"/>
      <c r="P44253" s="40">
        <f>Fre.!F44254</f>
        <v>0</v>
      </c>
      <c r="Q44253" s="2"/>
      <c r="R44253" s="2"/>
      <c r="S44253" s="2"/>
      <c r="T44253" s="2"/>
      <c r="U44253" s="2"/>
      <c r="V44253" s="2"/>
      <c r="W44253" s="2"/>
      <c r="X44253" s="2"/>
      <c r="Y44253" s="2"/>
      <c r="Z44253" s="2"/>
      <c r="AA44253" s="2"/>
      <c r="AB44253" s="2"/>
      <c r="AC44253" s="2"/>
      <c r="AD44253" s="3"/>
    </row>
    <row r="44254" spans="1:30" s="10" customFormat="1" ht="22.5" customHeight="1" x14ac:dyDescent="0.25">
      <c r="A44254" s="39">
        <f>Fre.!D44255</f>
        <v>0</v>
      </c>
      <c r="B44254" s="2"/>
      <c r="C44254" s="2"/>
      <c r="D44254" s="2"/>
      <c r="E44254" s="2"/>
      <c r="F44254" s="2"/>
      <c r="G44254" s="2"/>
      <c r="H44254" s="2"/>
      <c r="I44254" s="2"/>
      <c r="J44254" s="2"/>
      <c r="K44254" s="2"/>
      <c r="L44254" s="2"/>
      <c r="M44254" s="2"/>
      <c r="N44254" s="2"/>
      <c r="P44254" s="39">
        <f>Fre.!F44255</f>
        <v>0</v>
      </c>
      <c r="Q44254" s="2"/>
      <c r="R44254" s="2"/>
      <c r="S44254" s="2"/>
      <c r="T44254" s="2"/>
      <c r="U44254" s="2"/>
      <c r="V44254" s="2"/>
      <c r="W44254" s="2"/>
      <c r="X44254" s="2"/>
      <c r="Y44254" s="2"/>
      <c r="Z44254" s="2"/>
      <c r="AA44254" s="2"/>
      <c r="AB44254" s="2"/>
      <c r="AC44254" s="2"/>
      <c r="AD44254" s="3"/>
    </row>
    <row r="44255" spans="1:30" s="10" customFormat="1" ht="22.5" customHeight="1" x14ac:dyDescent="0.25">
      <c r="A44255" s="40">
        <f>Fre.!D44256</f>
        <v>0</v>
      </c>
      <c r="B44255" s="2"/>
      <c r="C44255" s="2"/>
      <c r="D44255" s="2"/>
      <c r="E44255" s="2"/>
      <c r="F44255" s="2"/>
      <c r="G44255" s="2"/>
      <c r="H44255" s="2"/>
      <c r="I44255" s="2"/>
      <c r="J44255" s="2"/>
      <c r="K44255" s="2"/>
      <c r="L44255" s="2"/>
      <c r="M44255" s="2"/>
      <c r="N44255" s="2"/>
      <c r="P44255" s="40">
        <f>Fre.!F44256</f>
        <v>0</v>
      </c>
      <c r="Q44255" s="2"/>
      <c r="R44255" s="2"/>
      <c r="S44255" s="2"/>
      <c r="T44255" s="2"/>
      <c r="U44255" s="2"/>
      <c r="V44255" s="2"/>
      <c r="W44255" s="2"/>
      <c r="X44255" s="2"/>
      <c r="Y44255" s="2"/>
      <c r="Z44255" s="2"/>
      <c r="AA44255" s="2"/>
      <c r="AB44255" s="2"/>
      <c r="AC44255" s="2"/>
      <c r="AD44255" s="3"/>
    </row>
    <row r="44256" spans="1:30" s="10" customFormat="1" ht="22.5" customHeight="1" x14ac:dyDescent="0.25">
      <c r="A44256" s="39">
        <f>Fre.!D44257</f>
        <v>0</v>
      </c>
      <c r="B44256" s="2"/>
      <c r="C44256" s="2"/>
      <c r="D44256" s="2"/>
      <c r="E44256" s="2"/>
      <c r="F44256" s="2"/>
      <c r="G44256" s="2"/>
      <c r="H44256" s="2"/>
      <c r="I44256" s="2"/>
      <c r="J44256" s="2"/>
      <c r="K44256" s="2"/>
      <c r="L44256" s="2"/>
      <c r="M44256" s="2"/>
      <c r="N44256" s="2"/>
      <c r="P44256" s="39">
        <f>Fre.!F44257</f>
        <v>0</v>
      </c>
      <c r="Q44256" s="2"/>
      <c r="R44256" s="2"/>
      <c r="S44256" s="2"/>
      <c r="T44256" s="2"/>
      <c r="U44256" s="2"/>
      <c r="V44256" s="2"/>
      <c r="W44256" s="2"/>
      <c r="X44256" s="2"/>
      <c r="Y44256" s="2"/>
      <c r="Z44256" s="2"/>
      <c r="AA44256" s="2"/>
      <c r="AB44256" s="2"/>
      <c r="AC44256" s="2"/>
      <c r="AD44256" s="3"/>
    </row>
    <row r="44257" spans="1:30" s="10" customFormat="1" ht="22.5" customHeight="1" x14ac:dyDescent="0.25">
      <c r="A44257" s="40">
        <f>Fre.!D44258</f>
        <v>0</v>
      </c>
      <c r="B44257" s="2"/>
      <c r="C44257" s="2"/>
      <c r="D44257" s="2"/>
      <c r="E44257" s="2"/>
      <c r="F44257" s="2"/>
      <c r="G44257" s="2"/>
      <c r="H44257" s="2"/>
      <c r="I44257" s="2"/>
      <c r="J44257" s="2"/>
      <c r="K44257" s="2"/>
      <c r="L44257" s="2"/>
      <c r="M44257" s="2"/>
      <c r="N44257" s="2"/>
      <c r="P44257" s="40">
        <f>Fre.!F44258</f>
        <v>0</v>
      </c>
      <c r="Q44257" s="2"/>
      <c r="R44257" s="2"/>
      <c r="S44257" s="2"/>
      <c r="T44257" s="2"/>
      <c r="U44257" s="2"/>
      <c r="V44257" s="2"/>
      <c r="W44257" s="2"/>
      <c r="X44257" s="2"/>
      <c r="Y44257" s="2"/>
      <c r="Z44257" s="2"/>
      <c r="AA44257" s="2"/>
      <c r="AB44257" s="2"/>
      <c r="AC44257" s="2"/>
      <c r="AD44257" s="3"/>
    </row>
    <row r="44258" spans="1:30" s="10" customFormat="1" ht="22.5" customHeight="1" x14ac:dyDescent="0.25">
      <c r="A44258" s="39">
        <f>Fre.!D44259</f>
        <v>0</v>
      </c>
      <c r="B44258" s="2"/>
      <c r="C44258" s="2"/>
      <c r="D44258" s="2"/>
      <c r="E44258" s="2"/>
      <c r="F44258" s="2"/>
      <c r="G44258" s="2"/>
      <c r="H44258" s="2"/>
      <c r="I44258" s="2"/>
      <c r="J44258" s="2"/>
      <c r="K44258" s="2"/>
      <c r="L44258" s="2"/>
      <c r="M44258" s="2"/>
      <c r="N44258" s="2"/>
      <c r="P44258" s="39">
        <f>Fre.!F44259</f>
        <v>0</v>
      </c>
      <c r="Q44258" s="2"/>
      <c r="R44258" s="2"/>
      <c r="S44258" s="2"/>
      <c r="T44258" s="2"/>
      <c r="U44258" s="2"/>
      <c r="V44258" s="2"/>
      <c r="W44258" s="2"/>
      <c r="X44258" s="2"/>
      <c r="Y44258" s="2"/>
      <c r="Z44258" s="2"/>
      <c r="AA44258" s="2"/>
      <c r="AB44258" s="2"/>
      <c r="AC44258" s="2"/>
      <c r="AD44258" s="3"/>
    </row>
    <row r="44259" spans="1:30" s="10" customFormat="1" ht="22.5" customHeight="1" x14ac:dyDescent="0.25">
      <c r="A44259" s="40">
        <f>Fre.!D44260</f>
        <v>0</v>
      </c>
      <c r="B44259" s="2"/>
      <c r="C44259" s="2"/>
      <c r="D44259" s="2"/>
      <c r="E44259" s="2"/>
      <c r="F44259" s="2"/>
      <c r="G44259" s="2"/>
      <c r="H44259" s="2"/>
      <c r="I44259" s="2"/>
      <c r="J44259" s="2"/>
      <c r="K44259" s="2"/>
      <c r="L44259" s="2"/>
      <c r="M44259" s="2"/>
      <c r="N44259" s="2"/>
      <c r="P44259" s="40">
        <f>Fre.!F44260</f>
        <v>0</v>
      </c>
      <c r="Q44259" s="2"/>
      <c r="R44259" s="2"/>
      <c r="S44259" s="2"/>
      <c r="T44259" s="2"/>
      <c r="U44259" s="2"/>
      <c r="V44259" s="2"/>
      <c r="W44259" s="2"/>
      <c r="X44259" s="2"/>
      <c r="Y44259" s="2"/>
      <c r="Z44259" s="2"/>
      <c r="AA44259" s="2"/>
      <c r="AB44259" s="2"/>
      <c r="AC44259" s="2"/>
      <c r="AD44259" s="3"/>
    </row>
    <row r="44260" spans="1:30" s="10" customFormat="1" ht="22.5" customHeight="1" x14ac:dyDescent="0.25">
      <c r="A44260" s="39">
        <f>Fre.!D44261</f>
        <v>0</v>
      </c>
      <c r="B44260" s="2"/>
      <c r="C44260" s="2"/>
      <c r="D44260" s="2"/>
      <c r="E44260" s="2"/>
      <c r="F44260" s="2"/>
      <c r="G44260" s="2"/>
      <c r="H44260" s="2"/>
      <c r="I44260" s="2"/>
      <c r="J44260" s="2"/>
      <c r="K44260" s="2"/>
      <c r="L44260" s="2"/>
      <c r="M44260" s="2"/>
      <c r="N44260" s="2"/>
      <c r="P44260" s="39">
        <f>Fre.!F44261</f>
        <v>0</v>
      </c>
      <c r="Q44260" s="2"/>
      <c r="R44260" s="2"/>
      <c r="S44260" s="2"/>
      <c r="T44260" s="2"/>
      <c r="U44260" s="2"/>
      <c r="V44260" s="2"/>
      <c r="W44260" s="2"/>
      <c r="X44260" s="2"/>
      <c r="Y44260" s="2"/>
      <c r="Z44260" s="2"/>
      <c r="AA44260" s="2"/>
      <c r="AB44260" s="2"/>
      <c r="AC44260" s="2"/>
      <c r="AD44260" s="3"/>
    </row>
    <row r="44261" spans="1:30" s="10" customFormat="1" ht="22.5" customHeight="1" x14ac:dyDescent="0.25">
      <c r="A44261" s="40">
        <f>Fre.!D44262</f>
        <v>0</v>
      </c>
      <c r="B44261" s="2"/>
      <c r="C44261" s="2"/>
      <c r="D44261" s="2"/>
      <c r="E44261" s="2"/>
      <c r="F44261" s="2"/>
      <c r="G44261" s="2"/>
      <c r="H44261" s="2"/>
      <c r="I44261" s="2"/>
      <c r="J44261" s="2"/>
      <c r="K44261" s="2"/>
      <c r="L44261" s="2"/>
      <c r="M44261" s="2"/>
      <c r="N44261" s="2"/>
      <c r="P44261" s="40">
        <f>Fre.!F44262</f>
        <v>0</v>
      </c>
      <c r="Q44261" s="2"/>
      <c r="R44261" s="2"/>
      <c r="S44261" s="2"/>
      <c r="T44261" s="2"/>
      <c r="U44261" s="2"/>
      <c r="V44261" s="2"/>
      <c r="W44261" s="2"/>
      <c r="X44261" s="2"/>
      <c r="Y44261" s="2"/>
      <c r="Z44261" s="2"/>
      <c r="AA44261" s="2"/>
      <c r="AB44261" s="2"/>
      <c r="AC44261" s="2"/>
      <c r="AD44261" s="3"/>
    </row>
    <row r="44262" spans="1:30" s="10" customFormat="1" ht="22.5" customHeight="1" x14ac:dyDescent="0.25">
      <c r="A44262" s="39">
        <f>Fre.!D44263</f>
        <v>0</v>
      </c>
      <c r="B44262" s="2"/>
      <c r="C44262" s="2"/>
      <c r="D44262" s="2"/>
      <c r="E44262" s="2"/>
      <c r="F44262" s="2"/>
      <c r="G44262" s="2"/>
      <c r="H44262" s="2"/>
      <c r="I44262" s="2"/>
      <c r="J44262" s="2"/>
      <c r="K44262" s="2"/>
      <c r="L44262" s="2"/>
      <c r="M44262" s="2"/>
      <c r="N44262" s="2"/>
      <c r="P44262" s="39">
        <f>Fre.!F44263</f>
        <v>0</v>
      </c>
      <c r="Q44262" s="2"/>
      <c r="R44262" s="2"/>
      <c r="S44262" s="2"/>
      <c r="T44262" s="2"/>
      <c r="U44262" s="2"/>
      <c r="V44262" s="2"/>
      <c r="W44262" s="2"/>
      <c r="X44262" s="2"/>
      <c r="Y44262" s="2"/>
      <c r="Z44262" s="2"/>
      <c r="AA44262" s="2"/>
      <c r="AB44262" s="2"/>
      <c r="AC44262" s="2"/>
      <c r="AD44262" s="3"/>
    </row>
    <row r="44263" spans="1:30" s="10" customFormat="1" ht="22.5" customHeight="1" x14ac:dyDescent="0.25">
      <c r="A44263" s="40">
        <f>Fre.!D44264</f>
        <v>0</v>
      </c>
      <c r="B44263" s="2"/>
      <c r="C44263" s="2"/>
      <c r="D44263" s="2"/>
      <c r="E44263" s="2"/>
      <c r="F44263" s="2"/>
      <c r="G44263" s="2"/>
      <c r="H44263" s="2"/>
      <c r="I44263" s="2"/>
      <c r="J44263" s="2"/>
      <c r="K44263" s="2"/>
      <c r="L44263" s="2"/>
      <c r="M44263" s="2"/>
      <c r="N44263" s="2"/>
      <c r="P44263" s="40">
        <f>Fre.!F44264</f>
        <v>0</v>
      </c>
      <c r="Q44263" s="2"/>
      <c r="R44263" s="2"/>
      <c r="S44263" s="2"/>
      <c r="T44263" s="2"/>
      <c r="U44263" s="2"/>
      <c r="V44263" s="2"/>
      <c r="W44263" s="2"/>
      <c r="X44263" s="2"/>
      <c r="Y44263" s="2"/>
      <c r="Z44263" s="2"/>
      <c r="AA44263" s="2"/>
      <c r="AB44263" s="2"/>
      <c r="AC44263" s="2"/>
      <c r="AD44263" s="3"/>
    </row>
    <row r="44264" spans="1:30" s="10" customFormat="1" ht="22.5" customHeight="1" x14ac:dyDescent="0.25">
      <c r="A44264" s="39">
        <f>Fre.!D44265</f>
        <v>0</v>
      </c>
      <c r="B44264" s="2"/>
      <c r="C44264" s="2"/>
      <c r="D44264" s="2"/>
      <c r="E44264" s="2"/>
      <c r="F44264" s="2"/>
      <c r="G44264" s="2"/>
      <c r="H44264" s="2"/>
      <c r="I44264" s="2"/>
      <c r="J44264" s="2"/>
      <c r="K44264" s="2"/>
      <c r="L44264" s="2"/>
      <c r="M44264" s="2"/>
      <c r="N44264" s="2"/>
      <c r="P44264" s="39">
        <f>Fre.!F44265</f>
        <v>0</v>
      </c>
      <c r="Q44264" s="2"/>
      <c r="R44264" s="2"/>
      <c r="S44264" s="2"/>
      <c r="T44264" s="2"/>
      <c r="U44264" s="2"/>
      <c r="V44264" s="2"/>
      <c r="W44264" s="2"/>
      <c r="X44264" s="2"/>
      <c r="Y44264" s="2"/>
      <c r="Z44264" s="2"/>
      <c r="AA44264" s="2"/>
      <c r="AB44264" s="2"/>
      <c r="AC44264" s="2"/>
      <c r="AD44264" s="3"/>
    </row>
    <row r="44265" spans="1:30" s="10" customFormat="1" ht="22.5" customHeight="1" x14ac:dyDescent="0.25">
      <c r="A44265" s="40">
        <f>Fre.!D44266</f>
        <v>0</v>
      </c>
      <c r="B44265" s="2"/>
      <c r="C44265" s="2"/>
      <c r="D44265" s="2"/>
      <c r="E44265" s="2"/>
      <c r="F44265" s="2"/>
      <c r="G44265" s="2"/>
      <c r="H44265" s="2"/>
      <c r="I44265" s="2"/>
      <c r="J44265" s="2"/>
      <c r="K44265" s="2"/>
      <c r="L44265" s="2"/>
      <c r="M44265" s="2"/>
      <c r="N44265" s="2"/>
      <c r="P44265" s="40">
        <f>Fre.!F44266</f>
        <v>0</v>
      </c>
      <c r="Q44265" s="2"/>
      <c r="R44265" s="2"/>
      <c r="S44265" s="2"/>
      <c r="T44265" s="2"/>
      <c r="U44265" s="2"/>
      <c r="V44265" s="2"/>
      <c r="W44265" s="2"/>
      <c r="X44265" s="2"/>
      <c r="Y44265" s="2"/>
      <c r="Z44265" s="2"/>
      <c r="AA44265" s="2"/>
      <c r="AB44265" s="2"/>
      <c r="AC44265" s="2"/>
      <c r="AD44265" s="3"/>
    </row>
    <row r="44266" spans="1:30" s="10" customFormat="1" ht="22.5" customHeight="1" x14ac:dyDescent="0.25">
      <c r="A44266" s="39">
        <f>Fre.!D44267</f>
        <v>0</v>
      </c>
      <c r="B44266" s="2"/>
      <c r="C44266" s="2"/>
      <c r="D44266" s="2"/>
      <c r="E44266" s="2"/>
      <c r="F44266" s="2"/>
      <c r="G44266" s="2"/>
      <c r="H44266" s="2"/>
      <c r="I44266" s="2"/>
      <c r="J44266" s="2"/>
      <c r="K44266" s="2"/>
      <c r="L44266" s="2"/>
      <c r="M44266" s="2"/>
      <c r="N44266" s="2"/>
      <c r="P44266" s="39">
        <f>Fre.!F44267</f>
        <v>0</v>
      </c>
      <c r="Q44266" s="2"/>
      <c r="R44266" s="2"/>
      <c r="S44266" s="2"/>
      <c r="T44266" s="2"/>
      <c r="U44266" s="2"/>
      <c r="V44266" s="2"/>
      <c r="W44266" s="2"/>
      <c r="X44266" s="2"/>
      <c r="Y44266" s="2"/>
      <c r="Z44266" s="2"/>
      <c r="AA44266" s="2"/>
      <c r="AB44266" s="2"/>
      <c r="AC44266" s="2"/>
      <c r="AD44266" s="3"/>
    </row>
    <row r="44267" spans="1:30" s="10" customFormat="1" ht="22.5" customHeight="1" x14ac:dyDescent="0.25">
      <c r="A44267" s="40">
        <f>Fre.!D44268</f>
        <v>0</v>
      </c>
      <c r="B44267" s="2"/>
      <c r="C44267" s="2"/>
      <c r="D44267" s="2"/>
      <c r="E44267" s="2"/>
      <c r="F44267" s="2"/>
      <c r="G44267" s="2"/>
      <c r="H44267" s="2"/>
      <c r="I44267" s="2"/>
      <c r="J44267" s="2"/>
      <c r="K44267" s="2"/>
      <c r="L44267" s="2"/>
      <c r="M44267" s="2"/>
      <c r="N44267" s="2"/>
      <c r="P44267" s="40">
        <f>Fre.!F44268</f>
        <v>0</v>
      </c>
      <c r="Q44267" s="2"/>
      <c r="R44267" s="2"/>
      <c r="S44267" s="2"/>
      <c r="T44267" s="2"/>
      <c r="U44267" s="2"/>
      <c r="V44267" s="2"/>
      <c r="W44267" s="2"/>
      <c r="X44267" s="2"/>
      <c r="Y44267" s="2"/>
      <c r="Z44267" s="2"/>
      <c r="AA44267" s="2"/>
      <c r="AB44267" s="2"/>
      <c r="AC44267" s="2"/>
      <c r="AD44267" s="3"/>
    </row>
    <row r="44268" spans="1:30" s="10" customFormat="1" ht="22.5" customHeight="1" x14ac:dyDescent="0.25">
      <c r="A44268" s="39">
        <f>Fre.!D44269</f>
        <v>0</v>
      </c>
      <c r="B44268" s="2"/>
      <c r="C44268" s="2"/>
      <c r="D44268" s="2"/>
      <c r="E44268" s="2"/>
      <c r="F44268" s="2"/>
      <c r="G44268" s="2"/>
      <c r="H44268" s="2"/>
      <c r="I44268" s="2"/>
      <c r="J44268" s="2"/>
      <c r="K44268" s="2"/>
      <c r="L44268" s="2"/>
      <c r="M44268" s="2"/>
      <c r="N44268" s="2"/>
      <c r="P44268" s="39">
        <f>Fre.!F44269</f>
        <v>0</v>
      </c>
      <c r="Q44268" s="2"/>
      <c r="R44268" s="2"/>
      <c r="S44268" s="2"/>
      <c r="T44268" s="2"/>
      <c r="U44268" s="2"/>
      <c r="V44268" s="2"/>
      <c r="W44268" s="2"/>
      <c r="X44268" s="2"/>
      <c r="Y44268" s="2"/>
      <c r="Z44268" s="2"/>
      <c r="AA44268" s="2"/>
      <c r="AB44268" s="2"/>
      <c r="AC44268" s="2"/>
      <c r="AD44268" s="3"/>
    </row>
    <row r="44269" spans="1:30" s="10" customFormat="1" ht="22.5" customHeight="1" x14ac:dyDescent="0.25">
      <c r="A44269" s="40">
        <f>Fre.!D44270</f>
        <v>0</v>
      </c>
      <c r="B44269" s="2"/>
      <c r="C44269" s="2"/>
      <c r="D44269" s="2"/>
      <c r="E44269" s="2"/>
      <c r="F44269" s="2"/>
      <c r="G44269" s="2"/>
      <c r="H44269" s="2"/>
      <c r="I44269" s="2"/>
      <c r="J44269" s="2"/>
      <c r="K44269" s="2"/>
      <c r="L44269" s="2"/>
      <c r="M44269" s="2"/>
      <c r="N44269" s="2"/>
      <c r="P44269" s="40">
        <f>Fre.!F44270</f>
        <v>0</v>
      </c>
      <c r="Q44269" s="2"/>
      <c r="R44269" s="2"/>
      <c r="S44269" s="2"/>
      <c r="T44269" s="2"/>
      <c r="U44269" s="2"/>
      <c r="V44269" s="2"/>
      <c r="W44269" s="2"/>
      <c r="X44269" s="2"/>
      <c r="Y44269" s="2"/>
      <c r="Z44269" s="2"/>
      <c r="AA44269" s="2"/>
      <c r="AB44269" s="2"/>
      <c r="AC44269" s="2"/>
      <c r="AD44269" s="3"/>
    </row>
    <row r="44270" spans="1:30" s="10" customFormat="1" ht="22.5" customHeight="1" x14ac:dyDescent="0.25">
      <c r="A44270" s="39">
        <f>Fre.!D44271</f>
        <v>0</v>
      </c>
      <c r="B44270" s="2"/>
      <c r="C44270" s="2"/>
      <c r="D44270" s="2"/>
      <c r="E44270" s="2"/>
      <c r="F44270" s="2"/>
      <c r="G44270" s="2"/>
      <c r="H44270" s="2"/>
      <c r="I44270" s="2"/>
      <c r="J44270" s="2"/>
      <c r="K44270" s="2"/>
      <c r="L44270" s="2"/>
      <c r="M44270" s="2"/>
      <c r="N44270" s="2"/>
      <c r="P44270" s="39">
        <f>Fre.!F44271</f>
        <v>0</v>
      </c>
      <c r="Q44270" s="2"/>
      <c r="R44270" s="2"/>
      <c r="S44270" s="2"/>
      <c r="T44270" s="2"/>
      <c r="U44270" s="2"/>
      <c r="V44270" s="2"/>
      <c r="W44270" s="2"/>
      <c r="X44270" s="2"/>
      <c r="Y44270" s="2"/>
      <c r="Z44270" s="2"/>
      <c r="AA44270" s="2"/>
      <c r="AB44270" s="2"/>
      <c r="AC44270" s="2"/>
      <c r="AD44270" s="3"/>
    </row>
    <row r="44271" spans="1:30" s="10" customFormat="1" ht="22.5" customHeight="1" x14ac:dyDescent="0.25">
      <c r="A44271" s="40">
        <f>Fre.!D44272</f>
        <v>0</v>
      </c>
      <c r="B44271" s="2"/>
      <c r="C44271" s="2"/>
      <c r="D44271" s="2"/>
      <c r="E44271" s="2"/>
      <c r="F44271" s="2"/>
      <c r="G44271" s="2"/>
      <c r="H44271" s="2"/>
      <c r="I44271" s="2"/>
      <c r="J44271" s="2"/>
      <c r="K44271" s="2"/>
      <c r="L44271" s="2"/>
      <c r="M44271" s="2"/>
      <c r="N44271" s="2"/>
      <c r="P44271" s="40">
        <f>Fre.!F44272</f>
        <v>0</v>
      </c>
      <c r="Q44271" s="2"/>
      <c r="R44271" s="2"/>
      <c r="S44271" s="2"/>
      <c r="T44271" s="2"/>
      <c r="U44271" s="2"/>
      <c r="V44271" s="2"/>
      <c r="W44271" s="2"/>
      <c r="X44271" s="2"/>
      <c r="Y44271" s="2"/>
      <c r="Z44271" s="2"/>
      <c r="AA44271" s="2"/>
      <c r="AB44271" s="2"/>
      <c r="AC44271" s="2"/>
      <c r="AD44271" s="3"/>
    </row>
    <row r="44272" spans="1:30" s="10" customFormat="1" ht="22.5" customHeight="1" x14ac:dyDescent="0.25">
      <c r="A44272" s="39">
        <f>Fre.!D44273</f>
        <v>0</v>
      </c>
      <c r="B44272" s="2"/>
      <c r="C44272" s="2"/>
      <c r="D44272" s="2"/>
      <c r="E44272" s="2"/>
      <c r="F44272" s="2"/>
      <c r="G44272" s="2"/>
      <c r="H44272" s="2"/>
      <c r="I44272" s="2"/>
      <c r="J44272" s="2"/>
      <c r="K44272" s="2"/>
      <c r="L44272" s="2"/>
      <c r="M44272" s="2"/>
      <c r="N44272" s="2"/>
      <c r="P44272" s="39">
        <f>Fre.!F44273</f>
        <v>0</v>
      </c>
      <c r="Q44272" s="2"/>
      <c r="R44272" s="2"/>
      <c r="S44272" s="2"/>
      <c r="T44272" s="2"/>
      <c r="U44272" s="2"/>
      <c r="V44272" s="2"/>
      <c r="W44272" s="2"/>
      <c r="X44272" s="2"/>
      <c r="Y44272" s="2"/>
      <c r="Z44272" s="2"/>
      <c r="AA44272" s="2"/>
      <c r="AB44272" s="2"/>
      <c r="AC44272" s="2"/>
      <c r="AD44272" s="3"/>
    </row>
    <row r="44273" spans="1:30" s="10" customFormat="1" ht="22.5" customHeight="1" x14ac:dyDescent="0.25">
      <c r="A44273" s="40">
        <f>Fre.!D44274</f>
        <v>0</v>
      </c>
      <c r="B44273" s="2"/>
      <c r="C44273" s="2"/>
      <c r="D44273" s="2"/>
      <c r="E44273" s="2"/>
      <c r="F44273" s="2"/>
      <c r="G44273" s="2"/>
      <c r="H44273" s="2"/>
      <c r="I44273" s="2"/>
      <c r="J44273" s="2"/>
      <c r="K44273" s="2"/>
      <c r="L44273" s="2"/>
      <c r="M44273" s="2"/>
      <c r="N44273" s="2"/>
      <c r="P44273" s="40">
        <f>Fre.!F44274</f>
        <v>0</v>
      </c>
      <c r="Q44273" s="2"/>
      <c r="R44273" s="2"/>
      <c r="S44273" s="2"/>
      <c r="T44273" s="2"/>
      <c r="U44273" s="2"/>
      <c r="V44273" s="2"/>
      <c r="W44273" s="2"/>
      <c r="X44273" s="2"/>
      <c r="Y44273" s="2"/>
      <c r="Z44273" s="2"/>
      <c r="AA44273" s="2"/>
      <c r="AB44273" s="2"/>
      <c r="AC44273" s="2"/>
      <c r="AD44273" s="3"/>
    </row>
    <row r="44274" spans="1:30" s="10" customFormat="1" ht="22.5" customHeight="1" x14ac:dyDescent="0.25">
      <c r="A44274" s="39">
        <f>Fre.!D44275</f>
        <v>0</v>
      </c>
      <c r="B44274" s="2"/>
      <c r="C44274" s="2"/>
      <c r="D44274" s="2"/>
      <c r="E44274" s="2"/>
      <c r="F44274" s="2"/>
      <c r="G44274" s="2"/>
      <c r="H44274" s="2"/>
      <c r="I44274" s="2"/>
      <c r="J44274" s="2"/>
      <c r="K44274" s="2"/>
      <c r="L44274" s="2"/>
      <c r="M44274" s="2"/>
      <c r="N44274" s="2"/>
      <c r="P44274" s="39">
        <f>Fre.!F44275</f>
        <v>0</v>
      </c>
      <c r="Q44274" s="2"/>
      <c r="R44274" s="2"/>
      <c r="S44274" s="2"/>
      <c r="T44274" s="2"/>
      <c r="U44274" s="2"/>
      <c r="V44274" s="2"/>
      <c r="W44274" s="2"/>
      <c r="X44274" s="2"/>
      <c r="Y44274" s="2"/>
      <c r="Z44274" s="2"/>
      <c r="AA44274" s="2"/>
      <c r="AB44274" s="2"/>
      <c r="AC44274" s="2"/>
      <c r="AD44274" s="3"/>
    </row>
    <row r="44275" spans="1:30" s="10" customFormat="1" ht="22.5" customHeight="1" x14ac:dyDescent="0.25">
      <c r="A44275" s="40">
        <f>Fre.!D44276</f>
        <v>0</v>
      </c>
      <c r="B44275" s="2"/>
      <c r="C44275" s="2"/>
      <c r="D44275" s="2"/>
      <c r="E44275" s="2"/>
      <c r="F44275" s="2"/>
      <c r="G44275" s="2"/>
      <c r="H44275" s="2"/>
      <c r="I44275" s="2"/>
      <c r="J44275" s="2"/>
      <c r="K44275" s="2"/>
      <c r="L44275" s="2"/>
      <c r="M44275" s="2"/>
      <c r="N44275" s="2"/>
      <c r="P44275" s="40">
        <f>Fre.!F44276</f>
        <v>0</v>
      </c>
      <c r="Q44275" s="2"/>
      <c r="R44275" s="2"/>
      <c r="S44275" s="2"/>
      <c r="T44275" s="2"/>
      <c r="U44275" s="2"/>
      <c r="V44275" s="2"/>
      <c r="W44275" s="2"/>
      <c r="X44275" s="2"/>
      <c r="Y44275" s="2"/>
      <c r="Z44275" s="2"/>
      <c r="AA44275" s="2"/>
      <c r="AB44275" s="2"/>
      <c r="AC44275" s="2"/>
      <c r="AD44275" s="3"/>
    </row>
    <row r="44276" spans="1:30" s="10" customFormat="1" ht="22.5" customHeight="1" x14ac:dyDescent="0.25">
      <c r="A44276" s="39">
        <f>Fre.!D44277</f>
        <v>0</v>
      </c>
      <c r="B44276" s="2"/>
      <c r="C44276" s="2"/>
      <c r="D44276" s="2"/>
      <c r="E44276" s="2"/>
      <c r="F44276" s="2"/>
      <c r="G44276" s="2"/>
      <c r="H44276" s="2"/>
      <c r="I44276" s="2"/>
      <c r="J44276" s="2"/>
      <c r="K44276" s="2"/>
      <c r="L44276" s="2"/>
      <c r="M44276" s="2"/>
      <c r="N44276" s="2"/>
      <c r="P44276" s="39">
        <f>Fre.!F44277</f>
        <v>0</v>
      </c>
      <c r="Q44276" s="2"/>
      <c r="R44276" s="2"/>
      <c r="S44276" s="2"/>
      <c r="T44276" s="2"/>
      <c r="U44276" s="2"/>
      <c r="V44276" s="2"/>
      <c r="W44276" s="2"/>
      <c r="X44276" s="2"/>
      <c r="Y44276" s="2"/>
      <c r="Z44276" s="2"/>
      <c r="AA44276" s="2"/>
      <c r="AB44276" s="2"/>
      <c r="AC44276" s="2"/>
      <c r="AD44276" s="3"/>
    </row>
    <row r="44277" spans="1:30" s="10" customFormat="1" ht="22.5" customHeight="1" x14ac:dyDescent="0.25">
      <c r="A44277" s="40">
        <f>Fre.!D44278</f>
        <v>0</v>
      </c>
      <c r="B44277" s="2"/>
      <c r="C44277" s="2"/>
      <c r="D44277" s="2"/>
      <c r="E44277" s="2"/>
      <c r="F44277" s="2"/>
      <c r="G44277" s="2"/>
      <c r="H44277" s="2"/>
      <c r="I44277" s="2"/>
      <c r="J44277" s="2"/>
      <c r="K44277" s="2"/>
      <c r="L44277" s="2"/>
      <c r="M44277" s="2"/>
      <c r="N44277" s="2"/>
      <c r="P44277" s="40">
        <f>Fre.!F44278</f>
        <v>0</v>
      </c>
      <c r="Q44277" s="2"/>
      <c r="R44277" s="2"/>
      <c r="S44277" s="2"/>
      <c r="T44277" s="2"/>
      <c r="U44277" s="2"/>
      <c r="V44277" s="2"/>
      <c r="W44277" s="2"/>
      <c r="X44277" s="2"/>
      <c r="Y44277" s="2"/>
      <c r="Z44277" s="2"/>
      <c r="AA44277" s="2"/>
      <c r="AB44277" s="2"/>
      <c r="AC44277" s="2"/>
      <c r="AD44277" s="3"/>
    </row>
    <row r="44278" spans="1:30" s="10" customFormat="1" ht="22.5" customHeight="1" x14ac:dyDescent="0.25">
      <c r="A44278" s="39">
        <f>Fre.!D44279</f>
        <v>0</v>
      </c>
      <c r="B44278" s="2"/>
      <c r="C44278" s="2"/>
      <c r="D44278" s="2"/>
      <c r="E44278" s="2"/>
      <c r="F44278" s="2"/>
      <c r="G44278" s="2"/>
      <c r="H44278" s="2"/>
      <c r="I44278" s="2"/>
      <c r="J44278" s="2"/>
      <c r="K44278" s="2"/>
      <c r="L44278" s="2"/>
      <c r="M44278" s="2"/>
      <c r="N44278" s="2"/>
      <c r="P44278" s="39">
        <f>Fre.!F44279</f>
        <v>0</v>
      </c>
      <c r="Q44278" s="2"/>
      <c r="R44278" s="2"/>
      <c r="S44278" s="2"/>
      <c r="T44278" s="2"/>
      <c r="U44278" s="2"/>
      <c r="V44278" s="2"/>
      <c r="W44278" s="2"/>
      <c r="X44278" s="2"/>
      <c r="Y44278" s="2"/>
      <c r="Z44278" s="2"/>
      <c r="AA44278" s="2"/>
      <c r="AB44278" s="2"/>
      <c r="AC44278" s="2"/>
      <c r="AD44278" s="3"/>
    </row>
    <row r="44279" spans="1:30" s="10" customFormat="1" ht="22.5" customHeight="1" x14ac:dyDescent="0.25">
      <c r="A44279" s="40">
        <f>Fre.!D44280</f>
        <v>0</v>
      </c>
      <c r="B44279" s="2"/>
      <c r="C44279" s="2"/>
      <c r="D44279" s="2"/>
      <c r="E44279" s="2"/>
      <c r="F44279" s="2"/>
      <c r="G44279" s="2"/>
      <c r="H44279" s="2"/>
      <c r="I44279" s="2"/>
      <c r="J44279" s="2"/>
      <c r="K44279" s="2"/>
      <c r="L44279" s="2"/>
      <c r="M44279" s="2"/>
      <c r="N44279" s="2"/>
      <c r="P44279" s="40">
        <f>Fre.!F44280</f>
        <v>0</v>
      </c>
      <c r="Q44279" s="2"/>
      <c r="R44279" s="2"/>
      <c r="S44279" s="2"/>
      <c r="T44279" s="2"/>
      <c r="U44279" s="2"/>
      <c r="V44279" s="2"/>
      <c r="W44279" s="2"/>
      <c r="X44279" s="2"/>
      <c r="Y44279" s="2"/>
      <c r="Z44279" s="2"/>
      <c r="AA44279" s="2"/>
      <c r="AB44279" s="2"/>
      <c r="AC44279" s="2"/>
      <c r="AD44279" s="3"/>
    </row>
    <row r="44280" spans="1:30" s="10" customFormat="1" ht="22.5" customHeight="1" x14ac:dyDescent="0.25">
      <c r="A44280" s="39">
        <f>Fre.!D44281</f>
        <v>0</v>
      </c>
      <c r="B44280" s="2"/>
      <c r="C44280" s="2"/>
      <c r="D44280" s="2"/>
      <c r="E44280" s="2"/>
      <c r="F44280" s="2"/>
      <c r="G44280" s="2"/>
      <c r="H44280" s="2"/>
      <c r="I44280" s="2"/>
      <c r="J44280" s="2"/>
      <c r="K44280" s="2"/>
      <c r="L44280" s="2"/>
      <c r="M44280" s="2"/>
      <c r="N44280" s="2"/>
      <c r="P44280" s="39">
        <f>Fre.!F44281</f>
        <v>0</v>
      </c>
      <c r="Q44280" s="2"/>
      <c r="R44280" s="2"/>
      <c r="S44280" s="2"/>
      <c r="T44280" s="2"/>
      <c r="U44280" s="2"/>
      <c r="V44280" s="2"/>
      <c r="W44280" s="2"/>
      <c r="X44280" s="2"/>
      <c r="Y44280" s="2"/>
      <c r="Z44280" s="2"/>
      <c r="AA44280" s="2"/>
      <c r="AB44280" s="2"/>
      <c r="AC44280" s="2"/>
      <c r="AD44280" s="3"/>
    </row>
    <row r="44281" spans="1:30" s="10" customFormat="1" ht="22.5" customHeight="1" x14ac:dyDescent="0.25">
      <c r="A44281" s="40">
        <f>Fre.!D44282</f>
        <v>0</v>
      </c>
      <c r="B44281" s="2"/>
      <c r="C44281" s="2"/>
      <c r="D44281" s="2"/>
      <c r="E44281" s="2"/>
      <c r="F44281" s="2"/>
      <c r="G44281" s="2"/>
      <c r="H44281" s="2"/>
      <c r="I44281" s="2"/>
      <c r="J44281" s="2"/>
      <c r="K44281" s="2"/>
      <c r="L44281" s="2"/>
      <c r="M44281" s="2"/>
      <c r="N44281" s="2"/>
      <c r="P44281" s="40">
        <f>Fre.!F44282</f>
        <v>0</v>
      </c>
      <c r="Q44281" s="2"/>
      <c r="R44281" s="2"/>
      <c r="S44281" s="2"/>
      <c r="T44281" s="2"/>
      <c r="U44281" s="2"/>
      <c r="V44281" s="2"/>
      <c r="W44281" s="2"/>
      <c r="X44281" s="2"/>
      <c r="Y44281" s="2"/>
      <c r="Z44281" s="2"/>
      <c r="AA44281" s="2"/>
      <c r="AB44281" s="2"/>
      <c r="AC44281" s="2"/>
      <c r="AD44281" s="3"/>
    </row>
    <row r="44282" spans="1:30" s="10" customFormat="1" ht="22.5" customHeight="1" x14ac:dyDescent="0.25">
      <c r="A44282" s="39">
        <f>Fre.!D44283</f>
        <v>0</v>
      </c>
      <c r="B44282" s="2"/>
      <c r="C44282" s="2"/>
      <c r="D44282" s="2"/>
      <c r="E44282" s="2"/>
      <c r="F44282" s="2"/>
      <c r="G44282" s="2"/>
      <c r="H44282" s="2"/>
      <c r="I44282" s="2"/>
      <c r="J44282" s="2"/>
      <c r="K44282" s="2"/>
      <c r="L44282" s="2"/>
      <c r="M44282" s="2"/>
      <c r="N44282" s="2"/>
      <c r="P44282" s="39">
        <f>Fre.!F44283</f>
        <v>0</v>
      </c>
      <c r="Q44282" s="2"/>
      <c r="R44282" s="2"/>
      <c r="S44282" s="2"/>
      <c r="T44282" s="2"/>
      <c r="U44282" s="2"/>
      <c r="V44282" s="2"/>
      <c r="W44282" s="2"/>
      <c r="X44282" s="2"/>
      <c r="Y44282" s="2"/>
      <c r="Z44282" s="2"/>
      <c r="AA44282" s="2"/>
      <c r="AB44282" s="2"/>
      <c r="AC44282" s="2"/>
      <c r="AD44282" s="3"/>
    </row>
    <row r="44283" spans="1:30" s="10" customFormat="1" ht="22.5" customHeight="1" x14ac:dyDescent="0.25">
      <c r="A44283" s="40">
        <f>Fre.!D44284</f>
        <v>0</v>
      </c>
      <c r="B44283" s="2"/>
      <c r="C44283" s="2"/>
      <c r="D44283" s="2"/>
      <c r="E44283" s="2"/>
      <c r="F44283" s="2"/>
      <c r="G44283" s="2"/>
      <c r="H44283" s="2"/>
      <c r="I44283" s="2"/>
      <c r="J44283" s="2"/>
      <c r="K44283" s="2"/>
      <c r="L44283" s="2"/>
      <c r="M44283" s="2"/>
      <c r="N44283" s="2"/>
      <c r="P44283" s="40">
        <f>Fre.!F44284</f>
        <v>0</v>
      </c>
      <c r="Q44283" s="2"/>
      <c r="R44283" s="2"/>
      <c r="S44283" s="2"/>
      <c r="T44283" s="2"/>
      <c r="U44283" s="2"/>
      <c r="V44283" s="2"/>
      <c r="W44283" s="2"/>
      <c r="X44283" s="2"/>
      <c r="Y44283" s="2"/>
      <c r="Z44283" s="2"/>
      <c r="AA44283" s="2"/>
      <c r="AB44283" s="2"/>
      <c r="AC44283" s="2"/>
      <c r="AD44283" s="3"/>
    </row>
    <row r="44284" spans="1:30" s="10" customFormat="1" ht="22.5" customHeight="1" x14ac:dyDescent="0.25">
      <c r="A44284" s="39">
        <f>Fre.!D44285</f>
        <v>0</v>
      </c>
      <c r="B44284" s="2"/>
      <c r="C44284" s="2"/>
      <c r="D44284" s="2"/>
      <c r="E44284" s="2"/>
      <c r="F44284" s="2"/>
      <c r="G44284" s="2"/>
      <c r="H44284" s="2"/>
      <c r="I44284" s="2"/>
      <c r="J44284" s="2"/>
      <c r="K44284" s="2"/>
      <c r="L44284" s="2"/>
      <c r="M44284" s="2"/>
      <c r="N44284" s="2"/>
      <c r="P44284" s="39">
        <f>Fre.!F44285</f>
        <v>0</v>
      </c>
      <c r="Q44284" s="2"/>
      <c r="R44284" s="2"/>
      <c r="S44284" s="2"/>
      <c r="T44284" s="2"/>
      <c r="U44284" s="2"/>
      <c r="V44284" s="2"/>
      <c r="W44284" s="2"/>
      <c r="X44284" s="2"/>
      <c r="Y44284" s="2"/>
      <c r="Z44284" s="2"/>
      <c r="AA44284" s="2"/>
      <c r="AB44284" s="2"/>
      <c r="AC44284" s="2"/>
      <c r="AD44284" s="3"/>
    </row>
    <row r="44285" spans="1:30" s="10" customFormat="1" ht="22.5" customHeight="1" x14ac:dyDescent="0.25">
      <c r="A44285" s="40">
        <f>Fre.!D44286</f>
        <v>0</v>
      </c>
      <c r="B44285" s="2"/>
      <c r="C44285" s="2"/>
      <c r="D44285" s="2"/>
      <c r="E44285" s="2"/>
      <c r="F44285" s="2"/>
      <c r="G44285" s="2"/>
      <c r="H44285" s="2"/>
      <c r="I44285" s="2"/>
      <c r="J44285" s="2"/>
      <c r="K44285" s="2"/>
      <c r="L44285" s="2"/>
      <c r="M44285" s="2"/>
      <c r="N44285" s="2"/>
      <c r="P44285" s="40">
        <f>Fre.!F44286</f>
        <v>0</v>
      </c>
      <c r="Q44285" s="2"/>
      <c r="R44285" s="2"/>
      <c r="S44285" s="2"/>
      <c r="T44285" s="2"/>
      <c r="U44285" s="2"/>
      <c r="V44285" s="2"/>
      <c r="W44285" s="2"/>
      <c r="X44285" s="2"/>
      <c r="Y44285" s="2"/>
      <c r="Z44285" s="2"/>
      <c r="AA44285" s="2"/>
      <c r="AB44285" s="2"/>
      <c r="AC44285" s="2"/>
      <c r="AD44285" s="3"/>
    </row>
    <row r="44286" spans="1:30" s="10" customFormat="1" ht="22.5" customHeight="1" x14ac:dyDescent="0.25">
      <c r="A44286" s="39">
        <f>Fre.!D44287</f>
        <v>0</v>
      </c>
      <c r="B44286" s="2"/>
      <c r="C44286" s="2"/>
      <c r="D44286" s="2"/>
      <c r="E44286" s="2"/>
      <c r="F44286" s="2"/>
      <c r="G44286" s="2"/>
      <c r="H44286" s="2"/>
      <c r="I44286" s="2"/>
      <c r="J44286" s="2"/>
      <c r="K44286" s="2"/>
      <c r="L44286" s="2"/>
      <c r="M44286" s="2"/>
      <c r="N44286" s="2"/>
      <c r="P44286" s="39">
        <f>Fre.!F44287</f>
        <v>0</v>
      </c>
      <c r="Q44286" s="2"/>
      <c r="R44286" s="2"/>
      <c r="S44286" s="2"/>
      <c r="T44286" s="2"/>
      <c r="U44286" s="2"/>
      <c r="V44286" s="2"/>
      <c r="W44286" s="2"/>
      <c r="X44286" s="2"/>
      <c r="Y44286" s="2"/>
      <c r="Z44286" s="2"/>
      <c r="AA44286" s="2"/>
      <c r="AB44286" s="2"/>
      <c r="AC44286" s="2"/>
      <c r="AD44286" s="3"/>
    </row>
    <row r="44287" spans="1:30" s="10" customFormat="1" ht="22.5" customHeight="1" x14ac:dyDescent="0.25">
      <c r="A44287" s="40">
        <f>Fre.!D44288</f>
        <v>0</v>
      </c>
      <c r="B44287" s="2"/>
      <c r="C44287" s="2"/>
      <c r="D44287" s="2"/>
      <c r="E44287" s="2"/>
      <c r="F44287" s="2"/>
      <c r="G44287" s="2"/>
      <c r="H44287" s="2"/>
      <c r="I44287" s="2"/>
      <c r="J44287" s="2"/>
      <c r="K44287" s="2"/>
      <c r="L44287" s="2"/>
      <c r="M44287" s="2"/>
      <c r="N44287" s="2"/>
      <c r="P44287" s="40">
        <f>Fre.!F44288</f>
        <v>0</v>
      </c>
      <c r="Q44287" s="2"/>
      <c r="R44287" s="2"/>
      <c r="S44287" s="2"/>
      <c r="T44287" s="2"/>
      <c r="U44287" s="2"/>
      <c r="V44287" s="2"/>
      <c r="W44287" s="2"/>
      <c r="X44287" s="2"/>
      <c r="Y44287" s="2"/>
      <c r="Z44287" s="2"/>
      <c r="AA44287" s="2"/>
      <c r="AB44287" s="2"/>
      <c r="AC44287" s="2"/>
      <c r="AD44287" s="3"/>
    </row>
    <row r="44288" spans="1:30" s="10" customFormat="1" ht="22.5" customHeight="1" x14ac:dyDescent="0.25">
      <c r="A44288" s="39">
        <f>Fre.!D44289</f>
        <v>0</v>
      </c>
      <c r="B44288" s="2"/>
      <c r="C44288" s="2"/>
      <c r="D44288" s="2"/>
      <c r="E44288" s="2"/>
      <c r="F44288" s="2"/>
      <c r="G44288" s="2"/>
      <c r="H44288" s="2"/>
      <c r="I44288" s="2"/>
      <c r="J44288" s="2"/>
      <c r="K44288" s="2"/>
      <c r="L44288" s="2"/>
      <c r="M44288" s="2"/>
      <c r="N44288" s="2"/>
      <c r="P44288" s="39">
        <f>Fre.!F44289</f>
        <v>0</v>
      </c>
      <c r="Q44288" s="2"/>
      <c r="R44288" s="2"/>
      <c r="S44288" s="2"/>
      <c r="T44288" s="2"/>
      <c r="U44288" s="2"/>
      <c r="V44288" s="2"/>
      <c r="W44288" s="2"/>
      <c r="X44288" s="2"/>
      <c r="Y44288" s="2"/>
      <c r="Z44288" s="2"/>
      <c r="AA44288" s="2"/>
      <c r="AB44288" s="2"/>
      <c r="AC44288" s="2"/>
      <c r="AD44288" s="3"/>
    </row>
    <row r="44289" spans="1:30" s="10" customFormat="1" ht="22.5" customHeight="1" x14ac:dyDescent="0.25">
      <c r="A44289" s="40">
        <f>Fre.!D44290</f>
        <v>0</v>
      </c>
      <c r="B44289" s="2"/>
      <c r="C44289" s="2"/>
      <c r="D44289" s="2"/>
      <c r="E44289" s="2"/>
      <c r="F44289" s="2"/>
      <c r="G44289" s="2"/>
      <c r="H44289" s="2"/>
      <c r="I44289" s="2"/>
      <c r="J44289" s="2"/>
      <c r="K44289" s="2"/>
      <c r="L44289" s="2"/>
      <c r="M44289" s="2"/>
      <c r="N44289" s="2"/>
      <c r="P44289" s="40">
        <f>Fre.!F44290</f>
        <v>0</v>
      </c>
      <c r="Q44289" s="2"/>
      <c r="R44289" s="2"/>
      <c r="S44289" s="2"/>
      <c r="T44289" s="2"/>
      <c r="U44289" s="2"/>
      <c r="V44289" s="2"/>
      <c r="W44289" s="2"/>
      <c r="X44289" s="2"/>
      <c r="Y44289" s="2"/>
      <c r="Z44289" s="2"/>
      <c r="AA44289" s="2"/>
      <c r="AB44289" s="2"/>
      <c r="AC44289" s="2"/>
      <c r="AD44289" s="3"/>
    </row>
    <row r="44290" spans="1:30" s="10" customFormat="1" ht="22.5" customHeight="1" x14ac:dyDescent="0.25">
      <c r="A44290" s="39">
        <f>Fre.!D44291</f>
        <v>0</v>
      </c>
      <c r="B44290" s="2"/>
      <c r="C44290" s="2"/>
      <c r="D44290" s="2"/>
      <c r="E44290" s="2"/>
      <c r="F44290" s="2"/>
      <c r="G44290" s="2"/>
      <c r="H44290" s="2"/>
      <c r="I44290" s="2"/>
      <c r="J44290" s="2"/>
      <c r="K44290" s="2"/>
      <c r="L44290" s="2"/>
      <c r="M44290" s="2"/>
      <c r="N44290" s="2"/>
      <c r="P44290" s="39">
        <f>Fre.!F44291</f>
        <v>0</v>
      </c>
      <c r="Q44290" s="2"/>
      <c r="R44290" s="2"/>
      <c r="S44290" s="2"/>
      <c r="T44290" s="2"/>
      <c r="U44290" s="2"/>
      <c r="V44290" s="2"/>
      <c r="W44290" s="2"/>
      <c r="X44290" s="2"/>
      <c r="Y44290" s="2"/>
      <c r="Z44290" s="2"/>
      <c r="AA44290" s="2"/>
      <c r="AB44290" s="2"/>
      <c r="AC44290" s="2"/>
      <c r="AD44290" s="3"/>
    </row>
    <row r="44291" spans="1:30" s="10" customFormat="1" ht="22.5" customHeight="1" x14ac:dyDescent="0.25">
      <c r="A44291" s="40">
        <f>Fre.!D44292</f>
        <v>0</v>
      </c>
      <c r="B44291" s="2"/>
      <c r="C44291" s="2"/>
      <c r="D44291" s="2"/>
      <c r="E44291" s="2"/>
      <c r="F44291" s="2"/>
      <c r="G44291" s="2"/>
      <c r="H44291" s="2"/>
      <c r="I44291" s="2"/>
      <c r="J44291" s="2"/>
      <c r="K44291" s="2"/>
      <c r="L44291" s="2"/>
      <c r="M44291" s="2"/>
      <c r="N44291" s="2"/>
      <c r="P44291" s="40">
        <f>Fre.!F44292</f>
        <v>0</v>
      </c>
      <c r="Q44291" s="2"/>
      <c r="R44291" s="2"/>
      <c r="S44291" s="2"/>
      <c r="T44291" s="2"/>
      <c r="U44291" s="2"/>
      <c r="V44291" s="2"/>
      <c r="W44291" s="2"/>
      <c r="X44291" s="2"/>
      <c r="Y44291" s="2"/>
      <c r="Z44291" s="2"/>
      <c r="AA44291" s="2"/>
      <c r="AB44291" s="2"/>
      <c r="AC44291" s="2"/>
      <c r="AD44291" s="3"/>
    </row>
    <row r="44292" spans="1:30" s="10" customFormat="1" ht="22.5" customHeight="1" x14ac:dyDescent="0.25">
      <c r="A44292" s="39">
        <f>Fre.!D44293</f>
        <v>0</v>
      </c>
      <c r="B44292" s="2"/>
      <c r="C44292" s="2"/>
      <c r="D44292" s="2"/>
      <c r="E44292" s="2"/>
      <c r="F44292" s="2"/>
      <c r="G44292" s="2"/>
      <c r="H44292" s="2"/>
      <c r="I44292" s="2"/>
      <c r="J44292" s="2"/>
      <c r="K44292" s="2"/>
      <c r="L44292" s="2"/>
      <c r="M44292" s="2"/>
      <c r="N44292" s="2"/>
      <c r="P44292" s="39">
        <f>Fre.!F44293</f>
        <v>0</v>
      </c>
      <c r="Q44292" s="2"/>
      <c r="R44292" s="2"/>
      <c r="S44292" s="2"/>
      <c r="T44292" s="2"/>
      <c r="U44292" s="2"/>
      <c r="V44292" s="2"/>
      <c r="W44292" s="2"/>
      <c r="X44292" s="2"/>
      <c r="Y44292" s="2"/>
      <c r="Z44292" s="2"/>
      <c r="AA44292" s="2"/>
      <c r="AB44292" s="2"/>
      <c r="AC44292" s="2"/>
      <c r="AD44292" s="3"/>
    </row>
    <row r="44293" spans="1:30" s="10" customFormat="1" ht="22.5" customHeight="1" x14ac:dyDescent="0.25">
      <c r="A44293" s="40">
        <f>Fre.!D44294</f>
        <v>0</v>
      </c>
      <c r="B44293" s="2"/>
      <c r="C44293" s="2"/>
      <c r="D44293" s="2"/>
      <c r="E44293" s="2"/>
      <c r="F44293" s="2"/>
      <c r="G44293" s="2"/>
      <c r="H44293" s="2"/>
      <c r="I44293" s="2"/>
      <c r="J44293" s="2"/>
      <c r="K44293" s="2"/>
      <c r="L44293" s="2"/>
      <c r="M44293" s="2"/>
      <c r="N44293" s="2"/>
      <c r="P44293" s="40">
        <f>Fre.!F44294</f>
        <v>0</v>
      </c>
      <c r="Q44293" s="2"/>
      <c r="R44293" s="2"/>
      <c r="S44293" s="2"/>
      <c r="T44293" s="2"/>
      <c r="U44293" s="2"/>
      <c r="V44293" s="2"/>
      <c r="W44293" s="2"/>
      <c r="X44293" s="2"/>
      <c r="Y44293" s="2"/>
      <c r="Z44293" s="2"/>
      <c r="AA44293" s="2"/>
      <c r="AB44293" s="2"/>
      <c r="AC44293" s="2"/>
      <c r="AD44293" s="3"/>
    </row>
    <row r="44294" spans="1:30" s="10" customFormat="1" ht="22.5" customHeight="1" x14ac:dyDescent="0.25">
      <c r="A44294" s="39">
        <f>Fre.!D44295</f>
        <v>0</v>
      </c>
      <c r="B44294" s="2"/>
      <c r="C44294" s="2"/>
      <c r="D44294" s="2"/>
      <c r="E44294" s="2"/>
      <c r="F44294" s="2"/>
      <c r="G44294" s="2"/>
      <c r="H44294" s="2"/>
      <c r="I44294" s="2"/>
      <c r="J44294" s="2"/>
      <c r="K44294" s="2"/>
      <c r="L44294" s="2"/>
      <c r="M44294" s="2"/>
      <c r="N44294" s="2"/>
      <c r="P44294" s="39">
        <f>Fre.!F44295</f>
        <v>0</v>
      </c>
      <c r="Q44294" s="2"/>
      <c r="R44294" s="2"/>
      <c r="S44294" s="2"/>
      <c r="T44294" s="2"/>
      <c r="U44294" s="2"/>
      <c r="V44294" s="2"/>
      <c r="W44294" s="2"/>
      <c r="X44294" s="2"/>
      <c r="Y44294" s="2"/>
      <c r="Z44294" s="2"/>
      <c r="AA44294" s="2"/>
      <c r="AB44294" s="2"/>
      <c r="AC44294" s="2"/>
      <c r="AD44294" s="3"/>
    </row>
    <row r="44295" spans="1:30" s="10" customFormat="1" ht="22.5" customHeight="1" x14ac:dyDescent="0.25">
      <c r="A44295" s="40">
        <f>Fre.!D44296</f>
        <v>0</v>
      </c>
      <c r="B44295" s="2"/>
      <c r="C44295" s="2"/>
      <c r="D44295" s="2"/>
      <c r="E44295" s="2"/>
      <c r="F44295" s="2"/>
      <c r="G44295" s="2"/>
      <c r="H44295" s="2"/>
      <c r="I44295" s="2"/>
      <c r="J44295" s="2"/>
      <c r="K44295" s="2"/>
      <c r="L44295" s="2"/>
      <c r="M44295" s="2"/>
      <c r="N44295" s="2"/>
      <c r="P44295" s="40">
        <f>Fre.!F44296</f>
        <v>0</v>
      </c>
      <c r="Q44295" s="2"/>
      <c r="R44295" s="2"/>
      <c r="S44295" s="2"/>
      <c r="T44295" s="2"/>
      <c r="U44295" s="2"/>
      <c r="V44295" s="2"/>
      <c r="W44295" s="2"/>
      <c r="X44295" s="2"/>
      <c r="Y44295" s="2"/>
      <c r="Z44295" s="2"/>
      <c r="AA44295" s="2"/>
      <c r="AB44295" s="2"/>
      <c r="AC44295" s="2"/>
      <c r="AD44295" s="3"/>
    </row>
    <row r="44296" spans="1:30" s="10" customFormat="1" ht="22.5" customHeight="1" x14ac:dyDescent="0.25">
      <c r="A44296" s="39">
        <f>Fre.!D44297</f>
        <v>0</v>
      </c>
      <c r="B44296" s="2"/>
      <c r="C44296" s="2"/>
      <c r="D44296" s="2"/>
      <c r="E44296" s="2"/>
      <c r="F44296" s="2"/>
      <c r="G44296" s="2"/>
      <c r="H44296" s="2"/>
      <c r="I44296" s="2"/>
      <c r="J44296" s="2"/>
      <c r="K44296" s="2"/>
      <c r="L44296" s="2"/>
      <c r="M44296" s="2"/>
      <c r="N44296" s="2"/>
      <c r="P44296" s="39">
        <f>Fre.!F44297</f>
        <v>0</v>
      </c>
      <c r="Q44296" s="2"/>
      <c r="R44296" s="2"/>
      <c r="S44296" s="2"/>
      <c r="T44296" s="2"/>
      <c r="U44296" s="2"/>
      <c r="V44296" s="2"/>
      <c r="W44296" s="2"/>
      <c r="X44296" s="2"/>
      <c r="Y44296" s="2"/>
      <c r="Z44296" s="2"/>
      <c r="AA44296" s="2"/>
      <c r="AB44296" s="2"/>
      <c r="AC44296" s="2"/>
      <c r="AD44296" s="3"/>
    </row>
    <row r="44297" spans="1:30" s="10" customFormat="1" ht="22.5" customHeight="1" x14ac:dyDescent="0.25">
      <c r="A44297" s="40">
        <f>Fre.!D44298</f>
        <v>0</v>
      </c>
      <c r="B44297" s="2"/>
      <c r="C44297" s="2"/>
      <c r="D44297" s="2"/>
      <c r="E44297" s="2"/>
      <c r="F44297" s="2"/>
      <c r="G44297" s="2"/>
      <c r="H44297" s="2"/>
      <c r="I44297" s="2"/>
      <c r="J44297" s="2"/>
      <c r="K44297" s="2"/>
      <c r="L44297" s="2"/>
      <c r="M44297" s="2"/>
      <c r="N44297" s="2"/>
      <c r="P44297" s="40">
        <f>Fre.!F44298</f>
        <v>0</v>
      </c>
      <c r="Q44297" s="2"/>
      <c r="R44297" s="2"/>
      <c r="S44297" s="2"/>
      <c r="T44297" s="2"/>
      <c r="U44297" s="2"/>
      <c r="V44297" s="2"/>
      <c r="W44297" s="2"/>
      <c r="X44297" s="2"/>
      <c r="Y44297" s="2"/>
      <c r="Z44297" s="2"/>
      <c r="AA44297" s="2"/>
      <c r="AB44297" s="2"/>
      <c r="AC44297" s="2"/>
      <c r="AD44297" s="3"/>
    </row>
    <row r="44298" spans="1:30" s="10" customFormat="1" ht="22.5" customHeight="1" x14ac:dyDescent="0.25">
      <c r="A44298" s="39">
        <f>Fre.!D44299</f>
        <v>0</v>
      </c>
      <c r="B44298" s="2"/>
      <c r="C44298" s="2"/>
      <c r="D44298" s="2"/>
      <c r="E44298" s="2"/>
      <c r="F44298" s="2"/>
      <c r="G44298" s="2"/>
      <c r="H44298" s="2"/>
      <c r="I44298" s="2"/>
      <c r="J44298" s="2"/>
      <c r="K44298" s="2"/>
      <c r="L44298" s="2"/>
      <c r="M44298" s="2"/>
      <c r="N44298" s="2"/>
      <c r="P44298" s="39">
        <f>Fre.!F44299</f>
        <v>0</v>
      </c>
      <c r="Q44298" s="2"/>
      <c r="R44298" s="2"/>
      <c r="S44298" s="2"/>
      <c r="T44298" s="2"/>
      <c r="U44298" s="2"/>
      <c r="V44298" s="2"/>
      <c r="W44298" s="2"/>
      <c r="X44298" s="2"/>
      <c r="Y44298" s="2"/>
      <c r="Z44298" s="2"/>
      <c r="AA44298" s="2"/>
      <c r="AB44298" s="2"/>
      <c r="AC44298" s="2"/>
      <c r="AD44298" s="3"/>
    </row>
    <row r="44299" spans="1:30" s="10" customFormat="1" ht="22.5" customHeight="1" x14ac:dyDescent="0.25">
      <c r="A44299" s="40">
        <f>Fre.!D44300</f>
        <v>0</v>
      </c>
      <c r="B44299" s="2"/>
      <c r="C44299" s="2"/>
      <c r="D44299" s="2"/>
      <c r="E44299" s="2"/>
      <c r="F44299" s="2"/>
      <c r="G44299" s="2"/>
      <c r="H44299" s="2"/>
      <c r="I44299" s="2"/>
      <c r="J44299" s="2"/>
      <c r="K44299" s="2"/>
      <c r="L44299" s="2"/>
      <c r="M44299" s="2"/>
      <c r="N44299" s="2"/>
      <c r="P44299" s="40">
        <f>Fre.!F44300</f>
        <v>0</v>
      </c>
      <c r="Q44299" s="2"/>
      <c r="R44299" s="2"/>
      <c r="S44299" s="2"/>
      <c r="T44299" s="2"/>
      <c r="U44299" s="2"/>
      <c r="V44299" s="2"/>
      <c r="W44299" s="2"/>
      <c r="X44299" s="2"/>
      <c r="Y44299" s="2"/>
      <c r="Z44299" s="2"/>
      <c r="AA44299" s="2"/>
      <c r="AB44299" s="2"/>
      <c r="AC44299" s="2"/>
      <c r="AD44299" s="3"/>
    </row>
    <row r="44300" spans="1:30" s="10" customFormat="1" ht="22.5" customHeight="1" x14ac:dyDescent="0.25">
      <c r="A44300" s="39">
        <f>Fre.!D44301</f>
        <v>0</v>
      </c>
      <c r="B44300" s="2"/>
      <c r="C44300" s="2"/>
      <c r="D44300" s="2"/>
      <c r="E44300" s="2"/>
      <c r="F44300" s="2"/>
      <c r="G44300" s="2"/>
      <c r="H44300" s="2"/>
      <c r="I44300" s="2"/>
      <c r="J44300" s="2"/>
      <c r="K44300" s="2"/>
      <c r="L44300" s="2"/>
      <c r="M44300" s="2"/>
      <c r="N44300" s="2"/>
      <c r="P44300" s="39">
        <f>Fre.!F44301</f>
        <v>0</v>
      </c>
      <c r="Q44300" s="2"/>
      <c r="R44300" s="2"/>
      <c r="S44300" s="2"/>
      <c r="T44300" s="2"/>
      <c r="U44300" s="2"/>
      <c r="V44300" s="2"/>
      <c r="W44300" s="2"/>
      <c r="X44300" s="2"/>
      <c r="Y44300" s="2"/>
      <c r="Z44300" s="2"/>
      <c r="AA44300" s="2"/>
      <c r="AB44300" s="2"/>
      <c r="AC44300" s="2"/>
      <c r="AD44300" s="3"/>
    </row>
    <row r="44301" spans="1:30" s="10" customFormat="1" ht="22.5" customHeight="1" x14ac:dyDescent="0.25">
      <c r="A44301" s="40">
        <f>Fre.!D44302</f>
        <v>0</v>
      </c>
      <c r="B44301" s="2"/>
      <c r="C44301" s="2"/>
      <c r="D44301" s="2"/>
      <c r="E44301" s="2"/>
      <c r="F44301" s="2"/>
      <c r="G44301" s="2"/>
      <c r="H44301" s="2"/>
      <c r="I44301" s="2"/>
      <c r="J44301" s="2"/>
      <c r="K44301" s="2"/>
      <c r="L44301" s="2"/>
      <c r="M44301" s="2"/>
      <c r="N44301" s="2"/>
      <c r="P44301" s="40">
        <f>Fre.!F44302</f>
        <v>0</v>
      </c>
      <c r="Q44301" s="2"/>
      <c r="R44301" s="2"/>
      <c r="S44301" s="2"/>
      <c r="T44301" s="2"/>
      <c r="U44301" s="2"/>
      <c r="V44301" s="2"/>
      <c r="W44301" s="2"/>
      <c r="X44301" s="2"/>
      <c r="Y44301" s="2"/>
      <c r="Z44301" s="2"/>
      <c r="AA44301" s="2"/>
      <c r="AB44301" s="2"/>
      <c r="AC44301" s="2"/>
      <c r="AD44301" s="3"/>
    </row>
    <row r="44302" spans="1:30" s="10" customFormat="1" ht="22.5" customHeight="1" x14ac:dyDescent="0.25">
      <c r="A44302" s="39">
        <f>Fre.!D44303</f>
        <v>0</v>
      </c>
      <c r="B44302" s="2"/>
      <c r="C44302" s="2"/>
      <c r="D44302" s="2"/>
      <c r="E44302" s="2"/>
      <c r="F44302" s="2"/>
      <c r="G44302" s="2"/>
      <c r="H44302" s="2"/>
      <c r="I44302" s="2"/>
      <c r="J44302" s="2"/>
      <c r="K44302" s="2"/>
      <c r="L44302" s="2"/>
      <c r="M44302" s="2"/>
      <c r="N44302" s="2"/>
      <c r="P44302" s="39">
        <f>Fre.!F44303</f>
        <v>0</v>
      </c>
      <c r="Q44302" s="2"/>
      <c r="R44302" s="2"/>
      <c r="S44302" s="2"/>
      <c r="T44302" s="2"/>
      <c r="U44302" s="2"/>
      <c r="V44302" s="2"/>
      <c r="W44302" s="2"/>
      <c r="X44302" s="2"/>
      <c r="Y44302" s="2"/>
      <c r="Z44302" s="2"/>
      <c r="AA44302" s="2"/>
      <c r="AB44302" s="2"/>
      <c r="AC44302" s="2"/>
      <c r="AD44302" s="3"/>
    </row>
    <row r="44303" spans="1:30" s="10" customFormat="1" ht="22.5" customHeight="1" x14ac:dyDescent="0.25">
      <c r="A44303" s="40">
        <f>Fre.!D44304</f>
        <v>0</v>
      </c>
      <c r="B44303" s="2"/>
      <c r="C44303" s="2"/>
      <c r="D44303" s="2"/>
      <c r="E44303" s="2"/>
      <c r="F44303" s="2"/>
      <c r="G44303" s="2"/>
      <c r="H44303" s="2"/>
      <c r="I44303" s="2"/>
      <c r="J44303" s="2"/>
      <c r="K44303" s="2"/>
      <c r="L44303" s="2"/>
      <c r="M44303" s="2"/>
      <c r="N44303" s="2"/>
      <c r="P44303" s="40">
        <f>Fre.!F44304</f>
        <v>0</v>
      </c>
      <c r="Q44303" s="2"/>
      <c r="R44303" s="2"/>
      <c r="S44303" s="2"/>
      <c r="T44303" s="2"/>
      <c r="U44303" s="2"/>
      <c r="V44303" s="2"/>
      <c r="W44303" s="2"/>
      <c r="X44303" s="2"/>
      <c r="Y44303" s="2"/>
      <c r="Z44303" s="2"/>
      <c r="AA44303" s="2"/>
      <c r="AB44303" s="2"/>
      <c r="AC44303" s="2"/>
      <c r="AD44303" s="3"/>
    </row>
    <row r="44304" spans="1:30" s="10" customFormat="1" ht="22.5" customHeight="1" x14ac:dyDescent="0.25">
      <c r="A44304" s="39">
        <f>Fre.!D44305</f>
        <v>0</v>
      </c>
      <c r="B44304" s="2"/>
      <c r="C44304" s="2"/>
      <c r="D44304" s="2"/>
      <c r="E44304" s="2"/>
      <c r="F44304" s="2"/>
      <c r="G44304" s="2"/>
      <c r="H44304" s="2"/>
      <c r="I44304" s="2"/>
      <c r="J44304" s="2"/>
      <c r="K44304" s="2"/>
      <c r="L44304" s="2"/>
      <c r="M44304" s="2"/>
      <c r="N44304" s="2"/>
      <c r="P44304" s="39">
        <f>Fre.!F44305</f>
        <v>0</v>
      </c>
      <c r="Q44304" s="2"/>
      <c r="R44304" s="2"/>
      <c r="S44304" s="2"/>
      <c r="T44304" s="2"/>
      <c r="U44304" s="2"/>
      <c r="V44304" s="2"/>
      <c r="W44304" s="2"/>
      <c r="X44304" s="2"/>
      <c r="Y44304" s="2"/>
      <c r="Z44304" s="2"/>
      <c r="AA44304" s="2"/>
      <c r="AB44304" s="2"/>
      <c r="AC44304" s="2"/>
      <c r="AD44304" s="3"/>
    </row>
    <row r="44305" spans="1:30" s="10" customFormat="1" ht="22.5" customHeight="1" x14ac:dyDescent="0.25">
      <c r="A44305" s="40">
        <f>Fre.!D44306</f>
        <v>0</v>
      </c>
      <c r="B44305" s="2"/>
      <c r="C44305" s="2"/>
      <c r="D44305" s="2"/>
      <c r="E44305" s="2"/>
      <c r="F44305" s="2"/>
      <c r="G44305" s="2"/>
      <c r="H44305" s="2"/>
      <c r="I44305" s="2"/>
      <c r="J44305" s="2"/>
      <c r="K44305" s="2"/>
      <c r="L44305" s="2"/>
      <c r="M44305" s="2"/>
      <c r="N44305" s="2"/>
      <c r="P44305" s="40">
        <f>Fre.!F44306</f>
        <v>0</v>
      </c>
      <c r="Q44305" s="2"/>
      <c r="R44305" s="2"/>
      <c r="S44305" s="2"/>
      <c r="T44305" s="2"/>
      <c r="U44305" s="2"/>
      <c r="V44305" s="2"/>
      <c r="W44305" s="2"/>
      <c r="X44305" s="2"/>
      <c r="Y44305" s="2"/>
      <c r="Z44305" s="2"/>
      <c r="AA44305" s="2"/>
      <c r="AB44305" s="2"/>
      <c r="AC44305" s="2"/>
      <c r="AD44305" s="3"/>
    </row>
    <row r="44306" spans="1:30" s="10" customFormat="1" ht="22.5" customHeight="1" x14ac:dyDescent="0.25">
      <c r="A44306" s="39">
        <f>Fre.!D44307</f>
        <v>0</v>
      </c>
      <c r="B44306" s="2"/>
      <c r="C44306" s="2"/>
      <c r="D44306" s="2"/>
      <c r="E44306" s="2"/>
      <c r="F44306" s="2"/>
      <c r="G44306" s="2"/>
      <c r="H44306" s="2"/>
      <c r="I44306" s="2"/>
      <c r="J44306" s="2"/>
      <c r="K44306" s="2"/>
      <c r="L44306" s="2"/>
      <c r="M44306" s="2"/>
      <c r="N44306" s="2"/>
      <c r="P44306" s="39">
        <f>Fre.!F44307</f>
        <v>0</v>
      </c>
      <c r="Q44306" s="2"/>
      <c r="R44306" s="2"/>
      <c r="S44306" s="2"/>
      <c r="T44306" s="2"/>
      <c r="U44306" s="2"/>
      <c r="V44306" s="2"/>
      <c r="W44306" s="2"/>
      <c r="X44306" s="2"/>
      <c r="Y44306" s="2"/>
      <c r="Z44306" s="2"/>
      <c r="AA44306" s="2"/>
      <c r="AB44306" s="2"/>
      <c r="AC44306" s="2"/>
      <c r="AD44306" s="3"/>
    </row>
    <row r="44307" spans="1:30" s="10" customFormat="1" ht="22.5" customHeight="1" x14ac:dyDescent="0.25">
      <c r="A44307" s="40">
        <f>Fre.!D44308</f>
        <v>0</v>
      </c>
      <c r="B44307" s="2"/>
      <c r="C44307" s="2"/>
      <c r="D44307" s="2"/>
      <c r="E44307" s="2"/>
      <c r="F44307" s="2"/>
      <c r="G44307" s="2"/>
      <c r="H44307" s="2"/>
      <c r="I44307" s="2"/>
      <c r="J44307" s="2"/>
      <c r="K44307" s="2"/>
      <c r="L44307" s="2"/>
      <c r="M44307" s="2"/>
      <c r="N44307" s="2"/>
      <c r="P44307" s="40">
        <f>Fre.!F44308</f>
        <v>0</v>
      </c>
      <c r="Q44307" s="2"/>
      <c r="R44307" s="2"/>
      <c r="S44307" s="2"/>
      <c r="T44307" s="2"/>
      <c r="U44307" s="2"/>
      <c r="V44307" s="2"/>
      <c r="W44307" s="2"/>
      <c r="X44307" s="2"/>
      <c r="Y44307" s="2"/>
      <c r="Z44307" s="2"/>
      <c r="AA44307" s="2"/>
      <c r="AB44307" s="2"/>
      <c r="AC44307" s="2"/>
      <c r="AD44307" s="3"/>
    </row>
    <row r="44308" spans="1:30" s="10" customFormat="1" ht="22.5" customHeight="1" x14ac:dyDescent="0.25">
      <c r="A44308" s="39">
        <f>Fre.!D44309</f>
        <v>0</v>
      </c>
      <c r="B44308" s="2"/>
      <c r="C44308" s="2"/>
      <c r="D44308" s="2"/>
      <c r="E44308" s="2"/>
      <c r="F44308" s="2"/>
      <c r="G44308" s="2"/>
      <c r="H44308" s="2"/>
      <c r="I44308" s="2"/>
      <c r="J44308" s="2"/>
      <c r="K44308" s="2"/>
      <c r="L44308" s="2"/>
      <c r="M44308" s="2"/>
      <c r="N44308" s="2"/>
      <c r="P44308" s="39">
        <f>Fre.!F44309</f>
        <v>0</v>
      </c>
      <c r="Q44308" s="2"/>
      <c r="R44308" s="2"/>
      <c r="S44308" s="2"/>
      <c r="T44308" s="2"/>
      <c r="U44308" s="2"/>
      <c r="V44308" s="2"/>
      <c r="W44308" s="2"/>
      <c r="X44308" s="2"/>
      <c r="Y44308" s="2"/>
      <c r="Z44308" s="2"/>
      <c r="AA44308" s="2"/>
      <c r="AB44308" s="2"/>
      <c r="AC44308" s="2"/>
      <c r="AD44308" s="3"/>
    </row>
    <row r="44309" spans="1:30" s="10" customFormat="1" ht="22.5" customHeight="1" x14ac:dyDescent="0.25">
      <c r="A44309" s="40">
        <f>Fre.!D44310</f>
        <v>0</v>
      </c>
      <c r="B44309" s="2"/>
      <c r="C44309" s="2"/>
      <c r="D44309" s="2"/>
      <c r="E44309" s="2"/>
      <c r="F44309" s="2"/>
      <c r="G44309" s="2"/>
      <c r="H44309" s="2"/>
      <c r="I44309" s="2"/>
      <c r="J44309" s="2"/>
      <c r="K44309" s="2"/>
      <c r="L44309" s="2"/>
      <c r="M44309" s="2"/>
      <c r="N44309" s="2"/>
      <c r="P44309" s="40">
        <f>Fre.!F44310</f>
        <v>0</v>
      </c>
      <c r="Q44309" s="2"/>
      <c r="R44309" s="2"/>
      <c r="S44309" s="2"/>
      <c r="T44309" s="2"/>
      <c r="U44309" s="2"/>
      <c r="V44309" s="2"/>
      <c r="W44309" s="2"/>
      <c r="X44309" s="2"/>
      <c r="Y44309" s="2"/>
      <c r="Z44309" s="2"/>
      <c r="AA44309" s="2"/>
      <c r="AB44309" s="2"/>
      <c r="AC44309" s="2"/>
      <c r="AD44309" s="3"/>
    </row>
    <row r="44310" spans="1:30" s="10" customFormat="1" ht="22.5" customHeight="1" x14ac:dyDescent="0.25">
      <c r="A44310" s="39">
        <f>Fre.!D44311</f>
        <v>0</v>
      </c>
      <c r="B44310" s="2"/>
      <c r="C44310" s="2"/>
      <c r="D44310" s="2"/>
      <c r="E44310" s="2"/>
      <c r="F44310" s="2"/>
      <c r="G44310" s="2"/>
      <c r="H44310" s="2"/>
      <c r="I44310" s="2"/>
      <c r="J44310" s="2"/>
      <c r="K44310" s="2"/>
      <c r="L44310" s="2"/>
      <c r="M44310" s="2"/>
      <c r="N44310" s="2"/>
      <c r="P44310" s="39">
        <f>Fre.!F44311</f>
        <v>0</v>
      </c>
      <c r="Q44310" s="2"/>
      <c r="R44310" s="2"/>
      <c r="S44310" s="2"/>
      <c r="T44310" s="2"/>
      <c r="U44310" s="2"/>
      <c r="V44310" s="2"/>
      <c r="W44310" s="2"/>
      <c r="X44310" s="2"/>
      <c r="Y44310" s="2"/>
      <c r="Z44310" s="2"/>
      <c r="AA44310" s="2"/>
      <c r="AB44310" s="2"/>
      <c r="AC44310" s="2"/>
      <c r="AD44310" s="3"/>
    </row>
    <row r="44311" spans="1:30" s="10" customFormat="1" ht="22.5" customHeight="1" x14ac:dyDescent="0.25">
      <c r="A44311" s="40">
        <f>Fre.!D44312</f>
        <v>0</v>
      </c>
      <c r="B44311" s="2"/>
      <c r="C44311" s="2"/>
      <c r="D44311" s="2"/>
      <c r="E44311" s="2"/>
      <c r="F44311" s="2"/>
      <c r="G44311" s="2"/>
      <c r="H44311" s="2"/>
      <c r="I44311" s="2"/>
      <c r="J44311" s="2"/>
      <c r="K44311" s="2"/>
      <c r="L44311" s="2"/>
      <c r="M44311" s="2"/>
      <c r="N44311" s="2"/>
      <c r="P44311" s="40">
        <f>Fre.!F44312</f>
        <v>0</v>
      </c>
      <c r="Q44311" s="2"/>
      <c r="R44311" s="2"/>
      <c r="S44311" s="2"/>
      <c r="T44311" s="2"/>
      <c r="U44311" s="2"/>
      <c r="V44311" s="2"/>
      <c r="W44311" s="2"/>
      <c r="X44311" s="2"/>
      <c r="Y44311" s="2"/>
      <c r="Z44311" s="2"/>
      <c r="AA44311" s="2"/>
      <c r="AB44311" s="2"/>
      <c r="AC44311" s="2"/>
      <c r="AD44311" s="3"/>
    </row>
    <row r="44312" spans="1:30" s="10" customFormat="1" ht="22.5" customHeight="1" x14ac:dyDescent="0.25">
      <c r="A44312" s="39">
        <f>Fre.!D44313</f>
        <v>0</v>
      </c>
      <c r="B44312" s="2"/>
      <c r="C44312" s="2"/>
      <c r="D44312" s="2"/>
      <c r="E44312" s="2"/>
      <c r="F44312" s="2"/>
      <c r="G44312" s="2"/>
      <c r="H44312" s="2"/>
      <c r="I44312" s="2"/>
      <c r="J44312" s="2"/>
      <c r="K44312" s="2"/>
      <c r="L44312" s="2"/>
      <c r="M44312" s="2"/>
      <c r="N44312" s="2"/>
      <c r="P44312" s="39">
        <f>Fre.!F44313</f>
        <v>0</v>
      </c>
      <c r="Q44312" s="2"/>
      <c r="R44312" s="2"/>
      <c r="S44312" s="2"/>
      <c r="T44312" s="2"/>
      <c r="U44312" s="2"/>
      <c r="V44312" s="2"/>
      <c r="W44312" s="2"/>
      <c r="X44312" s="2"/>
      <c r="Y44312" s="2"/>
      <c r="Z44312" s="2"/>
      <c r="AA44312" s="2"/>
      <c r="AB44312" s="2"/>
      <c r="AC44312" s="2"/>
      <c r="AD44312" s="3"/>
    </row>
    <row r="44313" spans="1:30" s="10" customFormat="1" ht="22.5" customHeight="1" x14ac:dyDescent="0.25">
      <c r="A44313" s="40">
        <f>Fre.!D44314</f>
        <v>0</v>
      </c>
      <c r="B44313" s="2"/>
      <c r="C44313" s="2"/>
      <c r="D44313" s="2"/>
      <c r="E44313" s="2"/>
      <c r="F44313" s="2"/>
      <c r="G44313" s="2"/>
      <c r="H44313" s="2"/>
      <c r="I44313" s="2"/>
      <c r="J44313" s="2"/>
      <c r="K44313" s="2"/>
      <c r="L44313" s="2"/>
      <c r="M44313" s="2"/>
      <c r="N44313" s="2"/>
      <c r="P44313" s="40">
        <f>Fre.!F44314</f>
        <v>0</v>
      </c>
      <c r="Q44313" s="2"/>
      <c r="R44313" s="2"/>
      <c r="S44313" s="2"/>
      <c r="T44313" s="2"/>
      <c r="U44313" s="2"/>
      <c r="V44313" s="2"/>
      <c r="W44313" s="2"/>
      <c r="X44313" s="2"/>
      <c r="Y44313" s="2"/>
      <c r="Z44313" s="2"/>
      <c r="AA44313" s="2"/>
      <c r="AB44313" s="2"/>
      <c r="AC44313" s="2"/>
      <c r="AD44313" s="3"/>
    </row>
    <row r="44314" spans="1:30" s="10" customFormat="1" ht="22.5" customHeight="1" x14ac:dyDescent="0.25">
      <c r="A44314" s="39">
        <f>Fre.!D44315</f>
        <v>0</v>
      </c>
      <c r="B44314" s="2"/>
      <c r="C44314" s="2"/>
      <c r="D44314" s="2"/>
      <c r="E44314" s="2"/>
      <c r="F44314" s="2"/>
      <c r="G44314" s="2"/>
      <c r="H44314" s="2"/>
      <c r="I44314" s="2"/>
      <c r="J44314" s="2"/>
      <c r="K44314" s="2"/>
      <c r="L44314" s="2"/>
      <c r="M44314" s="2"/>
      <c r="N44314" s="2"/>
      <c r="P44314" s="39">
        <f>Fre.!F44315</f>
        <v>0</v>
      </c>
      <c r="Q44314" s="2"/>
      <c r="R44314" s="2"/>
      <c r="S44314" s="2"/>
      <c r="T44314" s="2"/>
      <c r="U44314" s="2"/>
      <c r="V44314" s="2"/>
      <c r="W44314" s="2"/>
      <c r="X44314" s="2"/>
      <c r="Y44314" s="2"/>
      <c r="Z44314" s="2"/>
      <c r="AA44314" s="2"/>
      <c r="AB44314" s="2"/>
      <c r="AC44314" s="2"/>
      <c r="AD44314" s="3"/>
    </row>
    <row r="44315" spans="1:30" s="10" customFormat="1" ht="22.5" customHeight="1" x14ac:dyDescent="0.25">
      <c r="A44315" s="40">
        <f>Fre.!D44316</f>
        <v>0</v>
      </c>
      <c r="B44315" s="2"/>
      <c r="C44315" s="2"/>
      <c r="D44315" s="2"/>
      <c r="E44315" s="2"/>
      <c r="F44315" s="2"/>
      <c r="G44315" s="2"/>
      <c r="H44315" s="2"/>
      <c r="I44315" s="2"/>
      <c r="J44315" s="2"/>
      <c r="K44315" s="2"/>
      <c r="L44315" s="2"/>
      <c r="M44315" s="2"/>
      <c r="N44315" s="2"/>
      <c r="P44315" s="40">
        <f>Fre.!F44316</f>
        <v>0</v>
      </c>
      <c r="Q44315" s="2"/>
      <c r="R44315" s="2"/>
      <c r="S44315" s="2"/>
      <c r="T44315" s="2"/>
      <c r="U44315" s="2"/>
      <c r="V44315" s="2"/>
      <c r="W44315" s="2"/>
      <c r="X44315" s="2"/>
      <c r="Y44315" s="2"/>
      <c r="Z44315" s="2"/>
      <c r="AA44315" s="2"/>
      <c r="AB44315" s="2"/>
      <c r="AC44315" s="2"/>
      <c r="AD44315" s="3"/>
    </row>
    <row r="44316" spans="1:30" s="10" customFormat="1" ht="22.5" customHeight="1" x14ac:dyDescent="0.25">
      <c r="A44316" s="39">
        <f>Fre.!D44317</f>
        <v>0</v>
      </c>
      <c r="B44316" s="2"/>
      <c r="C44316" s="2"/>
      <c r="D44316" s="2"/>
      <c r="E44316" s="2"/>
      <c r="F44316" s="2"/>
      <c r="G44316" s="2"/>
      <c r="H44316" s="2"/>
      <c r="I44316" s="2"/>
      <c r="J44316" s="2"/>
      <c r="K44316" s="2"/>
      <c r="L44316" s="2"/>
      <c r="M44316" s="2"/>
      <c r="N44316" s="2"/>
      <c r="P44316" s="39">
        <f>Fre.!F44317</f>
        <v>0</v>
      </c>
      <c r="Q44316" s="2"/>
      <c r="R44316" s="2"/>
      <c r="S44316" s="2"/>
      <c r="T44316" s="2"/>
      <c r="U44316" s="2"/>
      <c r="V44316" s="2"/>
      <c r="W44316" s="2"/>
      <c r="X44316" s="2"/>
      <c r="Y44316" s="2"/>
      <c r="Z44316" s="2"/>
      <c r="AA44316" s="2"/>
      <c r="AB44316" s="2"/>
      <c r="AC44316" s="2"/>
      <c r="AD44316" s="3"/>
    </row>
    <row r="44317" spans="1:30" s="10" customFormat="1" ht="22.5" customHeight="1" x14ac:dyDescent="0.25">
      <c r="A44317" s="40">
        <f>Fre.!D44318</f>
        <v>0</v>
      </c>
      <c r="B44317" s="2"/>
      <c r="C44317" s="2"/>
      <c r="D44317" s="2"/>
      <c r="E44317" s="2"/>
      <c r="F44317" s="2"/>
      <c r="G44317" s="2"/>
      <c r="H44317" s="2"/>
      <c r="I44317" s="2"/>
      <c r="J44317" s="2"/>
      <c r="K44317" s="2"/>
      <c r="L44317" s="2"/>
      <c r="M44317" s="2"/>
      <c r="N44317" s="2"/>
      <c r="P44317" s="40">
        <f>Fre.!F44318</f>
        <v>0</v>
      </c>
      <c r="Q44317" s="2"/>
      <c r="R44317" s="2"/>
      <c r="S44317" s="2"/>
      <c r="T44317" s="2"/>
      <c r="U44317" s="2"/>
      <c r="V44317" s="2"/>
      <c r="W44317" s="2"/>
      <c r="X44317" s="2"/>
      <c r="Y44317" s="2"/>
      <c r="Z44317" s="2"/>
      <c r="AA44317" s="2"/>
      <c r="AB44317" s="2"/>
      <c r="AC44317" s="2"/>
      <c r="AD44317" s="3"/>
    </row>
    <row r="44318" spans="1:30" s="10" customFormat="1" ht="22.5" customHeight="1" x14ac:dyDescent="0.25">
      <c r="A44318" s="39">
        <f>Fre.!D44319</f>
        <v>0</v>
      </c>
      <c r="B44318" s="2"/>
      <c r="C44318" s="2"/>
      <c r="D44318" s="2"/>
      <c r="E44318" s="2"/>
      <c r="F44318" s="2"/>
      <c r="G44318" s="2"/>
      <c r="H44318" s="2"/>
      <c r="I44318" s="2"/>
      <c r="J44318" s="2"/>
      <c r="K44318" s="2"/>
      <c r="L44318" s="2"/>
      <c r="M44318" s="2"/>
      <c r="N44318" s="2"/>
      <c r="P44318" s="39">
        <f>Fre.!F44319</f>
        <v>0</v>
      </c>
      <c r="Q44318" s="2"/>
      <c r="R44318" s="2"/>
      <c r="S44318" s="2"/>
      <c r="T44318" s="2"/>
      <c r="U44318" s="2"/>
      <c r="V44318" s="2"/>
      <c r="W44318" s="2"/>
      <c r="X44318" s="2"/>
      <c r="Y44318" s="2"/>
      <c r="Z44318" s="2"/>
      <c r="AA44318" s="2"/>
      <c r="AB44318" s="2"/>
      <c r="AC44318" s="2"/>
      <c r="AD44318" s="3"/>
    </row>
    <row r="44319" spans="1:30" s="10" customFormat="1" ht="22.5" customHeight="1" x14ac:dyDescent="0.25">
      <c r="A44319" s="40">
        <f>Fre.!D44320</f>
        <v>0</v>
      </c>
      <c r="B44319" s="2"/>
      <c r="C44319" s="2"/>
      <c r="D44319" s="2"/>
      <c r="E44319" s="2"/>
      <c r="F44319" s="2"/>
      <c r="G44319" s="2"/>
      <c r="H44319" s="2"/>
      <c r="I44319" s="2"/>
      <c r="J44319" s="2"/>
      <c r="K44319" s="2"/>
      <c r="L44319" s="2"/>
      <c r="M44319" s="2"/>
      <c r="N44319" s="2"/>
      <c r="P44319" s="40">
        <f>Fre.!F44320</f>
        <v>0</v>
      </c>
      <c r="Q44319" s="2"/>
      <c r="R44319" s="2"/>
      <c r="S44319" s="2"/>
      <c r="T44319" s="2"/>
      <c r="U44319" s="2"/>
      <c r="V44319" s="2"/>
      <c r="W44319" s="2"/>
      <c r="X44319" s="2"/>
      <c r="Y44319" s="2"/>
      <c r="Z44319" s="2"/>
      <c r="AA44319" s="2"/>
      <c r="AB44319" s="2"/>
      <c r="AC44319" s="2"/>
      <c r="AD44319" s="3"/>
    </row>
    <row r="44320" spans="1:30" s="10" customFormat="1" ht="22.5" customHeight="1" x14ac:dyDescent="0.25">
      <c r="A44320" s="39">
        <f>Fre.!D44321</f>
        <v>0</v>
      </c>
      <c r="B44320" s="2"/>
      <c r="C44320" s="2"/>
      <c r="D44320" s="2"/>
      <c r="E44320" s="2"/>
      <c r="F44320" s="2"/>
      <c r="G44320" s="2"/>
      <c r="H44320" s="2"/>
      <c r="I44320" s="2"/>
      <c r="J44320" s="2"/>
      <c r="K44320" s="2"/>
      <c r="L44320" s="2"/>
      <c r="M44320" s="2"/>
      <c r="N44320" s="2"/>
      <c r="P44320" s="39">
        <f>Fre.!F44321</f>
        <v>0</v>
      </c>
      <c r="Q44320" s="2"/>
      <c r="R44320" s="2"/>
      <c r="S44320" s="2"/>
      <c r="T44320" s="2"/>
      <c r="U44320" s="2"/>
      <c r="V44320" s="2"/>
      <c r="W44320" s="2"/>
      <c r="X44320" s="2"/>
      <c r="Y44320" s="2"/>
      <c r="Z44320" s="2"/>
      <c r="AA44320" s="2"/>
      <c r="AB44320" s="2"/>
      <c r="AC44320" s="2"/>
      <c r="AD44320" s="3"/>
    </row>
    <row r="44321" spans="1:30" s="10" customFormat="1" ht="22.5" customHeight="1" x14ac:dyDescent="0.25">
      <c r="A44321" s="40">
        <f>Fre.!D44322</f>
        <v>0</v>
      </c>
      <c r="B44321" s="2"/>
      <c r="C44321" s="2"/>
      <c r="D44321" s="2"/>
      <c r="E44321" s="2"/>
      <c r="F44321" s="2"/>
      <c r="G44321" s="2"/>
      <c r="H44321" s="2"/>
      <c r="I44321" s="2"/>
      <c r="J44321" s="2"/>
      <c r="K44321" s="2"/>
      <c r="L44321" s="2"/>
      <c r="M44321" s="2"/>
      <c r="N44321" s="2"/>
      <c r="P44321" s="40">
        <f>Fre.!F44322</f>
        <v>0</v>
      </c>
      <c r="Q44321" s="2"/>
      <c r="R44321" s="2"/>
      <c r="S44321" s="2"/>
      <c r="T44321" s="2"/>
      <c r="U44321" s="2"/>
      <c r="V44321" s="2"/>
      <c r="W44321" s="2"/>
      <c r="X44321" s="2"/>
      <c r="Y44321" s="2"/>
      <c r="Z44321" s="2"/>
      <c r="AA44321" s="2"/>
      <c r="AB44321" s="2"/>
      <c r="AC44321" s="2"/>
      <c r="AD44321" s="3"/>
    </row>
    <row r="44322" spans="1:30" s="10" customFormat="1" ht="22.5" customHeight="1" x14ac:dyDescent="0.25">
      <c r="A44322" s="39">
        <f>Fre.!D44323</f>
        <v>0</v>
      </c>
      <c r="B44322" s="2"/>
      <c r="C44322" s="2"/>
      <c r="D44322" s="2"/>
      <c r="E44322" s="2"/>
      <c r="F44322" s="2"/>
      <c r="G44322" s="2"/>
      <c r="H44322" s="2"/>
      <c r="I44322" s="2"/>
      <c r="J44322" s="2"/>
      <c r="K44322" s="2"/>
      <c r="L44322" s="2"/>
      <c r="M44322" s="2"/>
      <c r="N44322" s="2"/>
      <c r="P44322" s="39">
        <f>Fre.!F44323</f>
        <v>0</v>
      </c>
      <c r="Q44322" s="2"/>
      <c r="R44322" s="2"/>
      <c r="S44322" s="2"/>
      <c r="T44322" s="2"/>
      <c r="U44322" s="2"/>
      <c r="V44322" s="2"/>
      <c r="W44322" s="2"/>
      <c r="X44322" s="2"/>
      <c r="Y44322" s="2"/>
      <c r="Z44322" s="2"/>
      <c r="AA44322" s="2"/>
      <c r="AB44322" s="2"/>
      <c r="AC44322" s="2"/>
      <c r="AD44322" s="3"/>
    </row>
    <row r="44323" spans="1:30" s="10" customFormat="1" ht="22.5" customHeight="1" x14ac:dyDescent="0.25">
      <c r="A44323" s="40">
        <f>Fre.!D44324</f>
        <v>0</v>
      </c>
      <c r="B44323" s="2"/>
      <c r="C44323" s="2"/>
      <c r="D44323" s="2"/>
      <c r="E44323" s="2"/>
      <c r="F44323" s="2"/>
      <c r="G44323" s="2"/>
      <c r="H44323" s="2"/>
      <c r="I44323" s="2"/>
      <c r="J44323" s="2"/>
      <c r="K44323" s="2"/>
      <c r="L44323" s="2"/>
      <c r="M44323" s="2"/>
      <c r="N44323" s="2"/>
      <c r="P44323" s="40">
        <f>Fre.!F44324</f>
        <v>0</v>
      </c>
      <c r="Q44323" s="2"/>
      <c r="R44323" s="2"/>
      <c r="S44323" s="2"/>
      <c r="T44323" s="2"/>
      <c r="U44323" s="2"/>
      <c r="V44323" s="2"/>
      <c r="W44323" s="2"/>
      <c r="X44323" s="2"/>
      <c r="Y44323" s="2"/>
      <c r="Z44323" s="2"/>
      <c r="AA44323" s="2"/>
      <c r="AB44323" s="2"/>
      <c r="AC44323" s="2"/>
      <c r="AD44323" s="3"/>
    </row>
    <row r="44324" spans="1:30" s="10" customFormat="1" ht="22.5" customHeight="1" x14ac:dyDescent="0.25">
      <c r="A44324" s="39">
        <f>Fre.!D44325</f>
        <v>0</v>
      </c>
      <c r="B44324" s="2"/>
      <c r="C44324" s="2"/>
      <c r="D44324" s="2"/>
      <c r="E44324" s="2"/>
      <c r="F44324" s="2"/>
      <c r="G44324" s="2"/>
      <c r="H44324" s="2"/>
      <c r="I44324" s="2"/>
      <c r="J44324" s="2"/>
      <c r="K44324" s="2"/>
      <c r="L44324" s="2"/>
      <c r="M44324" s="2"/>
      <c r="N44324" s="2"/>
      <c r="P44324" s="39">
        <f>Fre.!F44325</f>
        <v>0</v>
      </c>
      <c r="Q44324" s="2"/>
      <c r="R44324" s="2"/>
      <c r="S44324" s="2"/>
      <c r="T44324" s="2"/>
      <c r="U44324" s="2"/>
      <c r="V44324" s="2"/>
      <c r="W44324" s="2"/>
      <c r="X44324" s="2"/>
      <c r="Y44324" s="2"/>
      <c r="Z44324" s="2"/>
      <c r="AA44324" s="2"/>
      <c r="AB44324" s="2"/>
      <c r="AC44324" s="2"/>
      <c r="AD44324" s="3"/>
    </row>
    <row r="44325" spans="1:30" s="10" customFormat="1" ht="22.5" customHeight="1" x14ac:dyDescent="0.25">
      <c r="A44325" s="40">
        <f>Fre.!D44326</f>
        <v>0</v>
      </c>
      <c r="B44325" s="2"/>
      <c r="C44325" s="2"/>
      <c r="D44325" s="2"/>
      <c r="E44325" s="2"/>
      <c r="F44325" s="2"/>
      <c r="G44325" s="2"/>
      <c r="H44325" s="2"/>
      <c r="I44325" s="2"/>
      <c r="J44325" s="2"/>
      <c r="K44325" s="2"/>
      <c r="L44325" s="2"/>
      <c r="M44325" s="2"/>
      <c r="N44325" s="2"/>
      <c r="P44325" s="40">
        <f>Fre.!F44326</f>
        <v>0</v>
      </c>
      <c r="Q44325" s="2"/>
      <c r="R44325" s="2"/>
      <c r="S44325" s="2"/>
      <c r="T44325" s="2"/>
      <c r="U44325" s="2"/>
      <c r="V44325" s="2"/>
      <c r="W44325" s="2"/>
      <c r="X44325" s="2"/>
      <c r="Y44325" s="2"/>
      <c r="Z44325" s="2"/>
      <c r="AA44325" s="2"/>
      <c r="AB44325" s="2"/>
      <c r="AC44325" s="2"/>
      <c r="AD44325" s="3"/>
    </row>
    <row r="44326" spans="1:30" s="10" customFormat="1" ht="22.5" customHeight="1" x14ac:dyDescent="0.25">
      <c r="A44326" s="39">
        <f>Fre.!D44327</f>
        <v>0</v>
      </c>
      <c r="B44326" s="2"/>
      <c r="C44326" s="2"/>
      <c r="D44326" s="2"/>
      <c r="E44326" s="2"/>
      <c r="F44326" s="2"/>
      <c r="G44326" s="2"/>
      <c r="H44326" s="2"/>
      <c r="I44326" s="2"/>
      <c r="J44326" s="2"/>
      <c r="K44326" s="2"/>
      <c r="L44326" s="2"/>
      <c r="M44326" s="2"/>
      <c r="N44326" s="2"/>
      <c r="P44326" s="39">
        <f>Fre.!F44327</f>
        <v>0</v>
      </c>
      <c r="Q44326" s="2"/>
      <c r="R44326" s="2"/>
      <c r="S44326" s="2"/>
      <c r="T44326" s="2"/>
      <c r="U44326" s="2"/>
      <c r="V44326" s="2"/>
      <c r="W44326" s="2"/>
      <c r="X44326" s="2"/>
      <c r="Y44326" s="2"/>
      <c r="Z44326" s="2"/>
      <c r="AA44326" s="2"/>
      <c r="AB44326" s="2"/>
      <c r="AC44326" s="2"/>
      <c r="AD44326" s="3"/>
    </row>
    <row r="44327" spans="1:30" s="10" customFormat="1" ht="22.5" customHeight="1" x14ac:dyDescent="0.25">
      <c r="A44327" s="40">
        <f>Fre.!D44328</f>
        <v>0</v>
      </c>
      <c r="B44327" s="2"/>
      <c r="C44327" s="2"/>
      <c r="D44327" s="2"/>
      <c r="E44327" s="2"/>
      <c r="F44327" s="2"/>
      <c r="G44327" s="2"/>
      <c r="H44327" s="2"/>
      <c r="I44327" s="2"/>
      <c r="J44327" s="2"/>
      <c r="K44327" s="2"/>
      <c r="L44327" s="2"/>
      <c r="M44327" s="2"/>
      <c r="N44327" s="2"/>
      <c r="P44327" s="40">
        <f>Fre.!F44328</f>
        <v>0</v>
      </c>
      <c r="Q44327" s="2"/>
      <c r="R44327" s="2"/>
      <c r="S44327" s="2"/>
      <c r="T44327" s="2"/>
      <c r="U44327" s="2"/>
      <c r="V44327" s="2"/>
      <c r="W44327" s="2"/>
      <c r="X44327" s="2"/>
      <c r="Y44327" s="2"/>
      <c r="Z44327" s="2"/>
      <c r="AA44327" s="2"/>
      <c r="AB44327" s="2"/>
      <c r="AC44327" s="2"/>
      <c r="AD44327" s="3"/>
    </row>
    <row r="44328" spans="1:30" s="10" customFormat="1" ht="22.5" customHeight="1" x14ac:dyDescent="0.25">
      <c r="A44328" s="39">
        <f>Fre.!D44329</f>
        <v>0</v>
      </c>
      <c r="B44328" s="2"/>
      <c r="C44328" s="2"/>
      <c r="D44328" s="2"/>
      <c r="E44328" s="2"/>
      <c r="F44328" s="2"/>
      <c r="G44328" s="2"/>
      <c r="H44328" s="2"/>
      <c r="I44328" s="2"/>
      <c r="J44328" s="2"/>
      <c r="K44328" s="2"/>
      <c r="L44328" s="2"/>
      <c r="M44328" s="2"/>
      <c r="N44328" s="2"/>
      <c r="P44328" s="39">
        <f>Fre.!F44329</f>
        <v>0</v>
      </c>
      <c r="Q44328" s="2"/>
      <c r="R44328" s="2"/>
      <c r="S44328" s="2"/>
      <c r="T44328" s="2"/>
      <c r="U44328" s="2"/>
      <c r="V44328" s="2"/>
      <c r="W44328" s="2"/>
      <c r="X44328" s="2"/>
      <c r="Y44328" s="2"/>
      <c r="Z44328" s="2"/>
      <c r="AA44328" s="2"/>
      <c r="AB44328" s="2"/>
      <c r="AC44328" s="2"/>
      <c r="AD44328" s="3"/>
    </row>
    <row r="44329" spans="1:30" s="10" customFormat="1" ht="22.5" customHeight="1" x14ac:dyDescent="0.25">
      <c r="A44329" s="40">
        <f>Fre.!D44330</f>
        <v>0</v>
      </c>
      <c r="B44329" s="2"/>
      <c r="C44329" s="2"/>
      <c r="D44329" s="2"/>
      <c r="E44329" s="2"/>
      <c r="F44329" s="2"/>
      <c r="G44329" s="2"/>
      <c r="H44329" s="2"/>
      <c r="I44329" s="2"/>
      <c r="J44329" s="2"/>
      <c r="K44329" s="2"/>
      <c r="L44329" s="2"/>
      <c r="M44329" s="2"/>
      <c r="N44329" s="2"/>
      <c r="P44329" s="40">
        <f>Fre.!F44330</f>
        <v>0</v>
      </c>
      <c r="Q44329" s="2"/>
      <c r="R44329" s="2"/>
      <c r="S44329" s="2"/>
      <c r="T44329" s="2"/>
      <c r="U44329" s="2"/>
      <c r="V44329" s="2"/>
      <c r="W44329" s="2"/>
      <c r="X44329" s="2"/>
      <c r="Y44329" s="2"/>
      <c r="Z44329" s="2"/>
      <c r="AA44329" s="2"/>
      <c r="AB44329" s="2"/>
      <c r="AC44329" s="2"/>
      <c r="AD44329" s="3"/>
    </row>
    <row r="44330" spans="1:30" s="10" customFormat="1" ht="22.5" customHeight="1" x14ac:dyDescent="0.25">
      <c r="A44330" s="39">
        <f>Fre.!D44331</f>
        <v>0</v>
      </c>
      <c r="B44330" s="2"/>
      <c r="C44330" s="2"/>
      <c r="D44330" s="2"/>
      <c r="E44330" s="2"/>
      <c r="F44330" s="2"/>
      <c r="G44330" s="2"/>
      <c r="H44330" s="2"/>
      <c r="I44330" s="2"/>
      <c r="J44330" s="2"/>
      <c r="K44330" s="2"/>
      <c r="L44330" s="2"/>
      <c r="M44330" s="2"/>
      <c r="N44330" s="2"/>
      <c r="P44330" s="39">
        <f>Fre.!F44331</f>
        <v>0</v>
      </c>
      <c r="Q44330" s="2"/>
      <c r="R44330" s="2"/>
      <c r="S44330" s="2"/>
      <c r="T44330" s="2"/>
      <c r="U44330" s="2"/>
      <c r="V44330" s="2"/>
      <c r="W44330" s="2"/>
      <c r="X44330" s="2"/>
      <c r="Y44330" s="2"/>
      <c r="Z44330" s="2"/>
      <c r="AA44330" s="2"/>
      <c r="AB44330" s="2"/>
      <c r="AC44330" s="2"/>
      <c r="AD44330" s="3"/>
    </row>
    <row r="44331" spans="1:30" s="10" customFormat="1" ht="22.5" customHeight="1" x14ac:dyDescent="0.25">
      <c r="A44331" s="40">
        <f>Fre.!D44332</f>
        <v>0</v>
      </c>
      <c r="B44331" s="2"/>
      <c r="C44331" s="2"/>
      <c r="D44331" s="2"/>
      <c r="E44331" s="2"/>
      <c r="F44331" s="2"/>
      <c r="G44331" s="2"/>
      <c r="H44331" s="2"/>
      <c r="I44331" s="2"/>
      <c r="J44331" s="2"/>
      <c r="K44331" s="2"/>
      <c r="L44331" s="2"/>
      <c r="M44331" s="2"/>
      <c r="N44331" s="2"/>
      <c r="P44331" s="40">
        <f>Fre.!F44332</f>
        <v>0</v>
      </c>
      <c r="Q44331" s="2"/>
      <c r="R44331" s="2"/>
      <c r="S44331" s="2"/>
      <c r="T44331" s="2"/>
      <c r="U44331" s="2"/>
      <c r="V44331" s="2"/>
      <c r="W44331" s="2"/>
      <c r="X44331" s="2"/>
      <c r="Y44331" s="2"/>
      <c r="Z44331" s="2"/>
      <c r="AA44331" s="2"/>
      <c r="AB44331" s="2"/>
      <c r="AC44331" s="2"/>
      <c r="AD44331" s="3"/>
    </row>
    <row r="44332" spans="1:30" s="10" customFormat="1" ht="22.5" customHeight="1" x14ac:dyDescent="0.25">
      <c r="A44332" s="39">
        <f>Fre.!D44333</f>
        <v>0</v>
      </c>
      <c r="B44332" s="2"/>
      <c r="C44332" s="2"/>
      <c r="D44332" s="2"/>
      <c r="E44332" s="2"/>
      <c r="F44332" s="2"/>
      <c r="G44332" s="2"/>
      <c r="H44332" s="2"/>
      <c r="I44332" s="2"/>
      <c r="J44332" s="2"/>
      <c r="K44332" s="2"/>
      <c r="L44332" s="2"/>
      <c r="M44332" s="2"/>
      <c r="N44332" s="2"/>
      <c r="P44332" s="39">
        <f>Fre.!F44333</f>
        <v>0</v>
      </c>
      <c r="Q44332" s="2"/>
      <c r="R44332" s="2"/>
      <c r="S44332" s="2"/>
      <c r="T44332" s="2"/>
      <c r="U44332" s="2"/>
      <c r="V44332" s="2"/>
      <c r="W44332" s="2"/>
      <c r="X44332" s="2"/>
      <c r="Y44332" s="2"/>
      <c r="Z44332" s="2"/>
      <c r="AA44332" s="2"/>
      <c r="AB44332" s="2"/>
      <c r="AC44332" s="2"/>
      <c r="AD44332" s="3"/>
    </row>
    <row r="44333" spans="1:30" s="10" customFormat="1" ht="22.5" customHeight="1" x14ac:dyDescent="0.25">
      <c r="A44333" s="40">
        <f>Fre.!D44334</f>
        <v>0</v>
      </c>
      <c r="B44333" s="2"/>
      <c r="C44333" s="2"/>
      <c r="D44333" s="2"/>
      <c r="E44333" s="2"/>
      <c r="F44333" s="2"/>
      <c r="G44333" s="2"/>
      <c r="H44333" s="2"/>
      <c r="I44333" s="2"/>
      <c r="J44333" s="2"/>
      <c r="K44333" s="2"/>
      <c r="L44333" s="2"/>
      <c r="M44333" s="2"/>
      <c r="N44333" s="2"/>
      <c r="P44333" s="40">
        <f>Fre.!F44334</f>
        <v>0</v>
      </c>
      <c r="Q44333" s="2"/>
      <c r="R44333" s="2"/>
      <c r="S44333" s="2"/>
      <c r="T44333" s="2"/>
      <c r="U44333" s="2"/>
      <c r="V44333" s="2"/>
      <c r="W44333" s="2"/>
      <c r="X44333" s="2"/>
      <c r="Y44333" s="2"/>
      <c r="Z44333" s="2"/>
      <c r="AA44333" s="2"/>
      <c r="AB44333" s="2"/>
      <c r="AC44333" s="2"/>
      <c r="AD44333" s="3"/>
    </row>
    <row r="44334" spans="1:30" s="10" customFormat="1" ht="22.5" customHeight="1" x14ac:dyDescent="0.25">
      <c r="A44334" s="39">
        <f>Fre.!D44335</f>
        <v>0</v>
      </c>
      <c r="B44334" s="2"/>
      <c r="C44334" s="2"/>
      <c r="D44334" s="2"/>
      <c r="E44334" s="2"/>
      <c r="F44334" s="2"/>
      <c r="G44334" s="2"/>
      <c r="H44334" s="2"/>
      <c r="I44334" s="2"/>
      <c r="J44334" s="2"/>
      <c r="K44334" s="2"/>
      <c r="L44334" s="2"/>
      <c r="M44334" s="2"/>
      <c r="N44334" s="2"/>
      <c r="P44334" s="39">
        <f>Fre.!F44335</f>
        <v>0</v>
      </c>
      <c r="Q44334" s="2"/>
      <c r="R44334" s="2"/>
      <c r="S44334" s="2"/>
      <c r="T44334" s="2"/>
      <c r="U44334" s="2"/>
      <c r="V44334" s="2"/>
      <c r="W44334" s="2"/>
      <c r="X44334" s="2"/>
      <c r="Y44334" s="2"/>
      <c r="Z44334" s="2"/>
      <c r="AA44334" s="2"/>
      <c r="AB44334" s="2"/>
      <c r="AC44334" s="2"/>
      <c r="AD44334" s="3"/>
    </row>
    <row r="44335" spans="1:30" s="10" customFormat="1" ht="22.5" customHeight="1" x14ac:dyDescent="0.25">
      <c r="A44335" s="40">
        <f>Fre.!D44336</f>
        <v>0</v>
      </c>
      <c r="B44335" s="2"/>
      <c r="C44335" s="2"/>
      <c r="D44335" s="2"/>
      <c r="E44335" s="2"/>
      <c r="F44335" s="2"/>
      <c r="G44335" s="2"/>
      <c r="H44335" s="2"/>
      <c r="I44335" s="2"/>
      <c r="J44335" s="2"/>
      <c r="K44335" s="2"/>
      <c r="L44335" s="2"/>
      <c r="M44335" s="2"/>
      <c r="N44335" s="2"/>
      <c r="P44335" s="40">
        <f>Fre.!F44336</f>
        <v>0</v>
      </c>
      <c r="Q44335" s="2"/>
      <c r="R44335" s="2"/>
      <c r="S44335" s="2"/>
      <c r="T44335" s="2"/>
      <c r="U44335" s="2"/>
      <c r="V44335" s="2"/>
      <c r="W44335" s="2"/>
      <c r="X44335" s="2"/>
      <c r="Y44335" s="2"/>
      <c r="Z44335" s="2"/>
      <c r="AA44335" s="2"/>
      <c r="AB44335" s="2"/>
      <c r="AC44335" s="2"/>
      <c r="AD44335" s="3"/>
    </row>
    <row r="44336" spans="1:30" s="10" customFormat="1" ht="22.5" customHeight="1" x14ac:dyDescent="0.25">
      <c r="A44336" s="39">
        <f>Fre.!D44337</f>
        <v>0</v>
      </c>
      <c r="B44336" s="2"/>
      <c r="C44336" s="2"/>
      <c r="D44336" s="2"/>
      <c r="E44336" s="2"/>
      <c r="F44336" s="2"/>
      <c r="G44336" s="2"/>
      <c r="H44336" s="2"/>
      <c r="I44336" s="2"/>
      <c r="J44336" s="2"/>
      <c r="K44336" s="2"/>
      <c r="L44336" s="2"/>
      <c r="M44336" s="2"/>
      <c r="N44336" s="2"/>
      <c r="P44336" s="39">
        <f>Fre.!F44337</f>
        <v>0</v>
      </c>
      <c r="Q44336" s="2"/>
      <c r="R44336" s="2"/>
      <c r="S44336" s="2"/>
      <c r="T44336" s="2"/>
      <c r="U44336" s="2"/>
      <c r="V44336" s="2"/>
      <c r="W44336" s="2"/>
      <c r="X44336" s="2"/>
      <c r="Y44336" s="2"/>
      <c r="Z44336" s="2"/>
      <c r="AA44336" s="2"/>
      <c r="AB44336" s="2"/>
      <c r="AC44336" s="2"/>
      <c r="AD44336" s="3"/>
    </row>
    <row r="44337" spans="1:30" s="10" customFormat="1" ht="22.5" customHeight="1" x14ac:dyDescent="0.25">
      <c r="A44337" s="40">
        <f>Fre.!D44338</f>
        <v>0</v>
      </c>
      <c r="B44337" s="2"/>
      <c r="C44337" s="2"/>
      <c r="D44337" s="2"/>
      <c r="E44337" s="2"/>
      <c r="F44337" s="2"/>
      <c r="G44337" s="2"/>
      <c r="H44337" s="2"/>
      <c r="I44337" s="2"/>
      <c r="J44337" s="2"/>
      <c r="K44337" s="2"/>
      <c r="L44337" s="2"/>
      <c r="M44337" s="2"/>
      <c r="N44337" s="2"/>
      <c r="P44337" s="40">
        <f>Fre.!F44338</f>
        <v>0</v>
      </c>
      <c r="Q44337" s="2"/>
      <c r="R44337" s="2"/>
      <c r="S44337" s="2"/>
      <c r="T44337" s="2"/>
      <c r="U44337" s="2"/>
      <c r="V44337" s="2"/>
      <c r="W44337" s="2"/>
      <c r="X44337" s="2"/>
      <c r="Y44337" s="2"/>
      <c r="Z44337" s="2"/>
      <c r="AA44337" s="2"/>
      <c r="AB44337" s="2"/>
      <c r="AC44337" s="2"/>
      <c r="AD44337" s="3"/>
    </row>
    <row r="44338" spans="1:30" s="10" customFormat="1" ht="22.5" customHeight="1" x14ac:dyDescent="0.25">
      <c r="A44338" s="39">
        <f>Fre.!D44339</f>
        <v>0</v>
      </c>
      <c r="B44338" s="2"/>
      <c r="C44338" s="2"/>
      <c r="D44338" s="2"/>
      <c r="E44338" s="2"/>
      <c r="F44338" s="2"/>
      <c r="G44338" s="2"/>
      <c r="H44338" s="2"/>
      <c r="I44338" s="2"/>
      <c r="J44338" s="2"/>
      <c r="K44338" s="2"/>
      <c r="L44338" s="2"/>
      <c r="M44338" s="2"/>
      <c r="N44338" s="2"/>
      <c r="P44338" s="39">
        <f>Fre.!F44339</f>
        <v>0</v>
      </c>
      <c r="Q44338" s="2"/>
      <c r="R44338" s="2"/>
      <c r="S44338" s="2"/>
      <c r="T44338" s="2"/>
      <c r="U44338" s="2"/>
      <c r="V44338" s="2"/>
      <c r="W44338" s="2"/>
      <c r="X44338" s="2"/>
      <c r="Y44338" s="2"/>
      <c r="Z44338" s="2"/>
      <c r="AA44338" s="2"/>
      <c r="AB44338" s="2"/>
      <c r="AC44338" s="2"/>
      <c r="AD44338" s="3"/>
    </row>
    <row r="44339" spans="1:30" s="10" customFormat="1" ht="22.5" customHeight="1" x14ac:dyDescent="0.25">
      <c r="A44339" s="40">
        <f>Fre.!D44340</f>
        <v>0</v>
      </c>
      <c r="B44339" s="2"/>
      <c r="C44339" s="2"/>
      <c r="D44339" s="2"/>
      <c r="E44339" s="2"/>
      <c r="F44339" s="2"/>
      <c r="G44339" s="2"/>
      <c r="H44339" s="2"/>
      <c r="I44339" s="2"/>
      <c r="J44339" s="2"/>
      <c r="K44339" s="2"/>
      <c r="L44339" s="2"/>
      <c r="M44339" s="2"/>
      <c r="N44339" s="2"/>
      <c r="P44339" s="40">
        <f>Fre.!F44340</f>
        <v>0</v>
      </c>
      <c r="Q44339" s="2"/>
      <c r="R44339" s="2"/>
      <c r="S44339" s="2"/>
      <c r="T44339" s="2"/>
      <c r="U44339" s="2"/>
      <c r="V44339" s="2"/>
      <c r="W44339" s="2"/>
      <c r="X44339" s="2"/>
      <c r="Y44339" s="2"/>
      <c r="Z44339" s="2"/>
      <c r="AA44339" s="2"/>
      <c r="AB44339" s="2"/>
      <c r="AC44339" s="2"/>
      <c r="AD44339" s="3"/>
    </row>
    <row r="44340" spans="1:30" s="10" customFormat="1" ht="22.5" customHeight="1" x14ac:dyDescent="0.25">
      <c r="A44340" s="39">
        <f>Fre.!D44341</f>
        <v>0</v>
      </c>
      <c r="B44340" s="2"/>
      <c r="C44340" s="2"/>
      <c r="D44340" s="2"/>
      <c r="E44340" s="2"/>
      <c r="F44340" s="2"/>
      <c r="G44340" s="2"/>
      <c r="H44340" s="2"/>
      <c r="I44340" s="2"/>
      <c r="J44340" s="2"/>
      <c r="K44340" s="2"/>
      <c r="L44340" s="2"/>
      <c r="M44340" s="2"/>
      <c r="N44340" s="2"/>
      <c r="P44340" s="39">
        <f>Fre.!F44341</f>
        <v>0</v>
      </c>
      <c r="Q44340" s="2"/>
      <c r="R44340" s="2"/>
      <c r="S44340" s="2"/>
      <c r="T44340" s="2"/>
      <c r="U44340" s="2"/>
      <c r="V44340" s="2"/>
      <c r="W44340" s="2"/>
      <c r="X44340" s="2"/>
      <c r="Y44340" s="2"/>
      <c r="Z44340" s="2"/>
      <c r="AA44340" s="2"/>
      <c r="AB44340" s="2"/>
      <c r="AC44340" s="2"/>
      <c r="AD44340" s="3"/>
    </row>
    <row r="44341" spans="1:30" s="10" customFormat="1" ht="22.5" customHeight="1" x14ac:dyDescent="0.25">
      <c r="A44341" s="40">
        <f>Fre.!D44342</f>
        <v>0</v>
      </c>
      <c r="B44341" s="2"/>
      <c r="C44341" s="2"/>
      <c r="D44341" s="2"/>
      <c r="E44341" s="2"/>
      <c r="F44341" s="2"/>
      <c r="G44341" s="2"/>
      <c r="H44341" s="2"/>
      <c r="I44341" s="2"/>
      <c r="J44341" s="2"/>
      <c r="K44341" s="2"/>
      <c r="L44341" s="2"/>
      <c r="M44341" s="2"/>
      <c r="N44341" s="2"/>
      <c r="P44341" s="40">
        <f>Fre.!F44342</f>
        <v>0</v>
      </c>
      <c r="Q44341" s="2"/>
      <c r="R44341" s="2"/>
      <c r="S44341" s="2"/>
      <c r="T44341" s="2"/>
      <c r="U44341" s="2"/>
      <c r="V44341" s="2"/>
      <c r="W44341" s="2"/>
      <c r="X44341" s="2"/>
      <c r="Y44341" s="2"/>
      <c r="Z44341" s="2"/>
      <c r="AA44341" s="2"/>
      <c r="AB44341" s="2"/>
      <c r="AC44341" s="2"/>
      <c r="AD44341" s="3"/>
    </row>
    <row r="44342" spans="1:30" s="10" customFormat="1" ht="22.5" customHeight="1" x14ac:dyDescent="0.25">
      <c r="A44342" s="39">
        <f>Fre.!D44343</f>
        <v>0</v>
      </c>
      <c r="B44342" s="2"/>
      <c r="C44342" s="2"/>
      <c r="D44342" s="2"/>
      <c r="E44342" s="2"/>
      <c r="F44342" s="2"/>
      <c r="G44342" s="2"/>
      <c r="H44342" s="2"/>
      <c r="I44342" s="2"/>
      <c r="J44342" s="2"/>
      <c r="K44342" s="2"/>
      <c r="L44342" s="2"/>
      <c r="M44342" s="2"/>
      <c r="N44342" s="2"/>
      <c r="P44342" s="39">
        <f>Fre.!F44343</f>
        <v>0</v>
      </c>
      <c r="Q44342" s="2"/>
      <c r="R44342" s="2"/>
      <c r="S44342" s="2"/>
      <c r="T44342" s="2"/>
      <c r="U44342" s="2"/>
      <c r="V44342" s="2"/>
      <c r="W44342" s="2"/>
      <c r="X44342" s="2"/>
      <c r="Y44342" s="2"/>
      <c r="Z44342" s="2"/>
      <c r="AA44342" s="2"/>
      <c r="AB44342" s="2"/>
      <c r="AC44342" s="2"/>
      <c r="AD44342" s="3"/>
    </row>
    <row r="44343" spans="1:30" s="10" customFormat="1" ht="22.5" customHeight="1" x14ac:dyDescent="0.25">
      <c r="A44343" s="40">
        <f>Fre.!D44344</f>
        <v>0</v>
      </c>
      <c r="B44343" s="2"/>
      <c r="C44343" s="2"/>
      <c r="D44343" s="2"/>
      <c r="E44343" s="2"/>
      <c r="F44343" s="2"/>
      <c r="G44343" s="2"/>
      <c r="H44343" s="2"/>
      <c r="I44343" s="2"/>
      <c r="J44343" s="2"/>
      <c r="K44343" s="2"/>
      <c r="L44343" s="2"/>
      <c r="M44343" s="2"/>
      <c r="N44343" s="2"/>
      <c r="P44343" s="40">
        <f>Fre.!F44344</f>
        <v>0</v>
      </c>
      <c r="Q44343" s="2"/>
      <c r="R44343" s="2"/>
      <c r="S44343" s="2"/>
      <c r="T44343" s="2"/>
      <c r="U44343" s="2"/>
      <c r="V44343" s="2"/>
      <c r="W44343" s="2"/>
      <c r="X44343" s="2"/>
      <c r="Y44343" s="2"/>
      <c r="Z44343" s="2"/>
      <c r="AA44343" s="2"/>
      <c r="AB44343" s="2"/>
      <c r="AC44343" s="2"/>
      <c r="AD44343" s="3"/>
    </row>
    <row r="44344" spans="1:30" s="10" customFormat="1" ht="22.5" customHeight="1" x14ac:dyDescent="0.25">
      <c r="A44344" s="39">
        <f>Fre.!D44345</f>
        <v>0</v>
      </c>
      <c r="B44344" s="2"/>
      <c r="C44344" s="2"/>
      <c r="D44344" s="2"/>
      <c r="E44344" s="2"/>
      <c r="F44344" s="2"/>
      <c r="G44344" s="2"/>
      <c r="H44344" s="2"/>
      <c r="I44344" s="2"/>
      <c r="J44344" s="2"/>
      <c r="K44344" s="2"/>
      <c r="L44344" s="2"/>
      <c r="M44344" s="2"/>
      <c r="N44344" s="2"/>
      <c r="P44344" s="39">
        <f>Fre.!F44345</f>
        <v>0</v>
      </c>
      <c r="Q44344" s="2"/>
      <c r="R44344" s="2"/>
      <c r="S44344" s="2"/>
      <c r="T44344" s="2"/>
      <c r="U44344" s="2"/>
      <c r="V44344" s="2"/>
      <c r="W44344" s="2"/>
      <c r="X44344" s="2"/>
      <c r="Y44344" s="2"/>
      <c r="Z44344" s="2"/>
      <c r="AA44344" s="2"/>
      <c r="AB44344" s="2"/>
      <c r="AC44344" s="2"/>
      <c r="AD44344" s="3"/>
    </row>
    <row r="44345" spans="1:30" s="10" customFormat="1" ht="22.5" customHeight="1" x14ac:dyDescent="0.25">
      <c r="A44345" s="40">
        <f>Fre.!D44346</f>
        <v>0</v>
      </c>
      <c r="B44345" s="2"/>
      <c r="C44345" s="2"/>
      <c r="D44345" s="2"/>
      <c r="E44345" s="2"/>
      <c r="F44345" s="2"/>
      <c r="G44345" s="2"/>
      <c r="H44345" s="2"/>
      <c r="I44345" s="2"/>
      <c r="J44345" s="2"/>
      <c r="K44345" s="2"/>
      <c r="L44345" s="2"/>
      <c r="M44345" s="2"/>
      <c r="N44345" s="2"/>
      <c r="P44345" s="40">
        <f>Fre.!F44346</f>
        <v>0</v>
      </c>
      <c r="Q44345" s="2"/>
      <c r="R44345" s="2"/>
      <c r="S44345" s="2"/>
      <c r="T44345" s="2"/>
      <c r="U44345" s="2"/>
      <c r="V44345" s="2"/>
      <c r="W44345" s="2"/>
      <c r="X44345" s="2"/>
      <c r="Y44345" s="2"/>
      <c r="Z44345" s="2"/>
      <c r="AA44345" s="2"/>
      <c r="AB44345" s="2"/>
      <c r="AC44345" s="2"/>
      <c r="AD44345" s="3"/>
    </row>
    <row r="44346" spans="1:30" s="10" customFormat="1" ht="22.5" customHeight="1" x14ac:dyDescent="0.25">
      <c r="A44346" s="39">
        <f>Fre.!D44347</f>
        <v>0</v>
      </c>
      <c r="B44346" s="2"/>
      <c r="C44346" s="2"/>
      <c r="D44346" s="2"/>
      <c r="E44346" s="2"/>
      <c r="F44346" s="2"/>
      <c r="G44346" s="2"/>
      <c r="H44346" s="2"/>
      <c r="I44346" s="2"/>
      <c r="J44346" s="2"/>
      <c r="K44346" s="2"/>
      <c r="L44346" s="2"/>
      <c r="M44346" s="2"/>
      <c r="N44346" s="2"/>
      <c r="P44346" s="39">
        <f>Fre.!F44347</f>
        <v>0</v>
      </c>
      <c r="Q44346" s="2"/>
      <c r="R44346" s="2"/>
      <c r="S44346" s="2"/>
      <c r="T44346" s="2"/>
      <c r="U44346" s="2"/>
      <c r="V44346" s="2"/>
      <c r="W44346" s="2"/>
      <c r="X44346" s="2"/>
      <c r="Y44346" s="2"/>
      <c r="Z44346" s="2"/>
      <c r="AA44346" s="2"/>
      <c r="AB44346" s="2"/>
      <c r="AC44346" s="2"/>
      <c r="AD44346" s="3"/>
    </row>
    <row r="44347" spans="1:30" s="10" customFormat="1" ht="22.5" customHeight="1" x14ac:dyDescent="0.25">
      <c r="A44347" s="40">
        <f>Fre.!D44348</f>
        <v>0</v>
      </c>
      <c r="B44347" s="2"/>
      <c r="C44347" s="2"/>
      <c r="D44347" s="2"/>
      <c r="E44347" s="2"/>
      <c r="F44347" s="2"/>
      <c r="G44347" s="2"/>
      <c r="H44347" s="2"/>
      <c r="I44347" s="2"/>
      <c r="J44347" s="2"/>
      <c r="K44347" s="2"/>
      <c r="L44347" s="2"/>
      <c r="M44347" s="2"/>
      <c r="N44347" s="2"/>
      <c r="P44347" s="40">
        <f>Fre.!F44348</f>
        <v>0</v>
      </c>
      <c r="Q44347" s="2"/>
      <c r="R44347" s="2"/>
      <c r="S44347" s="2"/>
      <c r="T44347" s="2"/>
      <c r="U44347" s="2"/>
      <c r="V44347" s="2"/>
      <c r="W44347" s="2"/>
      <c r="X44347" s="2"/>
      <c r="Y44347" s="2"/>
      <c r="Z44347" s="2"/>
      <c r="AA44347" s="2"/>
      <c r="AB44347" s="2"/>
      <c r="AC44347" s="2"/>
      <c r="AD44347" s="3"/>
    </row>
    <row r="44348" spans="1:30" s="10" customFormat="1" ht="22.5" customHeight="1" x14ac:dyDescent="0.25">
      <c r="A44348" s="39">
        <f>Fre.!D44349</f>
        <v>0</v>
      </c>
      <c r="B44348" s="2"/>
      <c r="C44348" s="2"/>
      <c r="D44348" s="2"/>
      <c r="E44348" s="2"/>
      <c r="F44348" s="2"/>
      <c r="G44348" s="2"/>
      <c r="H44348" s="2"/>
      <c r="I44348" s="2"/>
      <c r="J44348" s="2"/>
      <c r="K44348" s="2"/>
      <c r="L44348" s="2"/>
      <c r="M44348" s="2"/>
      <c r="N44348" s="2"/>
      <c r="P44348" s="39">
        <f>Fre.!F44349</f>
        <v>0</v>
      </c>
      <c r="Q44348" s="2"/>
      <c r="R44348" s="2"/>
      <c r="S44348" s="2"/>
      <c r="T44348" s="2"/>
      <c r="U44348" s="2"/>
      <c r="V44348" s="2"/>
      <c r="W44348" s="2"/>
      <c r="X44348" s="2"/>
      <c r="Y44348" s="2"/>
      <c r="Z44348" s="2"/>
      <c r="AA44348" s="2"/>
      <c r="AB44348" s="2"/>
      <c r="AC44348" s="2"/>
      <c r="AD44348" s="3"/>
    </row>
    <row r="44349" spans="1:30" s="10" customFormat="1" ht="22.5" customHeight="1" x14ac:dyDescent="0.25">
      <c r="A44349" s="40">
        <f>Fre.!D44350</f>
        <v>0</v>
      </c>
      <c r="B44349" s="2"/>
      <c r="C44349" s="2"/>
      <c r="D44349" s="2"/>
      <c r="E44349" s="2"/>
      <c r="F44349" s="2"/>
      <c r="G44349" s="2"/>
      <c r="H44349" s="2"/>
      <c r="I44349" s="2"/>
      <c r="J44349" s="2"/>
      <c r="K44349" s="2"/>
      <c r="L44349" s="2"/>
      <c r="M44349" s="2"/>
      <c r="N44349" s="2"/>
      <c r="P44349" s="40">
        <f>Fre.!F44350</f>
        <v>0</v>
      </c>
      <c r="Q44349" s="2"/>
      <c r="R44349" s="2"/>
      <c r="S44349" s="2"/>
      <c r="T44349" s="2"/>
      <c r="U44349" s="2"/>
      <c r="V44349" s="2"/>
      <c r="W44349" s="2"/>
      <c r="X44349" s="2"/>
      <c r="Y44349" s="2"/>
      <c r="Z44349" s="2"/>
      <c r="AA44349" s="2"/>
      <c r="AB44349" s="2"/>
      <c r="AC44349" s="2"/>
      <c r="AD44349" s="3"/>
    </row>
    <row r="44350" spans="1:30" s="10" customFormat="1" ht="22.5" customHeight="1" x14ac:dyDescent="0.25">
      <c r="A44350" s="39">
        <f>Fre.!D44351</f>
        <v>0</v>
      </c>
      <c r="B44350" s="2"/>
      <c r="C44350" s="2"/>
      <c r="D44350" s="2"/>
      <c r="E44350" s="2"/>
      <c r="F44350" s="2"/>
      <c r="G44350" s="2"/>
      <c r="H44350" s="2"/>
      <c r="I44350" s="2"/>
      <c r="J44350" s="2"/>
      <c r="K44350" s="2"/>
      <c r="L44350" s="2"/>
      <c r="M44350" s="2"/>
      <c r="N44350" s="2"/>
      <c r="P44350" s="39">
        <f>Fre.!F44351</f>
        <v>0</v>
      </c>
      <c r="Q44350" s="2"/>
      <c r="R44350" s="2"/>
      <c r="S44350" s="2"/>
      <c r="T44350" s="2"/>
      <c r="U44350" s="2"/>
      <c r="V44350" s="2"/>
      <c r="W44350" s="2"/>
      <c r="X44350" s="2"/>
      <c r="Y44350" s="2"/>
      <c r="Z44350" s="2"/>
      <c r="AA44350" s="2"/>
      <c r="AB44350" s="2"/>
      <c r="AC44350" s="2"/>
      <c r="AD44350" s="3"/>
    </row>
    <row r="44351" spans="1:30" s="10" customFormat="1" ht="22.5" customHeight="1" x14ac:dyDescent="0.25">
      <c r="A44351" s="40">
        <f>Fre.!D44352</f>
        <v>0</v>
      </c>
      <c r="B44351" s="2"/>
      <c r="C44351" s="2"/>
      <c r="D44351" s="2"/>
      <c r="E44351" s="2"/>
      <c r="F44351" s="2"/>
      <c r="G44351" s="2"/>
      <c r="H44351" s="2"/>
      <c r="I44351" s="2"/>
      <c r="J44351" s="2"/>
      <c r="K44351" s="2"/>
      <c r="L44351" s="2"/>
      <c r="M44351" s="2"/>
      <c r="N44351" s="2"/>
      <c r="P44351" s="40">
        <f>Fre.!F44352</f>
        <v>0</v>
      </c>
      <c r="Q44351" s="2"/>
      <c r="R44351" s="2"/>
      <c r="S44351" s="2"/>
      <c r="T44351" s="2"/>
      <c r="U44351" s="2"/>
      <c r="V44351" s="2"/>
      <c r="W44351" s="2"/>
      <c r="X44351" s="2"/>
      <c r="Y44351" s="2"/>
      <c r="Z44351" s="2"/>
      <c r="AA44351" s="2"/>
      <c r="AB44351" s="2"/>
      <c r="AC44351" s="2"/>
      <c r="AD44351" s="3"/>
    </row>
    <row r="44352" spans="1:30" s="10" customFormat="1" ht="22.5" customHeight="1" x14ac:dyDescent="0.25">
      <c r="A44352" s="39">
        <f>Fre.!D44353</f>
        <v>0</v>
      </c>
      <c r="B44352" s="2"/>
      <c r="C44352" s="2"/>
      <c r="D44352" s="2"/>
      <c r="E44352" s="2"/>
      <c r="F44352" s="2"/>
      <c r="G44352" s="2"/>
      <c r="H44352" s="2"/>
      <c r="I44352" s="2"/>
      <c r="J44352" s="2"/>
      <c r="K44352" s="2"/>
      <c r="L44352" s="2"/>
      <c r="M44352" s="2"/>
      <c r="N44352" s="2"/>
      <c r="P44352" s="39">
        <f>Fre.!F44353</f>
        <v>0</v>
      </c>
      <c r="Q44352" s="2"/>
      <c r="R44352" s="2"/>
      <c r="S44352" s="2"/>
      <c r="T44352" s="2"/>
      <c r="U44352" s="2"/>
      <c r="V44352" s="2"/>
      <c r="W44352" s="2"/>
      <c r="X44352" s="2"/>
      <c r="Y44352" s="2"/>
      <c r="Z44352" s="2"/>
      <c r="AA44352" s="2"/>
      <c r="AB44352" s="2"/>
      <c r="AC44352" s="2"/>
      <c r="AD44352" s="3"/>
    </row>
    <row r="44353" spans="1:30" s="10" customFormat="1" ht="22.5" customHeight="1" x14ac:dyDescent="0.25">
      <c r="A44353" s="40">
        <f>Fre.!D44354</f>
        <v>0</v>
      </c>
      <c r="B44353" s="2"/>
      <c r="C44353" s="2"/>
      <c r="D44353" s="2"/>
      <c r="E44353" s="2"/>
      <c r="F44353" s="2"/>
      <c r="G44353" s="2"/>
      <c r="H44353" s="2"/>
      <c r="I44353" s="2"/>
      <c r="J44353" s="2"/>
      <c r="K44353" s="2"/>
      <c r="L44353" s="2"/>
      <c r="M44353" s="2"/>
      <c r="N44353" s="2"/>
      <c r="P44353" s="40">
        <f>Fre.!F44354</f>
        <v>0</v>
      </c>
      <c r="Q44353" s="2"/>
      <c r="R44353" s="2"/>
      <c r="S44353" s="2"/>
      <c r="T44353" s="2"/>
      <c r="U44353" s="2"/>
      <c r="V44353" s="2"/>
      <c r="W44353" s="2"/>
      <c r="X44353" s="2"/>
      <c r="Y44353" s="2"/>
      <c r="Z44353" s="2"/>
      <c r="AA44353" s="2"/>
      <c r="AB44353" s="2"/>
      <c r="AC44353" s="2"/>
      <c r="AD44353" s="3"/>
    </row>
    <row r="44354" spans="1:30" s="10" customFormat="1" ht="22.5" customHeight="1" x14ac:dyDescent="0.25">
      <c r="A44354" s="39">
        <f>Fre.!D44355</f>
        <v>0</v>
      </c>
      <c r="B44354" s="2"/>
      <c r="C44354" s="2"/>
      <c r="D44354" s="2"/>
      <c r="E44354" s="2"/>
      <c r="F44354" s="2"/>
      <c r="G44354" s="2"/>
      <c r="H44354" s="2"/>
      <c r="I44354" s="2"/>
      <c r="J44354" s="2"/>
      <c r="K44354" s="2"/>
      <c r="L44354" s="2"/>
      <c r="M44354" s="2"/>
      <c r="N44354" s="2"/>
      <c r="P44354" s="39">
        <f>Fre.!F44355</f>
        <v>0</v>
      </c>
      <c r="Q44354" s="2"/>
      <c r="R44354" s="2"/>
      <c r="S44354" s="2"/>
      <c r="T44354" s="2"/>
      <c r="U44354" s="2"/>
      <c r="V44354" s="2"/>
      <c r="W44354" s="2"/>
      <c r="X44354" s="2"/>
      <c r="Y44354" s="2"/>
      <c r="Z44354" s="2"/>
      <c r="AA44354" s="2"/>
      <c r="AB44354" s="2"/>
      <c r="AC44354" s="2"/>
      <c r="AD44354" s="3"/>
    </row>
    <row r="44355" spans="1:30" s="10" customFormat="1" ht="22.5" customHeight="1" x14ac:dyDescent="0.25">
      <c r="A44355" s="40">
        <f>Fre.!D44356</f>
        <v>0</v>
      </c>
      <c r="B44355" s="2"/>
      <c r="C44355" s="2"/>
      <c r="D44355" s="2"/>
      <c r="E44355" s="2"/>
      <c r="F44355" s="2"/>
      <c r="G44355" s="2"/>
      <c r="H44355" s="2"/>
      <c r="I44355" s="2"/>
      <c r="J44355" s="2"/>
      <c r="K44355" s="2"/>
      <c r="L44355" s="2"/>
      <c r="M44355" s="2"/>
      <c r="N44355" s="2"/>
      <c r="P44355" s="40">
        <f>Fre.!F44356</f>
        <v>0</v>
      </c>
      <c r="Q44355" s="2"/>
      <c r="R44355" s="2"/>
      <c r="S44355" s="2"/>
      <c r="T44355" s="2"/>
      <c r="U44355" s="2"/>
      <c r="V44355" s="2"/>
      <c r="W44355" s="2"/>
      <c r="X44355" s="2"/>
      <c r="Y44355" s="2"/>
      <c r="Z44355" s="2"/>
      <c r="AA44355" s="2"/>
      <c r="AB44355" s="2"/>
      <c r="AC44355" s="2"/>
      <c r="AD44355" s="3"/>
    </row>
    <row r="44356" spans="1:30" s="10" customFormat="1" ht="22.5" customHeight="1" x14ac:dyDescent="0.25">
      <c r="A44356" s="39">
        <f>Fre.!D44357</f>
        <v>0</v>
      </c>
      <c r="B44356" s="2"/>
      <c r="C44356" s="2"/>
      <c r="D44356" s="2"/>
      <c r="E44356" s="2"/>
      <c r="F44356" s="2"/>
      <c r="G44356" s="2"/>
      <c r="H44356" s="2"/>
      <c r="I44356" s="2"/>
      <c r="J44356" s="2"/>
      <c r="K44356" s="2"/>
      <c r="L44356" s="2"/>
      <c r="M44356" s="2"/>
      <c r="N44356" s="2"/>
      <c r="P44356" s="39">
        <f>Fre.!F44357</f>
        <v>0</v>
      </c>
      <c r="Q44356" s="2"/>
      <c r="R44356" s="2"/>
      <c r="S44356" s="2"/>
      <c r="T44356" s="2"/>
      <c r="U44356" s="2"/>
      <c r="V44356" s="2"/>
      <c r="W44356" s="2"/>
      <c r="X44356" s="2"/>
      <c r="Y44356" s="2"/>
      <c r="Z44356" s="2"/>
      <c r="AA44356" s="2"/>
      <c r="AB44356" s="2"/>
      <c r="AC44356" s="2"/>
      <c r="AD44356" s="3"/>
    </row>
    <row r="44357" spans="1:30" s="10" customFormat="1" ht="22.5" customHeight="1" x14ac:dyDescent="0.25">
      <c r="A44357" s="40">
        <f>Fre.!D44358</f>
        <v>0</v>
      </c>
      <c r="B44357" s="2"/>
      <c r="C44357" s="2"/>
      <c r="D44357" s="2"/>
      <c r="E44357" s="2"/>
      <c r="F44357" s="2"/>
      <c r="G44357" s="2"/>
      <c r="H44357" s="2"/>
      <c r="I44357" s="2"/>
      <c r="J44357" s="2"/>
      <c r="K44357" s="2"/>
      <c r="L44357" s="2"/>
      <c r="M44357" s="2"/>
      <c r="N44357" s="2"/>
      <c r="P44357" s="40">
        <f>Fre.!F44358</f>
        <v>0</v>
      </c>
      <c r="Q44357" s="2"/>
      <c r="R44357" s="2"/>
      <c r="S44357" s="2"/>
      <c r="T44357" s="2"/>
      <c r="U44357" s="2"/>
      <c r="V44357" s="2"/>
      <c r="W44357" s="2"/>
      <c r="X44357" s="2"/>
      <c r="Y44357" s="2"/>
      <c r="Z44357" s="2"/>
      <c r="AA44357" s="2"/>
      <c r="AB44357" s="2"/>
      <c r="AC44357" s="2"/>
      <c r="AD44357" s="3"/>
    </row>
    <row r="44358" spans="1:30" s="10" customFormat="1" ht="22.5" customHeight="1" x14ac:dyDescent="0.25">
      <c r="A44358" s="39">
        <f>Fre.!D44359</f>
        <v>0</v>
      </c>
      <c r="B44358" s="2"/>
      <c r="C44358" s="2"/>
      <c r="D44358" s="2"/>
      <c r="E44358" s="2"/>
      <c r="F44358" s="2"/>
      <c r="G44358" s="2"/>
      <c r="H44358" s="2"/>
      <c r="I44358" s="2"/>
      <c r="J44358" s="2"/>
      <c r="K44358" s="2"/>
      <c r="L44358" s="2"/>
      <c r="M44358" s="2"/>
      <c r="N44358" s="2"/>
      <c r="P44358" s="39">
        <f>Fre.!F44359</f>
        <v>0</v>
      </c>
      <c r="Q44358" s="2"/>
      <c r="R44358" s="2"/>
      <c r="S44358" s="2"/>
      <c r="T44358" s="2"/>
      <c r="U44358" s="2"/>
      <c r="V44358" s="2"/>
      <c r="W44358" s="2"/>
      <c r="X44358" s="2"/>
      <c r="Y44358" s="2"/>
      <c r="Z44358" s="2"/>
      <c r="AA44358" s="2"/>
      <c r="AB44358" s="2"/>
      <c r="AC44358" s="2"/>
      <c r="AD44358" s="3"/>
    </row>
    <row r="44359" spans="1:30" s="10" customFormat="1" ht="22.5" customHeight="1" x14ac:dyDescent="0.25">
      <c r="A44359" s="40">
        <f>Fre.!D44360</f>
        <v>0</v>
      </c>
      <c r="B44359" s="2"/>
      <c r="C44359" s="2"/>
      <c r="D44359" s="2"/>
      <c r="E44359" s="2"/>
      <c r="F44359" s="2"/>
      <c r="G44359" s="2"/>
      <c r="H44359" s="2"/>
      <c r="I44359" s="2"/>
      <c r="J44359" s="2"/>
      <c r="K44359" s="2"/>
      <c r="L44359" s="2"/>
      <c r="M44359" s="2"/>
      <c r="N44359" s="2"/>
      <c r="P44359" s="40">
        <f>Fre.!F44360</f>
        <v>0</v>
      </c>
      <c r="Q44359" s="2"/>
      <c r="R44359" s="2"/>
      <c r="S44359" s="2"/>
      <c r="T44359" s="2"/>
      <c r="U44359" s="2"/>
      <c r="V44359" s="2"/>
      <c r="W44359" s="2"/>
      <c r="X44359" s="2"/>
      <c r="Y44359" s="2"/>
      <c r="Z44359" s="2"/>
      <c r="AA44359" s="2"/>
      <c r="AB44359" s="2"/>
      <c r="AC44359" s="2"/>
      <c r="AD44359" s="3"/>
    </row>
    <row r="44360" spans="1:30" s="10" customFormat="1" ht="22.5" customHeight="1" x14ac:dyDescent="0.25">
      <c r="A44360" s="39">
        <f>Fre.!D44361</f>
        <v>0</v>
      </c>
      <c r="B44360" s="2"/>
      <c r="C44360" s="2"/>
      <c r="D44360" s="2"/>
      <c r="E44360" s="2"/>
      <c r="F44360" s="2"/>
      <c r="G44360" s="2"/>
      <c r="H44360" s="2"/>
      <c r="I44360" s="2"/>
      <c r="J44360" s="2"/>
      <c r="K44360" s="2"/>
      <c r="L44360" s="2"/>
      <c r="M44360" s="2"/>
      <c r="N44360" s="2"/>
      <c r="P44360" s="39">
        <f>Fre.!F44361</f>
        <v>0</v>
      </c>
      <c r="Q44360" s="2"/>
      <c r="R44360" s="2"/>
      <c r="S44360" s="2"/>
      <c r="T44360" s="2"/>
      <c r="U44360" s="2"/>
      <c r="V44360" s="2"/>
      <c r="W44360" s="2"/>
      <c r="X44360" s="2"/>
      <c r="Y44360" s="2"/>
      <c r="Z44360" s="2"/>
      <c r="AA44360" s="2"/>
      <c r="AB44360" s="2"/>
      <c r="AC44360" s="2"/>
      <c r="AD44360" s="3"/>
    </row>
    <row r="44361" spans="1:30" s="10" customFormat="1" ht="22.5" customHeight="1" x14ac:dyDescent="0.25">
      <c r="A44361" s="40">
        <f>Fre.!D44362</f>
        <v>0</v>
      </c>
      <c r="B44361" s="2"/>
      <c r="C44361" s="2"/>
      <c r="D44361" s="2"/>
      <c r="E44361" s="2"/>
      <c r="F44361" s="2"/>
      <c r="G44361" s="2"/>
      <c r="H44361" s="2"/>
      <c r="I44361" s="2"/>
      <c r="J44361" s="2"/>
      <c r="K44361" s="2"/>
      <c r="L44361" s="2"/>
      <c r="M44361" s="2"/>
      <c r="N44361" s="2"/>
      <c r="P44361" s="40">
        <f>Fre.!F44362</f>
        <v>0</v>
      </c>
      <c r="Q44361" s="2"/>
      <c r="R44361" s="2"/>
      <c r="S44361" s="2"/>
      <c r="T44361" s="2"/>
      <c r="U44361" s="2"/>
      <c r="V44361" s="2"/>
      <c r="W44361" s="2"/>
      <c r="X44361" s="2"/>
      <c r="Y44361" s="2"/>
      <c r="Z44361" s="2"/>
      <c r="AA44361" s="2"/>
      <c r="AB44361" s="2"/>
      <c r="AC44361" s="2"/>
      <c r="AD44361" s="3"/>
    </row>
    <row r="44362" spans="1:30" s="10" customFormat="1" ht="22.5" customHeight="1" x14ac:dyDescent="0.25">
      <c r="A44362" s="39">
        <f>Fre.!D44363</f>
        <v>0</v>
      </c>
      <c r="B44362" s="2"/>
      <c r="C44362" s="2"/>
      <c r="D44362" s="2"/>
      <c r="E44362" s="2"/>
      <c r="F44362" s="2"/>
      <c r="G44362" s="2"/>
      <c r="H44362" s="2"/>
      <c r="I44362" s="2"/>
      <c r="J44362" s="2"/>
      <c r="K44362" s="2"/>
      <c r="L44362" s="2"/>
      <c r="M44362" s="2"/>
      <c r="N44362" s="2"/>
      <c r="P44362" s="39">
        <f>Fre.!F44363</f>
        <v>0</v>
      </c>
      <c r="Q44362" s="2"/>
      <c r="R44362" s="2"/>
      <c r="S44362" s="2"/>
      <c r="T44362" s="2"/>
      <c r="U44362" s="2"/>
      <c r="V44362" s="2"/>
      <c r="W44362" s="2"/>
      <c r="X44362" s="2"/>
      <c r="Y44362" s="2"/>
      <c r="Z44362" s="2"/>
      <c r="AA44362" s="2"/>
      <c r="AB44362" s="2"/>
      <c r="AC44362" s="2"/>
      <c r="AD44362" s="3"/>
    </row>
    <row r="44363" spans="1:30" s="10" customFormat="1" ht="22.5" customHeight="1" x14ac:dyDescent="0.25">
      <c r="A44363" s="40">
        <f>Fre.!D44364</f>
        <v>0</v>
      </c>
      <c r="B44363" s="2"/>
      <c r="C44363" s="2"/>
      <c r="D44363" s="2"/>
      <c r="E44363" s="2"/>
      <c r="F44363" s="2"/>
      <c r="G44363" s="2"/>
      <c r="H44363" s="2"/>
      <c r="I44363" s="2"/>
      <c r="J44363" s="2"/>
      <c r="K44363" s="2"/>
      <c r="L44363" s="2"/>
      <c r="M44363" s="2"/>
      <c r="N44363" s="2"/>
      <c r="P44363" s="40">
        <f>Fre.!F44364</f>
        <v>0</v>
      </c>
      <c r="Q44363" s="2"/>
      <c r="R44363" s="2"/>
      <c r="S44363" s="2"/>
      <c r="T44363" s="2"/>
      <c r="U44363" s="2"/>
      <c r="V44363" s="2"/>
      <c r="W44363" s="2"/>
      <c r="X44363" s="2"/>
      <c r="Y44363" s="2"/>
      <c r="Z44363" s="2"/>
      <c r="AA44363" s="2"/>
      <c r="AB44363" s="2"/>
      <c r="AC44363" s="2"/>
      <c r="AD44363" s="3"/>
    </row>
    <row r="44364" spans="1:30" s="10" customFormat="1" ht="22.5" customHeight="1" x14ac:dyDescent="0.25">
      <c r="A44364" s="39">
        <f>Fre.!D44365</f>
        <v>0</v>
      </c>
      <c r="B44364" s="2"/>
      <c r="C44364" s="2"/>
      <c r="D44364" s="2"/>
      <c r="E44364" s="2"/>
      <c r="F44364" s="2"/>
      <c r="G44364" s="2"/>
      <c r="H44364" s="2"/>
      <c r="I44364" s="2"/>
      <c r="J44364" s="2"/>
      <c r="K44364" s="2"/>
      <c r="L44364" s="2"/>
      <c r="M44364" s="2"/>
      <c r="N44364" s="2"/>
      <c r="P44364" s="39">
        <f>Fre.!F44365</f>
        <v>0</v>
      </c>
      <c r="Q44364" s="2"/>
      <c r="R44364" s="2"/>
      <c r="S44364" s="2"/>
      <c r="T44364" s="2"/>
      <c r="U44364" s="2"/>
      <c r="V44364" s="2"/>
      <c r="W44364" s="2"/>
      <c r="X44364" s="2"/>
      <c r="Y44364" s="2"/>
      <c r="Z44364" s="2"/>
      <c r="AA44364" s="2"/>
      <c r="AB44364" s="2"/>
      <c r="AC44364" s="2"/>
      <c r="AD44364" s="3"/>
    </row>
    <row r="44365" spans="1:30" s="10" customFormat="1" ht="22.5" customHeight="1" x14ac:dyDescent="0.25">
      <c r="A44365" s="40">
        <f>Fre.!D44366</f>
        <v>0</v>
      </c>
      <c r="B44365" s="2"/>
      <c r="C44365" s="2"/>
      <c r="D44365" s="2"/>
      <c r="E44365" s="2"/>
      <c r="F44365" s="2"/>
      <c r="G44365" s="2"/>
      <c r="H44365" s="2"/>
      <c r="I44365" s="2"/>
      <c r="J44365" s="2"/>
      <c r="K44365" s="2"/>
      <c r="L44365" s="2"/>
      <c r="M44365" s="2"/>
      <c r="N44365" s="2"/>
      <c r="P44365" s="40">
        <f>Fre.!F44366</f>
        <v>0</v>
      </c>
      <c r="Q44365" s="2"/>
      <c r="R44365" s="2"/>
      <c r="S44365" s="2"/>
      <c r="T44365" s="2"/>
      <c r="U44365" s="2"/>
      <c r="V44365" s="2"/>
      <c r="W44365" s="2"/>
      <c r="X44365" s="2"/>
      <c r="Y44365" s="2"/>
      <c r="Z44365" s="2"/>
      <c r="AA44365" s="2"/>
      <c r="AB44365" s="2"/>
      <c r="AC44365" s="2"/>
      <c r="AD44365" s="3"/>
    </row>
    <row r="44366" spans="1:30" s="10" customFormat="1" ht="22.5" customHeight="1" x14ac:dyDescent="0.25">
      <c r="A44366" s="39">
        <f>Fre.!D44367</f>
        <v>0</v>
      </c>
      <c r="B44366" s="2"/>
      <c r="C44366" s="2"/>
      <c r="D44366" s="2"/>
      <c r="E44366" s="2"/>
      <c r="F44366" s="2"/>
      <c r="G44366" s="2"/>
      <c r="H44366" s="2"/>
      <c r="I44366" s="2"/>
      <c r="J44366" s="2"/>
      <c r="K44366" s="2"/>
      <c r="L44366" s="2"/>
      <c r="M44366" s="2"/>
      <c r="N44366" s="2"/>
      <c r="P44366" s="39">
        <f>Fre.!F44367</f>
        <v>0</v>
      </c>
      <c r="Q44366" s="2"/>
      <c r="R44366" s="2"/>
      <c r="S44366" s="2"/>
      <c r="T44366" s="2"/>
      <c r="U44366" s="2"/>
      <c r="V44366" s="2"/>
      <c r="W44366" s="2"/>
      <c r="X44366" s="2"/>
      <c r="Y44366" s="2"/>
      <c r="Z44366" s="2"/>
      <c r="AA44366" s="2"/>
      <c r="AB44366" s="2"/>
      <c r="AC44366" s="2"/>
      <c r="AD44366" s="3"/>
    </row>
    <row r="44367" spans="1:30" s="10" customFormat="1" ht="22.5" customHeight="1" x14ac:dyDescent="0.25">
      <c r="A44367" s="40">
        <f>Fre.!D44368</f>
        <v>0</v>
      </c>
      <c r="B44367" s="2"/>
      <c r="C44367" s="2"/>
      <c r="D44367" s="2"/>
      <c r="E44367" s="2"/>
      <c r="F44367" s="2"/>
      <c r="G44367" s="2"/>
      <c r="H44367" s="2"/>
      <c r="I44367" s="2"/>
      <c r="J44367" s="2"/>
      <c r="K44367" s="2"/>
      <c r="L44367" s="2"/>
      <c r="M44367" s="2"/>
      <c r="N44367" s="2"/>
      <c r="P44367" s="40">
        <f>Fre.!F44368</f>
        <v>0</v>
      </c>
      <c r="Q44367" s="2"/>
      <c r="R44367" s="2"/>
      <c r="S44367" s="2"/>
      <c r="T44367" s="2"/>
      <c r="U44367" s="2"/>
      <c r="V44367" s="2"/>
      <c r="W44367" s="2"/>
      <c r="X44367" s="2"/>
      <c r="Y44367" s="2"/>
      <c r="Z44367" s="2"/>
      <c r="AA44367" s="2"/>
      <c r="AB44367" s="2"/>
      <c r="AC44367" s="2"/>
      <c r="AD44367" s="3"/>
    </row>
    <row r="44368" spans="1:30" s="10" customFormat="1" ht="22.5" customHeight="1" x14ac:dyDescent="0.25">
      <c r="A44368" s="39">
        <f>Fre.!D44369</f>
        <v>0</v>
      </c>
      <c r="B44368" s="2"/>
      <c r="C44368" s="2"/>
      <c r="D44368" s="2"/>
      <c r="E44368" s="2"/>
      <c r="F44368" s="2"/>
      <c r="G44368" s="2"/>
      <c r="H44368" s="2"/>
      <c r="I44368" s="2"/>
      <c r="J44368" s="2"/>
      <c r="K44368" s="2"/>
      <c r="L44368" s="2"/>
      <c r="M44368" s="2"/>
      <c r="N44368" s="2"/>
      <c r="P44368" s="39">
        <f>Fre.!F44369</f>
        <v>0</v>
      </c>
      <c r="Q44368" s="2"/>
      <c r="R44368" s="2"/>
      <c r="S44368" s="2"/>
      <c r="T44368" s="2"/>
      <c r="U44368" s="2"/>
      <c r="V44368" s="2"/>
      <c r="W44368" s="2"/>
      <c r="X44368" s="2"/>
      <c r="Y44368" s="2"/>
      <c r="Z44368" s="2"/>
      <c r="AA44368" s="2"/>
      <c r="AB44368" s="2"/>
      <c r="AC44368" s="2"/>
      <c r="AD44368" s="3"/>
    </row>
    <row r="44369" spans="1:30" s="10" customFormat="1" ht="22.5" customHeight="1" x14ac:dyDescent="0.25">
      <c r="A44369" s="40">
        <f>Fre.!D44370</f>
        <v>0</v>
      </c>
      <c r="B44369" s="2"/>
      <c r="C44369" s="2"/>
      <c r="D44369" s="2"/>
      <c r="E44369" s="2"/>
      <c r="F44369" s="2"/>
      <c r="G44369" s="2"/>
      <c r="H44369" s="2"/>
      <c r="I44369" s="2"/>
      <c r="J44369" s="2"/>
      <c r="K44369" s="2"/>
      <c r="L44369" s="2"/>
      <c r="M44369" s="2"/>
      <c r="N44369" s="2"/>
      <c r="P44369" s="40">
        <f>Fre.!F44370</f>
        <v>0</v>
      </c>
      <c r="Q44369" s="2"/>
      <c r="R44369" s="2"/>
      <c r="S44369" s="2"/>
      <c r="T44369" s="2"/>
      <c r="U44369" s="2"/>
      <c r="V44369" s="2"/>
      <c r="W44369" s="2"/>
      <c r="X44369" s="2"/>
      <c r="Y44369" s="2"/>
      <c r="Z44369" s="2"/>
      <c r="AA44369" s="2"/>
      <c r="AB44369" s="2"/>
      <c r="AC44369" s="2"/>
      <c r="AD44369" s="3"/>
    </row>
    <row r="44370" spans="1:30" s="10" customFormat="1" ht="22.5" customHeight="1" x14ac:dyDescent="0.25">
      <c r="A44370" s="39">
        <f>Fre.!D44371</f>
        <v>0</v>
      </c>
      <c r="B44370" s="2"/>
      <c r="C44370" s="2"/>
      <c r="D44370" s="2"/>
      <c r="E44370" s="2"/>
      <c r="F44370" s="2"/>
      <c r="G44370" s="2"/>
      <c r="H44370" s="2"/>
      <c r="I44370" s="2"/>
      <c r="J44370" s="2"/>
      <c r="K44370" s="2"/>
      <c r="L44370" s="2"/>
      <c r="M44370" s="2"/>
      <c r="N44370" s="2"/>
      <c r="P44370" s="39">
        <f>Fre.!F44371</f>
        <v>0</v>
      </c>
      <c r="Q44370" s="2"/>
      <c r="R44370" s="2"/>
      <c r="S44370" s="2"/>
      <c r="T44370" s="2"/>
      <c r="U44370" s="2"/>
      <c r="V44370" s="2"/>
      <c r="W44370" s="2"/>
      <c r="X44370" s="2"/>
      <c r="Y44370" s="2"/>
      <c r="Z44370" s="2"/>
      <c r="AA44370" s="2"/>
      <c r="AB44370" s="2"/>
      <c r="AC44370" s="2"/>
      <c r="AD44370" s="3"/>
    </row>
    <row r="44371" spans="1:30" s="10" customFormat="1" ht="22.5" customHeight="1" x14ac:dyDescent="0.25">
      <c r="A44371" s="40">
        <f>Fre.!D44372</f>
        <v>0</v>
      </c>
      <c r="B44371" s="2"/>
      <c r="C44371" s="2"/>
      <c r="D44371" s="2"/>
      <c r="E44371" s="2"/>
      <c r="F44371" s="2"/>
      <c r="G44371" s="2"/>
      <c r="H44371" s="2"/>
      <c r="I44371" s="2"/>
      <c r="J44371" s="2"/>
      <c r="K44371" s="2"/>
      <c r="L44371" s="2"/>
      <c r="M44371" s="2"/>
      <c r="N44371" s="2"/>
      <c r="P44371" s="40">
        <f>Fre.!F44372</f>
        <v>0</v>
      </c>
      <c r="Q44371" s="2"/>
      <c r="R44371" s="2"/>
      <c r="S44371" s="2"/>
      <c r="T44371" s="2"/>
      <c r="U44371" s="2"/>
      <c r="V44371" s="2"/>
      <c r="W44371" s="2"/>
      <c r="X44371" s="2"/>
      <c r="Y44371" s="2"/>
      <c r="Z44371" s="2"/>
      <c r="AA44371" s="2"/>
      <c r="AB44371" s="2"/>
      <c r="AC44371" s="2"/>
      <c r="AD44371" s="3"/>
    </row>
    <row r="44372" spans="1:30" s="10" customFormat="1" ht="22.5" customHeight="1" x14ac:dyDescent="0.25">
      <c r="A44372" s="39">
        <f>Fre.!D44373</f>
        <v>0</v>
      </c>
      <c r="B44372" s="2"/>
      <c r="C44372" s="2"/>
      <c r="D44372" s="2"/>
      <c r="E44372" s="2"/>
      <c r="F44372" s="2"/>
      <c r="G44372" s="2"/>
      <c r="H44372" s="2"/>
      <c r="I44372" s="2"/>
      <c r="J44372" s="2"/>
      <c r="K44372" s="2"/>
      <c r="L44372" s="2"/>
      <c r="M44372" s="2"/>
      <c r="N44372" s="2"/>
      <c r="P44372" s="39">
        <f>Fre.!F44373</f>
        <v>0</v>
      </c>
      <c r="Q44372" s="2"/>
      <c r="R44372" s="2"/>
      <c r="S44372" s="2"/>
      <c r="T44372" s="2"/>
      <c r="U44372" s="2"/>
      <c r="V44372" s="2"/>
      <c r="W44372" s="2"/>
      <c r="X44372" s="2"/>
      <c r="Y44372" s="2"/>
      <c r="Z44372" s="2"/>
      <c r="AA44372" s="2"/>
      <c r="AB44372" s="2"/>
      <c r="AC44372" s="2"/>
      <c r="AD44372" s="3"/>
    </row>
    <row r="44373" spans="1:30" s="10" customFormat="1" ht="22.5" customHeight="1" x14ac:dyDescent="0.25">
      <c r="A44373" s="40">
        <f>Fre.!D44374</f>
        <v>0</v>
      </c>
      <c r="B44373" s="2"/>
      <c r="C44373" s="2"/>
      <c r="D44373" s="2"/>
      <c r="E44373" s="2"/>
      <c r="F44373" s="2"/>
      <c r="G44373" s="2"/>
      <c r="H44373" s="2"/>
      <c r="I44373" s="2"/>
      <c r="J44373" s="2"/>
      <c r="K44373" s="2"/>
      <c r="L44373" s="2"/>
      <c r="M44373" s="2"/>
      <c r="N44373" s="2"/>
      <c r="P44373" s="40">
        <f>Fre.!F44374</f>
        <v>0</v>
      </c>
      <c r="Q44373" s="2"/>
      <c r="R44373" s="2"/>
      <c r="S44373" s="2"/>
      <c r="T44373" s="2"/>
      <c r="U44373" s="2"/>
      <c r="V44373" s="2"/>
      <c r="W44373" s="2"/>
      <c r="X44373" s="2"/>
      <c r="Y44373" s="2"/>
      <c r="Z44373" s="2"/>
      <c r="AA44373" s="2"/>
      <c r="AB44373" s="2"/>
      <c r="AC44373" s="2"/>
      <c r="AD44373" s="3"/>
    </row>
    <row r="44374" spans="1:30" s="10" customFormat="1" ht="22.5" customHeight="1" x14ac:dyDescent="0.25">
      <c r="A44374" s="39">
        <f>Fre.!D44375</f>
        <v>0</v>
      </c>
      <c r="B44374" s="2"/>
      <c r="C44374" s="2"/>
      <c r="D44374" s="2"/>
      <c r="E44374" s="2"/>
      <c r="F44374" s="2"/>
      <c r="G44374" s="2"/>
      <c r="H44374" s="2"/>
      <c r="I44374" s="2"/>
      <c r="J44374" s="2"/>
      <c r="K44374" s="2"/>
      <c r="L44374" s="2"/>
      <c r="M44374" s="2"/>
      <c r="N44374" s="2"/>
      <c r="P44374" s="39">
        <f>Fre.!F44375</f>
        <v>0</v>
      </c>
      <c r="Q44374" s="2"/>
      <c r="R44374" s="2"/>
      <c r="S44374" s="2"/>
      <c r="T44374" s="2"/>
      <c r="U44374" s="2"/>
      <c r="V44374" s="2"/>
      <c r="W44374" s="2"/>
      <c r="X44374" s="2"/>
      <c r="Y44374" s="2"/>
      <c r="Z44374" s="2"/>
      <c r="AA44374" s="2"/>
      <c r="AB44374" s="2"/>
      <c r="AC44374" s="2"/>
      <c r="AD44374" s="3"/>
    </row>
    <row r="44375" spans="1:30" s="10" customFormat="1" ht="22.5" customHeight="1" x14ac:dyDescent="0.25">
      <c r="A44375" s="40">
        <f>Fre.!D44376</f>
        <v>0</v>
      </c>
      <c r="B44375" s="2"/>
      <c r="C44375" s="2"/>
      <c r="D44375" s="2"/>
      <c r="E44375" s="2"/>
      <c r="F44375" s="2"/>
      <c r="G44375" s="2"/>
      <c r="H44375" s="2"/>
      <c r="I44375" s="2"/>
      <c r="J44375" s="2"/>
      <c r="K44375" s="2"/>
      <c r="L44375" s="2"/>
      <c r="M44375" s="2"/>
      <c r="N44375" s="2"/>
      <c r="P44375" s="40">
        <f>Fre.!F44376</f>
        <v>0</v>
      </c>
      <c r="Q44375" s="2"/>
      <c r="R44375" s="2"/>
      <c r="S44375" s="2"/>
      <c r="T44375" s="2"/>
      <c r="U44375" s="2"/>
      <c r="V44375" s="2"/>
      <c r="W44375" s="2"/>
      <c r="X44375" s="2"/>
      <c r="Y44375" s="2"/>
      <c r="Z44375" s="2"/>
      <c r="AA44375" s="2"/>
      <c r="AB44375" s="2"/>
      <c r="AC44375" s="2"/>
      <c r="AD44375" s="3"/>
    </row>
    <row r="44376" spans="1:30" s="10" customFormat="1" ht="22.5" customHeight="1" x14ac:dyDescent="0.25">
      <c r="A44376" s="39">
        <f>Fre.!D44377</f>
        <v>0</v>
      </c>
      <c r="B44376" s="2"/>
      <c r="C44376" s="2"/>
      <c r="D44376" s="2"/>
      <c r="E44376" s="2"/>
      <c r="F44376" s="2"/>
      <c r="G44376" s="2"/>
      <c r="H44376" s="2"/>
      <c r="I44376" s="2"/>
      <c r="J44376" s="2"/>
      <c r="K44376" s="2"/>
      <c r="L44376" s="2"/>
      <c r="M44376" s="2"/>
      <c r="N44376" s="2"/>
      <c r="P44376" s="39">
        <f>Fre.!F44377</f>
        <v>0</v>
      </c>
      <c r="Q44376" s="2"/>
      <c r="R44376" s="2"/>
      <c r="S44376" s="2"/>
      <c r="T44376" s="2"/>
      <c r="U44376" s="2"/>
      <c r="V44376" s="2"/>
      <c r="W44376" s="2"/>
      <c r="X44376" s="2"/>
      <c r="Y44376" s="2"/>
      <c r="Z44376" s="2"/>
      <c r="AA44376" s="2"/>
      <c r="AB44376" s="2"/>
      <c r="AC44376" s="2"/>
      <c r="AD44376" s="3"/>
    </row>
    <row r="44377" spans="1:30" s="10" customFormat="1" ht="22.5" customHeight="1" x14ac:dyDescent="0.25">
      <c r="A44377" s="40">
        <f>Fre.!D44378</f>
        <v>0</v>
      </c>
      <c r="B44377" s="2"/>
      <c r="C44377" s="2"/>
      <c r="D44377" s="2"/>
      <c r="E44377" s="2"/>
      <c r="F44377" s="2"/>
      <c r="G44377" s="2"/>
      <c r="H44377" s="2"/>
      <c r="I44377" s="2"/>
      <c r="J44377" s="2"/>
      <c r="K44377" s="2"/>
      <c r="L44377" s="2"/>
      <c r="M44377" s="2"/>
      <c r="N44377" s="2"/>
      <c r="P44377" s="40">
        <f>Fre.!F44378</f>
        <v>0</v>
      </c>
      <c r="Q44377" s="2"/>
      <c r="R44377" s="2"/>
      <c r="S44377" s="2"/>
      <c r="T44377" s="2"/>
      <c r="U44377" s="2"/>
      <c r="V44377" s="2"/>
      <c r="W44377" s="2"/>
      <c r="X44377" s="2"/>
      <c r="Y44377" s="2"/>
      <c r="Z44377" s="2"/>
      <c r="AA44377" s="2"/>
      <c r="AB44377" s="2"/>
      <c r="AC44377" s="2"/>
      <c r="AD44377" s="3"/>
    </row>
    <row r="44378" spans="1:30" s="10" customFormat="1" ht="22.5" customHeight="1" x14ac:dyDescent="0.25">
      <c r="A44378" s="39">
        <f>Fre.!D44379</f>
        <v>0</v>
      </c>
      <c r="B44378" s="2"/>
      <c r="C44378" s="2"/>
      <c r="D44378" s="2"/>
      <c r="E44378" s="2"/>
      <c r="F44378" s="2"/>
      <c r="G44378" s="2"/>
      <c r="H44378" s="2"/>
      <c r="I44378" s="2"/>
      <c r="J44378" s="2"/>
      <c r="K44378" s="2"/>
      <c r="L44378" s="2"/>
      <c r="M44378" s="2"/>
      <c r="N44378" s="2"/>
      <c r="P44378" s="39">
        <f>Fre.!F44379</f>
        <v>0</v>
      </c>
      <c r="Q44378" s="2"/>
      <c r="R44378" s="2"/>
      <c r="S44378" s="2"/>
      <c r="T44378" s="2"/>
      <c r="U44378" s="2"/>
      <c r="V44378" s="2"/>
      <c r="W44378" s="2"/>
      <c r="X44378" s="2"/>
      <c r="Y44378" s="2"/>
      <c r="Z44378" s="2"/>
      <c r="AA44378" s="2"/>
      <c r="AB44378" s="2"/>
      <c r="AC44378" s="2"/>
      <c r="AD44378" s="3"/>
    </row>
    <row r="44379" spans="1:30" s="10" customFormat="1" ht="22.5" customHeight="1" x14ac:dyDescent="0.25">
      <c r="A44379" s="40">
        <f>Fre.!D44380</f>
        <v>0</v>
      </c>
      <c r="B44379" s="2"/>
      <c r="C44379" s="2"/>
      <c r="D44379" s="2"/>
      <c r="E44379" s="2"/>
      <c r="F44379" s="2"/>
      <c r="G44379" s="2"/>
      <c r="H44379" s="2"/>
      <c r="I44379" s="2"/>
      <c r="J44379" s="2"/>
      <c r="K44379" s="2"/>
      <c r="L44379" s="2"/>
      <c r="M44379" s="2"/>
      <c r="N44379" s="2"/>
      <c r="P44379" s="40">
        <f>Fre.!F44380</f>
        <v>0</v>
      </c>
      <c r="Q44379" s="2"/>
      <c r="R44379" s="2"/>
      <c r="S44379" s="2"/>
      <c r="T44379" s="2"/>
      <c r="U44379" s="2"/>
      <c r="V44379" s="2"/>
      <c r="W44379" s="2"/>
      <c r="X44379" s="2"/>
      <c r="Y44379" s="2"/>
      <c r="Z44379" s="2"/>
      <c r="AA44379" s="2"/>
      <c r="AB44379" s="2"/>
      <c r="AC44379" s="2"/>
      <c r="AD44379" s="3"/>
    </row>
    <row r="44380" spans="1:30" s="10" customFormat="1" ht="22.5" customHeight="1" x14ac:dyDescent="0.25">
      <c r="A44380" s="39">
        <f>Fre.!D44381</f>
        <v>0</v>
      </c>
      <c r="B44380" s="2"/>
      <c r="C44380" s="2"/>
      <c r="D44380" s="2"/>
      <c r="E44380" s="2"/>
      <c r="F44380" s="2"/>
      <c r="G44380" s="2"/>
      <c r="H44380" s="2"/>
      <c r="I44380" s="2"/>
      <c r="J44380" s="2"/>
      <c r="K44380" s="2"/>
      <c r="L44380" s="2"/>
      <c r="M44380" s="2"/>
      <c r="N44380" s="2"/>
      <c r="P44380" s="39">
        <f>Fre.!F44381</f>
        <v>0</v>
      </c>
      <c r="Q44380" s="2"/>
      <c r="R44380" s="2"/>
      <c r="S44380" s="2"/>
      <c r="T44380" s="2"/>
      <c r="U44380" s="2"/>
      <c r="V44380" s="2"/>
      <c r="W44380" s="2"/>
      <c r="X44380" s="2"/>
      <c r="Y44380" s="2"/>
      <c r="Z44380" s="2"/>
      <c r="AA44380" s="2"/>
      <c r="AB44380" s="2"/>
      <c r="AC44380" s="2"/>
      <c r="AD44380" s="3"/>
    </row>
    <row r="44381" spans="1:30" s="10" customFormat="1" ht="22.5" customHeight="1" x14ac:dyDescent="0.25">
      <c r="A44381" s="40">
        <f>Fre.!D44382</f>
        <v>0</v>
      </c>
      <c r="B44381" s="2"/>
      <c r="C44381" s="2"/>
      <c r="D44381" s="2"/>
      <c r="E44381" s="2"/>
      <c r="F44381" s="2"/>
      <c r="G44381" s="2"/>
      <c r="H44381" s="2"/>
      <c r="I44381" s="2"/>
      <c r="J44381" s="2"/>
      <c r="K44381" s="2"/>
      <c r="L44381" s="2"/>
      <c r="M44381" s="2"/>
      <c r="N44381" s="2"/>
      <c r="P44381" s="40">
        <f>Fre.!F44382</f>
        <v>0</v>
      </c>
      <c r="Q44381" s="2"/>
      <c r="R44381" s="2"/>
      <c r="S44381" s="2"/>
      <c r="T44381" s="2"/>
      <c r="U44381" s="2"/>
      <c r="V44381" s="2"/>
      <c r="W44381" s="2"/>
      <c r="X44381" s="2"/>
      <c r="Y44381" s="2"/>
      <c r="Z44381" s="2"/>
      <c r="AA44381" s="2"/>
      <c r="AB44381" s="2"/>
      <c r="AC44381" s="2"/>
      <c r="AD44381" s="3"/>
    </row>
    <row r="44382" spans="1:30" s="10" customFormat="1" ht="22.5" customHeight="1" x14ac:dyDescent="0.25">
      <c r="A44382" s="39">
        <f>Fre.!D44383</f>
        <v>0</v>
      </c>
      <c r="B44382" s="2"/>
      <c r="C44382" s="2"/>
      <c r="D44382" s="2"/>
      <c r="E44382" s="2"/>
      <c r="F44382" s="2"/>
      <c r="G44382" s="2"/>
      <c r="H44382" s="2"/>
      <c r="I44382" s="2"/>
      <c r="J44382" s="2"/>
      <c r="K44382" s="2"/>
      <c r="L44382" s="2"/>
      <c r="M44382" s="2"/>
      <c r="N44382" s="2"/>
      <c r="P44382" s="39">
        <f>Fre.!F44383</f>
        <v>0</v>
      </c>
      <c r="Q44382" s="2"/>
      <c r="R44382" s="2"/>
      <c r="S44382" s="2"/>
      <c r="T44382" s="2"/>
      <c r="U44382" s="2"/>
      <c r="V44382" s="2"/>
      <c r="W44382" s="2"/>
      <c r="X44382" s="2"/>
      <c r="Y44382" s="2"/>
      <c r="Z44382" s="2"/>
      <c r="AA44382" s="2"/>
      <c r="AB44382" s="2"/>
      <c r="AC44382" s="2"/>
      <c r="AD44382" s="3"/>
    </row>
    <row r="44383" spans="1:30" s="10" customFormat="1" ht="22.5" customHeight="1" x14ac:dyDescent="0.25">
      <c r="A44383" s="40">
        <f>Fre.!D44384</f>
        <v>0</v>
      </c>
      <c r="B44383" s="2"/>
      <c r="C44383" s="2"/>
      <c r="D44383" s="2"/>
      <c r="E44383" s="2"/>
      <c r="F44383" s="2"/>
      <c r="G44383" s="2"/>
      <c r="H44383" s="2"/>
      <c r="I44383" s="2"/>
      <c r="J44383" s="2"/>
      <c r="K44383" s="2"/>
      <c r="L44383" s="2"/>
      <c r="M44383" s="2"/>
      <c r="N44383" s="2"/>
      <c r="P44383" s="40">
        <f>Fre.!F44384</f>
        <v>0</v>
      </c>
      <c r="Q44383" s="2"/>
      <c r="R44383" s="2"/>
      <c r="S44383" s="2"/>
      <c r="T44383" s="2"/>
      <c r="U44383" s="2"/>
      <c r="V44383" s="2"/>
      <c r="W44383" s="2"/>
      <c r="X44383" s="2"/>
      <c r="Y44383" s="2"/>
      <c r="Z44383" s="2"/>
      <c r="AA44383" s="2"/>
      <c r="AB44383" s="2"/>
      <c r="AC44383" s="2"/>
      <c r="AD44383" s="3"/>
    </row>
    <row r="44384" spans="1:30" s="10" customFormat="1" ht="22.5" customHeight="1" x14ac:dyDescent="0.25">
      <c r="A44384" s="39">
        <f>Fre.!D44385</f>
        <v>0</v>
      </c>
      <c r="B44384" s="2"/>
      <c r="C44384" s="2"/>
      <c r="D44384" s="2"/>
      <c r="E44384" s="2"/>
      <c r="F44384" s="2"/>
      <c r="G44384" s="2"/>
      <c r="H44384" s="2"/>
      <c r="I44384" s="2"/>
      <c r="J44384" s="2"/>
      <c r="K44384" s="2"/>
      <c r="L44384" s="2"/>
      <c r="M44384" s="2"/>
      <c r="N44384" s="2"/>
      <c r="P44384" s="39">
        <f>Fre.!F44385</f>
        <v>0</v>
      </c>
      <c r="Q44384" s="2"/>
      <c r="R44384" s="2"/>
      <c r="S44384" s="2"/>
      <c r="T44384" s="2"/>
      <c r="U44384" s="2"/>
      <c r="V44384" s="2"/>
      <c r="W44384" s="2"/>
      <c r="X44384" s="2"/>
      <c r="Y44384" s="2"/>
      <c r="Z44384" s="2"/>
      <c r="AA44384" s="2"/>
      <c r="AB44384" s="2"/>
      <c r="AC44384" s="2"/>
      <c r="AD44384" s="3"/>
    </row>
    <row r="44385" spans="1:30" s="10" customFormat="1" ht="22.5" customHeight="1" x14ac:dyDescent="0.25">
      <c r="A44385" s="40">
        <f>Fre.!D44386</f>
        <v>0</v>
      </c>
      <c r="B44385" s="2"/>
      <c r="C44385" s="2"/>
      <c r="D44385" s="2"/>
      <c r="E44385" s="2"/>
      <c r="F44385" s="2"/>
      <c r="G44385" s="2"/>
      <c r="H44385" s="2"/>
      <c r="I44385" s="2"/>
      <c r="J44385" s="2"/>
      <c r="K44385" s="2"/>
      <c r="L44385" s="2"/>
      <c r="M44385" s="2"/>
      <c r="N44385" s="2"/>
      <c r="P44385" s="40">
        <f>Fre.!F44386</f>
        <v>0</v>
      </c>
      <c r="Q44385" s="2"/>
      <c r="R44385" s="2"/>
      <c r="S44385" s="2"/>
      <c r="T44385" s="2"/>
      <c r="U44385" s="2"/>
      <c r="V44385" s="2"/>
      <c r="W44385" s="2"/>
      <c r="X44385" s="2"/>
      <c r="Y44385" s="2"/>
      <c r="Z44385" s="2"/>
      <c r="AA44385" s="2"/>
      <c r="AB44385" s="2"/>
      <c r="AC44385" s="2"/>
      <c r="AD44385" s="3"/>
    </row>
    <row r="44386" spans="1:30" s="10" customFormat="1" ht="22.5" customHeight="1" x14ac:dyDescent="0.25">
      <c r="A44386" s="39">
        <f>Fre.!D44387</f>
        <v>0</v>
      </c>
      <c r="B44386" s="2"/>
      <c r="C44386" s="2"/>
      <c r="D44386" s="2"/>
      <c r="E44386" s="2"/>
      <c r="F44386" s="2"/>
      <c r="G44386" s="2"/>
      <c r="H44386" s="2"/>
      <c r="I44386" s="2"/>
      <c r="J44386" s="2"/>
      <c r="K44386" s="2"/>
      <c r="L44386" s="2"/>
      <c r="M44386" s="2"/>
      <c r="N44386" s="2"/>
      <c r="P44386" s="39">
        <f>Fre.!F44387</f>
        <v>0</v>
      </c>
      <c r="Q44386" s="2"/>
      <c r="R44386" s="2"/>
      <c r="S44386" s="2"/>
      <c r="T44386" s="2"/>
      <c r="U44386" s="2"/>
      <c r="V44386" s="2"/>
      <c r="W44386" s="2"/>
      <c r="X44386" s="2"/>
      <c r="Y44386" s="2"/>
      <c r="Z44386" s="2"/>
      <c r="AA44386" s="2"/>
      <c r="AB44386" s="2"/>
      <c r="AC44386" s="2"/>
      <c r="AD44386" s="3"/>
    </row>
    <row r="44387" spans="1:30" s="10" customFormat="1" ht="22.5" customHeight="1" x14ac:dyDescent="0.25">
      <c r="A44387" s="40">
        <f>Fre.!D44388</f>
        <v>0</v>
      </c>
      <c r="B44387" s="2"/>
      <c r="C44387" s="2"/>
      <c r="D44387" s="2"/>
      <c r="E44387" s="2"/>
      <c r="F44387" s="2"/>
      <c r="G44387" s="2"/>
      <c r="H44387" s="2"/>
      <c r="I44387" s="2"/>
      <c r="J44387" s="2"/>
      <c r="K44387" s="2"/>
      <c r="L44387" s="2"/>
      <c r="M44387" s="2"/>
      <c r="N44387" s="2"/>
      <c r="P44387" s="40">
        <f>Fre.!F44388</f>
        <v>0</v>
      </c>
      <c r="Q44387" s="2"/>
      <c r="R44387" s="2"/>
      <c r="S44387" s="2"/>
      <c r="T44387" s="2"/>
      <c r="U44387" s="2"/>
      <c r="V44387" s="2"/>
      <c r="W44387" s="2"/>
      <c r="X44387" s="2"/>
      <c r="Y44387" s="2"/>
      <c r="Z44387" s="2"/>
      <c r="AA44387" s="2"/>
      <c r="AB44387" s="2"/>
      <c r="AC44387" s="2"/>
      <c r="AD44387" s="3"/>
    </row>
    <row r="44388" spans="1:30" s="10" customFormat="1" ht="22.5" customHeight="1" x14ac:dyDescent="0.25">
      <c r="A44388" s="39">
        <f>Fre.!D44389</f>
        <v>0</v>
      </c>
      <c r="B44388" s="2"/>
      <c r="C44388" s="2"/>
      <c r="D44388" s="2"/>
      <c r="E44388" s="2"/>
      <c r="F44388" s="2"/>
      <c r="G44388" s="2"/>
      <c r="H44388" s="2"/>
      <c r="I44388" s="2"/>
      <c r="J44388" s="2"/>
      <c r="K44388" s="2"/>
      <c r="L44388" s="2"/>
      <c r="M44388" s="2"/>
      <c r="N44388" s="2"/>
      <c r="P44388" s="39">
        <f>Fre.!F44389</f>
        <v>0</v>
      </c>
      <c r="Q44388" s="2"/>
      <c r="R44388" s="2"/>
      <c r="S44388" s="2"/>
      <c r="T44388" s="2"/>
      <c r="U44388" s="2"/>
      <c r="V44388" s="2"/>
      <c r="W44388" s="2"/>
      <c r="X44388" s="2"/>
      <c r="Y44388" s="2"/>
      <c r="Z44388" s="2"/>
      <c r="AA44388" s="2"/>
      <c r="AB44388" s="2"/>
      <c r="AC44388" s="2"/>
      <c r="AD44388" s="3"/>
    </row>
    <row r="44389" spans="1:30" s="10" customFormat="1" ht="22.5" customHeight="1" x14ac:dyDescent="0.25">
      <c r="A44389" s="40">
        <f>Fre.!D44390</f>
        <v>0</v>
      </c>
      <c r="B44389" s="2"/>
      <c r="C44389" s="2"/>
      <c r="D44389" s="2"/>
      <c r="E44389" s="2"/>
      <c r="F44389" s="2"/>
      <c r="G44389" s="2"/>
      <c r="H44389" s="2"/>
      <c r="I44389" s="2"/>
      <c r="J44389" s="2"/>
      <c r="K44389" s="2"/>
      <c r="L44389" s="2"/>
      <c r="M44389" s="2"/>
      <c r="N44389" s="2"/>
      <c r="P44389" s="40">
        <f>Fre.!F44390</f>
        <v>0</v>
      </c>
      <c r="Q44389" s="2"/>
      <c r="R44389" s="2"/>
      <c r="S44389" s="2"/>
      <c r="T44389" s="2"/>
      <c r="U44389" s="2"/>
      <c r="V44389" s="2"/>
      <c r="W44389" s="2"/>
      <c r="X44389" s="2"/>
      <c r="Y44389" s="2"/>
      <c r="Z44389" s="2"/>
      <c r="AA44389" s="2"/>
      <c r="AB44389" s="2"/>
      <c r="AC44389" s="2"/>
      <c r="AD44389" s="3"/>
    </row>
    <row r="44390" spans="1:30" s="10" customFormat="1" ht="22.5" customHeight="1" x14ac:dyDescent="0.25">
      <c r="A44390" s="39">
        <f>Fre.!D44391</f>
        <v>0</v>
      </c>
      <c r="B44390" s="2"/>
      <c r="C44390" s="2"/>
      <c r="D44390" s="2"/>
      <c r="E44390" s="2"/>
      <c r="F44390" s="2"/>
      <c r="G44390" s="2"/>
      <c r="H44390" s="2"/>
      <c r="I44390" s="2"/>
      <c r="J44390" s="2"/>
      <c r="K44390" s="2"/>
      <c r="L44390" s="2"/>
      <c r="M44390" s="2"/>
      <c r="N44390" s="2"/>
      <c r="P44390" s="39">
        <f>Fre.!F44391</f>
        <v>0</v>
      </c>
      <c r="Q44390" s="2"/>
      <c r="R44390" s="2"/>
      <c r="S44390" s="2"/>
      <c r="T44390" s="2"/>
      <c r="U44390" s="2"/>
      <c r="V44390" s="2"/>
      <c r="W44390" s="2"/>
      <c r="X44390" s="2"/>
      <c r="Y44390" s="2"/>
      <c r="Z44390" s="2"/>
      <c r="AA44390" s="2"/>
      <c r="AB44390" s="2"/>
      <c r="AC44390" s="2"/>
      <c r="AD44390" s="3"/>
    </row>
    <row r="44391" spans="1:30" s="10" customFormat="1" ht="22.5" customHeight="1" x14ac:dyDescent="0.25">
      <c r="A44391" s="40">
        <f>Fre.!D44392</f>
        <v>0</v>
      </c>
      <c r="B44391" s="2"/>
      <c r="C44391" s="2"/>
      <c r="D44391" s="2"/>
      <c r="E44391" s="2"/>
      <c r="F44391" s="2"/>
      <c r="G44391" s="2"/>
      <c r="H44391" s="2"/>
      <c r="I44391" s="2"/>
      <c r="J44391" s="2"/>
      <c r="K44391" s="2"/>
      <c r="L44391" s="2"/>
      <c r="M44391" s="2"/>
      <c r="N44391" s="2"/>
      <c r="P44391" s="40">
        <f>Fre.!F44392</f>
        <v>0</v>
      </c>
      <c r="Q44391" s="2"/>
      <c r="R44391" s="2"/>
      <c r="S44391" s="2"/>
      <c r="T44391" s="2"/>
      <c r="U44391" s="2"/>
      <c r="V44391" s="2"/>
      <c r="W44391" s="2"/>
      <c r="X44391" s="2"/>
      <c r="Y44391" s="2"/>
      <c r="Z44391" s="2"/>
      <c r="AA44391" s="2"/>
      <c r="AB44391" s="2"/>
      <c r="AC44391" s="2"/>
      <c r="AD44391" s="3"/>
    </row>
    <row r="44392" spans="1:30" s="10" customFormat="1" ht="22.5" customHeight="1" x14ac:dyDescent="0.25">
      <c r="A44392" s="39">
        <f>Fre.!D44393</f>
        <v>0</v>
      </c>
      <c r="B44392" s="2"/>
      <c r="C44392" s="2"/>
      <c r="D44392" s="2"/>
      <c r="E44392" s="2"/>
      <c r="F44392" s="2"/>
      <c r="G44392" s="2"/>
      <c r="H44392" s="2"/>
      <c r="I44392" s="2"/>
      <c r="J44392" s="2"/>
      <c r="K44392" s="2"/>
      <c r="L44392" s="2"/>
      <c r="M44392" s="2"/>
      <c r="N44392" s="2"/>
      <c r="P44392" s="39">
        <f>Fre.!F44393</f>
        <v>0</v>
      </c>
      <c r="Q44392" s="2"/>
      <c r="R44392" s="2"/>
      <c r="S44392" s="2"/>
      <c r="T44392" s="2"/>
      <c r="U44392" s="2"/>
      <c r="V44392" s="2"/>
      <c r="W44392" s="2"/>
      <c r="X44392" s="2"/>
      <c r="Y44392" s="2"/>
      <c r="Z44392" s="2"/>
      <c r="AA44392" s="2"/>
      <c r="AB44392" s="2"/>
      <c r="AC44392" s="2"/>
      <c r="AD44392" s="3"/>
    </row>
    <row r="44393" spans="1:30" s="10" customFormat="1" ht="22.5" customHeight="1" x14ac:dyDescent="0.25">
      <c r="A44393" s="40">
        <f>Fre.!D44394</f>
        <v>0</v>
      </c>
      <c r="B44393" s="2"/>
      <c r="C44393" s="2"/>
      <c r="D44393" s="2"/>
      <c r="E44393" s="2"/>
      <c r="F44393" s="2"/>
      <c r="G44393" s="2"/>
      <c r="H44393" s="2"/>
      <c r="I44393" s="2"/>
      <c r="J44393" s="2"/>
      <c r="K44393" s="2"/>
      <c r="L44393" s="2"/>
      <c r="M44393" s="2"/>
      <c r="N44393" s="2"/>
      <c r="P44393" s="40">
        <f>Fre.!F44394</f>
        <v>0</v>
      </c>
      <c r="Q44393" s="2"/>
      <c r="R44393" s="2"/>
      <c r="S44393" s="2"/>
      <c r="T44393" s="2"/>
      <c r="U44393" s="2"/>
      <c r="V44393" s="2"/>
      <c r="W44393" s="2"/>
      <c r="X44393" s="2"/>
      <c r="Y44393" s="2"/>
      <c r="Z44393" s="2"/>
      <c r="AA44393" s="2"/>
      <c r="AB44393" s="2"/>
      <c r="AC44393" s="2"/>
      <c r="AD44393" s="3"/>
    </row>
    <row r="44394" spans="1:30" s="10" customFormat="1" ht="22.5" customHeight="1" x14ac:dyDescent="0.25">
      <c r="A44394" s="39">
        <f>Fre.!D44395</f>
        <v>0</v>
      </c>
      <c r="B44394" s="2"/>
      <c r="C44394" s="2"/>
      <c r="D44394" s="2"/>
      <c r="E44394" s="2"/>
      <c r="F44394" s="2"/>
      <c r="G44394" s="2"/>
      <c r="H44394" s="2"/>
      <c r="I44394" s="2"/>
      <c r="J44394" s="2"/>
      <c r="K44394" s="2"/>
      <c r="L44394" s="2"/>
      <c r="M44394" s="2"/>
      <c r="N44394" s="2"/>
      <c r="P44394" s="39">
        <f>Fre.!F44395</f>
        <v>0</v>
      </c>
      <c r="Q44394" s="2"/>
      <c r="R44394" s="2"/>
      <c r="S44394" s="2"/>
      <c r="T44394" s="2"/>
      <c r="U44394" s="2"/>
      <c r="V44394" s="2"/>
      <c r="W44394" s="2"/>
      <c r="X44394" s="2"/>
      <c r="Y44394" s="2"/>
      <c r="Z44394" s="2"/>
      <c r="AA44394" s="2"/>
      <c r="AB44394" s="2"/>
      <c r="AC44394" s="2"/>
      <c r="AD44394" s="3"/>
    </row>
    <row r="44395" spans="1:30" s="10" customFormat="1" ht="22.5" customHeight="1" x14ac:dyDescent="0.25">
      <c r="A44395" s="40">
        <f>Fre.!D44396</f>
        <v>0</v>
      </c>
      <c r="B44395" s="2"/>
      <c r="C44395" s="2"/>
      <c r="D44395" s="2"/>
      <c r="E44395" s="2"/>
      <c r="F44395" s="2"/>
      <c r="G44395" s="2"/>
      <c r="H44395" s="2"/>
      <c r="I44395" s="2"/>
      <c r="J44395" s="2"/>
      <c r="K44395" s="2"/>
      <c r="L44395" s="2"/>
      <c r="M44395" s="2"/>
      <c r="N44395" s="2"/>
      <c r="P44395" s="40">
        <f>Fre.!F44396</f>
        <v>0</v>
      </c>
      <c r="Q44395" s="2"/>
      <c r="R44395" s="2"/>
      <c r="S44395" s="2"/>
      <c r="T44395" s="2"/>
      <c r="U44395" s="2"/>
      <c r="V44395" s="2"/>
      <c r="W44395" s="2"/>
      <c r="X44395" s="2"/>
      <c r="Y44395" s="2"/>
      <c r="Z44395" s="2"/>
      <c r="AA44395" s="2"/>
      <c r="AB44395" s="2"/>
      <c r="AC44395" s="2"/>
      <c r="AD44395" s="3"/>
    </row>
    <row r="44396" spans="1:30" s="10" customFormat="1" ht="22.5" customHeight="1" x14ac:dyDescent="0.25">
      <c r="A44396" s="39">
        <f>Fre.!D44397</f>
        <v>0</v>
      </c>
      <c r="B44396" s="2"/>
      <c r="C44396" s="2"/>
      <c r="D44396" s="2"/>
      <c r="E44396" s="2"/>
      <c r="F44396" s="2"/>
      <c r="G44396" s="2"/>
      <c r="H44396" s="2"/>
      <c r="I44396" s="2"/>
      <c r="J44396" s="2"/>
      <c r="K44396" s="2"/>
      <c r="L44396" s="2"/>
      <c r="M44396" s="2"/>
      <c r="N44396" s="2"/>
      <c r="P44396" s="39">
        <f>Fre.!F44397</f>
        <v>0</v>
      </c>
      <c r="Q44396" s="2"/>
      <c r="R44396" s="2"/>
      <c r="S44396" s="2"/>
      <c r="T44396" s="2"/>
      <c r="U44396" s="2"/>
      <c r="V44396" s="2"/>
      <c r="W44396" s="2"/>
      <c r="X44396" s="2"/>
      <c r="Y44396" s="2"/>
      <c r="Z44396" s="2"/>
      <c r="AA44396" s="2"/>
      <c r="AB44396" s="2"/>
      <c r="AC44396" s="2"/>
      <c r="AD44396" s="3"/>
    </row>
    <row r="44397" spans="1:30" s="10" customFormat="1" ht="22.5" customHeight="1" x14ac:dyDescent="0.25">
      <c r="A44397" s="40">
        <f>Fre.!D44398</f>
        <v>0</v>
      </c>
      <c r="B44397" s="2"/>
      <c r="C44397" s="2"/>
      <c r="D44397" s="2"/>
      <c r="E44397" s="2"/>
      <c r="F44397" s="2"/>
      <c r="G44397" s="2"/>
      <c r="H44397" s="2"/>
      <c r="I44397" s="2"/>
      <c r="J44397" s="2"/>
      <c r="K44397" s="2"/>
      <c r="L44397" s="2"/>
      <c r="M44397" s="2"/>
      <c r="N44397" s="2"/>
      <c r="P44397" s="40">
        <f>Fre.!F44398</f>
        <v>0</v>
      </c>
      <c r="Q44397" s="2"/>
      <c r="R44397" s="2"/>
      <c r="S44397" s="2"/>
      <c r="T44397" s="2"/>
      <c r="U44397" s="2"/>
      <c r="V44397" s="2"/>
      <c r="W44397" s="2"/>
      <c r="X44397" s="2"/>
      <c r="Y44397" s="2"/>
      <c r="Z44397" s="2"/>
      <c r="AA44397" s="2"/>
      <c r="AB44397" s="2"/>
      <c r="AC44397" s="2"/>
      <c r="AD44397" s="3"/>
    </row>
    <row r="44398" spans="1:30" s="10" customFormat="1" ht="22.5" customHeight="1" x14ac:dyDescent="0.25">
      <c r="A44398" s="39">
        <f>Fre.!D44399</f>
        <v>0</v>
      </c>
      <c r="B44398" s="2"/>
      <c r="C44398" s="2"/>
      <c r="D44398" s="2"/>
      <c r="E44398" s="2"/>
      <c r="F44398" s="2"/>
      <c r="G44398" s="2"/>
      <c r="H44398" s="2"/>
      <c r="I44398" s="2"/>
      <c r="J44398" s="2"/>
      <c r="K44398" s="2"/>
      <c r="L44398" s="2"/>
      <c r="M44398" s="2"/>
      <c r="N44398" s="2"/>
      <c r="P44398" s="39">
        <f>Fre.!F44399</f>
        <v>0</v>
      </c>
      <c r="Q44398" s="2"/>
      <c r="R44398" s="2"/>
      <c r="S44398" s="2"/>
      <c r="T44398" s="2"/>
      <c r="U44398" s="2"/>
      <c r="V44398" s="2"/>
      <c r="W44398" s="2"/>
      <c r="X44398" s="2"/>
      <c r="Y44398" s="2"/>
      <c r="Z44398" s="2"/>
      <c r="AA44398" s="2"/>
      <c r="AB44398" s="2"/>
      <c r="AC44398" s="2"/>
      <c r="AD44398" s="3"/>
    </row>
    <row r="44399" spans="1:30" s="10" customFormat="1" ht="22.5" customHeight="1" x14ac:dyDescent="0.25">
      <c r="A44399" s="40">
        <f>Fre.!D44400</f>
        <v>0</v>
      </c>
      <c r="B44399" s="2"/>
      <c r="C44399" s="2"/>
      <c r="D44399" s="2"/>
      <c r="E44399" s="2"/>
      <c r="F44399" s="2"/>
      <c r="G44399" s="2"/>
      <c r="H44399" s="2"/>
      <c r="I44399" s="2"/>
      <c r="J44399" s="2"/>
      <c r="K44399" s="2"/>
      <c r="L44399" s="2"/>
      <c r="M44399" s="2"/>
      <c r="N44399" s="2"/>
      <c r="P44399" s="40">
        <f>Fre.!F44400</f>
        <v>0</v>
      </c>
      <c r="Q44399" s="2"/>
      <c r="R44399" s="2"/>
      <c r="S44399" s="2"/>
      <c r="T44399" s="2"/>
      <c r="U44399" s="2"/>
      <c r="V44399" s="2"/>
      <c r="W44399" s="2"/>
      <c r="X44399" s="2"/>
      <c r="Y44399" s="2"/>
      <c r="Z44399" s="2"/>
      <c r="AA44399" s="2"/>
      <c r="AB44399" s="2"/>
      <c r="AC44399" s="2"/>
      <c r="AD44399" s="3"/>
    </row>
    <row r="44400" spans="1:30" s="10" customFormat="1" ht="22.5" customHeight="1" x14ac:dyDescent="0.25">
      <c r="A44400" s="39">
        <f>Fre.!D44401</f>
        <v>0</v>
      </c>
      <c r="B44400" s="2"/>
      <c r="C44400" s="2"/>
      <c r="D44400" s="2"/>
      <c r="E44400" s="2"/>
      <c r="F44400" s="2"/>
      <c r="G44400" s="2"/>
      <c r="H44400" s="2"/>
      <c r="I44400" s="2"/>
      <c r="J44400" s="2"/>
      <c r="K44400" s="2"/>
      <c r="L44400" s="2"/>
      <c r="M44400" s="2"/>
      <c r="N44400" s="2"/>
      <c r="P44400" s="39">
        <f>Fre.!F44401</f>
        <v>0</v>
      </c>
      <c r="Q44400" s="2"/>
      <c r="R44400" s="2"/>
      <c r="S44400" s="2"/>
      <c r="T44400" s="2"/>
      <c r="U44400" s="2"/>
      <c r="V44400" s="2"/>
      <c r="W44400" s="2"/>
      <c r="X44400" s="2"/>
      <c r="Y44400" s="2"/>
      <c r="Z44400" s="2"/>
      <c r="AA44400" s="2"/>
      <c r="AB44400" s="2"/>
      <c r="AC44400" s="2"/>
      <c r="AD44400" s="3"/>
    </row>
    <row r="44401" spans="1:30" s="10" customFormat="1" ht="22.5" customHeight="1" x14ac:dyDescent="0.25">
      <c r="A44401" s="40">
        <f>Fre.!D44402</f>
        <v>0</v>
      </c>
      <c r="B44401" s="2"/>
      <c r="C44401" s="2"/>
      <c r="D44401" s="2"/>
      <c r="E44401" s="2"/>
      <c r="F44401" s="2"/>
      <c r="G44401" s="2"/>
      <c r="H44401" s="2"/>
      <c r="I44401" s="2"/>
      <c r="J44401" s="2"/>
      <c r="K44401" s="2"/>
      <c r="L44401" s="2"/>
      <c r="M44401" s="2"/>
      <c r="N44401" s="2"/>
      <c r="P44401" s="40">
        <f>Fre.!F44402</f>
        <v>0</v>
      </c>
      <c r="Q44401" s="2"/>
      <c r="R44401" s="2"/>
      <c r="S44401" s="2"/>
      <c r="T44401" s="2"/>
      <c r="U44401" s="2"/>
      <c r="V44401" s="2"/>
      <c r="W44401" s="2"/>
      <c r="X44401" s="2"/>
      <c r="Y44401" s="2"/>
      <c r="Z44401" s="2"/>
      <c r="AA44401" s="2"/>
      <c r="AB44401" s="2"/>
      <c r="AC44401" s="2"/>
      <c r="AD44401" s="3"/>
    </row>
    <row r="44402" spans="1:30" s="10" customFormat="1" ht="22.5" customHeight="1" x14ac:dyDescent="0.25">
      <c r="A44402" s="39">
        <f>Fre.!D44403</f>
        <v>0</v>
      </c>
      <c r="B44402" s="2"/>
      <c r="C44402" s="2"/>
      <c r="D44402" s="2"/>
      <c r="E44402" s="2"/>
      <c r="F44402" s="2"/>
      <c r="G44402" s="2"/>
      <c r="H44402" s="2"/>
      <c r="I44402" s="2"/>
      <c r="J44402" s="2"/>
      <c r="K44402" s="2"/>
      <c r="L44402" s="2"/>
      <c r="M44402" s="2"/>
      <c r="N44402" s="2"/>
      <c r="P44402" s="39">
        <f>Fre.!F44403</f>
        <v>0</v>
      </c>
      <c r="Q44402" s="2"/>
      <c r="R44402" s="2"/>
      <c r="S44402" s="2"/>
      <c r="T44402" s="2"/>
      <c r="U44402" s="2"/>
      <c r="V44402" s="2"/>
      <c r="W44402" s="2"/>
      <c r="X44402" s="2"/>
      <c r="Y44402" s="2"/>
      <c r="Z44402" s="2"/>
      <c r="AA44402" s="2"/>
      <c r="AB44402" s="2"/>
      <c r="AC44402" s="2"/>
      <c r="AD44402" s="3"/>
    </row>
    <row r="44403" spans="1:30" s="10" customFormat="1" ht="22.5" customHeight="1" x14ac:dyDescent="0.25">
      <c r="A44403" s="40">
        <f>Fre.!D44404</f>
        <v>0</v>
      </c>
      <c r="B44403" s="2"/>
      <c r="C44403" s="2"/>
      <c r="D44403" s="2"/>
      <c r="E44403" s="2"/>
      <c r="F44403" s="2"/>
      <c r="G44403" s="2"/>
      <c r="H44403" s="2"/>
      <c r="I44403" s="2"/>
      <c r="J44403" s="2"/>
      <c r="K44403" s="2"/>
      <c r="L44403" s="2"/>
      <c r="M44403" s="2"/>
      <c r="N44403" s="2"/>
      <c r="P44403" s="40">
        <f>Fre.!F44404</f>
        <v>0</v>
      </c>
      <c r="Q44403" s="2"/>
      <c r="R44403" s="2"/>
      <c r="S44403" s="2"/>
      <c r="T44403" s="2"/>
      <c r="U44403" s="2"/>
      <c r="V44403" s="2"/>
      <c r="W44403" s="2"/>
      <c r="X44403" s="2"/>
      <c r="Y44403" s="2"/>
      <c r="Z44403" s="2"/>
      <c r="AA44403" s="2"/>
      <c r="AB44403" s="2"/>
      <c r="AC44403" s="2"/>
      <c r="AD44403" s="3"/>
    </row>
    <row r="44404" spans="1:30" s="10" customFormat="1" ht="22.5" customHeight="1" x14ac:dyDescent="0.25">
      <c r="A44404" s="39">
        <f>Fre.!D44405</f>
        <v>0</v>
      </c>
      <c r="B44404" s="2"/>
      <c r="C44404" s="2"/>
      <c r="D44404" s="2"/>
      <c r="E44404" s="2"/>
      <c r="F44404" s="2"/>
      <c r="G44404" s="2"/>
      <c r="H44404" s="2"/>
      <c r="I44404" s="2"/>
      <c r="J44404" s="2"/>
      <c r="K44404" s="2"/>
      <c r="L44404" s="2"/>
      <c r="M44404" s="2"/>
      <c r="N44404" s="2"/>
      <c r="P44404" s="39">
        <f>Fre.!F44405</f>
        <v>0</v>
      </c>
      <c r="Q44404" s="2"/>
      <c r="R44404" s="2"/>
      <c r="S44404" s="2"/>
      <c r="T44404" s="2"/>
      <c r="U44404" s="2"/>
      <c r="V44404" s="2"/>
      <c r="W44404" s="2"/>
      <c r="X44404" s="2"/>
      <c r="Y44404" s="2"/>
      <c r="Z44404" s="2"/>
      <c r="AA44404" s="2"/>
      <c r="AB44404" s="2"/>
      <c r="AC44404" s="2"/>
      <c r="AD44404" s="3"/>
    </row>
    <row r="44405" spans="1:30" s="10" customFormat="1" ht="22.5" customHeight="1" x14ac:dyDescent="0.25">
      <c r="A44405" s="40">
        <f>Fre.!D44406</f>
        <v>0</v>
      </c>
      <c r="B44405" s="2"/>
      <c r="C44405" s="2"/>
      <c r="D44405" s="2"/>
      <c r="E44405" s="2"/>
      <c r="F44405" s="2"/>
      <c r="G44405" s="2"/>
      <c r="H44405" s="2"/>
      <c r="I44405" s="2"/>
      <c r="J44405" s="2"/>
      <c r="K44405" s="2"/>
      <c r="L44405" s="2"/>
      <c r="M44405" s="2"/>
      <c r="N44405" s="2"/>
      <c r="P44405" s="40">
        <f>Fre.!F44406</f>
        <v>0</v>
      </c>
      <c r="Q44405" s="2"/>
      <c r="R44405" s="2"/>
      <c r="S44405" s="2"/>
      <c r="T44405" s="2"/>
      <c r="U44405" s="2"/>
      <c r="V44405" s="2"/>
      <c r="W44405" s="2"/>
      <c r="X44405" s="2"/>
      <c r="Y44405" s="2"/>
      <c r="Z44405" s="2"/>
      <c r="AA44405" s="2"/>
      <c r="AB44405" s="2"/>
      <c r="AC44405" s="2"/>
      <c r="AD44405" s="3"/>
    </row>
    <row r="44406" spans="1:30" s="10" customFormat="1" ht="22.5" customHeight="1" x14ac:dyDescent="0.25">
      <c r="A44406" s="39">
        <f>Fre.!D44407</f>
        <v>0</v>
      </c>
      <c r="B44406" s="2"/>
      <c r="C44406" s="2"/>
      <c r="D44406" s="2"/>
      <c r="E44406" s="2"/>
      <c r="F44406" s="2"/>
      <c r="G44406" s="2"/>
      <c r="H44406" s="2"/>
      <c r="I44406" s="2"/>
      <c r="J44406" s="2"/>
      <c r="K44406" s="2"/>
      <c r="L44406" s="2"/>
      <c r="M44406" s="2"/>
      <c r="N44406" s="2"/>
      <c r="P44406" s="39">
        <f>Fre.!F44407</f>
        <v>0</v>
      </c>
      <c r="Q44406" s="2"/>
      <c r="R44406" s="2"/>
      <c r="S44406" s="2"/>
      <c r="T44406" s="2"/>
      <c r="U44406" s="2"/>
      <c r="V44406" s="2"/>
      <c r="W44406" s="2"/>
      <c r="X44406" s="2"/>
      <c r="Y44406" s="2"/>
      <c r="Z44406" s="2"/>
      <c r="AA44406" s="2"/>
      <c r="AB44406" s="2"/>
      <c r="AC44406" s="2"/>
      <c r="AD44406" s="3"/>
    </row>
    <row r="44407" spans="1:30" s="10" customFormat="1" ht="22.5" customHeight="1" x14ac:dyDescent="0.25">
      <c r="A44407" s="40">
        <f>Fre.!D44408</f>
        <v>0</v>
      </c>
      <c r="B44407" s="2"/>
      <c r="C44407" s="2"/>
      <c r="D44407" s="2"/>
      <c r="E44407" s="2"/>
      <c r="F44407" s="2"/>
      <c r="G44407" s="2"/>
      <c r="H44407" s="2"/>
      <c r="I44407" s="2"/>
      <c r="J44407" s="2"/>
      <c r="K44407" s="2"/>
      <c r="L44407" s="2"/>
      <c r="M44407" s="2"/>
      <c r="N44407" s="2"/>
      <c r="P44407" s="40">
        <f>Fre.!F44408</f>
        <v>0</v>
      </c>
      <c r="Q44407" s="2"/>
      <c r="R44407" s="2"/>
      <c r="S44407" s="2"/>
      <c r="T44407" s="2"/>
      <c r="U44407" s="2"/>
      <c r="V44407" s="2"/>
      <c r="W44407" s="2"/>
      <c r="X44407" s="2"/>
      <c r="Y44407" s="2"/>
      <c r="Z44407" s="2"/>
      <c r="AA44407" s="2"/>
      <c r="AB44407" s="2"/>
      <c r="AC44407" s="2"/>
      <c r="AD44407" s="3"/>
    </row>
    <row r="44408" spans="1:30" s="10" customFormat="1" ht="22.5" customHeight="1" x14ac:dyDescent="0.25">
      <c r="A44408" s="39">
        <f>Fre.!D44409</f>
        <v>0</v>
      </c>
      <c r="B44408" s="2"/>
      <c r="C44408" s="2"/>
      <c r="D44408" s="2"/>
      <c r="E44408" s="2"/>
      <c r="F44408" s="2"/>
      <c r="G44408" s="2"/>
      <c r="H44408" s="2"/>
      <c r="I44408" s="2"/>
      <c r="J44408" s="2"/>
      <c r="K44408" s="2"/>
      <c r="L44408" s="2"/>
      <c r="M44408" s="2"/>
      <c r="N44408" s="2"/>
      <c r="P44408" s="39">
        <f>Fre.!F44409</f>
        <v>0</v>
      </c>
      <c r="Q44408" s="2"/>
      <c r="R44408" s="2"/>
      <c r="S44408" s="2"/>
      <c r="T44408" s="2"/>
      <c r="U44408" s="2"/>
      <c r="V44408" s="2"/>
      <c r="W44408" s="2"/>
      <c r="X44408" s="2"/>
      <c r="Y44408" s="2"/>
      <c r="Z44408" s="2"/>
      <c r="AA44408" s="2"/>
      <c r="AB44408" s="2"/>
      <c r="AC44408" s="2"/>
      <c r="AD44408" s="3"/>
    </row>
    <row r="44409" spans="1:30" s="10" customFormat="1" ht="22.5" customHeight="1" x14ac:dyDescent="0.25">
      <c r="A44409" s="40">
        <f>Fre.!D44410</f>
        <v>0</v>
      </c>
      <c r="B44409" s="2"/>
      <c r="C44409" s="2"/>
      <c r="D44409" s="2"/>
      <c r="E44409" s="2"/>
      <c r="F44409" s="2"/>
      <c r="G44409" s="2"/>
      <c r="H44409" s="2"/>
      <c r="I44409" s="2"/>
      <c r="J44409" s="2"/>
      <c r="K44409" s="2"/>
      <c r="L44409" s="2"/>
      <c r="M44409" s="2"/>
      <c r="N44409" s="2"/>
      <c r="P44409" s="40">
        <f>Fre.!F44410</f>
        <v>0</v>
      </c>
      <c r="Q44409" s="2"/>
      <c r="R44409" s="2"/>
      <c r="S44409" s="2"/>
      <c r="T44409" s="2"/>
      <c r="U44409" s="2"/>
      <c r="V44409" s="2"/>
      <c r="W44409" s="2"/>
      <c r="X44409" s="2"/>
      <c r="Y44409" s="2"/>
      <c r="Z44409" s="2"/>
      <c r="AA44409" s="2"/>
      <c r="AB44409" s="2"/>
      <c r="AC44409" s="2"/>
      <c r="AD44409" s="3"/>
    </row>
    <row r="44410" spans="1:30" s="10" customFormat="1" ht="22.5" customHeight="1" x14ac:dyDescent="0.25">
      <c r="A44410" s="39">
        <f>Fre.!D44411</f>
        <v>0</v>
      </c>
      <c r="B44410" s="2"/>
      <c r="C44410" s="2"/>
      <c r="D44410" s="2"/>
      <c r="E44410" s="2"/>
      <c r="F44410" s="2"/>
      <c r="G44410" s="2"/>
      <c r="H44410" s="2"/>
      <c r="I44410" s="2"/>
      <c r="J44410" s="2"/>
      <c r="K44410" s="2"/>
      <c r="L44410" s="2"/>
      <c r="M44410" s="2"/>
      <c r="N44410" s="2"/>
      <c r="P44410" s="39">
        <f>Fre.!F44411</f>
        <v>0</v>
      </c>
      <c r="Q44410" s="2"/>
      <c r="R44410" s="2"/>
      <c r="S44410" s="2"/>
      <c r="T44410" s="2"/>
      <c r="U44410" s="2"/>
      <c r="V44410" s="2"/>
      <c r="W44410" s="2"/>
      <c r="X44410" s="2"/>
      <c r="Y44410" s="2"/>
      <c r="Z44410" s="2"/>
      <c r="AA44410" s="2"/>
      <c r="AB44410" s="2"/>
      <c r="AC44410" s="2"/>
      <c r="AD44410" s="3"/>
    </row>
    <row r="44411" spans="1:30" s="10" customFormat="1" ht="22.5" customHeight="1" x14ac:dyDescent="0.25">
      <c r="A44411" s="40">
        <f>Fre.!D44412</f>
        <v>0</v>
      </c>
      <c r="B44411" s="2"/>
      <c r="C44411" s="2"/>
      <c r="D44411" s="2"/>
      <c r="E44411" s="2"/>
      <c r="F44411" s="2"/>
      <c r="G44411" s="2"/>
      <c r="H44411" s="2"/>
      <c r="I44411" s="2"/>
      <c r="J44411" s="2"/>
      <c r="K44411" s="2"/>
      <c r="L44411" s="2"/>
      <c r="M44411" s="2"/>
      <c r="N44411" s="2"/>
      <c r="P44411" s="40">
        <f>Fre.!F44412</f>
        <v>0</v>
      </c>
      <c r="Q44411" s="2"/>
      <c r="R44411" s="2"/>
      <c r="S44411" s="2"/>
      <c r="T44411" s="2"/>
      <c r="U44411" s="2"/>
      <c r="V44411" s="2"/>
      <c r="W44411" s="2"/>
      <c r="X44411" s="2"/>
      <c r="Y44411" s="2"/>
      <c r="Z44411" s="2"/>
      <c r="AA44411" s="2"/>
      <c r="AB44411" s="2"/>
      <c r="AC44411" s="2"/>
      <c r="AD44411" s="3"/>
    </row>
    <row r="44412" spans="1:30" s="10" customFormat="1" ht="22.5" customHeight="1" x14ac:dyDescent="0.25">
      <c r="A44412" s="39">
        <f>Fre.!D44413</f>
        <v>0</v>
      </c>
      <c r="B44412" s="2"/>
      <c r="C44412" s="2"/>
      <c r="D44412" s="2"/>
      <c r="E44412" s="2"/>
      <c r="F44412" s="2"/>
      <c r="G44412" s="2"/>
      <c r="H44412" s="2"/>
      <c r="I44412" s="2"/>
      <c r="J44412" s="2"/>
      <c r="K44412" s="2"/>
      <c r="L44412" s="2"/>
      <c r="M44412" s="2"/>
      <c r="N44412" s="2"/>
      <c r="P44412" s="39">
        <f>Fre.!F44413</f>
        <v>0</v>
      </c>
      <c r="Q44412" s="2"/>
      <c r="R44412" s="2"/>
      <c r="S44412" s="2"/>
      <c r="T44412" s="2"/>
      <c r="U44412" s="2"/>
      <c r="V44412" s="2"/>
      <c r="W44412" s="2"/>
      <c r="X44412" s="2"/>
      <c r="Y44412" s="2"/>
      <c r="Z44412" s="2"/>
      <c r="AA44412" s="2"/>
      <c r="AB44412" s="2"/>
      <c r="AC44412" s="2"/>
      <c r="AD44412" s="3"/>
    </row>
    <row r="44413" spans="1:30" s="10" customFormat="1" ht="22.5" customHeight="1" x14ac:dyDescent="0.25">
      <c r="A44413" s="40">
        <f>Fre.!D44414</f>
        <v>0</v>
      </c>
      <c r="B44413" s="2"/>
      <c r="C44413" s="2"/>
      <c r="D44413" s="2"/>
      <c r="E44413" s="2"/>
      <c r="F44413" s="2"/>
      <c r="G44413" s="2"/>
      <c r="H44413" s="2"/>
      <c r="I44413" s="2"/>
      <c r="J44413" s="2"/>
      <c r="K44413" s="2"/>
      <c r="L44413" s="2"/>
      <c r="M44413" s="2"/>
      <c r="N44413" s="2"/>
      <c r="P44413" s="40">
        <f>Fre.!F44414</f>
        <v>0</v>
      </c>
      <c r="Q44413" s="2"/>
      <c r="R44413" s="2"/>
      <c r="S44413" s="2"/>
      <c r="T44413" s="2"/>
      <c r="U44413" s="2"/>
      <c r="V44413" s="2"/>
      <c r="W44413" s="2"/>
      <c r="X44413" s="2"/>
      <c r="Y44413" s="2"/>
      <c r="Z44413" s="2"/>
      <c r="AA44413" s="2"/>
      <c r="AB44413" s="2"/>
      <c r="AC44413" s="2"/>
      <c r="AD44413" s="3"/>
    </row>
    <row r="44414" spans="1:30" s="10" customFormat="1" ht="22.5" customHeight="1" x14ac:dyDescent="0.25">
      <c r="A44414" s="39">
        <f>Fre.!D44415</f>
        <v>0</v>
      </c>
      <c r="B44414" s="2"/>
      <c r="C44414" s="2"/>
      <c r="D44414" s="2"/>
      <c r="E44414" s="2"/>
      <c r="F44414" s="2"/>
      <c r="G44414" s="2"/>
      <c r="H44414" s="2"/>
      <c r="I44414" s="2"/>
      <c r="J44414" s="2"/>
      <c r="K44414" s="2"/>
      <c r="L44414" s="2"/>
      <c r="M44414" s="2"/>
      <c r="N44414" s="2"/>
      <c r="P44414" s="39">
        <f>Fre.!F44415</f>
        <v>0</v>
      </c>
      <c r="Q44414" s="2"/>
      <c r="R44414" s="2"/>
      <c r="S44414" s="2"/>
      <c r="T44414" s="2"/>
      <c r="U44414" s="2"/>
      <c r="V44414" s="2"/>
      <c r="W44414" s="2"/>
      <c r="X44414" s="2"/>
      <c r="Y44414" s="2"/>
      <c r="Z44414" s="2"/>
      <c r="AA44414" s="2"/>
      <c r="AB44414" s="2"/>
      <c r="AC44414" s="2"/>
      <c r="AD44414" s="3"/>
    </row>
    <row r="44415" spans="1:30" s="10" customFormat="1" ht="22.5" customHeight="1" x14ac:dyDescent="0.25">
      <c r="A44415" s="40">
        <f>Fre.!D44416</f>
        <v>0</v>
      </c>
      <c r="B44415" s="2"/>
      <c r="C44415" s="2"/>
      <c r="D44415" s="2"/>
      <c r="E44415" s="2"/>
      <c r="F44415" s="2"/>
      <c r="G44415" s="2"/>
      <c r="H44415" s="2"/>
      <c r="I44415" s="2"/>
      <c r="J44415" s="2"/>
      <c r="K44415" s="2"/>
      <c r="L44415" s="2"/>
      <c r="M44415" s="2"/>
      <c r="N44415" s="2"/>
      <c r="P44415" s="40">
        <f>Fre.!F44416</f>
        <v>0</v>
      </c>
      <c r="Q44415" s="2"/>
      <c r="R44415" s="2"/>
      <c r="S44415" s="2"/>
      <c r="T44415" s="2"/>
      <c r="U44415" s="2"/>
      <c r="V44415" s="2"/>
      <c r="W44415" s="2"/>
      <c r="X44415" s="2"/>
      <c r="Y44415" s="2"/>
      <c r="Z44415" s="2"/>
      <c r="AA44415" s="2"/>
      <c r="AB44415" s="2"/>
      <c r="AC44415" s="2"/>
      <c r="AD44415" s="3"/>
    </row>
    <row r="44416" spans="1:30" s="10" customFormat="1" ht="22.5" customHeight="1" x14ac:dyDescent="0.25">
      <c r="A44416" s="39">
        <f>Fre.!D44417</f>
        <v>0</v>
      </c>
      <c r="B44416" s="2"/>
      <c r="C44416" s="2"/>
      <c r="D44416" s="2"/>
      <c r="E44416" s="2"/>
      <c r="F44416" s="2"/>
      <c r="G44416" s="2"/>
      <c r="H44416" s="2"/>
      <c r="I44416" s="2"/>
      <c r="J44416" s="2"/>
      <c r="K44416" s="2"/>
      <c r="L44416" s="2"/>
      <c r="M44416" s="2"/>
      <c r="N44416" s="2"/>
      <c r="P44416" s="39">
        <f>Fre.!F44417</f>
        <v>0</v>
      </c>
      <c r="Q44416" s="2"/>
      <c r="R44416" s="2"/>
      <c r="S44416" s="2"/>
      <c r="T44416" s="2"/>
      <c r="U44416" s="2"/>
      <c r="V44416" s="2"/>
      <c r="W44416" s="2"/>
      <c r="X44416" s="2"/>
      <c r="Y44416" s="2"/>
      <c r="Z44416" s="2"/>
      <c r="AA44416" s="2"/>
      <c r="AB44416" s="2"/>
      <c r="AC44416" s="2"/>
      <c r="AD44416" s="3"/>
    </row>
    <row r="44417" spans="1:30" s="10" customFormat="1" ht="22.5" customHeight="1" x14ac:dyDescent="0.25">
      <c r="A44417" s="40">
        <f>Fre.!D44418</f>
        <v>0</v>
      </c>
      <c r="B44417" s="2"/>
      <c r="C44417" s="2"/>
      <c r="D44417" s="2"/>
      <c r="E44417" s="2"/>
      <c r="F44417" s="2"/>
      <c r="G44417" s="2"/>
      <c r="H44417" s="2"/>
      <c r="I44417" s="2"/>
      <c r="J44417" s="2"/>
      <c r="K44417" s="2"/>
      <c r="L44417" s="2"/>
      <c r="M44417" s="2"/>
      <c r="N44417" s="2"/>
      <c r="P44417" s="40">
        <f>Fre.!F44418</f>
        <v>0</v>
      </c>
      <c r="Q44417" s="2"/>
      <c r="R44417" s="2"/>
      <c r="S44417" s="2"/>
      <c r="T44417" s="2"/>
      <c r="U44417" s="2"/>
      <c r="V44417" s="2"/>
      <c r="W44417" s="2"/>
      <c r="X44417" s="2"/>
      <c r="Y44417" s="2"/>
      <c r="Z44417" s="2"/>
      <c r="AA44417" s="2"/>
      <c r="AB44417" s="2"/>
      <c r="AC44417" s="2"/>
      <c r="AD44417" s="3"/>
    </row>
    <row r="44418" spans="1:30" s="10" customFormat="1" ht="22.5" customHeight="1" x14ac:dyDescent="0.25">
      <c r="A44418" s="39">
        <f>Fre.!D44419</f>
        <v>0</v>
      </c>
      <c r="B44418" s="2"/>
      <c r="C44418" s="2"/>
      <c r="D44418" s="2"/>
      <c r="E44418" s="2"/>
      <c r="F44418" s="2"/>
      <c r="G44418" s="2"/>
      <c r="H44418" s="2"/>
      <c r="I44418" s="2"/>
      <c r="J44418" s="2"/>
      <c r="K44418" s="2"/>
      <c r="L44418" s="2"/>
      <c r="M44418" s="2"/>
      <c r="N44418" s="2"/>
      <c r="P44418" s="39">
        <f>Fre.!F44419</f>
        <v>0</v>
      </c>
      <c r="Q44418" s="2"/>
      <c r="R44418" s="2"/>
      <c r="S44418" s="2"/>
      <c r="T44418" s="2"/>
      <c r="U44418" s="2"/>
      <c r="V44418" s="2"/>
      <c r="W44418" s="2"/>
      <c r="X44418" s="2"/>
      <c r="Y44418" s="2"/>
      <c r="Z44418" s="2"/>
      <c r="AA44418" s="2"/>
      <c r="AB44418" s="2"/>
      <c r="AC44418" s="2"/>
      <c r="AD44418" s="3"/>
    </row>
    <row r="44419" spans="1:30" s="10" customFormat="1" ht="22.5" customHeight="1" x14ac:dyDescent="0.25">
      <c r="A44419" s="40">
        <f>Fre.!D44420</f>
        <v>0</v>
      </c>
      <c r="B44419" s="2"/>
      <c r="C44419" s="2"/>
      <c r="D44419" s="2"/>
      <c r="E44419" s="2"/>
      <c r="F44419" s="2"/>
      <c r="G44419" s="2"/>
      <c r="H44419" s="2"/>
      <c r="I44419" s="2"/>
      <c r="J44419" s="2"/>
      <c r="K44419" s="2"/>
      <c r="L44419" s="2"/>
      <c r="M44419" s="2"/>
      <c r="N44419" s="2"/>
      <c r="P44419" s="40">
        <f>Fre.!F44420</f>
        <v>0</v>
      </c>
      <c r="Q44419" s="2"/>
      <c r="R44419" s="2"/>
      <c r="S44419" s="2"/>
      <c r="T44419" s="2"/>
      <c r="U44419" s="2"/>
      <c r="V44419" s="2"/>
      <c r="W44419" s="2"/>
      <c r="X44419" s="2"/>
      <c r="Y44419" s="2"/>
      <c r="Z44419" s="2"/>
      <c r="AA44419" s="2"/>
      <c r="AB44419" s="2"/>
      <c r="AC44419" s="2"/>
      <c r="AD44419" s="3"/>
    </row>
    <row r="44420" spans="1:30" s="10" customFormat="1" ht="22.5" customHeight="1" x14ac:dyDescent="0.25">
      <c r="A44420" s="39">
        <f>Fre.!D44421</f>
        <v>0</v>
      </c>
      <c r="B44420" s="2"/>
      <c r="C44420" s="2"/>
      <c r="D44420" s="2"/>
      <c r="E44420" s="2"/>
      <c r="F44420" s="2"/>
      <c r="G44420" s="2"/>
      <c r="H44420" s="2"/>
      <c r="I44420" s="2"/>
      <c r="J44420" s="2"/>
      <c r="K44420" s="2"/>
      <c r="L44420" s="2"/>
      <c r="M44420" s="2"/>
      <c r="N44420" s="2"/>
      <c r="P44420" s="39">
        <f>Fre.!F44421</f>
        <v>0</v>
      </c>
      <c r="Q44420" s="2"/>
      <c r="R44420" s="2"/>
      <c r="S44420" s="2"/>
      <c r="T44420" s="2"/>
      <c r="U44420" s="2"/>
      <c r="V44420" s="2"/>
      <c r="W44420" s="2"/>
      <c r="X44420" s="2"/>
      <c r="Y44420" s="2"/>
      <c r="Z44420" s="2"/>
      <c r="AA44420" s="2"/>
      <c r="AB44420" s="2"/>
      <c r="AC44420" s="2"/>
      <c r="AD44420" s="3"/>
    </row>
    <row r="44421" spans="1:30" s="10" customFormat="1" ht="22.5" customHeight="1" x14ac:dyDescent="0.25">
      <c r="A44421" s="40">
        <f>Fre.!D44422</f>
        <v>0</v>
      </c>
      <c r="B44421" s="2"/>
      <c r="C44421" s="2"/>
      <c r="D44421" s="2"/>
      <c r="E44421" s="2"/>
      <c r="F44421" s="2"/>
      <c r="G44421" s="2"/>
      <c r="H44421" s="2"/>
      <c r="I44421" s="2"/>
      <c r="J44421" s="2"/>
      <c r="K44421" s="2"/>
      <c r="L44421" s="2"/>
      <c r="M44421" s="2"/>
      <c r="N44421" s="2"/>
      <c r="P44421" s="40">
        <f>Fre.!F44422</f>
        <v>0</v>
      </c>
      <c r="Q44421" s="2"/>
      <c r="R44421" s="2"/>
      <c r="S44421" s="2"/>
      <c r="T44421" s="2"/>
      <c r="U44421" s="2"/>
      <c r="V44421" s="2"/>
      <c r="W44421" s="2"/>
      <c r="X44421" s="2"/>
      <c r="Y44421" s="2"/>
      <c r="Z44421" s="2"/>
      <c r="AA44421" s="2"/>
      <c r="AB44421" s="2"/>
      <c r="AC44421" s="2"/>
      <c r="AD44421" s="3"/>
    </row>
    <row r="44422" spans="1:30" s="10" customFormat="1" ht="22.5" customHeight="1" x14ac:dyDescent="0.25">
      <c r="A44422" s="39">
        <f>Fre.!D44423</f>
        <v>0</v>
      </c>
      <c r="B44422" s="2"/>
      <c r="C44422" s="2"/>
      <c r="D44422" s="2"/>
      <c r="E44422" s="2"/>
      <c r="F44422" s="2"/>
      <c r="G44422" s="2"/>
      <c r="H44422" s="2"/>
      <c r="I44422" s="2"/>
      <c r="J44422" s="2"/>
      <c r="K44422" s="2"/>
      <c r="L44422" s="2"/>
      <c r="M44422" s="2"/>
      <c r="N44422" s="2"/>
      <c r="P44422" s="39">
        <f>Fre.!F44423</f>
        <v>0</v>
      </c>
      <c r="Q44422" s="2"/>
      <c r="R44422" s="2"/>
      <c r="S44422" s="2"/>
      <c r="T44422" s="2"/>
      <c r="U44422" s="2"/>
      <c r="V44422" s="2"/>
      <c r="W44422" s="2"/>
      <c r="X44422" s="2"/>
      <c r="Y44422" s="2"/>
      <c r="Z44422" s="2"/>
      <c r="AA44422" s="2"/>
      <c r="AB44422" s="2"/>
      <c r="AC44422" s="2"/>
      <c r="AD44422" s="3"/>
    </row>
    <row r="44423" spans="1:30" s="10" customFormat="1" ht="22.5" customHeight="1" x14ac:dyDescent="0.25">
      <c r="A44423" s="40">
        <f>Fre.!D44424</f>
        <v>0</v>
      </c>
      <c r="B44423" s="2"/>
      <c r="C44423" s="2"/>
      <c r="D44423" s="2"/>
      <c r="E44423" s="2"/>
      <c r="F44423" s="2"/>
      <c r="G44423" s="2"/>
      <c r="H44423" s="2"/>
      <c r="I44423" s="2"/>
      <c r="J44423" s="2"/>
      <c r="K44423" s="2"/>
      <c r="L44423" s="2"/>
      <c r="M44423" s="2"/>
      <c r="N44423" s="2"/>
      <c r="P44423" s="40">
        <f>Fre.!F44424</f>
        <v>0</v>
      </c>
      <c r="Q44423" s="2"/>
      <c r="R44423" s="2"/>
      <c r="S44423" s="2"/>
      <c r="T44423" s="2"/>
      <c r="U44423" s="2"/>
      <c r="V44423" s="2"/>
      <c r="W44423" s="2"/>
      <c r="X44423" s="2"/>
      <c r="Y44423" s="2"/>
      <c r="Z44423" s="2"/>
      <c r="AA44423" s="2"/>
      <c r="AB44423" s="2"/>
      <c r="AC44423" s="2"/>
      <c r="AD44423" s="3"/>
    </row>
    <row r="44424" spans="1:30" s="10" customFormat="1" ht="22.5" customHeight="1" x14ac:dyDescent="0.25">
      <c r="A44424" s="39">
        <f>Fre.!D44425</f>
        <v>0</v>
      </c>
      <c r="B44424" s="2"/>
      <c r="C44424" s="2"/>
      <c r="D44424" s="2"/>
      <c r="E44424" s="2"/>
      <c r="F44424" s="2"/>
      <c r="G44424" s="2"/>
      <c r="H44424" s="2"/>
      <c r="I44424" s="2"/>
      <c r="J44424" s="2"/>
      <c r="K44424" s="2"/>
      <c r="L44424" s="2"/>
      <c r="M44424" s="2"/>
      <c r="N44424" s="2"/>
      <c r="P44424" s="39">
        <f>Fre.!F44425</f>
        <v>0</v>
      </c>
      <c r="Q44424" s="2"/>
      <c r="R44424" s="2"/>
      <c r="S44424" s="2"/>
      <c r="T44424" s="2"/>
      <c r="U44424" s="2"/>
      <c r="V44424" s="2"/>
      <c r="W44424" s="2"/>
      <c r="X44424" s="2"/>
      <c r="Y44424" s="2"/>
      <c r="Z44424" s="2"/>
      <c r="AA44424" s="2"/>
      <c r="AB44424" s="2"/>
      <c r="AC44424" s="2"/>
      <c r="AD44424" s="3"/>
    </row>
    <row r="44425" spans="1:30" s="10" customFormat="1" ht="22.5" customHeight="1" x14ac:dyDescent="0.25">
      <c r="A44425" s="40">
        <f>Fre.!D44426</f>
        <v>0</v>
      </c>
      <c r="B44425" s="2"/>
      <c r="C44425" s="2"/>
      <c r="D44425" s="2"/>
      <c r="E44425" s="2"/>
      <c r="F44425" s="2"/>
      <c r="G44425" s="2"/>
      <c r="H44425" s="2"/>
      <c r="I44425" s="2"/>
      <c r="J44425" s="2"/>
      <c r="K44425" s="2"/>
      <c r="L44425" s="2"/>
      <c r="M44425" s="2"/>
      <c r="N44425" s="2"/>
      <c r="P44425" s="40">
        <f>Fre.!F44426</f>
        <v>0</v>
      </c>
      <c r="Q44425" s="2"/>
      <c r="R44425" s="2"/>
      <c r="S44425" s="2"/>
      <c r="T44425" s="2"/>
      <c r="U44425" s="2"/>
      <c r="V44425" s="2"/>
      <c r="W44425" s="2"/>
      <c r="X44425" s="2"/>
      <c r="Y44425" s="2"/>
      <c r="Z44425" s="2"/>
      <c r="AA44425" s="2"/>
      <c r="AB44425" s="2"/>
      <c r="AC44425" s="2"/>
      <c r="AD44425" s="3"/>
    </row>
    <row r="44426" spans="1:30" s="10" customFormat="1" ht="22.5" customHeight="1" x14ac:dyDescent="0.25">
      <c r="A44426" s="39">
        <f>Fre.!D44427</f>
        <v>0</v>
      </c>
      <c r="B44426" s="2"/>
      <c r="C44426" s="2"/>
      <c r="D44426" s="2"/>
      <c r="E44426" s="2"/>
      <c r="F44426" s="2"/>
      <c r="G44426" s="2"/>
      <c r="H44426" s="2"/>
      <c r="I44426" s="2"/>
      <c r="J44426" s="2"/>
      <c r="K44426" s="2"/>
      <c r="L44426" s="2"/>
      <c r="M44426" s="2"/>
      <c r="N44426" s="2"/>
      <c r="P44426" s="39">
        <f>Fre.!F44427</f>
        <v>0</v>
      </c>
      <c r="Q44426" s="2"/>
      <c r="R44426" s="2"/>
      <c r="S44426" s="2"/>
      <c r="T44426" s="2"/>
      <c r="U44426" s="2"/>
      <c r="V44426" s="2"/>
      <c r="W44426" s="2"/>
      <c r="X44426" s="2"/>
      <c r="Y44426" s="2"/>
      <c r="Z44426" s="2"/>
      <c r="AA44426" s="2"/>
      <c r="AB44426" s="2"/>
      <c r="AC44426" s="2"/>
      <c r="AD44426" s="3"/>
    </row>
    <row r="44427" spans="1:30" s="10" customFormat="1" ht="22.5" customHeight="1" x14ac:dyDescent="0.25">
      <c r="A44427" s="40">
        <f>Fre.!D44428</f>
        <v>0</v>
      </c>
      <c r="B44427" s="2"/>
      <c r="C44427" s="2"/>
      <c r="D44427" s="2"/>
      <c r="E44427" s="2"/>
      <c r="F44427" s="2"/>
      <c r="G44427" s="2"/>
      <c r="H44427" s="2"/>
      <c r="I44427" s="2"/>
      <c r="J44427" s="2"/>
      <c r="K44427" s="2"/>
      <c r="L44427" s="2"/>
      <c r="M44427" s="2"/>
      <c r="N44427" s="2"/>
      <c r="P44427" s="40">
        <f>Fre.!F44428</f>
        <v>0</v>
      </c>
      <c r="Q44427" s="2"/>
      <c r="R44427" s="2"/>
      <c r="S44427" s="2"/>
      <c r="T44427" s="2"/>
      <c r="U44427" s="2"/>
      <c r="V44427" s="2"/>
      <c r="W44427" s="2"/>
      <c r="X44427" s="2"/>
      <c r="Y44427" s="2"/>
      <c r="Z44427" s="2"/>
      <c r="AA44427" s="2"/>
      <c r="AB44427" s="2"/>
      <c r="AC44427" s="2"/>
      <c r="AD44427" s="3"/>
    </row>
    <row r="44428" spans="1:30" s="10" customFormat="1" ht="22.5" customHeight="1" x14ac:dyDescent="0.25">
      <c r="A44428" s="39">
        <f>Fre.!D44429</f>
        <v>0</v>
      </c>
      <c r="B44428" s="2"/>
      <c r="C44428" s="2"/>
      <c r="D44428" s="2"/>
      <c r="E44428" s="2"/>
      <c r="F44428" s="2"/>
      <c r="G44428" s="2"/>
      <c r="H44428" s="2"/>
      <c r="I44428" s="2"/>
      <c r="J44428" s="2"/>
      <c r="K44428" s="2"/>
      <c r="L44428" s="2"/>
      <c r="M44428" s="2"/>
      <c r="N44428" s="2"/>
      <c r="P44428" s="39">
        <f>Fre.!F44429</f>
        <v>0</v>
      </c>
      <c r="Q44428" s="2"/>
      <c r="R44428" s="2"/>
      <c r="S44428" s="2"/>
      <c r="T44428" s="2"/>
      <c r="U44428" s="2"/>
      <c r="V44428" s="2"/>
      <c r="W44428" s="2"/>
      <c r="X44428" s="2"/>
      <c r="Y44428" s="2"/>
      <c r="Z44428" s="2"/>
      <c r="AA44428" s="2"/>
      <c r="AB44428" s="2"/>
      <c r="AC44428" s="2"/>
      <c r="AD44428" s="3"/>
    </row>
    <row r="44429" spans="1:30" s="10" customFormat="1" ht="22.5" customHeight="1" x14ac:dyDescent="0.25">
      <c r="A44429" s="40">
        <f>Fre.!D44430</f>
        <v>0</v>
      </c>
      <c r="B44429" s="2"/>
      <c r="C44429" s="2"/>
      <c r="D44429" s="2"/>
      <c r="E44429" s="2"/>
      <c r="F44429" s="2"/>
      <c r="G44429" s="2"/>
      <c r="H44429" s="2"/>
      <c r="I44429" s="2"/>
      <c r="J44429" s="2"/>
      <c r="K44429" s="2"/>
      <c r="L44429" s="2"/>
      <c r="M44429" s="2"/>
      <c r="N44429" s="2"/>
      <c r="P44429" s="40">
        <f>Fre.!F44430</f>
        <v>0</v>
      </c>
      <c r="Q44429" s="2"/>
      <c r="R44429" s="2"/>
      <c r="S44429" s="2"/>
      <c r="T44429" s="2"/>
      <c r="U44429" s="2"/>
      <c r="V44429" s="2"/>
      <c r="W44429" s="2"/>
      <c r="X44429" s="2"/>
      <c r="Y44429" s="2"/>
      <c r="Z44429" s="2"/>
      <c r="AA44429" s="2"/>
      <c r="AB44429" s="2"/>
      <c r="AC44429" s="2"/>
      <c r="AD44429" s="3"/>
    </row>
    <row r="44430" spans="1:30" s="10" customFormat="1" ht="22.5" customHeight="1" x14ac:dyDescent="0.25">
      <c r="A44430" s="39">
        <f>Fre.!D44431</f>
        <v>0</v>
      </c>
      <c r="B44430" s="2"/>
      <c r="C44430" s="2"/>
      <c r="D44430" s="2"/>
      <c r="E44430" s="2"/>
      <c r="F44430" s="2"/>
      <c r="G44430" s="2"/>
      <c r="H44430" s="2"/>
      <c r="I44430" s="2"/>
      <c r="J44430" s="2"/>
      <c r="K44430" s="2"/>
      <c r="L44430" s="2"/>
      <c r="M44430" s="2"/>
      <c r="N44430" s="2"/>
      <c r="P44430" s="39">
        <f>Fre.!F44431</f>
        <v>0</v>
      </c>
      <c r="Q44430" s="2"/>
      <c r="R44430" s="2"/>
      <c r="S44430" s="2"/>
      <c r="T44430" s="2"/>
      <c r="U44430" s="2"/>
      <c r="V44430" s="2"/>
      <c r="W44430" s="2"/>
      <c r="X44430" s="2"/>
      <c r="Y44430" s="2"/>
      <c r="Z44430" s="2"/>
      <c r="AA44430" s="2"/>
      <c r="AB44430" s="2"/>
      <c r="AC44430" s="2"/>
      <c r="AD44430" s="3"/>
    </row>
    <row r="44431" spans="1:30" s="10" customFormat="1" ht="22.5" customHeight="1" x14ac:dyDescent="0.25">
      <c r="A44431" s="40">
        <f>Fre.!D44432</f>
        <v>0</v>
      </c>
      <c r="B44431" s="2"/>
      <c r="C44431" s="2"/>
      <c r="D44431" s="2"/>
      <c r="E44431" s="2"/>
      <c r="F44431" s="2"/>
      <c r="G44431" s="2"/>
      <c r="H44431" s="2"/>
      <c r="I44431" s="2"/>
      <c r="J44431" s="2"/>
      <c r="K44431" s="2"/>
      <c r="L44431" s="2"/>
      <c r="M44431" s="2"/>
      <c r="N44431" s="2"/>
      <c r="P44431" s="40">
        <f>Fre.!F44432</f>
        <v>0</v>
      </c>
      <c r="Q44431" s="2"/>
      <c r="R44431" s="2"/>
      <c r="S44431" s="2"/>
      <c r="T44431" s="2"/>
      <c r="U44431" s="2"/>
      <c r="V44431" s="2"/>
      <c r="W44431" s="2"/>
      <c r="X44431" s="2"/>
      <c r="Y44431" s="2"/>
      <c r="Z44431" s="2"/>
      <c r="AA44431" s="2"/>
      <c r="AB44431" s="2"/>
      <c r="AC44431" s="2"/>
      <c r="AD44431" s="3"/>
    </row>
    <row r="44432" spans="1:30" s="10" customFormat="1" ht="22.5" customHeight="1" x14ac:dyDescent="0.25">
      <c r="A44432" s="39">
        <f>Fre.!D44433</f>
        <v>0</v>
      </c>
      <c r="B44432" s="2"/>
      <c r="C44432" s="2"/>
      <c r="D44432" s="2"/>
      <c r="E44432" s="2"/>
      <c r="F44432" s="2"/>
      <c r="G44432" s="2"/>
      <c r="H44432" s="2"/>
      <c r="I44432" s="2"/>
      <c r="J44432" s="2"/>
      <c r="K44432" s="2"/>
      <c r="L44432" s="2"/>
      <c r="M44432" s="2"/>
      <c r="N44432" s="2"/>
      <c r="P44432" s="39">
        <f>Fre.!F44433</f>
        <v>0</v>
      </c>
      <c r="Q44432" s="2"/>
      <c r="R44432" s="2"/>
      <c r="S44432" s="2"/>
      <c r="T44432" s="2"/>
      <c r="U44432" s="2"/>
      <c r="V44432" s="2"/>
      <c r="W44432" s="2"/>
      <c r="X44432" s="2"/>
      <c r="Y44432" s="2"/>
      <c r="Z44432" s="2"/>
      <c r="AA44432" s="2"/>
      <c r="AB44432" s="2"/>
      <c r="AC44432" s="2"/>
      <c r="AD44432" s="3"/>
    </row>
    <row r="44433" spans="1:30" s="10" customFormat="1" ht="22.5" customHeight="1" x14ac:dyDescent="0.25">
      <c r="A44433" s="40">
        <f>Fre.!D44434</f>
        <v>0</v>
      </c>
      <c r="B44433" s="2"/>
      <c r="C44433" s="2"/>
      <c r="D44433" s="2"/>
      <c r="E44433" s="2"/>
      <c r="F44433" s="2"/>
      <c r="G44433" s="2"/>
      <c r="H44433" s="2"/>
      <c r="I44433" s="2"/>
      <c r="J44433" s="2"/>
      <c r="K44433" s="2"/>
      <c r="L44433" s="2"/>
      <c r="M44433" s="2"/>
      <c r="N44433" s="2"/>
      <c r="P44433" s="40">
        <f>Fre.!F44434</f>
        <v>0</v>
      </c>
      <c r="Q44433" s="2"/>
      <c r="R44433" s="2"/>
      <c r="S44433" s="2"/>
      <c r="T44433" s="2"/>
      <c r="U44433" s="2"/>
      <c r="V44433" s="2"/>
      <c r="W44433" s="2"/>
      <c r="X44433" s="2"/>
      <c r="Y44433" s="2"/>
      <c r="Z44433" s="2"/>
      <c r="AA44433" s="2"/>
      <c r="AB44433" s="2"/>
      <c r="AC44433" s="2"/>
      <c r="AD44433" s="3"/>
    </row>
    <row r="44434" spans="1:30" s="10" customFormat="1" ht="22.5" customHeight="1" x14ac:dyDescent="0.25">
      <c r="A44434" s="39">
        <f>Fre.!D44435</f>
        <v>0</v>
      </c>
      <c r="B44434" s="2"/>
      <c r="C44434" s="2"/>
      <c r="D44434" s="2"/>
      <c r="E44434" s="2"/>
      <c r="F44434" s="2"/>
      <c r="G44434" s="2"/>
      <c r="H44434" s="2"/>
      <c r="I44434" s="2"/>
      <c r="J44434" s="2"/>
      <c r="K44434" s="2"/>
      <c r="L44434" s="2"/>
      <c r="M44434" s="2"/>
      <c r="N44434" s="2"/>
      <c r="P44434" s="39">
        <f>Fre.!F44435</f>
        <v>0</v>
      </c>
      <c r="Q44434" s="2"/>
      <c r="R44434" s="2"/>
      <c r="S44434" s="2"/>
      <c r="T44434" s="2"/>
      <c r="U44434" s="2"/>
      <c r="V44434" s="2"/>
      <c r="W44434" s="2"/>
      <c r="X44434" s="2"/>
      <c r="Y44434" s="2"/>
      <c r="Z44434" s="2"/>
      <c r="AA44434" s="2"/>
      <c r="AB44434" s="2"/>
      <c r="AC44434" s="2"/>
      <c r="AD44434" s="3"/>
    </row>
    <row r="44435" spans="1:30" s="10" customFormat="1" ht="22.5" customHeight="1" x14ac:dyDescent="0.25">
      <c r="A44435" s="40">
        <f>Fre.!D44436</f>
        <v>0</v>
      </c>
      <c r="B44435" s="2"/>
      <c r="C44435" s="2"/>
      <c r="D44435" s="2"/>
      <c r="E44435" s="2"/>
      <c r="F44435" s="2"/>
      <c r="G44435" s="2"/>
      <c r="H44435" s="2"/>
      <c r="I44435" s="2"/>
      <c r="J44435" s="2"/>
      <c r="K44435" s="2"/>
      <c r="L44435" s="2"/>
      <c r="M44435" s="2"/>
      <c r="N44435" s="2"/>
      <c r="P44435" s="40">
        <f>Fre.!F44436</f>
        <v>0</v>
      </c>
      <c r="Q44435" s="2"/>
      <c r="R44435" s="2"/>
      <c r="S44435" s="2"/>
      <c r="T44435" s="2"/>
      <c r="U44435" s="2"/>
      <c r="V44435" s="2"/>
      <c r="W44435" s="2"/>
      <c r="X44435" s="2"/>
      <c r="Y44435" s="2"/>
      <c r="Z44435" s="2"/>
      <c r="AA44435" s="2"/>
      <c r="AB44435" s="2"/>
      <c r="AC44435" s="2"/>
      <c r="AD44435" s="3"/>
    </row>
    <row r="44436" spans="1:30" s="10" customFormat="1" ht="22.5" customHeight="1" x14ac:dyDescent="0.25">
      <c r="A44436" s="39">
        <f>Fre.!D44437</f>
        <v>0</v>
      </c>
      <c r="B44436" s="2"/>
      <c r="C44436" s="2"/>
      <c r="D44436" s="2"/>
      <c r="E44436" s="2"/>
      <c r="F44436" s="2"/>
      <c r="G44436" s="2"/>
      <c r="H44436" s="2"/>
      <c r="I44436" s="2"/>
      <c r="J44436" s="2"/>
      <c r="K44436" s="2"/>
      <c r="L44436" s="2"/>
      <c r="M44436" s="2"/>
      <c r="N44436" s="2"/>
      <c r="P44436" s="39">
        <f>Fre.!F44437</f>
        <v>0</v>
      </c>
      <c r="Q44436" s="2"/>
      <c r="R44436" s="2"/>
      <c r="S44436" s="2"/>
      <c r="T44436" s="2"/>
      <c r="U44436" s="2"/>
      <c r="V44436" s="2"/>
      <c r="W44436" s="2"/>
      <c r="X44436" s="2"/>
      <c r="Y44436" s="2"/>
      <c r="Z44436" s="2"/>
      <c r="AA44436" s="2"/>
      <c r="AB44436" s="2"/>
      <c r="AC44436" s="2"/>
      <c r="AD44436" s="3"/>
    </row>
    <row r="44437" spans="1:30" s="10" customFormat="1" ht="22.5" customHeight="1" x14ac:dyDescent="0.25">
      <c r="A44437" s="40">
        <f>Fre.!D44438</f>
        <v>0</v>
      </c>
      <c r="B44437" s="2"/>
      <c r="C44437" s="2"/>
      <c r="D44437" s="2"/>
      <c r="E44437" s="2"/>
      <c r="F44437" s="2"/>
      <c r="G44437" s="2"/>
      <c r="H44437" s="2"/>
      <c r="I44437" s="2"/>
      <c r="J44437" s="2"/>
      <c r="K44437" s="2"/>
      <c r="L44437" s="2"/>
      <c r="M44437" s="2"/>
      <c r="N44437" s="2"/>
      <c r="P44437" s="40">
        <f>Fre.!F44438</f>
        <v>0</v>
      </c>
      <c r="Q44437" s="2"/>
      <c r="R44437" s="2"/>
      <c r="S44437" s="2"/>
      <c r="T44437" s="2"/>
      <c r="U44437" s="2"/>
      <c r="V44437" s="2"/>
      <c r="W44437" s="2"/>
      <c r="X44437" s="2"/>
      <c r="Y44437" s="2"/>
      <c r="Z44437" s="2"/>
      <c r="AA44437" s="2"/>
      <c r="AB44437" s="2"/>
      <c r="AC44437" s="2"/>
      <c r="AD44437" s="3"/>
    </row>
    <row r="44438" spans="1:30" s="10" customFormat="1" ht="22.5" customHeight="1" x14ac:dyDescent="0.25">
      <c r="A44438" s="39">
        <f>Fre.!D44439</f>
        <v>0</v>
      </c>
      <c r="B44438" s="2"/>
      <c r="C44438" s="2"/>
      <c r="D44438" s="2"/>
      <c r="E44438" s="2"/>
      <c r="F44438" s="2"/>
      <c r="G44438" s="2"/>
      <c r="H44438" s="2"/>
      <c r="I44438" s="2"/>
      <c r="J44438" s="2"/>
      <c r="K44438" s="2"/>
      <c r="L44438" s="2"/>
      <c r="M44438" s="2"/>
      <c r="N44438" s="2"/>
      <c r="P44438" s="39">
        <f>Fre.!F44439</f>
        <v>0</v>
      </c>
      <c r="Q44438" s="2"/>
      <c r="R44438" s="2"/>
      <c r="S44438" s="2"/>
      <c r="T44438" s="2"/>
      <c r="U44438" s="2"/>
      <c r="V44438" s="2"/>
      <c r="W44438" s="2"/>
      <c r="X44438" s="2"/>
      <c r="Y44438" s="2"/>
      <c r="Z44438" s="2"/>
      <c r="AA44438" s="2"/>
      <c r="AB44438" s="2"/>
      <c r="AC44438" s="2"/>
      <c r="AD44438" s="3"/>
    </row>
    <row r="44439" spans="1:30" s="10" customFormat="1" ht="22.5" customHeight="1" x14ac:dyDescent="0.25">
      <c r="A44439" s="40">
        <f>Fre.!D44440</f>
        <v>0</v>
      </c>
      <c r="B44439" s="2"/>
      <c r="C44439" s="2"/>
      <c r="D44439" s="2"/>
      <c r="E44439" s="2"/>
      <c r="F44439" s="2"/>
      <c r="G44439" s="2"/>
      <c r="H44439" s="2"/>
      <c r="I44439" s="2"/>
      <c r="J44439" s="2"/>
      <c r="K44439" s="2"/>
      <c r="L44439" s="2"/>
      <c r="M44439" s="2"/>
      <c r="N44439" s="2"/>
      <c r="P44439" s="40">
        <f>Fre.!F44440</f>
        <v>0</v>
      </c>
      <c r="Q44439" s="2"/>
      <c r="R44439" s="2"/>
      <c r="S44439" s="2"/>
      <c r="T44439" s="2"/>
      <c r="U44439" s="2"/>
      <c r="V44439" s="2"/>
      <c r="W44439" s="2"/>
      <c r="X44439" s="2"/>
      <c r="Y44439" s="2"/>
      <c r="Z44439" s="2"/>
      <c r="AA44439" s="2"/>
      <c r="AB44439" s="2"/>
      <c r="AC44439" s="2"/>
      <c r="AD44439" s="3"/>
    </row>
    <row r="44440" spans="1:30" s="10" customFormat="1" ht="22.5" customHeight="1" x14ac:dyDescent="0.25">
      <c r="A44440" s="39">
        <f>Fre.!D44441</f>
        <v>0</v>
      </c>
      <c r="B44440" s="2"/>
      <c r="C44440" s="2"/>
      <c r="D44440" s="2"/>
      <c r="E44440" s="2"/>
      <c r="F44440" s="2"/>
      <c r="G44440" s="2"/>
      <c r="H44440" s="2"/>
      <c r="I44440" s="2"/>
      <c r="J44440" s="2"/>
      <c r="K44440" s="2"/>
      <c r="L44440" s="2"/>
      <c r="M44440" s="2"/>
      <c r="N44440" s="2"/>
      <c r="P44440" s="39">
        <f>Fre.!F44441</f>
        <v>0</v>
      </c>
      <c r="Q44440" s="2"/>
      <c r="R44440" s="2"/>
      <c r="S44440" s="2"/>
      <c r="T44440" s="2"/>
      <c r="U44440" s="2"/>
      <c r="V44440" s="2"/>
      <c r="W44440" s="2"/>
      <c r="X44440" s="2"/>
      <c r="Y44440" s="2"/>
      <c r="Z44440" s="2"/>
      <c r="AA44440" s="2"/>
      <c r="AB44440" s="2"/>
      <c r="AC44440" s="2"/>
      <c r="AD44440" s="3"/>
    </row>
    <row r="44441" spans="1:30" s="10" customFormat="1" ht="22.5" customHeight="1" x14ac:dyDescent="0.25">
      <c r="A44441" s="40">
        <f>Fre.!D44442</f>
        <v>0</v>
      </c>
      <c r="B44441" s="2"/>
      <c r="C44441" s="2"/>
      <c r="D44441" s="2"/>
      <c r="E44441" s="2"/>
      <c r="F44441" s="2"/>
      <c r="G44441" s="2"/>
      <c r="H44441" s="2"/>
      <c r="I44441" s="2"/>
      <c r="J44441" s="2"/>
      <c r="K44441" s="2"/>
      <c r="L44441" s="2"/>
      <c r="M44441" s="2"/>
      <c r="N44441" s="2"/>
      <c r="P44441" s="40">
        <f>Fre.!F44442</f>
        <v>0</v>
      </c>
      <c r="Q44441" s="2"/>
      <c r="R44441" s="2"/>
      <c r="S44441" s="2"/>
      <c r="T44441" s="2"/>
      <c r="U44441" s="2"/>
      <c r="V44441" s="2"/>
      <c r="W44441" s="2"/>
      <c r="X44441" s="2"/>
      <c r="Y44441" s="2"/>
      <c r="Z44441" s="2"/>
      <c r="AA44441" s="2"/>
      <c r="AB44441" s="2"/>
      <c r="AC44441" s="2"/>
      <c r="AD44441" s="3"/>
    </row>
    <row r="44442" spans="1:30" s="10" customFormat="1" ht="22.5" customHeight="1" x14ac:dyDescent="0.25">
      <c r="A44442" s="39">
        <f>Fre.!D44443</f>
        <v>0</v>
      </c>
      <c r="B44442" s="2"/>
      <c r="C44442" s="2"/>
      <c r="D44442" s="2"/>
      <c r="E44442" s="2"/>
      <c r="F44442" s="2"/>
      <c r="G44442" s="2"/>
      <c r="H44442" s="2"/>
      <c r="I44442" s="2"/>
      <c r="J44442" s="2"/>
      <c r="K44442" s="2"/>
      <c r="L44442" s="2"/>
      <c r="M44442" s="2"/>
      <c r="N44442" s="2"/>
      <c r="P44442" s="39">
        <f>Fre.!F44443</f>
        <v>0</v>
      </c>
      <c r="Q44442" s="2"/>
      <c r="R44442" s="2"/>
      <c r="S44442" s="2"/>
      <c r="T44442" s="2"/>
      <c r="U44442" s="2"/>
      <c r="V44442" s="2"/>
      <c r="W44442" s="2"/>
      <c r="X44442" s="2"/>
      <c r="Y44442" s="2"/>
      <c r="Z44442" s="2"/>
      <c r="AA44442" s="2"/>
      <c r="AB44442" s="2"/>
      <c r="AC44442" s="2"/>
      <c r="AD44442" s="3"/>
    </row>
    <row r="44443" spans="1:30" s="10" customFormat="1" ht="22.5" customHeight="1" x14ac:dyDescent="0.25">
      <c r="A44443" s="40">
        <f>Fre.!D44444</f>
        <v>0</v>
      </c>
      <c r="B44443" s="2"/>
      <c r="C44443" s="2"/>
      <c r="D44443" s="2"/>
      <c r="E44443" s="2"/>
      <c r="F44443" s="2"/>
      <c r="G44443" s="2"/>
      <c r="H44443" s="2"/>
      <c r="I44443" s="2"/>
      <c r="J44443" s="2"/>
      <c r="K44443" s="2"/>
      <c r="L44443" s="2"/>
      <c r="M44443" s="2"/>
      <c r="N44443" s="2"/>
      <c r="P44443" s="40">
        <f>Fre.!F44444</f>
        <v>0</v>
      </c>
      <c r="Q44443" s="2"/>
      <c r="R44443" s="2"/>
      <c r="S44443" s="2"/>
      <c r="T44443" s="2"/>
      <c r="U44443" s="2"/>
      <c r="V44443" s="2"/>
      <c r="W44443" s="2"/>
      <c r="X44443" s="2"/>
      <c r="Y44443" s="2"/>
      <c r="Z44443" s="2"/>
      <c r="AA44443" s="2"/>
      <c r="AB44443" s="2"/>
      <c r="AC44443" s="2"/>
      <c r="AD44443" s="3"/>
    </row>
    <row r="44444" spans="1:30" s="10" customFormat="1" ht="22.5" customHeight="1" x14ac:dyDescent="0.25">
      <c r="A44444" s="39">
        <f>Fre.!D44445</f>
        <v>0</v>
      </c>
      <c r="B44444" s="2"/>
      <c r="C44444" s="2"/>
      <c r="D44444" s="2"/>
      <c r="E44444" s="2"/>
      <c r="F44444" s="2"/>
      <c r="G44444" s="2"/>
      <c r="H44444" s="2"/>
      <c r="I44444" s="2"/>
      <c r="J44444" s="2"/>
      <c r="K44444" s="2"/>
      <c r="L44444" s="2"/>
      <c r="M44444" s="2"/>
      <c r="N44444" s="2"/>
      <c r="P44444" s="39">
        <f>Fre.!F44445</f>
        <v>0</v>
      </c>
      <c r="Q44444" s="2"/>
      <c r="R44444" s="2"/>
      <c r="S44444" s="2"/>
      <c r="T44444" s="2"/>
      <c r="U44444" s="2"/>
      <c r="V44444" s="2"/>
      <c r="W44444" s="2"/>
      <c r="X44444" s="2"/>
      <c r="Y44444" s="2"/>
      <c r="Z44444" s="2"/>
      <c r="AA44444" s="2"/>
      <c r="AB44444" s="2"/>
      <c r="AC44444" s="2"/>
      <c r="AD44444" s="3"/>
    </row>
    <row r="44445" spans="1:30" s="10" customFormat="1" ht="22.5" customHeight="1" x14ac:dyDescent="0.25">
      <c r="A44445" s="40">
        <f>Fre.!D44446</f>
        <v>0</v>
      </c>
      <c r="B44445" s="2"/>
      <c r="C44445" s="2"/>
      <c r="D44445" s="2"/>
      <c r="E44445" s="2"/>
      <c r="F44445" s="2"/>
      <c r="G44445" s="2"/>
      <c r="H44445" s="2"/>
      <c r="I44445" s="2"/>
      <c r="J44445" s="2"/>
      <c r="K44445" s="2"/>
      <c r="L44445" s="2"/>
      <c r="M44445" s="2"/>
      <c r="N44445" s="2"/>
      <c r="P44445" s="40">
        <f>Fre.!F44446</f>
        <v>0</v>
      </c>
      <c r="Q44445" s="2"/>
      <c r="R44445" s="2"/>
      <c r="S44445" s="2"/>
      <c r="T44445" s="2"/>
      <c r="U44445" s="2"/>
      <c r="V44445" s="2"/>
      <c r="W44445" s="2"/>
      <c r="X44445" s="2"/>
      <c r="Y44445" s="2"/>
      <c r="Z44445" s="2"/>
      <c r="AA44445" s="2"/>
      <c r="AB44445" s="2"/>
      <c r="AC44445" s="2"/>
      <c r="AD44445" s="3"/>
    </row>
    <row r="44446" spans="1:30" s="10" customFormat="1" ht="22.5" customHeight="1" x14ac:dyDescent="0.25">
      <c r="A44446" s="39">
        <f>Fre.!D44447</f>
        <v>0</v>
      </c>
      <c r="B44446" s="2"/>
      <c r="C44446" s="2"/>
      <c r="D44446" s="2"/>
      <c r="E44446" s="2"/>
      <c r="F44446" s="2"/>
      <c r="G44446" s="2"/>
      <c r="H44446" s="2"/>
      <c r="I44446" s="2"/>
      <c r="J44446" s="2"/>
      <c r="K44446" s="2"/>
      <c r="L44446" s="2"/>
      <c r="M44446" s="2"/>
      <c r="N44446" s="2"/>
      <c r="P44446" s="39">
        <f>Fre.!F44447</f>
        <v>0</v>
      </c>
      <c r="Q44446" s="2"/>
      <c r="R44446" s="2"/>
      <c r="S44446" s="2"/>
      <c r="T44446" s="2"/>
      <c r="U44446" s="2"/>
      <c r="V44446" s="2"/>
      <c r="W44446" s="2"/>
      <c r="X44446" s="2"/>
      <c r="Y44446" s="2"/>
      <c r="Z44446" s="2"/>
      <c r="AA44446" s="2"/>
      <c r="AB44446" s="2"/>
      <c r="AC44446" s="2"/>
      <c r="AD44446" s="3"/>
    </row>
    <row r="44447" spans="1:30" s="10" customFormat="1" ht="22.5" customHeight="1" x14ac:dyDescent="0.25">
      <c r="A44447" s="40">
        <f>Fre.!D44448</f>
        <v>0</v>
      </c>
      <c r="B44447" s="2"/>
      <c r="C44447" s="2"/>
      <c r="D44447" s="2"/>
      <c r="E44447" s="2"/>
      <c r="F44447" s="2"/>
      <c r="G44447" s="2"/>
      <c r="H44447" s="2"/>
      <c r="I44447" s="2"/>
      <c r="J44447" s="2"/>
      <c r="K44447" s="2"/>
      <c r="L44447" s="2"/>
      <c r="M44447" s="2"/>
      <c r="N44447" s="2"/>
      <c r="P44447" s="40">
        <f>Fre.!F44448</f>
        <v>0</v>
      </c>
      <c r="Q44447" s="2"/>
      <c r="R44447" s="2"/>
      <c r="S44447" s="2"/>
      <c r="T44447" s="2"/>
      <c r="U44447" s="2"/>
      <c r="V44447" s="2"/>
      <c r="W44447" s="2"/>
      <c r="X44447" s="2"/>
      <c r="Y44447" s="2"/>
      <c r="Z44447" s="2"/>
      <c r="AA44447" s="2"/>
      <c r="AB44447" s="2"/>
      <c r="AC44447" s="2"/>
      <c r="AD44447" s="3"/>
    </row>
    <row r="44448" spans="1:30" s="10" customFormat="1" ht="22.5" customHeight="1" x14ac:dyDescent="0.25">
      <c r="A44448" s="39">
        <f>Fre.!D44449</f>
        <v>0</v>
      </c>
      <c r="B44448" s="2"/>
      <c r="C44448" s="2"/>
      <c r="D44448" s="2"/>
      <c r="E44448" s="2"/>
      <c r="F44448" s="2"/>
      <c r="G44448" s="2"/>
      <c r="H44448" s="2"/>
      <c r="I44448" s="2"/>
      <c r="J44448" s="2"/>
      <c r="K44448" s="2"/>
      <c r="L44448" s="2"/>
      <c r="M44448" s="2"/>
      <c r="N44448" s="2"/>
      <c r="P44448" s="39">
        <f>Fre.!F44449</f>
        <v>0</v>
      </c>
      <c r="Q44448" s="2"/>
      <c r="R44448" s="2"/>
      <c r="S44448" s="2"/>
      <c r="T44448" s="2"/>
      <c r="U44448" s="2"/>
      <c r="V44448" s="2"/>
      <c r="W44448" s="2"/>
      <c r="X44448" s="2"/>
      <c r="Y44448" s="2"/>
      <c r="Z44448" s="2"/>
      <c r="AA44448" s="2"/>
      <c r="AB44448" s="2"/>
      <c r="AC44448" s="2"/>
      <c r="AD44448" s="3"/>
    </row>
    <row r="44449" spans="1:30" s="10" customFormat="1" ht="22.5" customHeight="1" x14ac:dyDescent="0.25">
      <c r="A44449" s="40">
        <f>Fre.!D44450</f>
        <v>0</v>
      </c>
      <c r="B44449" s="2"/>
      <c r="C44449" s="2"/>
      <c r="D44449" s="2"/>
      <c r="E44449" s="2"/>
      <c r="F44449" s="2"/>
      <c r="G44449" s="2"/>
      <c r="H44449" s="2"/>
      <c r="I44449" s="2"/>
      <c r="J44449" s="2"/>
      <c r="K44449" s="2"/>
      <c r="L44449" s="2"/>
      <c r="M44449" s="2"/>
      <c r="N44449" s="2"/>
      <c r="P44449" s="40">
        <f>Fre.!F44450</f>
        <v>0</v>
      </c>
      <c r="Q44449" s="2"/>
      <c r="R44449" s="2"/>
      <c r="S44449" s="2"/>
      <c r="T44449" s="2"/>
      <c r="U44449" s="2"/>
      <c r="V44449" s="2"/>
      <c r="W44449" s="2"/>
      <c r="X44449" s="2"/>
      <c r="Y44449" s="2"/>
      <c r="Z44449" s="2"/>
      <c r="AA44449" s="2"/>
      <c r="AB44449" s="2"/>
      <c r="AC44449" s="2"/>
      <c r="AD44449" s="3"/>
    </row>
    <row r="44450" spans="1:30" s="10" customFormat="1" ht="22.5" customHeight="1" x14ac:dyDescent="0.25">
      <c r="A44450" s="39">
        <f>Fre.!D44451</f>
        <v>0</v>
      </c>
      <c r="B44450" s="2"/>
      <c r="C44450" s="2"/>
      <c r="D44450" s="2"/>
      <c r="E44450" s="2"/>
      <c r="F44450" s="2"/>
      <c r="G44450" s="2"/>
      <c r="H44450" s="2"/>
      <c r="I44450" s="2"/>
      <c r="J44450" s="2"/>
      <c r="K44450" s="2"/>
      <c r="L44450" s="2"/>
      <c r="M44450" s="2"/>
      <c r="N44450" s="2"/>
      <c r="P44450" s="39">
        <f>Fre.!F44451</f>
        <v>0</v>
      </c>
      <c r="Q44450" s="2"/>
      <c r="R44450" s="2"/>
      <c r="S44450" s="2"/>
      <c r="T44450" s="2"/>
      <c r="U44450" s="2"/>
      <c r="V44450" s="2"/>
      <c r="W44450" s="2"/>
      <c r="X44450" s="2"/>
      <c r="Y44450" s="2"/>
      <c r="Z44450" s="2"/>
      <c r="AA44450" s="2"/>
      <c r="AB44450" s="2"/>
      <c r="AC44450" s="2"/>
      <c r="AD44450" s="3"/>
    </row>
    <row r="44451" spans="1:30" s="10" customFormat="1" ht="22.5" customHeight="1" x14ac:dyDescent="0.25">
      <c r="A44451" s="40">
        <f>Fre.!D44452</f>
        <v>0</v>
      </c>
      <c r="B44451" s="2"/>
      <c r="C44451" s="2"/>
      <c r="D44451" s="2"/>
      <c r="E44451" s="2"/>
      <c r="F44451" s="2"/>
      <c r="G44451" s="2"/>
      <c r="H44451" s="2"/>
      <c r="I44451" s="2"/>
      <c r="J44451" s="2"/>
      <c r="K44451" s="2"/>
      <c r="L44451" s="2"/>
      <c r="M44451" s="2"/>
      <c r="N44451" s="2"/>
      <c r="P44451" s="40">
        <f>Fre.!F44452</f>
        <v>0</v>
      </c>
      <c r="Q44451" s="2"/>
      <c r="R44451" s="2"/>
      <c r="S44451" s="2"/>
      <c r="T44451" s="2"/>
      <c r="U44451" s="2"/>
      <c r="V44451" s="2"/>
      <c r="W44451" s="2"/>
      <c r="X44451" s="2"/>
      <c r="Y44451" s="2"/>
      <c r="Z44451" s="2"/>
      <c r="AA44451" s="2"/>
      <c r="AB44451" s="2"/>
      <c r="AC44451" s="2"/>
      <c r="AD44451" s="3"/>
    </row>
    <row r="44452" spans="1:30" s="10" customFormat="1" ht="22.5" customHeight="1" x14ac:dyDescent="0.25">
      <c r="A44452" s="39">
        <f>Fre.!D44453</f>
        <v>0</v>
      </c>
      <c r="B44452" s="2"/>
      <c r="C44452" s="2"/>
      <c r="D44452" s="2"/>
      <c r="E44452" s="2"/>
      <c r="F44452" s="2"/>
      <c r="G44452" s="2"/>
      <c r="H44452" s="2"/>
      <c r="I44452" s="2"/>
      <c r="J44452" s="2"/>
      <c r="K44452" s="2"/>
      <c r="L44452" s="2"/>
      <c r="M44452" s="2"/>
      <c r="N44452" s="2"/>
      <c r="P44452" s="39">
        <f>Fre.!F44453</f>
        <v>0</v>
      </c>
      <c r="Q44452" s="2"/>
      <c r="R44452" s="2"/>
      <c r="S44452" s="2"/>
      <c r="T44452" s="2"/>
      <c r="U44452" s="2"/>
      <c r="V44452" s="2"/>
      <c r="W44452" s="2"/>
      <c r="X44452" s="2"/>
      <c r="Y44452" s="2"/>
      <c r="Z44452" s="2"/>
      <c r="AA44452" s="2"/>
      <c r="AB44452" s="2"/>
      <c r="AC44452" s="2"/>
      <c r="AD44452" s="3"/>
    </row>
    <row r="44453" spans="1:30" s="10" customFormat="1" ht="22.5" customHeight="1" x14ac:dyDescent="0.25">
      <c r="A44453" s="40">
        <f>Fre.!D44454</f>
        <v>0</v>
      </c>
      <c r="B44453" s="2"/>
      <c r="C44453" s="2"/>
      <c r="D44453" s="2"/>
      <c r="E44453" s="2"/>
      <c r="F44453" s="2"/>
      <c r="G44453" s="2"/>
      <c r="H44453" s="2"/>
      <c r="I44453" s="2"/>
      <c r="J44453" s="2"/>
      <c r="K44453" s="2"/>
      <c r="L44453" s="2"/>
      <c r="M44453" s="2"/>
      <c r="N44453" s="2"/>
      <c r="P44453" s="40">
        <f>Fre.!F44454</f>
        <v>0</v>
      </c>
      <c r="Q44453" s="2"/>
      <c r="R44453" s="2"/>
      <c r="S44453" s="2"/>
      <c r="T44453" s="2"/>
      <c r="U44453" s="2"/>
      <c r="V44453" s="2"/>
      <c r="W44453" s="2"/>
      <c r="X44453" s="2"/>
      <c r="Y44453" s="2"/>
      <c r="Z44453" s="2"/>
      <c r="AA44453" s="2"/>
      <c r="AB44453" s="2"/>
      <c r="AC44453" s="2"/>
      <c r="AD44453" s="3"/>
    </row>
    <row r="44454" spans="1:30" s="10" customFormat="1" ht="22.5" customHeight="1" x14ac:dyDescent="0.25">
      <c r="A44454" s="39">
        <f>Fre.!D44455</f>
        <v>0</v>
      </c>
      <c r="B44454" s="2"/>
      <c r="C44454" s="2"/>
      <c r="D44454" s="2"/>
      <c r="E44454" s="2"/>
      <c r="F44454" s="2"/>
      <c r="G44454" s="2"/>
      <c r="H44454" s="2"/>
      <c r="I44454" s="2"/>
      <c r="J44454" s="2"/>
      <c r="K44454" s="2"/>
      <c r="L44454" s="2"/>
      <c r="M44454" s="2"/>
      <c r="N44454" s="2"/>
      <c r="P44454" s="39">
        <f>Fre.!F44455</f>
        <v>0</v>
      </c>
      <c r="Q44454" s="2"/>
      <c r="R44454" s="2"/>
      <c r="S44454" s="2"/>
      <c r="T44454" s="2"/>
      <c r="U44454" s="2"/>
      <c r="V44454" s="2"/>
      <c r="W44454" s="2"/>
      <c r="X44454" s="2"/>
      <c r="Y44454" s="2"/>
      <c r="Z44454" s="2"/>
      <c r="AA44454" s="2"/>
      <c r="AB44454" s="2"/>
      <c r="AC44454" s="2"/>
      <c r="AD44454" s="3"/>
    </row>
    <row r="44455" spans="1:30" s="10" customFormat="1" ht="22.5" customHeight="1" x14ac:dyDescent="0.25">
      <c r="A44455" s="40">
        <f>Fre.!D44456</f>
        <v>0</v>
      </c>
      <c r="B44455" s="2"/>
      <c r="C44455" s="2"/>
      <c r="D44455" s="2"/>
      <c r="E44455" s="2"/>
      <c r="F44455" s="2"/>
      <c r="G44455" s="2"/>
      <c r="H44455" s="2"/>
      <c r="I44455" s="2"/>
      <c r="J44455" s="2"/>
      <c r="K44455" s="2"/>
      <c r="L44455" s="2"/>
      <c r="M44455" s="2"/>
      <c r="N44455" s="2"/>
      <c r="P44455" s="40">
        <f>Fre.!F44456</f>
        <v>0</v>
      </c>
      <c r="Q44455" s="2"/>
      <c r="R44455" s="2"/>
      <c r="S44455" s="2"/>
      <c r="T44455" s="2"/>
      <c r="U44455" s="2"/>
      <c r="V44455" s="2"/>
      <c r="W44455" s="2"/>
      <c r="X44455" s="2"/>
      <c r="Y44455" s="2"/>
      <c r="Z44455" s="2"/>
      <c r="AA44455" s="2"/>
      <c r="AB44455" s="2"/>
      <c r="AC44455" s="2"/>
      <c r="AD44455" s="3"/>
    </row>
    <row r="44456" spans="1:30" s="10" customFormat="1" ht="22.5" customHeight="1" x14ac:dyDescent="0.25">
      <c r="A44456" s="39">
        <f>Fre.!D44457</f>
        <v>0</v>
      </c>
      <c r="B44456" s="2"/>
      <c r="C44456" s="2"/>
      <c r="D44456" s="2"/>
      <c r="E44456" s="2"/>
      <c r="F44456" s="2"/>
      <c r="G44456" s="2"/>
      <c r="H44456" s="2"/>
      <c r="I44456" s="2"/>
      <c r="J44456" s="2"/>
      <c r="K44456" s="2"/>
      <c r="L44456" s="2"/>
      <c r="M44456" s="2"/>
      <c r="N44456" s="2"/>
      <c r="P44456" s="39">
        <f>Fre.!F44457</f>
        <v>0</v>
      </c>
      <c r="Q44456" s="2"/>
      <c r="R44456" s="2"/>
      <c r="S44456" s="2"/>
      <c r="T44456" s="2"/>
      <c r="U44456" s="2"/>
      <c r="V44456" s="2"/>
      <c r="W44456" s="2"/>
      <c r="X44456" s="2"/>
      <c r="Y44456" s="2"/>
      <c r="Z44456" s="2"/>
      <c r="AA44456" s="2"/>
      <c r="AB44456" s="2"/>
      <c r="AC44456" s="2"/>
      <c r="AD44456" s="3"/>
    </row>
    <row r="44457" spans="1:30" s="10" customFormat="1" ht="22.5" customHeight="1" x14ac:dyDescent="0.25">
      <c r="A44457" s="40">
        <f>Fre.!D44458</f>
        <v>0</v>
      </c>
      <c r="B44457" s="2"/>
      <c r="C44457" s="2"/>
      <c r="D44457" s="2"/>
      <c r="E44457" s="2"/>
      <c r="F44457" s="2"/>
      <c r="G44457" s="2"/>
      <c r="H44457" s="2"/>
      <c r="I44457" s="2"/>
      <c r="J44457" s="2"/>
      <c r="K44457" s="2"/>
      <c r="L44457" s="2"/>
      <c r="M44457" s="2"/>
      <c r="N44457" s="2"/>
      <c r="P44457" s="40">
        <f>Fre.!F44458</f>
        <v>0</v>
      </c>
      <c r="Q44457" s="2"/>
      <c r="R44457" s="2"/>
      <c r="S44457" s="2"/>
      <c r="T44457" s="2"/>
      <c r="U44457" s="2"/>
      <c r="V44457" s="2"/>
      <c r="W44457" s="2"/>
      <c r="X44457" s="2"/>
      <c r="Y44457" s="2"/>
      <c r="Z44457" s="2"/>
      <c r="AA44457" s="2"/>
      <c r="AB44457" s="2"/>
      <c r="AC44457" s="2"/>
      <c r="AD44457" s="3"/>
    </row>
    <row r="44458" spans="1:30" s="10" customFormat="1" ht="22.5" customHeight="1" x14ac:dyDescent="0.25">
      <c r="A44458" s="39">
        <f>Fre.!D44459</f>
        <v>0</v>
      </c>
      <c r="B44458" s="2"/>
      <c r="C44458" s="2"/>
      <c r="D44458" s="2"/>
      <c r="E44458" s="2"/>
      <c r="F44458" s="2"/>
      <c r="G44458" s="2"/>
      <c r="H44458" s="2"/>
      <c r="I44458" s="2"/>
      <c r="J44458" s="2"/>
      <c r="K44458" s="2"/>
      <c r="L44458" s="2"/>
      <c r="M44458" s="2"/>
      <c r="N44458" s="2"/>
      <c r="P44458" s="39">
        <f>Fre.!F44459</f>
        <v>0</v>
      </c>
      <c r="Q44458" s="2"/>
      <c r="R44458" s="2"/>
      <c r="S44458" s="2"/>
      <c r="T44458" s="2"/>
      <c r="U44458" s="2"/>
      <c r="V44458" s="2"/>
      <c r="W44458" s="2"/>
      <c r="X44458" s="2"/>
      <c r="Y44458" s="2"/>
      <c r="Z44458" s="2"/>
      <c r="AA44458" s="2"/>
      <c r="AB44458" s="2"/>
      <c r="AC44458" s="2"/>
      <c r="AD44458" s="3"/>
    </row>
    <row r="44459" spans="1:30" s="10" customFormat="1" ht="22.5" customHeight="1" x14ac:dyDescent="0.25">
      <c r="A44459" s="40">
        <f>Fre.!D44460</f>
        <v>0</v>
      </c>
      <c r="B44459" s="2"/>
      <c r="C44459" s="2"/>
      <c r="D44459" s="2"/>
      <c r="E44459" s="2"/>
      <c r="F44459" s="2"/>
      <c r="G44459" s="2"/>
      <c r="H44459" s="2"/>
      <c r="I44459" s="2"/>
      <c r="J44459" s="2"/>
      <c r="K44459" s="2"/>
      <c r="L44459" s="2"/>
      <c r="M44459" s="2"/>
      <c r="N44459" s="2"/>
      <c r="P44459" s="40">
        <f>Fre.!F44460</f>
        <v>0</v>
      </c>
      <c r="Q44459" s="2"/>
      <c r="R44459" s="2"/>
      <c r="S44459" s="2"/>
      <c r="T44459" s="2"/>
      <c r="U44459" s="2"/>
      <c r="V44459" s="2"/>
      <c r="W44459" s="2"/>
      <c r="X44459" s="2"/>
      <c r="Y44459" s="2"/>
      <c r="Z44459" s="2"/>
      <c r="AA44459" s="2"/>
      <c r="AB44459" s="2"/>
      <c r="AC44459" s="2"/>
      <c r="AD44459" s="3"/>
    </row>
    <row r="44460" spans="1:30" s="10" customFormat="1" ht="22.5" customHeight="1" x14ac:dyDescent="0.25">
      <c r="A44460" s="39">
        <f>Fre.!D44461</f>
        <v>0</v>
      </c>
      <c r="B44460" s="2"/>
      <c r="C44460" s="2"/>
      <c r="D44460" s="2"/>
      <c r="E44460" s="2"/>
      <c r="F44460" s="2"/>
      <c r="G44460" s="2"/>
      <c r="H44460" s="2"/>
      <c r="I44460" s="2"/>
      <c r="J44460" s="2"/>
      <c r="K44460" s="2"/>
      <c r="L44460" s="2"/>
      <c r="M44460" s="2"/>
      <c r="N44460" s="2"/>
      <c r="P44460" s="39">
        <f>Fre.!F44461</f>
        <v>0</v>
      </c>
      <c r="Q44460" s="2"/>
      <c r="R44460" s="2"/>
      <c r="S44460" s="2"/>
      <c r="T44460" s="2"/>
      <c r="U44460" s="2"/>
      <c r="V44460" s="2"/>
      <c r="W44460" s="2"/>
      <c r="X44460" s="2"/>
      <c r="Y44460" s="2"/>
      <c r="Z44460" s="2"/>
      <c r="AA44460" s="2"/>
      <c r="AB44460" s="2"/>
      <c r="AC44460" s="2"/>
      <c r="AD44460" s="3"/>
    </row>
    <row r="44461" spans="1:30" s="10" customFormat="1" ht="22.5" customHeight="1" x14ac:dyDescent="0.25">
      <c r="A44461" s="40">
        <f>Fre.!D44462</f>
        <v>0</v>
      </c>
      <c r="B44461" s="2"/>
      <c r="C44461" s="2"/>
      <c r="D44461" s="2"/>
      <c r="E44461" s="2"/>
      <c r="F44461" s="2"/>
      <c r="G44461" s="2"/>
      <c r="H44461" s="2"/>
      <c r="I44461" s="2"/>
      <c r="J44461" s="2"/>
      <c r="K44461" s="2"/>
      <c r="L44461" s="2"/>
      <c r="M44461" s="2"/>
      <c r="N44461" s="2"/>
      <c r="P44461" s="40">
        <f>Fre.!F44462</f>
        <v>0</v>
      </c>
      <c r="Q44461" s="2"/>
      <c r="R44461" s="2"/>
      <c r="S44461" s="2"/>
      <c r="T44461" s="2"/>
      <c r="U44461" s="2"/>
      <c r="V44461" s="2"/>
      <c r="W44461" s="2"/>
      <c r="X44461" s="2"/>
      <c r="Y44461" s="2"/>
      <c r="Z44461" s="2"/>
      <c r="AA44461" s="2"/>
      <c r="AB44461" s="2"/>
      <c r="AC44461" s="2"/>
      <c r="AD44461" s="3"/>
    </row>
    <row r="44462" spans="1:30" s="10" customFormat="1" ht="22.5" customHeight="1" x14ac:dyDescent="0.25">
      <c r="A44462" s="39">
        <f>Fre.!D44463</f>
        <v>0</v>
      </c>
      <c r="B44462" s="2"/>
      <c r="C44462" s="2"/>
      <c r="D44462" s="2"/>
      <c r="E44462" s="2"/>
      <c r="F44462" s="2"/>
      <c r="G44462" s="2"/>
      <c r="H44462" s="2"/>
      <c r="I44462" s="2"/>
      <c r="J44462" s="2"/>
      <c r="K44462" s="2"/>
      <c r="L44462" s="2"/>
      <c r="M44462" s="2"/>
      <c r="N44462" s="2"/>
      <c r="P44462" s="39">
        <f>Fre.!F44463</f>
        <v>0</v>
      </c>
      <c r="Q44462" s="2"/>
      <c r="R44462" s="2"/>
      <c r="S44462" s="2"/>
      <c r="T44462" s="2"/>
      <c r="U44462" s="2"/>
      <c r="V44462" s="2"/>
      <c r="W44462" s="2"/>
      <c r="X44462" s="2"/>
      <c r="Y44462" s="2"/>
      <c r="Z44462" s="2"/>
      <c r="AA44462" s="2"/>
      <c r="AB44462" s="2"/>
      <c r="AC44462" s="2"/>
      <c r="AD44462" s="3"/>
    </row>
    <row r="44463" spans="1:30" s="10" customFormat="1" ht="22.5" customHeight="1" x14ac:dyDescent="0.25">
      <c r="A44463" s="40">
        <f>Fre.!D44464</f>
        <v>0</v>
      </c>
      <c r="B44463" s="2"/>
      <c r="C44463" s="2"/>
      <c r="D44463" s="2"/>
      <c r="E44463" s="2"/>
      <c r="F44463" s="2"/>
      <c r="G44463" s="2"/>
      <c r="H44463" s="2"/>
      <c r="I44463" s="2"/>
      <c r="J44463" s="2"/>
      <c r="K44463" s="2"/>
      <c r="L44463" s="2"/>
      <c r="M44463" s="2"/>
      <c r="N44463" s="2"/>
      <c r="P44463" s="40">
        <f>Fre.!F44464</f>
        <v>0</v>
      </c>
      <c r="Q44463" s="2"/>
      <c r="R44463" s="2"/>
      <c r="S44463" s="2"/>
      <c r="T44463" s="2"/>
      <c r="U44463" s="2"/>
      <c r="V44463" s="2"/>
      <c r="W44463" s="2"/>
      <c r="X44463" s="2"/>
      <c r="Y44463" s="2"/>
      <c r="Z44463" s="2"/>
      <c r="AA44463" s="2"/>
      <c r="AB44463" s="2"/>
      <c r="AC44463" s="2"/>
      <c r="AD44463" s="3"/>
    </row>
    <row r="44464" spans="1:30" s="10" customFormat="1" ht="22.5" customHeight="1" x14ac:dyDescent="0.25">
      <c r="A44464" s="39">
        <f>Fre.!D44465</f>
        <v>0</v>
      </c>
      <c r="B44464" s="2"/>
      <c r="C44464" s="2"/>
      <c r="D44464" s="2"/>
      <c r="E44464" s="2"/>
      <c r="F44464" s="2"/>
      <c r="G44464" s="2"/>
      <c r="H44464" s="2"/>
      <c r="I44464" s="2"/>
      <c r="J44464" s="2"/>
      <c r="K44464" s="2"/>
      <c r="L44464" s="2"/>
      <c r="M44464" s="2"/>
      <c r="N44464" s="2"/>
      <c r="P44464" s="39">
        <f>Fre.!F44465</f>
        <v>0</v>
      </c>
      <c r="Q44464" s="2"/>
      <c r="R44464" s="2"/>
      <c r="S44464" s="2"/>
      <c r="T44464" s="2"/>
      <c r="U44464" s="2"/>
      <c r="V44464" s="2"/>
      <c r="W44464" s="2"/>
      <c r="X44464" s="2"/>
      <c r="Y44464" s="2"/>
      <c r="Z44464" s="2"/>
      <c r="AA44464" s="2"/>
      <c r="AB44464" s="2"/>
      <c r="AC44464" s="2"/>
      <c r="AD44464" s="3"/>
    </row>
    <row r="44465" spans="1:30" s="10" customFormat="1" ht="22.5" customHeight="1" x14ac:dyDescent="0.25">
      <c r="A44465" s="40">
        <f>Fre.!D44466</f>
        <v>0</v>
      </c>
      <c r="B44465" s="2"/>
      <c r="C44465" s="2"/>
      <c r="D44465" s="2"/>
      <c r="E44465" s="2"/>
      <c r="F44465" s="2"/>
      <c r="G44465" s="2"/>
      <c r="H44465" s="2"/>
      <c r="I44465" s="2"/>
      <c r="J44465" s="2"/>
      <c r="K44465" s="2"/>
      <c r="L44465" s="2"/>
      <c r="M44465" s="2"/>
      <c r="N44465" s="2"/>
      <c r="P44465" s="40">
        <f>Fre.!F44466</f>
        <v>0</v>
      </c>
      <c r="Q44465" s="2"/>
      <c r="R44465" s="2"/>
      <c r="S44465" s="2"/>
      <c r="T44465" s="2"/>
      <c r="U44465" s="2"/>
      <c r="V44465" s="2"/>
      <c r="W44465" s="2"/>
      <c r="X44465" s="2"/>
      <c r="Y44465" s="2"/>
      <c r="Z44465" s="2"/>
      <c r="AA44465" s="2"/>
      <c r="AB44465" s="2"/>
      <c r="AC44465" s="2"/>
      <c r="AD44465" s="3"/>
    </row>
    <row r="44466" spans="1:30" s="10" customFormat="1" ht="22.5" customHeight="1" x14ac:dyDescent="0.25">
      <c r="A44466" s="39">
        <f>Fre.!D44467</f>
        <v>0</v>
      </c>
      <c r="B44466" s="2"/>
      <c r="C44466" s="2"/>
      <c r="D44466" s="2"/>
      <c r="E44466" s="2"/>
      <c r="F44466" s="2"/>
      <c r="G44466" s="2"/>
      <c r="H44466" s="2"/>
      <c r="I44466" s="2"/>
      <c r="J44466" s="2"/>
      <c r="K44466" s="2"/>
      <c r="L44466" s="2"/>
      <c r="M44466" s="2"/>
      <c r="N44466" s="2"/>
      <c r="P44466" s="39">
        <f>Fre.!F44467</f>
        <v>0</v>
      </c>
      <c r="Q44466" s="2"/>
      <c r="R44466" s="2"/>
      <c r="S44466" s="2"/>
      <c r="T44466" s="2"/>
      <c r="U44466" s="2"/>
      <c r="V44466" s="2"/>
      <c r="W44466" s="2"/>
      <c r="X44466" s="2"/>
      <c r="Y44466" s="2"/>
      <c r="Z44466" s="2"/>
      <c r="AA44466" s="2"/>
      <c r="AB44466" s="2"/>
      <c r="AC44466" s="2"/>
      <c r="AD44466" s="3"/>
    </row>
    <row r="44467" spans="1:30" s="10" customFormat="1" ht="22.5" customHeight="1" x14ac:dyDescent="0.25">
      <c r="A44467" s="40">
        <f>Fre.!D44468</f>
        <v>0</v>
      </c>
      <c r="B44467" s="2"/>
      <c r="C44467" s="2"/>
      <c r="D44467" s="2"/>
      <c r="E44467" s="2"/>
      <c r="F44467" s="2"/>
      <c r="G44467" s="2"/>
      <c r="H44467" s="2"/>
      <c r="I44467" s="2"/>
      <c r="J44467" s="2"/>
      <c r="K44467" s="2"/>
      <c r="L44467" s="2"/>
      <c r="M44467" s="2"/>
      <c r="N44467" s="2"/>
      <c r="P44467" s="40">
        <f>Fre.!F44468</f>
        <v>0</v>
      </c>
      <c r="Q44467" s="2"/>
      <c r="R44467" s="2"/>
      <c r="S44467" s="2"/>
      <c r="T44467" s="2"/>
      <c r="U44467" s="2"/>
      <c r="V44467" s="2"/>
      <c r="W44467" s="2"/>
      <c r="X44467" s="2"/>
      <c r="Y44467" s="2"/>
      <c r="Z44467" s="2"/>
      <c r="AA44467" s="2"/>
      <c r="AB44467" s="2"/>
      <c r="AC44467" s="2"/>
      <c r="AD44467" s="3"/>
    </row>
    <row r="44468" spans="1:30" s="10" customFormat="1" ht="22.5" customHeight="1" x14ac:dyDescent="0.25">
      <c r="A44468" s="39">
        <f>Fre.!D44469</f>
        <v>0</v>
      </c>
      <c r="B44468" s="2"/>
      <c r="C44468" s="2"/>
      <c r="D44468" s="2"/>
      <c r="E44468" s="2"/>
      <c r="F44468" s="2"/>
      <c r="G44468" s="2"/>
      <c r="H44468" s="2"/>
      <c r="I44468" s="2"/>
      <c r="J44468" s="2"/>
      <c r="K44468" s="2"/>
      <c r="L44468" s="2"/>
      <c r="M44468" s="2"/>
      <c r="N44468" s="2"/>
      <c r="P44468" s="39">
        <f>Fre.!F44469</f>
        <v>0</v>
      </c>
      <c r="Q44468" s="2"/>
      <c r="R44468" s="2"/>
      <c r="S44468" s="2"/>
      <c r="T44468" s="2"/>
      <c r="U44468" s="2"/>
      <c r="V44468" s="2"/>
      <c r="W44468" s="2"/>
      <c r="X44468" s="2"/>
      <c r="Y44468" s="2"/>
      <c r="Z44468" s="2"/>
      <c r="AA44468" s="2"/>
      <c r="AB44468" s="2"/>
      <c r="AC44468" s="2"/>
      <c r="AD44468" s="3"/>
    </row>
    <row r="44469" spans="1:30" s="10" customFormat="1" ht="22.5" customHeight="1" x14ac:dyDescent="0.25">
      <c r="A44469" s="40">
        <f>Fre.!D44470</f>
        <v>0</v>
      </c>
      <c r="B44469" s="2"/>
      <c r="C44469" s="2"/>
      <c r="D44469" s="2"/>
      <c r="E44469" s="2"/>
      <c r="F44469" s="2"/>
      <c r="G44469" s="2"/>
      <c r="H44469" s="2"/>
      <c r="I44469" s="2"/>
      <c r="J44469" s="2"/>
      <c r="K44469" s="2"/>
      <c r="L44469" s="2"/>
      <c r="M44469" s="2"/>
      <c r="N44469" s="2"/>
      <c r="P44469" s="40">
        <f>Fre.!F44470</f>
        <v>0</v>
      </c>
      <c r="Q44469" s="2"/>
      <c r="R44469" s="2"/>
      <c r="S44469" s="2"/>
      <c r="T44469" s="2"/>
      <c r="U44469" s="2"/>
      <c r="V44469" s="2"/>
      <c r="W44469" s="2"/>
      <c r="X44469" s="2"/>
      <c r="Y44469" s="2"/>
      <c r="Z44469" s="2"/>
      <c r="AA44469" s="2"/>
      <c r="AB44469" s="2"/>
      <c r="AC44469" s="2"/>
      <c r="AD44469" s="3"/>
    </row>
    <row r="44470" spans="1:30" s="10" customFormat="1" ht="22.5" customHeight="1" x14ac:dyDescent="0.25">
      <c r="A44470" s="39">
        <f>Fre.!D44471</f>
        <v>0</v>
      </c>
      <c r="B44470" s="2"/>
      <c r="C44470" s="2"/>
      <c r="D44470" s="2"/>
      <c r="E44470" s="2"/>
      <c r="F44470" s="2"/>
      <c r="G44470" s="2"/>
      <c r="H44470" s="2"/>
      <c r="I44470" s="2"/>
      <c r="J44470" s="2"/>
      <c r="K44470" s="2"/>
      <c r="L44470" s="2"/>
      <c r="M44470" s="2"/>
      <c r="N44470" s="2"/>
      <c r="P44470" s="39">
        <f>Fre.!F44471</f>
        <v>0</v>
      </c>
      <c r="Q44470" s="2"/>
      <c r="R44470" s="2"/>
      <c r="S44470" s="2"/>
      <c r="T44470" s="2"/>
      <c r="U44470" s="2"/>
      <c r="V44470" s="2"/>
      <c r="W44470" s="2"/>
      <c r="X44470" s="2"/>
      <c r="Y44470" s="2"/>
      <c r="Z44470" s="2"/>
      <c r="AA44470" s="2"/>
      <c r="AB44470" s="2"/>
      <c r="AC44470" s="2"/>
      <c r="AD44470" s="3"/>
    </row>
    <row r="44471" spans="1:30" s="10" customFormat="1" ht="22.5" customHeight="1" x14ac:dyDescent="0.25">
      <c r="A44471" s="40">
        <f>Fre.!D44472</f>
        <v>0</v>
      </c>
      <c r="B44471" s="2"/>
      <c r="C44471" s="2"/>
      <c r="D44471" s="2"/>
      <c r="E44471" s="2"/>
      <c r="F44471" s="2"/>
      <c r="G44471" s="2"/>
      <c r="H44471" s="2"/>
      <c r="I44471" s="2"/>
      <c r="J44471" s="2"/>
      <c r="K44471" s="2"/>
      <c r="L44471" s="2"/>
      <c r="M44471" s="2"/>
      <c r="N44471" s="2"/>
      <c r="P44471" s="40">
        <f>Fre.!F44472</f>
        <v>0</v>
      </c>
      <c r="Q44471" s="2"/>
      <c r="R44471" s="2"/>
      <c r="S44471" s="2"/>
      <c r="T44471" s="2"/>
      <c r="U44471" s="2"/>
      <c r="V44471" s="2"/>
      <c r="W44471" s="2"/>
      <c r="X44471" s="2"/>
      <c r="Y44471" s="2"/>
      <c r="Z44471" s="2"/>
      <c r="AA44471" s="2"/>
      <c r="AB44471" s="2"/>
      <c r="AC44471" s="2"/>
      <c r="AD44471" s="3"/>
    </row>
    <row r="44472" spans="1:30" s="10" customFormat="1" ht="22.5" customHeight="1" x14ac:dyDescent="0.25">
      <c r="A44472" s="39">
        <f>Fre.!D44473</f>
        <v>0</v>
      </c>
      <c r="B44472" s="2"/>
      <c r="C44472" s="2"/>
      <c r="D44472" s="2"/>
      <c r="E44472" s="2"/>
      <c r="F44472" s="2"/>
      <c r="G44472" s="2"/>
      <c r="H44472" s="2"/>
      <c r="I44472" s="2"/>
      <c r="J44472" s="2"/>
      <c r="K44472" s="2"/>
      <c r="L44472" s="2"/>
      <c r="M44472" s="2"/>
      <c r="N44472" s="2"/>
      <c r="P44472" s="39">
        <f>Fre.!F44473</f>
        <v>0</v>
      </c>
      <c r="Q44472" s="2"/>
      <c r="R44472" s="2"/>
      <c r="S44472" s="2"/>
      <c r="T44472" s="2"/>
      <c r="U44472" s="2"/>
      <c r="V44472" s="2"/>
      <c r="W44472" s="2"/>
      <c r="X44472" s="2"/>
      <c r="Y44472" s="2"/>
      <c r="Z44472" s="2"/>
      <c r="AA44472" s="2"/>
      <c r="AB44472" s="2"/>
      <c r="AC44472" s="2"/>
      <c r="AD44472" s="3"/>
    </row>
    <row r="44473" spans="1:30" s="10" customFormat="1" ht="22.5" customHeight="1" x14ac:dyDescent="0.25">
      <c r="A44473" s="40">
        <f>Fre.!D44474</f>
        <v>0</v>
      </c>
      <c r="B44473" s="2"/>
      <c r="C44473" s="2"/>
      <c r="D44473" s="2"/>
      <c r="E44473" s="2"/>
      <c r="F44473" s="2"/>
      <c r="G44473" s="2"/>
      <c r="H44473" s="2"/>
      <c r="I44473" s="2"/>
      <c r="J44473" s="2"/>
      <c r="K44473" s="2"/>
      <c r="L44473" s="2"/>
      <c r="M44473" s="2"/>
      <c r="N44473" s="2"/>
      <c r="P44473" s="40">
        <f>Fre.!F44474</f>
        <v>0</v>
      </c>
      <c r="Q44473" s="2"/>
      <c r="R44473" s="2"/>
      <c r="S44473" s="2"/>
      <c r="T44473" s="2"/>
      <c r="U44473" s="2"/>
      <c r="V44473" s="2"/>
      <c r="W44473" s="2"/>
      <c r="X44473" s="2"/>
      <c r="Y44473" s="2"/>
      <c r="Z44473" s="2"/>
      <c r="AA44473" s="2"/>
      <c r="AB44473" s="2"/>
      <c r="AC44473" s="2"/>
      <c r="AD44473" s="3"/>
    </row>
    <row r="44474" spans="1:30" s="10" customFormat="1" ht="22.5" customHeight="1" x14ac:dyDescent="0.25">
      <c r="A44474" s="39">
        <f>Fre.!D44475</f>
        <v>0</v>
      </c>
      <c r="B44474" s="2"/>
      <c r="C44474" s="2"/>
      <c r="D44474" s="2"/>
      <c r="E44474" s="2"/>
      <c r="F44474" s="2"/>
      <c r="G44474" s="2"/>
      <c r="H44474" s="2"/>
      <c r="I44474" s="2"/>
      <c r="J44474" s="2"/>
      <c r="K44474" s="2"/>
      <c r="L44474" s="2"/>
      <c r="M44474" s="2"/>
      <c r="N44474" s="2"/>
      <c r="P44474" s="39">
        <f>Fre.!F44475</f>
        <v>0</v>
      </c>
      <c r="Q44474" s="2"/>
      <c r="R44474" s="2"/>
      <c r="S44474" s="2"/>
      <c r="T44474" s="2"/>
      <c r="U44474" s="2"/>
      <c r="V44474" s="2"/>
      <c r="W44474" s="2"/>
      <c r="X44474" s="2"/>
      <c r="Y44474" s="2"/>
      <c r="Z44474" s="2"/>
      <c r="AA44474" s="2"/>
      <c r="AB44474" s="2"/>
      <c r="AC44474" s="2"/>
      <c r="AD44474" s="3"/>
    </row>
    <row r="44475" spans="1:30" s="10" customFormat="1" ht="22.5" customHeight="1" x14ac:dyDescent="0.25">
      <c r="A44475" s="40">
        <f>Fre.!D44476</f>
        <v>0</v>
      </c>
      <c r="B44475" s="2"/>
      <c r="C44475" s="2"/>
      <c r="D44475" s="2"/>
      <c r="E44475" s="2"/>
      <c r="F44475" s="2"/>
      <c r="G44475" s="2"/>
      <c r="H44475" s="2"/>
      <c r="I44475" s="2"/>
      <c r="J44475" s="2"/>
      <c r="K44475" s="2"/>
      <c r="L44475" s="2"/>
      <c r="M44475" s="2"/>
      <c r="N44475" s="2"/>
      <c r="P44475" s="40">
        <f>Fre.!F44476</f>
        <v>0</v>
      </c>
      <c r="Q44475" s="2"/>
      <c r="R44475" s="2"/>
      <c r="S44475" s="2"/>
      <c r="T44475" s="2"/>
      <c r="U44475" s="2"/>
      <c r="V44475" s="2"/>
      <c r="W44475" s="2"/>
      <c r="X44475" s="2"/>
      <c r="Y44475" s="2"/>
      <c r="Z44475" s="2"/>
      <c r="AA44475" s="2"/>
      <c r="AB44475" s="2"/>
      <c r="AC44475" s="2"/>
      <c r="AD44475" s="3"/>
    </row>
    <row r="44476" spans="1:30" s="10" customFormat="1" ht="22.5" customHeight="1" x14ac:dyDescent="0.25">
      <c r="A44476" s="39">
        <f>Fre.!D44477</f>
        <v>0</v>
      </c>
      <c r="B44476" s="2"/>
      <c r="C44476" s="2"/>
      <c r="D44476" s="2"/>
      <c r="E44476" s="2"/>
      <c r="F44476" s="2"/>
      <c r="G44476" s="2"/>
      <c r="H44476" s="2"/>
      <c r="I44476" s="2"/>
      <c r="J44476" s="2"/>
      <c r="K44476" s="2"/>
      <c r="L44476" s="2"/>
      <c r="M44476" s="2"/>
      <c r="N44476" s="2"/>
      <c r="P44476" s="39">
        <f>Fre.!F44477</f>
        <v>0</v>
      </c>
      <c r="Q44476" s="2"/>
      <c r="R44476" s="2"/>
      <c r="S44476" s="2"/>
      <c r="T44476" s="2"/>
      <c r="U44476" s="2"/>
      <c r="V44476" s="2"/>
      <c r="W44476" s="2"/>
      <c r="X44476" s="2"/>
      <c r="Y44476" s="2"/>
      <c r="Z44476" s="2"/>
      <c r="AA44476" s="2"/>
      <c r="AB44476" s="2"/>
      <c r="AC44476" s="2"/>
      <c r="AD44476" s="3"/>
    </row>
    <row r="44477" spans="1:30" s="10" customFormat="1" ht="22.5" customHeight="1" x14ac:dyDescent="0.25">
      <c r="A44477" s="40">
        <f>Fre.!D44478</f>
        <v>0</v>
      </c>
      <c r="B44477" s="2"/>
      <c r="C44477" s="2"/>
      <c r="D44477" s="2"/>
      <c r="E44477" s="2"/>
      <c r="F44477" s="2"/>
      <c r="G44477" s="2"/>
      <c r="H44477" s="2"/>
      <c r="I44477" s="2"/>
      <c r="J44477" s="2"/>
      <c r="K44477" s="2"/>
      <c r="L44477" s="2"/>
      <c r="M44477" s="2"/>
      <c r="N44477" s="2"/>
      <c r="P44477" s="40">
        <f>Fre.!F44478</f>
        <v>0</v>
      </c>
      <c r="Q44477" s="2"/>
      <c r="R44477" s="2"/>
      <c r="S44477" s="2"/>
      <c r="T44477" s="2"/>
      <c r="U44477" s="2"/>
      <c r="V44477" s="2"/>
      <c r="W44477" s="2"/>
      <c r="X44477" s="2"/>
      <c r="Y44477" s="2"/>
      <c r="Z44477" s="2"/>
      <c r="AA44477" s="2"/>
      <c r="AB44477" s="2"/>
      <c r="AC44477" s="2"/>
      <c r="AD44477" s="3"/>
    </row>
    <row r="44478" spans="1:30" s="10" customFormat="1" ht="22.5" customHeight="1" x14ac:dyDescent="0.25">
      <c r="A44478" s="39">
        <f>Fre.!D44479</f>
        <v>0</v>
      </c>
      <c r="B44478" s="2"/>
      <c r="C44478" s="2"/>
      <c r="D44478" s="2"/>
      <c r="E44478" s="2"/>
      <c r="F44478" s="2"/>
      <c r="G44478" s="2"/>
      <c r="H44478" s="2"/>
      <c r="I44478" s="2"/>
      <c r="J44478" s="2"/>
      <c r="K44478" s="2"/>
      <c r="L44478" s="2"/>
      <c r="M44478" s="2"/>
      <c r="N44478" s="2"/>
      <c r="P44478" s="39">
        <f>Fre.!F44479</f>
        <v>0</v>
      </c>
      <c r="Q44478" s="2"/>
      <c r="R44478" s="2"/>
      <c r="S44478" s="2"/>
      <c r="T44478" s="2"/>
      <c r="U44478" s="2"/>
      <c r="V44478" s="2"/>
      <c r="W44478" s="2"/>
      <c r="X44478" s="2"/>
      <c r="Y44478" s="2"/>
      <c r="Z44478" s="2"/>
      <c r="AA44478" s="2"/>
      <c r="AB44478" s="2"/>
      <c r="AC44478" s="2"/>
      <c r="AD44478" s="3"/>
    </row>
    <row r="44479" spans="1:30" s="10" customFormat="1" ht="22.5" customHeight="1" x14ac:dyDescent="0.25">
      <c r="A44479" s="40">
        <f>Fre.!D44480</f>
        <v>0</v>
      </c>
      <c r="B44479" s="2"/>
      <c r="C44479" s="2"/>
      <c r="D44479" s="2"/>
      <c r="E44479" s="2"/>
      <c r="F44479" s="2"/>
      <c r="G44479" s="2"/>
      <c r="H44479" s="2"/>
      <c r="I44479" s="2"/>
      <c r="J44479" s="2"/>
      <c r="K44479" s="2"/>
      <c r="L44479" s="2"/>
      <c r="M44479" s="2"/>
      <c r="N44479" s="2"/>
      <c r="P44479" s="40">
        <f>Fre.!F44480</f>
        <v>0</v>
      </c>
      <c r="Q44479" s="2"/>
      <c r="R44479" s="2"/>
      <c r="S44479" s="2"/>
      <c r="T44479" s="2"/>
      <c r="U44479" s="2"/>
      <c r="V44479" s="2"/>
      <c r="W44479" s="2"/>
      <c r="X44479" s="2"/>
      <c r="Y44479" s="2"/>
      <c r="Z44479" s="2"/>
      <c r="AA44479" s="2"/>
      <c r="AB44479" s="2"/>
      <c r="AC44479" s="2"/>
      <c r="AD44479" s="3"/>
    </row>
    <row r="44480" spans="1:30" s="10" customFormat="1" ht="22.5" customHeight="1" x14ac:dyDescent="0.25">
      <c r="A44480" s="39">
        <f>Fre.!D44481</f>
        <v>0</v>
      </c>
      <c r="B44480" s="2"/>
      <c r="C44480" s="2"/>
      <c r="D44480" s="2"/>
      <c r="E44480" s="2"/>
      <c r="F44480" s="2"/>
      <c r="G44480" s="2"/>
      <c r="H44480" s="2"/>
      <c r="I44480" s="2"/>
      <c r="J44480" s="2"/>
      <c r="K44480" s="2"/>
      <c r="L44480" s="2"/>
      <c r="M44480" s="2"/>
      <c r="N44480" s="2"/>
      <c r="P44480" s="39">
        <f>Fre.!F44481</f>
        <v>0</v>
      </c>
      <c r="Q44480" s="2"/>
      <c r="R44480" s="2"/>
      <c r="S44480" s="2"/>
      <c r="T44480" s="2"/>
      <c r="U44480" s="2"/>
      <c r="V44480" s="2"/>
      <c r="W44480" s="2"/>
      <c r="X44480" s="2"/>
      <c r="Y44480" s="2"/>
      <c r="Z44480" s="2"/>
      <c r="AA44480" s="2"/>
      <c r="AB44480" s="2"/>
      <c r="AC44480" s="2"/>
      <c r="AD44480" s="3"/>
    </row>
    <row r="44481" spans="1:30" s="10" customFormat="1" ht="22.5" customHeight="1" x14ac:dyDescent="0.25">
      <c r="A44481" s="40">
        <f>Fre.!D44482</f>
        <v>0</v>
      </c>
      <c r="B44481" s="2"/>
      <c r="C44481" s="2"/>
      <c r="D44481" s="2"/>
      <c r="E44481" s="2"/>
      <c r="F44481" s="2"/>
      <c r="G44481" s="2"/>
      <c r="H44481" s="2"/>
      <c r="I44481" s="2"/>
      <c r="J44481" s="2"/>
      <c r="K44481" s="2"/>
      <c r="L44481" s="2"/>
      <c r="M44481" s="2"/>
      <c r="N44481" s="2"/>
      <c r="P44481" s="40">
        <f>Fre.!F44482</f>
        <v>0</v>
      </c>
      <c r="Q44481" s="2"/>
      <c r="R44481" s="2"/>
      <c r="S44481" s="2"/>
      <c r="T44481" s="2"/>
      <c r="U44481" s="2"/>
      <c r="V44481" s="2"/>
      <c r="W44481" s="2"/>
      <c r="X44481" s="2"/>
      <c r="Y44481" s="2"/>
      <c r="Z44481" s="2"/>
      <c r="AA44481" s="2"/>
      <c r="AB44481" s="2"/>
      <c r="AC44481" s="2"/>
      <c r="AD44481" s="3"/>
    </row>
    <row r="44482" spans="1:30" s="10" customFormat="1" ht="22.5" customHeight="1" x14ac:dyDescent="0.25">
      <c r="A44482" s="39">
        <f>Fre.!D44483</f>
        <v>0</v>
      </c>
      <c r="B44482" s="2"/>
      <c r="C44482" s="2"/>
      <c r="D44482" s="2"/>
      <c r="E44482" s="2"/>
      <c r="F44482" s="2"/>
      <c r="G44482" s="2"/>
      <c r="H44482" s="2"/>
      <c r="I44482" s="2"/>
      <c r="J44482" s="2"/>
      <c r="K44482" s="2"/>
      <c r="L44482" s="2"/>
      <c r="M44482" s="2"/>
      <c r="N44482" s="2"/>
      <c r="P44482" s="39">
        <f>Fre.!F44483</f>
        <v>0</v>
      </c>
      <c r="Q44482" s="2"/>
      <c r="R44482" s="2"/>
      <c r="S44482" s="2"/>
      <c r="T44482" s="2"/>
      <c r="U44482" s="2"/>
      <c r="V44482" s="2"/>
      <c r="W44482" s="2"/>
      <c r="X44482" s="2"/>
      <c r="Y44482" s="2"/>
      <c r="Z44482" s="2"/>
      <c r="AA44482" s="2"/>
      <c r="AB44482" s="2"/>
      <c r="AC44482" s="2"/>
      <c r="AD44482" s="3"/>
    </row>
    <row r="44483" spans="1:30" s="10" customFormat="1" ht="22.5" customHeight="1" x14ac:dyDescent="0.25">
      <c r="A44483" s="40">
        <f>Fre.!D44484</f>
        <v>0</v>
      </c>
      <c r="B44483" s="2"/>
      <c r="C44483" s="2"/>
      <c r="D44483" s="2"/>
      <c r="E44483" s="2"/>
      <c r="F44483" s="2"/>
      <c r="G44483" s="2"/>
      <c r="H44483" s="2"/>
      <c r="I44483" s="2"/>
      <c r="J44483" s="2"/>
      <c r="K44483" s="2"/>
      <c r="L44483" s="2"/>
      <c r="M44483" s="2"/>
      <c r="N44483" s="2"/>
      <c r="P44483" s="40">
        <f>Fre.!F44484</f>
        <v>0</v>
      </c>
      <c r="Q44483" s="2"/>
      <c r="R44483" s="2"/>
      <c r="S44483" s="2"/>
      <c r="T44483" s="2"/>
      <c r="U44483" s="2"/>
      <c r="V44483" s="2"/>
      <c r="W44483" s="2"/>
      <c r="X44483" s="2"/>
      <c r="Y44483" s="2"/>
      <c r="Z44483" s="2"/>
      <c r="AA44483" s="2"/>
      <c r="AB44483" s="2"/>
      <c r="AC44483" s="2"/>
      <c r="AD44483" s="3"/>
    </row>
    <row r="44484" spans="1:30" s="10" customFormat="1" ht="22.5" customHeight="1" x14ac:dyDescent="0.25">
      <c r="A44484" s="39">
        <f>Fre.!D44485</f>
        <v>0</v>
      </c>
      <c r="B44484" s="2"/>
      <c r="C44484" s="2"/>
      <c r="D44484" s="2"/>
      <c r="E44484" s="2"/>
      <c r="F44484" s="2"/>
      <c r="G44484" s="2"/>
      <c r="H44484" s="2"/>
      <c r="I44484" s="2"/>
      <c r="J44484" s="2"/>
      <c r="K44484" s="2"/>
      <c r="L44484" s="2"/>
      <c r="M44484" s="2"/>
      <c r="N44484" s="2"/>
      <c r="P44484" s="39">
        <f>Fre.!F44485</f>
        <v>0</v>
      </c>
      <c r="Q44484" s="2"/>
      <c r="R44484" s="2"/>
      <c r="S44484" s="2"/>
      <c r="T44484" s="2"/>
      <c r="U44484" s="2"/>
      <c r="V44484" s="2"/>
      <c r="W44484" s="2"/>
      <c r="X44484" s="2"/>
      <c r="Y44484" s="2"/>
      <c r="Z44484" s="2"/>
      <c r="AA44484" s="2"/>
      <c r="AB44484" s="2"/>
      <c r="AC44484" s="2"/>
      <c r="AD44484" s="3"/>
    </row>
    <row r="44485" spans="1:30" s="10" customFormat="1" ht="22.5" customHeight="1" x14ac:dyDescent="0.25">
      <c r="A44485" s="40">
        <f>Fre.!D44486</f>
        <v>0</v>
      </c>
      <c r="B44485" s="2"/>
      <c r="C44485" s="2"/>
      <c r="D44485" s="2"/>
      <c r="E44485" s="2"/>
      <c r="F44485" s="2"/>
      <c r="G44485" s="2"/>
      <c r="H44485" s="2"/>
      <c r="I44485" s="2"/>
      <c r="J44485" s="2"/>
      <c r="K44485" s="2"/>
      <c r="L44485" s="2"/>
      <c r="M44485" s="2"/>
      <c r="N44485" s="2"/>
      <c r="P44485" s="40">
        <f>Fre.!F44486</f>
        <v>0</v>
      </c>
      <c r="Q44485" s="2"/>
      <c r="R44485" s="2"/>
      <c r="S44485" s="2"/>
      <c r="T44485" s="2"/>
      <c r="U44485" s="2"/>
      <c r="V44485" s="2"/>
      <c r="W44485" s="2"/>
      <c r="X44485" s="2"/>
      <c r="Y44485" s="2"/>
      <c r="Z44485" s="2"/>
      <c r="AA44485" s="2"/>
      <c r="AB44485" s="2"/>
      <c r="AC44485" s="2"/>
      <c r="AD44485" s="3"/>
    </row>
    <row r="44486" spans="1:30" s="10" customFormat="1" ht="22.5" customHeight="1" x14ac:dyDescent="0.25">
      <c r="A44486" s="39">
        <f>Fre.!D44487</f>
        <v>0</v>
      </c>
      <c r="B44486" s="2"/>
      <c r="C44486" s="2"/>
      <c r="D44486" s="2"/>
      <c r="E44486" s="2"/>
      <c r="F44486" s="2"/>
      <c r="G44486" s="2"/>
      <c r="H44486" s="2"/>
      <c r="I44486" s="2"/>
      <c r="J44486" s="2"/>
      <c r="K44486" s="2"/>
      <c r="L44486" s="2"/>
      <c r="M44486" s="2"/>
      <c r="N44486" s="2"/>
      <c r="P44486" s="39">
        <f>Fre.!F44487</f>
        <v>0</v>
      </c>
      <c r="Q44486" s="2"/>
      <c r="R44486" s="2"/>
      <c r="S44486" s="2"/>
      <c r="T44486" s="2"/>
      <c r="U44486" s="2"/>
      <c r="V44486" s="2"/>
      <c r="W44486" s="2"/>
      <c r="X44486" s="2"/>
      <c r="Y44486" s="2"/>
      <c r="Z44486" s="2"/>
      <c r="AA44486" s="2"/>
      <c r="AB44486" s="2"/>
      <c r="AC44486" s="2"/>
      <c r="AD44486" s="3"/>
    </row>
    <row r="44487" spans="1:30" s="10" customFormat="1" ht="22.5" customHeight="1" x14ac:dyDescent="0.25">
      <c r="A44487" s="40">
        <f>Fre.!D44488</f>
        <v>0</v>
      </c>
      <c r="B44487" s="2"/>
      <c r="C44487" s="2"/>
      <c r="D44487" s="2"/>
      <c r="E44487" s="2"/>
      <c r="F44487" s="2"/>
      <c r="G44487" s="2"/>
      <c r="H44487" s="2"/>
      <c r="I44487" s="2"/>
      <c r="J44487" s="2"/>
      <c r="K44487" s="2"/>
      <c r="L44487" s="2"/>
      <c r="M44487" s="2"/>
      <c r="N44487" s="2"/>
      <c r="P44487" s="40">
        <f>Fre.!F44488</f>
        <v>0</v>
      </c>
      <c r="Q44487" s="2"/>
      <c r="R44487" s="2"/>
      <c r="S44487" s="2"/>
      <c r="T44487" s="2"/>
      <c r="U44487" s="2"/>
      <c r="V44487" s="2"/>
      <c r="W44487" s="2"/>
      <c r="X44487" s="2"/>
      <c r="Y44487" s="2"/>
      <c r="Z44487" s="2"/>
      <c r="AA44487" s="2"/>
      <c r="AB44487" s="2"/>
      <c r="AC44487" s="2"/>
      <c r="AD44487" s="3"/>
    </row>
    <row r="44488" spans="1:30" s="10" customFormat="1" ht="22.5" customHeight="1" x14ac:dyDescent="0.25">
      <c r="A44488" s="39">
        <f>Fre.!D44489</f>
        <v>0</v>
      </c>
      <c r="B44488" s="2"/>
      <c r="C44488" s="2"/>
      <c r="D44488" s="2"/>
      <c r="E44488" s="2"/>
      <c r="F44488" s="2"/>
      <c r="G44488" s="2"/>
      <c r="H44488" s="2"/>
      <c r="I44488" s="2"/>
      <c r="J44488" s="2"/>
      <c r="K44488" s="2"/>
      <c r="L44488" s="2"/>
      <c r="M44488" s="2"/>
      <c r="N44488" s="2"/>
      <c r="P44488" s="39">
        <f>Fre.!F44489</f>
        <v>0</v>
      </c>
      <c r="Q44488" s="2"/>
      <c r="R44488" s="2"/>
      <c r="S44488" s="2"/>
      <c r="T44488" s="2"/>
      <c r="U44488" s="2"/>
      <c r="V44488" s="2"/>
      <c r="W44488" s="2"/>
      <c r="X44488" s="2"/>
      <c r="Y44488" s="2"/>
      <c r="Z44488" s="2"/>
      <c r="AA44488" s="2"/>
      <c r="AB44488" s="2"/>
      <c r="AC44488" s="2"/>
      <c r="AD44488" s="3"/>
    </row>
    <row r="44489" spans="1:30" s="10" customFormat="1" ht="22.5" customHeight="1" x14ac:dyDescent="0.25">
      <c r="A44489" s="40">
        <f>Fre.!D44490</f>
        <v>0</v>
      </c>
      <c r="B44489" s="2"/>
      <c r="C44489" s="2"/>
      <c r="D44489" s="2"/>
      <c r="E44489" s="2"/>
      <c r="F44489" s="2"/>
      <c r="G44489" s="2"/>
      <c r="H44489" s="2"/>
      <c r="I44489" s="2"/>
      <c r="J44489" s="2"/>
      <c r="K44489" s="2"/>
      <c r="L44489" s="2"/>
      <c r="M44489" s="2"/>
      <c r="N44489" s="2"/>
      <c r="P44489" s="40">
        <f>Fre.!F44490</f>
        <v>0</v>
      </c>
      <c r="Q44489" s="2"/>
      <c r="R44489" s="2"/>
      <c r="S44489" s="2"/>
      <c r="T44489" s="2"/>
      <c r="U44489" s="2"/>
      <c r="V44489" s="2"/>
      <c r="W44489" s="2"/>
      <c r="X44489" s="2"/>
      <c r="Y44489" s="2"/>
      <c r="Z44489" s="2"/>
      <c r="AA44489" s="2"/>
      <c r="AB44489" s="2"/>
      <c r="AC44489" s="2"/>
      <c r="AD44489" s="3"/>
    </row>
    <row r="44490" spans="1:30" s="10" customFormat="1" ht="22.5" customHeight="1" x14ac:dyDescent="0.25">
      <c r="A44490" s="39">
        <f>Fre.!D44491</f>
        <v>0</v>
      </c>
      <c r="B44490" s="2"/>
      <c r="C44490" s="2"/>
      <c r="D44490" s="2"/>
      <c r="E44490" s="2"/>
      <c r="F44490" s="2"/>
      <c r="G44490" s="2"/>
      <c r="H44490" s="2"/>
      <c r="I44490" s="2"/>
      <c r="J44490" s="2"/>
      <c r="K44490" s="2"/>
      <c r="L44490" s="2"/>
      <c r="M44490" s="2"/>
      <c r="N44490" s="2"/>
      <c r="P44490" s="39">
        <f>Fre.!F44491</f>
        <v>0</v>
      </c>
      <c r="Q44490" s="2"/>
      <c r="R44490" s="2"/>
      <c r="S44490" s="2"/>
      <c r="T44490" s="2"/>
      <c r="U44490" s="2"/>
      <c r="V44490" s="2"/>
      <c r="W44490" s="2"/>
      <c r="X44490" s="2"/>
      <c r="Y44490" s="2"/>
      <c r="Z44490" s="2"/>
      <c r="AA44490" s="2"/>
      <c r="AB44490" s="2"/>
      <c r="AC44490" s="2"/>
      <c r="AD44490" s="3"/>
    </row>
    <row r="44491" spans="1:30" s="10" customFormat="1" ht="22.5" customHeight="1" x14ac:dyDescent="0.25">
      <c r="A44491" s="40">
        <f>Fre.!D44492</f>
        <v>0</v>
      </c>
      <c r="B44491" s="2"/>
      <c r="C44491" s="2"/>
      <c r="D44491" s="2"/>
      <c r="E44491" s="2"/>
      <c r="F44491" s="2"/>
      <c r="G44491" s="2"/>
      <c r="H44491" s="2"/>
      <c r="I44491" s="2"/>
      <c r="J44491" s="2"/>
      <c r="K44491" s="2"/>
      <c r="L44491" s="2"/>
      <c r="M44491" s="2"/>
      <c r="N44491" s="2"/>
      <c r="P44491" s="40">
        <f>Fre.!F44492</f>
        <v>0</v>
      </c>
      <c r="Q44491" s="2"/>
      <c r="R44491" s="2"/>
      <c r="S44491" s="2"/>
      <c r="T44491" s="2"/>
      <c r="U44491" s="2"/>
      <c r="V44491" s="2"/>
      <c r="W44491" s="2"/>
      <c r="X44491" s="2"/>
      <c r="Y44491" s="2"/>
      <c r="Z44491" s="2"/>
      <c r="AA44491" s="2"/>
      <c r="AB44491" s="2"/>
      <c r="AC44491" s="2"/>
      <c r="AD44491" s="3"/>
    </row>
    <row r="44492" spans="1:30" s="10" customFormat="1" ht="22.5" customHeight="1" x14ac:dyDescent="0.25">
      <c r="A44492" s="39">
        <f>Fre.!D44493</f>
        <v>0</v>
      </c>
      <c r="B44492" s="2"/>
      <c r="C44492" s="2"/>
      <c r="D44492" s="2"/>
      <c r="E44492" s="2"/>
      <c r="F44492" s="2"/>
      <c r="G44492" s="2"/>
      <c r="H44492" s="2"/>
      <c r="I44492" s="2"/>
      <c r="J44492" s="2"/>
      <c r="K44492" s="2"/>
      <c r="L44492" s="2"/>
      <c r="M44492" s="2"/>
      <c r="N44492" s="2"/>
      <c r="P44492" s="39">
        <f>Fre.!F44493</f>
        <v>0</v>
      </c>
      <c r="Q44492" s="2"/>
      <c r="R44492" s="2"/>
      <c r="S44492" s="2"/>
      <c r="T44492" s="2"/>
      <c r="U44492" s="2"/>
      <c r="V44492" s="2"/>
      <c r="W44492" s="2"/>
      <c r="X44492" s="2"/>
      <c r="Y44492" s="2"/>
      <c r="Z44492" s="2"/>
      <c r="AA44492" s="2"/>
      <c r="AB44492" s="2"/>
      <c r="AC44492" s="2"/>
      <c r="AD44492" s="3"/>
    </row>
    <row r="44493" spans="1:30" s="10" customFormat="1" ht="22.5" customHeight="1" x14ac:dyDescent="0.25">
      <c r="A44493" s="40">
        <f>Fre.!D44494</f>
        <v>0</v>
      </c>
      <c r="B44493" s="2"/>
      <c r="C44493" s="2"/>
      <c r="D44493" s="2"/>
      <c r="E44493" s="2"/>
      <c r="F44493" s="2"/>
      <c r="G44493" s="2"/>
      <c r="H44493" s="2"/>
      <c r="I44493" s="2"/>
      <c r="J44493" s="2"/>
      <c r="K44493" s="2"/>
      <c r="L44493" s="2"/>
      <c r="M44493" s="2"/>
      <c r="N44493" s="2"/>
      <c r="P44493" s="40">
        <f>Fre.!F44494</f>
        <v>0</v>
      </c>
      <c r="Q44493" s="2"/>
      <c r="R44493" s="2"/>
      <c r="S44493" s="2"/>
      <c r="T44493" s="2"/>
      <c r="U44493" s="2"/>
      <c r="V44493" s="2"/>
      <c r="W44493" s="2"/>
      <c r="X44493" s="2"/>
      <c r="Y44493" s="2"/>
      <c r="Z44493" s="2"/>
      <c r="AA44493" s="2"/>
      <c r="AB44493" s="2"/>
      <c r="AC44493" s="2"/>
      <c r="AD44493" s="3"/>
    </row>
    <row r="44494" spans="1:30" s="10" customFormat="1" ht="22.5" customHeight="1" x14ac:dyDescent="0.25">
      <c r="A44494" s="39">
        <f>Fre.!D44495</f>
        <v>0</v>
      </c>
      <c r="B44494" s="2"/>
      <c r="C44494" s="2"/>
      <c r="D44494" s="2"/>
      <c r="E44494" s="2"/>
      <c r="F44494" s="2"/>
      <c r="G44494" s="2"/>
      <c r="H44494" s="2"/>
      <c r="I44494" s="2"/>
      <c r="J44494" s="2"/>
      <c r="K44494" s="2"/>
      <c r="L44494" s="2"/>
      <c r="M44494" s="2"/>
      <c r="N44494" s="2"/>
      <c r="P44494" s="39">
        <f>Fre.!F44495</f>
        <v>0</v>
      </c>
      <c r="Q44494" s="2"/>
      <c r="R44494" s="2"/>
      <c r="S44494" s="2"/>
      <c r="T44494" s="2"/>
      <c r="U44494" s="2"/>
      <c r="V44494" s="2"/>
      <c r="W44494" s="2"/>
      <c r="X44494" s="2"/>
      <c r="Y44494" s="2"/>
      <c r="Z44494" s="2"/>
      <c r="AA44494" s="2"/>
      <c r="AB44494" s="2"/>
      <c r="AC44494" s="2"/>
      <c r="AD44494" s="3"/>
    </row>
    <row r="44495" spans="1:30" s="10" customFormat="1" ht="22.5" customHeight="1" x14ac:dyDescent="0.25">
      <c r="A44495" s="40">
        <f>Fre.!D44496</f>
        <v>0</v>
      </c>
      <c r="B44495" s="2"/>
      <c r="C44495" s="2"/>
      <c r="D44495" s="2"/>
      <c r="E44495" s="2"/>
      <c r="F44495" s="2"/>
      <c r="G44495" s="2"/>
      <c r="H44495" s="2"/>
      <c r="I44495" s="2"/>
      <c r="J44495" s="2"/>
      <c r="K44495" s="2"/>
      <c r="L44495" s="2"/>
      <c r="M44495" s="2"/>
      <c r="N44495" s="2"/>
      <c r="P44495" s="40">
        <f>Fre.!F44496</f>
        <v>0</v>
      </c>
      <c r="Q44495" s="2"/>
      <c r="R44495" s="2"/>
      <c r="S44495" s="2"/>
      <c r="T44495" s="2"/>
      <c r="U44495" s="2"/>
      <c r="V44495" s="2"/>
      <c r="W44495" s="2"/>
      <c r="X44495" s="2"/>
      <c r="Y44495" s="2"/>
      <c r="Z44495" s="2"/>
      <c r="AA44495" s="2"/>
      <c r="AB44495" s="2"/>
      <c r="AC44495" s="2"/>
      <c r="AD44495" s="3"/>
    </row>
    <row r="44496" spans="1:30" s="10" customFormat="1" ht="22.5" customHeight="1" x14ac:dyDescent="0.25">
      <c r="A44496" s="39">
        <f>Fre.!D44497</f>
        <v>0</v>
      </c>
      <c r="B44496" s="2"/>
      <c r="C44496" s="2"/>
      <c r="D44496" s="2"/>
      <c r="E44496" s="2"/>
      <c r="F44496" s="2"/>
      <c r="G44496" s="2"/>
      <c r="H44496" s="2"/>
      <c r="I44496" s="2"/>
      <c r="J44496" s="2"/>
      <c r="K44496" s="2"/>
      <c r="L44496" s="2"/>
      <c r="M44496" s="2"/>
      <c r="N44496" s="2"/>
      <c r="P44496" s="39">
        <f>Fre.!F44497</f>
        <v>0</v>
      </c>
      <c r="Q44496" s="2"/>
      <c r="R44496" s="2"/>
      <c r="S44496" s="2"/>
      <c r="T44496" s="2"/>
      <c r="U44496" s="2"/>
      <c r="V44496" s="2"/>
      <c r="W44496" s="2"/>
      <c r="X44496" s="2"/>
      <c r="Y44496" s="2"/>
      <c r="Z44496" s="2"/>
      <c r="AA44496" s="2"/>
      <c r="AB44496" s="2"/>
      <c r="AC44496" s="2"/>
      <c r="AD44496" s="3"/>
    </row>
    <row r="44497" spans="1:30" s="10" customFormat="1" ht="22.5" customHeight="1" x14ac:dyDescent="0.25">
      <c r="A44497" s="40">
        <f>Fre.!D44498</f>
        <v>0</v>
      </c>
      <c r="B44497" s="2"/>
      <c r="C44497" s="2"/>
      <c r="D44497" s="2"/>
      <c r="E44497" s="2"/>
      <c r="F44497" s="2"/>
      <c r="G44497" s="2"/>
      <c r="H44497" s="2"/>
      <c r="I44497" s="2"/>
      <c r="J44497" s="2"/>
      <c r="K44497" s="2"/>
      <c r="L44497" s="2"/>
      <c r="M44497" s="2"/>
      <c r="N44497" s="2"/>
      <c r="P44497" s="40">
        <f>Fre.!F44498</f>
        <v>0</v>
      </c>
      <c r="Q44497" s="2"/>
      <c r="R44497" s="2"/>
      <c r="S44497" s="2"/>
      <c r="T44497" s="2"/>
      <c r="U44497" s="2"/>
      <c r="V44497" s="2"/>
      <c r="W44497" s="2"/>
      <c r="X44497" s="2"/>
      <c r="Y44497" s="2"/>
      <c r="Z44497" s="2"/>
      <c r="AA44497" s="2"/>
      <c r="AB44497" s="2"/>
      <c r="AC44497" s="2"/>
      <c r="AD44497" s="3"/>
    </row>
    <row r="44498" spans="1:30" s="10" customFormat="1" ht="22.5" customHeight="1" x14ac:dyDescent="0.25">
      <c r="A44498" s="39">
        <f>Fre.!D44499</f>
        <v>0</v>
      </c>
      <c r="B44498" s="2"/>
      <c r="C44498" s="2"/>
      <c r="D44498" s="2"/>
      <c r="E44498" s="2"/>
      <c r="F44498" s="2"/>
      <c r="G44498" s="2"/>
      <c r="H44498" s="2"/>
      <c r="I44498" s="2"/>
      <c r="J44498" s="2"/>
      <c r="K44498" s="2"/>
      <c r="L44498" s="2"/>
      <c r="M44498" s="2"/>
      <c r="N44498" s="2"/>
      <c r="P44498" s="39">
        <f>Fre.!F44499</f>
        <v>0</v>
      </c>
      <c r="Q44498" s="2"/>
      <c r="R44498" s="2"/>
      <c r="S44498" s="2"/>
      <c r="T44498" s="2"/>
      <c r="U44498" s="2"/>
      <c r="V44498" s="2"/>
      <c r="W44498" s="2"/>
      <c r="X44498" s="2"/>
      <c r="Y44498" s="2"/>
      <c r="Z44498" s="2"/>
      <c r="AA44498" s="2"/>
      <c r="AB44498" s="2"/>
      <c r="AC44498" s="2"/>
      <c r="AD44498" s="3"/>
    </row>
    <row r="44499" spans="1:30" s="10" customFormat="1" ht="22.5" customHeight="1" x14ac:dyDescent="0.25">
      <c r="A44499" s="40">
        <f>Fre.!D44500</f>
        <v>0</v>
      </c>
      <c r="B44499" s="2"/>
      <c r="C44499" s="2"/>
      <c r="D44499" s="2"/>
      <c r="E44499" s="2"/>
      <c r="F44499" s="2"/>
      <c r="G44499" s="2"/>
      <c r="H44499" s="2"/>
      <c r="I44499" s="2"/>
      <c r="J44499" s="2"/>
      <c r="K44499" s="2"/>
      <c r="L44499" s="2"/>
      <c r="M44499" s="2"/>
      <c r="N44499" s="2"/>
      <c r="P44499" s="40">
        <f>Fre.!F44500</f>
        <v>0</v>
      </c>
      <c r="Q44499" s="2"/>
      <c r="R44499" s="2"/>
      <c r="S44499" s="2"/>
      <c r="T44499" s="2"/>
      <c r="U44499" s="2"/>
      <c r="V44499" s="2"/>
      <c r="W44499" s="2"/>
      <c r="X44499" s="2"/>
      <c r="Y44499" s="2"/>
      <c r="Z44499" s="2"/>
      <c r="AA44499" s="2"/>
      <c r="AB44499" s="2"/>
      <c r="AC44499" s="2"/>
      <c r="AD44499" s="3"/>
    </row>
    <row r="44500" spans="1:30" s="10" customFormat="1" ht="22.5" customHeight="1" x14ac:dyDescent="0.25">
      <c r="A44500" s="39">
        <f>Fre.!D44501</f>
        <v>0</v>
      </c>
      <c r="B44500" s="2"/>
      <c r="C44500" s="2"/>
      <c r="D44500" s="2"/>
      <c r="E44500" s="2"/>
      <c r="F44500" s="2"/>
      <c r="G44500" s="2"/>
      <c r="H44500" s="2"/>
      <c r="I44500" s="2"/>
      <c r="J44500" s="2"/>
      <c r="K44500" s="2"/>
      <c r="L44500" s="2"/>
      <c r="M44500" s="2"/>
      <c r="N44500" s="2"/>
      <c r="P44500" s="39">
        <f>Fre.!F44501</f>
        <v>0</v>
      </c>
      <c r="Q44500" s="2"/>
      <c r="R44500" s="2"/>
      <c r="S44500" s="2"/>
      <c r="T44500" s="2"/>
      <c r="U44500" s="2"/>
      <c r="V44500" s="2"/>
      <c r="W44500" s="2"/>
      <c r="X44500" s="2"/>
      <c r="Y44500" s="2"/>
      <c r="Z44500" s="2"/>
      <c r="AA44500" s="2"/>
      <c r="AB44500" s="2"/>
      <c r="AC44500" s="2"/>
      <c r="AD44500" s="3"/>
    </row>
    <row r="44501" spans="1:30" s="10" customFormat="1" ht="22.5" customHeight="1" x14ac:dyDescent="0.25">
      <c r="A44501" s="40">
        <f>Fre.!D44502</f>
        <v>0</v>
      </c>
      <c r="B44501" s="2"/>
      <c r="C44501" s="2"/>
      <c r="D44501" s="2"/>
      <c r="E44501" s="2"/>
      <c r="F44501" s="2"/>
      <c r="G44501" s="2"/>
      <c r="H44501" s="2"/>
      <c r="I44501" s="2"/>
      <c r="J44501" s="2"/>
      <c r="K44501" s="2"/>
      <c r="L44501" s="2"/>
      <c r="M44501" s="2"/>
      <c r="N44501" s="2"/>
      <c r="P44501" s="40">
        <f>Fre.!F44502</f>
        <v>0</v>
      </c>
      <c r="Q44501" s="2"/>
      <c r="R44501" s="2"/>
      <c r="S44501" s="2"/>
      <c r="T44501" s="2"/>
      <c r="U44501" s="2"/>
      <c r="V44501" s="2"/>
      <c r="W44501" s="2"/>
      <c r="X44501" s="2"/>
      <c r="Y44501" s="2"/>
      <c r="Z44501" s="2"/>
      <c r="AA44501" s="2"/>
      <c r="AB44501" s="2"/>
      <c r="AC44501" s="2"/>
      <c r="AD44501" s="3"/>
    </row>
    <row r="44502" spans="1:30" s="10" customFormat="1" ht="22.5" customHeight="1" x14ac:dyDescent="0.25">
      <c r="A44502" s="39">
        <f>Fre.!D44503</f>
        <v>0</v>
      </c>
      <c r="B44502" s="2"/>
      <c r="C44502" s="2"/>
      <c r="D44502" s="2"/>
      <c r="E44502" s="2"/>
      <c r="F44502" s="2"/>
      <c r="G44502" s="2"/>
      <c r="H44502" s="2"/>
      <c r="I44502" s="2"/>
      <c r="J44502" s="2"/>
      <c r="K44502" s="2"/>
      <c r="L44502" s="2"/>
      <c r="M44502" s="2"/>
      <c r="N44502" s="2"/>
      <c r="P44502" s="39">
        <f>Fre.!F44503</f>
        <v>0</v>
      </c>
      <c r="Q44502" s="2"/>
      <c r="R44502" s="2"/>
      <c r="S44502" s="2"/>
      <c r="T44502" s="2"/>
      <c r="U44502" s="2"/>
      <c r="V44502" s="2"/>
      <c r="W44502" s="2"/>
      <c r="X44502" s="2"/>
      <c r="Y44502" s="2"/>
      <c r="Z44502" s="2"/>
      <c r="AA44502" s="2"/>
      <c r="AB44502" s="2"/>
      <c r="AC44502" s="2"/>
      <c r="AD44502" s="3"/>
    </row>
    <row r="44503" spans="1:30" s="10" customFormat="1" ht="22.5" customHeight="1" x14ac:dyDescent="0.25">
      <c r="A44503" s="40">
        <f>Fre.!D44504</f>
        <v>0</v>
      </c>
      <c r="B44503" s="2"/>
      <c r="C44503" s="2"/>
      <c r="D44503" s="2"/>
      <c r="E44503" s="2"/>
      <c r="F44503" s="2"/>
      <c r="G44503" s="2"/>
      <c r="H44503" s="2"/>
      <c r="I44503" s="2"/>
      <c r="J44503" s="2"/>
      <c r="K44503" s="2"/>
      <c r="L44503" s="2"/>
      <c r="M44503" s="2"/>
      <c r="N44503" s="2"/>
      <c r="P44503" s="40">
        <f>Fre.!F44504</f>
        <v>0</v>
      </c>
      <c r="Q44503" s="2"/>
      <c r="R44503" s="2"/>
      <c r="S44503" s="2"/>
      <c r="T44503" s="2"/>
      <c r="U44503" s="2"/>
      <c r="V44503" s="2"/>
      <c r="W44503" s="2"/>
      <c r="X44503" s="2"/>
      <c r="Y44503" s="2"/>
      <c r="Z44503" s="2"/>
      <c r="AA44503" s="2"/>
      <c r="AB44503" s="2"/>
      <c r="AC44503" s="2"/>
      <c r="AD44503" s="3"/>
    </row>
    <row r="44504" spans="1:30" s="10" customFormat="1" ht="22.5" customHeight="1" x14ac:dyDescent="0.25">
      <c r="A44504" s="39">
        <f>Fre.!D44505</f>
        <v>0</v>
      </c>
      <c r="B44504" s="2"/>
      <c r="C44504" s="2"/>
      <c r="D44504" s="2"/>
      <c r="E44504" s="2"/>
      <c r="F44504" s="2"/>
      <c r="G44504" s="2"/>
      <c r="H44504" s="2"/>
      <c r="I44504" s="2"/>
      <c r="J44504" s="2"/>
      <c r="K44504" s="2"/>
      <c r="L44504" s="2"/>
      <c r="M44504" s="2"/>
      <c r="N44504" s="2"/>
      <c r="P44504" s="39">
        <f>Fre.!F44505</f>
        <v>0</v>
      </c>
      <c r="Q44504" s="2"/>
      <c r="R44504" s="2"/>
      <c r="S44504" s="2"/>
      <c r="T44504" s="2"/>
      <c r="U44504" s="2"/>
      <c r="V44504" s="2"/>
      <c r="W44504" s="2"/>
      <c r="X44504" s="2"/>
      <c r="Y44504" s="2"/>
      <c r="Z44504" s="2"/>
      <c r="AA44504" s="2"/>
      <c r="AB44504" s="2"/>
      <c r="AC44504" s="2"/>
      <c r="AD44504" s="3"/>
    </row>
    <row r="44505" spans="1:30" s="10" customFormat="1" ht="22.5" customHeight="1" x14ac:dyDescent="0.25">
      <c r="A44505" s="40">
        <f>Fre.!D44506</f>
        <v>0</v>
      </c>
      <c r="B44505" s="2"/>
      <c r="C44505" s="2"/>
      <c r="D44505" s="2"/>
      <c r="E44505" s="2"/>
      <c r="F44505" s="2"/>
      <c r="G44505" s="2"/>
      <c r="H44505" s="2"/>
      <c r="I44505" s="2"/>
      <c r="J44505" s="2"/>
      <c r="K44505" s="2"/>
      <c r="L44505" s="2"/>
      <c r="M44505" s="2"/>
      <c r="N44505" s="2"/>
      <c r="P44505" s="40">
        <f>Fre.!F44506</f>
        <v>0</v>
      </c>
      <c r="Q44505" s="2"/>
      <c r="R44505" s="2"/>
      <c r="S44505" s="2"/>
      <c r="T44505" s="2"/>
      <c r="U44505" s="2"/>
      <c r="V44505" s="2"/>
      <c r="W44505" s="2"/>
      <c r="X44505" s="2"/>
      <c r="Y44505" s="2"/>
      <c r="Z44505" s="2"/>
      <c r="AA44505" s="2"/>
      <c r="AB44505" s="2"/>
      <c r="AC44505" s="2"/>
      <c r="AD44505" s="3"/>
    </row>
    <row r="44506" spans="1:30" s="10" customFormat="1" ht="22.5" customHeight="1" x14ac:dyDescent="0.25">
      <c r="A44506" s="39">
        <f>Fre.!D44507</f>
        <v>0</v>
      </c>
      <c r="B44506" s="2"/>
      <c r="C44506" s="2"/>
      <c r="D44506" s="2"/>
      <c r="E44506" s="2"/>
      <c r="F44506" s="2"/>
      <c r="G44506" s="2"/>
      <c r="H44506" s="2"/>
      <c r="I44506" s="2"/>
      <c r="J44506" s="2"/>
      <c r="K44506" s="2"/>
      <c r="L44506" s="2"/>
      <c r="M44506" s="2"/>
      <c r="N44506" s="2"/>
      <c r="P44506" s="39">
        <f>Fre.!F44507</f>
        <v>0</v>
      </c>
      <c r="Q44506" s="2"/>
      <c r="R44506" s="2"/>
      <c r="S44506" s="2"/>
      <c r="T44506" s="2"/>
      <c r="U44506" s="2"/>
      <c r="V44506" s="2"/>
      <c r="W44506" s="2"/>
      <c r="X44506" s="2"/>
      <c r="Y44506" s="2"/>
      <c r="Z44506" s="2"/>
      <c r="AA44506" s="2"/>
      <c r="AB44506" s="2"/>
      <c r="AC44506" s="2"/>
      <c r="AD44506" s="3"/>
    </row>
    <row r="44507" spans="1:30" s="10" customFormat="1" ht="22.5" customHeight="1" x14ac:dyDescent="0.25">
      <c r="A44507" s="40">
        <f>Fre.!D44508</f>
        <v>0</v>
      </c>
      <c r="B44507" s="2"/>
      <c r="C44507" s="2"/>
      <c r="D44507" s="2"/>
      <c r="E44507" s="2"/>
      <c r="F44507" s="2"/>
      <c r="G44507" s="2"/>
      <c r="H44507" s="2"/>
      <c r="I44507" s="2"/>
      <c r="J44507" s="2"/>
      <c r="K44507" s="2"/>
      <c r="L44507" s="2"/>
      <c r="M44507" s="2"/>
      <c r="N44507" s="2"/>
      <c r="P44507" s="40">
        <f>Fre.!F44508</f>
        <v>0</v>
      </c>
      <c r="Q44507" s="2"/>
      <c r="R44507" s="2"/>
      <c r="S44507" s="2"/>
      <c r="T44507" s="2"/>
      <c r="U44507" s="2"/>
      <c r="V44507" s="2"/>
      <c r="W44507" s="2"/>
      <c r="X44507" s="2"/>
      <c r="Y44507" s="2"/>
      <c r="Z44507" s="2"/>
      <c r="AA44507" s="2"/>
      <c r="AB44507" s="2"/>
      <c r="AC44507" s="2"/>
      <c r="AD44507" s="3"/>
    </row>
    <row r="44508" spans="1:30" s="10" customFormat="1" ht="22.5" customHeight="1" x14ac:dyDescent="0.25">
      <c r="A44508" s="39">
        <f>Fre.!D44509</f>
        <v>0</v>
      </c>
      <c r="B44508" s="2"/>
      <c r="C44508" s="2"/>
      <c r="D44508" s="2"/>
      <c r="E44508" s="2"/>
      <c r="F44508" s="2"/>
      <c r="G44508" s="2"/>
      <c r="H44508" s="2"/>
      <c r="I44508" s="2"/>
      <c r="J44508" s="2"/>
      <c r="K44508" s="2"/>
      <c r="L44508" s="2"/>
      <c r="M44508" s="2"/>
      <c r="N44508" s="2"/>
      <c r="P44508" s="39">
        <f>Fre.!F44509</f>
        <v>0</v>
      </c>
      <c r="Q44508" s="2"/>
      <c r="R44508" s="2"/>
      <c r="S44508" s="2"/>
      <c r="T44508" s="2"/>
      <c r="U44508" s="2"/>
      <c r="V44508" s="2"/>
      <c r="W44508" s="2"/>
      <c r="X44508" s="2"/>
      <c r="Y44508" s="2"/>
      <c r="Z44508" s="2"/>
      <c r="AA44508" s="2"/>
      <c r="AB44508" s="2"/>
      <c r="AC44508" s="2"/>
      <c r="AD44508" s="3"/>
    </row>
    <row r="44509" spans="1:30" s="10" customFormat="1" ht="22.5" customHeight="1" x14ac:dyDescent="0.25">
      <c r="A44509" s="40">
        <f>Fre.!D44510</f>
        <v>0</v>
      </c>
      <c r="B44509" s="2"/>
      <c r="C44509" s="2"/>
      <c r="D44509" s="2"/>
      <c r="E44509" s="2"/>
      <c r="F44509" s="2"/>
      <c r="G44509" s="2"/>
      <c r="H44509" s="2"/>
      <c r="I44509" s="2"/>
      <c r="J44509" s="2"/>
      <c r="K44509" s="2"/>
      <c r="L44509" s="2"/>
      <c r="M44509" s="2"/>
      <c r="N44509" s="2"/>
      <c r="P44509" s="40">
        <f>Fre.!F44510</f>
        <v>0</v>
      </c>
      <c r="Q44509" s="2"/>
      <c r="R44509" s="2"/>
      <c r="S44509" s="2"/>
      <c r="T44509" s="2"/>
      <c r="U44509" s="2"/>
      <c r="V44509" s="2"/>
      <c r="W44509" s="2"/>
      <c r="X44509" s="2"/>
      <c r="Y44509" s="2"/>
      <c r="Z44509" s="2"/>
      <c r="AA44509" s="2"/>
      <c r="AB44509" s="2"/>
      <c r="AC44509" s="2"/>
      <c r="AD44509" s="3"/>
    </row>
    <row r="44510" spans="1:30" s="10" customFormat="1" ht="22.5" customHeight="1" x14ac:dyDescent="0.25">
      <c r="A44510" s="39">
        <f>Fre.!D44511</f>
        <v>0</v>
      </c>
      <c r="B44510" s="2"/>
      <c r="C44510" s="2"/>
      <c r="D44510" s="2"/>
      <c r="E44510" s="2"/>
      <c r="F44510" s="2"/>
      <c r="G44510" s="2"/>
      <c r="H44510" s="2"/>
      <c r="I44510" s="2"/>
      <c r="J44510" s="2"/>
      <c r="K44510" s="2"/>
      <c r="L44510" s="2"/>
      <c r="M44510" s="2"/>
      <c r="N44510" s="2"/>
      <c r="P44510" s="39">
        <f>Fre.!F44511</f>
        <v>0</v>
      </c>
      <c r="Q44510" s="2"/>
      <c r="R44510" s="2"/>
      <c r="S44510" s="2"/>
      <c r="T44510" s="2"/>
      <c r="U44510" s="2"/>
      <c r="V44510" s="2"/>
      <c r="W44510" s="2"/>
      <c r="X44510" s="2"/>
      <c r="Y44510" s="2"/>
      <c r="Z44510" s="2"/>
      <c r="AA44510" s="2"/>
      <c r="AB44510" s="2"/>
      <c r="AC44510" s="2"/>
      <c r="AD44510" s="3"/>
    </row>
    <row r="44511" spans="1:30" s="10" customFormat="1" ht="22.5" customHeight="1" x14ac:dyDescent="0.25">
      <c r="A44511" s="40">
        <f>Fre.!D44512</f>
        <v>0</v>
      </c>
      <c r="B44511" s="2"/>
      <c r="C44511" s="2"/>
      <c r="D44511" s="2"/>
      <c r="E44511" s="2"/>
      <c r="F44511" s="2"/>
      <c r="G44511" s="2"/>
      <c r="H44511" s="2"/>
      <c r="I44511" s="2"/>
      <c r="J44511" s="2"/>
      <c r="K44511" s="2"/>
      <c r="L44511" s="2"/>
      <c r="M44511" s="2"/>
      <c r="N44511" s="2"/>
      <c r="P44511" s="40">
        <f>Fre.!F44512</f>
        <v>0</v>
      </c>
      <c r="Q44511" s="2"/>
      <c r="R44511" s="2"/>
      <c r="S44511" s="2"/>
      <c r="T44511" s="2"/>
      <c r="U44511" s="2"/>
      <c r="V44511" s="2"/>
      <c r="W44511" s="2"/>
      <c r="X44511" s="2"/>
      <c r="Y44511" s="2"/>
      <c r="Z44511" s="2"/>
      <c r="AA44511" s="2"/>
      <c r="AB44511" s="2"/>
      <c r="AC44511" s="2"/>
      <c r="AD44511" s="3"/>
    </row>
    <row r="44512" spans="1:30" s="10" customFormat="1" ht="22.5" customHeight="1" x14ac:dyDescent="0.25">
      <c r="A44512" s="39">
        <f>Fre.!D44513</f>
        <v>0</v>
      </c>
      <c r="B44512" s="2"/>
      <c r="C44512" s="2"/>
      <c r="D44512" s="2"/>
      <c r="E44512" s="2"/>
      <c r="F44512" s="2"/>
      <c r="G44512" s="2"/>
      <c r="H44512" s="2"/>
      <c r="I44512" s="2"/>
      <c r="J44512" s="2"/>
      <c r="K44512" s="2"/>
      <c r="L44512" s="2"/>
      <c r="M44512" s="2"/>
      <c r="N44512" s="2"/>
      <c r="P44512" s="39">
        <f>Fre.!F44513</f>
        <v>0</v>
      </c>
      <c r="Q44512" s="2"/>
      <c r="R44512" s="2"/>
      <c r="S44512" s="2"/>
      <c r="T44512" s="2"/>
      <c r="U44512" s="2"/>
      <c r="V44512" s="2"/>
      <c r="W44512" s="2"/>
      <c r="X44512" s="2"/>
      <c r="Y44512" s="2"/>
      <c r="Z44512" s="2"/>
      <c r="AA44512" s="2"/>
      <c r="AB44512" s="2"/>
      <c r="AC44512" s="2"/>
      <c r="AD44512" s="3"/>
    </row>
    <row r="44513" spans="1:30" s="10" customFormat="1" ht="22.5" customHeight="1" x14ac:dyDescent="0.25">
      <c r="A44513" s="40">
        <f>Fre.!D44514</f>
        <v>0</v>
      </c>
      <c r="B44513" s="2"/>
      <c r="C44513" s="2"/>
      <c r="D44513" s="2"/>
      <c r="E44513" s="2"/>
      <c r="F44513" s="2"/>
      <c r="G44513" s="2"/>
      <c r="H44513" s="2"/>
      <c r="I44513" s="2"/>
      <c r="J44513" s="2"/>
      <c r="K44513" s="2"/>
      <c r="L44513" s="2"/>
      <c r="M44513" s="2"/>
      <c r="N44513" s="2"/>
      <c r="P44513" s="40">
        <f>Fre.!F44514</f>
        <v>0</v>
      </c>
      <c r="Q44513" s="2"/>
      <c r="R44513" s="2"/>
      <c r="S44513" s="2"/>
      <c r="T44513" s="2"/>
      <c r="U44513" s="2"/>
      <c r="V44513" s="2"/>
      <c r="W44513" s="2"/>
      <c r="X44513" s="2"/>
      <c r="Y44513" s="2"/>
      <c r="Z44513" s="2"/>
      <c r="AA44513" s="2"/>
      <c r="AB44513" s="2"/>
      <c r="AC44513" s="2"/>
      <c r="AD44513" s="3"/>
    </row>
    <row r="44514" spans="1:30" s="10" customFormat="1" ht="22.5" customHeight="1" x14ac:dyDescent="0.25">
      <c r="A44514" s="39">
        <f>Fre.!D44515</f>
        <v>0</v>
      </c>
      <c r="B44514" s="2"/>
      <c r="C44514" s="2"/>
      <c r="D44514" s="2"/>
      <c r="E44514" s="2"/>
      <c r="F44514" s="2"/>
      <c r="G44514" s="2"/>
      <c r="H44514" s="2"/>
      <c r="I44514" s="2"/>
      <c r="J44514" s="2"/>
      <c r="K44514" s="2"/>
      <c r="L44514" s="2"/>
      <c r="M44514" s="2"/>
      <c r="N44514" s="2"/>
      <c r="P44514" s="39">
        <f>Fre.!F44515</f>
        <v>0</v>
      </c>
      <c r="Q44514" s="2"/>
      <c r="R44514" s="2"/>
      <c r="S44514" s="2"/>
      <c r="T44514" s="2"/>
      <c r="U44514" s="2"/>
      <c r="V44514" s="2"/>
      <c r="W44514" s="2"/>
      <c r="X44514" s="2"/>
      <c r="Y44514" s="2"/>
      <c r="Z44514" s="2"/>
      <c r="AA44514" s="2"/>
      <c r="AB44514" s="2"/>
      <c r="AC44514" s="2"/>
      <c r="AD44514" s="3"/>
    </row>
    <row r="44515" spans="1:30" s="10" customFormat="1" ht="22.5" customHeight="1" x14ac:dyDescent="0.25">
      <c r="A44515" s="40">
        <f>Fre.!D44516</f>
        <v>0</v>
      </c>
      <c r="B44515" s="2"/>
      <c r="C44515" s="2"/>
      <c r="D44515" s="2"/>
      <c r="E44515" s="2"/>
      <c r="F44515" s="2"/>
      <c r="G44515" s="2"/>
      <c r="H44515" s="2"/>
      <c r="I44515" s="2"/>
      <c r="J44515" s="2"/>
      <c r="K44515" s="2"/>
      <c r="L44515" s="2"/>
      <c r="M44515" s="2"/>
      <c r="N44515" s="2"/>
      <c r="P44515" s="40">
        <f>Fre.!F44516</f>
        <v>0</v>
      </c>
      <c r="Q44515" s="2"/>
      <c r="R44515" s="2"/>
      <c r="S44515" s="2"/>
      <c r="T44515" s="2"/>
      <c r="U44515" s="2"/>
      <c r="V44515" s="2"/>
      <c r="W44515" s="2"/>
      <c r="X44515" s="2"/>
      <c r="Y44515" s="2"/>
      <c r="Z44515" s="2"/>
      <c r="AA44515" s="2"/>
      <c r="AB44515" s="2"/>
      <c r="AC44515" s="2"/>
      <c r="AD44515" s="3"/>
    </row>
    <row r="44516" spans="1:30" s="10" customFormat="1" ht="22.5" customHeight="1" x14ac:dyDescent="0.25">
      <c r="A44516" s="39">
        <f>Fre.!D44517</f>
        <v>0</v>
      </c>
      <c r="B44516" s="2"/>
      <c r="C44516" s="2"/>
      <c r="D44516" s="2"/>
      <c r="E44516" s="2"/>
      <c r="F44516" s="2"/>
      <c r="G44516" s="2"/>
      <c r="H44516" s="2"/>
      <c r="I44516" s="2"/>
      <c r="J44516" s="2"/>
      <c r="K44516" s="2"/>
      <c r="L44516" s="2"/>
      <c r="M44516" s="2"/>
      <c r="N44516" s="2"/>
      <c r="P44516" s="39">
        <f>Fre.!F44517</f>
        <v>0</v>
      </c>
      <c r="Q44516" s="2"/>
      <c r="R44516" s="2"/>
      <c r="S44516" s="2"/>
      <c r="T44516" s="2"/>
      <c r="U44516" s="2"/>
      <c r="V44516" s="2"/>
      <c r="W44516" s="2"/>
      <c r="X44516" s="2"/>
      <c r="Y44516" s="2"/>
      <c r="Z44516" s="2"/>
      <c r="AA44516" s="2"/>
      <c r="AB44516" s="2"/>
      <c r="AC44516" s="2"/>
      <c r="AD44516" s="3"/>
    </row>
    <row r="44517" spans="1:30" s="10" customFormat="1" ht="22.5" customHeight="1" x14ac:dyDescent="0.25">
      <c r="A44517" s="40">
        <f>Fre.!D44518</f>
        <v>0</v>
      </c>
      <c r="B44517" s="2"/>
      <c r="C44517" s="2"/>
      <c r="D44517" s="2"/>
      <c r="E44517" s="2"/>
      <c r="F44517" s="2"/>
      <c r="G44517" s="2"/>
      <c r="H44517" s="2"/>
      <c r="I44517" s="2"/>
      <c r="J44517" s="2"/>
      <c r="K44517" s="2"/>
      <c r="L44517" s="2"/>
      <c r="M44517" s="2"/>
      <c r="N44517" s="2"/>
      <c r="P44517" s="40">
        <f>Fre.!F44518</f>
        <v>0</v>
      </c>
      <c r="Q44517" s="2"/>
      <c r="R44517" s="2"/>
      <c r="S44517" s="2"/>
      <c r="T44517" s="2"/>
      <c r="U44517" s="2"/>
      <c r="V44517" s="2"/>
      <c r="W44517" s="2"/>
      <c r="X44517" s="2"/>
      <c r="Y44517" s="2"/>
      <c r="Z44517" s="2"/>
      <c r="AA44517" s="2"/>
      <c r="AB44517" s="2"/>
      <c r="AC44517" s="2"/>
      <c r="AD44517" s="3"/>
    </row>
    <row r="44518" spans="1:30" s="10" customFormat="1" ht="22.5" customHeight="1" x14ac:dyDescent="0.25">
      <c r="A44518" s="39">
        <f>Fre.!D44519</f>
        <v>0</v>
      </c>
      <c r="B44518" s="2"/>
      <c r="C44518" s="2"/>
      <c r="D44518" s="2"/>
      <c r="E44518" s="2"/>
      <c r="F44518" s="2"/>
      <c r="G44518" s="2"/>
      <c r="H44518" s="2"/>
      <c r="I44518" s="2"/>
      <c r="J44518" s="2"/>
      <c r="K44518" s="2"/>
      <c r="L44518" s="2"/>
      <c r="M44518" s="2"/>
      <c r="N44518" s="2"/>
      <c r="P44518" s="39">
        <f>Fre.!F44519</f>
        <v>0</v>
      </c>
      <c r="Q44518" s="2"/>
      <c r="R44518" s="2"/>
      <c r="S44518" s="2"/>
      <c r="T44518" s="2"/>
      <c r="U44518" s="2"/>
      <c r="V44518" s="2"/>
      <c r="W44518" s="2"/>
      <c r="X44518" s="2"/>
      <c r="Y44518" s="2"/>
      <c r="Z44518" s="2"/>
      <c r="AA44518" s="2"/>
      <c r="AB44518" s="2"/>
      <c r="AC44518" s="2"/>
      <c r="AD44518" s="3"/>
    </row>
    <row r="44519" spans="1:30" s="10" customFormat="1" ht="22.5" customHeight="1" x14ac:dyDescent="0.25">
      <c r="A44519" s="40">
        <f>Fre.!D44520</f>
        <v>0</v>
      </c>
      <c r="B44519" s="2"/>
      <c r="C44519" s="2"/>
      <c r="D44519" s="2"/>
      <c r="E44519" s="2"/>
      <c r="F44519" s="2"/>
      <c r="G44519" s="2"/>
      <c r="H44519" s="2"/>
      <c r="I44519" s="2"/>
      <c r="J44519" s="2"/>
      <c r="K44519" s="2"/>
      <c r="L44519" s="2"/>
      <c r="M44519" s="2"/>
      <c r="N44519" s="2"/>
      <c r="P44519" s="40">
        <f>Fre.!F44520</f>
        <v>0</v>
      </c>
      <c r="Q44519" s="2"/>
      <c r="R44519" s="2"/>
      <c r="S44519" s="2"/>
      <c r="T44519" s="2"/>
      <c r="U44519" s="2"/>
      <c r="V44519" s="2"/>
      <c r="W44519" s="2"/>
      <c r="X44519" s="2"/>
      <c r="Y44519" s="2"/>
      <c r="Z44519" s="2"/>
      <c r="AA44519" s="2"/>
      <c r="AB44519" s="2"/>
      <c r="AC44519" s="2"/>
      <c r="AD44519" s="3"/>
    </row>
    <row r="44520" spans="1:30" s="10" customFormat="1" ht="22.5" customHeight="1" x14ac:dyDescent="0.25">
      <c r="A44520" s="39">
        <f>Fre.!D44521</f>
        <v>0</v>
      </c>
      <c r="B44520" s="2"/>
      <c r="C44520" s="2"/>
      <c r="D44520" s="2"/>
      <c r="E44520" s="2"/>
      <c r="F44520" s="2"/>
      <c r="G44520" s="2"/>
      <c r="H44520" s="2"/>
      <c r="I44520" s="2"/>
      <c r="J44520" s="2"/>
      <c r="K44520" s="2"/>
      <c r="L44520" s="2"/>
      <c r="M44520" s="2"/>
      <c r="N44520" s="2"/>
      <c r="P44520" s="39">
        <f>Fre.!F44521</f>
        <v>0</v>
      </c>
      <c r="Q44520" s="2"/>
      <c r="R44520" s="2"/>
      <c r="S44520" s="2"/>
      <c r="T44520" s="2"/>
      <c r="U44520" s="2"/>
      <c r="V44520" s="2"/>
      <c r="W44520" s="2"/>
      <c r="X44520" s="2"/>
      <c r="Y44520" s="2"/>
      <c r="Z44520" s="2"/>
      <c r="AA44520" s="2"/>
      <c r="AB44520" s="2"/>
      <c r="AC44520" s="2"/>
      <c r="AD44520" s="3"/>
    </row>
    <row r="44521" spans="1:30" s="10" customFormat="1" ht="22.5" customHeight="1" x14ac:dyDescent="0.25">
      <c r="A44521" s="40">
        <f>Fre.!D44522</f>
        <v>0</v>
      </c>
      <c r="B44521" s="2"/>
      <c r="C44521" s="2"/>
      <c r="D44521" s="2"/>
      <c r="E44521" s="2"/>
      <c r="F44521" s="2"/>
      <c r="G44521" s="2"/>
      <c r="H44521" s="2"/>
      <c r="I44521" s="2"/>
      <c r="J44521" s="2"/>
      <c r="K44521" s="2"/>
      <c r="L44521" s="2"/>
      <c r="M44521" s="2"/>
      <c r="N44521" s="2"/>
      <c r="P44521" s="40">
        <f>Fre.!F44522</f>
        <v>0</v>
      </c>
      <c r="Q44521" s="2"/>
      <c r="R44521" s="2"/>
      <c r="S44521" s="2"/>
      <c r="T44521" s="2"/>
      <c r="U44521" s="2"/>
      <c r="V44521" s="2"/>
      <c r="W44521" s="2"/>
      <c r="X44521" s="2"/>
      <c r="Y44521" s="2"/>
      <c r="Z44521" s="2"/>
      <c r="AA44521" s="2"/>
      <c r="AB44521" s="2"/>
      <c r="AC44521" s="2"/>
      <c r="AD44521" s="3"/>
    </row>
    <row r="44522" spans="1:30" s="10" customFormat="1" ht="22.5" customHeight="1" x14ac:dyDescent="0.25">
      <c r="A44522" s="39">
        <f>Fre.!D44523</f>
        <v>0</v>
      </c>
      <c r="B44522" s="2"/>
      <c r="C44522" s="2"/>
      <c r="D44522" s="2"/>
      <c r="E44522" s="2"/>
      <c r="F44522" s="2"/>
      <c r="G44522" s="2"/>
      <c r="H44522" s="2"/>
      <c r="I44522" s="2"/>
      <c r="J44522" s="2"/>
      <c r="K44522" s="2"/>
      <c r="L44522" s="2"/>
      <c r="M44522" s="2"/>
      <c r="N44522" s="2"/>
      <c r="P44522" s="39">
        <f>Fre.!F44523</f>
        <v>0</v>
      </c>
      <c r="Q44522" s="2"/>
      <c r="R44522" s="2"/>
      <c r="S44522" s="2"/>
      <c r="T44522" s="2"/>
      <c r="U44522" s="2"/>
      <c r="V44522" s="2"/>
      <c r="W44522" s="2"/>
      <c r="X44522" s="2"/>
      <c r="Y44522" s="2"/>
      <c r="Z44522" s="2"/>
      <c r="AA44522" s="2"/>
      <c r="AB44522" s="2"/>
      <c r="AC44522" s="2"/>
      <c r="AD44522" s="3"/>
    </row>
    <row r="44523" spans="1:30" s="10" customFormat="1" ht="22.5" customHeight="1" x14ac:dyDescent="0.25">
      <c r="A44523" s="40">
        <f>Fre.!D44524</f>
        <v>0</v>
      </c>
      <c r="B44523" s="2"/>
      <c r="C44523" s="2"/>
      <c r="D44523" s="2"/>
      <c r="E44523" s="2"/>
      <c r="F44523" s="2"/>
      <c r="G44523" s="2"/>
      <c r="H44523" s="2"/>
      <c r="I44523" s="2"/>
      <c r="J44523" s="2"/>
      <c r="K44523" s="2"/>
      <c r="L44523" s="2"/>
      <c r="M44523" s="2"/>
      <c r="N44523" s="2"/>
      <c r="P44523" s="40">
        <f>Fre.!F44524</f>
        <v>0</v>
      </c>
      <c r="Q44523" s="2"/>
      <c r="R44523" s="2"/>
      <c r="S44523" s="2"/>
      <c r="T44523" s="2"/>
      <c r="U44523" s="2"/>
      <c r="V44523" s="2"/>
      <c r="W44523" s="2"/>
      <c r="X44523" s="2"/>
      <c r="Y44523" s="2"/>
      <c r="Z44523" s="2"/>
      <c r="AA44523" s="2"/>
      <c r="AB44523" s="2"/>
      <c r="AC44523" s="2"/>
      <c r="AD44523" s="3"/>
    </row>
    <row r="44524" spans="1:30" s="10" customFormat="1" ht="22.5" customHeight="1" x14ac:dyDescent="0.25">
      <c r="A44524" s="39">
        <f>Fre.!D44525</f>
        <v>0</v>
      </c>
      <c r="B44524" s="2"/>
      <c r="C44524" s="2"/>
      <c r="D44524" s="2"/>
      <c r="E44524" s="2"/>
      <c r="F44524" s="2"/>
      <c r="G44524" s="2"/>
      <c r="H44524" s="2"/>
      <c r="I44524" s="2"/>
      <c r="J44524" s="2"/>
      <c r="K44524" s="2"/>
      <c r="L44524" s="2"/>
      <c r="M44524" s="2"/>
      <c r="N44524" s="2"/>
      <c r="P44524" s="39">
        <f>Fre.!F44525</f>
        <v>0</v>
      </c>
      <c r="Q44524" s="2"/>
      <c r="R44524" s="2"/>
      <c r="S44524" s="2"/>
      <c r="T44524" s="2"/>
      <c r="U44524" s="2"/>
      <c r="V44524" s="2"/>
      <c r="W44524" s="2"/>
      <c r="X44524" s="2"/>
      <c r="Y44524" s="2"/>
      <c r="Z44524" s="2"/>
      <c r="AA44524" s="2"/>
      <c r="AB44524" s="2"/>
      <c r="AC44524" s="2"/>
      <c r="AD44524" s="3"/>
    </row>
    <row r="44525" spans="1:30" s="10" customFormat="1" ht="22.5" customHeight="1" x14ac:dyDescent="0.25">
      <c r="A44525" s="40">
        <f>Fre.!D44526</f>
        <v>0</v>
      </c>
      <c r="B44525" s="2"/>
      <c r="C44525" s="2"/>
      <c r="D44525" s="2"/>
      <c r="E44525" s="2"/>
      <c r="F44525" s="2"/>
      <c r="G44525" s="2"/>
      <c r="H44525" s="2"/>
      <c r="I44525" s="2"/>
      <c r="J44525" s="2"/>
      <c r="K44525" s="2"/>
      <c r="L44525" s="2"/>
      <c r="M44525" s="2"/>
      <c r="N44525" s="2"/>
      <c r="P44525" s="40">
        <f>Fre.!F44526</f>
        <v>0</v>
      </c>
      <c r="Q44525" s="2"/>
      <c r="R44525" s="2"/>
      <c r="S44525" s="2"/>
      <c r="T44525" s="2"/>
      <c r="U44525" s="2"/>
      <c r="V44525" s="2"/>
      <c r="W44525" s="2"/>
      <c r="X44525" s="2"/>
      <c r="Y44525" s="2"/>
      <c r="Z44525" s="2"/>
      <c r="AA44525" s="2"/>
      <c r="AB44525" s="2"/>
      <c r="AC44525" s="2"/>
      <c r="AD44525" s="3"/>
    </row>
    <row r="44526" spans="1:30" s="10" customFormat="1" ht="22.5" customHeight="1" x14ac:dyDescent="0.25">
      <c r="A44526" s="39">
        <f>Fre.!D44527</f>
        <v>0</v>
      </c>
      <c r="B44526" s="2"/>
      <c r="C44526" s="2"/>
      <c r="D44526" s="2"/>
      <c r="E44526" s="2"/>
      <c r="F44526" s="2"/>
      <c r="G44526" s="2"/>
      <c r="H44526" s="2"/>
      <c r="I44526" s="2"/>
      <c r="J44526" s="2"/>
      <c r="K44526" s="2"/>
      <c r="L44526" s="2"/>
      <c r="M44526" s="2"/>
      <c r="N44526" s="2"/>
      <c r="P44526" s="39">
        <f>Fre.!F44527</f>
        <v>0</v>
      </c>
      <c r="Q44526" s="2"/>
      <c r="R44526" s="2"/>
      <c r="S44526" s="2"/>
      <c r="T44526" s="2"/>
      <c r="U44526" s="2"/>
      <c r="V44526" s="2"/>
      <c r="W44526" s="2"/>
      <c r="X44526" s="2"/>
      <c r="Y44526" s="2"/>
      <c r="Z44526" s="2"/>
      <c r="AA44526" s="2"/>
      <c r="AB44526" s="2"/>
      <c r="AC44526" s="2"/>
      <c r="AD44526" s="3"/>
    </row>
    <row r="44527" spans="1:30" s="10" customFormat="1" ht="22.5" customHeight="1" x14ac:dyDescent="0.25">
      <c r="A44527" s="40">
        <f>Fre.!D44528</f>
        <v>0</v>
      </c>
      <c r="B44527" s="2"/>
      <c r="C44527" s="2"/>
      <c r="D44527" s="2"/>
      <c r="E44527" s="2"/>
      <c r="F44527" s="2"/>
      <c r="G44527" s="2"/>
      <c r="H44527" s="2"/>
      <c r="I44527" s="2"/>
      <c r="J44527" s="2"/>
      <c r="K44527" s="2"/>
      <c r="L44527" s="2"/>
      <c r="M44527" s="2"/>
      <c r="N44527" s="2"/>
      <c r="P44527" s="40">
        <f>Fre.!F44528</f>
        <v>0</v>
      </c>
      <c r="Q44527" s="2"/>
      <c r="R44527" s="2"/>
      <c r="S44527" s="2"/>
      <c r="T44527" s="2"/>
      <c r="U44527" s="2"/>
      <c r="V44527" s="2"/>
      <c r="W44527" s="2"/>
      <c r="X44527" s="2"/>
      <c r="Y44527" s="2"/>
      <c r="Z44527" s="2"/>
      <c r="AA44527" s="2"/>
      <c r="AB44527" s="2"/>
      <c r="AC44527" s="2"/>
      <c r="AD44527" s="3"/>
    </row>
    <row r="44528" spans="1:30" s="10" customFormat="1" ht="22.5" customHeight="1" x14ac:dyDescent="0.25">
      <c r="A44528" s="39">
        <f>Fre.!D44529</f>
        <v>0</v>
      </c>
      <c r="B44528" s="2"/>
      <c r="C44528" s="2"/>
      <c r="D44528" s="2"/>
      <c r="E44528" s="2"/>
      <c r="F44528" s="2"/>
      <c r="G44528" s="2"/>
      <c r="H44528" s="2"/>
      <c r="I44528" s="2"/>
      <c r="J44528" s="2"/>
      <c r="K44528" s="2"/>
      <c r="L44528" s="2"/>
      <c r="M44528" s="2"/>
      <c r="N44528" s="2"/>
      <c r="P44528" s="39">
        <f>Fre.!F44529</f>
        <v>0</v>
      </c>
      <c r="Q44528" s="2"/>
      <c r="R44528" s="2"/>
      <c r="S44528" s="2"/>
      <c r="T44528" s="2"/>
      <c r="U44528" s="2"/>
      <c r="V44528" s="2"/>
      <c r="W44528" s="2"/>
      <c r="X44528" s="2"/>
      <c r="Y44528" s="2"/>
      <c r="Z44528" s="2"/>
      <c r="AA44528" s="2"/>
      <c r="AB44528" s="2"/>
      <c r="AC44528" s="2"/>
      <c r="AD44528" s="3"/>
    </row>
    <row r="44529" spans="1:30" s="10" customFormat="1" ht="22.5" customHeight="1" x14ac:dyDescent="0.25">
      <c r="A44529" s="40">
        <f>Fre.!D44530</f>
        <v>0</v>
      </c>
      <c r="B44529" s="2"/>
      <c r="C44529" s="2"/>
      <c r="D44529" s="2"/>
      <c r="E44529" s="2"/>
      <c r="F44529" s="2"/>
      <c r="G44529" s="2"/>
      <c r="H44529" s="2"/>
      <c r="I44529" s="2"/>
      <c r="J44529" s="2"/>
      <c r="K44529" s="2"/>
      <c r="L44529" s="2"/>
      <c r="M44529" s="2"/>
      <c r="N44529" s="2"/>
      <c r="P44529" s="40">
        <f>Fre.!F44530</f>
        <v>0</v>
      </c>
      <c r="Q44529" s="2"/>
      <c r="R44529" s="2"/>
      <c r="S44529" s="2"/>
      <c r="T44529" s="2"/>
      <c r="U44529" s="2"/>
      <c r="V44529" s="2"/>
      <c r="W44529" s="2"/>
      <c r="X44529" s="2"/>
      <c r="Y44529" s="2"/>
      <c r="Z44529" s="2"/>
      <c r="AA44529" s="2"/>
      <c r="AB44529" s="2"/>
      <c r="AC44529" s="2"/>
      <c r="AD44529" s="3"/>
    </row>
    <row r="44530" spans="1:30" s="10" customFormat="1" ht="22.5" customHeight="1" x14ac:dyDescent="0.25">
      <c r="A44530" s="39">
        <f>Fre.!D44531</f>
        <v>0</v>
      </c>
      <c r="B44530" s="2"/>
      <c r="C44530" s="2"/>
      <c r="D44530" s="2"/>
      <c r="E44530" s="2"/>
      <c r="F44530" s="2"/>
      <c r="G44530" s="2"/>
      <c r="H44530" s="2"/>
      <c r="I44530" s="2"/>
      <c r="J44530" s="2"/>
      <c r="K44530" s="2"/>
      <c r="L44530" s="2"/>
      <c r="M44530" s="2"/>
      <c r="N44530" s="2"/>
      <c r="P44530" s="39">
        <f>Fre.!F44531</f>
        <v>0</v>
      </c>
      <c r="Q44530" s="2"/>
      <c r="R44530" s="2"/>
      <c r="S44530" s="2"/>
      <c r="T44530" s="2"/>
      <c r="U44530" s="2"/>
      <c r="V44530" s="2"/>
      <c r="W44530" s="2"/>
      <c r="X44530" s="2"/>
      <c r="Y44530" s="2"/>
      <c r="Z44530" s="2"/>
      <c r="AA44530" s="2"/>
      <c r="AB44530" s="2"/>
      <c r="AC44530" s="2"/>
      <c r="AD44530" s="3"/>
    </row>
    <row r="44531" spans="1:30" s="10" customFormat="1" ht="22.5" customHeight="1" x14ac:dyDescent="0.25">
      <c r="A44531" s="40">
        <f>Fre.!D44532</f>
        <v>0</v>
      </c>
      <c r="B44531" s="2"/>
      <c r="C44531" s="2"/>
      <c r="D44531" s="2"/>
      <c r="E44531" s="2"/>
      <c r="F44531" s="2"/>
      <c r="G44531" s="2"/>
      <c r="H44531" s="2"/>
      <c r="I44531" s="2"/>
      <c r="J44531" s="2"/>
      <c r="K44531" s="2"/>
      <c r="L44531" s="2"/>
      <c r="M44531" s="2"/>
      <c r="N44531" s="2"/>
      <c r="P44531" s="40">
        <f>Fre.!F44532</f>
        <v>0</v>
      </c>
      <c r="Q44531" s="2"/>
      <c r="R44531" s="2"/>
      <c r="S44531" s="2"/>
      <c r="T44531" s="2"/>
      <c r="U44531" s="2"/>
      <c r="V44531" s="2"/>
      <c r="W44531" s="2"/>
      <c r="X44531" s="2"/>
      <c r="Y44531" s="2"/>
      <c r="Z44531" s="2"/>
      <c r="AA44531" s="2"/>
      <c r="AB44531" s="2"/>
      <c r="AC44531" s="2"/>
      <c r="AD44531" s="3"/>
    </row>
    <row r="44532" spans="1:30" s="10" customFormat="1" ht="22.5" customHeight="1" x14ac:dyDescent="0.25">
      <c r="A44532" s="39">
        <f>Fre.!D44533</f>
        <v>0</v>
      </c>
      <c r="B44532" s="2"/>
      <c r="C44532" s="2"/>
      <c r="D44532" s="2"/>
      <c r="E44532" s="2"/>
      <c r="F44532" s="2"/>
      <c r="G44532" s="2"/>
      <c r="H44532" s="2"/>
      <c r="I44532" s="2"/>
      <c r="J44532" s="2"/>
      <c r="K44532" s="2"/>
      <c r="L44532" s="2"/>
      <c r="M44532" s="2"/>
      <c r="N44532" s="2"/>
      <c r="P44532" s="39">
        <f>Fre.!F44533</f>
        <v>0</v>
      </c>
      <c r="Q44532" s="2"/>
      <c r="R44532" s="2"/>
      <c r="S44532" s="2"/>
      <c r="T44532" s="2"/>
      <c r="U44532" s="2"/>
      <c r="V44532" s="2"/>
      <c r="W44532" s="2"/>
      <c r="X44532" s="2"/>
      <c r="Y44532" s="2"/>
      <c r="Z44532" s="2"/>
      <c r="AA44532" s="2"/>
      <c r="AB44532" s="2"/>
      <c r="AC44532" s="2"/>
      <c r="AD44532" s="3"/>
    </row>
    <row r="44533" spans="1:30" s="10" customFormat="1" ht="22.5" customHeight="1" x14ac:dyDescent="0.25">
      <c r="A44533" s="40">
        <f>Fre.!D44534</f>
        <v>0</v>
      </c>
      <c r="B44533" s="2"/>
      <c r="C44533" s="2"/>
      <c r="D44533" s="2"/>
      <c r="E44533" s="2"/>
      <c r="F44533" s="2"/>
      <c r="G44533" s="2"/>
      <c r="H44533" s="2"/>
      <c r="I44533" s="2"/>
      <c r="J44533" s="2"/>
      <c r="K44533" s="2"/>
      <c r="L44533" s="2"/>
      <c r="M44533" s="2"/>
      <c r="N44533" s="2"/>
      <c r="P44533" s="40">
        <f>Fre.!F44534</f>
        <v>0</v>
      </c>
      <c r="Q44533" s="2"/>
      <c r="R44533" s="2"/>
      <c r="S44533" s="2"/>
      <c r="T44533" s="2"/>
      <c r="U44533" s="2"/>
      <c r="V44533" s="2"/>
      <c r="W44533" s="2"/>
      <c r="X44533" s="2"/>
      <c r="Y44533" s="2"/>
      <c r="Z44533" s="2"/>
      <c r="AA44533" s="2"/>
      <c r="AB44533" s="2"/>
      <c r="AC44533" s="2"/>
      <c r="AD44533" s="3"/>
    </row>
    <row r="44534" spans="1:30" s="10" customFormat="1" ht="22.5" customHeight="1" x14ac:dyDescent="0.25">
      <c r="A44534" s="39">
        <f>Fre.!D44535</f>
        <v>0</v>
      </c>
      <c r="B44534" s="2"/>
      <c r="C44534" s="2"/>
      <c r="D44534" s="2"/>
      <c r="E44534" s="2"/>
      <c r="F44534" s="2"/>
      <c r="G44534" s="2"/>
      <c r="H44534" s="2"/>
      <c r="I44534" s="2"/>
      <c r="J44534" s="2"/>
      <c r="K44534" s="2"/>
      <c r="L44534" s="2"/>
      <c r="M44534" s="2"/>
      <c r="N44534" s="2"/>
      <c r="P44534" s="39">
        <f>Fre.!F44535</f>
        <v>0</v>
      </c>
      <c r="Q44534" s="2"/>
      <c r="R44534" s="2"/>
      <c r="S44534" s="2"/>
      <c r="T44534" s="2"/>
      <c r="U44534" s="2"/>
      <c r="V44534" s="2"/>
      <c r="W44534" s="2"/>
      <c r="X44534" s="2"/>
      <c r="Y44534" s="2"/>
      <c r="Z44534" s="2"/>
      <c r="AA44534" s="2"/>
      <c r="AB44534" s="2"/>
      <c r="AC44534" s="2"/>
      <c r="AD44534" s="3"/>
    </row>
    <row r="44535" spans="1:30" s="10" customFormat="1" ht="22.5" customHeight="1" x14ac:dyDescent="0.25">
      <c r="A44535" s="40">
        <f>Fre.!D44536</f>
        <v>0</v>
      </c>
      <c r="B44535" s="2"/>
      <c r="C44535" s="2"/>
      <c r="D44535" s="2"/>
      <c r="E44535" s="2"/>
      <c r="F44535" s="2"/>
      <c r="G44535" s="2"/>
      <c r="H44535" s="2"/>
      <c r="I44535" s="2"/>
      <c r="J44535" s="2"/>
      <c r="K44535" s="2"/>
      <c r="L44535" s="2"/>
      <c r="M44535" s="2"/>
      <c r="N44535" s="2"/>
      <c r="P44535" s="40">
        <f>Fre.!F44536</f>
        <v>0</v>
      </c>
      <c r="Q44535" s="2"/>
      <c r="R44535" s="2"/>
      <c r="S44535" s="2"/>
      <c r="T44535" s="2"/>
      <c r="U44535" s="2"/>
      <c r="V44535" s="2"/>
      <c r="W44535" s="2"/>
      <c r="X44535" s="2"/>
      <c r="Y44535" s="2"/>
      <c r="Z44535" s="2"/>
      <c r="AA44535" s="2"/>
      <c r="AB44535" s="2"/>
      <c r="AC44535" s="2"/>
      <c r="AD44535" s="3"/>
    </row>
    <row r="44536" spans="1:30" s="10" customFormat="1" ht="22.5" customHeight="1" x14ac:dyDescent="0.25">
      <c r="A44536" s="39">
        <f>Fre.!D44537</f>
        <v>0</v>
      </c>
      <c r="B44536" s="2"/>
      <c r="C44536" s="2"/>
      <c r="D44536" s="2"/>
      <c r="E44536" s="2"/>
      <c r="F44536" s="2"/>
      <c r="G44536" s="2"/>
      <c r="H44536" s="2"/>
      <c r="I44536" s="2"/>
      <c r="J44536" s="2"/>
      <c r="K44536" s="2"/>
      <c r="L44536" s="2"/>
      <c r="M44536" s="2"/>
      <c r="N44536" s="2"/>
      <c r="P44536" s="39">
        <f>Fre.!F44537</f>
        <v>0</v>
      </c>
      <c r="Q44536" s="2"/>
      <c r="R44536" s="2"/>
      <c r="S44536" s="2"/>
      <c r="T44536" s="2"/>
      <c r="U44536" s="2"/>
      <c r="V44536" s="2"/>
      <c r="W44536" s="2"/>
      <c r="X44536" s="2"/>
      <c r="Y44536" s="2"/>
      <c r="Z44536" s="2"/>
      <c r="AA44536" s="2"/>
      <c r="AB44536" s="2"/>
      <c r="AC44536" s="2"/>
      <c r="AD44536" s="3"/>
    </row>
    <row r="44537" spans="1:30" s="10" customFormat="1" ht="22.5" customHeight="1" x14ac:dyDescent="0.25">
      <c r="A44537" s="40">
        <f>Fre.!D44538</f>
        <v>0</v>
      </c>
      <c r="B44537" s="2"/>
      <c r="C44537" s="2"/>
      <c r="D44537" s="2"/>
      <c r="E44537" s="2"/>
      <c r="F44537" s="2"/>
      <c r="G44537" s="2"/>
      <c r="H44537" s="2"/>
      <c r="I44537" s="2"/>
      <c r="J44537" s="2"/>
      <c r="K44537" s="2"/>
      <c r="L44537" s="2"/>
      <c r="M44537" s="2"/>
      <c r="N44537" s="2"/>
      <c r="P44537" s="40">
        <f>Fre.!F44538</f>
        <v>0</v>
      </c>
      <c r="Q44537" s="2"/>
      <c r="R44537" s="2"/>
      <c r="S44537" s="2"/>
      <c r="T44537" s="2"/>
      <c r="U44537" s="2"/>
      <c r="V44537" s="2"/>
      <c r="W44537" s="2"/>
      <c r="X44537" s="2"/>
      <c r="Y44537" s="2"/>
      <c r="Z44537" s="2"/>
      <c r="AA44537" s="2"/>
      <c r="AB44537" s="2"/>
      <c r="AC44537" s="2"/>
      <c r="AD44537" s="3"/>
    </row>
    <row r="44538" spans="1:30" s="10" customFormat="1" ht="22.5" customHeight="1" x14ac:dyDescent="0.25">
      <c r="A44538" s="39">
        <f>Fre.!D44539</f>
        <v>0</v>
      </c>
      <c r="B44538" s="2"/>
      <c r="C44538" s="2"/>
      <c r="D44538" s="2"/>
      <c r="E44538" s="2"/>
      <c r="F44538" s="2"/>
      <c r="G44538" s="2"/>
      <c r="H44538" s="2"/>
      <c r="I44538" s="2"/>
      <c r="J44538" s="2"/>
      <c r="K44538" s="2"/>
      <c r="L44538" s="2"/>
      <c r="M44538" s="2"/>
      <c r="N44538" s="2"/>
      <c r="P44538" s="39">
        <f>Fre.!F44539</f>
        <v>0</v>
      </c>
      <c r="Q44538" s="2"/>
      <c r="R44538" s="2"/>
      <c r="S44538" s="2"/>
      <c r="T44538" s="2"/>
      <c r="U44538" s="2"/>
      <c r="V44538" s="2"/>
      <c r="W44538" s="2"/>
      <c r="X44538" s="2"/>
      <c r="Y44538" s="2"/>
      <c r="Z44538" s="2"/>
      <c r="AA44538" s="2"/>
      <c r="AB44538" s="2"/>
      <c r="AC44538" s="2"/>
      <c r="AD44538" s="3"/>
    </row>
    <row r="44539" spans="1:30" s="10" customFormat="1" ht="22.5" customHeight="1" x14ac:dyDescent="0.25">
      <c r="A44539" s="40">
        <f>Fre.!D44540</f>
        <v>0</v>
      </c>
      <c r="B44539" s="2"/>
      <c r="C44539" s="2"/>
      <c r="D44539" s="2"/>
      <c r="E44539" s="2"/>
      <c r="F44539" s="2"/>
      <c r="G44539" s="2"/>
      <c r="H44539" s="2"/>
      <c r="I44539" s="2"/>
      <c r="J44539" s="2"/>
      <c r="K44539" s="2"/>
      <c r="L44539" s="2"/>
      <c r="M44539" s="2"/>
      <c r="N44539" s="2"/>
      <c r="P44539" s="40">
        <f>Fre.!F44540</f>
        <v>0</v>
      </c>
      <c r="Q44539" s="2"/>
      <c r="R44539" s="2"/>
      <c r="S44539" s="2"/>
      <c r="T44539" s="2"/>
      <c r="U44539" s="2"/>
      <c r="V44539" s="2"/>
      <c r="W44539" s="2"/>
      <c r="X44539" s="2"/>
      <c r="Y44539" s="2"/>
      <c r="Z44539" s="2"/>
      <c r="AA44539" s="2"/>
      <c r="AB44539" s="2"/>
      <c r="AC44539" s="2"/>
      <c r="AD44539" s="3"/>
    </row>
    <row r="44540" spans="1:30" s="10" customFormat="1" ht="22.5" customHeight="1" x14ac:dyDescent="0.25">
      <c r="A44540" s="39">
        <f>Fre.!D44541</f>
        <v>0</v>
      </c>
      <c r="B44540" s="2"/>
      <c r="C44540" s="2"/>
      <c r="D44540" s="2"/>
      <c r="E44540" s="2"/>
      <c r="F44540" s="2"/>
      <c r="G44540" s="2"/>
      <c r="H44540" s="2"/>
      <c r="I44540" s="2"/>
      <c r="J44540" s="2"/>
      <c r="K44540" s="2"/>
      <c r="L44540" s="2"/>
      <c r="M44540" s="2"/>
      <c r="N44540" s="2"/>
      <c r="P44540" s="39">
        <f>Fre.!F44541</f>
        <v>0</v>
      </c>
      <c r="Q44540" s="2"/>
      <c r="R44540" s="2"/>
      <c r="S44540" s="2"/>
      <c r="T44540" s="2"/>
      <c r="U44540" s="2"/>
      <c r="V44540" s="2"/>
      <c r="W44540" s="2"/>
      <c r="X44540" s="2"/>
      <c r="Y44540" s="2"/>
      <c r="Z44540" s="2"/>
      <c r="AA44540" s="2"/>
      <c r="AB44540" s="2"/>
      <c r="AC44540" s="2"/>
      <c r="AD44540" s="3"/>
    </row>
    <row r="44541" spans="1:30" s="10" customFormat="1" ht="22.5" customHeight="1" x14ac:dyDescent="0.25">
      <c r="A44541" s="40">
        <f>Fre.!D44542</f>
        <v>0</v>
      </c>
      <c r="B44541" s="2"/>
      <c r="C44541" s="2"/>
      <c r="D44541" s="2"/>
      <c r="E44541" s="2"/>
      <c r="F44541" s="2"/>
      <c r="G44541" s="2"/>
      <c r="H44541" s="2"/>
      <c r="I44541" s="2"/>
      <c r="J44541" s="2"/>
      <c r="K44541" s="2"/>
      <c r="L44541" s="2"/>
      <c r="M44541" s="2"/>
      <c r="N44541" s="2"/>
      <c r="P44541" s="40">
        <f>Fre.!F44542</f>
        <v>0</v>
      </c>
      <c r="Q44541" s="2"/>
      <c r="R44541" s="2"/>
      <c r="S44541" s="2"/>
      <c r="T44541" s="2"/>
      <c r="U44541" s="2"/>
      <c r="V44541" s="2"/>
      <c r="W44541" s="2"/>
      <c r="X44541" s="2"/>
      <c r="Y44541" s="2"/>
      <c r="Z44541" s="2"/>
      <c r="AA44541" s="2"/>
      <c r="AB44541" s="2"/>
      <c r="AC44541" s="2"/>
      <c r="AD44541" s="3"/>
    </row>
    <row r="44542" spans="1:30" s="10" customFormat="1" ht="22.5" customHeight="1" x14ac:dyDescent="0.25">
      <c r="A44542" s="39">
        <f>Fre.!D44543</f>
        <v>0</v>
      </c>
      <c r="B44542" s="2"/>
      <c r="C44542" s="2"/>
      <c r="D44542" s="2"/>
      <c r="E44542" s="2"/>
      <c r="F44542" s="2"/>
      <c r="G44542" s="2"/>
      <c r="H44542" s="2"/>
      <c r="I44542" s="2"/>
      <c r="J44542" s="2"/>
      <c r="K44542" s="2"/>
      <c r="L44542" s="2"/>
      <c r="M44542" s="2"/>
      <c r="N44542" s="2"/>
      <c r="P44542" s="39">
        <f>Fre.!F44543</f>
        <v>0</v>
      </c>
      <c r="Q44542" s="2"/>
      <c r="R44542" s="2"/>
      <c r="S44542" s="2"/>
      <c r="T44542" s="2"/>
      <c r="U44542" s="2"/>
      <c r="V44542" s="2"/>
      <c r="W44542" s="2"/>
      <c r="X44542" s="2"/>
      <c r="Y44542" s="2"/>
      <c r="Z44542" s="2"/>
      <c r="AA44542" s="2"/>
      <c r="AB44542" s="2"/>
      <c r="AC44542" s="2"/>
      <c r="AD44542" s="3"/>
    </row>
    <row r="44543" spans="1:30" s="10" customFormat="1" ht="22.5" customHeight="1" x14ac:dyDescent="0.25">
      <c r="A44543" s="40">
        <f>Fre.!D44544</f>
        <v>0</v>
      </c>
      <c r="B44543" s="2"/>
      <c r="C44543" s="2"/>
      <c r="D44543" s="2"/>
      <c r="E44543" s="2"/>
      <c r="F44543" s="2"/>
      <c r="G44543" s="2"/>
      <c r="H44543" s="2"/>
      <c r="I44543" s="2"/>
      <c r="J44543" s="2"/>
      <c r="K44543" s="2"/>
      <c r="L44543" s="2"/>
      <c r="M44543" s="2"/>
      <c r="N44543" s="2"/>
      <c r="P44543" s="40">
        <f>Fre.!F44544</f>
        <v>0</v>
      </c>
      <c r="Q44543" s="2"/>
      <c r="R44543" s="2"/>
      <c r="S44543" s="2"/>
      <c r="T44543" s="2"/>
      <c r="U44543" s="2"/>
      <c r="V44543" s="2"/>
      <c r="W44543" s="2"/>
      <c r="X44543" s="2"/>
      <c r="Y44543" s="2"/>
      <c r="Z44543" s="2"/>
      <c r="AA44543" s="2"/>
      <c r="AB44543" s="2"/>
      <c r="AC44543" s="2"/>
      <c r="AD44543" s="3"/>
    </row>
    <row r="44544" spans="1:30" s="10" customFormat="1" ht="22.5" customHeight="1" x14ac:dyDescent="0.25">
      <c r="A44544" s="39">
        <f>Fre.!D44545</f>
        <v>0</v>
      </c>
      <c r="B44544" s="2"/>
      <c r="C44544" s="2"/>
      <c r="D44544" s="2"/>
      <c r="E44544" s="2"/>
      <c r="F44544" s="2"/>
      <c r="G44544" s="2"/>
      <c r="H44544" s="2"/>
      <c r="I44544" s="2"/>
      <c r="J44544" s="2"/>
      <c r="K44544" s="2"/>
      <c r="L44544" s="2"/>
      <c r="M44544" s="2"/>
      <c r="N44544" s="2"/>
      <c r="P44544" s="39">
        <f>Fre.!F44545</f>
        <v>0</v>
      </c>
      <c r="Q44544" s="2"/>
      <c r="R44544" s="2"/>
      <c r="S44544" s="2"/>
      <c r="T44544" s="2"/>
      <c r="U44544" s="2"/>
      <c r="V44544" s="2"/>
      <c r="W44544" s="2"/>
      <c r="X44544" s="2"/>
      <c r="Y44544" s="2"/>
      <c r="Z44544" s="2"/>
      <c r="AA44544" s="2"/>
      <c r="AB44544" s="2"/>
      <c r="AC44544" s="2"/>
      <c r="AD44544" s="3"/>
    </row>
    <row r="44545" spans="1:30" s="10" customFormat="1" ht="22.5" customHeight="1" x14ac:dyDescent="0.25">
      <c r="A44545" s="40">
        <f>Fre.!D44546</f>
        <v>0</v>
      </c>
      <c r="B44545" s="2"/>
      <c r="C44545" s="2"/>
      <c r="D44545" s="2"/>
      <c r="E44545" s="2"/>
      <c r="F44545" s="2"/>
      <c r="G44545" s="2"/>
      <c r="H44545" s="2"/>
      <c r="I44545" s="2"/>
      <c r="J44545" s="2"/>
      <c r="K44545" s="2"/>
      <c r="L44545" s="2"/>
      <c r="M44545" s="2"/>
      <c r="N44545" s="2"/>
      <c r="P44545" s="40">
        <f>Fre.!F44546</f>
        <v>0</v>
      </c>
      <c r="Q44545" s="2"/>
      <c r="R44545" s="2"/>
      <c r="S44545" s="2"/>
      <c r="T44545" s="2"/>
      <c r="U44545" s="2"/>
      <c r="V44545" s="2"/>
      <c r="W44545" s="2"/>
      <c r="X44545" s="2"/>
      <c r="Y44545" s="2"/>
      <c r="Z44545" s="2"/>
      <c r="AA44545" s="2"/>
      <c r="AB44545" s="2"/>
      <c r="AC44545" s="2"/>
      <c r="AD44545" s="3"/>
    </row>
    <row r="44546" spans="1:30" s="10" customFormat="1" ht="22.5" customHeight="1" x14ac:dyDescent="0.25">
      <c r="A44546" s="39">
        <f>Fre.!D44547</f>
        <v>0</v>
      </c>
      <c r="B44546" s="2"/>
      <c r="C44546" s="2"/>
      <c r="D44546" s="2"/>
      <c r="E44546" s="2"/>
      <c r="F44546" s="2"/>
      <c r="G44546" s="2"/>
      <c r="H44546" s="2"/>
      <c r="I44546" s="2"/>
      <c r="J44546" s="2"/>
      <c r="K44546" s="2"/>
      <c r="L44546" s="2"/>
      <c r="M44546" s="2"/>
      <c r="N44546" s="2"/>
      <c r="P44546" s="39">
        <f>Fre.!F44547</f>
        <v>0</v>
      </c>
      <c r="Q44546" s="2"/>
      <c r="R44546" s="2"/>
      <c r="S44546" s="2"/>
      <c r="T44546" s="2"/>
      <c r="U44546" s="2"/>
      <c r="V44546" s="2"/>
      <c r="W44546" s="2"/>
      <c r="X44546" s="2"/>
      <c r="Y44546" s="2"/>
      <c r="Z44546" s="2"/>
      <c r="AA44546" s="2"/>
      <c r="AB44546" s="2"/>
      <c r="AC44546" s="2"/>
      <c r="AD44546" s="3"/>
    </row>
    <row r="44547" spans="1:30" s="10" customFormat="1" ht="22.5" customHeight="1" x14ac:dyDescent="0.25">
      <c r="A44547" s="40">
        <f>Fre.!D44548</f>
        <v>0</v>
      </c>
      <c r="B44547" s="2"/>
      <c r="C44547" s="2"/>
      <c r="D44547" s="2"/>
      <c r="E44547" s="2"/>
      <c r="F44547" s="2"/>
      <c r="G44547" s="2"/>
      <c r="H44547" s="2"/>
      <c r="I44547" s="2"/>
      <c r="J44547" s="2"/>
      <c r="K44547" s="2"/>
      <c r="L44547" s="2"/>
      <c r="M44547" s="2"/>
      <c r="N44547" s="2"/>
      <c r="P44547" s="40">
        <f>Fre.!F44548</f>
        <v>0</v>
      </c>
      <c r="Q44547" s="2"/>
      <c r="R44547" s="2"/>
      <c r="S44547" s="2"/>
      <c r="T44547" s="2"/>
      <c r="U44547" s="2"/>
      <c r="V44547" s="2"/>
      <c r="W44547" s="2"/>
      <c r="X44547" s="2"/>
      <c r="Y44547" s="2"/>
      <c r="Z44547" s="2"/>
      <c r="AA44547" s="2"/>
      <c r="AB44547" s="2"/>
      <c r="AC44547" s="2"/>
      <c r="AD44547" s="3"/>
    </row>
    <row r="44548" spans="1:30" s="10" customFormat="1" ht="22.5" customHeight="1" x14ac:dyDescent="0.25">
      <c r="A44548" s="39">
        <f>Fre.!D44549</f>
        <v>0</v>
      </c>
      <c r="B44548" s="2"/>
      <c r="C44548" s="2"/>
      <c r="D44548" s="2"/>
      <c r="E44548" s="2"/>
      <c r="F44548" s="2"/>
      <c r="G44548" s="2"/>
      <c r="H44548" s="2"/>
      <c r="I44548" s="2"/>
      <c r="J44548" s="2"/>
      <c r="K44548" s="2"/>
      <c r="L44548" s="2"/>
      <c r="M44548" s="2"/>
      <c r="N44548" s="2"/>
      <c r="P44548" s="39">
        <f>Fre.!F44549</f>
        <v>0</v>
      </c>
      <c r="Q44548" s="2"/>
      <c r="R44548" s="2"/>
      <c r="S44548" s="2"/>
      <c r="T44548" s="2"/>
      <c r="U44548" s="2"/>
      <c r="V44548" s="2"/>
      <c r="W44548" s="2"/>
      <c r="X44548" s="2"/>
      <c r="Y44548" s="2"/>
      <c r="Z44548" s="2"/>
      <c r="AA44548" s="2"/>
      <c r="AB44548" s="2"/>
      <c r="AC44548" s="2"/>
      <c r="AD44548" s="3"/>
    </row>
    <row r="44549" spans="1:30" s="10" customFormat="1" ht="22.5" customHeight="1" x14ac:dyDescent="0.25">
      <c r="A44549" s="40">
        <f>Fre.!D44550</f>
        <v>0</v>
      </c>
      <c r="B44549" s="2"/>
      <c r="C44549" s="2"/>
      <c r="D44549" s="2"/>
      <c r="E44549" s="2"/>
      <c r="F44549" s="2"/>
      <c r="G44549" s="2"/>
      <c r="H44549" s="2"/>
      <c r="I44549" s="2"/>
      <c r="J44549" s="2"/>
      <c r="K44549" s="2"/>
      <c r="L44549" s="2"/>
      <c r="M44549" s="2"/>
      <c r="N44549" s="2"/>
      <c r="P44549" s="40">
        <f>Fre.!F44550</f>
        <v>0</v>
      </c>
      <c r="Q44549" s="2"/>
      <c r="R44549" s="2"/>
      <c r="S44549" s="2"/>
      <c r="T44549" s="2"/>
      <c r="U44549" s="2"/>
      <c r="V44549" s="2"/>
      <c r="W44549" s="2"/>
      <c r="X44549" s="2"/>
      <c r="Y44549" s="2"/>
      <c r="Z44549" s="2"/>
      <c r="AA44549" s="2"/>
      <c r="AB44549" s="2"/>
      <c r="AC44549" s="2"/>
      <c r="AD44549" s="3"/>
    </row>
    <row r="44550" spans="1:30" s="10" customFormat="1" ht="22.5" customHeight="1" x14ac:dyDescent="0.25">
      <c r="A44550" s="39">
        <f>Fre.!D44551</f>
        <v>0</v>
      </c>
      <c r="B44550" s="2"/>
      <c r="C44550" s="2"/>
      <c r="D44550" s="2"/>
      <c r="E44550" s="2"/>
      <c r="F44550" s="2"/>
      <c r="G44550" s="2"/>
      <c r="H44550" s="2"/>
      <c r="I44550" s="2"/>
      <c r="J44550" s="2"/>
      <c r="K44550" s="2"/>
      <c r="L44550" s="2"/>
      <c r="M44550" s="2"/>
      <c r="N44550" s="2"/>
      <c r="P44550" s="39">
        <f>Fre.!F44551</f>
        <v>0</v>
      </c>
      <c r="Q44550" s="2"/>
      <c r="R44550" s="2"/>
      <c r="S44550" s="2"/>
      <c r="T44550" s="2"/>
      <c r="U44550" s="2"/>
      <c r="V44550" s="2"/>
      <c r="W44550" s="2"/>
      <c r="X44550" s="2"/>
      <c r="Y44550" s="2"/>
      <c r="Z44550" s="2"/>
      <c r="AA44550" s="2"/>
      <c r="AB44550" s="2"/>
      <c r="AC44550" s="2"/>
      <c r="AD44550" s="3"/>
    </row>
    <row r="44551" spans="1:30" s="10" customFormat="1" ht="22.5" customHeight="1" x14ac:dyDescent="0.25">
      <c r="A44551" s="40">
        <f>Fre.!D44552</f>
        <v>0</v>
      </c>
      <c r="B44551" s="2"/>
      <c r="C44551" s="2"/>
      <c r="D44551" s="2"/>
      <c r="E44551" s="2"/>
      <c r="F44551" s="2"/>
      <c r="G44551" s="2"/>
      <c r="H44551" s="2"/>
      <c r="I44551" s="2"/>
      <c r="J44551" s="2"/>
      <c r="K44551" s="2"/>
      <c r="L44551" s="2"/>
      <c r="M44551" s="2"/>
      <c r="N44551" s="2"/>
      <c r="P44551" s="40">
        <f>Fre.!F44552</f>
        <v>0</v>
      </c>
      <c r="Q44551" s="2"/>
      <c r="R44551" s="2"/>
      <c r="S44551" s="2"/>
      <c r="T44551" s="2"/>
      <c r="U44551" s="2"/>
      <c r="V44551" s="2"/>
      <c r="W44551" s="2"/>
      <c r="X44551" s="2"/>
      <c r="Y44551" s="2"/>
      <c r="Z44551" s="2"/>
      <c r="AA44551" s="2"/>
      <c r="AB44551" s="2"/>
      <c r="AC44551" s="2"/>
      <c r="AD44551" s="3"/>
    </row>
    <row r="44552" spans="1:30" s="10" customFormat="1" ht="22.5" customHeight="1" x14ac:dyDescent="0.25">
      <c r="A44552" s="39">
        <f>Fre.!D44553</f>
        <v>0</v>
      </c>
      <c r="B44552" s="2"/>
      <c r="C44552" s="2"/>
      <c r="D44552" s="2"/>
      <c r="E44552" s="2"/>
      <c r="F44552" s="2"/>
      <c r="G44552" s="2"/>
      <c r="H44552" s="2"/>
      <c r="I44552" s="2"/>
      <c r="J44552" s="2"/>
      <c r="K44552" s="2"/>
      <c r="L44552" s="2"/>
      <c r="M44552" s="2"/>
      <c r="N44552" s="2"/>
      <c r="P44552" s="39">
        <f>Fre.!F44553</f>
        <v>0</v>
      </c>
      <c r="Q44552" s="2"/>
      <c r="R44552" s="2"/>
      <c r="S44552" s="2"/>
      <c r="T44552" s="2"/>
      <c r="U44552" s="2"/>
      <c r="V44552" s="2"/>
      <c r="W44552" s="2"/>
      <c r="X44552" s="2"/>
      <c r="Y44552" s="2"/>
      <c r="Z44552" s="2"/>
      <c r="AA44552" s="2"/>
      <c r="AB44552" s="2"/>
      <c r="AC44552" s="2"/>
      <c r="AD44552" s="3"/>
    </row>
    <row r="44553" spans="1:30" s="10" customFormat="1" ht="22.5" customHeight="1" x14ac:dyDescent="0.25">
      <c r="A44553" s="40">
        <f>Fre.!D44554</f>
        <v>0</v>
      </c>
      <c r="B44553" s="2"/>
      <c r="C44553" s="2"/>
      <c r="D44553" s="2"/>
      <c r="E44553" s="2"/>
      <c r="F44553" s="2"/>
      <c r="G44553" s="2"/>
      <c r="H44553" s="2"/>
      <c r="I44553" s="2"/>
      <c r="J44553" s="2"/>
      <c r="K44553" s="2"/>
      <c r="L44553" s="2"/>
      <c r="M44553" s="2"/>
      <c r="N44553" s="2"/>
      <c r="P44553" s="40">
        <f>Fre.!F44554</f>
        <v>0</v>
      </c>
      <c r="Q44553" s="2"/>
      <c r="R44553" s="2"/>
      <c r="S44553" s="2"/>
      <c r="T44553" s="2"/>
      <c r="U44553" s="2"/>
      <c r="V44553" s="2"/>
      <c r="W44553" s="2"/>
      <c r="X44553" s="2"/>
      <c r="Y44553" s="2"/>
      <c r="Z44553" s="2"/>
      <c r="AA44553" s="2"/>
      <c r="AB44553" s="2"/>
      <c r="AC44553" s="2"/>
      <c r="AD44553" s="3"/>
    </row>
    <row r="44554" spans="1:30" s="10" customFormat="1" ht="22.5" customHeight="1" x14ac:dyDescent="0.25">
      <c r="A44554" s="39">
        <f>Fre.!D44555</f>
        <v>0</v>
      </c>
      <c r="B44554" s="2"/>
      <c r="C44554" s="2"/>
      <c r="D44554" s="2"/>
      <c r="E44554" s="2"/>
      <c r="F44554" s="2"/>
      <c r="G44554" s="2"/>
      <c r="H44554" s="2"/>
      <c r="I44554" s="2"/>
      <c r="J44554" s="2"/>
      <c r="K44554" s="2"/>
      <c r="L44554" s="2"/>
      <c r="M44554" s="2"/>
      <c r="N44554" s="2"/>
      <c r="P44554" s="39">
        <f>Fre.!F44555</f>
        <v>0</v>
      </c>
      <c r="Q44554" s="2"/>
      <c r="R44554" s="2"/>
      <c r="S44554" s="2"/>
      <c r="T44554" s="2"/>
      <c r="U44554" s="2"/>
      <c r="V44554" s="2"/>
      <c r="W44554" s="2"/>
      <c r="X44554" s="2"/>
      <c r="Y44554" s="2"/>
      <c r="Z44554" s="2"/>
      <c r="AA44554" s="2"/>
      <c r="AB44554" s="2"/>
      <c r="AC44554" s="2"/>
      <c r="AD44554" s="3"/>
    </row>
    <row r="44555" spans="1:30" s="10" customFormat="1" ht="22.5" customHeight="1" x14ac:dyDescent="0.25">
      <c r="A44555" s="40">
        <f>Fre.!D44556</f>
        <v>0</v>
      </c>
      <c r="B44555" s="2"/>
      <c r="C44555" s="2"/>
      <c r="D44555" s="2"/>
      <c r="E44555" s="2"/>
      <c r="F44555" s="2"/>
      <c r="G44555" s="2"/>
      <c r="H44555" s="2"/>
      <c r="I44555" s="2"/>
      <c r="J44555" s="2"/>
      <c r="K44555" s="2"/>
      <c r="L44555" s="2"/>
      <c r="M44555" s="2"/>
      <c r="N44555" s="2"/>
      <c r="P44555" s="40">
        <f>Fre.!F44556</f>
        <v>0</v>
      </c>
      <c r="Q44555" s="2"/>
      <c r="R44555" s="2"/>
      <c r="S44555" s="2"/>
      <c r="T44555" s="2"/>
      <c r="U44555" s="2"/>
      <c r="V44555" s="2"/>
      <c r="W44555" s="2"/>
      <c r="X44555" s="2"/>
      <c r="Y44555" s="2"/>
      <c r="Z44555" s="2"/>
      <c r="AA44555" s="2"/>
      <c r="AB44555" s="2"/>
      <c r="AC44555" s="2"/>
      <c r="AD44555" s="3"/>
    </row>
    <row r="44556" spans="1:30" s="10" customFormat="1" ht="22.5" customHeight="1" x14ac:dyDescent="0.25">
      <c r="A44556" s="39">
        <f>Fre.!D44557</f>
        <v>0</v>
      </c>
      <c r="B44556" s="2"/>
      <c r="C44556" s="2"/>
      <c r="D44556" s="2"/>
      <c r="E44556" s="2"/>
      <c r="F44556" s="2"/>
      <c r="G44556" s="2"/>
      <c r="H44556" s="2"/>
      <c r="I44556" s="2"/>
      <c r="J44556" s="2"/>
      <c r="K44556" s="2"/>
      <c r="L44556" s="2"/>
      <c r="M44556" s="2"/>
      <c r="N44556" s="2"/>
      <c r="P44556" s="39">
        <f>Fre.!F44557</f>
        <v>0</v>
      </c>
      <c r="Q44556" s="2"/>
      <c r="R44556" s="2"/>
      <c r="S44556" s="2"/>
      <c r="T44556" s="2"/>
      <c r="U44556" s="2"/>
      <c r="V44556" s="2"/>
      <c r="W44556" s="2"/>
      <c r="X44556" s="2"/>
      <c r="Y44556" s="2"/>
      <c r="Z44556" s="2"/>
      <c r="AA44556" s="2"/>
      <c r="AB44556" s="2"/>
      <c r="AC44556" s="2"/>
      <c r="AD44556" s="3"/>
    </row>
    <row r="44557" spans="1:30" s="10" customFormat="1" ht="22.5" customHeight="1" x14ac:dyDescent="0.25">
      <c r="A44557" s="40">
        <f>Fre.!D44558</f>
        <v>0</v>
      </c>
      <c r="B44557" s="2"/>
      <c r="C44557" s="2"/>
      <c r="D44557" s="2"/>
      <c r="E44557" s="2"/>
      <c r="F44557" s="2"/>
      <c r="G44557" s="2"/>
      <c r="H44557" s="2"/>
      <c r="I44557" s="2"/>
      <c r="J44557" s="2"/>
      <c r="K44557" s="2"/>
      <c r="L44557" s="2"/>
      <c r="M44557" s="2"/>
      <c r="N44557" s="2"/>
      <c r="P44557" s="40">
        <f>Fre.!F44558</f>
        <v>0</v>
      </c>
      <c r="Q44557" s="2"/>
      <c r="R44557" s="2"/>
      <c r="S44557" s="2"/>
      <c r="T44557" s="2"/>
      <c r="U44557" s="2"/>
      <c r="V44557" s="2"/>
      <c r="W44557" s="2"/>
      <c r="X44557" s="2"/>
      <c r="Y44557" s="2"/>
      <c r="Z44557" s="2"/>
      <c r="AA44557" s="2"/>
      <c r="AB44557" s="2"/>
      <c r="AC44557" s="2"/>
      <c r="AD44557" s="3"/>
    </row>
    <row r="44558" spans="1:30" s="10" customFormat="1" ht="22.5" customHeight="1" x14ac:dyDescent="0.25">
      <c r="A44558" s="39">
        <f>Fre.!D44559</f>
        <v>0</v>
      </c>
      <c r="B44558" s="2"/>
      <c r="C44558" s="2"/>
      <c r="D44558" s="2"/>
      <c r="E44558" s="2"/>
      <c r="F44558" s="2"/>
      <c r="G44558" s="2"/>
      <c r="H44558" s="2"/>
      <c r="I44558" s="2"/>
      <c r="J44558" s="2"/>
      <c r="K44558" s="2"/>
      <c r="L44558" s="2"/>
      <c r="M44558" s="2"/>
      <c r="N44558" s="2"/>
      <c r="P44558" s="39">
        <f>Fre.!F44559</f>
        <v>0</v>
      </c>
      <c r="Q44558" s="2"/>
      <c r="R44558" s="2"/>
      <c r="S44558" s="2"/>
      <c r="T44558" s="2"/>
      <c r="U44558" s="2"/>
      <c r="V44558" s="2"/>
      <c r="W44558" s="2"/>
      <c r="X44558" s="2"/>
      <c r="Y44558" s="2"/>
      <c r="Z44558" s="2"/>
      <c r="AA44558" s="2"/>
      <c r="AB44558" s="2"/>
      <c r="AC44558" s="2"/>
      <c r="AD44558" s="3"/>
    </row>
    <row r="44559" spans="1:30" s="10" customFormat="1" ht="22.5" customHeight="1" x14ac:dyDescent="0.25">
      <c r="A44559" s="40">
        <f>Fre.!D44560</f>
        <v>0</v>
      </c>
      <c r="B44559" s="2"/>
      <c r="C44559" s="2"/>
      <c r="D44559" s="2"/>
      <c r="E44559" s="2"/>
      <c r="F44559" s="2"/>
      <c r="G44559" s="2"/>
      <c r="H44559" s="2"/>
      <c r="I44559" s="2"/>
      <c r="J44559" s="2"/>
      <c r="K44559" s="2"/>
      <c r="L44559" s="2"/>
      <c r="M44559" s="2"/>
      <c r="N44559" s="2"/>
      <c r="P44559" s="40">
        <f>Fre.!F44560</f>
        <v>0</v>
      </c>
      <c r="Q44559" s="2"/>
      <c r="R44559" s="2"/>
      <c r="S44559" s="2"/>
      <c r="T44559" s="2"/>
      <c r="U44559" s="2"/>
      <c r="V44559" s="2"/>
      <c r="W44559" s="2"/>
      <c r="X44559" s="2"/>
      <c r="Y44559" s="2"/>
      <c r="Z44559" s="2"/>
      <c r="AA44559" s="2"/>
      <c r="AB44559" s="2"/>
      <c r="AC44559" s="2"/>
      <c r="AD44559" s="3"/>
    </row>
    <row r="44560" spans="1:30" s="10" customFormat="1" ht="22.5" customHeight="1" x14ac:dyDescent="0.25">
      <c r="A44560" s="39">
        <f>Fre.!D44561</f>
        <v>0</v>
      </c>
      <c r="B44560" s="2"/>
      <c r="C44560" s="2"/>
      <c r="D44560" s="2"/>
      <c r="E44560" s="2"/>
      <c r="F44560" s="2"/>
      <c r="G44560" s="2"/>
      <c r="H44560" s="2"/>
      <c r="I44560" s="2"/>
      <c r="J44560" s="2"/>
      <c r="K44560" s="2"/>
      <c r="L44560" s="2"/>
      <c r="M44560" s="2"/>
      <c r="N44560" s="2"/>
      <c r="P44560" s="39">
        <f>Fre.!F44561</f>
        <v>0</v>
      </c>
      <c r="Q44560" s="2"/>
      <c r="R44560" s="2"/>
      <c r="S44560" s="2"/>
      <c r="T44560" s="2"/>
      <c r="U44560" s="2"/>
      <c r="V44560" s="2"/>
      <c r="W44560" s="2"/>
      <c r="X44560" s="2"/>
      <c r="Y44560" s="2"/>
      <c r="Z44560" s="2"/>
      <c r="AA44560" s="2"/>
      <c r="AB44560" s="2"/>
      <c r="AC44560" s="2"/>
      <c r="AD44560" s="3"/>
    </row>
    <row r="44561" spans="1:30" s="10" customFormat="1" ht="22.5" customHeight="1" x14ac:dyDescent="0.25">
      <c r="A44561" s="40">
        <f>Fre.!D44562</f>
        <v>0</v>
      </c>
      <c r="B44561" s="2"/>
      <c r="C44561" s="2"/>
      <c r="D44561" s="2"/>
      <c r="E44561" s="2"/>
      <c r="F44561" s="2"/>
      <c r="G44561" s="2"/>
      <c r="H44561" s="2"/>
      <c r="I44561" s="2"/>
      <c r="J44561" s="2"/>
      <c r="K44561" s="2"/>
      <c r="L44561" s="2"/>
      <c r="M44561" s="2"/>
      <c r="N44561" s="2"/>
      <c r="P44561" s="40">
        <f>Fre.!F44562</f>
        <v>0</v>
      </c>
      <c r="Q44561" s="2"/>
      <c r="R44561" s="2"/>
      <c r="S44561" s="2"/>
      <c r="T44561" s="2"/>
      <c r="U44561" s="2"/>
      <c r="V44561" s="2"/>
      <c r="W44561" s="2"/>
      <c r="X44561" s="2"/>
      <c r="Y44561" s="2"/>
      <c r="Z44561" s="2"/>
      <c r="AA44561" s="2"/>
      <c r="AB44561" s="2"/>
      <c r="AC44561" s="2"/>
      <c r="AD44561" s="3"/>
    </row>
    <row r="44562" spans="1:30" s="10" customFormat="1" ht="22.5" customHeight="1" x14ac:dyDescent="0.25">
      <c r="A44562" s="39">
        <f>Fre.!D44563</f>
        <v>0</v>
      </c>
      <c r="B44562" s="2"/>
      <c r="C44562" s="2"/>
      <c r="D44562" s="2"/>
      <c r="E44562" s="2"/>
      <c r="F44562" s="2"/>
      <c r="G44562" s="2"/>
      <c r="H44562" s="2"/>
      <c r="I44562" s="2"/>
      <c r="J44562" s="2"/>
      <c r="K44562" s="2"/>
      <c r="L44562" s="2"/>
      <c r="M44562" s="2"/>
      <c r="N44562" s="2"/>
      <c r="P44562" s="39">
        <f>Fre.!F44563</f>
        <v>0</v>
      </c>
      <c r="Q44562" s="2"/>
      <c r="R44562" s="2"/>
      <c r="S44562" s="2"/>
      <c r="T44562" s="2"/>
      <c r="U44562" s="2"/>
      <c r="V44562" s="2"/>
      <c r="W44562" s="2"/>
      <c r="X44562" s="2"/>
      <c r="Y44562" s="2"/>
      <c r="Z44562" s="2"/>
      <c r="AA44562" s="2"/>
      <c r="AB44562" s="2"/>
      <c r="AC44562" s="2"/>
      <c r="AD44562" s="3"/>
    </row>
    <row r="44563" spans="1:30" s="10" customFormat="1" ht="22.5" customHeight="1" x14ac:dyDescent="0.25">
      <c r="A44563" s="40">
        <f>Fre.!D44564</f>
        <v>0</v>
      </c>
      <c r="B44563" s="2"/>
      <c r="C44563" s="2"/>
      <c r="D44563" s="2"/>
      <c r="E44563" s="2"/>
      <c r="F44563" s="2"/>
      <c r="G44563" s="2"/>
      <c r="H44563" s="2"/>
      <c r="I44563" s="2"/>
      <c r="J44563" s="2"/>
      <c r="K44563" s="2"/>
      <c r="L44563" s="2"/>
      <c r="M44563" s="2"/>
      <c r="N44563" s="2"/>
      <c r="P44563" s="40">
        <f>Fre.!F44564</f>
        <v>0</v>
      </c>
      <c r="Q44563" s="2"/>
      <c r="R44563" s="2"/>
      <c r="S44563" s="2"/>
      <c r="T44563" s="2"/>
      <c r="U44563" s="2"/>
      <c r="V44563" s="2"/>
      <c r="W44563" s="2"/>
      <c r="X44563" s="2"/>
      <c r="Y44563" s="2"/>
      <c r="Z44563" s="2"/>
      <c r="AA44563" s="2"/>
      <c r="AB44563" s="2"/>
      <c r="AC44563" s="2"/>
      <c r="AD44563" s="3"/>
    </row>
    <row r="44564" spans="1:30" s="10" customFormat="1" ht="22.5" customHeight="1" x14ac:dyDescent="0.25">
      <c r="A44564" s="39">
        <f>Fre.!D44565</f>
        <v>0</v>
      </c>
      <c r="B44564" s="2"/>
      <c r="C44564" s="2"/>
      <c r="D44564" s="2"/>
      <c r="E44564" s="2"/>
      <c r="F44564" s="2"/>
      <c r="G44564" s="2"/>
      <c r="H44564" s="2"/>
      <c r="I44564" s="2"/>
      <c r="J44564" s="2"/>
      <c r="K44564" s="2"/>
      <c r="L44564" s="2"/>
      <c r="M44564" s="2"/>
      <c r="N44564" s="2"/>
      <c r="P44564" s="39">
        <f>Fre.!F44565</f>
        <v>0</v>
      </c>
      <c r="Q44564" s="2"/>
      <c r="R44564" s="2"/>
      <c r="S44564" s="2"/>
      <c r="T44564" s="2"/>
      <c r="U44564" s="2"/>
      <c r="V44564" s="2"/>
      <c r="W44564" s="2"/>
      <c r="X44564" s="2"/>
      <c r="Y44564" s="2"/>
      <c r="Z44564" s="2"/>
      <c r="AA44564" s="2"/>
      <c r="AB44564" s="2"/>
      <c r="AC44564" s="2"/>
      <c r="AD44564" s="3"/>
    </row>
    <row r="44565" spans="1:30" s="10" customFormat="1" ht="22.5" customHeight="1" x14ac:dyDescent="0.25">
      <c r="A44565" s="40">
        <f>Fre.!D44566</f>
        <v>0</v>
      </c>
      <c r="B44565" s="2"/>
      <c r="C44565" s="2"/>
      <c r="D44565" s="2"/>
      <c r="E44565" s="2"/>
      <c r="F44565" s="2"/>
      <c r="G44565" s="2"/>
      <c r="H44565" s="2"/>
      <c r="I44565" s="2"/>
      <c r="J44565" s="2"/>
      <c r="K44565" s="2"/>
      <c r="L44565" s="2"/>
      <c r="M44565" s="2"/>
      <c r="N44565" s="2"/>
      <c r="P44565" s="40">
        <f>Fre.!F44566</f>
        <v>0</v>
      </c>
      <c r="Q44565" s="2"/>
      <c r="R44565" s="2"/>
      <c r="S44565" s="2"/>
      <c r="T44565" s="2"/>
      <c r="U44565" s="2"/>
      <c r="V44565" s="2"/>
      <c r="W44565" s="2"/>
      <c r="X44565" s="2"/>
      <c r="Y44565" s="2"/>
      <c r="Z44565" s="2"/>
      <c r="AA44565" s="2"/>
      <c r="AB44565" s="2"/>
      <c r="AC44565" s="2"/>
      <c r="AD44565" s="3"/>
    </row>
    <row r="44566" spans="1:30" s="10" customFormat="1" ht="22.5" customHeight="1" x14ac:dyDescent="0.25">
      <c r="A44566" s="39">
        <f>Fre.!D44567</f>
        <v>0</v>
      </c>
      <c r="B44566" s="2"/>
      <c r="C44566" s="2"/>
      <c r="D44566" s="2"/>
      <c r="E44566" s="2"/>
      <c r="F44566" s="2"/>
      <c r="G44566" s="2"/>
      <c r="H44566" s="2"/>
      <c r="I44566" s="2"/>
      <c r="J44566" s="2"/>
      <c r="K44566" s="2"/>
      <c r="L44566" s="2"/>
      <c r="M44566" s="2"/>
      <c r="N44566" s="2"/>
      <c r="P44566" s="39">
        <f>Fre.!F44567</f>
        <v>0</v>
      </c>
      <c r="Q44566" s="2"/>
      <c r="R44566" s="2"/>
      <c r="S44566" s="2"/>
      <c r="T44566" s="2"/>
      <c r="U44566" s="2"/>
      <c r="V44566" s="2"/>
      <c r="W44566" s="2"/>
      <c r="X44566" s="2"/>
      <c r="Y44566" s="2"/>
      <c r="Z44566" s="2"/>
      <c r="AA44566" s="2"/>
      <c r="AB44566" s="2"/>
      <c r="AC44566" s="2"/>
      <c r="AD44566" s="3"/>
    </row>
    <row r="44567" spans="1:30" s="10" customFormat="1" ht="22.5" customHeight="1" x14ac:dyDescent="0.25">
      <c r="A44567" s="40">
        <f>Fre.!D44568</f>
        <v>0</v>
      </c>
      <c r="B44567" s="2"/>
      <c r="C44567" s="2"/>
      <c r="D44567" s="2"/>
      <c r="E44567" s="2"/>
      <c r="F44567" s="2"/>
      <c r="G44567" s="2"/>
      <c r="H44567" s="2"/>
      <c r="I44567" s="2"/>
      <c r="J44567" s="2"/>
      <c r="K44567" s="2"/>
      <c r="L44567" s="2"/>
      <c r="M44567" s="2"/>
      <c r="N44567" s="2"/>
      <c r="P44567" s="40">
        <f>Fre.!F44568</f>
        <v>0</v>
      </c>
      <c r="Q44567" s="2"/>
      <c r="R44567" s="2"/>
      <c r="S44567" s="2"/>
      <c r="T44567" s="2"/>
      <c r="U44567" s="2"/>
      <c r="V44567" s="2"/>
      <c r="W44567" s="2"/>
      <c r="X44567" s="2"/>
      <c r="Y44567" s="2"/>
      <c r="Z44567" s="2"/>
      <c r="AA44567" s="2"/>
      <c r="AB44567" s="2"/>
      <c r="AC44567" s="2"/>
      <c r="AD44567" s="3"/>
    </row>
    <row r="44568" spans="1:30" s="10" customFormat="1" ht="22.5" customHeight="1" x14ac:dyDescent="0.25">
      <c r="A44568" s="39">
        <f>Fre.!D44569</f>
        <v>0</v>
      </c>
      <c r="B44568" s="2"/>
      <c r="C44568" s="2"/>
      <c r="D44568" s="2"/>
      <c r="E44568" s="2"/>
      <c r="F44568" s="2"/>
      <c r="G44568" s="2"/>
      <c r="H44568" s="2"/>
      <c r="I44568" s="2"/>
      <c r="J44568" s="2"/>
      <c r="K44568" s="2"/>
      <c r="L44568" s="2"/>
      <c r="M44568" s="2"/>
      <c r="N44568" s="2"/>
      <c r="P44568" s="39">
        <f>Fre.!F44569</f>
        <v>0</v>
      </c>
      <c r="Q44568" s="2"/>
      <c r="R44568" s="2"/>
      <c r="S44568" s="2"/>
      <c r="T44568" s="2"/>
      <c r="U44568" s="2"/>
      <c r="V44568" s="2"/>
      <c r="W44568" s="2"/>
      <c r="X44568" s="2"/>
      <c r="Y44568" s="2"/>
      <c r="Z44568" s="2"/>
      <c r="AA44568" s="2"/>
      <c r="AB44568" s="2"/>
      <c r="AC44568" s="2"/>
      <c r="AD44568" s="3"/>
    </row>
    <row r="44569" spans="1:30" s="10" customFormat="1" ht="22.5" customHeight="1" x14ac:dyDescent="0.25">
      <c r="A44569" s="40">
        <f>Fre.!D44570</f>
        <v>0</v>
      </c>
      <c r="B44569" s="2"/>
      <c r="C44569" s="2"/>
      <c r="D44569" s="2"/>
      <c r="E44569" s="2"/>
      <c r="F44569" s="2"/>
      <c r="G44569" s="2"/>
      <c r="H44569" s="2"/>
      <c r="I44569" s="2"/>
      <c r="J44569" s="2"/>
      <c r="K44569" s="2"/>
      <c r="L44569" s="2"/>
      <c r="M44569" s="2"/>
      <c r="N44569" s="2"/>
      <c r="P44569" s="40">
        <f>Fre.!F44570</f>
        <v>0</v>
      </c>
      <c r="Q44569" s="2"/>
      <c r="R44569" s="2"/>
      <c r="S44569" s="2"/>
      <c r="T44569" s="2"/>
      <c r="U44569" s="2"/>
      <c r="V44569" s="2"/>
      <c r="W44569" s="2"/>
      <c r="X44569" s="2"/>
      <c r="Y44569" s="2"/>
      <c r="Z44569" s="2"/>
      <c r="AA44569" s="2"/>
      <c r="AB44569" s="2"/>
      <c r="AC44569" s="2"/>
      <c r="AD44569" s="3"/>
    </row>
    <row r="44570" spans="1:30" s="10" customFormat="1" ht="22.5" customHeight="1" x14ac:dyDescent="0.25">
      <c r="A44570" s="39">
        <f>Fre.!D44571</f>
        <v>0</v>
      </c>
      <c r="B44570" s="2"/>
      <c r="C44570" s="2"/>
      <c r="D44570" s="2"/>
      <c r="E44570" s="2"/>
      <c r="F44570" s="2"/>
      <c r="G44570" s="2"/>
      <c r="H44570" s="2"/>
      <c r="I44570" s="2"/>
      <c r="J44570" s="2"/>
      <c r="K44570" s="2"/>
      <c r="L44570" s="2"/>
      <c r="M44570" s="2"/>
      <c r="N44570" s="2"/>
      <c r="P44570" s="39">
        <f>Fre.!F44571</f>
        <v>0</v>
      </c>
      <c r="Q44570" s="2"/>
      <c r="R44570" s="2"/>
      <c r="S44570" s="2"/>
      <c r="T44570" s="2"/>
      <c r="U44570" s="2"/>
      <c r="V44570" s="2"/>
      <c r="W44570" s="2"/>
      <c r="X44570" s="2"/>
      <c r="Y44570" s="2"/>
      <c r="Z44570" s="2"/>
      <c r="AA44570" s="2"/>
      <c r="AB44570" s="2"/>
      <c r="AC44570" s="2"/>
      <c r="AD44570" s="3"/>
    </row>
    <row r="44571" spans="1:30" s="10" customFormat="1" ht="22.5" customHeight="1" x14ac:dyDescent="0.25">
      <c r="A44571" s="40">
        <f>Fre.!D44572</f>
        <v>0</v>
      </c>
      <c r="B44571" s="2"/>
      <c r="C44571" s="2"/>
      <c r="D44571" s="2"/>
      <c r="E44571" s="2"/>
      <c r="F44571" s="2"/>
      <c r="G44571" s="2"/>
      <c r="H44571" s="2"/>
      <c r="I44571" s="2"/>
      <c r="J44571" s="2"/>
      <c r="K44571" s="2"/>
      <c r="L44571" s="2"/>
      <c r="M44571" s="2"/>
      <c r="N44571" s="2"/>
      <c r="P44571" s="40">
        <f>Fre.!F44572</f>
        <v>0</v>
      </c>
      <c r="Q44571" s="2"/>
      <c r="R44571" s="2"/>
      <c r="S44571" s="2"/>
      <c r="T44571" s="2"/>
      <c r="U44571" s="2"/>
      <c r="V44571" s="2"/>
      <c r="W44571" s="2"/>
      <c r="X44571" s="2"/>
      <c r="Y44571" s="2"/>
      <c r="Z44571" s="2"/>
      <c r="AA44571" s="2"/>
      <c r="AB44571" s="2"/>
      <c r="AC44571" s="2"/>
      <c r="AD44571" s="3"/>
    </row>
    <row r="44572" spans="1:30" s="10" customFormat="1" ht="22.5" customHeight="1" x14ac:dyDescent="0.25">
      <c r="A44572" s="39">
        <f>Fre.!D44573</f>
        <v>0</v>
      </c>
      <c r="B44572" s="2"/>
      <c r="C44572" s="2"/>
      <c r="D44572" s="2"/>
      <c r="E44572" s="2"/>
      <c r="F44572" s="2"/>
      <c r="G44572" s="2"/>
      <c r="H44572" s="2"/>
      <c r="I44572" s="2"/>
      <c r="J44572" s="2"/>
      <c r="K44572" s="2"/>
      <c r="L44572" s="2"/>
      <c r="M44572" s="2"/>
      <c r="N44572" s="2"/>
      <c r="P44572" s="39">
        <f>Fre.!F44573</f>
        <v>0</v>
      </c>
      <c r="Q44572" s="2"/>
      <c r="R44572" s="2"/>
      <c r="S44572" s="2"/>
      <c r="T44572" s="2"/>
      <c r="U44572" s="2"/>
      <c r="V44572" s="2"/>
      <c r="W44572" s="2"/>
      <c r="X44572" s="2"/>
      <c r="Y44572" s="2"/>
      <c r="Z44572" s="2"/>
      <c r="AA44572" s="2"/>
      <c r="AB44572" s="2"/>
      <c r="AC44572" s="2"/>
      <c r="AD44572" s="3"/>
    </row>
    <row r="44573" spans="1:30" s="10" customFormat="1" ht="22.5" customHeight="1" x14ac:dyDescent="0.25">
      <c r="A44573" s="40">
        <f>Fre.!D44574</f>
        <v>0</v>
      </c>
      <c r="B44573" s="2"/>
      <c r="C44573" s="2"/>
      <c r="D44573" s="2"/>
      <c r="E44573" s="2"/>
      <c r="F44573" s="2"/>
      <c r="G44573" s="2"/>
      <c r="H44573" s="2"/>
      <c r="I44573" s="2"/>
      <c r="J44573" s="2"/>
      <c r="K44573" s="2"/>
      <c r="L44573" s="2"/>
      <c r="M44573" s="2"/>
      <c r="N44573" s="2"/>
      <c r="P44573" s="40">
        <f>Fre.!F44574</f>
        <v>0</v>
      </c>
      <c r="Q44573" s="2"/>
      <c r="R44573" s="2"/>
      <c r="S44573" s="2"/>
      <c r="T44573" s="2"/>
      <c r="U44573" s="2"/>
      <c r="V44573" s="2"/>
      <c r="W44573" s="2"/>
      <c r="X44573" s="2"/>
      <c r="Y44573" s="2"/>
      <c r="Z44573" s="2"/>
      <c r="AA44573" s="2"/>
      <c r="AB44573" s="2"/>
      <c r="AC44573" s="2"/>
      <c r="AD44573" s="3"/>
    </row>
    <row r="44574" spans="1:30" s="10" customFormat="1" ht="22.5" customHeight="1" x14ac:dyDescent="0.25">
      <c r="A44574" s="39">
        <f>Fre.!D44575</f>
        <v>0</v>
      </c>
      <c r="B44574" s="2"/>
      <c r="C44574" s="2"/>
      <c r="D44574" s="2"/>
      <c r="E44574" s="2"/>
      <c r="F44574" s="2"/>
      <c r="G44574" s="2"/>
      <c r="H44574" s="2"/>
      <c r="I44574" s="2"/>
      <c r="J44574" s="2"/>
      <c r="K44574" s="2"/>
      <c r="L44574" s="2"/>
      <c r="M44574" s="2"/>
      <c r="N44574" s="2"/>
      <c r="P44574" s="39">
        <f>Fre.!F44575</f>
        <v>0</v>
      </c>
      <c r="Q44574" s="2"/>
      <c r="R44574" s="2"/>
      <c r="S44574" s="2"/>
      <c r="T44574" s="2"/>
      <c r="U44574" s="2"/>
      <c r="V44574" s="2"/>
      <c r="W44574" s="2"/>
      <c r="X44574" s="2"/>
      <c r="Y44574" s="2"/>
      <c r="Z44574" s="2"/>
      <c r="AA44574" s="2"/>
      <c r="AB44574" s="2"/>
      <c r="AC44574" s="2"/>
      <c r="AD44574" s="3"/>
    </row>
    <row r="44575" spans="1:30" s="10" customFormat="1" ht="22.5" customHeight="1" x14ac:dyDescent="0.25">
      <c r="A44575" s="40">
        <f>Fre.!D44576</f>
        <v>0</v>
      </c>
      <c r="B44575" s="2"/>
      <c r="C44575" s="2"/>
      <c r="D44575" s="2"/>
      <c r="E44575" s="2"/>
      <c r="F44575" s="2"/>
      <c r="G44575" s="2"/>
      <c r="H44575" s="2"/>
      <c r="I44575" s="2"/>
      <c r="J44575" s="2"/>
      <c r="K44575" s="2"/>
      <c r="L44575" s="2"/>
      <c r="M44575" s="2"/>
      <c r="N44575" s="2"/>
      <c r="P44575" s="40">
        <f>Fre.!F44576</f>
        <v>0</v>
      </c>
      <c r="Q44575" s="2"/>
      <c r="R44575" s="2"/>
      <c r="S44575" s="2"/>
      <c r="T44575" s="2"/>
      <c r="U44575" s="2"/>
      <c r="V44575" s="2"/>
      <c r="W44575" s="2"/>
      <c r="X44575" s="2"/>
      <c r="Y44575" s="2"/>
      <c r="Z44575" s="2"/>
      <c r="AA44575" s="2"/>
      <c r="AB44575" s="2"/>
      <c r="AC44575" s="2"/>
      <c r="AD44575" s="3"/>
    </row>
    <row r="44576" spans="1:30" s="10" customFormat="1" ht="22.5" customHeight="1" x14ac:dyDescent="0.25">
      <c r="A44576" s="39">
        <f>Fre.!D44577</f>
        <v>0</v>
      </c>
      <c r="B44576" s="2"/>
      <c r="C44576" s="2"/>
      <c r="D44576" s="2"/>
      <c r="E44576" s="2"/>
      <c r="F44576" s="2"/>
      <c r="G44576" s="2"/>
      <c r="H44576" s="2"/>
      <c r="I44576" s="2"/>
      <c r="J44576" s="2"/>
      <c r="K44576" s="2"/>
      <c r="L44576" s="2"/>
      <c r="M44576" s="2"/>
      <c r="N44576" s="2"/>
      <c r="P44576" s="39">
        <f>Fre.!F44577</f>
        <v>0</v>
      </c>
      <c r="Q44576" s="2"/>
      <c r="R44576" s="2"/>
      <c r="S44576" s="2"/>
      <c r="T44576" s="2"/>
      <c r="U44576" s="2"/>
      <c r="V44576" s="2"/>
      <c r="W44576" s="2"/>
      <c r="X44576" s="2"/>
      <c r="Y44576" s="2"/>
      <c r="Z44576" s="2"/>
      <c r="AA44576" s="2"/>
      <c r="AB44576" s="2"/>
      <c r="AC44576" s="2"/>
      <c r="AD44576" s="3"/>
    </row>
    <row r="44577" spans="1:30" s="10" customFormat="1" ht="22.5" customHeight="1" x14ac:dyDescent="0.25">
      <c r="A44577" s="40">
        <f>Fre.!D44578</f>
        <v>0</v>
      </c>
      <c r="B44577" s="2"/>
      <c r="C44577" s="2"/>
      <c r="D44577" s="2"/>
      <c r="E44577" s="2"/>
      <c r="F44577" s="2"/>
      <c r="G44577" s="2"/>
      <c r="H44577" s="2"/>
      <c r="I44577" s="2"/>
      <c r="J44577" s="2"/>
      <c r="K44577" s="2"/>
      <c r="L44577" s="2"/>
      <c r="M44577" s="2"/>
      <c r="N44577" s="2"/>
      <c r="P44577" s="40">
        <f>Fre.!F44578</f>
        <v>0</v>
      </c>
      <c r="Q44577" s="2"/>
      <c r="R44577" s="2"/>
      <c r="S44577" s="2"/>
      <c r="T44577" s="2"/>
      <c r="U44577" s="2"/>
      <c r="V44577" s="2"/>
      <c r="W44577" s="2"/>
      <c r="X44577" s="2"/>
      <c r="Y44577" s="2"/>
      <c r="Z44577" s="2"/>
      <c r="AA44577" s="2"/>
      <c r="AB44577" s="2"/>
      <c r="AC44577" s="2"/>
      <c r="AD44577" s="3"/>
    </row>
    <row r="44578" spans="1:30" s="10" customFormat="1" ht="22.5" customHeight="1" x14ac:dyDescent="0.25">
      <c r="A44578" s="39">
        <f>Fre.!D44579</f>
        <v>0</v>
      </c>
      <c r="B44578" s="2"/>
      <c r="C44578" s="2"/>
      <c r="D44578" s="2"/>
      <c r="E44578" s="2"/>
      <c r="F44578" s="2"/>
      <c r="G44578" s="2"/>
      <c r="H44578" s="2"/>
      <c r="I44578" s="2"/>
      <c r="J44578" s="2"/>
      <c r="K44578" s="2"/>
      <c r="L44578" s="2"/>
      <c r="M44578" s="2"/>
      <c r="N44578" s="2"/>
      <c r="P44578" s="39">
        <f>Fre.!F44579</f>
        <v>0</v>
      </c>
      <c r="Q44578" s="2"/>
      <c r="R44578" s="2"/>
      <c r="S44578" s="2"/>
      <c r="T44578" s="2"/>
      <c r="U44578" s="2"/>
      <c r="V44578" s="2"/>
      <c r="W44578" s="2"/>
      <c r="X44578" s="2"/>
      <c r="Y44578" s="2"/>
      <c r="Z44578" s="2"/>
      <c r="AA44578" s="2"/>
      <c r="AB44578" s="2"/>
      <c r="AC44578" s="2"/>
      <c r="AD44578" s="3"/>
    </row>
    <row r="44579" spans="1:30" s="10" customFormat="1" ht="22.5" customHeight="1" x14ac:dyDescent="0.25">
      <c r="A44579" s="40">
        <f>Fre.!D44580</f>
        <v>0</v>
      </c>
      <c r="B44579" s="2"/>
      <c r="C44579" s="2"/>
      <c r="D44579" s="2"/>
      <c r="E44579" s="2"/>
      <c r="F44579" s="2"/>
      <c r="G44579" s="2"/>
      <c r="H44579" s="2"/>
      <c r="I44579" s="2"/>
      <c r="J44579" s="2"/>
      <c r="K44579" s="2"/>
      <c r="L44579" s="2"/>
      <c r="M44579" s="2"/>
      <c r="N44579" s="2"/>
      <c r="P44579" s="40">
        <f>Fre.!F44580</f>
        <v>0</v>
      </c>
      <c r="Q44579" s="2"/>
      <c r="R44579" s="2"/>
      <c r="S44579" s="2"/>
      <c r="T44579" s="2"/>
      <c r="U44579" s="2"/>
      <c r="V44579" s="2"/>
      <c r="W44579" s="2"/>
      <c r="X44579" s="2"/>
      <c r="Y44579" s="2"/>
      <c r="Z44579" s="2"/>
      <c r="AA44579" s="2"/>
      <c r="AB44579" s="2"/>
      <c r="AC44579" s="2"/>
      <c r="AD44579" s="3"/>
    </row>
    <row r="44580" spans="1:30" s="10" customFormat="1" ht="22.5" customHeight="1" x14ac:dyDescent="0.25">
      <c r="A44580" s="39">
        <f>Fre.!D44581</f>
        <v>0</v>
      </c>
      <c r="B44580" s="2"/>
      <c r="C44580" s="2"/>
      <c r="D44580" s="2"/>
      <c r="E44580" s="2"/>
      <c r="F44580" s="2"/>
      <c r="G44580" s="2"/>
      <c r="H44580" s="2"/>
      <c r="I44580" s="2"/>
      <c r="J44580" s="2"/>
      <c r="K44580" s="2"/>
      <c r="L44580" s="2"/>
      <c r="M44580" s="2"/>
      <c r="N44580" s="2"/>
      <c r="P44580" s="39">
        <f>Fre.!F44581</f>
        <v>0</v>
      </c>
      <c r="Q44580" s="2"/>
      <c r="R44580" s="2"/>
      <c r="S44580" s="2"/>
      <c r="T44580" s="2"/>
      <c r="U44580" s="2"/>
      <c r="V44580" s="2"/>
      <c r="W44580" s="2"/>
      <c r="X44580" s="2"/>
      <c r="Y44580" s="2"/>
      <c r="Z44580" s="2"/>
      <c r="AA44580" s="2"/>
      <c r="AB44580" s="2"/>
      <c r="AC44580" s="2"/>
      <c r="AD44580" s="3"/>
    </row>
    <row r="44581" spans="1:30" s="10" customFormat="1" ht="22.5" customHeight="1" x14ac:dyDescent="0.25">
      <c r="A44581" s="40">
        <f>Fre.!D44582</f>
        <v>0</v>
      </c>
      <c r="B44581" s="2"/>
      <c r="C44581" s="2"/>
      <c r="D44581" s="2"/>
      <c r="E44581" s="2"/>
      <c r="F44581" s="2"/>
      <c r="G44581" s="2"/>
      <c r="H44581" s="2"/>
      <c r="I44581" s="2"/>
      <c r="J44581" s="2"/>
      <c r="K44581" s="2"/>
      <c r="L44581" s="2"/>
      <c r="M44581" s="2"/>
      <c r="N44581" s="2"/>
      <c r="P44581" s="40">
        <f>Fre.!F44582</f>
        <v>0</v>
      </c>
      <c r="Q44581" s="2"/>
      <c r="R44581" s="2"/>
      <c r="S44581" s="2"/>
      <c r="T44581" s="2"/>
      <c r="U44581" s="2"/>
      <c r="V44581" s="2"/>
      <c r="W44581" s="2"/>
      <c r="X44581" s="2"/>
      <c r="Y44581" s="2"/>
      <c r="Z44581" s="2"/>
      <c r="AA44581" s="2"/>
      <c r="AB44581" s="2"/>
      <c r="AC44581" s="2"/>
      <c r="AD44581" s="3"/>
    </row>
    <row r="44582" spans="1:30" s="10" customFormat="1" ht="22.5" customHeight="1" x14ac:dyDescent="0.25">
      <c r="A44582" s="39">
        <f>Fre.!D44583</f>
        <v>0</v>
      </c>
      <c r="B44582" s="2"/>
      <c r="C44582" s="2"/>
      <c r="D44582" s="2"/>
      <c r="E44582" s="2"/>
      <c r="F44582" s="2"/>
      <c r="G44582" s="2"/>
      <c r="H44582" s="2"/>
      <c r="I44582" s="2"/>
      <c r="J44582" s="2"/>
      <c r="K44582" s="2"/>
      <c r="L44582" s="2"/>
      <c r="M44582" s="2"/>
      <c r="N44582" s="2"/>
      <c r="P44582" s="39">
        <f>Fre.!F44583</f>
        <v>0</v>
      </c>
      <c r="Q44582" s="2"/>
      <c r="R44582" s="2"/>
      <c r="S44582" s="2"/>
      <c r="T44582" s="2"/>
      <c r="U44582" s="2"/>
      <c r="V44582" s="2"/>
      <c r="W44582" s="2"/>
      <c r="X44582" s="2"/>
      <c r="Y44582" s="2"/>
      <c r="Z44582" s="2"/>
      <c r="AA44582" s="2"/>
      <c r="AB44582" s="2"/>
      <c r="AC44582" s="2"/>
      <c r="AD44582" s="3"/>
    </row>
    <row r="44583" spans="1:30" s="10" customFormat="1" ht="22.5" customHeight="1" x14ac:dyDescent="0.25">
      <c r="A44583" s="40">
        <f>Fre.!D44584</f>
        <v>0</v>
      </c>
      <c r="B44583" s="2"/>
      <c r="C44583" s="2"/>
      <c r="D44583" s="2"/>
      <c r="E44583" s="2"/>
      <c r="F44583" s="2"/>
      <c r="G44583" s="2"/>
      <c r="H44583" s="2"/>
      <c r="I44583" s="2"/>
      <c r="J44583" s="2"/>
      <c r="K44583" s="2"/>
      <c r="L44583" s="2"/>
      <c r="M44583" s="2"/>
      <c r="N44583" s="2"/>
      <c r="P44583" s="40">
        <f>Fre.!F44584</f>
        <v>0</v>
      </c>
      <c r="Q44583" s="2"/>
      <c r="R44583" s="2"/>
      <c r="S44583" s="2"/>
      <c r="T44583" s="2"/>
      <c r="U44583" s="2"/>
      <c r="V44583" s="2"/>
      <c r="W44583" s="2"/>
      <c r="X44583" s="2"/>
      <c r="Y44583" s="2"/>
      <c r="Z44583" s="2"/>
      <c r="AA44583" s="2"/>
      <c r="AB44583" s="2"/>
      <c r="AC44583" s="2"/>
      <c r="AD44583" s="3"/>
    </row>
    <row r="44584" spans="1:30" s="10" customFormat="1" ht="22.5" customHeight="1" x14ac:dyDescent="0.25">
      <c r="A44584" s="39">
        <f>Fre.!D44585</f>
        <v>0</v>
      </c>
      <c r="B44584" s="2"/>
      <c r="C44584" s="2"/>
      <c r="D44584" s="2"/>
      <c r="E44584" s="2"/>
      <c r="F44584" s="2"/>
      <c r="G44584" s="2"/>
      <c r="H44584" s="2"/>
      <c r="I44584" s="2"/>
      <c r="J44584" s="2"/>
      <c r="K44584" s="2"/>
      <c r="L44584" s="2"/>
      <c r="M44584" s="2"/>
      <c r="N44584" s="2"/>
      <c r="P44584" s="39">
        <f>Fre.!F44585</f>
        <v>0</v>
      </c>
      <c r="Q44584" s="2"/>
      <c r="R44584" s="2"/>
      <c r="S44584" s="2"/>
      <c r="T44584" s="2"/>
      <c r="U44584" s="2"/>
      <c r="V44584" s="2"/>
      <c r="W44584" s="2"/>
      <c r="X44584" s="2"/>
      <c r="Y44584" s="2"/>
      <c r="Z44584" s="2"/>
      <c r="AA44584" s="2"/>
      <c r="AB44584" s="2"/>
      <c r="AC44584" s="2"/>
      <c r="AD44584" s="3"/>
    </row>
    <row r="44585" spans="1:30" s="10" customFormat="1" ht="22.5" customHeight="1" x14ac:dyDescent="0.25">
      <c r="A44585" s="40">
        <f>Fre.!D44586</f>
        <v>0</v>
      </c>
      <c r="B44585" s="2"/>
      <c r="C44585" s="2"/>
      <c r="D44585" s="2"/>
      <c r="E44585" s="2"/>
      <c r="F44585" s="2"/>
      <c r="G44585" s="2"/>
      <c r="H44585" s="2"/>
      <c r="I44585" s="2"/>
      <c r="J44585" s="2"/>
      <c r="K44585" s="2"/>
      <c r="L44585" s="2"/>
      <c r="M44585" s="2"/>
      <c r="N44585" s="2"/>
      <c r="P44585" s="40">
        <f>Fre.!F44586</f>
        <v>0</v>
      </c>
      <c r="Q44585" s="2"/>
      <c r="R44585" s="2"/>
      <c r="S44585" s="2"/>
      <c r="T44585" s="2"/>
      <c r="U44585" s="2"/>
      <c r="V44585" s="2"/>
      <c r="W44585" s="2"/>
      <c r="X44585" s="2"/>
      <c r="Y44585" s="2"/>
      <c r="Z44585" s="2"/>
      <c r="AA44585" s="2"/>
      <c r="AB44585" s="2"/>
      <c r="AC44585" s="2"/>
      <c r="AD44585" s="3"/>
    </row>
    <row r="44586" spans="1:30" s="10" customFormat="1" ht="22.5" customHeight="1" x14ac:dyDescent="0.25">
      <c r="A44586" s="39">
        <f>Fre.!D44587</f>
        <v>0</v>
      </c>
      <c r="B44586" s="2"/>
      <c r="C44586" s="2"/>
      <c r="D44586" s="2"/>
      <c r="E44586" s="2"/>
      <c r="F44586" s="2"/>
      <c r="G44586" s="2"/>
      <c r="H44586" s="2"/>
      <c r="I44586" s="2"/>
      <c r="J44586" s="2"/>
      <c r="K44586" s="2"/>
      <c r="L44586" s="2"/>
      <c r="M44586" s="2"/>
      <c r="N44586" s="2"/>
      <c r="P44586" s="39">
        <f>Fre.!F44587</f>
        <v>0</v>
      </c>
      <c r="Q44586" s="2"/>
      <c r="R44586" s="2"/>
      <c r="S44586" s="2"/>
      <c r="T44586" s="2"/>
      <c r="U44586" s="2"/>
      <c r="V44586" s="2"/>
      <c r="W44586" s="2"/>
      <c r="X44586" s="2"/>
      <c r="Y44586" s="2"/>
      <c r="Z44586" s="2"/>
      <c r="AA44586" s="2"/>
      <c r="AB44586" s="2"/>
      <c r="AC44586" s="2"/>
      <c r="AD44586" s="3"/>
    </row>
    <row r="44587" spans="1:30" s="10" customFormat="1" ht="22.5" customHeight="1" x14ac:dyDescent="0.25">
      <c r="A44587" s="40">
        <f>Fre.!D44588</f>
        <v>0</v>
      </c>
      <c r="B44587" s="2"/>
      <c r="C44587" s="2"/>
      <c r="D44587" s="2"/>
      <c r="E44587" s="2"/>
      <c r="F44587" s="2"/>
      <c r="G44587" s="2"/>
      <c r="H44587" s="2"/>
      <c r="I44587" s="2"/>
      <c r="J44587" s="2"/>
      <c r="K44587" s="2"/>
      <c r="L44587" s="2"/>
      <c r="M44587" s="2"/>
      <c r="N44587" s="2"/>
      <c r="P44587" s="40">
        <f>Fre.!F44588</f>
        <v>0</v>
      </c>
      <c r="Q44587" s="2"/>
      <c r="R44587" s="2"/>
      <c r="S44587" s="2"/>
      <c r="T44587" s="2"/>
      <c r="U44587" s="2"/>
      <c r="V44587" s="2"/>
      <c r="W44587" s="2"/>
      <c r="X44587" s="2"/>
      <c r="Y44587" s="2"/>
      <c r="Z44587" s="2"/>
      <c r="AA44587" s="2"/>
      <c r="AB44587" s="2"/>
      <c r="AC44587" s="2"/>
      <c r="AD44587" s="3"/>
    </row>
    <row r="44588" spans="1:30" s="10" customFormat="1" ht="22.5" customHeight="1" x14ac:dyDescent="0.25">
      <c r="A44588" s="39">
        <f>Fre.!D44589</f>
        <v>0</v>
      </c>
      <c r="B44588" s="2"/>
      <c r="C44588" s="2"/>
      <c r="D44588" s="2"/>
      <c r="E44588" s="2"/>
      <c r="F44588" s="2"/>
      <c r="G44588" s="2"/>
      <c r="H44588" s="2"/>
      <c r="I44588" s="2"/>
      <c r="J44588" s="2"/>
      <c r="K44588" s="2"/>
      <c r="L44588" s="2"/>
      <c r="M44588" s="2"/>
      <c r="N44588" s="2"/>
      <c r="P44588" s="39">
        <f>Fre.!F44589</f>
        <v>0</v>
      </c>
      <c r="Q44588" s="2"/>
      <c r="R44588" s="2"/>
      <c r="S44588" s="2"/>
      <c r="T44588" s="2"/>
      <c r="U44588" s="2"/>
      <c r="V44588" s="2"/>
      <c r="W44588" s="2"/>
      <c r="X44588" s="2"/>
      <c r="Y44588" s="2"/>
      <c r="Z44588" s="2"/>
      <c r="AA44588" s="2"/>
      <c r="AB44588" s="2"/>
      <c r="AC44588" s="2"/>
      <c r="AD44588" s="3"/>
    </row>
    <row r="44589" spans="1:30" s="10" customFormat="1" ht="22.5" customHeight="1" x14ac:dyDescent="0.25">
      <c r="A44589" s="40">
        <f>Fre.!D44590</f>
        <v>0</v>
      </c>
      <c r="B44589" s="2"/>
      <c r="C44589" s="2"/>
      <c r="D44589" s="2"/>
      <c r="E44589" s="2"/>
      <c r="F44589" s="2"/>
      <c r="G44589" s="2"/>
      <c r="H44589" s="2"/>
      <c r="I44589" s="2"/>
      <c r="J44589" s="2"/>
      <c r="K44589" s="2"/>
      <c r="L44589" s="2"/>
      <c r="M44589" s="2"/>
      <c r="N44589" s="2"/>
      <c r="P44589" s="40">
        <f>Fre.!F44590</f>
        <v>0</v>
      </c>
      <c r="Q44589" s="2"/>
      <c r="R44589" s="2"/>
      <c r="S44589" s="2"/>
      <c r="T44589" s="2"/>
      <c r="U44589" s="2"/>
      <c r="V44589" s="2"/>
      <c r="W44589" s="2"/>
      <c r="X44589" s="2"/>
      <c r="Y44589" s="2"/>
      <c r="Z44589" s="2"/>
      <c r="AA44589" s="2"/>
      <c r="AB44589" s="2"/>
      <c r="AC44589" s="2"/>
      <c r="AD44589" s="3"/>
    </row>
    <row r="44590" spans="1:30" s="10" customFormat="1" ht="22.5" customHeight="1" x14ac:dyDescent="0.25">
      <c r="A44590" s="39">
        <f>Fre.!D44591</f>
        <v>0</v>
      </c>
      <c r="B44590" s="2"/>
      <c r="C44590" s="2"/>
      <c r="D44590" s="2"/>
      <c r="E44590" s="2"/>
      <c r="F44590" s="2"/>
      <c r="G44590" s="2"/>
      <c r="H44590" s="2"/>
      <c r="I44590" s="2"/>
      <c r="J44590" s="2"/>
      <c r="K44590" s="2"/>
      <c r="L44590" s="2"/>
      <c r="M44590" s="2"/>
      <c r="N44590" s="2"/>
      <c r="P44590" s="39">
        <f>Fre.!F44591</f>
        <v>0</v>
      </c>
      <c r="Q44590" s="2"/>
      <c r="R44590" s="2"/>
      <c r="S44590" s="2"/>
      <c r="T44590" s="2"/>
      <c r="U44590" s="2"/>
      <c r="V44590" s="2"/>
      <c r="W44590" s="2"/>
      <c r="X44590" s="2"/>
      <c r="Y44590" s="2"/>
      <c r="Z44590" s="2"/>
      <c r="AA44590" s="2"/>
      <c r="AB44590" s="2"/>
      <c r="AC44590" s="2"/>
      <c r="AD44590" s="3"/>
    </row>
    <row r="44591" spans="1:30" s="10" customFormat="1" ht="22.5" customHeight="1" x14ac:dyDescent="0.25">
      <c r="A44591" s="40">
        <f>Fre.!D44592</f>
        <v>0</v>
      </c>
      <c r="B44591" s="2"/>
      <c r="C44591" s="2"/>
      <c r="D44591" s="2"/>
      <c r="E44591" s="2"/>
      <c r="F44591" s="2"/>
      <c r="G44591" s="2"/>
      <c r="H44591" s="2"/>
      <c r="I44591" s="2"/>
      <c r="J44591" s="2"/>
      <c r="K44591" s="2"/>
      <c r="L44591" s="2"/>
      <c r="M44591" s="2"/>
      <c r="N44591" s="2"/>
      <c r="P44591" s="40">
        <f>Fre.!F44592</f>
        <v>0</v>
      </c>
      <c r="Q44591" s="2"/>
      <c r="R44591" s="2"/>
      <c r="S44591" s="2"/>
      <c r="T44591" s="2"/>
      <c r="U44591" s="2"/>
      <c r="V44591" s="2"/>
      <c r="W44591" s="2"/>
      <c r="X44591" s="2"/>
      <c r="Y44591" s="2"/>
      <c r="Z44591" s="2"/>
      <c r="AA44591" s="2"/>
      <c r="AB44591" s="2"/>
      <c r="AC44591" s="2"/>
      <c r="AD44591" s="3"/>
    </row>
    <row r="44592" spans="1:30" s="10" customFormat="1" ht="22.5" customHeight="1" x14ac:dyDescent="0.25">
      <c r="A44592" s="39">
        <f>Fre.!D44593</f>
        <v>0</v>
      </c>
      <c r="B44592" s="2"/>
      <c r="C44592" s="2"/>
      <c r="D44592" s="2"/>
      <c r="E44592" s="2"/>
      <c r="F44592" s="2"/>
      <c r="G44592" s="2"/>
      <c r="H44592" s="2"/>
      <c r="I44592" s="2"/>
      <c r="J44592" s="2"/>
      <c r="K44592" s="2"/>
      <c r="L44592" s="2"/>
      <c r="M44592" s="2"/>
      <c r="N44592" s="2"/>
      <c r="P44592" s="39">
        <f>Fre.!F44593</f>
        <v>0</v>
      </c>
      <c r="Q44592" s="2"/>
      <c r="R44592" s="2"/>
      <c r="S44592" s="2"/>
      <c r="T44592" s="2"/>
      <c r="U44592" s="2"/>
      <c r="V44592" s="2"/>
      <c r="W44592" s="2"/>
      <c r="X44592" s="2"/>
      <c r="Y44592" s="2"/>
      <c r="Z44592" s="2"/>
      <c r="AA44592" s="2"/>
      <c r="AB44592" s="2"/>
      <c r="AC44592" s="2"/>
      <c r="AD44592" s="3"/>
    </row>
    <row r="44593" spans="1:30" s="10" customFormat="1" ht="22.5" customHeight="1" x14ac:dyDescent="0.25">
      <c r="A44593" s="40">
        <f>Fre.!D44594</f>
        <v>0</v>
      </c>
      <c r="B44593" s="2"/>
      <c r="C44593" s="2"/>
      <c r="D44593" s="2"/>
      <c r="E44593" s="2"/>
      <c r="F44593" s="2"/>
      <c r="G44593" s="2"/>
      <c r="H44593" s="2"/>
      <c r="I44593" s="2"/>
      <c r="J44593" s="2"/>
      <c r="K44593" s="2"/>
      <c r="L44593" s="2"/>
      <c r="M44593" s="2"/>
      <c r="N44593" s="2"/>
      <c r="P44593" s="40">
        <f>Fre.!F44594</f>
        <v>0</v>
      </c>
      <c r="Q44593" s="2"/>
      <c r="R44593" s="2"/>
      <c r="S44593" s="2"/>
      <c r="T44593" s="2"/>
      <c r="U44593" s="2"/>
      <c r="V44593" s="2"/>
      <c r="W44593" s="2"/>
      <c r="X44593" s="2"/>
      <c r="Y44593" s="2"/>
      <c r="Z44593" s="2"/>
      <c r="AA44593" s="2"/>
      <c r="AB44593" s="2"/>
      <c r="AC44593" s="2"/>
      <c r="AD44593" s="3"/>
    </row>
    <row r="44594" spans="1:30" s="10" customFormat="1" ht="22.5" customHeight="1" x14ac:dyDescent="0.25">
      <c r="A44594" s="39">
        <f>Fre.!D44595</f>
        <v>0</v>
      </c>
      <c r="B44594" s="2"/>
      <c r="C44594" s="2"/>
      <c r="D44594" s="2"/>
      <c r="E44594" s="2"/>
      <c r="F44594" s="2"/>
      <c r="G44594" s="2"/>
      <c r="H44594" s="2"/>
      <c r="I44594" s="2"/>
      <c r="J44594" s="2"/>
      <c r="K44594" s="2"/>
      <c r="L44594" s="2"/>
      <c r="M44594" s="2"/>
      <c r="N44594" s="2"/>
      <c r="P44594" s="39">
        <f>Fre.!F44595</f>
        <v>0</v>
      </c>
      <c r="Q44594" s="2"/>
      <c r="R44594" s="2"/>
      <c r="S44594" s="2"/>
      <c r="T44594" s="2"/>
      <c r="U44594" s="2"/>
      <c r="V44594" s="2"/>
      <c r="W44594" s="2"/>
      <c r="X44594" s="2"/>
      <c r="Y44594" s="2"/>
      <c r="Z44594" s="2"/>
      <c r="AA44594" s="2"/>
      <c r="AB44594" s="2"/>
      <c r="AC44594" s="2"/>
      <c r="AD44594" s="3"/>
    </row>
    <row r="44595" spans="1:30" s="10" customFormat="1" ht="22.5" customHeight="1" x14ac:dyDescent="0.25">
      <c r="A44595" s="40">
        <f>Fre.!D44596</f>
        <v>0</v>
      </c>
      <c r="B44595" s="2"/>
      <c r="C44595" s="2"/>
      <c r="D44595" s="2"/>
      <c r="E44595" s="2"/>
      <c r="F44595" s="2"/>
      <c r="G44595" s="2"/>
      <c r="H44595" s="2"/>
      <c r="I44595" s="2"/>
      <c r="J44595" s="2"/>
      <c r="K44595" s="2"/>
      <c r="L44595" s="2"/>
      <c r="M44595" s="2"/>
      <c r="N44595" s="2"/>
      <c r="P44595" s="40">
        <f>Fre.!F44596</f>
        <v>0</v>
      </c>
      <c r="Q44595" s="2"/>
      <c r="R44595" s="2"/>
      <c r="S44595" s="2"/>
      <c r="T44595" s="2"/>
      <c r="U44595" s="2"/>
      <c r="V44595" s="2"/>
      <c r="W44595" s="2"/>
      <c r="X44595" s="2"/>
      <c r="Y44595" s="2"/>
      <c r="Z44595" s="2"/>
      <c r="AA44595" s="2"/>
      <c r="AB44595" s="2"/>
      <c r="AC44595" s="2"/>
      <c r="AD44595" s="3"/>
    </row>
    <row r="44596" spans="1:30" s="10" customFormat="1" ht="22.5" customHeight="1" x14ac:dyDescent="0.25">
      <c r="A44596" s="39">
        <f>Fre.!D44597</f>
        <v>0</v>
      </c>
      <c r="B44596" s="2"/>
      <c r="C44596" s="2"/>
      <c r="D44596" s="2"/>
      <c r="E44596" s="2"/>
      <c r="F44596" s="2"/>
      <c r="G44596" s="2"/>
      <c r="H44596" s="2"/>
      <c r="I44596" s="2"/>
      <c r="J44596" s="2"/>
      <c r="K44596" s="2"/>
      <c r="L44596" s="2"/>
      <c r="M44596" s="2"/>
      <c r="N44596" s="2"/>
      <c r="P44596" s="39">
        <f>Fre.!F44597</f>
        <v>0</v>
      </c>
      <c r="Q44596" s="2"/>
      <c r="R44596" s="2"/>
      <c r="S44596" s="2"/>
      <c r="T44596" s="2"/>
      <c r="U44596" s="2"/>
      <c r="V44596" s="2"/>
      <c r="W44596" s="2"/>
      <c r="X44596" s="2"/>
      <c r="Y44596" s="2"/>
      <c r="Z44596" s="2"/>
      <c r="AA44596" s="2"/>
      <c r="AB44596" s="2"/>
      <c r="AC44596" s="2"/>
      <c r="AD44596" s="3"/>
    </row>
    <row r="44597" spans="1:30" s="10" customFormat="1" ht="22.5" customHeight="1" x14ac:dyDescent="0.25">
      <c r="A44597" s="40">
        <f>Fre.!D44598</f>
        <v>0</v>
      </c>
      <c r="B44597" s="2"/>
      <c r="C44597" s="2"/>
      <c r="D44597" s="2"/>
      <c r="E44597" s="2"/>
      <c r="F44597" s="2"/>
      <c r="G44597" s="2"/>
      <c r="H44597" s="2"/>
      <c r="I44597" s="2"/>
      <c r="J44597" s="2"/>
      <c r="K44597" s="2"/>
      <c r="L44597" s="2"/>
      <c r="M44597" s="2"/>
      <c r="N44597" s="2"/>
      <c r="P44597" s="40">
        <f>Fre.!F44598</f>
        <v>0</v>
      </c>
      <c r="Q44597" s="2"/>
      <c r="R44597" s="2"/>
      <c r="S44597" s="2"/>
      <c r="T44597" s="2"/>
      <c r="U44597" s="2"/>
      <c r="V44597" s="2"/>
      <c r="W44597" s="2"/>
      <c r="X44597" s="2"/>
      <c r="Y44597" s="2"/>
      <c r="Z44597" s="2"/>
      <c r="AA44597" s="2"/>
      <c r="AB44597" s="2"/>
      <c r="AC44597" s="2"/>
      <c r="AD44597" s="3"/>
    </row>
    <row r="44598" spans="1:30" s="10" customFormat="1" ht="22.5" customHeight="1" x14ac:dyDescent="0.25">
      <c r="A44598" s="39">
        <f>Fre.!D44599</f>
        <v>0</v>
      </c>
      <c r="B44598" s="2"/>
      <c r="C44598" s="2"/>
      <c r="D44598" s="2"/>
      <c r="E44598" s="2"/>
      <c r="F44598" s="2"/>
      <c r="G44598" s="2"/>
      <c r="H44598" s="2"/>
      <c r="I44598" s="2"/>
      <c r="J44598" s="2"/>
      <c r="K44598" s="2"/>
      <c r="L44598" s="2"/>
      <c r="M44598" s="2"/>
      <c r="N44598" s="2"/>
      <c r="P44598" s="39">
        <f>Fre.!F44599</f>
        <v>0</v>
      </c>
      <c r="Q44598" s="2"/>
      <c r="R44598" s="2"/>
      <c r="S44598" s="2"/>
      <c r="T44598" s="2"/>
      <c r="U44598" s="2"/>
      <c r="V44598" s="2"/>
      <c r="W44598" s="2"/>
      <c r="X44598" s="2"/>
      <c r="Y44598" s="2"/>
      <c r="Z44598" s="2"/>
      <c r="AA44598" s="2"/>
      <c r="AB44598" s="2"/>
      <c r="AC44598" s="2"/>
      <c r="AD44598" s="3"/>
    </row>
    <row r="44599" spans="1:30" s="10" customFormat="1" ht="22.5" customHeight="1" x14ac:dyDescent="0.25">
      <c r="A44599" s="40">
        <f>Fre.!D44600</f>
        <v>0</v>
      </c>
      <c r="B44599" s="2"/>
      <c r="C44599" s="2"/>
      <c r="D44599" s="2"/>
      <c r="E44599" s="2"/>
      <c r="F44599" s="2"/>
      <c r="G44599" s="2"/>
      <c r="H44599" s="2"/>
      <c r="I44599" s="2"/>
      <c r="J44599" s="2"/>
      <c r="K44599" s="2"/>
      <c r="L44599" s="2"/>
      <c r="M44599" s="2"/>
      <c r="N44599" s="2"/>
      <c r="P44599" s="40">
        <f>Fre.!F44600</f>
        <v>0</v>
      </c>
      <c r="Q44599" s="2"/>
      <c r="R44599" s="2"/>
      <c r="S44599" s="2"/>
      <c r="T44599" s="2"/>
      <c r="U44599" s="2"/>
      <c r="V44599" s="2"/>
      <c r="W44599" s="2"/>
      <c r="X44599" s="2"/>
      <c r="Y44599" s="2"/>
      <c r="Z44599" s="2"/>
      <c r="AA44599" s="2"/>
      <c r="AB44599" s="2"/>
      <c r="AC44599" s="2"/>
      <c r="AD44599" s="3"/>
    </row>
    <row r="44600" spans="1:30" s="10" customFormat="1" ht="22.5" customHeight="1" x14ac:dyDescent="0.25">
      <c r="A44600" s="39">
        <f>Fre.!D44601</f>
        <v>0</v>
      </c>
      <c r="B44600" s="2"/>
      <c r="C44600" s="2"/>
      <c r="D44600" s="2"/>
      <c r="E44600" s="2"/>
      <c r="F44600" s="2"/>
      <c r="G44600" s="2"/>
      <c r="H44600" s="2"/>
      <c r="I44600" s="2"/>
      <c r="J44600" s="2"/>
      <c r="K44600" s="2"/>
      <c r="L44600" s="2"/>
      <c r="M44600" s="2"/>
      <c r="N44600" s="2"/>
      <c r="P44600" s="39">
        <f>Fre.!F44601</f>
        <v>0</v>
      </c>
      <c r="Q44600" s="2"/>
      <c r="R44600" s="2"/>
      <c r="S44600" s="2"/>
      <c r="T44600" s="2"/>
      <c r="U44600" s="2"/>
      <c r="V44600" s="2"/>
      <c r="W44600" s="2"/>
      <c r="X44600" s="2"/>
      <c r="Y44600" s="2"/>
      <c r="Z44600" s="2"/>
      <c r="AA44600" s="2"/>
      <c r="AB44600" s="2"/>
      <c r="AC44600" s="2"/>
      <c r="AD44600" s="3"/>
    </row>
    <row r="44601" spans="1:30" s="10" customFormat="1" ht="22.5" customHeight="1" x14ac:dyDescent="0.25">
      <c r="A44601" s="40">
        <f>Fre.!D44602</f>
        <v>0</v>
      </c>
      <c r="B44601" s="2"/>
      <c r="C44601" s="2"/>
      <c r="D44601" s="2"/>
      <c r="E44601" s="2"/>
      <c r="F44601" s="2"/>
      <c r="G44601" s="2"/>
      <c r="H44601" s="2"/>
      <c r="I44601" s="2"/>
      <c r="J44601" s="2"/>
      <c r="K44601" s="2"/>
      <c r="L44601" s="2"/>
      <c r="M44601" s="2"/>
      <c r="N44601" s="2"/>
      <c r="P44601" s="40">
        <f>Fre.!F44602</f>
        <v>0</v>
      </c>
      <c r="Q44601" s="2"/>
      <c r="R44601" s="2"/>
      <c r="S44601" s="2"/>
      <c r="T44601" s="2"/>
      <c r="U44601" s="2"/>
      <c r="V44601" s="2"/>
      <c r="W44601" s="2"/>
      <c r="X44601" s="2"/>
      <c r="Y44601" s="2"/>
      <c r="Z44601" s="2"/>
      <c r="AA44601" s="2"/>
      <c r="AB44601" s="2"/>
      <c r="AC44601" s="2"/>
      <c r="AD44601" s="3"/>
    </row>
    <row r="44602" spans="1:30" s="10" customFormat="1" ht="22.5" customHeight="1" x14ac:dyDescent="0.25">
      <c r="A44602" s="39">
        <f>Fre.!D44603</f>
        <v>0</v>
      </c>
      <c r="B44602" s="2"/>
      <c r="C44602" s="2"/>
      <c r="D44602" s="2"/>
      <c r="E44602" s="2"/>
      <c r="F44602" s="2"/>
      <c r="G44602" s="2"/>
      <c r="H44602" s="2"/>
      <c r="I44602" s="2"/>
      <c r="J44602" s="2"/>
      <c r="K44602" s="2"/>
      <c r="L44602" s="2"/>
      <c r="M44602" s="2"/>
      <c r="N44602" s="2"/>
      <c r="P44602" s="39">
        <f>Fre.!F44603</f>
        <v>0</v>
      </c>
      <c r="Q44602" s="2"/>
      <c r="R44602" s="2"/>
      <c r="S44602" s="2"/>
      <c r="T44602" s="2"/>
      <c r="U44602" s="2"/>
      <c r="V44602" s="2"/>
      <c r="W44602" s="2"/>
      <c r="X44602" s="2"/>
      <c r="Y44602" s="2"/>
      <c r="Z44602" s="2"/>
      <c r="AA44602" s="2"/>
      <c r="AB44602" s="2"/>
      <c r="AC44602" s="2"/>
      <c r="AD44602" s="3"/>
    </row>
    <row r="44603" spans="1:30" s="10" customFormat="1" ht="22.5" customHeight="1" x14ac:dyDescent="0.25">
      <c r="A44603" s="40">
        <f>Fre.!D44604</f>
        <v>0</v>
      </c>
      <c r="B44603" s="2"/>
      <c r="C44603" s="2"/>
      <c r="D44603" s="2"/>
      <c r="E44603" s="2"/>
      <c r="F44603" s="2"/>
      <c r="G44603" s="2"/>
      <c r="H44603" s="2"/>
      <c r="I44603" s="2"/>
      <c r="J44603" s="2"/>
      <c r="K44603" s="2"/>
      <c r="L44603" s="2"/>
      <c r="M44603" s="2"/>
      <c r="N44603" s="2"/>
      <c r="P44603" s="40">
        <f>Fre.!F44604</f>
        <v>0</v>
      </c>
      <c r="Q44603" s="2"/>
      <c r="R44603" s="2"/>
      <c r="S44603" s="2"/>
      <c r="T44603" s="2"/>
      <c r="U44603" s="2"/>
      <c r="V44603" s="2"/>
      <c r="W44603" s="2"/>
      <c r="X44603" s="2"/>
      <c r="Y44603" s="2"/>
      <c r="Z44603" s="2"/>
      <c r="AA44603" s="2"/>
      <c r="AB44603" s="2"/>
      <c r="AC44603" s="2"/>
      <c r="AD44603" s="3"/>
    </row>
    <row r="44604" spans="1:30" s="10" customFormat="1" ht="22.5" customHeight="1" x14ac:dyDescent="0.25">
      <c r="A44604" s="39">
        <f>Fre.!D44605</f>
        <v>0</v>
      </c>
      <c r="B44604" s="2"/>
      <c r="C44604" s="2"/>
      <c r="D44604" s="2"/>
      <c r="E44604" s="2"/>
      <c r="F44604" s="2"/>
      <c r="G44604" s="2"/>
      <c r="H44604" s="2"/>
      <c r="I44604" s="2"/>
      <c r="J44604" s="2"/>
      <c r="K44604" s="2"/>
      <c r="L44604" s="2"/>
      <c r="M44604" s="2"/>
      <c r="N44604" s="2"/>
      <c r="P44604" s="39">
        <f>Fre.!F44605</f>
        <v>0</v>
      </c>
      <c r="Q44604" s="2"/>
      <c r="R44604" s="2"/>
      <c r="S44604" s="2"/>
      <c r="T44604" s="2"/>
      <c r="U44604" s="2"/>
      <c r="V44604" s="2"/>
      <c r="W44604" s="2"/>
      <c r="X44604" s="2"/>
      <c r="Y44604" s="2"/>
      <c r="Z44604" s="2"/>
      <c r="AA44604" s="2"/>
      <c r="AB44604" s="2"/>
      <c r="AC44604" s="2"/>
      <c r="AD44604" s="3"/>
    </row>
    <row r="44605" spans="1:30" s="10" customFormat="1" ht="22.5" customHeight="1" x14ac:dyDescent="0.25">
      <c r="A44605" s="40">
        <f>Fre.!D44606</f>
        <v>0</v>
      </c>
      <c r="B44605" s="2"/>
      <c r="C44605" s="2"/>
      <c r="D44605" s="2"/>
      <c r="E44605" s="2"/>
      <c r="F44605" s="2"/>
      <c r="G44605" s="2"/>
      <c r="H44605" s="2"/>
      <c r="I44605" s="2"/>
      <c r="J44605" s="2"/>
      <c r="K44605" s="2"/>
      <c r="L44605" s="2"/>
      <c r="M44605" s="2"/>
      <c r="N44605" s="2"/>
      <c r="P44605" s="40">
        <f>Fre.!F44606</f>
        <v>0</v>
      </c>
      <c r="Q44605" s="2"/>
      <c r="R44605" s="2"/>
      <c r="S44605" s="2"/>
      <c r="T44605" s="2"/>
      <c r="U44605" s="2"/>
      <c r="V44605" s="2"/>
      <c r="W44605" s="2"/>
      <c r="X44605" s="2"/>
      <c r="Y44605" s="2"/>
      <c r="Z44605" s="2"/>
      <c r="AA44605" s="2"/>
      <c r="AB44605" s="2"/>
      <c r="AC44605" s="2"/>
      <c r="AD44605" s="3"/>
    </row>
    <row r="44606" spans="1:30" s="10" customFormat="1" ht="22.5" customHeight="1" x14ac:dyDescent="0.25">
      <c r="A44606" s="39">
        <f>Fre.!D44607</f>
        <v>0</v>
      </c>
      <c r="B44606" s="2"/>
      <c r="C44606" s="2"/>
      <c r="D44606" s="2"/>
      <c r="E44606" s="2"/>
      <c r="F44606" s="2"/>
      <c r="G44606" s="2"/>
      <c r="H44606" s="2"/>
      <c r="I44606" s="2"/>
      <c r="J44606" s="2"/>
      <c r="K44606" s="2"/>
      <c r="L44606" s="2"/>
      <c r="M44606" s="2"/>
      <c r="N44606" s="2"/>
      <c r="P44606" s="39">
        <f>Fre.!F44607</f>
        <v>0</v>
      </c>
      <c r="Q44606" s="2"/>
      <c r="R44606" s="2"/>
      <c r="S44606" s="2"/>
      <c r="T44606" s="2"/>
      <c r="U44606" s="2"/>
      <c r="V44606" s="2"/>
      <c r="W44606" s="2"/>
      <c r="X44606" s="2"/>
      <c r="Y44606" s="2"/>
      <c r="Z44606" s="2"/>
      <c r="AA44606" s="2"/>
      <c r="AB44606" s="2"/>
      <c r="AC44606" s="2"/>
      <c r="AD44606" s="3"/>
    </row>
    <row r="44607" spans="1:30" s="10" customFormat="1" ht="22.5" customHeight="1" x14ac:dyDescent="0.25">
      <c r="A44607" s="40">
        <f>Fre.!D44608</f>
        <v>0</v>
      </c>
      <c r="B44607" s="2"/>
      <c r="C44607" s="2"/>
      <c r="D44607" s="2"/>
      <c r="E44607" s="2"/>
      <c r="F44607" s="2"/>
      <c r="G44607" s="2"/>
      <c r="H44607" s="2"/>
      <c r="I44607" s="2"/>
      <c r="J44607" s="2"/>
      <c r="K44607" s="2"/>
      <c r="L44607" s="2"/>
      <c r="M44607" s="2"/>
      <c r="N44607" s="2"/>
      <c r="P44607" s="40">
        <f>Fre.!F44608</f>
        <v>0</v>
      </c>
      <c r="Q44607" s="2"/>
      <c r="R44607" s="2"/>
      <c r="S44607" s="2"/>
      <c r="T44607" s="2"/>
      <c r="U44607" s="2"/>
      <c r="V44607" s="2"/>
      <c r="W44607" s="2"/>
      <c r="X44607" s="2"/>
      <c r="Y44607" s="2"/>
      <c r="Z44607" s="2"/>
      <c r="AA44607" s="2"/>
      <c r="AB44607" s="2"/>
      <c r="AC44607" s="2"/>
      <c r="AD44607" s="3"/>
    </row>
    <row r="44608" spans="1:30" s="10" customFormat="1" ht="22.5" customHeight="1" x14ac:dyDescent="0.25">
      <c r="A44608" s="39">
        <f>Fre.!D44609</f>
        <v>0</v>
      </c>
      <c r="B44608" s="2"/>
      <c r="C44608" s="2"/>
      <c r="D44608" s="2"/>
      <c r="E44608" s="2"/>
      <c r="F44608" s="2"/>
      <c r="G44608" s="2"/>
      <c r="H44608" s="2"/>
      <c r="I44608" s="2"/>
      <c r="J44608" s="2"/>
      <c r="K44608" s="2"/>
      <c r="L44608" s="2"/>
      <c r="M44608" s="2"/>
      <c r="N44608" s="2"/>
      <c r="P44608" s="39">
        <f>Fre.!F44609</f>
        <v>0</v>
      </c>
      <c r="Q44608" s="2"/>
      <c r="R44608" s="2"/>
      <c r="S44608" s="2"/>
      <c r="T44608" s="2"/>
      <c r="U44608" s="2"/>
      <c r="V44608" s="2"/>
      <c r="W44608" s="2"/>
      <c r="X44608" s="2"/>
      <c r="Y44608" s="2"/>
      <c r="Z44608" s="2"/>
      <c r="AA44608" s="2"/>
      <c r="AB44608" s="2"/>
      <c r="AC44608" s="2"/>
      <c r="AD44608" s="3"/>
    </row>
    <row r="44609" spans="1:30" s="10" customFormat="1" ht="22.5" customHeight="1" x14ac:dyDescent="0.25">
      <c r="A44609" s="40">
        <f>Fre.!D44610</f>
        <v>0</v>
      </c>
      <c r="B44609" s="2"/>
      <c r="C44609" s="2"/>
      <c r="D44609" s="2"/>
      <c r="E44609" s="2"/>
      <c r="F44609" s="2"/>
      <c r="G44609" s="2"/>
      <c r="H44609" s="2"/>
      <c r="I44609" s="2"/>
      <c r="J44609" s="2"/>
      <c r="K44609" s="2"/>
      <c r="L44609" s="2"/>
      <c r="M44609" s="2"/>
      <c r="N44609" s="2"/>
      <c r="P44609" s="40">
        <f>Fre.!F44610</f>
        <v>0</v>
      </c>
      <c r="Q44609" s="2"/>
      <c r="R44609" s="2"/>
      <c r="S44609" s="2"/>
      <c r="T44609" s="2"/>
      <c r="U44609" s="2"/>
      <c r="V44609" s="2"/>
      <c r="W44609" s="2"/>
      <c r="X44609" s="2"/>
      <c r="Y44609" s="2"/>
      <c r="Z44609" s="2"/>
      <c r="AA44609" s="2"/>
      <c r="AB44609" s="2"/>
      <c r="AC44609" s="2"/>
      <c r="AD44609" s="3"/>
    </row>
    <row r="44610" spans="1:30" s="10" customFormat="1" ht="22.5" customHeight="1" x14ac:dyDescent="0.25">
      <c r="A44610" s="39">
        <f>Fre.!D44611</f>
        <v>0</v>
      </c>
      <c r="B44610" s="2"/>
      <c r="C44610" s="2"/>
      <c r="D44610" s="2"/>
      <c r="E44610" s="2"/>
      <c r="F44610" s="2"/>
      <c r="G44610" s="2"/>
      <c r="H44610" s="2"/>
      <c r="I44610" s="2"/>
      <c r="J44610" s="2"/>
      <c r="K44610" s="2"/>
      <c r="L44610" s="2"/>
      <c r="M44610" s="2"/>
      <c r="N44610" s="2"/>
      <c r="P44610" s="39">
        <f>Fre.!F44611</f>
        <v>0</v>
      </c>
      <c r="Q44610" s="2"/>
      <c r="R44610" s="2"/>
      <c r="S44610" s="2"/>
      <c r="T44610" s="2"/>
      <c r="U44610" s="2"/>
      <c r="V44610" s="2"/>
      <c r="W44610" s="2"/>
      <c r="X44610" s="2"/>
      <c r="Y44610" s="2"/>
      <c r="Z44610" s="2"/>
      <c r="AA44610" s="2"/>
      <c r="AB44610" s="2"/>
      <c r="AC44610" s="2"/>
      <c r="AD44610" s="3"/>
    </row>
    <row r="44611" spans="1:30" s="10" customFormat="1" ht="22.5" customHeight="1" x14ac:dyDescent="0.25">
      <c r="A44611" s="40">
        <f>Fre.!D44612</f>
        <v>0</v>
      </c>
      <c r="B44611" s="2"/>
      <c r="C44611" s="2"/>
      <c r="D44611" s="2"/>
      <c r="E44611" s="2"/>
      <c r="F44611" s="2"/>
      <c r="G44611" s="2"/>
      <c r="H44611" s="2"/>
      <c r="I44611" s="2"/>
      <c r="J44611" s="2"/>
      <c r="K44611" s="2"/>
      <c r="L44611" s="2"/>
      <c r="M44611" s="2"/>
      <c r="N44611" s="2"/>
      <c r="P44611" s="40">
        <f>Fre.!F44612</f>
        <v>0</v>
      </c>
      <c r="Q44611" s="2"/>
      <c r="R44611" s="2"/>
      <c r="S44611" s="2"/>
      <c r="T44611" s="2"/>
      <c r="U44611" s="2"/>
      <c r="V44611" s="2"/>
      <c r="W44611" s="2"/>
      <c r="X44611" s="2"/>
      <c r="Y44611" s="2"/>
      <c r="Z44611" s="2"/>
      <c r="AA44611" s="2"/>
      <c r="AB44611" s="2"/>
      <c r="AC44611" s="2"/>
      <c r="AD44611" s="3"/>
    </row>
    <row r="44612" spans="1:30" s="10" customFormat="1" ht="22.5" customHeight="1" x14ac:dyDescent="0.25">
      <c r="A44612" s="39">
        <f>Fre.!D44613</f>
        <v>0</v>
      </c>
      <c r="B44612" s="2"/>
      <c r="C44612" s="2"/>
      <c r="D44612" s="2"/>
      <c r="E44612" s="2"/>
      <c r="F44612" s="2"/>
      <c r="G44612" s="2"/>
      <c r="H44612" s="2"/>
      <c r="I44612" s="2"/>
      <c r="J44612" s="2"/>
      <c r="K44612" s="2"/>
      <c r="L44612" s="2"/>
      <c r="M44612" s="2"/>
      <c r="N44612" s="2"/>
      <c r="P44612" s="39">
        <f>Fre.!F44613</f>
        <v>0</v>
      </c>
      <c r="Q44612" s="2"/>
      <c r="R44612" s="2"/>
      <c r="S44612" s="2"/>
      <c r="T44612" s="2"/>
      <c r="U44612" s="2"/>
      <c r="V44612" s="2"/>
      <c r="W44612" s="2"/>
      <c r="X44612" s="2"/>
      <c r="Y44612" s="2"/>
      <c r="Z44612" s="2"/>
      <c r="AA44612" s="2"/>
      <c r="AB44612" s="2"/>
      <c r="AC44612" s="2"/>
      <c r="AD44612" s="3"/>
    </row>
    <row r="44613" spans="1:30" s="10" customFormat="1" ht="22.5" customHeight="1" x14ac:dyDescent="0.25">
      <c r="A44613" s="40">
        <f>Fre.!D44614</f>
        <v>0</v>
      </c>
      <c r="B44613" s="2"/>
      <c r="C44613" s="2"/>
      <c r="D44613" s="2"/>
      <c r="E44613" s="2"/>
      <c r="F44613" s="2"/>
      <c r="G44613" s="2"/>
      <c r="H44613" s="2"/>
      <c r="I44613" s="2"/>
      <c r="J44613" s="2"/>
      <c r="K44613" s="2"/>
      <c r="L44613" s="2"/>
      <c r="M44613" s="2"/>
      <c r="N44613" s="2"/>
      <c r="P44613" s="40">
        <f>Fre.!F44614</f>
        <v>0</v>
      </c>
      <c r="Q44613" s="2"/>
      <c r="R44613" s="2"/>
      <c r="S44613" s="2"/>
      <c r="T44613" s="2"/>
      <c r="U44613" s="2"/>
      <c r="V44613" s="2"/>
      <c r="W44613" s="2"/>
      <c r="X44613" s="2"/>
      <c r="Y44613" s="2"/>
      <c r="Z44613" s="2"/>
      <c r="AA44613" s="2"/>
      <c r="AB44613" s="2"/>
      <c r="AC44613" s="2"/>
      <c r="AD44613" s="3"/>
    </row>
    <row r="44614" spans="1:30" s="10" customFormat="1" ht="22.5" customHeight="1" x14ac:dyDescent="0.25">
      <c r="A44614" s="39">
        <f>Fre.!D44615</f>
        <v>0</v>
      </c>
      <c r="B44614" s="2"/>
      <c r="C44614" s="2"/>
      <c r="D44614" s="2"/>
      <c r="E44614" s="2"/>
      <c r="F44614" s="2"/>
      <c r="G44614" s="2"/>
      <c r="H44614" s="2"/>
      <c r="I44614" s="2"/>
      <c r="J44614" s="2"/>
      <c r="K44614" s="2"/>
      <c r="L44614" s="2"/>
      <c r="M44614" s="2"/>
      <c r="N44614" s="2"/>
      <c r="P44614" s="39">
        <f>Fre.!F44615</f>
        <v>0</v>
      </c>
      <c r="Q44614" s="2"/>
      <c r="R44614" s="2"/>
      <c r="S44614" s="2"/>
      <c r="T44614" s="2"/>
      <c r="U44614" s="2"/>
      <c r="V44614" s="2"/>
      <c r="W44614" s="2"/>
      <c r="X44614" s="2"/>
      <c r="Y44614" s="2"/>
      <c r="Z44614" s="2"/>
      <c r="AA44614" s="2"/>
      <c r="AB44614" s="2"/>
      <c r="AC44614" s="2"/>
      <c r="AD44614" s="3"/>
    </row>
    <row r="44615" spans="1:30" s="10" customFormat="1" ht="22.5" customHeight="1" x14ac:dyDescent="0.25">
      <c r="A44615" s="40">
        <f>Fre.!D44616</f>
        <v>0</v>
      </c>
      <c r="B44615" s="2"/>
      <c r="C44615" s="2"/>
      <c r="D44615" s="2"/>
      <c r="E44615" s="2"/>
      <c r="F44615" s="2"/>
      <c r="G44615" s="2"/>
      <c r="H44615" s="2"/>
      <c r="I44615" s="2"/>
      <c r="J44615" s="2"/>
      <c r="K44615" s="2"/>
      <c r="L44615" s="2"/>
      <c r="M44615" s="2"/>
      <c r="N44615" s="2"/>
      <c r="P44615" s="40">
        <f>Fre.!F44616</f>
        <v>0</v>
      </c>
      <c r="Q44615" s="2"/>
      <c r="R44615" s="2"/>
      <c r="S44615" s="2"/>
      <c r="T44615" s="2"/>
      <c r="U44615" s="2"/>
      <c r="V44615" s="2"/>
      <c r="W44615" s="2"/>
      <c r="X44615" s="2"/>
      <c r="Y44615" s="2"/>
      <c r="Z44615" s="2"/>
      <c r="AA44615" s="2"/>
      <c r="AB44615" s="2"/>
      <c r="AC44615" s="2"/>
      <c r="AD44615" s="3"/>
    </row>
    <row r="44616" spans="1:30" s="10" customFormat="1" ht="22.5" customHeight="1" x14ac:dyDescent="0.25">
      <c r="A44616" s="39">
        <f>Fre.!D44617</f>
        <v>0</v>
      </c>
      <c r="B44616" s="2"/>
      <c r="C44616" s="2"/>
      <c r="D44616" s="2"/>
      <c r="E44616" s="2"/>
      <c r="F44616" s="2"/>
      <c r="G44616" s="2"/>
      <c r="H44616" s="2"/>
      <c r="I44616" s="2"/>
      <c r="J44616" s="2"/>
      <c r="K44616" s="2"/>
      <c r="L44616" s="2"/>
      <c r="M44616" s="2"/>
      <c r="N44616" s="2"/>
      <c r="P44616" s="39">
        <f>Fre.!F44617</f>
        <v>0</v>
      </c>
      <c r="Q44616" s="2"/>
      <c r="R44616" s="2"/>
      <c r="S44616" s="2"/>
      <c r="T44616" s="2"/>
      <c r="U44616" s="2"/>
      <c r="V44616" s="2"/>
      <c r="W44616" s="2"/>
      <c r="X44616" s="2"/>
      <c r="Y44616" s="2"/>
      <c r="Z44616" s="2"/>
      <c r="AA44616" s="2"/>
      <c r="AB44616" s="2"/>
      <c r="AC44616" s="2"/>
      <c r="AD44616" s="3"/>
    </row>
    <row r="44617" spans="1:30" s="10" customFormat="1" ht="22.5" customHeight="1" x14ac:dyDescent="0.25">
      <c r="A44617" s="40">
        <f>Fre.!D44618</f>
        <v>0</v>
      </c>
      <c r="B44617" s="2"/>
      <c r="C44617" s="2"/>
      <c r="D44617" s="2"/>
      <c r="E44617" s="2"/>
      <c r="F44617" s="2"/>
      <c r="G44617" s="2"/>
      <c r="H44617" s="2"/>
      <c r="I44617" s="2"/>
      <c r="J44617" s="2"/>
      <c r="K44617" s="2"/>
      <c r="L44617" s="2"/>
      <c r="M44617" s="2"/>
      <c r="N44617" s="2"/>
      <c r="P44617" s="40">
        <f>Fre.!F44618</f>
        <v>0</v>
      </c>
      <c r="Q44617" s="2"/>
      <c r="R44617" s="2"/>
      <c r="S44617" s="2"/>
      <c r="T44617" s="2"/>
      <c r="U44617" s="2"/>
      <c r="V44617" s="2"/>
      <c r="W44617" s="2"/>
      <c r="X44617" s="2"/>
      <c r="Y44617" s="2"/>
      <c r="Z44617" s="2"/>
      <c r="AA44617" s="2"/>
      <c r="AB44617" s="2"/>
      <c r="AC44617" s="2"/>
      <c r="AD44617" s="3"/>
    </row>
    <row r="44618" spans="1:30" s="10" customFormat="1" ht="22.5" customHeight="1" x14ac:dyDescent="0.25">
      <c r="A44618" s="39">
        <f>Fre.!D44619</f>
        <v>0</v>
      </c>
      <c r="B44618" s="2"/>
      <c r="C44618" s="2"/>
      <c r="D44618" s="2"/>
      <c r="E44618" s="2"/>
      <c r="F44618" s="2"/>
      <c r="G44618" s="2"/>
      <c r="H44618" s="2"/>
      <c r="I44618" s="2"/>
      <c r="J44618" s="2"/>
      <c r="K44618" s="2"/>
      <c r="L44618" s="2"/>
      <c r="M44618" s="2"/>
      <c r="N44618" s="2"/>
      <c r="P44618" s="39">
        <f>Fre.!F44619</f>
        <v>0</v>
      </c>
      <c r="Q44618" s="2"/>
      <c r="R44618" s="2"/>
      <c r="S44618" s="2"/>
      <c r="T44618" s="2"/>
      <c r="U44618" s="2"/>
      <c r="V44618" s="2"/>
      <c r="W44618" s="2"/>
      <c r="X44618" s="2"/>
      <c r="Y44618" s="2"/>
      <c r="Z44618" s="2"/>
      <c r="AA44618" s="2"/>
      <c r="AB44618" s="2"/>
      <c r="AC44618" s="2"/>
      <c r="AD44618" s="3"/>
    </row>
    <row r="44619" spans="1:30" s="10" customFormat="1" ht="22.5" customHeight="1" x14ac:dyDescent="0.25">
      <c r="A44619" s="40">
        <f>Fre.!D44620</f>
        <v>0</v>
      </c>
      <c r="B44619" s="2"/>
      <c r="C44619" s="2"/>
      <c r="D44619" s="2"/>
      <c r="E44619" s="2"/>
      <c r="F44619" s="2"/>
      <c r="G44619" s="2"/>
      <c r="H44619" s="2"/>
      <c r="I44619" s="2"/>
      <c r="J44619" s="2"/>
      <c r="K44619" s="2"/>
      <c r="L44619" s="2"/>
      <c r="M44619" s="2"/>
      <c r="N44619" s="2"/>
      <c r="P44619" s="40">
        <f>Fre.!F44620</f>
        <v>0</v>
      </c>
      <c r="Q44619" s="2"/>
      <c r="R44619" s="2"/>
      <c r="S44619" s="2"/>
      <c r="T44619" s="2"/>
      <c r="U44619" s="2"/>
      <c r="V44619" s="2"/>
      <c r="W44619" s="2"/>
      <c r="X44619" s="2"/>
      <c r="Y44619" s="2"/>
      <c r="Z44619" s="2"/>
      <c r="AA44619" s="2"/>
      <c r="AB44619" s="2"/>
      <c r="AC44619" s="2"/>
      <c r="AD44619" s="3"/>
    </row>
    <row r="44620" spans="1:30" s="10" customFormat="1" ht="22.5" customHeight="1" x14ac:dyDescent="0.25">
      <c r="A44620" s="39">
        <f>Fre.!D44621</f>
        <v>0</v>
      </c>
      <c r="B44620" s="2"/>
      <c r="C44620" s="2"/>
      <c r="D44620" s="2"/>
      <c r="E44620" s="2"/>
      <c r="F44620" s="2"/>
      <c r="G44620" s="2"/>
      <c r="H44620" s="2"/>
      <c r="I44620" s="2"/>
      <c r="J44620" s="2"/>
      <c r="K44620" s="2"/>
      <c r="L44620" s="2"/>
      <c r="M44620" s="2"/>
      <c r="N44620" s="2"/>
      <c r="P44620" s="39">
        <f>Fre.!F44621</f>
        <v>0</v>
      </c>
      <c r="Q44620" s="2"/>
      <c r="R44620" s="2"/>
      <c r="S44620" s="2"/>
      <c r="T44620" s="2"/>
      <c r="U44620" s="2"/>
      <c r="V44620" s="2"/>
      <c r="W44620" s="2"/>
      <c r="X44620" s="2"/>
      <c r="Y44620" s="2"/>
      <c r="Z44620" s="2"/>
      <c r="AA44620" s="2"/>
      <c r="AB44620" s="2"/>
      <c r="AC44620" s="2"/>
      <c r="AD44620" s="3"/>
    </row>
    <row r="44621" spans="1:30" s="10" customFormat="1" ht="22.5" customHeight="1" x14ac:dyDescent="0.25">
      <c r="A44621" s="40">
        <f>Fre.!D44622</f>
        <v>0</v>
      </c>
      <c r="B44621" s="2"/>
      <c r="C44621" s="2"/>
      <c r="D44621" s="2"/>
      <c r="E44621" s="2"/>
      <c r="F44621" s="2"/>
      <c r="G44621" s="2"/>
      <c r="H44621" s="2"/>
      <c r="I44621" s="2"/>
      <c r="J44621" s="2"/>
      <c r="K44621" s="2"/>
      <c r="L44621" s="2"/>
      <c r="M44621" s="2"/>
      <c r="N44621" s="2"/>
      <c r="P44621" s="40">
        <f>Fre.!F44622</f>
        <v>0</v>
      </c>
      <c r="Q44621" s="2"/>
      <c r="R44621" s="2"/>
      <c r="S44621" s="2"/>
      <c r="T44621" s="2"/>
      <c r="U44621" s="2"/>
      <c r="V44621" s="2"/>
      <c r="W44621" s="2"/>
      <c r="X44621" s="2"/>
      <c r="Y44621" s="2"/>
      <c r="Z44621" s="2"/>
      <c r="AA44621" s="2"/>
      <c r="AB44621" s="2"/>
      <c r="AC44621" s="2"/>
      <c r="AD44621" s="3"/>
    </row>
    <row r="44622" spans="1:30" s="10" customFormat="1" ht="22.5" customHeight="1" x14ac:dyDescent="0.25">
      <c r="A44622" s="39">
        <f>Fre.!D44623</f>
        <v>0</v>
      </c>
      <c r="B44622" s="2"/>
      <c r="C44622" s="2"/>
      <c r="D44622" s="2"/>
      <c r="E44622" s="2"/>
      <c r="F44622" s="2"/>
      <c r="G44622" s="2"/>
      <c r="H44622" s="2"/>
      <c r="I44622" s="2"/>
      <c r="J44622" s="2"/>
      <c r="K44622" s="2"/>
      <c r="L44622" s="2"/>
      <c r="M44622" s="2"/>
      <c r="N44622" s="2"/>
      <c r="P44622" s="39">
        <f>Fre.!F44623</f>
        <v>0</v>
      </c>
      <c r="Q44622" s="2"/>
      <c r="R44622" s="2"/>
      <c r="S44622" s="2"/>
      <c r="T44622" s="2"/>
      <c r="U44622" s="2"/>
      <c r="V44622" s="2"/>
      <c r="W44622" s="2"/>
      <c r="X44622" s="2"/>
      <c r="Y44622" s="2"/>
      <c r="Z44622" s="2"/>
      <c r="AA44622" s="2"/>
      <c r="AB44622" s="2"/>
      <c r="AC44622" s="2"/>
      <c r="AD44622" s="3"/>
    </row>
    <row r="44623" spans="1:30" s="10" customFormat="1" ht="22.5" customHeight="1" x14ac:dyDescent="0.25">
      <c r="A44623" s="40">
        <f>Fre.!D44624</f>
        <v>0</v>
      </c>
      <c r="B44623" s="2"/>
      <c r="C44623" s="2"/>
      <c r="D44623" s="2"/>
      <c r="E44623" s="2"/>
      <c r="F44623" s="2"/>
      <c r="G44623" s="2"/>
      <c r="H44623" s="2"/>
      <c r="I44623" s="2"/>
      <c r="J44623" s="2"/>
      <c r="K44623" s="2"/>
      <c r="L44623" s="2"/>
      <c r="M44623" s="2"/>
      <c r="N44623" s="2"/>
      <c r="P44623" s="40">
        <f>Fre.!F44624</f>
        <v>0</v>
      </c>
      <c r="Q44623" s="2"/>
      <c r="R44623" s="2"/>
      <c r="S44623" s="2"/>
      <c r="T44623" s="2"/>
      <c r="U44623" s="2"/>
      <c r="V44623" s="2"/>
      <c r="W44623" s="2"/>
      <c r="X44623" s="2"/>
      <c r="Y44623" s="2"/>
      <c r="Z44623" s="2"/>
      <c r="AA44623" s="2"/>
      <c r="AB44623" s="2"/>
      <c r="AC44623" s="2"/>
      <c r="AD44623" s="3"/>
    </row>
    <row r="44624" spans="1:30" s="10" customFormat="1" ht="22.5" customHeight="1" x14ac:dyDescent="0.25">
      <c r="A44624" s="39">
        <f>Fre.!D44625</f>
        <v>0</v>
      </c>
      <c r="B44624" s="2"/>
      <c r="C44624" s="2"/>
      <c r="D44624" s="2"/>
      <c r="E44624" s="2"/>
      <c r="F44624" s="2"/>
      <c r="G44624" s="2"/>
      <c r="H44624" s="2"/>
      <c r="I44624" s="2"/>
      <c r="J44624" s="2"/>
      <c r="K44624" s="2"/>
      <c r="L44624" s="2"/>
      <c r="M44624" s="2"/>
      <c r="N44624" s="2"/>
      <c r="P44624" s="39">
        <f>Fre.!F44625</f>
        <v>0</v>
      </c>
      <c r="Q44624" s="2"/>
      <c r="R44624" s="2"/>
      <c r="S44624" s="2"/>
      <c r="T44624" s="2"/>
      <c r="U44624" s="2"/>
      <c r="V44624" s="2"/>
      <c r="W44624" s="2"/>
      <c r="X44624" s="2"/>
      <c r="Y44624" s="2"/>
      <c r="Z44624" s="2"/>
      <c r="AA44624" s="2"/>
      <c r="AB44624" s="2"/>
      <c r="AC44624" s="2"/>
      <c r="AD44624" s="3"/>
    </row>
    <row r="44625" spans="1:30" s="10" customFormat="1" ht="22.5" customHeight="1" x14ac:dyDescent="0.25">
      <c r="A44625" s="40">
        <f>Fre.!D44626</f>
        <v>0</v>
      </c>
      <c r="B44625" s="2"/>
      <c r="C44625" s="2"/>
      <c r="D44625" s="2"/>
      <c r="E44625" s="2"/>
      <c r="F44625" s="2"/>
      <c r="G44625" s="2"/>
      <c r="H44625" s="2"/>
      <c r="I44625" s="2"/>
      <c r="J44625" s="2"/>
      <c r="K44625" s="2"/>
      <c r="L44625" s="2"/>
      <c r="M44625" s="2"/>
      <c r="N44625" s="2"/>
      <c r="P44625" s="40">
        <f>Fre.!F44626</f>
        <v>0</v>
      </c>
      <c r="Q44625" s="2"/>
      <c r="R44625" s="2"/>
      <c r="S44625" s="2"/>
      <c r="T44625" s="2"/>
      <c r="U44625" s="2"/>
      <c r="V44625" s="2"/>
      <c r="W44625" s="2"/>
      <c r="X44625" s="2"/>
      <c r="Y44625" s="2"/>
      <c r="Z44625" s="2"/>
      <c r="AA44625" s="2"/>
      <c r="AB44625" s="2"/>
      <c r="AC44625" s="2"/>
      <c r="AD44625" s="3"/>
    </row>
    <row r="44626" spans="1:30" s="10" customFormat="1" ht="22.5" customHeight="1" x14ac:dyDescent="0.25">
      <c r="A44626" s="39">
        <f>Fre.!D44627</f>
        <v>0</v>
      </c>
      <c r="B44626" s="2"/>
      <c r="C44626" s="2"/>
      <c r="D44626" s="2"/>
      <c r="E44626" s="2"/>
      <c r="F44626" s="2"/>
      <c r="G44626" s="2"/>
      <c r="H44626" s="2"/>
      <c r="I44626" s="2"/>
      <c r="J44626" s="2"/>
      <c r="K44626" s="2"/>
      <c r="L44626" s="2"/>
      <c r="M44626" s="2"/>
      <c r="N44626" s="2"/>
      <c r="P44626" s="39">
        <f>Fre.!F44627</f>
        <v>0</v>
      </c>
      <c r="Q44626" s="2"/>
      <c r="R44626" s="2"/>
      <c r="S44626" s="2"/>
      <c r="T44626" s="2"/>
      <c r="U44626" s="2"/>
      <c r="V44626" s="2"/>
      <c r="W44626" s="2"/>
      <c r="X44626" s="2"/>
      <c r="Y44626" s="2"/>
      <c r="Z44626" s="2"/>
      <c r="AA44626" s="2"/>
      <c r="AB44626" s="2"/>
      <c r="AC44626" s="2"/>
      <c r="AD44626" s="3"/>
    </row>
    <row r="44627" spans="1:30" s="10" customFormat="1" ht="22.5" customHeight="1" x14ac:dyDescent="0.25">
      <c r="A44627" s="40">
        <f>Fre.!D44628</f>
        <v>0</v>
      </c>
      <c r="B44627" s="2"/>
      <c r="C44627" s="2"/>
      <c r="D44627" s="2"/>
      <c r="E44627" s="2"/>
      <c r="F44627" s="2"/>
      <c r="G44627" s="2"/>
      <c r="H44627" s="2"/>
      <c r="I44627" s="2"/>
      <c r="J44627" s="2"/>
      <c r="K44627" s="2"/>
      <c r="L44627" s="2"/>
      <c r="M44627" s="2"/>
      <c r="N44627" s="2"/>
      <c r="P44627" s="40">
        <f>Fre.!F44628</f>
        <v>0</v>
      </c>
      <c r="Q44627" s="2"/>
      <c r="R44627" s="2"/>
      <c r="S44627" s="2"/>
      <c r="T44627" s="2"/>
      <c r="U44627" s="2"/>
      <c r="V44627" s="2"/>
      <c r="W44627" s="2"/>
      <c r="X44627" s="2"/>
      <c r="Y44627" s="2"/>
      <c r="Z44627" s="2"/>
      <c r="AA44627" s="2"/>
      <c r="AB44627" s="2"/>
      <c r="AC44627" s="2"/>
      <c r="AD44627" s="3"/>
    </row>
    <row r="44628" spans="1:30" s="10" customFormat="1" ht="22.5" customHeight="1" x14ac:dyDescent="0.25">
      <c r="A44628" s="39">
        <f>Fre.!D44629</f>
        <v>0</v>
      </c>
      <c r="B44628" s="2"/>
      <c r="C44628" s="2"/>
      <c r="D44628" s="2"/>
      <c r="E44628" s="2"/>
      <c r="F44628" s="2"/>
      <c r="G44628" s="2"/>
      <c r="H44628" s="2"/>
      <c r="I44628" s="2"/>
      <c r="J44628" s="2"/>
      <c r="K44628" s="2"/>
      <c r="L44628" s="2"/>
      <c r="M44628" s="2"/>
      <c r="N44628" s="2"/>
      <c r="P44628" s="39">
        <f>Fre.!F44629</f>
        <v>0</v>
      </c>
      <c r="Q44628" s="2"/>
      <c r="R44628" s="2"/>
      <c r="S44628" s="2"/>
      <c r="T44628" s="2"/>
      <c r="U44628" s="2"/>
      <c r="V44628" s="2"/>
      <c r="W44628" s="2"/>
      <c r="X44628" s="2"/>
      <c r="Y44628" s="2"/>
      <c r="Z44628" s="2"/>
      <c r="AA44628" s="2"/>
      <c r="AB44628" s="2"/>
      <c r="AC44628" s="2"/>
      <c r="AD44628" s="3"/>
    </row>
    <row r="44629" spans="1:30" s="10" customFormat="1" ht="22.5" customHeight="1" x14ac:dyDescent="0.25">
      <c r="A44629" s="40">
        <f>Fre.!D44630</f>
        <v>0</v>
      </c>
      <c r="B44629" s="2"/>
      <c r="C44629" s="2"/>
      <c r="D44629" s="2"/>
      <c r="E44629" s="2"/>
      <c r="F44629" s="2"/>
      <c r="G44629" s="2"/>
      <c r="H44629" s="2"/>
      <c r="I44629" s="2"/>
      <c r="J44629" s="2"/>
      <c r="K44629" s="2"/>
      <c r="L44629" s="2"/>
      <c r="M44629" s="2"/>
      <c r="N44629" s="2"/>
      <c r="P44629" s="40">
        <f>Fre.!F44630</f>
        <v>0</v>
      </c>
      <c r="Q44629" s="2"/>
      <c r="R44629" s="2"/>
      <c r="S44629" s="2"/>
      <c r="T44629" s="2"/>
      <c r="U44629" s="2"/>
      <c r="V44629" s="2"/>
      <c r="W44629" s="2"/>
      <c r="X44629" s="2"/>
      <c r="Y44629" s="2"/>
      <c r="Z44629" s="2"/>
      <c r="AA44629" s="2"/>
      <c r="AB44629" s="2"/>
      <c r="AC44629" s="2"/>
      <c r="AD44629" s="3"/>
    </row>
    <row r="44630" spans="1:30" s="10" customFormat="1" ht="22.5" customHeight="1" x14ac:dyDescent="0.25">
      <c r="A44630" s="39">
        <f>Fre.!D44631</f>
        <v>0</v>
      </c>
      <c r="B44630" s="2"/>
      <c r="C44630" s="2"/>
      <c r="D44630" s="2"/>
      <c r="E44630" s="2"/>
      <c r="F44630" s="2"/>
      <c r="G44630" s="2"/>
      <c r="H44630" s="2"/>
      <c r="I44630" s="2"/>
      <c r="J44630" s="2"/>
      <c r="K44630" s="2"/>
      <c r="L44630" s="2"/>
      <c r="M44630" s="2"/>
      <c r="N44630" s="2"/>
      <c r="P44630" s="39">
        <f>Fre.!F44631</f>
        <v>0</v>
      </c>
      <c r="Q44630" s="2"/>
      <c r="R44630" s="2"/>
      <c r="S44630" s="2"/>
      <c r="T44630" s="2"/>
      <c r="U44630" s="2"/>
      <c r="V44630" s="2"/>
      <c r="W44630" s="2"/>
      <c r="X44630" s="2"/>
      <c r="Y44630" s="2"/>
      <c r="Z44630" s="2"/>
      <c r="AA44630" s="2"/>
      <c r="AB44630" s="2"/>
      <c r="AC44630" s="2"/>
      <c r="AD44630" s="3"/>
    </row>
    <row r="44631" spans="1:30" s="10" customFormat="1" ht="22.5" customHeight="1" x14ac:dyDescent="0.25">
      <c r="A44631" s="40">
        <f>Fre.!D44632</f>
        <v>0</v>
      </c>
      <c r="B44631" s="2"/>
      <c r="C44631" s="2"/>
      <c r="D44631" s="2"/>
      <c r="E44631" s="2"/>
      <c r="F44631" s="2"/>
      <c r="G44631" s="2"/>
      <c r="H44631" s="2"/>
      <c r="I44631" s="2"/>
      <c r="J44631" s="2"/>
      <c r="K44631" s="2"/>
      <c r="L44631" s="2"/>
      <c r="M44631" s="2"/>
      <c r="N44631" s="2"/>
      <c r="P44631" s="40">
        <f>Fre.!F44632</f>
        <v>0</v>
      </c>
      <c r="Q44631" s="2"/>
      <c r="R44631" s="2"/>
      <c r="S44631" s="2"/>
      <c r="T44631" s="2"/>
      <c r="U44631" s="2"/>
      <c r="V44631" s="2"/>
      <c r="W44631" s="2"/>
      <c r="X44631" s="2"/>
      <c r="Y44631" s="2"/>
      <c r="Z44631" s="2"/>
      <c r="AA44631" s="2"/>
      <c r="AB44631" s="2"/>
      <c r="AC44631" s="2"/>
      <c r="AD44631" s="3"/>
    </row>
    <row r="44632" spans="1:30" s="10" customFormat="1" ht="22.5" customHeight="1" x14ac:dyDescent="0.25">
      <c r="A44632" s="39">
        <f>Fre.!D44633</f>
        <v>0</v>
      </c>
      <c r="B44632" s="2"/>
      <c r="C44632" s="2"/>
      <c r="D44632" s="2"/>
      <c r="E44632" s="2"/>
      <c r="F44632" s="2"/>
      <c r="G44632" s="2"/>
      <c r="H44632" s="2"/>
      <c r="I44632" s="2"/>
      <c r="J44632" s="2"/>
      <c r="K44632" s="2"/>
      <c r="L44632" s="2"/>
      <c r="M44632" s="2"/>
      <c r="N44632" s="2"/>
      <c r="P44632" s="39">
        <f>Fre.!F44633</f>
        <v>0</v>
      </c>
      <c r="Q44632" s="2"/>
      <c r="R44632" s="2"/>
      <c r="S44632" s="2"/>
      <c r="T44632" s="2"/>
      <c r="U44632" s="2"/>
      <c r="V44632" s="2"/>
      <c r="W44632" s="2"/>
      <c r="X44632" s="2"/>
      <c r="Y44632" s="2"/>
      <c r="Z44632" s="2"/>
      <c r="AA44632" s="2"/>
      <c r="AB44632" s="2"/>
      <c r="AC44632" s="2"/>
      <c r="AD44632" s="3"/>
    </row>
    <row r="44633" spans="1:30" s="10" customFormat="1" ht="22.5" customHeight="1" x14ac:dyDescent="0.25">
      <c r="A44633" s="40">
        <f>Fre.!D44634</f>
        <v>0</v>
      </c>
      <c r="B44633" s="2"/>
      <c r="C44633" s="2"/>
      <c r="D44633" s="2"/>
      <c r="E44633" s="2"/>
      <c r="F44633" s="2"/>
      <c r="G44633" s="2"/>
      <c r="H44633" s="2"/>
      <c r="I44633" s="2"/>
      <c r="J44633" s="2"/>
      <c r="K44633" s="2"/>
      <c r="L44633" s="2"/>
      <c r="M44633" s="2"/>
      <c r="N44633" s="2"/>
      <c r="P44633" s="40">
        <f>Fre.!F44634</f>
        <v>0</v>
      </c>
      <c r="Q44633" s="2"/>
      <c r="R44633" s="2"/>
      <c r="S44633" s="2"/>
      <c r="T44633" s="2"/>
      <c r="U44633" s="2"/>
      <c r="V44633" s="2"/>
      <c r="W44633" s="2"/>
      <c r="X44633" s="2"/>
      <c r="Y44633" s="2"/>
      <c r="Z44633" s="2"/>
      <c r="AA44633" s="2"/>
      <c r="AB44633" s="2"/>
      <c r="AC44633" s="2"/>
      <c r="AD44633" s="3"/>
    </row>
    <row r="44634" spans="1:30" s="10" customFormat="1" ht="22.5" customHeight="1" x14ac:dyDescent="0.25">
      <c r="A44634" s="39">
        <f>Fre.!D44635</f>
        <v>0</v>
      </c>
      <c r="B44634" s="2"/>
      <c r="C44634" s="2"/>
      <c r="D44634" s="2"/>
      <c r="E44634" s="2"/>
      <c r="F44634" s="2"/>
      <c r="G44634" s="2"/>
      <c r="H44634" s="2"/>
      <c r="I44634" s="2"/>
      <c r="J44634" s="2"/>
      <c r="K44634" s="2"/>
      <c r="L44634" s="2"/>
      <c r="M44634" s="2"/>
      <c r="N44634" s="2"/>
      <c r="P44634" s="39">
        <f>Fre.!F44635</f>
        <v>0</v>
      </c>
      <c r="Q44634" s="2"/>
      <c r="R44634" s="2"/>
      <c r="S44634" s="2"/>
      <c r="T44634" s="2"/>
      <c r="U44634" s="2"/>
      <c r="V44634" s="2"/>
      <c r="W44634" s="2"/>
      <c r="X44634" s="2"/>
      <c r="Y44634" s="2"/>
      <c r="Z44634" s="2"/>
      <c r="AA44634" s="2"/>
      <c r="AB44634" s="2"/>
      <c r="AC44634" s="2"/>
      <c r="AD44634" s="3"/>
    </row>
    <row r="44635" spans="1:30" s="10" customFormat="1" ht="22.5" customHeight="1" x14ac:dyDescent="0.25">
      <c r="A44635" s="40">
        <f>Fre.!D44636</f>
        <v>0</v>
      </c>
      <c r="B44635" s="2"/>
      <c r="C44635" s="2"/>
      <c r="D44635" s="2"/>
      <c r="E44635" s="2"/>
      <c r="F44635" s="2"/>
      <c r="G44635" s="2"/>
      <c r="H44635" s="2"/>
      <c r="I44635" s="2"/>
      <c r="J44635" s="2"/>
      <c r="K44635" s="2"/>
      <c r="L44635" s="2"/>
      <c r="M44635" s="2"/>
      <c r="N44635" s="2"/>
      <c r="P44635" s="40">
        <f>Fre.!F44636</f>
        <v>0</v>
      </c>
      <c r="Q44635" s="2"/>
      <c r="R44635" s="2"/>
      <c r="S44635" s="2"/>
      <c r="T44635" s="2"/>
      <c r="U44635" s="2"/>
      <c r="V44635" s="2"/>
      <c r="W44635" s="2"/>
      <c r="X44635" s="2"/>
      <c r="Y44635" s="2"/>
      <c r="Z44635" s="2"/>
      <c r="AA44635" s="2"/>
      <c r="AB44635" s="2"/>
      <c r="AC44635" s="2"/>
      <c r="AD44635" s="3"/>
    </row>
    <row r="44636" spans="1:30" s="10" customFormat="1" ht="22.5" customHeight="1" x14ac:dyDescent="0.25">
      <c r="A44636" s="39">
        <f>Fre.!D44637</f>
        <v>0</v>
      </c>
      <c r="B44636" s="2"/>
      <c r="C44636" s="2"/>
      <c r="D44636" s="2"/>
      <c r="E44636" s="2"/>
      <c r="F44636" s="2"/>
      <c r="G44636" s="2"/>
      <c r="H44636" s="2"/>
      <c r="I44636" s="2"/>
      <c r="J44636" s="2"/>
      <c r="K44636" s="2"/>
      <c r="L44636" s="2"/>
      <c r="M44636" s="2"/>
      <c r="N44636" s="2"/>
      <c r="P44636" s="39">
        <f>Fre.!F44637</f>
        <v>0</v>
      </c>
      <c r="Q44636" s="2"/>
      <c r="R44636" s="2"/>
      <c r="S44636" s="2"/>
      <c r="T44636" s="2"/>
      <c r="U44636" s="2"/>
      <c r="V44636" s="2"/>
      <c r="W44636" s="2"/>
      <c r="X44636" s="2"/>
      <c r="Y44636" s="2"/>
      <c r="Z44636" s="2"/>
      <c r="AA44636" s="2"/>
      <c r="AB44636" s="2"/>
      <c r="AC44636" s="2"/>
      <c r="AD44636" s="3"/>
    </row>
    <row r="44637" spans="1:30" s="10" customFormat="1" ht="22.5" customHeight="1" x14ac:dyDescent="0.25">
      <c r="A44637" s="40">
        <f>Fre.!D44638</f>
        <v>0</v>
      </c>
      <c r="B44637" s="2"/>
      <c r="C44637" s="2"/>
      <c r="D44637" s="2"/>
      <c r="E44637" s="2"/>
      <c r="F44637" s="2"/>
      <c r="G44637" s="2"/>
      <c r="H44637" s="2"/>
      <c r="I44637" s="2"/>
      <c r="J44637" s="2"/>
      <c r="K44637" s="2"/>
      <c r="L44637" s="2"/>
      <c r="M44637" s="2"/>
      <c r="N44637" s="2"/>
      <c r="P44637" s="40">
        <f>Fre.!F44638</f>
        <v>0</v>
      </c>
      <c r="Q44637" s="2"/>
      <c r="R44637" s="2"/>
      <c r="S44637" s="2"/>
      <c r="T44637" s="2"/>
      <c r="U44637" s="2"/>
      <c r="V44637" s="2"/>
      <c r="W44637" s="2"/>
      <c r="X44637" s="2"/>
      <c r="Y44637" s="2"/>
      <c r="Z44637" s="2"/>
      <c r="AA44637" s="2"/>
      <c r="AB44637" s="2"/>
      <c r="AC44637" s="2"/>
      <c r="AD44637" s="3"/>
    </row>
    <row r="44638" spans="1:30" s="10" customFormat="1" ht="22.5" customHeight="1" x14ac:dyDescent="0.25">
      <c r="A44638" s="39">
        <f>Fre.!D44639</f>
        <v>0</v>
      </c>
      <c r="B44638" s="2"/>
      <c r="C44638" s="2"/>
      <c r="D44638" s="2"/>
      <c r="E44638" s="2"/>
      <c r="F44638" s="2"/>
      <c r="G44638" s="2"/>
      <c r="H44638" s="2"/>
      <c r="I44638" s="2"/>
      <c r="J44638" s="2"/>
      <c r="K44638" s="2"/>
      <c r="L44638" s="2"/>
      <c r="M44638" s="2"/>
      <c r="N44638" s="2"/>
      <c r="P44638" s="39">
        <f>Fre.!F44639</f>
        <v>0</v>
      </c>
      <c r="Q44638" s="2"/>
      <c r="R44638" s="2"/>
      <c r="S44638" s="2"/>
      <c r="T44638" s="2"/>
      <c r="U44638" s="2"/>
      <c r="V44638" s="2"/>
      <c r="W44638" s="2"/>
      <c r="X44638" s="2"/>
      <c r="Y44638" s="2"/>
      <c r="Z44638" s="2"/>
      <c r="AA44638" s="2"/>
      <c r="AB44638" s="2"/>
      <c r="AC44638" s="2"/>
      <c r="AD44638" s="3"/>
    </row>
    <row r="44639" spans="1:30" s="10" customFormat="1" ht="22.5" customHeight="1" x14ac:dyDescent="0.25">
      <c r="A44639" s="40">
        <f>Fre.!D44640</f>
        <v>0</v>
      </c>
      <c r="B44639" s="2"/>
      <c r="C44639" s="2"/>
      <c r="D44639" s="2"/>
      <c r="E44639" s="2"/>
      <c r="F44639" s="2"/>
      <c r="G44639" s="2"/>
      <c r="H44639" s="2"/>
      <c r="I44639" s="2"/>
      <c r="J44639" s="2"/>
      <c r="K44639" s="2"/>
      <c r="L44639" s="2"/>
      <c r="M44639" s="2"/>
      <c r="N44639" s="2"/>
      <c r="P44639" s="40">
        <f>Fre.!F44640</f>
        <v>0</v>
      </c>
      <c r="Q44639" s="2"/>
      <c r="R44639" s="2"/>
      <c r="S44639" s="2"/>
      <c r="T44639" s="2"/>
      <c r="U44639" s="2"/>
      <c r="V44639" s="2"/>
      <c r="W44639" s="2"/>
      <c r="X44639" s="2"/>
      <c r="Y44639" s="2"/>
      <c r="Z44639" s="2"/>
      <c r="AA44639" s="2"/>
      <c r="AB44639" s="2"/>
      <c r="AC44639" s="2"/>
      <c r="AD44639" s="3"/>
    </row>
    <row r="44640" spans="1:30" s="10" customFormat="1" ht="22.5" customHeight="1" x14ac:dyDescent="0.25">
      <c r="A44640" s="39">
        <f>Fre.!D44641</f>
        <v>0</v>
      </c>
      <c r="B44640" s="2"/>
      <c r="C44640" s="2"/>
      <c r="D44640" s="2"/>
      <c r="E44640" s="2"/>
      <c r="F44640" s="2"/>
      <c r="G44640" s="2"/>
      <c r="H44640" s="2"/>
      <c r="I44640" s="2"/>
      <c r="J44640" s="2"/>
      <c r="K44640" s="2"/>
      <c r="L44640" s="2"/>
      <c r="M44640" s="2"/>
      <c r="N44640" s="2"/>
      <c r="P44640" s="39">
        <f>Fre.!F44641</f>
        <v>0</v>
      </c>
      <c r="Q44640" s="2"/>
      <c r="R44640" s="2"/>
      <c r="S44640" s="2"/>
      <c r="T44640" s="2"/>
      <c r="U44640" s="2"/>
      <c r="V44640" s="2"/>
      <c r="W44640" s="2"/>
      <c r="X44640" s="2"/>
      <c r="Y44640" s="2"/>
      <c r="Z44640" s="2"/>
      <c r="AA44640" s="2"/>
      <c r="AB44640" s="2"/>
      <c r="AC44640" s="2"/>
      <c r="AD44640" s="3"/>
    </row>
    <row r="44641" spans="1:30" s="10" customFormat="1" ht="22.5" customHeight="1" x14ac:dyDescent="0.25">
      <c r="A44641" s="40">
        <f>Fre.!D44642</f>
        <v>0</v>
      </c>
      <c r="B44641" s="2"/>
      <c r="C44641" s="2"/>
      <c r="D44641" s="2"/>
      <c r="E44641" s="2"/>
      <c r="F44641" s="2"/>
      <c r="G44641" s="2"/>
      <c r="H44641" s="2"/>
      <c r="I44641" s="2"/>
      <c r="J44641" s="2"/>
      <c r="K44641" s="2"/>
      <c r="L44641" s="2"/>
      <c r="M44641" s="2"/>
      <c r="N44641" s="2"/>
      <c r="P44641" s="40">
        <f>Fre.!F44642</f>
        <v>0</v>
      </c>
      <c r="Q44641" s="2"/>
      <c r="R44641" s="2"/>
      <c r="S44641" s="2"/>
      <c r="T44641" s="2"/>
      <c r="U44641" s="2"/>
      <c r="V44641" s="2"/>
      <c r="W44641" s="2"/>
      <c r="X44641" s="2"/>
      <c r="Y44641" s="2"/>
      <c r="Z44641" s="2"/>
      <c r="AA44641" s="2"/>
      <c r="AB44641" s="2"/>
      <c r="AC44641" s="2"/>
      <c r="AD44641" s="3"/>
    </row>
    <row r="44642" spans="1:30" s="10" customFormat="1" ht="22.5" customHeight="1" x14ac:dyDescent="0.25">
      <c r="A44642" s="39">
        <f>Fre.!D44643</f>
        <v>0</v>
      </c>
      <c r="B44642" s="2"/>
      <c r="C44642" s="2"/>
      <c r="D44642" s="2"/>
      <c r="E44642" s="2"/>
      <c r="F44642" s="2"/>
      <c r="G44642" s="2"/>
      <c r="H44642" s="2"/>
      <c r="I44642" s="2"/>
      <c r="J44642" s="2"/>
      <c r="K44642" s="2"/>
      <c r="L44642" s="2"/>
      <c r="M44642" s="2"/>
      <c r="N44642" s="2"/>
      <c r="P44642" s="39">
        <f>Fre.!F44643</f>
        <v>0</v>
      </c>
      <c r="Q44642" s="2"/>
      <c r="R44642" s="2"/>
      <c r="S44642" s="2"/>
      <c r="T44642" s="2"/>
      <c r="U44642" s="2"/>
      <c r="V44642" s="2"/>
      <c r="W44642" s="2"/>
      <c r="X44642" s="2"/>
      <c r="Y44642" s="2"/>
      <c r="Z44642" s="2"/>
      <c r="AA44642" s="2"/>
      <c r="AB44642" s="2"/>
      <c r="AC44642" s="2"/>
      <c r="AD44642" s="3"/>
    </row>
    <row r="44643" spans="1:30" s="10" customFormat="1" ht="22.5" customHeight="1" x14ac:dyDescent="0.25">
      <c r="A44643" s="40">
        <f>Fre.!D44644</f>
        <v>0</v>
      </c>
      <c r="B44643" s="2"/>
      <c r="C44643" s="2"/>
      <c r="D44643" s="2"/>
      <c r="E44643" s="2"/>
      <c r="F44643" s="2"/>
      <c r="G44643" s="2"/>
      <c r="H44643" s="2"/>
      <c r="I44643" s="2"/>
      <c r="J44643" s="2"/>
      <c r="K44643" s="2"/>
      <c r="L44643" s="2"/>
      <c r="M44643" s="2"/>
      <c r="N44643" s="2"/>
      <c r="P44643" s="40">
        <f>Fre.!F44644</f>
        <v>0</v>
      </c>
      <c r="Q44643" s="2"/>
      <c r="R44643" s="2"/>
      <c r="S44643" s="2"/>
      <c r="T44643" s="2"/>
      <c r="U44643" s="2"/>
      <c r="V44643" s="2"/>
      <c r="W44643" s="2"/>
      <c r="X44643" s="2"/>
      <c r="Y44643" s="2"/>
      <c r="Z44643" s="2"/>
      <c r="AA44643" s="2"/>
      <c r="AB44643" s="2"/>
      <c r="AC44643" s="2"/>
      <c r="AD44643" s="3"/>
    </row>
    <row r="44644" spans="1:30" s="10" customFormat="1" ht="22.5" customHeight="1" x14ac:dyDescent="0.25">
      <c r="A44644" s="39">
        <f>Fre.!D44645</f>
        <v>0</v>
      </c>
      <c r="B44644" s="2"/>
      <c r="C44644" s="2"/>
      <c r="D44644" s="2"/>
      <c r="E44644" s="2"/>
      <c r="F44644" s="2"/>
      <c r="G44644" s="2"/>
      <c r="H44644" s="2"/>
      <c r="I44644" s="2"/>
      <c r="J44644" s="2"/>
      <c r="K44644" s="2"/>
      <c r="L44644" s="2"/>
      <c r="M44644" s="2"/>
      <c r="N44644" s="2"/>
      <c r="P44644" s="39">
        <f>Fre.!F44645</f>
        <v>0</v>
      </c>
      <c r="Q44644" s="2"/>
      <c r="R44644" s="2"/>
      <c r="S44644" s="2"/>
      <c r="T44644" s="2"/>
      <c r="U44644" s="2"/>
      <c r="V44644" s="2"/>
      <c r="W44644" s="2"/>
      <c r="X44644" s="2"/>
      <c r="Y44644" s="2"/>
      <c r="Z44644" s="2"/>
      <c r="AA44644" s="2"/>
      <c r="AB44644" s="2"/>
      <c r="AC44644" s="2"/>
      <c r="AD44644" s="3"/>
    </row>
    <row r="44645" spans="1:30" s="10" customFormat="1" ht="22.5" customHeight="1" x14ac:dyDescent="0.25">
      <c r="A44645" s="40">
        <f>Fre.!D44646</f>
        <v>0</v>
      </c>
      <c r="B44645" s="2"/>
      <c r="C44645" s="2"/>
      <c r="D44645" s="2"/>
      <c r="E44645" s="2"/>
      <c r="F44645" s="2"/>
      <c r="G44645" s="2"/>
      <c r="H44645" s="2"/>
      <c r="I44645" s="2"/>
      <c r="J44645" s="2"/>
      <c r="K44645" s="2"/>
      <c r="L44645" s="2"/>
      <c r="M44645" s="2"/>
      <c r="N44645" s="2"/>
      <c r="P44645" s="40">
        <f>Fre.!F44646</f>
        <v>0</v>
      </c>
      <c r="Q44645" s="2"/>
      <c r="R44645" s="2"/>
      <c r="S44645" s="2"/>
      <c r="T44645" s="2"/>
      <c r="U44645" s="2"/>
      <c r="V44645" s="2"/>
      <c r="W44645" s="2"/>
      <c r="X44645" s="2"/>
      <c r="Y44645" s="2"/>
      <c r="Z44645" s="2"/>
      <c r="AA44645" s="2"/>
      <c r="AB44645" s="2"/>
      <c r="AC44645" s="2"/>
      <c r="AD44645" s="3"/>
    </row>
    <row r="44646" spans="1:30" s="10" customFormat="1" ht="22.5" customHeight="1" x14ac:dyDescent="0.25">
      <c r="A44646" s="39">
        <f>Fre.!D44647</f>
        <v>0</v>
      </c>
      <c r="B44646" s="2"/>
      <c r="C44646" s="2"/>
      <c r="D44646" s="2"/>
      <c r="E44646" s="2"/>
      <c r="F44646" s="2"/>
      <c r="G44646" s="2"/>
      <c r="H44646" s="2"/>
      <c r="I44646" s="2"/>
      <c r="J44646" s="2"/>
      <c r="K44646" s="2"/>
      <c r="L44646" s="2"/>
      <c r="M44646" s="2"/>
      <c r="N44646" s="2"/>
      <c r="P44646" s="39">
        <f>Fre.!F44647</f>
        <v>0</v>
      </c>
      <c r="Q44646" s="2"/>
      <c r="R44646" s="2"/>
      <c r="S44646" s="2"/>
      <c r="T44646" s="2"/>
      <c r="U44646" s="2"/>
      <c r="V44646" s="2"/>
      <c r="W44646" s="2"/>
      <c r="X44646" s="2"/>
      <c r="Y44646" s="2"/>
      <c r="Z44646" s="2"/>
      <c r="AA44646" s="2"/>
      <c r="AB44646" s="2"/>
      <c r="AC44646" s="2"/>
      <c r="AD44646" s="3"/>
    </row>
    <row r="44647" spans="1:30" s="10" customFormat="1" ht="22.5" customHeight="1" x14ac:dyDescent="0.25">
      <c r="A44647" s="40">
        <f>Fre.!D44648</f>
        <v>0</v>
      </c>
      <c r="B44647" s="2"/>
      <c r="C44647" s="2"/>
      <c r="D44647" s="2"/>
      <c r="E44647" s="2"/>
      <c r="F44647" s="2"/>
      <c r="G44647" s="2"/>
      <c r="H44647" s="2"/>
      <c r="I44647" s="2"/>
      <c r="J44647" s="2"/>
      <c r="K44647" s="2"/>
      <c r="L44647" s="2"/>
      <c r="M44647" s="2"/>
      <c r="N44647" s="2"/>
      <c r="P44647" s="40">
        <f>Fre.!F44648</f>
        <v>0</v>
      </c>
      <c r="Q44647" s="2"/>
      <c r="R44647" s="2"/>
      <c r="S44647" s="2"/>
      <c r="T44647" s="2"/>
      <c r="U44647" s="2"/>
      <c r="V44647" s="2"/>
      <c r="W44647" s="2"/>
      <c r="X44647" s="2"/>
      <c r="Y44647" s="2"/>
      <c r="Z44647" s="2"/>
      <c r="AA44647" s="2"/>
      <c r="AB44647" s="2"/>
      <c r="AC44647" s="2"/>
      <c r="AD44647" s="3"/>
    </row>
    <row r="44648" spans="1:30" s="10" customFormat="1" ht="22.5" customHeight="1" x14ac:dyDescent="0.25">
      <c r="A44648" s="39">
        <f>Fre.!D44649</f>
        <v>0</v>
      </c>
      <c r="B44648" s="2"/>
      <c r="C44648" s="2"/>
      <c r="D44648" s="2"/>
      <c r="E44648" s="2"/>
      <c r="F44648" s="2"/>
      <c r="G44648" s="2"/>
      <c r="H44648" s="2"/>
      <c r="I44648" s="2"/>
      <c r="J44648" s="2"/>
      <c r="K44648" s="2"/>
      <c r="L44648" s="2"/>
      <c r="M44648" s="2"/>
      <c r="N44648" s="2"/>
      <c r="P44648" s="39">
        <f>Fre.!F44649</f>
        <v>0</v>
      </c>
      <c r="Q44648" s="2"/>
      <c r="R44648" s="2"/>
      <c r="S44648" s="2"/>
      <c r="T44648" s="2"/>
      <c r="U44648" s="2"/>
      <c r="V44648" s="2"/>
      <c r="W44648" s="2"/>
      <c r="X44648" s="2"/>
      <c r="Y44648" s="2"/>
      <c r="Z44648" s="2"/>
      <c r="AA44648" s="2"/>
      <c r="AB44648" s="2"/>
      <c r="AC44648" s="2"/>
      <c r="AD44648" s="3"/>
    </row>
    <row r="44649" spans="1:30" s="10" customFormat="1" ht="22.5" customHeight="1" x14ac:dyDescent="0.25">
      <c r="A44649" s="40">
        <f>Fre.!D44650</f>
        <v>0</v>
      </c>
      <c r="B44649" s="2"/>
      <c r="C44649" s="2"/>
      <c r="D44649" s="2"/>
      <c r="E44649" s="2"/>
      <c r="F44649" s="2"/>
      <c r="G44649" s="2"/>
      <c r="H44649" s="2"/>
      <c r="I44649" s="2"/>
      <c r="J44649" s="2"/>
      <c r="K44649" s="2"/>
      <c r="L44649" s="2"/>
      <c r="M44649" s="2"/>
      <c r="N44649" s="2"/>
      <c r="P44649" s="40">
        <f>Fre.!F44650</f>
        <v>0</v>
      </c>
      <c r="Q44649" s="2"/>
      <c r="R44649" s="2"/>
      <c r="S44649" s="2"/>
      <c r="T44649" s="2"/>
      <c r="U44649" s="2"/>
      <c r="V44649" s="2"/>
      <c r="W44649" s="2"/>
      <c r="X44649" s="2"/>
      <c r="Y44649" s="2"/>
      <c r="Z44649" s="2"/>
      <c r="AA44649" s="2"/>
      <c r="AB44649" s="2"/>
      <c r="AC44649" s="2"/>
      <c r="AD44649" s="3"/>
    </row>
    <row r="44650" spans="1:30" s="10" customFormat="1" ht="22.5" customHeight="1" x14ac:dyDescent="0.25">
      <c r="A44650" s="39">
        <f>Fre.!D44651</f>
        <v>0</v>
      </c>
      <c r="B44650" s="2"/>
      <c r="C44650" s="2"/>
      <c r="D44650" s="2"/>
      <c r="E44650" s="2"/>
      <c r="F44650" s="2"/>
      <c r="G44650" s="2"/>
      <c r="H44650" s="2"/>
      <c r="I44650" s="2"/>
      <c r="J44650" s="2"/>
      <c r="K44650" s="2"/>
      <c r="L44650" s="2"/>
      <c r="M44650" s="2"/>
      <c r="N44650" s="2"/>
      <c r="P44650" s="39">
        <f>Fre.!F44651</f>
        <v>0</v>
      </c>
      <c r="Q44650" s="2"/>
      <c r="R44650" s="2"/>
      <c r="S44650" s="2"/>
      <c r="T44650" s="2"/>
      <c r="U44650" s="2"/>
      <c r="V44650" s="2"/>
      <c r="W44650" s="2"/>
      <c r="X44650" s="2"/>
      <c r="Y44650" s="2"/>
      <c r="Z44650" s="2"/>
      <c r="AA44650" s="2"/>
      <c r="AB44650" s="2"/>
      <c r="AC44650" s="2"/>
      <c r="AD44650" s="3"/>
    </row>
    <row r="44651" spans="1:30" s="10" customFormat="1" ht="22.5" customHeight="1" x14ac:dyDescent="0.25">
      <c r="A44651" s="40">
        <f>Fre.!D44652</f>
        <v>0</v>
      </c>
      <c r="B44651" s="2"/>
      <c r="C44651" s="2"/>
      <c r="D44651" s="2"/>
      <c r="E44651" s="2"/>
      <c r="F44651" s="2"/>
      <c r="G44651" s="2"/>
      <c r="H44651" s="2"/>
      <c r="I44651" s="2"/>
      <c r="J44651" s="2"/>
      <c r="K44651" s="2"/>
      <c r="L44651" s="2"/>
      <c r="M44651" s="2"/>
      <c r="N44651" s="2"/>
      <c r="P44651" s="40">
        <f>Fre.!F44652</f>
        <v>0</v>
      </c>
      <c r="Q44651" s="2"/>
      <c r="R44651" s="2"/>
      <c r="S44651" s="2"/>
      <c r="T44651" s="2"/>
      <c r="U44651" s="2"/>
      <c r="V44651" s="2"/>
      <c r="W44651" s="2"/>
      <c r="X44651" s="2"/>
      <c r="Y44651" s="2"/>
      <c r="Z44651" s="2"/>
      <c r="AA44651" s="2"/>
      <c r="AB44651" s="2"/>
      <c r="AC44651" s="2"/>
      <c r="AD44651" s="3"/>
    </row>
    <row r="44652" spans="1:30" s="10" customFormat="1" ht="22.5" customHeight="1" x14ac:dyDescent="0.25">
      <c r="A44652" s="39">
        <f>Fre.!D44653</f>
        <v>0</v>
      </c>
      <c r="B44652" s="2"/>
      <c r="C44652" s="2"/>
      <c r="D44652" s="2"/>
      <c r="E44652" s="2"/>
      <c r="F44652" s="2"/>
      <c r="G44652" s="2"/>
      <c r="H44652" s="2"/>
      <c r="I44652" s="2"/>
      <c r="J44652" s="2"/>
      <c r="K44652" s="2"/>
      <c r="L44652" s="2"/>
      <c r="M44652" s="2"/>
      <c r="N44652" s="2"/>
      <c r="P44652" s="39">
        <f>Fre.!F44653</f>
        <v>0</v>
      </c>
      <c r="Q44652" s="2"/>
      <c r="R44652" s="2"/>
      <c r="S44652" s="2"/>
      <c r="T44652" s="2"/>
      <c r="U44652" s="2"/>
      <c r="V44652" s="2"/>
      <c r="W44652" s="2"/>
      <c r="X44652" s="2"/>
      <c r="Y44652" s="2"/>
      <c r="Z44652" s="2"/>
      <c r="AA44652" s="2"/>
      <c r="AB44652" s="2"/>
      <c r="AC44652" s="2"/>
      <c r="AD44652" s="3"/>
    </row>
    <row r="44653" spans="1:30" s="10" customFormat="1" ht="22.5" customHeight="1" x14ac:dyDescent="0.25">
      <c r="A44653" s="40">
        <f>Fre.!D44654</f>
        <v>0</v>
      </c>
      <c r="B44653" s="2"/>
      <c r="C44653" s="2"/>
      <c r="D44653" s="2"/>
      <c r="E44653" s="2"/>
      <c r="F44653" s="2"/>
      <c r="G44653" s="2"/>
      <c r="H44653" s="2"/>
      <c r="I44653" s="2"/>
      <c r="J44653" s="2"/>
      <c r="K44653" s="2"/>
      <c r="L44653" s="2"/>
      <c r="M44653" s="2"/>
      <c r="N44653" s="2"/>
      <c r="P44653" s="40">
        <f>Fre.!F44654</f>
        <v>0</v>
      </c>
      <c r="Q44653" s="2"/>
      <c r="R44653" s="2"/>
      <c r="S44653" s="2"/>
      <c r="T44653" s="2"/>
      <c r="U44653" s="2"/>
      <c r="V44653" s="2"/>
      <c r="W44653" s="2"/>
      <c r="X44653" s="2"/>
      <c r="Y44653" s="2"/>
      <c r="Z44653" s="2"/>
      <c r="AA44653" s="2"/>
      <c r="AB44653" s="2"/>
      <c r="AC44653" s="2"/>
      <c r="AD44653" s="3"/>
    </row>
    <row r="44654" spans="1:30" s="10" customFormat="1" ht="22.5" customHeight="1" x14ac:dyDescent="0.25">
      <c r="A44654" s="39">
        <f>Fre.!D44655</f>
        <v>0</v>
      </c>
      <c r="B44654" s="2"/>
      <c r="C44654" s="2"/>
      <c r="D44654" s="2"/>
      <c r="E44654" s="2"/>
      <c r="F44654" s="2"/>
      <c r="G44654" s="2"/>
      <c r="H44654" s="2"/>
      <c r="I44654" s="2"/>
      <c r="J44654" s="2"/>
      <c r="K44654" s="2"/>
      <c r="L44654" s="2"/>
      <c r="M44654" s="2"/>
      <c r="N44654" s="2"/>
      <c r="P44654" s="39">
        <f>Fre.!F44655</f>
        <v>0</v>
      </c>
      <c r="Q44654" s="2"/>
      <c r="R44654" s="2"/>
      <c r="S44654" s="2"/>
      <c r="T44654" s="2"/>
      <c r="U44654" s="2"/>
      <c r="V44654" s="2"/>
      <c r="W44654" s="2"/>
      <c r="X44654" s="2"/>
      <c r="Y44654" s="2"/>
      <c r="Z44654" s="2"/>
      <c r="AA44654" s="2"/>
      <c r="AB44654" s="2"/>
      <c r="AC44654" s="2"/>
      <c r="AD44654" s="3"/>
    </row>
    <row r="44655" spans="1:30" s="10" customFormat="1" ht="22.5" customHeight="1" x14ac:dyDescent="0.25">
      <c r="A44655" s="40">
        <f>Fre.!D44656</f>
        <v>0</v>
      </c>
      <c r="B44655" s="2"/>
      <c r="C44655" s="2"/>
      <c r="D44655" s="2"/>
      <c r="E44655" s="2"/>
      <c r="F44655" s="2"/>
      <c r="G44655" s="2"/>
      <c r="H44655" s="2"/>
      <c r="I44655" s="2"/>
      <c r="J44655" s="2"/>
      <c r="K44655" s="2"/>
      <c r="L44655" s="2"/>
      <c r="M44655" s="2"/>
      <c r="N44655" s="2"/>
      <c r="P44655" s="40">
        <f>Fre.!F44656</f>
        <v>0</v>
      </c>
      <c r="Q44655" s="2"/>
      <c r="R44655" s="2"/>
      <c r="S44655" s="2"/>
      <c r="T44655" s="2"/>
      <c r="U44655" s="2"/>
      <c r="V44655" s="2"/>
      <c r="W44655" s="2"/>
      <c r="X44655" s="2"/>
      <c r="Y44655" s="2"/>
      <c r="Z44655" s="2"/>
      <c r="AA44655" s="2"/>
      <c r="AB44655" s="2"/>
      <c r="AC44655" s="2"/>
      <c r="AD44655" s="3"/>
    </row>
    <row r="44656" spans="1:30" s="10" customFormat="1" ht="22.5" customHeight="1" x14ac:dyDescent="0.25">
      <c r="A44656" s="39">
        <f>Fre.!D44657</f>
        <v>0</v>
      </c>
      <c r="B44656" s="2"/>
      <c r="C44656" s="2"/>
      <c r="D44656" s="2"/>
      <c r="E44656" s="2"/>
      <c r="F44656" s="2"/>
      <c r="G44656" s="2"/>
      <c r="H44656" s="2"/>
      <c r="I44656" s="2"/>
      <c r="J44656" s="2"/>
      <c r="K44656" s="2"/>
      <c r="L44656" s="2"/>
      <c r="M44656" s="2"/>
      <c r="N44656" s="2"/>
      <c r="P44656" s="39">
        <f>Fre.!F44657</f>
        <v>0</v>
      </c>
      <c r="Q44656" s="2"/>
      <c r="R44656" s="2"/>
      <c r="S44656" s="2"/>
      <c r="T44656" s="2"/>
      <c r="U44656" s="2"/>
      <c r="V44656" s="2"/>
      <c r="W44656" s="2"/>
      <c r="X44656" s="2"/>
      <c r="Y44656" s="2"/>
      <c r="Z44656" s="2"/>
      <c r="AA44656" s="2"/>
      <c r="AB44656" s="2"/>
      <c r="AC44656" s="2"/>
      <c r="AD44656" s="3"/>
    </row>
    <row r="44657" spans="1:30" s="10" customFormat="1" ht="22.5" customHeight="1" x14ac:dyDescent="0.25">
      <c r="A44657" s="40">
        <f>Fre.!D44658</f>
        <v>0</v>
      </c>
      <c r="B44657" s="2"/>
      <c r="C44657" s="2"/>
      <c r="D44657" s="2"/>
      <c r="E44657" s="2"/>
      <c r="F44657" s="2"/>
      <c r="G44657" s="2"/>
      <c r="H44657" s="2"/>
      <c r="I44657" s="2"/>
      <c r="J44657" s="2"/>
      <c r="K44657" s="2"/>
      <c r="L44657" s="2"/>
      <c r="M44657" s="2"/>
      <c r="N44657" s="2"/>
      <c r="P44657" s="40">
        <f>Fre.!F44658</f>
        <v>0</v>
      </c>
      <c r="Q44657" s="2"/>
      <c r="R44657" s="2"/>
      <c r="S44657" s="2"/>
      <c r="T44657" s="2"/>
      <c r="U44657" s="2"/>
      <c r="V44657" s="2"/>
      <c r="W44657" s="2"/>
      <c r="X44657" s="2"/>
      <c r="Y44657" s="2"/>
      <c r="Z44657" s="2"/>
      <c r="AA44657" s="2"/>
      <c r="AB44657" s="2"/>
      <c r="AC44657" s="2"/>
      <c r="AD44657" s="3"/>
    </row>
    <row r="44658" spans="1:30" s="10" customFormat="1" ht="22.5" customHeight="1" x14ac:dyDescent="0.25">
      <c r="A44658" s="39">
        <f>Fre.!D44659</f>
        <v>0</v>
      </c>
      <c r="B44658" s="2"/>
      <c r="C44658" s="2"/>
      <c r="D44658" s="2"/>
      <c r="E44658" s="2"/>
      <c r="F44658" s="2"/>
      <c r="G44658" s="2"/>
      <c r="H44658" s="2"/>
      <c r="I44658" s="2"/>
      <c r="J44658" s="2"/>
      <c r="K44658" s="2"/>
      <c r="L44658" s="2"/>
      <c r="M44658" s="2"/>
      <c r="N44658" s="2"/>
      <c r="P44658" s="39">
        <f>Fre.!F44659</f>
        <v>0</v>
      </c>
      <c r="Q44658" s="2"/>
      <c r="R44658" s="2"/>
      <c r="S44658" s="2"/>
      <c r="T44658" s="2"/>
      <c r="U44658" s="2"/>
      <c r="V44658" s="2"/>
      <c r="W44658" s="2"/>
      <c r="X44658" s="2"/>
      <c r="Y44658" s="2"/>
      <c r="Z44658" s="2"/>
      <c r="AA44658" s="2"/>
      <c r="AB44658" s="2"/>
      <c r="AC44658" s="2"/>
      <c r="AD44658" s="3"/>
    </row>
    <row r="44659" spans="1:30" s="10" customFormat="1" ht="22.5" customHeight="1" x14ac:dyDescent="0.25">
      <c r="A44659" s="40">
        <f>Fre.!D44660</f>
        <v>0</v>
      </c>
      <c r="B44659" s="2"/>
      <c r="C44659" s="2"/>
      <c r="D44659" s="2"/>
      <c r="E44659" s="2"/>
      <c r="F44659" s="2"/>
      <c r="G44659" s="2"/>
      <c r="H44659" s="2"/>
      <c r="I44659" s="2"/>
      <c r="J44659" s="2"/>
      <c r="K44659" s="2"/>
      <c r="L44659" s="2"/>
      <c r="M44659" s="2"/>
      <c r="N44659" s="2"/>
      <c r="P44659" s="40">
        <f>Fre.!F44660</f>
        <v>0</v>
      </c>
      <c r="Q44659" s="2"/>
      <c r="R44659" s="2"/>
      <c r="S44659" s="2"/>
      <c r="T44659" s="2"/>
      <c r="U44659" s="2"/>
      <c r="V44659" s="2"/>
      <c r="W44659" s="2"/>
      <c r="X44659" s="2"/>
      <c r="Y44659" s="2"/>
      <c r="Z44659" s="2"/>
      <c r="AA44659" s="2"/>
      <c r="AB44659" s="2"/>
      <c r="AC44659" s="2"/>
      <c r="AD44659" s="3"/>
    </row>
    <row r="44660" spans="1:30" s="10" customFormat="1" ht="22.5" customHeight="1" x14ac:dyDescent="0.25">
      <c r="A44660" s="39">
        <f>Fre.!D44661</f>
        <v>0</v>
      </c>
      <c r="B44660" s="2"/>
      <c r="C44660" s="2"/>
      <c r="D44660" s="2"/>
      <c r="E44660" s="2"/>
      <c r="F44660" s="2"/>
      <c r="G44660" s="2"/>
      <c r="H44660" s="2"/>
      <c r="I44660" s="2"/>
      <c r="J44660" s="2"/>
      <c r="K44660" s="2"/>
      <c r="L44660" s="2"/>
      <c r="M44660" s="2"/>
      <c r="N44660" s="2"/>
      <c r="P44660" s="39">
        <f>Fre.!F44661</f>
        <v>0</v>
      </c>
      <c r="Q44660" s="2"/>
      <c r="R44660" s="2"/>
      <c r="S44660" s="2"/>
      <c r="T44660" s="2"/>
      <c r="U44660" s="2"/>
      <c r="V44660" s="2"/>
      <c r="W44660" s="2"/>
      <c r="X44660" s="2"/>
      <c r="Y44660" s="2"/>
      <c r="Z44660" s="2"/>
      <c r="AA44660" s="2"/>
      <c r="AB44660" s="2"/>
      <c r="AC44660" s="2"/>
      <c r="AD44660" s="3"/>
    </row>
    <row r="44661" spans="1:30" s="10" customFormat="1" ht="22.5" customHeight="1" x14ac:dyDescent="0.25">
      <c r="A44661" s="40">
        <f>Fre.!D44662</f>
        <v>0</v>
      </c>
      <c r="B44661" s="2"/>
      <c r="C44661" s="2"/>
      <c r="D44661" s="2"/>
      <c r="E44661" s="2"/>
      <c r="F44661" s="2"/>
      <c r="G44661" s="2"/>
      <c r="H44661" s="2"/>
      <c r="I44661" s="2"/>
      <c r="J44661" s="2"/>
      <c r="K44661" s="2"/>
      <c r="L44661" s="2"/>
      <c r="M44661" s="2"/>
      <c r="N44661" s="2"/>
      <c r="P44661" s="40">
        <f>Fre.!F44662</f>
        <v>0</v>
      </c>
      <c r="Q44661" s="2"/>
      <c r="R44661" s="2"/>
      <c r="S44661" s="2"/>
      <c r="T44661" s="2"/>
      <c r="U44661" s="2"/>
      <c r="V44661" s="2"/>
      <c r="W44661" s="2"/>
      <c r="X44661" s="2"/>
      <c r="Y44661" s="2"/>
      <c r="Z44661" s="2"/>
      <c r="AA44661" s="2"/>
      <c r="AB44661" s="2"/>
      <c r="AC44661" s="2"/>
      <c r="AD44661" s="3"/>
    </row>
    <row r="44662" spans="1:30" s="10" customFormat="1" ht="22.5" customHeight="1" x14ac:dyDescent="0.25">
      <c r="A44662" s="39">
        <f>Fre.!D44663</f>
        <v>0</v>
      </c>
      <c r="B44662" s="2"/>
      <c r="C44662" s="2"/>
      <c r="D44662" s="2"/>
      <c r="E44662" s="2"/>
      <c r="F44662" s="2"/>
      <c r="G44662" s="2"/>
      <c r="H44662" s="2"/>
      <c r="I44662" s="2"/>
      <c r="J44662" s="2"/>
      <c r="K44662" s="2"/>
      <c r="L44662" s="2"/>
      <c r="M44662" s="2"/>
      <c r="N44662" s="2"/>
      <c r="P44662" s="39">
        <f>Fre.!F44663</f>
        <v>0</v>
      </c>
      <c r="Q44662" s="2"/>
      <c r="R44662" s="2"/>
      <c r="S44662" s="2"/>
      <c r="T44662" s="2"/>
      <c r="U44662" s="2"/>
      <c r="V44662" s="2"/>
      <c r="W44662" s="2"/>
      <c r="X44662" s="2"/>
      <c r="Y44662" s="2"/>
      <c r="Z44662" s="2"/>
      <c r="AA44662" s="2"/>
      <c r="AB44662" s="2"/>
      <c r="AC44662" s="2"/>
      <c r="AD44662" s="3"/>
    </row>
    <row r="44663" spans="1:30" s="10" customFormat="1" ht="22.5" customHeight="1" x14ac:dyDescent="0.25">
      <c r="A44663" s="40">
        <f>Fre.!D44664</f>
        <v>0</v>
      </c>
      <c r="B44663" s="2"/>
      <c r="C44663" s="2"/>
      <c r="D44663" s="2"/>
      <c r="E44663" s="2"/>
      <c r="F44663" s="2"/>
      <c r="G44663" s="2"/>
      <c r="H44663" s="2"/>
      <c r="I44663" s="2"/>
      <c r="J44663" s="2"/>
      <c r="K44663" s="2"/>
      <c r="L44663" s="2"/>
      <c r="M44663" s="2"/>
      <c r="N44663" s="2"/>
      <c r="P44663" s="40">
        <f>Fre.!F44664</f>
        <v>0</v>
      </c>
      <c r="Q44663" s="2"/>
      <c r="R44663" s="2"/>
      <c r="S44663" s="2"/>
      <c r="T44663" s="2"/>
      <c r="U44663" s="2"/>
      <c r="V44663" s="2"/>
      <c r="W44663" s="2"/>
      <c r="X44663" s="2"/>
      <c r="Y44663" s="2"/>
      <c r="Z44663" s="2"/>
      <c r="AA44663" s="2"/>
      <c r="AB44663" s="2"/>
      <c r="AC44663" s="2"/>
      <c r="AD44663" s="3"/>
    </row>
    <row r="44664" spans="1:30" s="10" customFormat="1" ht="22.5" customHeight="1" x14ac:dyDescent="0.25">
      <c r="A44664" s="39">
        <f>Fre.!D44665</f>
        <v>0</v>
      </c>
      <c r="B44664" s="2"/>
      <c r="C44664" s="2"/>
      <c r="D44664" s="2"/>
      <c r="E44664" s="2"/>
      <c r="F44664" s="2"/>
      <c r="G44664" s="2"/>
      <c r="H44664" s="2"/>
      <c r="I44664" s="2"/>
      <c r="J44664" s="2"/>
      <c r="K44664" s="2"/>
      <c r="L44664" s="2"/>
      <c r="M44664" s="2"/>
      <c r="N44664" s="2"/>
      <c r="P44664" s="39">
        <f>Fre.!F44665</f>
        <v>0</v>
      </c>
      <c r="Q44664" s="2"/>
      <c r="R44664" s="2"/>
      <c r="S44664" s="2"/>
      <c r="T44664" s="2"/>
      <c r="U44664" s="2"/>
      <c r="V44664" s="2"/>
      <c r="W44664" s="2"/>
      <c r="X44664" s="2"/>
      <c r="Y44664" s="2"/>
      <c r="Z44664" s="2"/>
      <c r="AA44664" s="2"/>
      <c r="AB44664" s="2"/>
      <c r="AC44664" s="2"/>
      <c r="AD44664" s="3"/>
    </row>
    <row r="44665" spans="1:30" s="10" customFormat="1" ht="22.5" customHeight="1" x14ac:dyDescent="0.25">
      <c r="A44665" s="40">
        <f>Fre.!D44666</f>
        <v>0</v>
      </c>
      <c r="B44665" s="2"/>
      <c r="C44665" s="2"/>
      <c r="D44665" s="2"/>
      <c r="E44665" s="2"/>
      <c r="F44665" s="2"/>
      <c r="G44665" s="2"/>
      <c r="H44665" s="2"/>
      <c r="I44665" s="2"/>
      <c r="J44665" s="2"/>
      <c r="K44665" s="2"/>
      <c r="L44665" s="2"/>
      <c r="M44665" s="2"/>
      <c r="N44665" s="2"/>
      <c r="P44665" s="40">
        <f>Fre.!F44666</f>
        <v>0</v>
      </c>
      <c r="Q44665" s="2"/>
      <c r="R44665" s="2"/>
      <c r="S44665" s="2"/>
      <c r="T44665" s="2"/>
      <c r="U44665" s="2"/>
      <c r="V44665" s="2"/>
      <c r="W44665" s="2"/>
      <c r="X44665" s="2"/>
      <c r="Y44665" s="2"/>
      <c r="Z44665" s="2"/>
      <c r="AA44665" s="2"/>
      <c r="AB44665" s="2"/>
      <c r="AC44665" s="2"/>
      <c r="AD44665" s="3"/>
    </row>
    <row r="44666" spans="1:30" s="10" customFormat="1" ht="22.5" customHeight="1" x14ac:dyDescent="0.25">
      <c r="A44666" s="39">
        <f>Fre.!D44667</f>
        <v>0</v>
      </c>
      <c r="B44666" s="2"/>
      <c r="C44666" s="2"/>
      <c r="D44666" s="2"/>
      <c r="E44666" s="2"/>
      <c r="F44666" s="2"/>
      <c r="G44666" s="2"/>
      <c r="H44666" s="2"/>
      <c r="I44666" s="2"/>
      <c r="J44666" s="2"/>
      <c r="K44666" s="2"/>
      <c r="L44666" s="2"/>
      <c r="M44666" s="2"/>
      <c r="N44666" s="2"/>
      <c r="P44666" s="39">
        <f>Fre.!F44667</f>
        <v>0</v>
      </c>
      <c r="Q44666" s="2"/>
      <c r="R44666" s="2"/>
      <c r="S44666" s="2"/>
      <c r="T44666" s="2"/>
      <c r="U44666" s="2"/>
      <c r="V44666" s="2"/>
      <c r="W44666" s="2"/>
      <c r="X44666" s="2"/>
      <c r="Y44666" s="2"/>
      <c r="Z44666" s="2"/>
      <c r="AA44666" s="2"/>
      <c r="AB44666" s="2"/>
      <c r="AC44666" s="2"/>
      <c r="AD44666" s="3"/>
    </row>
    <row r="44667" spans="1:30" s="10" customFormat="1" ht="22.5" customHeight="1" x14ac:dyDescent="0.25">
      <c r="A44667" s="40">
        <f>Fre.!D44668</f>
        <v>0</v>
      </c>
      <c r="B44667" s="2"/>
      <c r="C44667" s="2"/>
      <c r="D44667" s="2"/>
      <c r="E44667" s="2"/>
      <c r="F44667" s="2"/>
      <c r="G44667" s="2"/>
      <c r="H44667" s="2"/>
      <c r="I44667" s="2"/>
      <c r="J44667" s="2"/>
      <c r="K44667" s="2"/>
      <c r="L44667" s="2"/>
      <c r="M44667" s="2"/>
      <c r="N44667" s="2"/>
      <c r="P44667" s="40">
        <f>Fre.!F44668</f>
        <v>0</v>
      </c>
      <c r="Q44667" s="2"/>
      <c r="R44667" s="2"/>
      <c r="S44667" s="2"/>
      <c r="T44667" s="2"/>
      <c r="U44667" s="2"/>
      <c r="V44667" s="2"/>
      <c r="W44667" s="2"/>
      <c r="X44667" s="2"/>
      <c r="Y44667" s="2"/>
      <c r="Z44667" s="2"/>
      <c r="AA44667" s="2"/>
      <c r="AB44667" s="2"/>
      <c r="AC44667" s="2"/>
      <c r="AD44667" s="3"/>
    </row>
    <row r="44668" spans="1:30" s="10" customFormat="1" ht="22.5" customHeight="1" x14ac:dyDescent="0.25">
      <c r="A44668" s="39">
        <f>Fre.!D44669</f>
        <v>0</v>
      </c>
      <c r="B44668" s="2"/>
      <c r="C44668" s="2"/>
      <c r="D44668" s="2"/>
      <c r="E44668" s="2"/>
      <c r="F44668" s="2"/>
      <c r="G44668" s="2"/>
      <c r="H44668" s="2"/>
      <c r="I44668" s="2"/>
      <c r="J44668" s="2"/>
      <c r="K44668" s="2"/>
      <c r="L44668" s="2"/>
      <c r="M44668" s="2"/>
      <c r="N44668" s="2"/>
      <c r="P44668" s="39">
        <f>Fre.!F44669</f>
        <v>0</v>
      </c>
      <c r="Q44668" s="2"/>
      <c r="R44668" s="2"/>
      <c r="S44668" s="2"/>
      <c r="T44668" s="2"/>
      <c r="U44668" s="2"/>
      <c r="V44668" s="2"/>
      <c r="W44668" s="2"/>
      <c r="X44668" s="2"/>
      <c r="Y44668" s="2"/>
      <c r="Z44668" s="2"/>
      <c r="AA44668" s="2"/>
      <c r="AB44668" s="2"/>
      <c r="AC44668" s="2"/>
      <c r="AD44668" s="3"/>
    </row>
    <row r="44669" spans="1:30" s="10" customFormat="1" ht="22.5" customHeight="1" x14ac:dyDescent="0.25">
      <c r="A44669" s="40">
        <f>Fre.!D44670</f>
        <v>0</v>
      </c>
      <c r="B44669" s="2"/>
      <c r="C44669" s="2"/>
      <c r="D44669" s="2"/>
      <c r="E44669" s="2"/>
      <c r="F44669" s="2"/>
      <c r="G44669" s="2"/>
      <c r="H44669" s="2"/>
      <c r="I44669" s="2"/>
      <c r="J44669" s="2"/>
      <c r="K44669" s="2"/>
      <c r="L44669" s="2"/>
      <c r="M44669" s="2"/>
      <c r="N44669" s="2"/>
      <c r="P44669" s="40">
        <f>Fre.!F44670</f>
        <v>0</v>
      </c>
      <c r="Q44669" s="2"/>
      <c r="R44669" s="2"/>
      <c r="S44669" s="2"/>
      <c r="T44669" s="2"/>
      <c r="U44669" s="2"/>
      <c r="V44669" s="2"/>
      <c r="W44669" s="2"/>
      <c r="X44669" s="2"/>
      <c r="Y44669" s="2"/>
      <c r="Z44669" s="2"/>
      <c r="AA44669" s="2"/>
      <c r="AB44669" s="2"/>
      <c r="AC44669" s="2"/>
      <c r="AD44669" s="3"/>
    </row>
    <row r="44670" spans="1:30" s="10" customFormat="1" ht="22.5" customHeight="1" x14ac:dyDescent="0.25">
      <c r="A44670" s="39">
        <f>Fre.!D44671</f>
        <v>0</v>
      </c>
      <c r="B44670" s="2"/>
      <c r="C44670" s="2"/>
      <c r="D44670" s="2"/>
      <c r="E44670" s="2"/>
      <c r="F44670" s="2"/>
      <c r="G44670" s="2"/>
      <c r="H44670" s="2"/>
      <c r="I44670" s="2"/>
      <c r="J44670" s="2"/>
      <c r="K44670" s="2"/>
      <c r="L44670" s="2"/>
      <c r="M44670" s="2"/>
      <c r="N44670" s="2"/>
      <c r="P44670" s="39">
        <f>Fre.!F44671</f>
        <v>0</v>
      </c>
      <c r="Q44670" s="2"/>
      <c r="R44670" s="2"/>
      <c r="S44670" s="2"/>
      <c r="T44670" s="2"/>
      <c r="U44670" s="2"/>
      <c r="V44670" s="2"/>
      <c r="W44670" s="2"/>
      <c r="X44670" s="2"/>
      <c r="Y44670" s="2"/>
      <c r="Z44670" s="2"/>
      <c r="AA44670" s="2"/>
      <c r="AB44670" s="2"/>
      <c r="AC44670" s="2"/>
      <c r="AD44670" s="3"/>
    </row>
    <row r="44671" spans="1:30" s="10" customFormat="1" ht="22.5" customHeight="1" x14ac:dyDescent="0.25">
      <c r="A44671" s="40">
        <f>Fre.!D44672</f>
        <v>0</v>
      </c>
      <c r="B44671" s="2"/>
      <c r="C44671" s="2"/>
      <c r="D44671" s="2"/>
      <c r="E44671" s="2"/>
      <c r="F44671" s="2"/>
      <c r="G44671" s="2"/>
      <c r="H44671" s="2"/>
      <c r="I44671" s="2"/>
      <c r="J44671" s="2"/>
      <c r="K44671" s="2"/>
      <c r="L44671" s="2"/>
      <c r="M44671" s="2"/>
      <c r="N44671" s="2"/>
      <c r="P44671" s="40">
        <f>Fre.!F44672</f>
        <v>0</v>
      </c>
      <c r="Q44671" s="2"/>
      <c r="R44671" s="2"/>
      <c r="S44671" s="2"/>
      <c r="T44671" s="2"/>
      <c r="U44671" s="2"/>
      <c r="V44671" s="2"/>
      <c r="W44671" s="2"/>
      <c r="X44671" s="2"/>
      <c r="Y44671" s="2"/>
      <c r="Z44671" s="2"/>
      <c r="AA44671" s="2"/>
      <c r="AB44671" s="2"/>
      <c r="AC44671" s="2"/>
      <c r="AD44671" s="3"/>
    </row>
    <row r="44672" spans="1:30" s="10" customFormat="1" ht="22.5" customHeight="1" x14ac:dyDescent="0.25">
      <c r="A44672" s="39">
        <f>Fre.!D44673</f>
        <v>0</v>
      </c>
      <c r="B44672" s="2"/>
      <c r="C44672" s="2"/>
      <c r="D44672" s="2"/>
      <c r="E44672" s="2"/>
      <c r="F44672" s="2"/>
      <c r="G44672" s="2"/>
      <c r="H44672" s="2"/>
      <c r="I44672" s="2"/>
      <c r="J44672" s="2"/>
      <c r="K44672" s="2"/>
      <c r="L44672" s="2"/>
      <c r="M44672" s="2"/>
      <c r="N44672" s="2"/>
      <c r="P44672" s="39">
        <f>Fre.!F44673</f>
        <v>0</v>
      </c>
      <c r="Q44672" s="2"/>
      <c r="R44672" s="2"/>
      <c r="S44672" s="2"/>
      <c r="T44672" s="2"/>
      <c r="U44672" s="2"/>
      <c r="V44672" s="2"/>
      <c r="W44672" s="2"/>
      <c r="X44672" s="2"/>
      <c r="Y44672" s="2"/>
      <c r="Z44672" s="2"/>
      <c r="AA44672" s="2"/>
      <c r="AB44672" s="2"/>
      <c r="AC44672" s="2"/>
      <c r="AD44672" s="3"/>
    </row>
    <row r="44673" spans="1:30" s="10" customFormat="1" ht="22.5" customHeight="1" x14ac:dyDescent="0.25">
      <c r="A44673" s="40">
        <f>Fre.!D44674</f>
        <v>0</v>
      </c>
      <c r="B44673" s="2"/>
      <c r="C44673" s="2"/>
      <c r="D44673" s="2"/>
      <c r="E44673" s="2"/>
      <c r="F44673" s="2"/>
      <c r="G44673" s="2"/>
      <c r="H44673" s="2"/>
      <c r="I44673" s="2"/>
      <c r="J44673" s="2"/>
      <c r="K44673" s="2"/>
      <c r="L44673" s="2"/>
      <c r="M44673" s="2"/>
      <c r="N44673" s="2"/>
      <c r="P44673" s="40">
        <f>Fre.!F44674</f>
        <v>0</v>
      </c>
      <c r="Q44673" s="2"/>
      <c r="R44673" s="2"/>
      <c r="S44673" s="2"/>
      <c r="T44673" s="2"/>
      <c r="U44673" s="2"/>
      <c r="V44673" s="2"/>
      <c r="W44673" s="2"/>
      <c r="X44673" s="2"/>
      <c r="Y44673" s="2"/>
      <c r="Z44673" s="2"/>
      <c r="AA44673" s="2"/>
      <c r="AB44673" s="2"/>
      <c r="AC44673" s="2"/>
      <c r="AD44673" s="3"/>
    </row>
    <row r="44674" spans="1:30" s="10" customFormat="1" ht="22.5" customHeight="1" x14ac:dyDescent="0.25">
      <c r="A44674" s="39">
        <f>Fre.!D44675</f>
        <v>0</v>
      </c>
      <c r="B44674" s="2"/>
      <c r="C44674" s="2"/>
      <c r="D44674" s="2"/>
      <c r="E44674" s="2"/>
      <c r="F44674" s="2"/>
      <c r="G44674" s="2"/>
      <c r="H44674" s="2"/>
      <c r="I44674" s="2"/>
      <c r="J44674" s="2"/>
      <c r="K44674" s="2"/>
      <c r="L44674" s="2"/>
      <c r="M44674" s="2"/>
      <c r="N44674" s="2"/>
      <c r="P44674" s="39">
        <f>Fre.!F44675</f>
        <v>0</v>
      </c>
      <c r="Q44674" s="2"/>
      <c r="R44674" s="2"/>
      <c r="S44674" s="2"/>
      <c r="T44674" s="2"/>
      <c r="U44674" s="2"/>
      <c r="V44674" s="2"/>
      <c r="W44674" s="2"/>
      <c r="X44674" s="2"/>
      <c r="Y44674" s="2"/>
      <c r="Z44674" s="2"/>
      <c r="AA44674" s="2"/>
      <c r="AB44674" s="2"/>
      <c r="AC44674" s="2"/>
      <c r="AD44674" s="3"/>
    </row>
    <row r="44675" spans="1:30" s="10" customFormat="1" ht="22.5" customHeight="1" x14ac:dyDescent="0.25">
      <c r="A44675" s="40">
        <f>Fre.!D44676</f>
        <v>0</v>
      </c>
      <c r="B44675" s="2"/>
      <c r="C44675" s="2"/>
      <c r="D44675" s="2"/>
      <c r="E44675" s="2"/>
      <c r="F44675" s="2"/>
      <c r="G44675" s="2"/>
      <c r="H44675" s="2"/>
      <c r="I44675" s="2"/>
      <c r="J44675" s="2"/>
      <c r="K44675" s="2"/>
      <c r="L44675" s="2"/>
      <c r="M44675" s="2"/>
      <c r="N44675" s="2"/>
      <c r="P44675" s="40">
        <f>Fre.!F44676</f>
        <v>0</v>
      </c>
      <c r="Q44675" s="2"/>
      <c r="R44675" s="2"/>
      <c r="S44675" s="2"/>
      <c r="T44675" s="2"/>
      <c r="U44675" s="2"/>
      <c r="V44675" s="2"/>
      <c r="W44675" s="2"/>
      <c r="X44675" s="2"/>
      <c r="Y44675" s="2"/>
      <c r="Z44675" s="2"/>
      <c r="AA44675" s="2"/>
      <c r="AB44675" s="2"/>
      <c r="AC44675" s="2"/>
      <c r="AD44675" s="3"/>
    </row>
    <row r="44676" spans="1:30" s="10" customFormat="1" ht="22.5" customHeight="1" x14ac:dyDescent="0.25">
      <c r="A44676" s="39">
        <f>Fre.!D44677</f>
        <v>0</v>
      </c>
      <c r="B44676" s="2"/>
      <c r="C44676" s="2"/>
      <c r="D44676" s="2"/>
      <c r="E44676" s="2"/>
      <c r="F44676" s="2"/>
      <c r="G44676" s="2"/>
      <c r="H44676" s="2"/>
      <c r="I44676" s="2"/>
      <c r="J44676" s="2"/>
      <c r="K44676" s="2"/>
      <c r="L44676" s="2"/>
      <c r="M44676" s="2"/>
      <c r="N44676" s="2"/>
      <c r="P44676" s="39">
        <f>Fre.!F44677</f>
        <v>0</v>
      </c>
      <c r="Q44676" s="2"/>
      <c r="R44676" s="2"/>
      <c r="S44676" s="2"/>
      <c r="T44676" s="2"/>
      <c r="U44676" s="2"/>
      <c r="V44676" s="2"/>
      <c r="W44676" s="2"/>
      <c r="X44676" s="2"/>
      <c r="Y44676" s="2"/>
      <c r="Z44676" s="2"/>
      <c r="AA44676" s="2"/>
      <c r="AB44676" s="2"/>
      <c r="AC44676" s="2"/>
      <c r="AD44676" s="3"/>
    </row>
    <row r="44677" spans="1:30" s="10" customFormat="1" ht="22.5" customHeight="1" x14ac:dyDescent="0.25">
      <c r="A44677" s="40">
        <f>Fre.!D44678</f>
        <v>0</v>
      </c>
      <c r="B44677" s="2"/>
      <c r="C44677" s="2"/>
      <c r="D44677" s="2"/>
      <c r="E44677" s="2"/>
      <c r="F44677" s="2"/>
      <c r="G44677" s="2"/>
      <c r="H44677" s="2"/>
      <c r="I44677" s="2"/>
      <c r="J44677" s="2"/>
      <c r="K44677" s="2"/>
      <c r="L44677" s="2"/>
      <c r="M44677" s="2"/>
      <c r="N44677" s="2"/>
      <c r="P44677" s="40">
        <f>Fre.!F44678</f>
        <v>0</v>
      </c>
      <c r="Q44677" s="2"/>
      <c r="R44677" s="2"/>
      <c r="S44677" s="2"/>
      <c r="T44677" s="2"/>
      <c r="U44677" s="2"/>
      <c r="V44677" s="2"/>
      <c r="W44677" s="2"/>
      <c r="X44677" s="2"/>
      <c r="Y44677" s="2"/>
      <c r="Z44677" s="2"/>
      <c r="AA44677" s="2"/>
      <c r="AB44677" s="2"/>
      <c r="AC44677" s="2"/>
      <c r="AD44677" s="3"/>
    </row>
    <row r="44678" spans="1:30" s="10" customFormat="1" ht="22.5" customHeight="1" x14ac:dyDescent="0.25">
      <c r="A44678" s="39">
        <f>Fre.!D44679</f>
        <v>0</v>
      </c>
      <c r="B44678" s="2"/>
      <c r="C44678" s="2"/>
      <c r="D44678" s="2"/>
      <c r="E44678" s="2"/>
      <c r="F44678" s="2"/>
      <c r="G44678" s="2"/>
      <c r="H44678" s="2"/>
      <c r="I44678" s="2"/>
      <c r="J44678" s="2"/>
      <c r="K44678" s="2"/>
      <c r="L44678" s="2"/>
      <c r="M44678" s="2"/>
      <c r="N44678" s="2"/>
      <c r="P44678" s="39">
        <f>Fre.!F44679</f>
        <v>0</v>
      </c>
      <c r="Q44678" s="2"/>
      <c r="R44678" s="2"/>
      <c r="S44678" s="2"/>
      <c r="T44678" s="2"/>
      <c r="U44678" s="2"/>
      <c r="V44678" s="2"/>
      <c r="W44678" s="2"/>
      <c r="X44678" s="2"/>
      <c r="Y44678" s="2"/>
      <c r="Z44678" s="2"/>
      <c r="AA44678" s="2"/>
      <c r="AB44678" s="2"/>
      <c r="AC44678" s="2"/>
      <c r="AD44678" s="3"/>
    </row>
    <row r="44679" spans="1:30" s="10" customFormat="1" ht="22.5" customHeight="1" x14ac:dyDescent="0.25">
      <c r="A44679" s="40">
        <f>Fre.!D44680</f>
        <v>0</v>
      </c>
      <c r="B44679" s="2"/>
      <c r="C44679" s="2"/>
      <c r="D44679" s="2"/>
      <c r="E44679" s="2"/>
      <c r="F44679" s="2"/>
      <c r="G44679" s="2"/>
      <c r="H44679" s="2"/>
      <c r="I44679" s="2"/>
      <c r="J44679" s="2"/>
      <c r="K44679" s="2"/>
      <c r="L44679" s="2"/>
      <c r="M44679" s="2"/>
      <c r="N44679" s="2"/>
      <c r="P44679" s="40">
        <f>Fre.!F44680</f>
        <v>0</v>
      </c>
      <c r="Q44679" s="2"/>
      <c r="R44679" s="2"/>
      <c r="S44679" s="2"/>
      <c r="T44679" s="2"/>
      <c r="U44679" s="2"/>
      <c r="V44679" s="2"/>
      <c r="W44679" s="2"/>
      <c r="X44679" s="2"/>
      <c r="Y44679" s="2"/>
      <c r="Z44679" s="2"/>
      <c r="AA44679" s="2"/>
      <c r="AB44679" s="2"/>
      <c r="AC44679" s="2"/>
      <c r="AD44679" s="3"/>
    </row>
    <row r="44680" spans="1:30" s="10" customFormat="1" ht="22.5" customHeight="1" x14ac:dyDescent="0.25">
      <c r="A44680" s="39">
        <f>Fre.!D44681</f>
        <v>0</v>
      </c>
      <c r="B44680" s="2"/>
      <c r="C44680" s="2"/>
      <c r="D44680" s="2"/>
      <c r="E44680" s="2"/>
      <c r="F44680" s="2"/>
      <c r="G44680" s="2"/>
      <c r="H44680" s="2"/>
      <c r="I44680" s="2"/>
      <c r="J44680" s="2"/>
      <c r="K44680" s="2"/>
      <c r="L44680" s="2"/>
      <c r="M44680" s="2"/>
      <c r="N44680" s="2"/>
      <c r="P44680" s="39">
        <f>Fre.!F44681</f>
        <v>0</v>
      </c>
      <c r="Q44680" s="2"/>
      <c r="R44680" s="2"/>
      <c r="S44680" s="2"/>
      <c r="T44680" s="2"/>
      <c r="U44680" s="2"/>
      <c r="V44680" s="2"/>
      <c r="W44680" s="2"/>
      <c r="X44680" s="2"/>
      <c r="Y44680" s="2"/>
      <c r="Z44680" s="2"/>
      <c r="AA44680" s="2"/>
      <c r="AB44680" s="2"/>
      <c r="AC44680" s="2"/>
      <c r="AD44680" s="3"/>
    </row>
    <row r="44681" spans="1:30" s="10" customFormat="1" ht="22.5" customHeight="1" x14ac:dyDescent="0.25">
      <c r="A44681" s="40">
        <f>Fre.!D44682</f>
        <v>0</v>
      </c>
      <c r="B44681" s="2"/>
      <c r="C44681" s="2"/>
      <c r="D44681" s="2"/>
      <c r="E44681" s="2"/>
      <c r="F44681" s="2"/>
      <c r="G44681" s="2"/>
      <c r="H44681" s="2"/>
      <c r="I44681" s="2"/>
      <c r="J44681" s="2"/>
      <c r="K44681" s="2"/>
      <c r="L44681" s="2"/>
      <c r="M44681" s="2"/>
      <c r="N44681" s="2"/>
      <c r="P44681" s="40">
        <f>Fre.!F44682</f>
        <v>0</v>
      </c>
      <c r="Q44681" s="2"/>
      <c r="R44681" s="2"/>
      <c r="S44681" s="2"/>
      <c r="T44681" s="2"/>
      <c r="U44681" s="2"/>
      <c r="V44681" s="2"/>
      <c r="W44681" s="2"/>
      <c r="X44681" s="2"/>
      <c r="Y44681" s="2"/>
      <c r="Z44681" s="2"/>
      <c r="AA44681" s="2"/>
      <c r="AB44681" s="2"/>
      <c r="AC44681" s="2"/>
      <c r="AD44681" s="3"/>
    </row>
    <row r="44682" spans="1:30" s="10" customFormat="1" ht="22.5" customHeight="1" x14ac:dyDescent="0.25">
      <c r="A44682" s="39">
        <f>Fre.!D44683</f>
        <v>0</v>
      </c>
      <c r="B44682" s="2"/>
      <c r="C44682" s="2"/>
      <c r="D44682" s="2"/>
      <c r="E44682" s="2"/>
      <c r="F44682" s="2"/>
      <c r="G44682" s="2"/>
      <c r="H44682" s="2"/>
      <c r="I44682" s="2"/>
      <c r="J44682" s="2"/>
      <c r="K44682" s="2"/>
      <c r="L44682" s="2"/>
      <c r="M44682" s="2"/>
      <c r="N44682" s="2"/>
      <c r="P44682" s="39">
        <f>Fre.!F44683</f>
        <v>0</v>
      </c>
      <c r="Q44682" s="2"/>
      <c r="R44682" s="2"/>
      <c r="S44682" s="2"/>
      <c r="T44682" s="2"/>
      <c r="U44682" s="2"/>
      <c r="V44682" s="2"/>
      <c r="W44682" s="2"/>
      <c r="X44682" s="2"/>
      <c r="Y44682" s="2"/>
      <c r="Z44682" s="2"/>
      <c r="AA44682" s="2"/>
      <c r="AB44682" s="2"/>
      <c r="AC44682" s="2"/>
      <c r="AD44682" s="3"/>
    </row>
    <row r="44683" spans="1:30" s="10" customFormat="1" ht="22.5" customHeight="1" x14ac:dyDescent="0.25">
      <c r="A44683" s="40">
        <f>Fre.!D44684</f>
        <v>0</v>
      </c>
      <c r="B44683" s="2"/>
      <c r="C44683" s="2"/>
      <c r="D44683" s="2"/>
      <c r="E44683" s="2"/>
      <c r="F44683" s="2"/>
      <c r="G44683" s="2"/>
      <c r="H44683" s="2"/>
      <c r="I44683" s="2"/>
      <c r="J44683" s="2"/>
      <c r="K44683" s="2"/>
      <c r="L44683" s="2"/>
      <c r="M44683" s="2"/>
      <c r="N44683" s="2"/>
      <c r="P44683" s="40">
        <f>Fre.!F44684</f>
        <v>0</v>
      </c>
      <c r="Q44683" s="2"/>
      <c r="R44683" s="2"/>
      <c r="S44683" s="2"/>
      <c r="T44683" s="2"/>
      <c r="U44683" s="2"/>
      <c r="V44683" s="2"/>
      <c r="W44683" s="2"/>
      <c r="X44683" s="2"/>
      <c r="Y44683" s="2"/>
      <c r="Z44683" s="2"/>
      <c r="AA44683" s="2"/>
      <c r="AB44683" s="2"/>
      <c r="AC44683" s="2"/>
      <c r="AD44683" s="3"/>
    </row>
    <row r="44684" spans="1:30" s="10" customFormat="1" ht="22.5" customHeight="1" x14ac:dyDescent="0.25">
      <c r="A44684" s="39">
        <f>Fre.!D44685</f>
        <v>0</v>
      </c>
      <c r="B44684" s="2"/>
      <c r="C44684" s="2"/>
      <c r="D44684" s="2"/>
      <c r="E44684" s="2"/>
      <c r="F44684" s="2"/>
      <c r="G44684" s="2"/>
      <c r="H44684" s="2"/>
      <c r="I44684" s="2"/>
      <c r="J44684" s="2"/>
      <c r="K44684" s="2"/>
      <c r="L44684" s="2"/>
      <c r="M44684" s="2"/>
      <c r="N44684" s="2"/>
      <c r="P44684" s="39">
        <f>Fre.!F44685</f>
        <v>0</v>
      </c>
      <c r="Q44684" s="2"/>
      <c r="R44684" s="2"/>
      <c r="S44684" s="2"/>
      <c r="T44684" s="2"/>
      <c r="U44684" s="2"/>
      <c r="V44684" s="2"/>
      <c r="W44684" s="2"/>
      <c r="X44684" s="2"/>
      <c r="Y44684" s="2"/>
      <c r="Z44684" s="2"/>
      <c r="AA44684" s="2"/>
      <c r="AB44684" s="2"/>
      <c r="AC44684" s="2"/>
      <c r="AD44684" s="3"/>
    </row>
    <row r="44685" spans="1:30" s="10" customFormat="1" ht="22.5" customHeight="1" x14ac:dyDescent="0.25">
      <c r="A44685" s="40">
        <f>Fre.!D44686</f>
        <v>0</v>
      </c>
      <c r="B44685" s="2"/>
      <c r="C44685" s="2"/>
      <c r="D44685" s="2"/>
      <c r="E44685" s="2"/>
      <c r="F44685" s="2"/>
      <c r="G44685" s="2"/>
      <c r="H44685" s="2"/>
      <c r="I44685" s="2"/>
      <c r="J44685" s="2"/>
      <c r="K44685" s="2"/>
      <c r="L44685" s="2"/>
      <c r="M44685" s="2"/>
      <c r="N44685" s="2"/>
      <c r="P44685" s="40">
        <f>Fre.!F44686</f>
        <v>0</v>
      </c>
      <c r="Q44685" s="2"/>
      <c r="R44685" s="2"/>
      <c r="S44685" s="2"/>
      <c r="T44685" s="2"/>
      <c r="U44685" s="2"/>
      <c r="V44685" s="2"/>
      <c r="W44685" s="2"/>
      <c r="X44685" s="2"/>
      <c r="Y44685" s="2"/>
      <c r="Z44685" s="2"/>
      <c r="AA44685" s="2"/>
      <c r="AB44685" s="2"/>
      <c r="AC44685" s="2"/>
      <c r="AD44685" s="3"/>
    </row>
    <row r="44686" spans="1:30" s="10" customFormat="1" ht="22.5" customHeight="1" x14ac:dyDescent="0.25">
      <c r="A44686" s="39">
        <f>Fre.!D44687</f>
        <v>0</v>
      </c>
      <c r="B44686" s="2"/>
      <c r="C44686" s="2"/>
      <c r="D44686" s="2"/>
      <c r="E44686" s="2"/>
      <c r="F44686" s="2"/>
      <c r="G44686" s="2"/>
      <c r="H44686" s="2"/>
      <c r="I44686" s="2"/>
      <c r="J44686" s="2"/>
      <c r="K44686" s="2"/>
      <c r="L44686" s="2"/>
      <c r="M44686" s="2"/>
      <c r="N44686" s="2"/>
      <c r="P44686" s="39">
        <f>Fre.!F44687</f>
        <v>0</v>
      </c>
      <c r="Q44686" s="2"/>
      <c r="R44686" s="2"/>
      <c r="S44686" s="2"/>
      <c r="T44686" s="2"/>
      <c r="U44686" s="2"/>
      <c r="V44686" s="2"/>
      <c r="W44686" s="2"/>
      <c r="X44686" s="2"/>
      <c r="Y44686" s="2"/>
      <c r="Z44686" s="2"/>
      <c r="AA44686" s="2"/>
      <c r="AB44686" s="2"/>
      <c r="AC44686" s="2"/>
      <c r="AD44686" s="3"/>
    </row>
    <row r="44687" spans="1:30" s="10" customFormat="1" ht="22.5" customHeight="1" x14ac:dyDescent="0.25">
      <c r="A44687" s="40">
        <f>Fre.!D44688</f>
        <v>0</v>
      </c>
      <c r="B44687" s="2"/>
      <c r="C44687" s="2"/>
      <c r="D44687" s="2"/>
      <c r="E44687" s="2"/>
      <c r="F44687" s="2"/>
      <c r="G44687" s="2"/>
      <c r="H44687" s="2"/>
      <c r="I44687" s="2"/>
      <c r="J44687" s="2"/>
      <c r="K44687" s="2"/>
      <c r="L44687" s="2"/>
      <c r="M44687" s="2"/>
      <c r="N44687" s="2"/>
      <c r="P44687" s="40">
        <f>Fre.!F44688</f>
        <v>0</v>
      </c>
      <c r="Q44687" s="2"/>
      <c r="R44687" s="2"/>
      <c r="S44687" s="2"/>
      <c r="T44687" s="2"/>
      <c r="U44687" s="2"/>
      <c r="V44687" s="2"/>
      <c r="W44687" s="2"/>
      <c r="X44687" s="2"/>
      <c r="Y44687" s="2"/>
      <c r="Z44687" s="2"/>
      <c r="AA44687" s="2"/>
      <c r="AB44687" s="2"/>
      <c r="AC44687" s="2"/>
      <c r="AD44687" s="3"/>
    </row>
    <row r="44688" spans="1:30" s="10" customFormat="1" ht="22.5" customHeight="1" x14ac:dyDescent="0.25">
      <c r="A44688" s="39">
        <f>Fre.!D44689</f>
        <v>0</v>
      </c>
      <c r="B44688" s="2"/>
      <c r="C44688" s="2"/>
      <c r="D44688" s="2"/>
      <c r="E44688" s="2"/>
      <c r="F44688" s="2"/>
      <c r="G44688" s="2"/>
      <c r="H44688" s="2"/>
      <c r="I44688" s="2"/>
      <c r="J44688" s="2"/>
      <c r="K44688" s="2"/>
      <c r="L44688" s="2"/>
      <c r="M44688" s="2"/>
      <c r="N44688" s="2"/>
      <c r="P44688" s="39">
        <f>Fre.!F44689</f>
        <v>0</v>
      </c>
      <c r="Q44688" s="2"/>
      <c r="R44688" s="2"/>
      <c r="S44688" s="2"/>
      <c r="T44688" s="2"/>
      <c r="U44688" s="2"/>
      <c r="V44688" s="2"/>
      <c r="W44688" s="2"/>
      <c r="X44688" s="2"/>
      <c r="Y44688" s="2"/>
      <c r="Z44688" s="2"/>
      <c r="AA44688" s="2"/>
      <c r="AB44688" s="2"/>
      <c r="AC44688" s="2"/>
      <c r="AD44688" s="3"/>
    </row>
    <row r="44689" spans="1:30" s="10" customFormat="1" ht="22.5" customHeight="1" x14ac:dyDescent="0.25">
      <c r="A44689" s="40">
        <f>Fre.!D44690</f>
        <v>0</v>
      </c>
      <c r="B44689" s="2"/>
      <c r="C44689" s="2"/>
      <c r="D44689" s="2"/>
      <c r="E44689" s="2"/>
      <c r="F44689" s="2"/>
      <c r="G44689" s="2"/>
      <c r="H44689" s="2"/>
      <c r="I44689" s="2"/>
      <c r="J44689" s="2"/>
      <c r="K44689" s="2"/>
      <c r="L44689" s="2"/>
      <c r="M44689" s="2"/>
      <c r="N44689" s="2"/>
      <c r="P44689" s="40">
        <f>Fre.!F44690</f>
        <v>0</v>
      </c>
      <c r="Q44689" s="2"/>
      <c r="R44689" s="2"/>
      <c r="S44689" s="2"/>
      <c r="T44689" s="2"/>
      <c r="U44689" s="2"/>
      <c r="V44689" s="2"/>
      <c r="W44689" s="2"/>
      <c r="X44689" s="2"/>
      <c r="Y44689" s="2"/>
      <c r="Z44689" s="2"/>
      <c r="AA44689" s="2"/>
      <c r="AB44689" s="2"/>
      <c r="AC44689" s="2"/>
      <c r="AD44689" s="3"/>
    </row>
    <row r="44690" spans="1:30" s="10" customFormat="1" ht="22.5" customHeight="1" x14ac:dyDescent="0.25">
      <c r="A44690" s="39">
        <f>Fre.!D44691</f>
        <v>0</v>
      </c>
      <c r="B44690" s="2"/>
      <c r="C44690" s="2"/>
      <c r="D44690" s="2"/>
      <c r="E44690" s="2"/>
      <c r="F44690" s="2"/>
      <c r="G44690" s="2"/>
      <c r="H44690" s="2"/>
      <c r="I44690" s="2"/>
      <c r="J44690" s="2"/>
      <c r="K44690" s="2"/>
      <c r="L44690" s="2"/>
      <c r="M44690" s="2"/>
      <c r="N44690" s="2"/>
      <c r="P44690" s="39">
        <f>Fre.!F44691</f>
        <v>0</v>
      </c>
      <c r="Q44690" s="2"/>
      <c r="R44690" s="2"/>
      <c r="S44690" s="2"/>
      <c r="T44690" s="2"/>
      <c r="U44690" s="2"/>
      <c r="V44690" s="2"/>
      <c r="W44690" s="2"/>
      <c r="X44690" s="2"/>
      <c r="Y44690" s="2"/>
      <c r="Z44690" s="2"/>
      <c r="AA44690" s="2"/>
      <c r="AB44690" s="2"/>
      <c r="AC44690" s="2"/>
      <c r="AD44690" s="3"/>
    </row>
    <row r="44691" spans="1:30" s="10" customFormat="1" ht="22.5" customHeight="1" x14ac:dyDescent="0.25">
      <c r="A44691" s="40">
        <f>Fre.!D44692</f>
        <v>0</v>
      </c>
      <c r="B44691" s="2"/>
      <c r="C44691" s="2"/>
      <c r="D44691" s="2"/>
      <c r="E44691" s="2"/>
      <c r="F44691" s="2"/>
      <c r="G44691" s="2"/>
      <c r="H44691" s="2"/>
      <c r="I44691" s="2"/>
      <c r="J44691" s="2"/>
      <c r="K44691" s="2"/>
      <c r="L44691" s="2"/>
      <c r="M44691" s="2"/>
      <c r="N44691" s="2"/>
      <c r="P44691" s="40">
        <f>Fre.!F44692</f>
        <v>0</v>
      </c>
      <c r="Q44691" s="2"/>
      <c r="R44691" s="2"/>
      <c r="S44691" s="2"/>
      <c r="T44691" s="2"/>
      <c r="U44691" s="2"/>
      <c r="V44691" s="2"/>
      <c r="W44691" s="2"/>
      <c r="X44691" s="2"/>
      <c r="Y44691" s="2"/>
      <c r="Z44691" s="2"/>
      <c r="AA44691" s="2"/>
      <c r="AB44691" s="2"/>
      <c r="AC44691" s="2"/>
      <c r="AD44691" s="3"/>
    </row>
    <row r="44692" spans="1:30" s="10" customFormat="1" ht="22.5" customHeight="1" x14ac:dyDescent="0.25">
      <c r="A44692" s="39">
        <f>Fre.!D44693</f>
        <v>0</v>
      </c>
      <c r="B44692" s="2"/>
      <c r="C44692" s="2"/>
      <c r="D44692" s="2"/>
      <c r="E44692" s="2"/>
      <c r="F44692" s="2"/>
      <c r="G44692" s="2"/>
      <c r="H44692" s="2"/>
      <c r="I44692" s="2"/>
      <c r="J44692" s="2"/>
      <c r="K44692" s="2"/>
      <c r="L44692" s="2"/>
      <c r="M44692" s="2"/>
      <c r="N44692" s="2"/>
      <c r="P44692" s="39">
        <f>Fre.!F44693</f>
        <v>0</v>
      </c>
      <c r="Q44692" s="2"/>
      <c r="R44692" s="2"/>
      <c r="S44692" s="2"/>
      <c r="T44692" s="2"/>
      <c r="U44692" s="2"/>
      <c r="V44692" s="2"/>
      <c r="W44692" s="2"/>
      <c r="X44692" s="2"/>
      <c r="Y44692" s="2"/>
      <c r="Z44692" s="2"/>
      <c r="AA44692" s="2"/>
      <c r="AB44692" s="2"/>
      <c r="AC44692" s="2"/>
      <c r="AD44692" s="3"/>
    </row>
    <row r="44693" spans="1:30" s="10" customFormat="1" ht="22.5" customHeight="1" x14ac:dyDescent="0.25">
      <c r="A44693" s="40">
        <f>Fre.!D44694</f>
        <v>0</v>
      </c>
      <c r="B44693" s="2"/>
      <c r="C44693" s="2"/>
      <c r="D44693" s="2"/>
      <c r="E44693" s="2"/>
      <c r="F44693" s="2"/>
      <c r="G44693" s="2"/>
      <c r="H44693" s="2"/>
      <c r="I44693" s="2"/>
      <c r="J44693" s="2"/>
      <c r="K44693" s="2"/>
      <c r="L44693" s="2"/>
      <c r="M44693" s="2"/>
      <c r="N44693" s="2"/>
      <c r="P44693" s="40">
        <f>Fre.!F44694</f>
        <v>0</v>
      </c>
      <c r="Q44693" s="2"/>
      <c r="R44693" s="2"/>
      <c r="S44693" s="2"/>
      <c r="T44693" s="2"/>
      <c r="U44693" s="2"/>
      <c r="V44693" s="2"/>
      <c r="W44693" s="2"/>
      <c r="X44693" s="2"/>
      <c r="Y44693" s="2"/>
      <c r="Z44693" s="2"/>
      <c r="AA44693" s="2"/>
      <c r="AB44693" s="2"/>
      <c r="AC44693" s="2"/>
      <c r="AD44693" s="3"/>
    </row>
    <row r="44694" spans="1:30" s="10" customFormat="1" ht="22.5" customHeight="1" x14ac:dyDescent="0.25">
      <c r="A44694" s="39">
        <f>Fre.!D44695</f>
        <v>0</v>
      </c>
      <c r="B44694" s="2"/>
      <c r="C44694" s="2"/>
      <c r="D44694" s="2"/>
      <c r="E44694" s="2"/>
      <c r="F44694" s="2"/>
      <c r="G44694" s="2"/>
      <c r="H44694" s="2"/>
      <c r="I44694" s="2"/>
      <c r="J44694" s="2"/>
      <c r="K44694" s="2"/>
      <c r="L44694" s="2"/>
      <c r="M44694" s="2"/>
      <c r="N44694" s="2"/>
      <c r="P44694" s="39">
        <f>Fre.!F44695</f>
        <v>0</v>
      </c>
      <c r="Q44694" s="2"/>
      <c r="R44694" s="2"/>
      <c r="S44694" s="2"/>
      <c r="T44694" s="2"/>
      <c r="U44694" s="2"/>
      <c r="V44694" s="2"/>
      <c r="W44694" s="2"/>
      <c r="X44694" s="2"/>
      <c r="Y44694" s="2"/>
      <c r="Z44694" s="2"/>
      <c r="AA44694" s="2"/>
      <c r="AB44694" s="2"/>
      <c r="AC44694" s="2"/>
      <c r="AD44694" s="3"/>
    </row>
    <row r="44695" spans="1:30" s="10" customFormat="1" ht="22.5" customHeight="1" x14ac:dyDescent="0.25">
      <c r="A44695" s="40">
        <f>Fre.!D44696</f>
        <v>0</v>
      </c>
      <c r="B44695" s="2"/>
      <c r="C44695" s="2"/>
      <c r="D44695" s="2"/>
      <c r="E44695" s="2"/>
      <c r="F44695" s="2"/>
      <c r="G44695" s="2"/>
      <c r="H44695" s="2"/>
      <c r="I44695" s="2"/>
      <c r="J44695" s="2"/>
      <c r="K44695" s="2"/>
      <c r="L44695" s="2"/>
      <c r="M44695" s="2"/>
      <c r="N44695" s="2"/>
      <c r="P44695" s="40">
        <f>Fre.!F44696</f>
        <v>0</v>
      </c>
      <c r="Q44695" s="2"/>
      <c r="R44695" s="2"/>
      <c r="S44695" s="2"/>
      <c r="T44695" s="2"/>
      <c r="U44695" s="2"/>
      <c r="V44695" s="2"/>
      <c r="W44695" s="2"/>
      <c r="X44695" s="2"/>
      <c r="Y44695" s="2"/>
      <c r="Z44695" s="2"/>
      <c r="AA44695" s="2"/>
      <c r="AB44695" s="2"/>
      <c r="AC44695" s="2"/>
      <c r="AD44695" s="3"/>
    </row>
    <row r="44696" spans="1:30" s="10" customFormat="1" ht="22.5" customHeight="1" x14ac:dyDescent="0.25">
      <c r="A44696" s="39">
        <f>Fre.!D44697</f>
        <v>0</v>
      </c>
      <c r="B44696" s="2"/>
      <c r="C44696" s="2"/>
      <c r="D44696" s="2"/>
      <c r="E44696" s="2"/>
      <c r="F44696" s="2"/>
      <c r="G44696" s="2"/>
      <c r="H44696" s="2"/>
      <c r="I44696" s="2"/>
      <c r="J44696" s="2"/>
      <c r="K44696" s="2"/>
      <c r="L44696" s="2"/>
      <c r="M44696" s="2"/>
      <c r="N44696" s="2"/>
      <c r="P44696" s="39">
        <f>Fre.!F44697</f>
        <v>0</v>
      </c>
      <c r="Q44696" s="2"/>
      <c r="R44696" s="2"/>
      <c r="S44696" s="2"/>
      <c r="T44696" s="2"/>
      <c r="U44696" s="2"/>
      <c r="V44696" s="2"/>
      <c r="W44696" s="2"/>
      <c r="X44696" s="2"/>
      <c r="Y44696" s="2"/>
      <c r="Z44696" s="2"/>
      <c r="AA44696" s="2"/>
      <c r="AB44696" s="2"/>
      <c r="AC44696" s="2"/>
      <c r="AD44696" s="3"/>
    </row>
    <row r="44697" spans="1:30" s="10" customFormat="1" ht="22.5" customHeight="1" x14ac:dyDescent="0.25">
      <c r="A44697" s="40">
        <f>Fre.!D44698</f>
        <v>0</v>
      </c>
      <c r="B44697" s="2"/>
      <c r="C44697" s="2"/>
      <c r="D44697" s="2"/>
      <c r="E44697" s="2"/>
      <c r="F44697" s="2"/>
      <c r="G44697" s="2"/>
      <c r="H44697" s="2"/>
      <c r="I44697" s="2"/>
      <c r="J44697" s="2"/>
      <c r="K44697" s="2"/>
      <c r="L44697" s="2"/>
      <c r="M44697" s="2"/>
      <c r="N44697" s="2"/>
      <c r="P44697" s="40">
        <f>Fre.!F44698</f>
        <v>0</v>
      </c>
      <c r="Q44697" s="2"/>
      <c r="R44697" s="2"/>
      <c r="S44697" s="2"/>
      <c r="T44697" s="2"/>
      <c r="U44697" s="2"/>
      <c r="V44697" s="2"/>
      <c r="W44697" s="2"/>
      <c r="X44697" s="2"/>
      <c r="Y44697" s="2"/>
      <c r="Z44697" s="2"/>
      <c r="AA44697" s="2"/>
      <c r="AB44697" s="2"/>
      <c r="AC44697" s="2"/>
      <c r="AD44697" s="3"/>
    </row>
    <row r="44698" spans="1:30" s="10" customFormat="1" ht="22.5" customHeight="1" x14ac:dyDescent="0.25">
      <c r="A44698" s="39">
        <f>Fre.!D44699</f>
        <v>0</v>
      </c>
      <c r="B44698" s="2"/>
      <c r="C44698" s="2"/>
      <c r="D44698" s="2"/>
      <c r="E44698" s="2"/>
      <c r="F44698" s="2"/>
      <c r="G44698" s="2"/>
      <c r="H44698" s="2"/>
      <c r="I44698" s="2"/>
      <c r="J44698" s="2"/>
      <c r="K44698" s="2"/>
      <c r="L44698" s="2"/>
      <c r="M44698" s="2"/>
      <c r="N44698" s="2"/>
      <c r="P44698" s="39">
        <f>Fre.!F44699</f>
        <v>0</v>
      </c>
      <c r="Q44698" s="2"/>
      <c r="R44698" s="2"/>
      <c r="S44698" s="2"/>
      <c r="T44698" s="2"/>
      <c r="U44698" s="2"/>
      <c r="V44698" s="2"/>
      <c r="W44698" s="2"/>
      <c r="X44698" s="2"/>
      <c r="Y44698" s="2"/>
      <c r="Z44698" s="2"/>
      <c r="AA44698" s="2"/>
      <c r="AB44698" s="2"/>
      <c r="AC44698" s="2"/>
      <c r="AD44698" s="3"/>
    </row>
    <row r="44699" spans="1:30" s="10" customFormat="1" ht="22.5" customHeight="1" x14ac:dyDescent="0.25">
      <c r="A44699" s="40">
        <f>Fre.!D44700</f>
        <v>0</v>
      </c>
      <c r="B44699" s="2"/>
      <c r="C44699" s="2"/>
      <c r="D44699" s="2"/>
      <c r="E44699" s="2"/>
      <c r="F44699" s="2"/>
      <c r="G44699" s="2"/>
      <c r="H44699" s="2"/>
      <c r="I44699" s="2"/>
      <c r="J44699" s="2"/>
      <c r="K44699" s="2"/>
      <c r="L44699" s="2"/>
      <c r="M44699" s="2"/>
      <c r="N44699" s="2"/>
      <c r="P44699" s="40">
        <f>Fre.!F44700</f>
        <v>0</v>
      </c>
      <c r="Q44699" s="2"/>
      <c r="R44699" s="2"/>
      <c r="S44699" s="2"/>
      <c r="T44699" s="2"/>
      <c r="U44699" s="2"/>
      <c r="V44699" s="2"/>
      <c r="W44699" s="2"/>
      <c r="X44699" s="2"/>
      <c r="Y44699" s="2"/>
      <c r="Z44699" s="2"/>
      <c r="AA44699" s="2"/>
      <c r="AB44699" s="2"/>
      <c r="AC44699" s="2"/>
      <c r="AD44699" s="3"/>
    </row>
    <row r="44700" spans="1:30" s="10" customFormat="1" ht="22.5" customHeight="1" x14ac:dyDescent="0.25">
      <c r="A44700" s="39">
        <f>Fre.!D44701</f>
        <v>0</v>
      </c>
      <c r="B44700" s="2"/>
      <c r="C44700" s="2"/>
      <c r="D44700" s="2"/>
      <c r="E44700" s="2"/>
      <c r="F44700" s="2"/>
      <c r="G44700" s="2"/>
      <c r="H44700" s="2"/>
      <c r="I44700" s="2"/>
      <c r="J44700" s="2"/>
      <c r="K44700" s="2"/>
      <c r="L44700" s="2"/>
      <c r="M44700" s="2"/>
      <c r="N44700" s="2"/>
      <c r="P44700" s="39">
        <f>Fre.!F44701</f>
        <v>0</v>
      </c>
      <c r="Q44700" s="2"/>
      <c r="R44700" s="2"/>
      <c r="S44700" s="2"/>
      <c r="T44700" s="2"/>
      <c r="U44700" s="2"/>
      <c r="V44700" s="2"/>
      <c r="W44700" s="2"/>
      <c r="X44700" s="2"/>
      <c r="Y44700" s="2"/>
      <c r="Z44700" s="2"/>
      <c r="AA44700" s="2"/>
      <c r="AB44700" s="2"/>
      <c r="AC44700" s="2"/>
      <c r="AD44700" s="3"/>
    </row>
    <row r="44701" spans="1:30" s="10" customFormat="1" ht="22.5" customHeight="1" x14ac:dyDescent="0.25">
      <c r="A44701" s="40">
        <f>Fre.!D44702</f>
        <v>0</v>
      </c>
      <c r="B44701" s="2"/>
      <c r="C44701" s="2"/>
      <c r="D44701" s="2"/>
      <c r="E44701" s="2"/>
      <c r="F44701" s="2"/>
      <c r="G44701" s="2"/>
      <c r="H44701" s="2"/>
      <c r="I44701" s="2"/>
      <c r="J44701" s="2"/>
      <c r="K44701" s="2"/>
      <c r="L44701" s="2"/>
      <c r="M44701" s="2"/>
      <c r="N44701" s="2"/>
      <c r="P44701" s="40">
        <f>Fre.!F44702</f>
        <v>0</v>
      </c>
      <c r="Q44701" s="2"/>
      <c r="R44701" s="2"/>
      <c r="S44701" s="2"/>
      <c r="T44701" s="2"/>
      <c r="U44701" s="2"/>
      <c r="V44701" s="2"/>
      <c r="W44701" s="2"/>
      <c r="X44701" s="2"/>
      <c r="Y44701" s="2"/>
      <c r="Z44701" s="2"/>
      <c r="AA44701" s="2"/>
      <c r="AB44701" s="2"/>
      <c r="AC44701" s="2"/>
      <c r="AD44701" s="3"/>
    </row>
    <row r="44702" spans="1:30" s="10" customFormat="1" ht="22.5" customHeight="1" x14ac:dyDescent="0.25">
      <c r="A44702" s="39">
        <f>Fre.!D44703</f>
        <v>0</v>
      </c>
      <c r="B44702" s="2"/>
      <c r="C44702" s="2"/>
      <c r="D44702" s="2"/>
      <c r="E44702" s="2"/>
      <c r="F44702" s="2"/>
      <c r="G44702" s="2"/>
      <c r="H44702" s="2"/>
      <c r="I44702" s="2"/>
      <c r="J44702" s="2"/>
      <c r="K44702" s="2"/>
      <c r="L44702" s="2"/>
      <c r="M44702" s="2"/>
      <c r="N44702" s="2"/>
      <c r="P44702" s="39">
        <f>Fre.!F44703</f>
        <v>0</v>
      </c>
      <c r="Q44702" s="2"/>
      <c r="R44702" s="2"/>
      <c r="S44702" s="2"/>
      <c r="T44702" s="2"/>
      <c r="U44702" s="2"/>
      <c r="V44702" s="2"/>
      <c r="W44702" s="2"/>
      <c r="X44702" s="2"/>
      <c r="Y44702" s="2"/>
      <c r="Z44702" s="2"/>
      <c r="AA44702" s="2"/>
      <c r="AB44702" s="2"/>
      <c r="AC44702" s="2"/>
      <c r="AD44702" s="3"/>
    </row>
    <row r="44703" spans="1:30" s="10" customFormat="1" ht="22.5" customHeight="1" x14ac:dyDescent="0.25">
      <c r="A44703" s="40">
        <f>Fre.!D44704</f>
        <v>0</v>
      </c>
      <c r="B44703" s="2"/>
      <c r="C44703" s="2"/>
      <c r="D44703" s="2"/>
      <c r="E44703" s="2"/>
      <c r="F44703" s="2"/>
      <c r="G44703" s="2"/>
      <c r="H44703" s="2"/>
      <c r="I44703" s="2"/>
      <c r="J44703" s="2"/>
      <c r="K44703" s="2"/>
      <c r="L44703" s="2"/>
      <c r="M44703" s="2"/>
      <c r="N44703" s="2"/>
      <c r="P44703" s="40">
        <f>Fre.!F44704</f>
        <v>0</v>
      </c>
      <c r="Q44703" s="2"/>
      <c r="R44703" s="2"/>
      <c r="S44703" s="2"/>
      <c r="T44703" s="2"/>
      <c r="U44703" s="2"/>
      <c r="V44703" s="2"/>
      <c r="W44703" s="2"/>
      <c r="X44703" s="2"/>
      <c r="Y44703" s="2"/>
      <c r="Z44703" s="2"/>
      <c r="AA44703" s="2"/>
      <c r="AB44703" s="2"/>
      <c r="AC44703" s="2"/>
      <c r="AD44703" s="3"/>
    </row>
    <row r="44704" spans="1:30" s="10" customFormat="1" ht="22.5" customHeight="1" x14ac:dyDescent="0.25">
      <c r="A44704" s="39">
        <f>Fre.!D44705</f>
        <v>0</v>
      </c>
      <c r="B44704" s="2"/>
      <c r="C44704" s="2"/>
      <c r="D44704" s="2"/>
      <c r="E44704" s="2"/>
      <c r="F44704" s="2"/>
      <c r="G44704" s="2"/>
      <c r="H44704" s="2"/>
      <c r="I44704" s="2"/>
      <c r="J44704" s="2"/>
      <c r="K44704" s="2"/>
      <c r="L44704" s="2"/>
      <c r="M44704" s="2"/>
      <c r="N44704" s="2"/>
      <c r="P44704" s="39">
        <f>Fre.!F44705</f>
        <v>0</v>
      </c>
      <c r="Q44704" s="2"/>
      <c r="R44704" s="2"/>
      <c r="S44704" s="2"/>
      <c r="T44704" s="2"/>
      <c r="U44704" s="2"/>
      <c r="V44704" s="2"/>
      <c r="W44704" s="2"/>
      <c r="X44704" s="2"/>
      <c r="Y44704" s="2"/>
      <c r="Z44704" s="2"/>
      <c r="AA44704" s="2"/>
      <c r="AB44704" s="2"/>
      <c r="AC44704" s="2"/>
      <c r="AD44704" s="3"/>
    </row>
    <row r="44705" spans="1:30" s="10" customFormat="1" ht="22.5" customHeight="1" x14ac:dyDescent="0.25">
      <c r="A44705" s="40">
        <f>Fre.!D44706</f>
        <v>0</v>
      </c>
      <c r="B44705" s="2"/>
      <c r="C44705" s="2"/>
      <c r="D44705" s="2"/>
      <c r="E44705" s="2"/>
      <c r="F44705" s="2"/>
      <c r="G44705" s="2"/>
      <c r="H44705" s="2"/>
      <c r="I44705" s="2"/>
      <c r="J44705" s="2"/>
      <c r="K44705" s="2"/>
      <c r="L44705" s="2"/>
      <c r="M44705" s="2"/>
      <c r="N44705" s="2"/>
      <c r="P44705" s="40">
        <f>Fre.!F44706</f>
        <v>0</v>
      </c>
      <c r="Q44705" s="2"/>
      <c r="R44705" s="2"/>
      <c r="S44705" s="2"/>
      <c r="T44705" s="2"/>
      <c r="U44705" s="2"/>
      <c r="V44705" s="2"/>
      <c r="W44705" s="2"/>
      <c r="X44705" s="2"/>
      <c r="Y44705" s="2"/>
      <c r="Z44705" s="2"/>
      <c r="AA44705" s="2"/>
      <c r="AB44705" s="2"/>
      <c r="AC44705" s="2"/>
      <c r="AD44705" s="3"/>
    </row>
    <row r="44706" spans="1:30" s="10" customFormat="1" ht="22.5" customHeight="1" x14ac:dyDescent="0.25">
      <c r="A44706" s="39">
        <f>Fre.!D44707</f>
        <v>0</v>
      </c>
      <c r="B44706" s="2"/>
      <c r="C44706" s="2"/>
      <c r="D44706" s="2"/>
      <c r="E44706" s="2"/>
      <c r="F44706" s="2"/>
      <c r="G44706" s="2"/>
      <c r="H44706" s="2"/>
      <c r="I44706" s="2"/>
      <c r="J44706" s="2"/>
      <c r="K44706" s="2"/>
      <c r="L44706" s="2"/>
      <c r="M44706" s="2"/>
      <c r="N44706" s="2"/>
      <c r="P44706" s="39">
        <f>Fre.!F44707</f>
        <v>0</v>
      </c>
      <c r="Q44706" s="2"/>
      <c r="R44706" s="2"/>
      <c r="S44706" s="2"/>
      <c r="T44706" s="2"/>
      <c r="U44706" s="2"/>
      <c r="V44706" s="2"/>
      <c r="W44706" s="2"/>
      <c r="X44706" s="2"/>
      <c r="Y44706" s="2"/>
      <c r="Z44706" s="2"/>
      <c r="AA44706" s="2"/>
      <c r="AB44706" s="2"/>
      <c r="AC44706" s="2"/>
      <c r="AD44706" s="3"/>
    </row>
    <row r="44707" spans="1:30" s="10" customFormat="1" ht="22.5" customHeight="1" x14ac:dyDescent="0.25">
      <c r="A44707" s="40">
        <f>Fre.!D44708</f>
        <v>0</v>
      </c>
      <c r="B44707" s="2"/>
      <c r="C44707" s="2"/>
      <c r="D44707" s="2"/>
      <c r="E44707" s="2"/>
      <c r="F44707" s="2"/>
      <c r="G44707" s="2"/>
      <c r="H44707" s="2"/>
      <c r="I44707" s="2"/>
      <c r="J44707" s="2"/>
      <c r="K44707" s="2"/>
      <c r="L44707" s="2"/>
      <c r="M44707" s="2"/>
      <c r="N44707" s="2"/>
      <c r="P44707" s="40">
        <f>Fre.!F44708</f>
        <v>0</v>
      </c>
      <c r="Q44707" s="2"/>
      <c r="R44707" s="2"/>
      <c r="S44707" s="2"/>
      <c r="T44707" s="2"/>
      <c r="U44707" s="2"/>
      <c r="V44707" s="2"/>
      <c r="W44707" s="2"/>
      <c r="X44707" s="2"/>
      <c r="Y44707" s="2"/>
      <c r="Z44707" s="2"/>
      <c r="AA44707" s="2"/>
      <c r="AB44707" s="2"/>
      <c r="AC44707" s="2"/>
      <c r="AD44707" s="3"/>
    </row>
    <row r="44708" spans="1:30" s="10" customFormat="1" ht="22.5" customHeight="1" x14ac:dyDescent="0.25">
      <c r="A44708" s="39">
        <f>Fre.!D44709</f>
        <v>0</v>
      </c>
      <c r="B44708" s="2"/>
      <c r="C44708" s="2"/>
      <c r="D44708" s="2"/>
      <c r="E44708" s="2"/>
      <c r="F44708" s="2"/>
      <c r="G44708" s="2"/>
      <c r="H44708" s="2"/>
      <c r="I44708" s="2"/>
      <c r="J44708" s="2"/>
      <c r="K44708" s="2"/>
      <c r="L44708" s="2"/>
      <c r="M44708" s="2"/>
      <c r="N44708" s="2"/>
      <c r="P44708" s="39">
        <f>Fre.!F44709</f>
        <v>0</v>
      </c>
      <c r="Q44708" s="2"/>
      <c r="R44708" s="2"/>
      <c r="S44708" s="2"/>
      <c r="T44708" s="2"/>
      <c r="U44708" s="2"/>
      <c r="V44708" s="2"/>
      <c r="W44708" s="2"/>
      <c r="X44708" s="2"/>
      <c r="Y44708" s="2"/>
      <c r="Z44708" s="2"/>
      <c r="AA44708" s="2"/>
      <c r="AB44708" s="2"/>
      <c r="AC44708" s="2"/>
      <c r="AD44708" s="3"/>
    </row>
    <row r="44709" spans="1:30" s="10" customFormat="1" ht="22.5" customHeight="1" x14ac:dyDescent="0.25">
      <c r="A44709" s="40">
        <f>Fre.!D44710</f>
        <v>0</v>
      </c>
      <c r="B44709" s="2"/>
      <c r="C44709" s="2"/>
      <c r="D44709" s="2"/>
      <c r="E44709" s="2"/>
      <c r="F44709" s="2"/>
      <c r="G44709" s="2"/>
      <c r="H44709" s="2"/>
      <c r="I44709" s="2"/>
      <c r="J44709" s="2"/>
      <c r="K44709" s="2"/>
      <c r="L44709" s="2"/>
      <c r="M44709" s="2"/>
      <c r="N44709" s="2"/>
      <c r="P44709" s="40">
        <f>Fre.!F44710</f>
        <v>0</v>
      </c>
      <c r="Q44709" s="2"/>
      <c r="R44709" s="2"/>
      <c r="S44709" s="2"/>
      <c r="T44709" s="2"/>
      <c r="U44709" s="2"/>
      <c r="V44709" s="2"/>
      <c r="W44709" s="2"/>
      <c r="X44709" s="2"/>
      <c r="Y44709" s="2"/>
      <c r="Z44709" s="2"/>
      <c r="AA44709" s="2"/>
      <c r="AB44709" s="2"/>
      <c r="AC44709" s="2"/>
      <c r="AD44709" s="3"/>
    </row>
    <row r="44710" spans="1:30" s="10" customFormat="1" ht="22.5" customHeight="1" x14ac:dyDescent="0.25">
      <c r="A44710" s="39">
        <f>Fre.!D44711</f>
        <v>0</v>
      </c>
      <c r="B44710" s="2"/>
      <c r="C44710" s="2"/>
      <c r="D44710" s="2"/>
      <c r="E44710" s="2"/>
      <c r="F44710" s="2"/>
      <c r="G44710" s="2"/>
      <c r="H44710" s="2"/>
      <c r="I44710" s="2"/>
      <c r="J44710" s="2"/>
      <c r="K44710" s="2"/>
      <c r="L44710" s="2"/>
      <c r="M44710" s="2"/>
      <c r="N44710" s="2"/>
      <c r="P44710" s="39">
        <f>Fre.!F44711</f>
        <v>0</v>
      </c>
      <c r="Q44710" s="2"/>
      <c r="R44710" s="2"/>
      <c r="S44710" s="2"/>
      <c r="T44710" s="2"/>
      <c r="U44710" s="2"/>
      <c r="V44710" s="2"/>
      <c r="W44710" s="2"/>
      <c r="X44710" s="2"/>
      <c r="Y44710" s="2"/>
      <c r="Z44710" s="2"/>
      <c r="AA44710" s="2"/>
      <c r="AB44710" s="2"/>
      <c r="AC44710" s="2"/>
      <c r="AD44710" s="3"/>
    </row>
    <row r="44711" spans="1:30" s="10" customFormat="1" ht="22.5" customHeight="1" x14ac:dyDescent="0.25">
      <c r="A44711" s="40">
        <f>Fre.!D44712</f>
        <v>0</v>
      </c>
      <c r="B44711" s="2"/>
      <c r="C44711" s="2"/>
      <c r="D44711" s="2"/>
      <c r="E44711" s="2"/>
      <c r="F44711" s="2"/>
      <c r="G44711" s="2"/>
      <c r="H44711" s="2"/>
      <c r="I44711" s="2"/>
      <c r="J44711" s="2"/>
      <c r="K44711" s="2"/>
      <c r="L44711" s="2"/>
      <c r="M44711" s="2"/>
      <c r="N44711" s="2"/>
      <c r="P44711" s="40">
        <f>Fre.!F44712</f>
        <v>0</v>
      </c>
      <c r="Q44711" s="2"/>
      <c r="R44711" s="2"/>
      <c r="S44711" s="2"/>
      <c r="T44711" s="2"/>
      <c r="U44711" s="2"/>
      <c r="V44711" s="2"/>
      <c r="W44711" s="2"/>
      <c r="X44711" s="2"/>
      <c r="Y44711" s="2"/>
      <c r="Z44711" s="2"/>
      <c r="AA44711" s="2"/>
      <c r="AB44711" s="2"/>
      <c r="AC44711" s="2"/>
      <c r="AD44711" s="3"/>
    </row>
    <row r="44712" spans="1:30" s="10" customFormat="1" ht="22.5" customHeight="1" x14ac:dyDescent="0.25">
      <c r="A44712" s="39">
        <f>Fre.!D44713</f>
        <v>0</v>
      </c>
      <c r="B44712" s="2"/>
      <c r="C44712" s="2"/>
      <c r="D44712" s="2"/>
      <c r="E44712" s="2"/>
      <c r="F44712" s="2"/>
      <c r="G44712" s="2"/>
      <c r="H44712" s="2"/>
      <c r="I44712" s="2"/>
      <c r="J44712" s="2"/>
      <c r="K44712" s="2"/>
      <c r="L44712" s="2"/>
      <c r="M44712" s="2"/>
      <c r="N44712" s="2"/>
      <c r="P44712" s="39">
        <f>Fre.!F44713</f>
        <v>0</v>
      </c>
      <c r="Q44712" s="2"/>
      <c r="R44712" s="2"/>
      <c r="S44712" s="2"/>
      <c r="T44712" s="2"/>
      <c r="U44712" s="2"/>
      <c r="V44712" s="2"/>
      <c r="W44712" s="2"/>
      <c r="X44712" s="2"/>
      <c r="Y44712" s="2"/>
      <c r="Z44712" s="2"/>
      <c r="AA44712" s="2"/>
      <c r="AB44712" s="2"/>
      <c r="AC44712" s="2"/>
      <c r="AD44712" s="3"/>
    </row>
    <row r="44713" spans="1:30" s="10" customFormat="1" ht="22.5" customHeight="1" x14ac:dyDescent="0.25">
      <c r="A44713" s="40">
        <f>Fre.!D44714</f>
        <v>0</v>
      </c>
      <c r="B44713" s="2"/>
      <c r="C44713" s="2"/>
      <c r="D44713" s="2"/>
      <c r="E44713" s="2"/>
      <c r="F44713" s="2"/>
      <c r="G44713" s="2"/>
      <c r="H44713" s="2"/>
      <c r="I44713" s="2"/>
      <c r="J44713" s="2"/>
      <c r="K44713" s="2"/>
      <c r="L44713" s="2"/>
      <c r="M44713" s="2"/>
      <c r="N44713" s="2"/>
      <c r="P44713" s="40">
        <f>Fre.!F44714</f>
        <v>0</v>
      </c>
      <c r="Q44713" s="2"/>
      <c r="R44713" s="2"/>
      <c r="S44713" s="2"/>
      <c r="T44713" s="2"/>
      <c r="U44713" s="2"/>
      <c r="V44713" s="2"/>
      <c r="W44713" s="2"/>
      <c r="X44713" s="2"/>
      <c r="Y44713" s="2"/>
      <c r="Z44713" s="2"/>
      <c r="AA44713" s="2"/>
      <c r="AB44713" s="2"/>
      <c r="AC44713" s="2"/>
      <c r="AD44713" s="3"/>
    </row>
    <row r="44714" spans="1:30" s="10" customFormat="1" ht="22.5" customHeight="1" x14ac:dyDescent="0.25">
      <c r="A44714" s="39">
        <f>Fre.!D44715</f>
        <v>0</v>
      </c>
      <c r="B44714" s="2"/>
      <c r="C44714" s="2"/>
      <c r="D44714" s="2"/>
      <c r="E44714" s="2"/>
      <c r="F44714" s="2"/>
      <c r="G44714" s="2"/>
      <c r="H44714" s="2"/>
      <c r="I44714" s="2"/>
      <c r="J44714" s="2"/>
      <c r="K44714" s="2"/>
      <c r="L44714" s="2"/>
      <c r="M44714" s="2"/>
      <c r="N44714" s="2"/>
      <c r="P44714" s="39">
        <f>Fre.!F44715</f>
        <v>0</v>
      </c>
      <c r="Q44714" s="2"/>
      <c r="R44714" s="2"/>
      <c r="S44714" s="2"/>
      <c r="T44714" s="2"/>
      <c r="U44714" s="2"/>
      <c r="V44714" s="2"/>
      <c r="W44714" s="2"/>
      <c r="X44714" s="2"/>
      <c r="Y44714" s="2"/>
      <c r="Z44714" s="2"/>
      <c r="AA44714" s="2"/>
      <c r="AB44714" s="2"/>
      <c r="AC44714" s="2"/>
      <c r="AD44714" s="3"/>
    </row>
    <row r="44715" spans="1:30" s="10" customFormat="1" ht="22.5" customHeight="1" x14ac:dyDescent="0.25">
      <c r="A44715" s="40">
        <f>Fre.!D44716</f>
        <v>0</v>
      </c>
      <c r="B44715" s="2"/>
      <c r="C44715" s="2"/>
      <c r="D44715" s="2"/>
      <c r="E44715" s="2"/>
      <c r="F44715" s="2"/>
      <c r="G44715" s="2"/>
      <c r="H44715" s="2"/>
      <c r="I44715" s="2"/>
      <c r="J44715" s="2"/>
      <c r="K44715" s="2"/>
      <c r="L44715" s="2"/>
      <c r="M44715" s="2"/>
      <c r="N44715" s="2"/>
      <c r="P44715" s="40">
        <f>Fre.!F44716</f>
        <v>0</v>
      </c>
      <c r="Q44715" s="2"/>
      <c r="R44715" s="2"/>
      <c r="S44715" s="2"/>
      <c r="T44715" s="2"/>
      <c r="U44715" s="2"/>
      <c r="V44715" s="2"/>
      <c r="W44715" s="2"/>
      <c r="X44715" s="2"/>
      <c r="Y44715" s="2"/>
      <c r="Z44715" s="2"/>
      <c r="AA44715" s="2"/>
      <c r="AB44715" s="2"/>
      <c r="AC44715" s="2"/>
      <c r="AD44715" s="3"/>
    </row>
    <row r="44716" spans="1:30" s="10" customFormat="1" ht="22.5" customHeight="1" x14ac:dyDescent="0.25">
      <c r="A44716" s="39">
        <f>Fre.!D44717</f>
        <v>0</v>
      </c>
      <c r="B44716" s="2"/>
      <c r="C44716" s="2"/>
      <c r="D44716" s="2"/>
      <c r="E44716" s="2"/>
      <c r="F44716" s="2"/>
      <c r="G44716" s="2"/>
      <c r="H44716" s="2"/>
      <c r="I44716" s="2"/>
      <c r="J44716" s="2"/>
      <c r="K44716" s="2"/>
      <c r="L44716" s="2"/>
      <c r="M44716" s="2"/>
      <c r="N44716" s="2"/>
      <c r="P44716" s="39">
        <f>Fre.!F44717</f>
        <v>0</v>
      </c>
      <c r="Q44716" s="2"/>
      <c r="R44716" s="2"/>
      <c r="S44716" s="2"/>
      <c r="T44716" s="2"/>
      <c r="U44716" s="2"/>
      <c r="V44716" s="2"/>
      <c r="W44716" s="2"/>
      <c r="X44716" s="2"/>
      <c r="Y44716" s="2"/>
      <c r="Z44716" s="2"/>
      <c r="AA44716" s="2"/>
      <c r="AB44716" s="2"/>
      <c r="AC44716" s="2"/>
      <c r="AD44716" s="3"/>
    </row>
    <row r="44717" spans="1:30" s="10" customFormat="1" ht="22.5" customHeight="1" x14ac:dyDescent="0.25">
      <c r="A44717" s="40">
        <f>Fre.!D44718</f>
        <v>0</v>
      </c>
      <c r="B44717" s="2"/>
      <c r="C44717" s="2"/>
      <c r="D44717" s="2"/>
      <c r="E44717" s="2"/>
      <c r="F44717" s="2"/>
      <c r="G44717" s="2"/>
      <c r="H44717" s="2"/>
      <c r="I44717" s="2"/>
      <c r="J44717" s="2"/>
      <c r="K44717" s="2"/>
      <c r="L44717" s="2"/>
      <c r="M44717" s="2"/>
      <c r="N44717" s="2"/>
      <c r="P44717" s="40">
        <f>Fre.!F44718</f>
        <v>0</v>
      </c>
      <c r="Q44717" s="2"/>
      <c r="R44717" s="2"/>
      <c r="S44717" s="2"/>
      <c r="T44717" s="2"/>
      <c r="U44717" s="2"/>
      <c r="V44717" s="2"/>
      <c r="W44717" s="2"/>
      <c r="X44717" s="2"/>
      <c r="Y44717" s="2"/>
      <c r="Z44717" s="2"/>
      <c r="AA44717" s="2"/>
      <c r="AB44717" s="2"/>
      <c r="AC44717" s="2"/>
      <c r="AD44717" s="3"/>
    </row>
    <row r="44718" spans="1:30" s="10" customFormat="1" ht="22.5" customHeight="1" x14ac:dyDescent="0.25">
      <c r="A44718" s="39">
        <f>Fre.!D44719</f>
        <v>0</v>
      </c>
      <c r="B44718" s="2"/>
      <c r="C44718" s="2"/>
      <c r="D44718" s="2"/>
      <c r="E44718" s="2"/>
      <c r="F44718" s="2"/>
      <c r="G44718" s="2"/>
      <c r="H44718" s="2"/>
      <c r="I44718" s="2"/>
      <c r="J44718" s="2"/>
      <c r="K44718" s="2"/>
      <c r="L44718" s="2"/>
      <c r="M44718" s="2"/>
      <c r="N44718" s="2"/>
      <c r="P44718" s="39">
        <f>Fre.!F44719</f>
        <v>0</v>
      </c>
      <c r="Q44718" s="2"/>
      <c r="R44718" s="2"/>
      <c r="S44718" s="2"/>
      <c r="T44718" s="2"/>
      <c r="U44718" s="2"/>
      <c r="V44718" s="2"/>
      <c r="W44718" s="2"/>
      <c r="X44718" s="2"/>
      <c r="Y44718" s="2"/>
      <c r="Z44718" s="2"/>
      <c r="AA44718" s="2"/>
      <c r="AB44718" s="2"/>
      <c r="AC44718" s="2"/>
      <c r="AD44718" s="3"/>
    </row>
    <row r="44719" spans="1:30" s="10" customFormat="1" ht="22.5" customHeight="1" x14ac:dyDescent="0.25">
      <c r="A44719" s="40">
        <f>Fre.!D44720</f>
        <v>0</v>
      </c>
      <c r="B44719" s="2"/>
      <c r="C44719" s="2"/>
      <c r="D44719" s="2"/>
      <c r="E44719" s="2"/>
      <c r="F44719" s="2"/>
      <c r="G44719" s="2"/>
      <c r="H44719" s="2"/>
      <c r="I44719" s="2"/>
      <c r="J44719" s="2"/>
      <c r="K44719" s="2"/>
      <c r="L44719" s="2"/>
      <c r="M44719" s="2"/>
      <c r="N44719" s="2"/>
      <c r="P44719" s="40">
        <f>Fre.!F44720</f>
        <v>0</v>
      </c>
      <c r="Q44719" s="2"/>
      <c r="R44719" s="2"/>
      <c r="S44719" s="2"/>
      <c r="T44719" s="2"/>
      <c r="U44719" s="2"/>
      <c r="V44719" s="2"/>
      <c r="W44719" s="2"/>
      <c r="X44719" s="2"/>
      <c r="Y44719" s="2"/>
      <c r="Z44719" s="2"/>
      <c r="AA44719" s="2"/>
      <c r="AB44719" s="2"/>
      <c r="AC44719" s="2"/>
      <c r="AD44719" s="3"/>
    </row>
    <row r="44720" spans="1:30" s="10" customFormat="1" ht="22.5" customHeight="1" x14ac:dyDescent="0.25">
      <c r="A44720" s="39">
        <f>Fre.!D44721</f>
        <v>0</v>
      </c>
      <c r="B44720" s="2"/>
      <c r="C44720" s="2"/>
      <c r="D44720" s="2"/>
      <c r="E44720" s="2"/>
      <c r="F44720" s="2"/>
      <c r="G44720" s="2"/>
      <c r="H44720" s="2"/>
      <c r="I44720" s="2"/>
      <c r="J44720" s="2"/>
      <c r="K44720" s="2"/>
      <c r="L44720" s="2"/>
      <c r="M44720" s="2"/>
      <c r="N44720" s="2"/>
      <c r="P44720" s="39">
        <f>Fre.!F44721</f>
        <v>0</v>
      </c>
      <c r="Q44720" s="2"/>
      <c r="R44720" s="2"/>
      <c r="S44720" s="2"/>
      <c r="T44720" s="2"/>
      <c r="U44720" s="2"/>
      <c r="V44720" s="2"/>
      <c r="W44720" s="2"/>
      <c r="X44720" s="2"/>
      <c r="Y44720" s="2"/>
      <c r="Z44720" s="2"/>
      <c r="AA44720" s="2"/>
      <c r="AB44720" s="2"/>
      <c r="AC44720" s="2"/>
      <c r="AD44720" s="3"/>
    </row>
    <row r="44721" spans="1:30" s="10" customFormat="1" ht="22.5" customHeight="1" x14ac:dyDescent="0.25">
      <c r="A44721" s="40">
        <f>Fre.!D44722</f>
        <v>0</v>
      </c>
      <c r="B44721" s="2"/>
      <c r="C44721" s="2"/>
      <c r="D44721" s="2"/>
      <c r="E44721" s="2"/>
      <c r="F44721" s="2"/>
      <c r="G44721" s="2"/>
      <c r="H44721" s="2"/>
      <c r="I44721" s="2"/>
      <c r="J44721" s="2"/>
      <c r="K44721" s="2"/>
      <c r="L44721" s="2"/>
      <c r="M44721" s="2"/>
      <c r="N44721" s="2"/>
      <c r="P44721" s="40">
        <f>Fre.!F44722</f>
        <v>0</v>
      </c>
      <c r="Q44721" s="2"/>
      <c r="R44721" s="2"/>
      <c r="S44721" s="2"/>
      <c r="T44721" s="2"/>
      <c r="U44721" s="2"/>
      <c r="V44721" s="2"/>
      <c r="W44721" s="2"/>
      <c r="X44721" s="2"/>
      <c r="Y44721" s="2"/>
      <c r="Z44721" s="2"/>
      <c r="AA44721" s="2"/>
      <c r="AB44721" s="2"/>
      <c r="AC44721" s="2"/>
      <c r="AD44721" s="3"/>
    </row>
    <row r="44722" spans="1:30" s="10" customFormat="1" ht="22.5" customHeight="1" x14ac:dyDescent="0.25">
      <c r="A44722" s="39">
        <f>Fre.!D44723</f>
        <v>0</v>
      </c>
      <c r="B44722" s="2"/>
      <c r="C44722" s="2"/>
      <c r="D44722" s="2"/>
      <c r="E44722" s="2"/>
      <c r="F44722" s="2"/>
      <c r="G44722" s="2"/>
      <c r="H44722" s="2"/>
      <c r="I44722" s="2"/>
      <c r="J44722" s="2"/>
      <c r="K44722" s="2"/>
      <c r="L44722" s="2"/>
      <c r="M44722" s="2"/>
      <c r="N44722" s="2"/>
      <c r="P44722" s="39">
        <f>Fre.!F44723</f>
        <v>0</v>
      </c>
      <c r="Q44722" s="2"/>
      <c r="R44722" s="2"/>
      <c r="S44722" s="2"/>
      <c r="T44722" s="2"/>
      <c r="U44722" s="2"/>
      <c r="V44722" s="2"/>
      <c r="W44722" s="2"/>
      <c r="X44722" s="2"/>
      <c r="Y44722" s="2"/>
      <c r="Z44722" s="2"/>
      <c r="AA44722" s="2"/>
      <c r="AB44722" s="2"/>
      <c r="AC44722" s="2"/>
      <c r="AD44722" s="3"/>
    </row>
    <row r="44723" spans="1:30" s="10" customFormat="1" ht="22.5" customHeight="1" x14ac:dyDescent="0.25">
      <c r="A44723" s="40">
        <f>Fre.!D44724</f>
        <v>0</v>
      </c>
      <c r="B44723" s="2"/>
      <c r="C44723" s="2"/>
      <c r="D44723" s="2"/>
      <c r="E44723" s="2"/>
      <c r="F44723" s="2"/>
      <c r="G44723" s="2"/>
      <c r="H44723" s="2"/>
      <c r="I44723" s="2"/>
      <c r="J44723" s="2"/>
      <c r="K44723" s="2"/>
      <c r="L44723" s="2"/>
      <c r="M44723" s="2"/>
      <c r="N44723" s="2"/>
      <c r="P44723" s="40">
        <f>Fre.!F44724</f>
        <v>0</v>
      </c>
      <c r="Q44723" s="2"/>
      <c r="R44723" s="2"/>
      <c r="S44723" s="2"/>
      <c r="T44723" s="2"/>
      <c r="U44723" s="2"/>
      <c r="V44723" s="2"/>
      <c r="W44723" s="2"/>
      <c r="X44723" s="2"/>
      <c r="Y44723" s="2"/>
      <c r="Z44723" s="2"/>
      <c r="AA44723" s="2"/>
      <c r="AB44723" s="2"/>
      <c r="AC44723" s="2"/>
      <c r="AD44723" s="3"/>
    </row>
    <row r="44724" spans="1:30" s="10" customFormat="1" ht="22.5" customHeight="1" x14ac:dyDescent="0.25">
      <c r="A44724" s="39">
        <f>Fre.!D44725</f>
        <v>0</v>
      </c>
      <c r="B44724" s="2"/>
      <c r="C44724" s="2"/>
      <c r="D44724" s="2"/>
      <c r="E44724" s="2"/>
      <c r="F44724" s="2"/>
      <c r="G44724" s="2"/>
      <c r="H44724" s="2"/>
      <c r="I44724" s="2"/>
      <c r="J44724" s="2"/>
      <c r="K44724" s="2"/>
      <c r="L44724" s="2"/>
      <c r="M44724" s="2"/>
      <c r="N44724" s="2"/>
      <c r="P44724" s="39">
        <f>Fre.!F44725</f>
        <v>0</v>
      </c>
      <c r="Q44724" s="2"/>
      <c r="R44724" s="2"/>
      <c r="S44724" s="2"/>
      <c r="T44724" s="2"/>
      <c r="U44724" s="2"/>
      <c r="V44724" s="2"/>
      <c r="W44724" s="2"/>
      <c r="X44724" s="2"/>
      <c r="Y44724" s="2"/>
      <c r="Z44724" s="2"/>
      <c r="AA44724" s="2"/>
      <c r="AB44724" s="2"/>
      <c r="AC44724" s="2"/>
      <c r="AD44724" s="3"/>
    </row>
    <row r="44725" spans="1:30" s="10" customFormat="1" ht="22.5" customHeight="1" x14ac:dyDescent="0.25">
      <c r="A44725" s="40">
        <f>Fre.!D44726</f>
        <v>0</v>
      </c>
      <c r="B44725" s="2"/>
      <c r="C44725" s="2"/>
      <c r="D44725" s="2"/>
      <c r="E44725" s="2"/>
      <c r="F44725" s="2"/>
      <c r="G44725" s="2"/>
      <c r="H44725" s="2"/>
      <c r="I44725" s="2"/>
      <c r="J44725" s="2"/>
      <c r="K44725" s="2"/>
      <c r="L44725" s="2"/>
      <c r="M44725" s="2"/>
      <c r="N44725" s="2"/>
      <c r="P44725" s="40">
        <f>Fre.!F44726</f>
        <v>0</v>
      </c>
      <c r="Q44725" s="2"/>
      <c r="R44725" s="2"/>
      <c r="S44725" s="2"/>
      <c r="T44725" s="2"/>
      <c r="U44725" s="2"/>
      <c r="V44725" s="2"/>
      <c r="W44725" s="2"/>
      <c r="X44725" s="2"/>
      <c r="Y44725" s="2"/>
      <c r="Z44725" s="2"/>
      <c r="AA44725" s="2"/>
      <c r="AB44725" s="2"/>
      <c r="AC44725" s="2"/>
      <c r="AD44725" s="3"/>
    </row>
    <row r="44726" spans="1:30" s="10" customFormat="1" ht="22.5" customHeight="1" x14ac:dyDescent="0.25">
      <c r="A44726" s="39">
        <f>Fre.!D44727</f>
        <v>0</v>
      </c>
      <c r="B44726" s="2"/>
      <c r="C44726" s="2"/>
      <c r="D44726" s="2"/>
      <c r="E44726" s="2"/>
      <c r="F44726" s="2"/>
      <c r="G44726" s="2"/>
      <c r="H44726" s="2"/>
      <c r="I44726" s="2"/>
      <c r="J44726" s="2"/>
      <c r="K44726" s="2"/>
      <c r="L44726" s="2"/>
      <c r="M44726" s="2"/>
      <c r="N44726" s="2"/>
      <c r="P44726" s="39">
        <f>Fre.!F44727</f>
        <v>0</v>
      </c>
      <c r="Q44726" s="2"/>
      <c r="R44726" s="2"/>
      <c r="S44726" s="2"/>
      <c r="T44726" s="2"/>
      <c r="U44726" s="2"/>
      <c r="V44726" s="2"/>
      <c r="W44726" s="2"/>
      <c r="X44726" s="2"/>
      <c r="Y44726" s="2"/>
      <c r="Z44726" s="2"/>
      <c r="AA44726" s="2"/>
      <c r="AB44726" s="2"/>
      <c r="AC44726" s="2"/>
      <c r="AD44726" s="3"/>
    </row>
    <row r="44727" spans="1:30" s="10" customFormat="1" ht="22.5" customHeight="1" x14ac:dyDescent="0.25">
      <c r="A44727" s="40">
        <f>Fre.!D44728</f>
        <v>0</v>
      </c>
      <c r="B44727" s="2"/>
      <c r="C44727" s="2"/>
      <c r="D44727" s="2"/>
      <c r="E44727" s="2"/>
      <c r="F44727" s="2"/>
      <c r="G44727" s="2"/>
      <c r="H44727" s="2"/>
      <c r="I44727" s="2"/>
      <c r="J44727" s="2"/>
      <c r="K44727" s="2"/>
      <c r="L44727" s="2"/>
      <c r="M44727" s="2"/>
      <c r="N44727" s="2"/>
      <c r="P44727" s="40">
        <f>Fre.!F44728</f>
        <v>0</v>
      </c>
      <c r="Q44727" s="2"/>
      <c r="R44727" s="2"/>
      <c r="S44727" s="2"/>
      <c r="T44727" s="2"/>
      <c r="U44727" s="2"/>
      <c r="V44727" s="2"/>
      <c r="W44727" s="2"/>
      <c r="X44727" s="2"/>
      <c r="Y44727" s="2"/>
      <c r="Z44727" s="2"/>
      <c r="AA44727" s="2"/>
      <c r="AB44727" s="2"/>
      <c r="AC44727" s="2"/>
      <c r="AD44727" s="3"/>
    </row>
    <row r="44728" spans="1:30" s="10" customFormat="1" ht="22.5" customHeight="1" x14ac:dyDescent="0.25">
      <c r="A44728" s="39">
        <f>Fre.!D44729</f>
        <v>0</v>
      </c>
      <c r="B44728" s="2"/>
      <c r="C44728" s="2"/>
      <c r="D44728" s="2"/>
      <c r="E44728" s="2"/>
      <c r="F44728" s="2"/>
      <c r="G44728" s="2"/>
      <c r="H44728" s="2"/>
      <c r="I44728" s="2"/>
      <c r="J44728" s="2"/>
      <c r="K44728" s="2"/>
      <c r="L44728" s="2"/>
      <c r="M44728" s="2"/>
      <c r="N44728" s="2"/>
      <c r="P44728" s="39">
        <f>Fre.!F44729</f>
        <v>0</v>
      </c>
      <c r="Q44728" s="2"/>
      <c r="R44728" s="2"/>
      <c r="S44728" s="2"/>
      <c r="T44728" s="2"/>
      <c r="U44728" s="2"/>
      <c r="V44728" s="2"/>
      <c r="W44728" s="2"/>
      <c r="X44728" s="2"/>
      <c r="Y44728" s="2"/>
      <c r="Z44728" s="2"/>
      <c r="AA44728" s="2"/>
      <c r="AB44728" s="2"/>
      <c r="AC44728" s="2"/>
      <c r="AD44728" s="3"/>
    </row>
    <row r="44729" spans="1:30" s="10" customFormat="1" ht="22.5" customHeight="1" x14ac:dyDescent="0.25">
      <c r="A44729" s="40">
        <f>Fre.!D44730</f>
        <v>0</v>
      </c>
      <c r="B44729" s="2"/>
      <c r="C44729" s="2"/>
      <c r="D44729" s="2"/>
      <c r="E44729" s="2"/>
      <c r="F44729" s="2"/>
      <c r="G44729" s="2"/>
      <c r="H44729" s="2"/>
      <c r="I44729" s="2"/>
      <c r="J44729" s="2"/>
      <c r="K44729" s="2"/>
      <c r="L44729" s="2"/>
      <c r="M44729" s="2"/>
      <c r="N44729" s="2"/>
      <c r="P44729" s="40">
        <f>Fre.!F44730</f>
        <v>0</v>
      </c>
      <c r="Q44729" s="2"/>
      <c r="R44729" s="2"/>
      <c r="S44729" s="2"/>
      <c r="T44729" s="2"/>
      <c r="U44729" s="2"/>
      <c r="V44729" s="2"/>
      <c r="W44729" s="2"/>
      <c r="X44729" s="2"/>
      <c r="Y44729" s="2"/>
      <c r="Z44729" s="2"/>
      <c r="AA44729" s="2"/>
      <c r="AB44729" s="2"/>
      <c r="AC44729" s="2"/>
      <c r="AD44729" s="3"/>
    </row>
    <row r="44730" spans="1:30" s="10" customFormat="1" ht="22.5" customHeight="1" x14ac:dyDescent="0.25">
      <c r="A44730" s="39">
        <f>Fre.!D44731</f>
        <v>0</v>
      </c>
      <c r="B44730" s="2"/>
      <c r="C44730" s="2"/>
      <c r="D44730" s="2"/>
      <c r="E44730" s="2"/>
      <c r="F44730" s="2"/>
      <c r="G44730" s="2"/>
      <c r="H44730" s="2"/>
      <c r="I44730" s="2"/>
      <c r="J44730" s="2"/>
      <c r="K44730" s="2"/>
      <c r="L44730" s="2"/>
      <c r="M44730" s="2"/>
      <c r="N44730" s="2"/>
      <c r="P44730" s="39">
        <f>Fre.!F44731</f>
        <v>0</v>
      </c>
      <c r="Q44730" s="2"/>
      <c r="R44730" s="2"/>
      <c r="S44730" s="2"/>
      <c r="T44730" s="2"/>
      <c r="U44730" s="2"/>
      <c r="V44730" s="2"/>
      <c r="W44730" s="2"/>
      <c r="X44730" s="2"/>
      <c r="Y44730" s="2"/>
      <c r="Z44730" s="2"/>
      <c r="AA44730" s="2"/>
      <c r="AB44730" s="2"/>
      <c r="AC44730" s="2"/>
      <c r="AD44730" s="3"/>
    </row>
    <row r="44731" spans="1:30" s="10" customFormat="1" ht="22.5" customHeight="1" x14ac:dyDescent="0.25">
      <c r="A44731" s="40">
        <f>Fre.!D44732</f>
        <v>0</v>
      </c>
      <c r="B44731" s="2"/>
      <c r="C44731" s="2"/>
      <c r="D44731" s="2"/>
      <c r="E44731" s="2"/>
      <c r="F44731" s="2"/>
      <c r="G44731" s="2"/>
      <c r="H44731" s="2"/>
      <c r="I44731" s="2"/>
      <c r="J44731" s="2"/>
      <c r="K44731" s="2"/>
      <c r="L44731" s="2"/>
      <c r="M44731" s="2"/>
      <c r="N44731" s="2"/>
      <c r="P44731" s="40">
        <f>Fre.!F44732</f>
        <v>0</v>
      </c>
      <c r="Q44731" s="2"/>
      <c r="R44731" s="2"/>
      <c r="S44731" s="2"/>
      <c r="T44731" s="2"/>
      <c r="U44731" s="2"/>
      <c r="V44731" s="2"/>
      <c r="W44731" s="2"/>
      <c r="X44731" s="2"/>
      <c r="Y44731" s="2"/>
      <c r="Z44731" s="2"/>
      <c r="AA44731" s="2"/>
      <c r="AB44731" s="2"/>
      <c r="AC44731" s="2"/>
      <c r="AD44731" s="3"/>
    </row>
    <row r="44732" spans="1:30" s="10" customFormat="1" ht="22.5" customHeight="1" x14ac:dyDescent="0.25">
      <c r="A44732" s="39">
        <f>Fre.!D44733</f>
        <v>0</v>
      </c>
      <c r="B44732" s="2"/>
      <c r="C44732" s="2"/>
      <c r="D44732" s="2"/>
      <c r="E44732" s="2"/>
      <c r="F44732" s="2"/>
      <c r="G44732" s="2"/>
      <c r="H44732" s="2"/>
      <c r="I44732" s="2"/>
      <c r="J44732" s="2"/>
      <c r="K44732" s="2"/>
      <c r="L44732" s="2"/>
      <c r="M44732" s="2"/>
      <c r="N44732" s="2"/>
      <c r="P44732" s="39">
        <f>Fre.!F44733</f>
        <v>0</v>
      </c>
      <c r="Q44732" s="2"/>
      <c r="R44732" s="2"/>
      <c r="S44732" s="2"/>
      <c r="T44732" s="2"/>
      <c r="U44732" s="2"/>
      <c r="V44732" s="2"/>
      <c r="W44732" s="2"/>
      <c r="X44732" s="2"/>
      <c r="Y44732" s="2"/>
      <c r="Z44732" s="2"/>
      <c r="AA44732" s="2"/>
      <c r="AB44732" s="2"/>
      <c r="AC44732" s="2"/>
      <c r="AD44732" s="3"/>
    </row>
    <row r="44733" spans="1:30" s="10" customFormat="1" ht="22.5" customHeight="1" x14ac:dyDescent="0.25">
      <c r="A44733" s="40">
        <f>Fre.!D44734</f>
        <v>0</v>
      </c>
      <c r="B44733" s="2"/>
      <c r="C44733" s="2"/>
      <c r="D44733" s="2"/>
      <c r="E44733" s="2"/>
      <c r="F44733" s="2"/>
      <c r="G44733" s="2"/>
      <c r="H44733" s="2"/>
      <c r="I44733" s="2"/>
      <c r="J44733" s="2"/>
      <c r="K44733" s="2"/>
      <c r="L44733" s="2"/>
      <c r="M44733" s="2"/>
      <c r="N44733" s="2"/>
      <c r="P44733" s="40">
        <f>Fre.!F44734</f>
        <v>0</v>
      </c>
      <c r="Q44733" s="2"/>
      <c r="R44733" s="2"/>
      <c r="S44733" s="2"/>
      <c r="T44733" s="2"/>
      <c r="U44733" s="2"/>
      <c r="V44733" s="2"/>
      <c r="W44733" s="2"/>
      <c r="X44733" s="2"/>
      <c r="Y44733" s="2"/>
      <c r="Z44733" s="2"/>
      <c r="AA44733" s="2"/>
      <c r="AB44733" s="2"/>
      <c r="AC44733" s="2"/>
      <c r="AD44733" s="3"/>
    </row>
    <row r="44734" spans="1:30" s="10" customFormat="1" ht="22.5" customHeight="1" x14ac:dyDescent="0.25">
      <c r="A44734" s="39">
        <f>Fre.!D44735</f>
        <v>0</v>
      </c>
      <c r="B44734" s="2"/>
      <c r="C44734" s="2"/>
      <c r="D44734" s="2"/>
      <c r="E44734" s="2"/>
      <c r="F44734" s="2"/>
      <c r="G44734" s="2"/>
      <c r="H44734" s="2"/>
      <c r="I44734" s="2"/>
      <c r="J44734" s="2"/>
      <c r="K44734" s="2"/>
      <c r="L44734" s="2"/>
      <c r="M44734" s="2"/>
      <c r="N44734" s="2"/>
      <c r="P44734" s="39">
        <f>Fre.!F44735</f>
        <v>0</v>
      </c>
      <c r="Q44734" s="2"/>
      <c r="R44734" s="2"/>
      <c r="S44734" s="2"/>
      <c r="T44734" s="2"/>
      <c r="U44734" s="2"/>
      <c r="V44734" s="2"/>
      <c r="W44734" s="2"/>
      <c r="X44734" s="2"/>
      <c r="Y44734" s="2"/>
      <c r="Z44734" s="2"/>
      <c r="AA44734" s="2"/>
      <c r="AB44734" s="2"/>
      <c r="AC44734" s="2"/>
      <c r="AD44734" s="3"/>
    </row>
    <row r="44735" spans="1:30" s="10" customFormat="1" ht="22.5" customHeight="1" x14ac:dyDescent="0.25">
      <c r="A44735" s="40">
        <f>Fre.!D44736</f>
        <v>0</v>
      </c>
      <c r="B44735" s="2"/>
      <c r="C44735" s="2"/>
      <c r="D44735" s="2"/>
      <c r="E44735" s="2"/>
      <c r="F44735" s="2"/>
      <c r="G44735" s="2"/>
      <c r="H44735" s="2"/>
      <c r="I44735" s="2"/>
      <c r="J44735" s="2"/>
      <c r="K44735" s="2"/>
      <c r="L44735" s="2"/>
      <c r="M44735" s="2"/>
      <c r="N44735" s="2"/>
      <c r="P44735" s="40">
        <f>Fre.!F44736</f>
        <v>0</v>
      </c>
      <c r="Q44735" s="2"/>
      <c r="R44735" s="2"/>
      <c r="S44735" s="2"/>
      <c r="T44735" s="2"/>
      <c r="U44735" s="2"/>
      <c r="V44735" s="2"/>
      <c r="W44735" s="2"/>
      <c r="X44735" s="2"/>
      <c r="Y44735" s="2"/>
      <c r="Z44735" s="2"/>
      <c r="AA44735" s="2"/>
      <c r="AB44735" s="2"/>
      <c r="AC44735" s="2"/>
      <c r="AD44735" s="3"/>
    </row>
    <row r="44736" spans="1:30" s="10" customFormat="1" ht="22.5" customHeight="1" x14ac:dyDescent="0.25">
      <c r="A44736" s="39">
        <f>Fre.!D44737</f>
        <v>0</v>
      </c>
      <c r="B44736" s="2"/>
      <c r="C44736" s="2"/>
      <c r="D44736" s="2"/>
      <c r="E44736" s="2"/>
      <c r="F44736" s="2"/>
      <c r="G44736" s="2"/>
      <c r="H44736" s="2"/>
      <c r="I44736" s="2"/>
      <c r="J44736" s="2"/>
      <c r="K44736" s="2"/>
      <c r="L44736" s="2"/>
      <c r="M44736" s="2"/>
      <c r="N44736" s="2"/>
      <c r="P44736" s="39">
        <f>Fre.!F44737</f>
        <v>0</v>
      </c>
      <c r="Q44736" s="2"/>
      <c r="R44736" s="2"/>
      <c r="S44736" s="2"/>
      <c r="T44736" s="2"/>
      <c r="U44736" s="2"/>
      <c r="V44736" s="2"/>
      <c r="W44736" s="2"/>
      <c r="X44736" s="2"/>
      <c r="Y44736" s="2"/>
      <c r="Z44736" s="2"/>
      <c r="AA44736" s="2"/>
      <c r="AB44736" s="2"/>
      <c r="AC44736" s="2"/>
      <c r="AD44736" s="3"/>
    </row>
    <row r="44737" spans="1:30" s="10" customFormat="1" ht="22.5" customHeight="1" x14ac:dyDescent="0.25">
      <c r="A44737" s="40">
        <f>Fre.!D44738</f>
        <v>0</v>
      </c>
      <c r="B44737" s="2"/>
      <c r="C44737" s="2"/>
      <c r="D44737" s="2"/>
      <c r="E44737" s="2"/>
      <c r="F44737" s="2"/>
      <c r="G44737" s="2"/>
      <c r="H44737" s="2"/>
      <c r="I44737" s="2"/>
      <c r="J44737" s="2"/>
      <c r="K44737" s="2"/>
      <c r="L44737" s="2"/>
      <c r="M44737" s="2"/>
      <c r="N44737" s="2"/>
      <c r="P44737" s="40">
        <f>Fre.!F44738</f>
        <v>0</v>
      </c>
      <c r="Q44737" s="2"/>
      <c r="R44737" s="2"/>
      <c r="S44737" s="2"/>
      <c r="T44737" s="2"/>
      <c r="U44737" s="2"/>
      <c r="V44737" s="2"/>
      <c r="W44737" s="2"/>
      <c r="X44737" s="2"/>
      <c r="Y44737" s="2"/>
      <c r="Z44737" s="2"/>
      <c r="AA44737" s="2"/>
      <c r="AB44737" s="2"/>
      <c r="AC44737" s="2"/>
      <c r="AD44737" s="3"/>
    </row>
    <row r="44738" spans="1:30" s="10" customFormat="1" ht="22.5" customHeight="1" x14ac:dyDescent="0.25">
      <c r="A44738" s="39">
        <f>Fre.!D44739</f>
        <v>0</v>
      </c>
      <c r="B44738" s="2"/>
      <c r="C44738" s="2"/>
      <c r="D44738" s="2"/>
      <c r="E44738" s="2"/>
      <c r="F44738" s="2"/>
      <c r="G44738" s="2"/>
      <c r="H44738" s="2"/>
      <c r="I44738" s="2"/>
      <c r="J44738" s="2"/>
      <c r="K44738" s="2"/>
      <c r="L44738" s="2"/>
      <c r="M44738" s="2"/>
      <c r="N44738" s="2"/>
      <c r="P44738" s="39">
        <f>Fre.!F44739</f>
        <v>0</v>
      </c>
      <c r="Q44738" s="2"/>
      <c r="R44738" s="2"/>
      <c r="S44738" s="2"/>
      <c r="T44738" s="2"/>
      <c r="U44738" s="2"/>
      <c r="V44738" s="2"/>
      <c r="W44738" s="2"/>
      <c r="X44738" s="2"/>
      <c r="Y44738" s="2"/>
      <c r="Z44738" s="2"/>
      <c r="AA44738" s="2"/>
      <c r="AB44738" s="2"/>
      <c r="AC44738" s="2"/>
      <c r="AD44738" s="3"/>
    </row>
    <row r="44739" spans="1:30" s="10" customFormat="1" ht="22.5" customHeight="1" x14ac:dyDescent="0.25">
      <c r="A44739" s="40">
        <f>Fre.!D44740</f>
        <v>0</v>
      </c>
      <c r="B44739" s="2"/>
      <c r="C44739" s="2"/>
      <c r="D44739" s="2"/>
      <c r="E44739" s="2"/>
      <c r="F44739" s="2"/>
      <c r="G44739" s="2"/>
      <c r="H44739" s="2"/>
      <c r="I44739" s="2"/>
      <c r="J44739" s="2"/>
      <c r="K44739" s="2"/>
      <c r="L44739" s="2"/>
      <c r="M44739" s="2"/>
      <c r="N44739" s="2"/>
      <c r="P44739" s="40">
        <f>Fre.!F44740</f>
        <v>0</v>
      </c>
      <c r="Q44739" s="2"/>
      <c r="R44739" s="2"/>
      <c r="S44739" s="2"/>
      <c r="T44739" s="2"/>
      <c r="U44739" s="2"/>
      <c r="V44739" s="2"/>
      <c r="W44739" s="2"/>
      <c r="X44739" s="2"/>
      <c r="Y44739" s="2"/>
      <c r="Z44739" s="2"/>
      <c r="AA44739" s="2"/>
      <c r="AB44739" s="2"/>
      <c r="AC44739" s="2"/>
      <c r="AD44739" s="3"/>
    </row>
    <row r="44740" spans="1:30" s="10" customFormat="1" ht="22.5" customHeight="1" x14ac:dyDescent="0.25">
      <c r="A44740" s="39">
        <f>Fre.!D44741</f>
        <v>0</v>
      </c>
      <c r="B44740" s="2"/>
      <c r="C44740" s="2"/>
      <c r="D44740" s="2"/>
      <c r="E44740" s="2"/>
      <c r="F44740" s="2"/>
      <c r="G44740" s="2"/>
      <c r="H44740" s="2"/>
      <c r="I44740" s="2"/>
      <c r="J44740" s="2"/>
      <c r="K44740" s="2"/>
      <c r="L44740" s="2"/>
      <c r="M44740" s="2"/>
      <c r="N44740" s="2"/>
      <c r="P44740" s="39">
        <f>Fre.!F44741</f>
        <v>0</v>
      </c>
      <c r="Q44740" s="2"/>
      <c r="R44740" s="2"/>
      <c r="S44740" s="2"/>
      <c r="T44740" s="2"/>
      <c r="U44740" s="2"/>
      <c r="V44740" s="2"/>
      <c r="W44740" s="2"/>
      <c r="X44740" s="2"/>
      <c r="Y44740" s="2"/>
      <c r="Z44740" s="2"/>
      <c r="AA44740" s="2"/>
      <c r="AB44740" s="2"/>
      <c r="AC44740" s="2"/>
      <c r="AD44740" s="3"/>
    </row>
    <row r="44741" spans="1:30" s="10" customFormat="1" ht="22.5" customHeight="1" x14ac:dyDescent="0.25">
      <c r="A44741" s="40">
        <f>Fre.!D44742</f>
        <v>0</v>
      </c>
      <c r="B44741" s="2"/>
      <c r="C44741" s="2"/>
      <c r="D44741" s="2"/>
      <c r="E44741" s="2"/>
      <c r="F44741" s="2"/>
      <c r="G44741" s="2"/>
      <c r="H44741" s="2"/>
      <c r="I44741" s="2"/>
      <c r="J44741" s="2"/>
      <c r="K44741" s="2"/>
      <c r="L44741" s="2"/>
      <c r="M44741" s="2"/>
      <c r="N44741" s="2"/>
      <c r="P44741" s="40">
        <f>Fre.!F44742</f>
        <v>0</v>
      </c>
      <c r="Q44741" s="2"/>
      <c r="R44741" s="2"/>
      <c r="S44741" s="2"/>
      <c r="T44741" s="2"/>
      <c r="U44741" s="2"/>
      <c r="V44741" s="2"/>
      <c r="W44741" s="2"/>
      <c r="X44741" s="2"/>
      <c r="Y44741" s="2"/>
      <c r="Z44741" s="2"/>
      <c r="AA44741" s="2"/>
      <c r="AB44741" s="2"/>
      <c r="AC44741" s="2"/>
      <c r="AD44741" s="3"/>
    </row>
    <row r="44742" spans="1:30" s="10" customFormat="1" ht="22.5" customHeight="1" x14ac:dyDescent="0.25">
      <c r="A44742" s="39">
        <f>Fre.!D44743</f>
        <v>0</v>
      </c>
      <c r="B44742" s="2"/>
      <c r="C44742" s="2"/>
      <c r="D44742" s="2"/>
      <c r="E44742" s="2"/>
      <c r="F44742" s="2"/>
      <c r="G44742" s="2"/>
      <c r="H44742" s="2"/>
      <c r="I44742" s="2"/>
      <c r="J44742" s="2"/>
      <c r="K44742" s="2"/>
      <c r="L44742" s="2"/>
      <c r="M44742" s="2"/>
      <c r="N44742" s="2"/>
      <c r="P44742" s="39">
        <f>Fre.!F44743</f>
        <v>0</v>
      </c>
      <c r="Q44742" s="2"/>
      <c r="R44742" s="2"/>
      <c r="S44742" s="2"/>
      <c r="T44742" s="2"/>
      <c r="U44742" s="2"/>
      <c r="V44742" s="2"/>
      <c r="W44742" s="2"/>
      <c r="X44742" s="2"/>
      <c r="Y44742" s="2"/>
      <c r="Z44742" s="2"/>
      <c r="AA44742" s="2"/>
      <c r="AB44742" s="2"/>
      <c r="AC44742" s="2"/>
      <c r="AD44742" s="3"/>
    </row>
    <row r="44743" spans="1:30" s="10" customFormat="1" ht="22.5" customHeight="1" x14ac:dyDescent="0.25">
      <c r="A44743" s="40">
        <f>Fre.!D44744</f>
        <v>0</v>
      </c>
      <c r="B44743" s="2"/>
      <c r="C44743" s="2"/>
      <c r="D44743" s="2"/>
      <c r="E44743" s="2"/>
      <c r="F44743" s="2"/>
      <c r="G44743" s="2"/>
      <c r="H44743" s="2"/>
      <c r="I44743" s="2"/>
      <c r="J44743" s="2"/>
      <c r="K44743" s="2"/>
      <c r="L44743" s="2"/>
      <c r="M44743" s="2"/>
      <c r="N44743" s="2"/>
      <c r="P44743" s="40">
        <f>Fre.!F44744</f>
        <v>0</v>
      </c>
      <c r="Q44743" s="2"/>
      <c r="R44743" s="2"/>
      <c r="S44743" s="2"/>
      <c r="T44743" s="2"/>
      <c r="U44743" s="2"/>
      <c r="V44743" s="2"/>
      <c r="W44743" s="2"/>
      <c r="X44743" s="2"/>
      <c r="Y44743" s="2"/>
      <c r="Z44743" s="2"/>
      <c r="AA44743" s="2"/>
      <c r="AB44743" s="2"/>
      <c r="AC44743" s="2"/>
      <c r="AD44743" s="3"/>
    </row>
    <row r="44744" spans="1:30" s="10" customFormat="1" ht="22.5" customHeight="1" x14ac:dyDescent="0.25">
      <c r="A44744" s="39">
        <f>Fre.!D44745</f>
        <v>0</v>
      </c>
      <c r="B44744" s="2"/>
      <c r="C44744" s="2"/>
      <c r="D44744" s="2"/>
      <c r="E44744" s="2"/>
      <c r="F44744" s="2"/>
      <c r="G44744" s="2"/>
      <c r="H44744" s="2"/>
      <c r="I44744" s="2"/>
      <c r="J44744" s="2"/>
      <c r="K44744" s="2"/>
      <c r="L44744" s="2"/>
      <c r="M44744" s="2"/>
      <c r="N44744" s="2"/>
      <c r="P44744" s="39">
        <f>Fre.!F44745</f>
        <v>0</v>
      </c>
      <c r="Q44744" s="2"/>
      <c r="R44744" s="2"/>
      <c r="S44744" s="2"/>
      <c r="T44744" s="2"/>
      <c r="U44744" s="2"/>
      <c r="V44744" s="2"/>
      <c r="W44744" s="2"/>
      <c r="X44744" s="2"/>
      <c r="Y44744" s="2"/>
      <c r="Z44744" s="2"/>
      <c r="AA44744" s="2"/>
      <c r="AB44744" s="2"/>
      <c r="AC44744" s="2"/>
      <c r="AD44744" s="3"/>
    </row>
    <row r="44745" spans="1:30" s="10" customFormat="1" ht="22.5" customHeight="1" x14ac:dyDescent="0.25">
      <c r="A44745" s="40">
        <f>Fre.!D44746</f>
        <v>0</v>
      </c>
      <c r="B44745" s="2"/>
      <c r="C44745" s="2"/>
      <c r="D44745" s="2"/>
      <c r="E44745" s="2"/>
      <c r="F44745" s="2"/>
      <c r="G44745" s="2"/>
      <c r="H44745" s="2"/>
      <c r="I44745" s="2"/>
      <c r="J44745" s="2"/>
      <c r="K44745" s="2"/>
      <c r="L44745" s="2"/>
      <c r="M44745" s="2"/>
      <c r="N44745" s="2"/>
      <c r="P44745" s="40">
        <f>Fre.!F44746</f>
        <v>0</v>
      </c>
      <c r="Q44745" s="2"/>
      <c r="R44745" s="2"/>
      <c r="S44745" s="2"/>
      <c r="T44745" s="2"/>
      <c r="U44745" s="2"/>
      <c r="V44745" s="2"/>
      <c r="W44745" s="2"/>
      <c r="X44745" s="2"/>
      <c r="Y44745" s="2"/>
      <c r="Z44745" s="2"/>
      <c r="AA44745" s="2"/>
      <c r="AB44745" s="2"/>
      <c r="AC44745" s="2"/>
      <c r="AD44745" s="3"/>
    </row>
    <row r="44746" spans="1:30" s="10" customFormat="1" ht="22.5" customHeight="1" x14ac:dyDescent="0.25">
      <c r="A44746" s="39">
        <f>Fre.!D44747</f>
        <v>0</v>
      </c>
      <c r="B44746" s="2"/>
      <c r="C44746" s="2"/>
      <c r="D44746" s="2"/>
      <c r="E44746" s="2"/>
      <c r="F44746" s="2"/>
      <c r="G44746" s="2"/>
      <c r="H44746" s="2"/>
      <c r="I44746" s="2"/>
      <c r="J44746" s="2"/>
      <c r="K44746" s="2"/>
      <c r="L44746" s="2"/>
      <c r="M44746" s="2"/>
      <c r="N44746" s="2"/>
      <c r="P44746" s="39">
        <f>Fre.!F44747</f>
        <v>0</v>
      </c>
      <c r="Q44746" s="2"/>
      <c r="R44746" s="2"/>
      <c r="S44746" s="2"/>
      <c r="T44746" s="2"/>
      <c r="U44746" s="2"/>
      <c r="V44746" s="2"/>
      <c r="W44746" s="2"/>
      <c r="X44746" s="2"/>
      <c r="Y44746" s="2"/>
      <c r="Z44746" s="2"/>
      <c r="AA44746" s="2"/>
      <c r="AB44746" s="2"/>
      <c r="AC44746" s="2"/>
      <c r="AD44746" s="3"/>
    </row>
    <row r="44747" spans="1:30" s="10" customFormat="1" ht="22.5" customHeight="1" x14ac:dyDescent="0.25">
      <c r="A44747" s="40">
        <f>Fre.!D44748</f>
        <v>0</v>
      </c>
      <c r="B44747" s="2"/>
      <c r="C44747" s="2"/>
      <c r="D44747" s="2"/>
      <c r="E44747" s="2"/>
      <c r="F44747" s="2"/>
      <c r="G44747" s="2"/>
      <c r="H44747" s="2"/>
      <c r="I44747" s="2"/>
      <c r="J44747" s="2"/>
      <c r="K44747" s="2"/>
      <c r="L44747" s="2"/>
      <c r="M44747" s="2"/>
      <c r="N44747" s="2"/>
      <c r="P44747" s="40">
        <f>Fre.!F44748</f>
        <v>0</v>
      </c>
      <c r="Q44747" s="2"/>
      <c r="R44747" s="2"/>
      <c r="S44747" s="2"/>
      <c r="T44747" s="2"/>
      <c r="U44747" s="2"/>
      <c r="V44747" s="2"/>
      <c r="W44747" s="2"/>
      <c r="X44747" s="2"/>
      <c r="Y44747" s="2"/>
      <c r="Z44747" s="2"/>
      <c r="AA44747" s="2"/>
      <c r="AB44747" s="2"/>
      <c r="AC44747" s="2"/>
      <c r="AD44747" s="3"/>
    </row>
    <row r="44748" spans="1:30" s="10" customFormat="1" ht="22.5" customHeight="1" x14ac:dyDescent="0.25">
      <c r="A44748" s="39">
        <f>Fre.!D44749</f>
        <v>0</v>
      </c>
      <c r="B44748" s="2"/>
      <c r="C44748" s="2"/>
      <c r="D44748" s="2"/>
      <c r="E44748" s="2"/>
      <c r="F44748" s="2"/>
      <c r="G44748" s="2"/>
      <c r="H44748" s="2"/>
      <c r="I44748" s="2"/>
      <c r="J44748" s="2"/>
      <c r="K44748" s="2"/>
      <c r="L44748" s="2"/>
      <c r="M44748" s="2"/>
      <c r="N44748" s="2"/>
      <c r="P44748" s="39">
        <f>Fre.!F44749</f>
        <v>0</v>
      </c>
      <c r="Q44748" s="2"/>
      <c r="R44748" s="2"/>
      <c r="S44748" s="2"/>
      <c r="T44748" s="2"/>
      <c r="U44748" s="2"/>
      <c r="V44748" s="2"/>
      <c r="W44748" s="2"/>
      <c r="X44748" s="2"/>
      <c r="Y44748" s="2"/>
      <c r="Z44748" s="2"/>
      <c r="AA44748" s="2"/>
      <c r="AB44748" s="2"/>
      <c r="AC44748" s="2"/>
      <c r="AD44748" s="3"/>
    </row>
    <row r="44749" spans="1:30" s="10" customFormat="1" ht="22.5" customHeight="1" x14ac:dyDescent="0.25">
      <c r="A44749" s="40">
        <f>Fre.!D44750</f>
        <v>0</v>
      </c>
      <c r="B44749" s="2"/>
      <c r="C44749" s="2"/>
      <c r="D44749" s="2"/>
      <c r="E44749" s="2"/>
      <c r="F44749" s="2"/>
      <c r="G44749" s="2"/>
      <c r="H44749" s="2"/>
      <c r="I44749" s="2"/>
      <c r="J44749" s="2"/>
      <c r="K44749" s="2"/>
      <c r="L44749" s="2"/>
      <c r="M44749" s="2"/>
      <c r="N44749" s="2"/>
      <c r="P44749" s="40">
        <f>Fre.!F44750</f>
        <v>0</v>
      </c>
      <c r="Q44749" s="2"/>
      <c r="R44749" s="2"/>
      <c r="S44749" s="2"/>
      <c r="T44749" s="2"/>
      <c r="U44749" s="2"/>
      <c r="V44749" s="2"/>
      <c r="W44749" s="2"/>
      <c r="X44749" s="2"/>
      <c r="Y44749" s="2"/>
      <c r="Z44749" s="2"/>
      <c r="AA44749" s="2"/>
      <c r="AB44749" s="2"/>
      <c r="AC44749" s="2"/>
      <c r="AD44749" s="3"/>
    </row>
    <row r="44750" spans="1:30" s="10" customFormat="1" ht="22.5" customHeight="1" x14ac:dyDescent="0.25">
      <c r="A44750" s="39">
        <f>Fre.!D44751</f>
        <v>0</v>
      </c>
      <c r="B44750" s="2"/>
      <c r="C44750" s="2"/>
      <c r="D44750" s="2"/>
      <c r="E44750" s="2"/>
      <c r="F44750" s="2"/>
      <c r="G44750" s="2"/>
      <c r="H44750" s="2"/>
      <c r="I44750" s="2"/>
      <c r="J44750" s="2"/>
      <c r="K44750" s="2"/>
      <c r="L44750" s="2"/>
      <c r="M44750" s="2"/>
      <c r="N44750" s="2"/>
      <c r="P44750" s="39">
        <f>Fre.!F44751</f>
        <v>0</v>
      </c>
      <c r="Q44750" s="2"/>
      <c r="R44750" s="2"/>
      <c r="S44750" s="2"/>
      <c r="T44750" s="2"/>
      <c r="U44750" s="2"/>
      <c r="V44750" s="2"/>
      <c r="W44750" s="2"/>
      <c r="X44750" s="2"/>
      <c r="Y44750" s="2"/>
      <c r="Z44750" s="2"/>
      <c r="AA44750" s="2"/>
      <c r="AB44750" s="2"/>
      <c r="AC44750" s="2"/>
      <c r="AD44750" s="3"/>
    </row>
    <row r="44751" spans="1:30" s="10" customFormat="1" ht="22.5" customHeight="1" x14ac:dyDescent="0.25">
      <c r="A44751" s="40">
        <f>Fre.!D44752</f>
        <v>0</v>
      </c>
      <c r="B44751" s="2"/>
      <c r="C44751" s="2"/>
      <c r="D44751" s="2"/>
      <c r="E44751" s="2"/>
      <c r="F44751" s="2"/>
      <c r="G44751" s="2"/>
      <c r="H44751" s="2"/>
      <c r="I44751" s="2"/>
      <c r="J44751" s="2"/>
      <c r="K44751" s="2"/>
      <c r="L44751" s="2"/>
      <c r="M44751" s="2"/>
      <c r="N44751" s="2"/>
      <c r="P44751" s="40">
        <f>Fre.!F44752</f>
        <v>0</v>
      </c>
      <c r="Q44751" s="2"/>
      <c r="R44751" s="2"/>
      <c r="S44751" s="2"/>
      <c r="T44751" s="2"/>
      <c r="U44751" s="2"/>
      <c r="V44751" s="2"/>
      <c r="W44751" s="2"/>
      <c r="X44751" s="2"/>
      <c r="Y44751" s="2"/>
      <c r="Z44751" s="2"/>
      <c r="AA44751" s="2"/>
      <c r="AB44751" s="2"/>
      <c r="AC44751" s="2"/>
      <c r="AD44751" s="3"/>
    </row>
    <row r="44752" spans="1:30" s="10" customFormat="1" ht="22.5" customHeight="1" x14ac:dyDescent="0.25">
      <c r="A44752" s="39">
        <f>Fre.!D44753</f>
        <v>0</v>
      </c>
      <c r="B44752" s="2"/>
      <c r="C44752" s="2"/>
      <c r="D44752" s="2"/>
      <c r="E44752" s="2"/>
      <c r="F44752" s="2"/>
      <c r="G44752" s="2"/>
      <c r="H44752" s="2"/>
      <c r="I44752" s="2"/>
      <c r="J44752" s="2"/>
      <c r="K44752" s="2"/>
      <c r="L44752" s="2"/>
      <c r="M44752" s="2"/>
      <c r="N44752" s="2"/>
      <c r="P44752" s="39">
        <f>Fre.!F44753</f>
        <v>0</v>
      </c>
      <c r="Q44752" s="2"/>
      <c r="R44752" s="2"/>
      <c r="S44752" s="2"/>
      <c r="T44752" s="2"/>
      <c r="U44752" s="2"/>
      <c r="V44752" s="2"/>
      <c r="W44752" s="2"/>
      <c r="X44752" s="2"/>
      <c r="Y44752" s="2"/>
      <c r="Z44752" s="2"/>
      <c r="AA44752" s="2"/>
      <c r="AB44752" s="2"/>
      <c r="AC44752" s="2"/>
      <c r="AD44752" s="3"/>
    </row>
    <row r="44753" spans="1:30" s="10" customFormat="1" ht="22.5" customHeight="1" x14ac:dyDescent="0.25">
      <c r="A44753" s="40">
        <f>Fre.!D44754</f>
        <v>0</v>
      </c>
      <c r="B44753" s="2"/>
      <c r="C44753" s="2"/>
      <c r="D44753" s="2"/>
      <c r="E44753" s="2"/>
      <c r="F44753" s="2"/>
      <c r="G44753" s="2"/>
      <c r="H44753" s="2"/>
      <c r="I44753" s="2"/>
      <c r="J44753" s="2"/>
      <c r="K44753" s="2"/>
      <c r="L44753" s="2"/>
      <c r="M44753" s="2"/>
      <c r="N44753" s="2"/>
      <c r="P44753" s="40">
        <f>Fre.!F44754</f>
        <v>0</v>
      </c>
      <c r="Q44753" s="2"/>
      <c r="R44753" s="2"/>
      <c r="S44753" s="2"/>
      <c r="T44753" s="2"/>
      <c r="U44753" s="2"/>
      <c r="V44753" s="2"/>
      <c r="W44753" s="2"/>
      <c r="X44753" s="2"/>
      <c r="Y44753" s="2"/>
      <c r="Z44753" s="2"/>
      <c r="AA44753" s="2"/>
      <c r="AB44753" s="2"/>
      <c r="AC44753" s="2"/>
      <c r="AD44753" s="3"/>
    </row>
    <row r="44754" spans="1:30" s="10" customFormat="1" ht="22.5" customHeight="1" x14ac:dyDescent="0.25">
      <c r="A44754" s="39">
        <f>Fre.!D44755</f>
        <v>0</v>
      </c>
      <c r="B44754" s="2"/>
      <c r="C44754" s="2"/>
      <c r="D44754" s="2"/>
      <c r="E44754" s="2"/>
      <c r="F44754" s="2"/>
      <c r="G44754" s="2"/>
      <c r="H44754" s="2"/>
      <c r="I44754" s="2"/>
      <c r="J44754" s="2"/>
      <c r="K44754" s="2"/>
      <c r="L44754" s="2"/>
      <c r="M44754" s="2"/>
      <c r="N44754" s="2"/>
      <c r="P44754" s="39">
        <f>Fre.!F44755</f>
        <v>0</v>
      </c>
      <c r="Q44754" s="2"/>
      <c r="R44754" s="2"/>
      <c r="S44754" s="2"/>
      <c r="T44754" s="2"/>
      <c r="U44754" s="2"/>
      <c r="V44754" s="2"/>
      <c r="W44754" s="2"/>
      <c r="X44754" s="2"/>
      <c r="Y44754" s="2"/>
      <c r="Z44754" s="2"/>
      <c r="AA44754" s="2"/>
      <c r="AB44754" s="2"/>
      <c r="AC44754" s="2"/>
      <c r="AD44754" s="3"/>
    </row>
    <row r="44755" spans="1:30" s="10" customFormat="1" ht="22.5" customHeight="1" x14ac:dyDescent="0.25">
      <c r="A44755" s="40">
        <f>Fre.!D44756</f>
        <v>0</v>
      </c>
      <c r="B44755" s="2"/>
      <c r="C44755" s="2"/>
      <c r="D44755" s="2"/>
      <c r="E44755" s="2"/>
      <c r="F44755" s="2"/>
      <c r="G44755" s="2"/>
      <c r="H44755" s="2"/>
      <c r="I44755" s="2"/>
      <c r="J44755" s="2"/>
      <c r="K44755" s="2"/>
      <c r="L44755" s="2"/>
      <c r="M44755" s="2"/>
      <c r="N44755" s="2"/>
      <c r="P44755" s="40">
        <f>Fre.!F44756</f>
        <v>0</v>
      </c>
      <c r="Q44755" s="2"/>
      <c r="R44755" s="2"/>
      <c r="S44755" s="2"/>
      <c r="T44755" s="2"/>
      <c r="U44755" s="2"/>
      <c r="V44755" s="2"/>
      <c r="W44755" s="2"/>
      <c r="X44755" s="2"/>
      <c r="Y44755" s="2"/>
      <c r="Z44755" s="2"/>
      <c r="AA44755" s="2"/>
      <c r="AB44755" s="2"/>
      <c r="AC44755" s="2"/>
      <c r="AD44755" s="3"/>
    </row>
    <row r="44756" spans="1:30" s="10" customFormat="1" ht="22.5" customHeight="1" x14ac:dyDescent="0.25">
      <c r="A44756" s="39">
        <f>Fre.!D44757</f>
        <v>0</v>
      </c>
      <c r="B44756" s="2"/>
      <c r="C44756" s="2"/>
      <c r="D44756" s="2"/>
      <c r="E44756" s="2"/>
      <c r="F44756" s="2"/>
      <c r="G44756" s="2"/>
      <c r="H44756" s="2"/>
      <c r="I44756" s="2"/>
      <c r="J44756" s="2"/>
      <c r="K44756" s="2"/>
      <c r="L44756" s="2"/>
      <c r="M44756" s="2"/>
      <c r="N44756" s="2"/>
      <c r="P44756" s="39">
        <f>Fre.!F44757</f>
        <v>0</v>
      </c>
      <c r="Q44756" s="2"/>
      <c r="R44756" s="2"/>
      <c r="S44756" s="2"/>
      <c r="T44756" s="2"/>
      <c r="U44756" s="2"/>
      <c r="V44756" s="2"/>
      <c r="W44756" s="2"/>
      <c r="X44756" s="2"/>
      <c r="Y44756" s="2"/>
      <c r="Z44756" s="2"/>
      <c r="AA44756" s="2"/>
      <c r="AB44756" s="2"/>
      <c r="AC44756" s="2"/>
      <c r="AD44756" s="3"/>
    </row>
    <row r="44757" spans="1:30" s="10" customFormat="1" ht="22.5" customHeight="1" x14ac:dyDescent="0.25">
      <c r="A44757" s="40">
        <f>Fre.!D44758</f>
        <v>0</v>
      </c>
      <c r="B44757" s="2"/>
      <c r="C44757" s="2"/>
      <c r="D44757" s="2"/>
      <c r="E44757" s="2"/>
      <c r="F44757" s="2"/>
      <c r="G44757" s="2"/>
      <c r="H44757" s="2"/>
      <c r="I44757" s="2"/>
      <c r="J44757" s="2"/>
      <c r="K44757" s="2"/>
      <c r="L44757" s="2"/>
      <c r="M44757" s="2"/>
      <c r="N44757" s="2"/>
      <c r="P44757" s="40">
        <f>Fre.!F44758</f>
        <v>0</v>
      </c>
      <c r="Q44757" s="2"/>
      <c r="R44757" s="2"/>
      <c r="S44757" s="2"/>
      <c r="T44757" s="2"/>
      <c r="U44757" s="2"/>
      <c r="V44757" s="2"/>
      <c r="W44757" s="2"/>
      <c r="X44757" s="2"/>
      <c r="Y44757" s="2"/>
      <c r="Z44757" s="2"/>
      <c r="AA44757" s="2"/>
      <c r="AB44757" s="2"/>
      <c r="AC44757" s="2"/>
      <c r="AD44757" s="3"/>
    </row>
    <row r="44758" spans="1:30" s="10" customFormat="1" ht="22.5" customHeight="1" x14ac:dyDescent="0.25">
      <c r="A44758" s="39">
        <f>Fre.!D44759</f>
        <v>0</v>
      </c>
      <c r="B44758" s="2"/>
      <c r="C44758" s="2"/>
      <c r="D44758" s="2"/>
      <c r="E44758" s="2"/>
      <c r="F44758" s="2"/>
      <c r="G44758" s="2"/>
      <c r="H44758" s="2"/>
      <c r="I44758" s="2"/>
      <c r="J44758" s="2"/>
      <c r="K44758" s="2"/>
      <c r="L44758" s="2"/>
      <c r="M44758" s="2"/>
      <c r="N44758" s="2"/>
      <c r="P44758" s="39">
        <f>Fre.!F44759</f>
        <v>0</v>
      </c>
      <c r="Q44758" s="2"/>
      <c r="R44758" s="2"/>
      <c r="S44758" s="2"/>
      <c r="T44758" s="2"/>
      <c r="U44758" s="2"/>
      <c r="V44758" s="2"/>
      <c r="W44758" s="2"/>
      <c r="X44758" s="2"/>
      <c r="Y44758" s="2"/>
      <c r="Z44758" s="2"/>
      <c r="AA44758" s="2"/>
      <c r="AB44758" s="2"/>
      <c r="AC44758" s="2"/>
      <c r="AD44758" s="3"/>
    </row>
    <row r="44759" spans="1:30" s="10" customFormat="1" ht="22.5" customHeight="1" x14ac:dyDescent="0.25">
      <c r="A44759" s="40">
        <f>Fre.!D44760</f>
        <v>0</v>
      </c>
      <c r="B44759" s="2"/>
      <c r="C44759" s="2"/>
      <c r="D44759" s="2"/>
      <c r="E44759" s="2"/>
      <c r="F44759" s="2"/>
      <c r="G44759" s="2"/>
      <c r="H44759" s="2"/>
      <c r="I44759" s="2"/>
      <c r="J44759" s="2"/>
      <c r="K44759" s="2"/>
      <c r="L44759" s="2"/>
      <c r="M44759" s="2"/>
      <c r="N44759" s="2"/>
      <c r="P44759" s="40">
        <f>Fre.!F44760</f>
        <v>0</v>
      </c>
      <c r="Q44759" s="2"/>
      <c r="R44759" s="2"/>
      <c r="S44759" s="2"/>
      <c r="T44759" s="2"/>
      <c r="U44759" s="2"/>
      <c r="V44759" s="2"/>
      <c r="W44759" s="2"/>
      <c r="X44759" s="2"/>
      <c r="Y44759" s="2"/>
      <c r="Z44759" s="2"/>
      <c r="AA44759" s="2"/>
      <c r="AB44759" s="2"/>
      <c r="AC44759" s="2"/>
      <c r="AD44759" s="3"/>
    </row>
    <row r="44760" spans="1:30" s="10" customFormat="1" ht="22.5" customHeight="1" x14ac:dyDescent="0.25">
      <c r="A44760" s="39">
        <f>Fre.!D44761</f>
        <v>0</v>
      </c>
      <c r="B44760" s="2"/>
      <c r="C44760" s="2"/>
      <c r="D44760" s="2"/>
      <c r="E44760" s="2"/>
      <c r="F44760" s="2"/>
      <c r="G44760" s="2"/>
      <c r="H44760" s="2"/>
      <c r="I44760" s="2"/>
      <c r="J44760" s="2"/>
      <c r="K44760" s="2"/>
      <c r="L44760" s="2"/>
      <c r="M44760" s="2"/>
      <c r="N44760" s="2"/>
      <c r="P44760" s="39">
        <f>Fre.!F44761</f>
        <v>0</v>
      </c>
      <c r="Q44760" s="2"/>
      <c r="R44760" s="2"/>
      <c r="S44760" s="2"/>
      <c r="T44760" s="2"/>
      <c r="U44760" s="2"/>
      <c r="V44760" s="2"/>
      <c r="W44760" s="2"/>
      <c r="X44760" s="2"/>
      <c r="Y44760" s="2"/>
      <c r="Z44760" s="2"/>
      <c r="AA44760" s="2"/>
      <c r="AB44760" s="2"/>
      <c r="AC44760" s="2"/>
      <c r="AD44760" s="3"/>
    </row>
    <row r="44761" spans="1:30" s="10" customFormat="1" ht="22.5" customHeight="1" x14ac:dyDescent="0.25">
      <c r="A44761" s="40">
        <f>Fre.!D44762</f>
        <v>0</v>
      </c>
      <c r="B44761" s="2"/>
      <c r="C44761" s="2"/>
      <c r="D44761" s="2"/>
      <c r="E44761" s="2"/>
      <c r="F44761" s="2"/>
      <c r="G44761" s="2"/>
      <c r="H44761" s="2"/>
      <c r="I44761" s="2"/>
      <c r="J44761" s="2"/>
      <c r="K44761" s="2"/>
      <c r="L44761" s="2"/>
      <c r="M44761" s="2"/>
      <c r="N44761" s="2"/>
      <c r="P44761" s="40">
        <f>Fre.!F44762</f>
        <v>0</v>
      </c>
      <c r="Q44761" s="2"/>
      <c r="R44761" s="2"/>
      <c r="S44761" s="2"/>
      <c r="T44761" s="2"/>
      <c r="U44761" s="2"/>
      <c r="V44761" s="2"/>
      <c r="W44761" s="2"/>
      <c r="X44761" s="2"/>
      <c r="Y44761" s="2"/>
      <c r="Z44761" s="2"/>
      <c r="AA44761" s="2"/>
      <c r="AB44761" s="2"/>
      <c r="AC44761" s="2"/>
      <c r="AD44761" s="3"/>
    </row>
    <row r="44762" spans="1:30" s="10" customFormat="1" ht="22.5" customHeight="1" x14ac:dyDescent="0.25">
      <c r="A44762" s="39">
        <f>Fre.!D44763</f>
        <v>0</v>
      </c>
      <c r="B44762" s="2"/>
      <c r="C44762" s="2"/>
      <c r="D44762" s="2"/>
      <c r="E44762" s="2"/>
      <c r="F44762" s="2"/>
      <c r="G44762" s="2"/>
      <c r="H44762" s="2"/>
      <c r="I44762" s="2"/>
      <c r="J44762" s="2"/>
      <c r="K44762" s="2"/>
      <c r="L44762" s="2"/>
      <c r="M44762" s="2"/>
      <c r="N44762" s="2"/>
      <c r="P44762" s="39">
        <f>Fre.!F44763</f>
        <v>0</v>
      </c>
      <c r="Q44762" s="2"/>
      <c r="R44762" s="2"/>
      <c r="S44762" s="2"/>
      <c r="T44762" s="2"/>
      <c r="U44762" s="2"/>
      <c r="V44762" s="2"/>
      <c r="W44762" s="2"/>
      <c r="X44762" s="2"/>
      <c r="Y44762" s="2"/>
      <c r="Z44762" s="2"/>
      <c r="AA44762" s="2"/>
      <c r="AB44762" s="2"/>
      <c r="AC44762" s="2"/>
      <c r="AD44762" s="3"/>
    </row>
    <row r="44763" spans="1:30" s="10" customFormat="1" ht="22.5" customHeight="1" x14ac:dyDescent="0.25">
      <c r="A44763" s="40">
        <f>Fre.!D44764</f>
        <v>0</v>
      </c>
      <c r="B44763" s="2"/>
      <c r="C44763" s="2"/>
      <c r="D44763" s="2"/>
      <c r="E44763" s="2"/>
      <c r="F44763" s="2"/>
      <c r="G44763" s="2"/>
      <c r="H44763" s="2"/>
      <c r="I44763" s="2"/>
      <c r="J44763" s="2"/>
      <c r="K44763" s="2"/>
      <c r="L44763" s="2"/>
      <c r="M44763" s="2"/>
      <c r="N44763" s="2"/>
      <c r="P44763" s="40">
        <f>Fre.!F44764</f>
        <v>0</v>
      </c>
      <c r="Q44763" s="2"/>
      <c r="R44763" s="2"/>
      <c r="S44763" s="2"/>
      <c r="T44763" s="2"/>
      <c r="U44763" s="2"/>
      <c r="V44763" s="2"/>
      <c r="W44763" s="2"/>
      <c r="X44763" s="2"/>
      <c r="Y44763" s="2"/>
      <c r="Z44763" s="2"/>
      <c r="AA44763" s="2"/>
      <c r="AB44763" s="2"/>
      <c r="AC44763" s="2"/>
      <c r="AD44763" s="3"/>
    </row>
    <row r="44764" spans="1:30" s="10" customFormat="1" ht="22.5" customHeight="1" x14ac:dyDescent="0.25">
      <c r="A44764" s="39">
        <f>Fre.!D44765</f>
        <v>0</v>
      </c>
      <c r="B44764" s="2"/>
      <c r="C44764" s="2"/>
      <c r="D44764" s="2"/>
      <c r="E44764" s="2"/>
      <c r="F44764" s="2"/>
      <c r="G44764" s="2"/>
      <c r="H44764" s="2"/>
      <c r="I44764" s="2"/>
      <c r="J44764" s="2"/>
      <c r="K44764" s="2"/>
      <c r="L44764" s="2"/>
      <c r="M44764" s="2"/>
      <c r="N44764" s="2"/>
      <c r="P44764" s="39">
        <f>Fre.!F44765</f>
        <v>0</v>
      </c>
      <c r="Q44764" s="2"/>
      <c r="R44764" s="2"/>
      <c r="S44764" s="2"/>
      <c r="T44764" s="2"/>
      <c r="U44764" s="2"/>
      <c r="V44764" s="2"/>
      <c r="W44764" s="2"/>
      <c r="X44764" s="2"/>
      <c r="Y44764" s="2"/>
      <c r="Z44764" s="2"/>
      <c r="AA44764" s="2"/>
      <c r="AB44764" s="2"/>
      <c r="AC44764" s="2"/>
      <c r="AD44764" s="3"/>
    </row>
    <row r="44765" spans="1:30" s="10" customFormat="1" ht="22.5" customHeight="1" x14ac:dyDescent="0.25">
      <c r="A44765" s="40">
        <f>Fre.!D44766</f>
        <v>0</v>
      </c>
      <c r="B44765" s="2"/>
      <c r="C44765" s="2"/>
      <c r="D44765" s="2"/>
      <c r="E44765" s="2"/>
      <c r="F44765" s="2"/>
      <c r="G44765" s="2"/>
      <c r="H44765" s="2"/>
      <c r="I44765" s="2"/>
      <c r="J44765" s="2"/>
      <c r="K44765" s="2"/>
      <c r="L44765" s="2"/>
      <c r="M44765" s="2"/>
      <c r="N44765" s="2"/>
      <c r="P44765" s="40">
        <f>Fre.!F44766</f>
        <v>0</v>
      </c>
      <c r="Q44765" s="2"/>
      <c r="R44765" s="2"/>
      <c r="S44765" s="2"/>
      <c r="T44765" s="2"/>
      <c r="U44765" s="2"/>
      <c r="V44765" s="2"/>
      <c r="W44765" s="2"/>
      <c r="X44765" s="2"/>
      <c r="Y44765" s="2"/>
      <c r="Z44765" s="2"/>
      <c r="AA44765" s="2"/>
      <c r="AB44765" s="2"/>
      <c r="AC44765" s="2"/>
      <c r="AD44765" s="3"/>
    </row>
    <row r="44766" spans="1:30" s="10" customFormat="1" ht="22.5" customHeight="1" x14ac:dyDescent="0.25">
      <c r="A44766" s="39">
        <f>Fre.!D44767</f>
        <v>0</v>
      </c>
      <c r="B44766" s="2"/>
      <c r="C44766" s="2"/>
      <c r="D44766" s="2"/>
      <c r="E44766" s="2"/>
      <c r="F44766" s="2"/>
      <c r="G44766" s="2"/>
      <c r="H44766" s="2"/>
      <c r="I44766" s="2"/>
      <c r="J44766" s="2"/>
      <c r="K44766" s="2"/>
      <c r="L44766" s="2"/>
      <c r="M44766" s="2"/>
      <c r="N44766" s="2"/>
      <c r="P44766" s="39">
        <f>Fre.!F44767</f>
        <v>0</v>
      </c>
      <c r="Q44766" s="2"/>
      <c r="R44766" s="2"/>
      <c r="S44766" s="2"/>
      <c r="T44766" s="2"/>
      <c r="U44766" s="2"/>
      <c r="V44766" s="2"/>
      <c r="W44766" s="2"/>
      <c r="X44766" s="2"/>
      <c r="Y44766" s="2"/>
      <c r="Z44766" s="2"/>
      <c r="AA44766" s="2"/>
      <c r="AB44766" s="2"/>
      <c r="AC44766" s="2"/>
      <c r="AD44766" s="3"/>
    </row>
    <row r="44767" spans="1:30" s="10" customFormat="1" ht="22.5" customHeight="1" x14ac:dyDescent="0.25">
      <c r="A44767" s="40">
        <f>Fre.!D44768</f>
        <v>0</v>
      </c>
      <c r="B44767" s="2"/>
      <c r="C44767" s="2"/>
      <c r="D44767" s="2"/>
      <c r="E44767" s="2"/>
      <c r="F44767" s="2"/>
      <c r="G44767" s="2"/>
      <c r="H44767" s="2"/>
      <c r="I44767" s="2"/>
      <c r="J44767" s="2"/>
      <c r="K44767" s="2"/>
      <c r="L44767" s="2"/>
      <c r="M44767" s="2"/>
      <c r="N44767" s="2"/>
      <c r="P44767" s="40">
        <f>Fre.!F44768</f>
        <v>0</v>
      </c>
      <c r="Q44767" s="2"/>
      <c r="R44767" s="2"/>
      <c r="S44767" s="2"/>
      <c r="T44767" s="2"/>
      <c r="U44767" s="2"/>
      <c r="V44767" s="2"/>
      <c r="W44767" s="2"/>
      <c r="X44767" s="2"/>
      <c r="Y44767" s="2"/>
      <c r="Z44767" s="2"/>
      <c r="AA44767" s="2"/>
      <c r="AB44767" s="2"/>
      <c r="AC44767" s="2"/>
      <c r="AD44767" s="3"/>
    </row>
    <row r="44768" spans="1:30" s="10" customFormat="1" ht="22.5" customHeight="1" x14ac:dyDescent="0.25">
      <c r="A44768" s="39">
        <f>Fre.!D44769</f>
        <v>0</v>
      </c>
      <c r="B44768" s="2"/>
      <c r="C44768" s="2"/>
      <c r="D44768" s="2"/>
      <c r="E44768" s="2"/>
      <c r="F44768" s="2"/>
      <c r="G44768" s="2"/>
      <c r="H44768" s="2"/>
      <c r="I44768" s="2"/>
      <c r="J44768" s="2"/>
      <c r="K44768" s="2"/>
      <c r="L44768" s="2"/>
      <c r="M44768" s="2"/>
      <c r="N44768" s="2"/>
      <c r="P44768" s="39">
        <f>Fre.!F44769</f>
        <v>0</v>
      </c>
      <c r="Q44768" s="2"/>
      <c r="R44768" s="2"/>
      <c r="S44768" s="2"/>
      <c r="T44768" s="2"/>
      <c r="U44768" s="2"/>
      <c r="V44768" s="2"/>
      <c r="W44768" s="2"/>
      <c r="X44768" s="2"/>
      <c r="Y44768" s="2"/>
      <c r="Z44768" s="2"/>
      <c r="AA44768" s="2"/>
      <c r="AB44768" s="2"/>
      <c r="AC44768" s="2"/>
      <c r="AD44768" s="3"/>
    </row>
    <row r="44769" spans="1:30" s="10" customFormat="1" ht="22.5" customHeight="1" x14ac:dyDescent="0.25">
      <c r="A44769" s="40">
        <f>Fre.!D44770</f>
        <v>0</v>
      </c>
      <c r="B44769" s="2"/>
      <c r="C44769" s="2"/>
      <c r="D44769" s="2"/>
      <c r="E44769" s="2"/>
      <c r="F44769" s="2"/>
      <c r="G44769" s="2"/>
      <c r="H44769" s="2"/>
      <c r="I44769" s="2"/>
      <c r="J44769" s="2"/>
      <c r="K44769" s="2"/>
      <c r="L44769" s="2"/>
      <c r="M44769" s="2"/>
      <c r="N44769" s="2"/>
      <c r="P44769" s="40">
        <f>Fre.!F44770</f>
        <v>0</v>
      </c>
      <c r="Q44769" s="2"/>
      <c r="R44769" s="2"/>
      <c r="S44769" s="2"/>
      <c r="T44769" s="2"/>
      <c r="U44769" s="2"/>
      <c r="V44769" s="2"/>
      <c r="W44769" s="2"/>
      <c r="X44769" s="2"/>
      <c r="Y44769" s="2"/>
      <c r="Z44769" s="2"/>
      <c r="AA44769" s="2"/>
      <c r="AB44769" s="2"/>
      <c r="AC44769" s="2"/>
      <c r="AD44769" s="3"/>
    </row>
    <row r="44770" spans="1:30" s="10" customFormat="1" ht="22.5" customHeight="1" x14ac:dyDescent="0.25">
      <c r="A44770" s="39">
        <f>Fre.!D44771</f>
        <v>0</v>
      </c>
      <c r="B44770" s="2"/>
      <c r="C44770" s="2"/>
      <c r="D44770" s="2"/>
      <c r="E44770" s="2"/>
      <c r="F44770" s="2"/>
      <c r="G44770" s="2"/>
      <c r="H44770" s="2"/>
      <c r="I44770" s="2"/>
      <c r="J44770" s="2"/>
      <c r="K44770" s="2"/>
      <c r="L44770" s="2"/>
      <c r="M44770" s="2"/>
      <c r="N44770" s="2"/>
      <c r="P44770" s="39">
        <f>Fre.!F44771</f>
        <v>0</v>
      </c>
      <c r="Q44770" s="2"/>
      <c r="R44770" s="2"/>
      <c r="S44770" s="2"/>
      <c r="T44770" s="2"/>
      <c r="U44770" s="2"/>
      <c r="V44770" s="2"/>
      <c r="W44770" s="2"/>
      <c r="X44770" s="2"/>
      <c r="Y44770" s="2"/>
      <c r="Z44770" s="2"/>
      <c r="AA44770" s="2"/>
      <c r="AB44770" s="2"/>
      <c r="AC44770" s="2"/>
      <c r="AD44770" s="3"/>
    </row>
    <row r="44771" spans="1:30" s="10" customFormat="1" ht="22.5" customHeight="1" x14ac:dyDescent="0.25">
      <c r="A44771" s="40">
        <f>Fre.!D44772</f>
        <v>0</v>
      </c>
      <c r="B44771" s="2"/>
      <c r="C44771" s="2"/>
      <c r="D44771" s="2"/>
      <c r="E44771" s="2"/>
      <c r="F44771" s="2"/>
      <c r="G44771" s="2"/>
      <c r="H44771" s="2"/>
      <c r="I44771" s="2"/>
      <c r="J44771" s="2"/>
      <c r="K44771" s="2"/>
      <c r="L44771" s="2"/>
      <c r="M44771" s="2"/>
      <c r="N44771" s="2"/>
      <c r="P44771" s="40">
        <f>Fre.!F44772</f>
        <v>0</v>
      </c>
      <c r="Q44771" s="2"/>
      <c r="R44771" s="2"/>
      <c r="S44771" s="2"/>
      <c r="T44771" s="2"/>
      <c r="U44771" s="2"/>
      <c r="V44771" s="2"/>
      <c r="W44771" s="2"/>
      <c r="X44771" s="2"/>
      <c r="Y44771" s="2"/>
      <c r="Z44771" s="2"/>
      <c r="AA44771" s="2"/>
      <c r="AB44771" s="2"/>
      <c r="AC44771" s="2"/>
      <c r="AD44771" s="3"/>
    </row>
    <row r="44772" spans="1:30" s="10" customFormat="1" ht="22.5" customHeight="1" x14ac:dyDescent="0.25">
      <c r="A44772" s="39">
        <f>Fre.!D44773</f>
        <v>0</v>
      </c>
      <c r="B44772" s="2"/>
      <c r="C44772" s="2"/>
      <c r="D44772" s="2"/>
      <c r="E44772" s="2"/>
      <c r="F44772" s="2"/>
      <c r="G44772" s="2"/>
      <c r="H44772" s="2"/>
      <c r="I44772" s="2"/>
      <c r="J44772" s="2"/>
      <c r="K44772" s="2"/>
      <c r="L44772" s="2"/>
      <c r="M44772" s="2"/>
      <c r="N44772" s="2"/>
      <c r="P44772" s="39">
        <f>Fre.!F44773</f>
        <v>0</v>
      </c>
      <c r="Q44772" s="2"/>
      <c r="R44772" s="2"/>
      <c r="S44772" s="2"/>
      <c r="T44772" s="2"/>
      <c r="U44772" s="2"/>
      <c r="V44772" s="2"/>
      <c r="W44772" s="2"/>
      <c r="X44772" s="2"/>
      <c r="Y44772" s="2"/>
      <c r="Z44772" s="2"/>
      <c r="AA44772" s="2"/>
      <c r="AB44772" s="2"/>
      <c r="AC44772" s="2"/>
      <c r="AD44772" s="3"/>
    </row>
    <row r="44773" spans="1:30" s="10" customFormat="1" ht="22.5" customHeight="1" x14ac:dyDescent="0.25">
      <c r="A44773" s="40">
        <f>Fre.!D44774</f>
        <v>0</v>
      </c>
      <c r="B44773" s="2"/>
      <c r="C44773" s="2"/>
      <c r="D44773" s="2"/>
      <c r="E44773" s="2"/>
      <c r="F44773" s="2"/>
      <c r="G44773" s="2"/>
      <c r="H44773" s="2"/>
      <c r="I44773" s="2"/>
      <c r="J44773" s="2"/>
      <c r="K44773" s="2"/>
      <c r="L44773" s="2"/>
      <c r="M44773" s="2"/>
      <c r="N44773" s="2"/>
      <c r="P44773" s="40">
        <f>Fre.!F44774</f>
        <v>0</v>
      </c>
      <c r="Q44773" s="2"/>
      <c r="R44773" s="2"/>
      <c r="S44773" s="2"/>
      <c r="T44773" s="2"/>
      <c r="U44773" s="2"/>
      <c r="V44773" s="2"/>
      <c r="W44773" s="2"/>
      <c r="X44773" s="2"/>
      <c r="Y44773" s="2"/>
      <c r="Z44773" s="2"/>
      <c r="AA44773" s="2"/>
      <c r="AB44773" s="2"/>
      <c r="AC44773" s="2"/>
      <c r="AD44773" s="3"/>
    </row>
    <row r="44774" spans="1:30" s="10" customFormat="1" ht="22.5" customHeight="1" x14ac:dyDescent="0.25">
      <c r="A44774" s="39">
        <f>Fre.!D44775</f>
        <v>0</v>
      </c>
      <c r="B44774" s="2"/>
      <c r="C44774" s="2"/>
      <c r="D44774" s="2"/>
      <c r="E44774" s="2"/>
      <c r="F44774" s="2"/>
      <c r="G44774" s="2"/>
      <c r="H44774" s="2"/>
      <c r="I44774" s="2"/>
      <c r="J44774" s="2"/>
      <c r="K44774" s="2"/>
      <c r="L44774" s="2"/>
      <c r="M44774" s="2"/>
      <c r="N44774" s="2"/>
      <c r="P44774" s="39">
        <f>Fre.!F44775</f>
        <v>0</v>
      </c>
      <c r="Q44774" s="2"/>
      <c r="R44774" s="2"/>
      <c r="S44774" s="2"/>
      <c r="T44774" s="2"/>
      <c r="U44774" s="2"/>
      <c r="V44774" s="2"/>
      <c r="W44774" s="2"/>
      <c r="X44774" s="2"/>
      <c r="Y44774" s="2"/>
      <c r="Z44774" s="2"/>
      <c r="AA44774" s="2"/>
      <c r="AB44774" s="2"/>
      <c r="AC44774" s="2"/>
      <c r="AD44774" s="3"/>
    </row>
    <row r="44775" spans="1:30" s="10" customFormat="1" ht="22.5" customHeight="1" x14ac:dyDescent="0.25">
      <c r="A44775" s="40">
        <f>Fre.!D44776</f>
        <v>0</v>
      </c>
      <c r="B44775" s="2"/>
      <c r="C44775" s="2"/>
      <c r="D44775" s="2"/>
      <c r="E44775" s="2"/>
      <c r="F44775" s="2"/>
      <c r="G44775" s="2"/>
      <c r="H44775" s="2"/>
      <c r="I44775" s="2"/>
      <c r="J44775" s="2"/>
      <c r="K44775" s="2"/>
      <c r="L44775" s="2"/>
      <c r="M44775" s="2"/>
      <c r="N44775" s="2"/>
      <c r="P44775" s="40">
        <f>Fre.!F44776</f>
        <v>0</v>
      </c>
      <c r="Q44775" s="2"/>
      <c r="R44775" s="2"/>
      <c r="S44775" s="2"/>
      <c r="T44775" s="2"/>
      <c r="U44775" s="2"/>
      <c r="V44775" s="2"/>
      <c r="W44775" s="2"/>
      <c r="X44775" s="2"/>
      <c r="Y44775" s="2"/>
      <c r="Z44775" s="2"/>
      <c r="AA44775" s="2"/>
      <c r="AB44775" s="2"/>
      <c r="AC44775" s="2"/>
      <c r="AD44775" s="3"/>
    </row>
    <row r="44776" spans="1:30" s="10" customFormat="1" ht="22.5" customHeight="1" x14ac:dyDescent="0.25">
      <c r="A44776" s="39">
        <f>Fre.!D44777</f>
        <v>0</v>
      </c>
      <c r="B44776" s="2"/>
      <c r="C44776" s="2"/>
      <c r="D44776" s="2"/>
      <c r="E44776" s="2"/>
      <c r="F44776" s="2"/>
      <c r="G44776" s="2"/>
      <c r="H44776" s="2"/>
      <c r="I44776" s="2"/>
      <c r="J44776" s="2"/>
      <c r="K44776" s="2"/>
      <c r="L44776" s="2"/>
      <c r="M44776" s="2"/>
      <c r="N44776" s="2"/>
      <c r="P44776" s="39">
        <f>Fre.!F44777</f>
        <v>0</v>
      </c>
      <c r="Q44776" s="2"/>
      <c r="R44776" s="2"/>
      <c r="S44776" s="2"/>
      <c r="T44776" s="2"/>
      <c r="U44776" s="2"/>
      <c r="V44776" s="2"/>
      <c r="W44776" s="2"/>
      <c r="X44776" s="2"/>
      <c r="Y44776" s="2"/>
      <c r="Z44776" s="2"/>
      <c r="AA44776" s="2"/>
      <c r="AB44776" s="2"/>
      <c r="AC44776" s="2"/>
      <c r="AD44776" s="3"/>
    </row>
    <row r="44777" spans="1:30" s="10" customFormat="1" ht="22.5" customHeight="1" x14ac:dyDescent="0.25">
      <c r="A44777" s="40">
        <f>Fre.!D44778</f>
        <v>0</v>
      </c>
      <c r="B44777" s="2"/>
      <c r="C44777" s="2"/>
      <c r="D44777" s="2"/>
      <c r="E44777" s="2"/>
      <c r="F44777" s="2"/>
      <c r="G44777" s="2"/>
      <c r="H44777" s="2"/>
      <c r="I44777" s="2"/>
      <c r="J44777" s="2"/>
      <c r="K44777" s="2"/>
      <c r="L44777" s="2"/>
      <c r="M44777" s="2"/>
      <c r="N44777" s="2"/>
      <c r="P44777" s="40">
        <f>Fre.!F44778</f>
        <v>0</v>
      </c>
      <c r="Q44777" s="2"/>
      <c r="R44777" s="2"/>
      <c r="S44777" s="2"/>
      <c r="T44777" s="2"/>
      <c r="U44777" s="2"/>
      <c r="V44777" s="2"/>
      <c r="W44777" s="2"/>
      <c r="X44777" s="2"/>
      <c r="Y44777" s="2"/>
      <c r="Z44777" s="2"/>
      <c r="AA44777" s="2"/>
      <c r="AB44777" s="2"/>
      <c r="AC44777" s="2"/>
      <c r="AD44777" s="3"/>
    </row>
    <row r="44778" spans="1:30" s="10" customFormat="1" ht="22.5" customHeight="1" x14ac:dyDescent="0.25">
      <c r="A44778" s="39">
        <f>Fre.!D44779</f>
        <v>0</v>
      </c>
      <c r="B44778" s="2"/>
      <c r="C44778" s="2"/>
      <c r="D44778" s="2"/>
      <c r="E44778" s="2"/>
      <c r="F44778" s="2"/>
      <c r="G44778" s="2"/>
      <c r="H44778" s="2"/>
      <c r="I44778" s="2"/>
      <c r="J44778" s="2"/>
      <c r="K44778" s="2"/>
      <c r="L44778" s="2"/>
      <c r="M44778" s="2"/>
      <c r="N44778" s="2"/>
      <c r="P44778" s="39">
        <f>Fre.!F44779</f>
        <v>0</v>
      </c>
      <c r="Q44778" s="2"/>
      <c r="R44778" s="2"/>
      <c r="S44778" s="2"/>
      <c r="T44778" s="2"/>
      <c r="U44778" s="2"/>
      <c r="V44778" s="2"/>
      <c r="W44778" s="2"/>
      <c r="X44778" s="2"/>
      <c r="Y44778" s="2"/>
      <c r="Z44778" s="2"/>
      <c r="AA44778" s="2"/>
      <c r="AB44778" s="2"/>
      <c r="AC44778" s="2"/>
      <c r="AD44778" s="3"/>
    </row>
    <row r="44779" spans="1:30" s="10" customFormat="1" ht="22.5" customHeight="1" x14ac:dyDescent="0.25">
      <c r="A44779" s="40">
        <f>Fre.!D44780</f>
        <v>0</v>
      </c>
      <c r="B44779" s="2"/>
      <c r="C44779" s="2"/>
      <c r="D44779" s="2"/>
      <c r="E44779" s="2"/>
      <c r="F44779" s="2"/>
      <c r="G44779" s="2"/>
      <c r="H44779" s="2"/>
      <c r="I44779" s="2"/>
      <c r="J44779" s="2"/>
      <c r="K44779" s="2"/>
      <c r="L44779" s="2"/>
      <c r="M44779" s="2"/>
      <c r="N44779" s="2"/>
      <c r="P44779" s="40">
        <f>Fre.!F44780</f>
        <v>0</v>
      </c>
      <c r="Q44779" s="2"/>
      <c r="R44779" s="2"/>
      <c r="S44779" s="2"/>
      <c r="T44779" s="2"/>
      <c r="U44779" s="2"/>
      <c r="V44779" s="2"/>
      <c r="W44779" s="2"/>
      <c r="X44779" s="2"/>
      <c r="Y44779" s="2"/>
      <c r="Z44779" s="2"/>
      <c r="AA44779" s="2"/>
      <c r="AB44779" s="2"/>
      <c r="AC44779" s="2"/>
      <c r="AD44779" s="3"/>
    </row>
    <row r="44780" spans="1:30" s="10" customFormat="1" ht="22.5" customHeight="1" x14ac:dyDescent="0.25">
      <c r="A44780" s="39">
        <f>Fre.!D44781</f>
        <v>0</v>
      </c>
      <c r="B44780" s="2"/>
      <c r="C44780" s="2"/>
      <c r="D44780" s="2"/>
      <c r="E44780" s="2"/>
      <c r="F44780" s="2"/>
      <c r="G44780" s="2"/>
      <c r="H44780" s="2"/>
      <c r="I44780" s="2"/>
      <c r="J44780" s="2"/>
      <c r="K44780" s="2"/>
      <c r="L44780" s="2"/>
      <c r="M44780" s="2"/>
      <c r="N44780" s="2"/>
      <c r="P44780" s="39">
        <f>Fre.!F44781</f>
        <v>0</v>
      </c>
      <c r="Q44780" s="2"/>
      <c r="R44780" s="2"/>
      <c r="S44780" s="2"/>
      <c r="T44780" s="2"/>
      <c r="U44780" s="2"/>
      <c r="V44780" s="2"/>
      <c r="W44780" s="2"/>
      <c r="X44780" s="2"/>
      <c r="Y44780" s="2"/>
      <c r="Z44780" s="2"/>
      <c r="AA44780" s="2"/>
      <c r="AB44780" s="2"/>
      <c r="AC44780" s="2"/>
      <c r="AD44780" s="3"/>
    </row>
    <row r="44781" spans="1:30" s="10" customFormat="1" ht="22.5" customHeight="1" x14ac:dyDescent="0.25">
      <c r="A44781" s="40">
        <f>Fre.!D44782</f>
        <v>0</v>
      </c>
      <c r="B44781" s="2"/>
      <c r="C44781" s="2"/>
      <c r="D44781" s="2"/>
      <c r="E44781" s="2"/>
      <c r="F44781" s="2"/>
      <c r="G44781" s="2"/>
      <c r="H44781" s="2"/>
      <c r="I44781" s="2"/>
      <c r="J44781" s="2"/>
      <c r="K44781" s="2"/>
      <c r="L44781" s="2"/>
      <c r="M44781" s="2"/>
      <c r="N44781" s="2"/>
      <c r="P44781" s="40">
        <f>Fre.!F44782</f>
        <v>0</v>
      </c>
      <c r="Q44781" s="2"/>
      <c r="R44781" s="2"/>
      <c r="S44781" s="2"/>
      <c r="T44781" s="2"/>
      <c r="U44781" s="2"/>
      <c r="V44781" s="2"/>
      <c r="W44781" s="2"/>
      <c r="X44781" s="2"/>
      <c r="Y44781" s="2"/>
      <c r="Z44781" s="2"/>
      <c r="AA44781" s="2"/>
      <c r="AB44781" s="2"/>
      <c r="AC44781" s="2"/>
      <c r="AD44781" s="3"/>
    </row>
    <row r="44782" spans="1:30" s="10" customFormat="1" ht="22.5" customHeight="1" x14ac:dyDescent="0.25">
      <c r="A44782" s="39">
        <f>Fre.!D44783</f>
        <v>0</v>
      </c>
      <c r="B44782" s="2"/>
      <c r="C44782" s="2"/>
      <c r="D44782" s="2"/>
      <c r="E44782" s="2"/>
      <c r="F44782" s="2"/>
      <c r="G44782" s="2"/>
      <c r="H44782" s="2"/>
      <c r="I44782" s="2"/>
      <c r="J44782" s="2"/>
      <c r="K44782" s="2"/>
      <c r="L44782" s="2"/>
      <c r="M44782" s="2"/>
      <c r="N44782" s="2"/>
      <c r="P44782" s="39">
        <f>Fre.!F44783</f>
        <v>0</v>
      </c>
      <c r="Q44782" s="2"/>
      <c r="R44782" s="2"/>
      <c r="S44782" s="2"/>
      <c r="T44782" s="2"/>
      <c r="U44782" s="2"/>
      <c r="V44782" s="2"/>
      <c r="W44782" s="2"/>
      <c r="X44782" s="2"/>
      <c r="Y44782" s="2"/>
      <c r="Z44782" s="2"/>
      <c r="AA44782" s="2"/>
      <c r="AB44782" s="2"/>
      <c r="AC44782" s="2"/>
      <c r="AD44782" s="3"/>
    </row>
    <row r="44783" spans="1:30" s="10" customFormat="1" ht="22.5" customHeight="1" x14ac:dyDescent="0.25">
      <c r="A44783" s="40">
        <f>Fre.!D44784</f>
        <v>0</v>
      </c>
      <c r="B44783" s="2"/>
      <c r="C44783" s="2"/>
      <c r="D44783" s="2"/>
      <c r="E44783" s="2"/>
      <c r="F44783" s="2"/>
      <c r="G44783" s="2"/>
      <c r="H44783" s="2"/>
      <c r="I44783" s="2"/>
      <c r="J44783" s="2"/>
      <c r="K44783" s="2"/>
      <c r="L44783" s="2"/>
      <c r="M44783" s="2"/>
      <c r="N44783" s="2"/>
      <c r="P44783" s="40">
        <f>Fre.!F44784</f>
        <v>0</v>
      </c>
      <c r="Q44783" s="2"/>
      <c r="R44783" s="2"/>
      <c r="S44783" s="2"/>
      <c r="T44783" s="2"/>
      <c r="U44783" s="2"/>
      <c r="V44783" s="2"/>
      <c r="W44783" s="2"/>
      <c r="X44783" s="2"/>
      <c r="Y44783" s="2"/>
      <c r="Z44783" s="2"/>
      <c r="AA44783" s="2"/>
      <c r="AB44783" s="2"/>
      <c r="AC44783" s="2"/>
      <c r="AD44783" s="3"/>
    </row>
    <row r="44784" spans="1:30" s="10" customFormat="1" ht="22.5" customHeight="1" x14ac:dyDescent="0.25">
      <c r="A44784" s="39">
        <f>Fre.!D44785</f>
        <v>0</v>
      </c>
      <c r="B44784" s="2"/>
      <c r="C44784" s="2"/>
      <c r="D44784" s="2"/>
      <c r="E44784" s="2"/>
      <c r="F44784" s="2"/>
      <c r="G44784" s="2"/>
      <c r="H44784" s="2"/>
      <c r="I44784" s="2"/>
      <c r="J44784" s="2"/>
      <c r="K44784" s="2"/>
      <c r="L44784" s="2"/>
      <c r="M44784" s="2"/>
      <c r="N44784" s="2"/>
      <c r="P44784" s="39">
        <f>Fre.!F44785</f>
        <v>0</v>
      </c>
      <c r="Q44784" s="2"/>
      <c r="R44784" s="2"/>
      <c r="S44784" s="2"/>
      <c r="T44784" s="2"/>
      <c r="U44784" s="2"/>
      <c r="V44784" s="2"/>
      <c r="W44784" s="2"/>
      <c r="X44784" s="2"/>
      <c r="Y44784" s="2"/>
      <c r="Z44784" s="2"/>
      <c r="AA44784" s="2"/>
      <c r="AB44784" s="2"/>
      <c r="AC44784" s="2"/>
      <c r="AD44784" s="3"/>
    </row>
    <row r="44785" spans="1:30" s="10" customFormat="1" ht="22.5" customHeight="1" x14ac:dyDescent="0.25">
      <c r="A44785" s="40">
        <f>Fre.!D44786</f>
        <v>0</v>
      </c>
      <c r="B44785" s="2"/>
      <c r="C44785" s="2"/>
      <c r="D44785" s="2"/>
      <c r="E44785" s="2"/>
      <c r="F44785" s="2"/>
      <c r="G44785" s="2"/>
      <c r="H44785" s="2"/>
      <c r="I44785" s="2"/>
      <c r="J44785" s="2"/>
      <c r="K44785" s="2"/>
      <c r="L44785" s="2"/>
      <c r="M44785" s="2"/>
      <c r="N44785" s="2"/>
      <c r="P44785" s="40">
        <f>Fre.!F44786</f>
        <v>0</v>
      </c>
      <c r="Q44785" s="2"/>
      <c r="R44785" s="2"/>
      <c r="S44785" s="2"/>
      <c r="T44785" s="2"/>
      <c r="U44785" s="2"/>
      <c r="V44785" s="2"/>
      <c r="W44785" s="2"/>
      <c r="X44785" s="2"/>
      <c r="Y44785" s="2"/>
      <c r="Z44785" s="2"/>
      <c r="AA44785" s="2"/>
      <c r="AB44785" s="2"/>
      <c r="AC44785" s="2"/>
      <c r="AD44785" s="3"/>
    </row>
    <row r="44786" spans="1:30" s="10" customFormat="1" ht="22.5" customHeight="1" x14ac:dyDescent="0.25">
      <c r="A44786" s="39">
        <f>Fre.!D44787</f>
        <v>0</v>
      </c>
      <c r="B44786" s="2"/>
      <c r="C44786" s="2"/>
      <c r="D44786" s="2"/>
      <c r="E44786" s="2"/>
      <c r="F44786" s="2"/>
      <c r="G44786" s="2"/>
      <c r="H44786" s="2"/>
      <c r="I44786" s="2"/>
      <c r="J44786" s="2"/>
      <c r="K44786" s="2"/>
      <c r="L44786" s="2"/>
      <c r="M44786" s="2"/>
      <c r="N44786" s="2"/>
      <c r="P44786" s="39">
        <f>Fre.!F44787</f>
        <v>0</v>
      </c>
      <c r="Q44786" s="2"/>
      <c r="R44786" s="2"/>
      <c r="S44786" s="2"/>
      <c r="T44786" s="2"/>
      <c r="U44786" s="2"/>
      <c r="V44786" s="2"/>
      <c r="W44786" s="2"/>
      <c r="X44786" s="2"/>
      <c r="Y44786" s="2"/>
      <c r="Z44786" s="2"/>
      <c r="AA44786" s="2"/>
      <c r="AB44786" s="2"/>
      <c r="AC44786" s="2"/>
      <c r="AD44786" s="3"/>
    </row>
    <row r="44787" spans="1:30" s="10" customFormat="1" ht="22.5" customHeight="1" x14ac:dyDescent="0.25">
      <c r="A44787" s="40">
        <f>Fre.!D44788</f>
        <v>0</v>
      </c>
      <c r="B44787" s="2"/>
      <c r="C44787" s="2"/>
      <c r="D44787" s="2"/>
      <c r="E44787" s="2"/>
      <c r="F44787" s="2"/>
      <c r="G44787" s="2"/>
      <c r="H44787" s="2"/>
      <c r="I44787" s="2"/>
      <c r="J44787" s="2"/>
      <c r="K44787" s="2"/>
      <c r="L44787" s="2"/>
      <c r="M44787" s="2"/>
      <c r="N44787" s="2"/>
      <c r="P44787" s="40">
        <f>Fre.!F44788</f>
        <v>0</v>
      </c>
      <c r="Q44787" s="2"/>
      <c r="R44787" s="2"/>
      <c r="S44787" s="2"/>
      <c r="T44787" s="2"/>
      <c r="U44787" s="2"/>
      <c r="V44787" s="2"/>
      <c r="W44787" s="2"/>
      <c r="X44787" s="2"/>
      <c r="Y44787" s="2"/>
      <c r="Z44787" s="2"/>
      <c r="AA44787" s="2"/>
      <c r="AB44787" s="2"/>
      <c r="AC44787" s="2"/>
      <c r="AD44787" s="3"/>
    </row>
    <row r="44788" spans="1:30" s="10" customFormat="1" ht="22.5" customHeight="1" x14ac:dyDescent="0.25">
      <c r="A44788" s="39">
        <f>Fre.!D44789</f>
        <v>0</v>
      </c>
      <c r="B44788" s="2"/>
      <c r="C44788" s="2"/>
      <c r="D44788" s="2"/>
      <c r="E44788" s="2"/>
      <c r="F44788" s="2"/>
      <c r="G44788" s="2"/>
      <c r="H44788" s="2"/>
      <c r="I44788" s="2"/>
      <c r="J44788" s="2"/>
      <c r="K44788" s="2"/>
      <c r="L44788" s="2"/>
      <c r="M44788" s="2"/>
      <c r="N44788" s="2"/>
      <c r="P44788" s="39">
        <f>Fre.!F44789</f>
        <v>0</v>
      </c>
      <c r="Q44788" s="2"/>
      <c r="R44788" s="2"/>
      <c r="S44788" s="2"/>
      <c r="T44788" s="2"/>
      <c r="U44788" s="2"/>
      <c r="V44788" s="2"/>
      <c r="W44788" s="2"/>
      <c r="X44788" s="2"/>
      <c r="Y44788" s="2"/>
      <c r="Z44788" s="2"/>
      <c r="AA44788" s="2"/>
      <c r="AB44788" s="2"/>
      <c r="AC44788" s="2"/>
      <c r="AD44788" s="3"/>
    </row>
    <row r="44789" spans="1:30" s="10" customFormat="1" ht="22.5" customHeight="1" x14ac:dyDescent="0.25">
      <c r="A44789" s="40">
        <f>Fre.!D44790</f>
        <v>0</v>
      </c>
      <c r="B44789" s="2"/>
      <c r="C44789" s="2"/>
      <c r="D44789" s="2"/>
      <c r="E44789" s="2"/>
      <c r="F44789" s="2"/>
      <c r="G44789" s="2"/>
      <c r="H44789" s="2"/>
      <c r="I44789" s="2"/>
      <c r="J44789" s="2"/>
      <c r="K44789" s="2"/>
      <c r="L44789" s="2"/>
      <c r="M44789" s="2"/>
      <c r="N44789" s="2"/>
      <c r="P44789" s="40">
        <f>Fre.!F44790</f>
        <v>0</v>
      </c>
      <c r="Q44789" s="2"/>
      <c r="R44789" s="2"/>
      <c r="S44789" s="2"/>
      <c r="T44789" s="2"/>
      <c r="U44789" s="2"/>
      <c r="V44789" s="2"/>
      <c r="W44789" s="2"/>
      <c r="X44789" s="2"/>
      <c r="Y44789" s="2"/>
      <c r="Z44789" s="2"/>
      <c r="AA44789" s="2"/>
      <c r="AB44789" s="2"/>
      <c r="AC44789" s="2"/>
      <c r="AD44789" s="3"/>
    </row>
    <row r="44790" spans="1:30" s="10" customFormat="1" ht="22.5" customHeight="1" x14ac:dyDescent="0.25">
      <c r="A44790" s="39">
        <f>Fre.!D44791</f>
        <v>0</v>
      </c>
      <c r="B44790" s="2"/>
      <c r="C44790" s="2"/>
      <c r="D44790" s="2"/>
      <c r="E44790" s="2"/>
      <c r="F44790" s="2"/>
      <c r="G44790" s="2"/>
      <c r="H44790" s="2"/>
      <c r="I44790" s="2"/>
      <c r="J44790" s="2"/>
      <c r="K44790" s="2"/>
      <c r="L44790" s="2"/>
      <c r="M44790" s="2"/>
      <c r="N44790" s="2"/>
      <c r="P44790" s="39">
        <f>Fre.!F44791</f>
        <v>0</v>
      </c>
      <c r="Q44790" s="2"/>
      <c r="R44790" s="2"/>
      <c r="S44790" s="2"/>
      <c r="T44790" s="2"/>
      <c r="U44790" s="2"/>
      <c r="V44790" s="2"/>
      <c r="W44790" s="2"/>
      <c r="X44790" s="2"/>
      <c r="Y44790" s="2"/>
      <c r="Z44790" s="2"/>
      <c r="AA44790" s="2"/>
      <c r="AB44790" s="2"/>
      <c r="AC44790" s="2"/>
      <c r="AD44790" s="3"/>
    </row>
    <row r="44791" spans="1:30" s="10" customFormat="1" ht="22.5" customHeight="1" x14ac:dyDescent="0.25">
      <c r="A44791" s="40">
        <f>Fre.!D44792</f>
        <v>0</v>
      </c>
      <c r="B44791" s="2"/>
      <c r="C44791" s="2"/>
      <c r="D44791" s="2"/>
      <c r="E44791" s="2"/>
      <c r="F44791" s="2"/>
      <c r="G44791" s="2"/>
      <c r="H44791" s="2"/>
      <c r="I44791" s="2"/>
      <c r="J44791" s="2"/>
      <c r="K44791" s="2"/>
      <c r="L44791" s="2"/>
      <c r="M44791" s="2"/>
      <c r="N44791" s="2"/>
      <c r="P44791" s="40">
        <f>Fre.!F44792</f>
        <v>0</v>
      </c>
      <c r="Q44791" s="2"/>
      <c r="R44791" s="2"/>
      <c r="S44791" s="2"/>
      <c r="T44791" s="2"/>
      <c r="U44791" s="2"/>
      <c r="V44791" s="2"/>
      <c r="W44791" s="2"/>
      <c r="X44791" s="2"/>
      <c r="Y44791" s="2"/>
      <c r="Z44791" s="2"/>
      <c r="AA44791" s="2"/>
      <c r="AB44791" s="2"/>
      <c r="AC44791" s="2"/>
      <c r="AD44791" s="3"/>
    </row>
    <row r="44792" spans="1:30" s="10" customFormat="1" ht="22.5" customHeight="1" x14ac:dyDescent="0.25">
      <c r="A44792" s="39">
        <f>Fre.!D44793</f>
        <v>0</v>
      </c>
      <c r="B44792" s="2"/>
      <c r="C44792" s="2"/>
      <c r="D44792" s="2"/>
      <c r="E44792" s="2"/>
      <c r="F44792" s="2"/>
      <c r="G44792" s="2"/>
      <c r="H44792" s="2"/>
      <c r="I44792" s="2"/>
      <c r="J44792" s="2"/>
      <c r="K44792" s="2"/>
      <c r="L44792" s="2"/>
      <c r="M44792" s="2"/>
      <c r="N44792" s="2"/>
      <c r="P44792" s="39">
        <f>Fre.!F44793</f>
        <v>0</v>
      </c>
      <c r="Q44792" s="2"/>
      <c r="R44792" s="2"/>
      <c r="S44792" s="2"/>
      <c r="T44792" s="2"/>
      <c r="U44792" s="2"/>
      <c r="V44792" s="2"/>
      <c r="W44792" s="2"/>
      <c r="X44792" s="2"/>
      <c r="Y44792" s="2"/>
      <c r="Z44792" s="2"/>
      <c r="AA44792" s="2"/>
      <c r="AB44792" s="2"/>
      <c r="AC44792" s="2"/>
      <c r="AD44792" s="3"/>
    </row>
    <row r="44793" spans="1:30" s="10" customFormat="1" ht="22.5" customHeight="1" x14ac:dyDescent="0.25">
      <c r="A44793" s="40">
        <f>Fre.!D44794</f>
        <v>0</v>
      </c>
      <c r="B44793" s="2"/>
      <c r="C44793" s="2"/>
      <c r="D44793" s="2"/>
      <c r="E44793" s="2"/>
      <c r="F44793" s="2"/>
      <c r="G44793" s="2"/>
      <c r="H44793" s="2"/>
      <c r="I44793" s="2"/>
      <c r="J44793" s="2"/>
      <c r="K44793" s="2"/>
      <c r="L44793" s="2"/>
      <c r="M44793" s="2"/>
      <c r="N44793" s="2"/>
      <c r="P44793" s="40">
        <f>Fre.!F44794</f>
        <v>0</v>
      </c>
      <c r="Q44793" s="2"/>
      <c r="R44793" s="2"/>
      <c r="S44793" s="2"/>
      <c r="T44793" s="2"/>
      <c r="U44793" s="2"/>
      <c r="V44793" s="2"/>
      <c r="W44793" s="2"/>
      <c r="X44793" s="2"/>
      <c r="Y44793" s="2"/>
      <c r="Z44793" s="2"/>
      <c r="AA44793" s="2"/>
      <c r="AB44793" s="2"/>
      <c r="AC44793" s="2"/>
      <c r="AD44793" s="3"/>
    </row>
    <row r="44794" spans="1:30" s="10" customFormat="1" ht="22.5" customHeight="1" x14ac:dyDescent="0.25">
      <c r="A44794" s="39">
        <f>Fre.!D44795</f>
        <v>0</v>
      </c>
      <c r="B44794" s="2"/>
      <c r="C44794" s="2"/>
      <c r="D44794" s="2"/>
      <c r="E44794" s="2"/>
      <c r="F44794" s="2"/>
      <c r="G44794" s="2"/>
      <c r="H44794" s="2"/>
      <c r="I44794" s="2"/>
      <c r="J44794" s="2"/>
      <c r="K44794" s="2"/>
      <c r="L44794" s="2"/>
      <c r="M44794" s="2"/>
      <c r="N44794" s="2"/>
      <c r="P44794" s="39">
        <f>Fre.!F44795</f>
        <v>0</v>
      </c>
      <c r="Q44794" s="2"/>
      <c r="R44794" s="2"/>
      <c r="S44794" s="2"/>
      <c r="T44794" s="2"/>
      <c r="U44794" s="2"/>
      <c r="V44794" s="2"/>
      <c r="W44794" s="2"/>
      <c r="X44794" s="2"/>
      <c r="Y44794" s="2"/>
      <c r="Z44794" s="2"/>
      <c r="AA44794" s="2"/>
      <c r="AB44794" s="2"/>
      <c r="AC44794" s="2"/>
      <c r="AD44794" s="3"/>
    </row>
    <row r="44795" spans="1:30" s="10" customFormat="1" ht="22.5" customHeight="1" x14ac:dyDescent="0.25">
      <c r="A44795" s="40">
        <f>Fre.!D44796</f>
        <v>0</v>
      </c>
      <c r="B44795" s="2"/>
      <c r="C44795" s="2"/>
      <c r="D44795" s="2"/>
      <c r="E44795" s="2"/>
      <c r="F44795" s="2"/>
      <c r="G44795" s="2"/>
      <c r="H44795" s="2"/>
      <c r="I44795" s="2"/>
      <c r="J44795" s="2"/>
      <c r="K44795" s="2"/>
      <c r="L44795" s="2"/>
      <c r="M44795" s="2"/>
      <c r="N44795" s="2"/>
      <c r="P44795" s="40">
        <f>Fre.!F44796</f>
        <v>0</v>
      </c>
      <c r="Q44795" s="2"/>
      <c r="R44795" s="2"/>
      <c r="S44795" s="2"/>
      <c r="T44795" s="2"/>
      <c r="U44795" s="2"/>
      <c r="V44795" s="2"/>
      <c r="W44795" s="2"/>
      <c r="X44795" s="2"/>
      <c r="Y44795" s="2"/>
      <c r="Z44795" s="2"/>
      <c r="AA44795" s="2"/>
      <c r="AB44795" s="2"/>
      <c r="AC44795" s="2"/>
      <c r="AD44795" s="3"/>
    </row>
    <row r="44796" spans="1:30" s="10" customFormat="1" ht="22.5" customHeight="1" x14ac:dyDescent="0.25">
      <c r="A44796" s="39">
        <f>Fre.!D44797</f>
        <v>0</v>
      </c>
      <c r="B44796" s="2"/>
      <c r="C44796" s="2"/>
      <c r="D44796" s="2"/>
      <c r="E44796" s="2"/>
      <c r="F44796" s="2"/>
      <c r="G44796" s="2"/>
      <c r="H44796" s="2"/>
      <c r="I44796" s="2"/>
      <c r="J44796" s="2"/>
      <c r="K44796" s="2"/>
      <c r="L44796" s="2"/>
      <c r="M44796" s="2"/>
      <c r="N44796" s="2"/>
      <c r="P44796" s="39">
        <f>Fre.!F44797</f>
        <v>0</v>
      </c>
      <c r="Q44796" s="2"/>
      <c r="R44796" s="2"/>
      <c r="S44796" s="2"/>
      <c r="T44796" s="2"/>
      <c r="U44796" s="2"/>
      <c r="V44796" s="2"/>
      <c r="W44796" s="2"/>
      <c r="X44796" s="2"/>
      <c r="Y44796" s="2"/>
      <c r="Z44796" s="2"/>
      <c r="AA44796" s="2"/>
      <c r="AB44796" s="2"/>
      <c r="AC44796" s="2"/>
      <c r="AD44796" s="3"/>
    </row>
    <row r="44797" spans="1:30" s="10" customFormat="1" ht="22.5" customHeight="1" x14ac:dyDescent="0.25">
      <c r="A44797" s="40">
        <f>Fre.!D44798</f>
        <v>0</v>
      </c>
      <c r="B44797" s="2"/>
      <c r="C44797" s="2"/>
      <c r="D44797" s="2"/>
      <c r="E44797" s="2"/>
      <c r="F44797" s="2"/>
      <c r="G44797" s="2"/>
      <c r="H44797" s="2"/>
      <c r="I44797" s="2"/>
      <c r="J44797" s="2"/>
      <c r="K44797" s="2"/>
      <c r="L44797" s="2"/>
      <c r="M44797" s="2"/>
      <c r="N44797" s="2"/>
      <c r="P44797" s="40">
        <f>Fre.!F44798</f>
        <v>0</v>
      </c>
      <c r="Q44797" s="2"/>
      <c r="R44797" s="2"/>
      <c r="S44797" s="2"/>
      <c r="T44797" s="2"/>
      <c r="U44797" s="2"/>
      <c r="V44797" s="2"/>
      <c r="W44797" s="2"/>
      <c r="X44797" s="2"/>
      <c r="Y44797" s="2"/>
      <c r="Z44797" s="2"/>
      <c r="AA44797" s="2"/>
      <c r="AB44797" s="2"/>
      <c r="AC44797" s="2"/>
      <c r="AD44797" s="3"/>
    </row>
    <row r="44798" spans="1:30" s="10" customFormat="1" ht="22.5" customHeight="1" x14ac:dyDescent="0.25">
      <c r="A44798" s="39">
        <f>Fre.!D44799</f>
        <v>0</v>
      </c>
      <c r="B44798" s="2"/>
      <c r="C44798" s="2"/>
      <c r="D44798" s="2"/>
      <c r="E44798" s="2"/>
      <c r="F44798" s="2"/>
      <c r="G44798" s="2"/>
      <c r="H44798" s="2"/>
      <c r="I44798" s="2"/>
      <c r="J44798" s="2"/>
      <c r="K44798" s="2"/>
      <c r="L44798" s="2"/>
      <c r="M44798" s="2"/>
      <c r="N44798" s="2"/>
      <c r="P44798" s="39">
        <f>Fre.!F44799</f>
        <v>0</v>
      </c>
      <c r="Q44798" s="2"/>
      <c r="R44798" s="2"/>
      <c r="S44798" s="2"/>
      <c r="T44798" s="2"/>
      <c r="U44798" s="2"/>
      <c r="V44798" s="2"/>
      <c r="W44798" s="2"/>
      <c r="X44798" s="2"/>
      <c r="Y44798" s="2"/>
      <c r="Z44798" s="2"/>
      <c r="AA44798" s="2"/>
      <c r="AB44798" s="2"/>
      <c r="AC44798" s="2"/>
      <c r="AD44798" s="3"/>
    </row>
    <row r="44799" spans="1:30" s="10" customFormat="1" ht="22.5" customHeight="1" x14ac:dyDescent="0.25">
      <c r="A44799" s="40">
        <f>Fre.!D44800</f>
        <v>0</v>
      </c>
      <c r="B44799" s="2"/>
      <c r="C44799" s="2"/>
      <c r="D44799" s="2"/>
      <c r="E44799" s="2"/>
      <c r="F44799" s="2"/>
      <c r="G44799" s="2"/>
      <c r="H44799" s="2"/>
      <c r="I44799" s="2"/>
      <c r="J44799" s="2"/>
      <c r="K44799" s="2"/>
      <c r="L44799" s="2"/>
      <c r="M44799" s="2"/>
      <c r="N44799" s="2"/>
      <c r="P44799" s="40">
        <f>Fre.!F44800</f>
        <v>0</v>
      </c>
      <c r="Q44799" s="2"/>
      <c r="R44799" s="2"/>
      <c r="S44799" s="2"/>
      <c r="T44799" s="2"/>
      <c r="U44799" s="2"/>
      <c r="V44799" s="2"/>
      <c r="W44799" s="2"/>
      <c r="X44799" s="2"/>
      <c r="Y44799" s="2"/>
      <c r="Z44799" s="2"/>
      <c r="AA44799" s="2"/>
      <c r="AB44799" s="2"/>
      <c r="AC44799" s="2"/>
      <c r="AD44799" s="3"/>
    </row>
    <row r="44800" spans="1:30" s="10" customFormat="1" ht="22.5" customHeight="1" x14ac:dyDescent="0.25">
      <c r="A44800" s="39">
        <f>Fre.!D44801</f>
        <v>0</v>
      </c>
      <c r="B44800" s="2"/>
      <c r="C44800" s="2"/>
      <c r="D44800" s="2"/>
      <c r="E44800" s="2"/>
      <c r="F44800" s="2"/>
      <c r="G44800" s="2"/>
      <c r="H44800" s="2"/>
      <c r="I44800" s="2"/>
      <c r="J44800" s="2"/>
      <c r="K44800" s="2"/>
      <c r="L44800" s="2"/>
      <c r="M44800" s="2"/>
      <c r="N44800" s="2"/>
      <c r="P44800" s="39">
        <f>Fre.!F44801</f>
        <v>0</v>
      </c>
      <c r="Q44800" s="2"/>
      <c r="R44800" s="2"/>
      <c r="S44800" s="2"/>
      <c r="T44800" s="2"/>
      <c r="U44800" s="2"/>
      <c r="V44800" s="2"/>
      <c r="W44800" s="2"/>
      <c r="X44800" s="2"/>
      <c r="Y44800" s="2"/>
      <c r="Z44800" s="2"/>
      <c r="AA44800" s="2"/>
      <c r="AB44800" s="2"/>
      <c r="AC44800" s="2"/>
      <c r="AD44800" s="3"/>
    </row>
    <row r="44801" spans="1:30" s="10" customFormat="1" ht="22.5" customHeight="1" x14ac:dyDescent="0.25">
      <c r="A44801" s="40">
        <f>Fre.!D44802</f>
        <v>0</v>
      </c>
      <c r="B44801" s="2"/>
      <c r="C44801" s="2"/>
      <c r="D44801" s="2"/>
      <c r="E44801" s="2"/>
      <c r="F44801" s="2"/>
      <c r="G44801" s="2"/>
      <c r="H44801" s="2"/>
      <c r="I44801" s="2"/>
      <c r="J44801" s="2"/>
      <c r="K44801" s="2"/>
      <c r="L44801" s="2"/>
      <c r="M44801" s="2"/>
      <c r="N44801" s="2"/>
      <c r="P44801" s="40">
        <f>Fre.!F44802</f>
        <v>0</v>
      </c>
      <c r="Q44801" s="2"/>
      <c r="R44801" s="2"/>
      <c r="S44801" s="2"/>
      <c r="T44801" s="2"/>
      <c r="U44801" s="2"/>
      <c r="V44801" s="2"/>
      <c r="W44801" s="2"/>
      <c r="X44801" s="2"/>
      <c r="Y44801" s="2"/>
      <c r="Z44801" s="2"/>
      <c r="AA44801" s="2"/>
      <c r="AB44801" s="2"/>
      <c r="AC44801" s="2"/>
      <c r="AD44801" s="3"/>
    </row>
    <row r="44802" spans="1:30" s="10" customFormat="1" ht="22.5" customHeight="1" x14ac:dyDescent="0.25">
      <c r="A44802" s="39">
        <f>Fre.!D44803</f>
        <v>0</v>
      </c>
      <c r="B44802" s="2"/>
      <c r="C44802" s="2"/>
      <c r="D44802" s="2"/>
      <c r="E44802" s="2"/>
      <c r="F44802" s="2"/>
      <c r="G44802" s="2"/>
      <c r="H44802" s="2"/>
      <c r="I44802" s="2"/>
      <c r="J44802" s="2"/>
      <c r="K44802" s="2"/>
      <c r="L44802" s="2"/>
      <c r="M44802" s="2"/>
      <c r="N44802" s="2"/>
      <c r="P44802" s="39">
        <f>Fre.!F44803</f>
        <v>0</v>
      </c>
      <c r="Q44802" s="2"/>
      <c r="R44802" s="2"/>
      <c r="S44802" s="2"/>
      <c r="T44802" s="2"/>
      <c r="U44802" s="2"/>
      <c r="V44802" s="2"/>
      <c r="W44802" s="2"/>
      <c r="X44802" s="2"/>
      <c r="Y44802" s="2"/>
      <c r="Z44802" s="2"/>
      <c r="AA44802" s="2"/>
      <c r="AB44802" s="2"/>
      <c r="AC44802" s="2"/>
      <c r="AD44802" s="3"/>
    </row>
    <row r="44803" spans="1:30" s="10" customFormat="1" ht="22.5" customHeight="1" x14ac:dyDescent="0.25">
      <c r="A44803" s="40">
        <f>Fre.!D44804</f>
        <v>0</v>
      </c>
      <c r="B44803" s="2"/>
      <c r="C44803" s="2"/>
      <c r="D44803" s="2"/>
      <c r="E44803" s="2"/>
      <c r="F44803" s="2"/>
      <c r="G44803" s="2"/>
      <c r="H44803" s="2"/>
      <c r="I44803" s="2"/>
      <c r="J44803" s="2"/>
      <c r="K44803" s="2"/>
      <c r="L44803" s="2"/>
      <c r="M44803" s="2"/>
      <c r="N44803" s="2"/>
      <c r="P44803" s="40">
        <f>Fre.!F44804</f>
        <v>0</v>
      </c>
      <c r="Q44803" s="2"/>
      <c r="R44803" s="2"/>
      <c r="S44803" s="2"/>
      <c r="T44803" s="2"/>
      <c r="U44803" s="2"/>
      <c r="V44803" s="2"/>
      <c r="W44803" s="2"/>
      <c r="X44803" s="2"/>
      <c r="Y44803" s="2"/>
      <c r="Z44803" s="2"/>
      <c r="AA44803" s="2"/>
      <c r="AB44803" s="2"/>
      <c r="AC44803" s="2"/>
      <c r="AD44803" s="3"/>
    </row>
    <row r="44804" spans="1:30" s="10" customFormat="1" ht="22.5" customHeight="1" x14ac:dyDescent="0.25">
      <c r="A44804" s="39">
        <f>Fre.!D44805</f>
        <v>0</v>
      </c>
      <c r="B44804" s="2"/>
      <c r="C44804" s="2"/>
      <c r="D44804" s="2"/>
      <c r="E44804" s="2"/>
      <c r="F44804" s="2"/>
      <c r="G44804" s="2"/>
      <c r="H44804" s="2"/>
      <c r="I44804" s="2"/>
      <c r="J44804" s="2"/>
      <c r="K44804" s="2"/>
      <c r="L44804" s="2"/>
      <c r="M44804" s="2"/>
      <c r="N44804" s="2"/>
      <c r="P44804" s="39">
        <f>Fre.!F44805</f>
        <v>0</v>
      </c>
      <c r="Q44804" s="2"/>
      <c r="R44804" s="2"/>
      <c r="S44804" s="2"/>
      <c r="T44804" s="2"/>
      <c r="U44804" s="2"/>
      <c r="V44804" s="2"/>
      <c r="W44804" s="2"/>
      <c r="X44804" s="2"/>
      <c r="Y44804" s="2"/>
      <c r="Z44804" s="2"/>
      <c r="AA44804" s="2"/>
      <c r="AB44804" s="2"/>
      <c r="AC44804" s="2"/>
      <c r="AD44804" s="3"/>
    </row>
    <row r="44805" spans="1:30" s="10" customFormat="1" ht="22.5" customHeight="1" x14ac:dyDescent="0.25">
      <c r="A44805" s="40">
        <f>Fre.!D44806</f>
        <v>0</v>
      </c>
      <c r="B44805" s="2"/>
      <c r="C44805" s="2"/>
      <c r="D44805" s="2"/>
      <c r="E44805" s="2"/>
      <c r="F44805" s="2"/>
      <c r="G44805" s="2"/>
      <c r="H44805" s="2"/>
      <c r="I44805" s="2"/>
      <c r="J44805" s="2"/>
      <c r="K44805" s="2"/>
      <c r="L44805" s="2"/>
      <c r="M44805" s="2"/>
      <c r="N44805" s="2"/>
      <c r="P44805" s="40">
        <f>Fre.!F44806</f>
        <v>0</v>
      </c>
      <c r="Q44805" s="2"/>
      <c r="R44805" s="2"/>
      <c r="S44805" s="2"/>
      <c r="T44805" s="2"/>
      <c r="U44805" s="2"/>
      <c r="V44805" s="2"/>
      <c r="W44805" s="2"/>
      <c r="X44805" s="2"/>
      <c r="Y44805" s="2"/>
      <c r="Z44805" s="2"/>
      <c r="AA44805" s="2"/>
      <c r="AB44805" s="2"/>
      <c r="AC44805" s="2"/>
      <c r="AD44805" s="3"/>
    </row>
    <row r="44806" spans="1:30" s="10" customFormat="1" ht="22.5" customHeight="1" x14ac:dyDescent="0.25">
      <c r="A44806" s="39">
        <f>Fre.!D44807</f>
        <v>0</v>
      </c>
      <c r="B44806" s="2"/>
      <c r="C44806" s="2"/>
      <c r="D44806" s="2"/>
      <c r="E44806" s="2"/>
      <c r="F44806" s="2"/>
      <c r="G44806" s="2"/>
      <c r="H44806" s="2"/>
      <c r="I44806" s="2"/>
      <c r="J44806" s="2"/>
      <c r="K44806" s="2"/>
      <c r="L44806" s="2"/>
      <c r="M44806" s="2"/>
      <c r="N44806" s="2"/>
      <c r="P44806" s="39">
        <f>Fre.!F44807</f>
        <v>0</v>
      </c>
      <c r="Q44806" s="2"/>
      <c r="R44806" s="2"/>
      <c r="S44806" s="2"/>
      <c r="T44806" s="2"/>
      <c r="U44806" s="2"/>
      <c r="V44806" s="2"/>
      <c r="W44806" s="2"/>
      <c r="X44806" s="2"/>
      <c r="Y44806" s="2"/>
      <c r="Z44806" s="2"/>
      <c r="AA44806" s="2"/>
      <c r="AB44806" s="2"/>
      <c r="AC44806" s="2"/>
      <c r="AD44806" s="3"/>
    </row>
    <row r="44807" spans="1:30" s="10" customFormat="1" ht="22.5" customHeight="1" x14ac:dyDescent="0.25">
      <c r="A44807" s="40">
        <f>Fre.!D44808</f>
        <v>0</v>
      </c>
      <c r="B44807" s="2"/>
      <c r="C44807" s="2"/>
      <c r="D44807" s="2"/>
      <c r="E44807" s="2"/>
      <c r="F44807" s="2"/>
      <c r="G44807" s="2"/>
      <c r="H44807" s="2"/>
      <c r="I44807" s="2"/>
      <c r="J44807" s="2"/>
      <c r="K44807" s="2"/>
      <c r="L44807" s="2"/>
      <c r="M44807" s="2"/>
      <c r="N44807" s="2"/>
      <c r="P44807" s="40">
        <f>Fre.!F44808</f>
        <v>0</v>
      </c>
      <c r="Q44807" s="2"/>
      <c r="R44807" s="2"/>
      <c r="S44807" s="2"/>
      <c r="T44807" s="2"/>
      <c r="U44807" s="2"/>
      <c r="V44807" s="2"/>
      <c r="W44807" s="2"/>
      <c r="X44807" s="2"/>
      <c r="Y44807" s="2"/>
      <c r="Z44807" s="2"/>
      <c r="AA44807" s="2"/>
      <c r="AB44807" s="2"/>
      <c r="AC44807" s="2"/>
      <c r="AD44807" s="3"/>
    </row>
    <row r="44808" spans="1:30" s="10" customFormat="1" ht="22.5" customHeight="1" x14ac:dyDescent="0.25">
      <c r="A44808" s="39">
        <f>Fre.!D44809</f>
        <v>0</v>
      </c>
      <c r="B44808" s="2"/>
      <c r="C44808" s="2"/>
      <c r="D44808" s="2"/>
      <c r="E44808" s="2"/>
      <c r="F44808" s="2"/>
      <c r="G44808" s="2"/>
      <c r="H44808" s="2"/>
      <c r="I44808" s="2"/>
      <c r="J44808" s="2"/>
      <c r="K44808" s="2"/>
      <c r="L44808" s="2"/>
      <c r="M44808" s="2"/>
      <c r="N44808" s="2"/>
      <c r="P44808" s="39">
        <f>Fre.!F44809</f>
        <v>0</v>
      </c>
      <c r="Q44808" s="2"/>
      <c r="R44808" s="2"/>
      <c r="S44808" s="2"/>
      <c r="T44808" s="2"/>
      <c r="U44808" s="2"/>
      <c r="V44808" s="2"/>
      <c r="W44808" s="2"/>
      <c r="X44808" s="2"/>
      <c r="Y44808" s="2"/>
      <c r="Z44808" s="2"/>
      <c r="AA44808" s="2"/>
      <c r="AB44808" s="2"/>
      <c r="AC44808" s="2"/>
      <c r="AD44808" s="3"/>
    </row>
    <row r="44809" spans="1:30" s="10" customFormat="1" ht="22.5" customHeight="1" x14ac:dyDescent="0.25">
      <c r="A44809" s="40">
        <f>Fre.!D44810</f>
        <v>0</v>
      </c>
      <c r="B44809" s="2"/>
      <c r="C44809" s="2"/>
      <c r="D44809" s="2"/>
      <c r="E44809" s="2"/>
      <c r="F44809" s="2"/>
      <c r="G44809" s="2"/>
      <c r="H44809" s="2"/>
      <c r="I44809" s="2"/>
      <c r="J44809" s="2"/>
      <c r="K44809" s="2"/>
      <c r="L44809" s="2"/>
      <c r="M44809" s="2"/>
      <c r="N44809" s="2"/>
      <c r="P44809" s="40">
        <f>Fre.!F44810</f>
        <v>0</v>
      </c>
      <c r="Q44809" s="2"/>
      <c r="R44809" s="2"/>
      <c r="S44809" s="2"/>
      <c r="T44809" s="2"/>
      <c r="U44809" s="2"/>
      <c r="V44809" s="2"/>
      <c r="W44809" s="2"/>
      <c r="X44809" s="2"/>
      <c r="Y44809" s="2"/>
      <c r="Z44809" s="2"/>
      <c r="AA44809" s="2"/>
      <c r="AB44809" s="2"/>
      <c r="AC44809" s="2"/>
      <c r="AD44809" s="3"/>
    </row>
    <row r="44810" spans="1:30" s="10" customFormat="1" ht="22.5" customHeight="1" x14ac:dyDescent="0.25">
      <c r="A44810" s="39">
        <f>Fre.!D44811</f>
        <v>0</v>
      </c>
      <c r="B44810" s="2"/>
      <c r="C44810" s="2"/>
      <c r="D44810" s="2"/>
      <c r="E44810" s="2"/>
      <c r="F44810" s="2"/>
      <c r="G44810" s="2"/>
      <c r="H44810" s="2"/>
      <c r="I44810" s="2"/>
      <c r="J44810" s="2"/>
      <c r="K44810" s="2"/>
      <c r="L44810" s="2"/>
      <c r="M44810" s="2"/>
      <c r="N44810" s="2"/>
      <c r="P44810" s="39">
        <f>Fre.!F44811</f>
        <v>0</v>
      </c>
      <c r="Q44810" s="2"/>
      <c r="R44810" s="2"/>
      <c r="S44810" s="2"/>
      <c r="T44810" s="2"/>
      <c r="U44810" s="2"/>
      <c r="V44810" s="2"/>
      <c r="W44810" s="2"/>
      <c r="X44810" s="2"/>
      <c r="Y44810" s="2"/>
      <c r="Z44810" s="2"/>
      <c r="AA44810" s="2"/>
      <c r="AB44810" s="2"/>
      <c r="AC44810" s="2"/>
      <c r="AD44810" s="3"/>
    </row>
    <row r="44811" spans="1:30" s="10" customFormat="1" ht="22.5" customHeight="1" x14ac:dyDescent="0.25">
      <c r="A44811" s="40">
        <f>Fre.!D44812</f>
        <v>0</v>
      </c>
      <c r="B44811" s="2"/>
      <c r="C44811" s="2"/>
      <c r="D44811" s="2"/>
      <c r="E44811" s="2"/>
      <c r="F44811" s="2"/>
      <c r="G44811" s="2"/>
      <c r="H44811" s="2"/>
      <c r="I44811" s="2"/>
      <c r="J44811" s="2"/>
      <c r="K44811" s="2"/>
      <c r="L44811" s="2"/>
      <c r="M44811" s="2"/>
      <c r="N44811" s="2"/>
      <c r="P44811" s="40">
        <f>Fre.!F44812</f>
        <v>0</v>
      </c>
      <c r="Q44811" s="2"/>
      <c r="R44811" s="2"/>
      <c r="S44811" s="2"/>
      <c r="T44811" s="2"/>
      <c r="U44811" s="2"/>
      <c r="V44811" s="2"/>
      <c r="W44811" s="2"/>
      <c r="X44811" s="2"/>
      <c r="Y44811" s="2"/>
      <c r="Z44811" s="2"/>
      <c r="AA44811" s="2"/>
      <c r="AB44811" s="2"/>
      <c r="AC44811" s="2"/>
      <c r="AD44811" s="3"/>
    </row>
    <row r="44812" spans="1:30" s="10" customFormat="1" ht="22.5" customHeight="1" x14ac:dyDescent="0.25">
      <c r="A44812" s="39">
        <f>Fre.!D44813</f>
        <v>0</v>
      </c>
      <c r="B44812" s="2"/>
      <c r="C44812" s="2"/>
      <c r="D44812" s="2"/>
      <c r="E44812" s="2"/>
      <c r="F44812" s="2"/>
      <c r="G44812" s="2"/>
      <c r="H44812" s="2"/>
      <c r="I44812" s="2"/>
      <c r="J44812" s="2"/>
      <c r="K44812" s="2"/>
      <c r="L44812" s="2"/>
      <c r="M44812" s="2"/>
      <c r="N44812" s="2"/>
      <c r="P44812" s="39">
        <f>Fre.!F44813</f>
        <v>0</v>
      </c>
      <c r="Q44812" s="2"/>
      <c r="R44812" s="2"/>
      <c r="S44812" s="2"/>
      <c r="T44812" s="2"/>
      <c r="U44812" s="2"/>
      <c r="V44812" s="2"/>
      <c r="W44812" s="2"/>
      <c r="X44812" s="2"/>
      <c r="Y44812" s="2"/>
      <c r="Z44812" s="2"/>
      <c r="AA44812" s="2"/>
      <c r="AB44812" s="2"/>
      <c r="AC44812" s="2"/>
      <c r="AD44812" s="3"/>
    </row>
    <row r="44813" spans="1:30" s="10" customFormat="1" ht="22.5" customHeight="1" x14ac:dyDescent="0.25">
      <c r="A44813" s="40">
        <f>Fre.!D44814</f>
        <v>0</v>
      </c>
      <c r="B44813" s="2"/>
      <c r="C44813" s="2"/>
      <c r="D44813" s="2"/>
      <c r="E44813" s="2"/>
      <c r="F44813" s="2"/>
      <c r="G44813" s="2"/>
      <c r="H44813" s="2"/>
      <c r="I44813" s="2"/>
      <c r="J44813" s="2"/>
      <c r="K44813" s="2"/>
      <c r="L44813" s="2"/>
      <c r="M44813" s="2"/>
      <c r="N44813" s="2"/>
      <c r="P44813" s="40">
        <f>Fre.!F44814</f>
        <v>0</v>
      </c>
      <c r="Q44813" s="2"/>
      <c r="R44813" s="2"/>
      <c r="S44813" s="2"/>
      <c r="T44813" s="2"/>
      <c r="U44813" s="2"/>
      <c r="V44813" s="2"/>
      <c r="W44813" s="2"/>
      <c r="X44813" s="2"/>
      <c r="Y44813" s="2"/>
      <c r="Z44813" s="2"/>
      <c r="AA44813" s="2"/>
      <c r="AB44813" s="2"/>
      <c r="AC44813" s="2"/>
      <c r="AD44813" s="3"/>
    </row>
    <row r="44814" spans="1:30" s="10" customFormat="1" ht="22.5" customHeight="1" x14ac:dyDescent="0.25">
      <c r="A44814" s="39">
        <f>Fre.!D44815</f>
        <v>0</v>
      </c>
      <c r="B44814" s="2"/>
      <c r="C44814" s="2"/>
      <c r="D44814" s="2"/>
      <c r="E44814" s="2"/>
      <c r="F44814" s="2"/>
      <c r="G44814" s="2"/>
      <c r="H44814" s="2"/>
      <c r="I44814" s="2"/>
      <c r="J44814" s="2"/>
      <c r="K44814" s="2"/>
      <c r="L44814" s="2"/>
      <c r="M44814" s="2"/>
      <c r="N44814" s="2"/>
      <c r="P44814" s="39">
        <f>Fre.!F44815</f>
        <v>0</v>
      </c>
      <c r="Q44814" s="2"/>
      <c r="R44814" s="2"/>
      <c r="S44814" s="2"/>
      <c r="T44814" s="2"/>
      <c r="U44814" s="2"/>
      <c r="V44814" s="2"/>
      <c r="W44814" s="2"/>
      <c r="X44814" s="2"/>
      <c r="Y44814" s="2"/>
      <c r="Z44814" s="2"/>
      <c r="AA44814" s="2"/>
      <c r="AB44814" s="2"/>
      <c r="AC44814" s="2"/>
      <c r="AD44814" s="3"/>
    </row>
    <row r="44815" spans="1:30" s="10" customFormat="1" ht="22.5" customHeight="1" x14ac:dyDescent="0.25">
      <c r="A44815" s="40">
        <f>Fre.!D44816</f>
        <v>0</v>
      </c>
      <c r="B44815" s="2"/>
      <c r="C44815" s="2"/>
      <c r="D44815" s="2"/>
      <c r="E44815" s="2"/>
      <c r="F44815" s="2"/>
      <c r="G44815" s="2"/>
      <c r="H44815" s="2"/>
      <c r="I44815" s="2"/>
      <c r="J44815" s="2"/>
      <c r="K44815" s="2"/>
      <c r="L44815" s="2"/>
      <c r="M44815" s="2"/>
      <c r="N44815" s="2"/>
      <c r="P44815" s="40">
        <f>Fre.!F44816</f>
        <v>0</v>
      </c>
      <c r="Q44815" s="2"/>
      <c r="R44815" s="2"/>
      <c r="S44815" s="2"/>
      <c r="T44815" s="2"/>
      <c r="U44815" s="2"/>
      <c r="V44815" s="2"/>
      <c r="W44815" s="2"/>
      <c r="X44815" s="2"/>
      <c r="Y44815" s="2"/>
      <c r="Z44815" s="2"/>
      <c r="AA44815" s="2"/>
      <c r="AB44815" s="2"/>
      <c r="AC44815" s="2"/>
      <c r="AD44815" s="3"/>
    </row>
    <row r="44816" spans="1:30" s="10" customFormat="1" ht="22.5" customHeight="1" x14ac:dyDescent="0.25">
      <c r="A44816" s="39">
        <f>Fre.!D44817</f>
        <v>0</v>
      </c>
      <c r="B44816" s="2"/>
      <c r="C44816" s="2"/>
      <c r="D44816" s="2"/>
      <c r="E44816" s="2"/>
      <c r="F44816" s="2"/>
      <c r="G44816" s="2"/>
      <c r="H44816" s="2"/>
      <c r="I44816" s="2"/>
      <c r="J44816" s="2"/>
      <c r="K44816" s="2"/>
      <c r="L44816" s="2"/>
      <c r="M44816" s="2"/>
      <c r="N44816" s="2"/>
      <c r="P44816" s="39">
        <f>Fre.!F44817</f>
        <v>0</v>
      </c>
      <c r="Q44816" s="2"/>
      <c r="R44816" s="2"/>
      <c r="S44816" s="2"/>
      <c r="T44816" s="2"/>
      <c r="U44816" s="2"/>
      <c r="V44816" s="2"/>
      <c r="W44816" s="2"/>
      <c r="X44816" s="2"/>
      <c r="Y44816" s="2"/>
      <c r="Z44816" s="2"/>
      <c r="AA44816" s="2"/>
      <c r="AB44816" s="2"/>
      <c r="AC44816" s="2"/>
      <c r="AD44816" s="3"/>
    </row>
    <row r="44817" spans="1:30" s="10" customFormat="1" ht="22.5" customHeight="1" x14ac:dyDescent="0.25">
      <c r="A44817" s="40">
        <f>Fre.!D44818</f>
        <v>0</v>
      </c>
      <c r="B44817" s="2"/>
      <c r="C44817" s="2"/>
      <c r="D44817" s="2"/>
      <c r="E44817" s="2"/>
      <c r="F44817" s="2"/>
      <c r="G44817" s="2"/>
      <c r="H44817" s="2"/>
      <c r="I44817" s="2"/>
      <c r="J44817" s="2"/>
      <c r="K44817" s="2"/>
      <c r="L44817" s="2"/>
      <c r="M44817" s="2"/>
      <c r="N44817" s="2"/>
      <c r="P44817" s="40">
        <f>Fre.!F44818</f>
        <v>0</v>
      </c>
      <c r="Q44817" s="2"/>
      <c r="R44817" s="2"/>
      <c r="S44817" s="2"/>
      <c r="T44817" s="2"/>
      <c r="U44817" s="2"/>
      <c r="V44817" s="2"/>
      <c r="W44817" s="2"/>
      <c r="X44817" s="2"/>
      <c r="Y44817" s="2"/>
      <c r="Z44817" s="2"/>
      <c r="AA44817" s="2"/>
      <c r="AB44817" s="2"/>
      <c r="AC44817" s="2"/>
      <c r="AD44817" s="3"/>
    </row>
    <row r="44818" spans="1:30" s="10" customFormat="1" ht="22.5" customHeight="1" x14ac:dyDescent="0.25">
      <c r="A44818" s="39">
        <f>Fre.!D44819</f>
        <v>0</v>
      </c>
      <c r="B44818" s="2"/>
      <c r="C44818" s="2"/>
      <c r="D44818" s="2"/>
      <c r="E44818" s="2"/>
      <c r="F44818" s="2"/>
      <c r="G44818" s="2"/>
      <c r="H44818" s="2"/>
      <c r="I44818" s="2"/>
      <c r="J44818" s="2"/>
      <c r="K44818" s="2"/>
      <c r="L44818" s="2"/>
      <c r="M44818" s="2"/>
      <c r="N44818" s="2"/>
      <c r="P44818" s="39">
        <f>Fre.!F44819</f>
        <v>0</v>
      </c>
      <c r="Q44818" s="2"/>
      <c r="R44818" s="2"/>
      <c r="S44818" s="2"/>
      <c r="T44818" s="2"/>
      <c r="U44818" s="2"/>
      <c r="V44818" s="2"/>
      <c r="W44818" s="2"/>
      <c r="X44818" s="2"/>
      <c r="Y44818" s="2"/>
      <c r="Z44818" s="2"/>
      <c r="AA44818" s="2"/>
      <c r="AB44818" s="2"/>
      <c r="AC44818" s="2"/>
      <c r="AD44818" s="3"/>
    </row>
    <row r="44819" spans="1:30" s="10" customFormat="1" ht="22.5" customHeight="1" x14ac:dyDescent="0.25">
      <c r="A44819" s="40">
        <f>Fre.!D44820</f>
        <v>0</v>
      </c>
      <c r="B44819" s="2"/>
      <c r="C44819" s="2"/>
      <c r="D44819" s="2"/>
      <c r="E44819" s="2"/>
      <c r="F44819" s="2"/>
      <c r="G44819" s="2"/>
      <c r="H44819" s="2"/>
      <c r="I44819" s="2"/>
      <c r="J44819" s="2"/>
      <c r="K44819" s="2"/>
      <c r="L44819" s="2"/>
      <c r="M44819" s="2"/>
      <c r="N44819" s="2"/>
      <c r="P44819" s="40">
        <f>Fre.!F44820</f>
        <v>0</v>
      </c>
      <c r="Q44819" s="2"/>
      <c r="R44819" s="2"/>
      <c r="S44819" s="2"/>
      <c r="T44819" s="2"/>
      <c r="U44819" s="2"/>
      <c r="V44819" s="2"/>
      <c r="W44819" s="2"/>
      <c r="X44819" s="2"/>
      <c r="Y44819" s="2"/>
      <c r="Z44819" s="2"/>
      <c r="AA44819" s="2"/>
      <c r="AB44819" s="2"/>
      <c r="AC44819" s="2"/>
      <c r="AD44819" s="3"/>
    </row>
    <row r="44820" spans="1:30" s="10" customFormat="1" ht="22.5" customHeight="1" x14ac:dyDescent="0.25">
      <c r="A44820" s="39">
        <f>Fre.!D44821</f>
        <v>0</v>
      </c>
      <c r="B44820" s="2"/>
      <c r="C44820" s="2"/>
      <c r="D44820" s="2"/>
      <c r="E44820" s="2"/>
      <c r="F44820" s="2"/>
      <c r="G44820" s="2"/>
      <c r="H44820" s="2"/>
      <c r="I44820" s="2"/>
      <c r="J44820" s="2"/>
      <c r="K44820" s="2"/>
      <c r="L44820" s="2"/>
      <c r="M44820" s="2"/>
      <c r="N44820" s="2"/>
      <c r="P44820" s="39">
        <f>Fre.!F44821</f>
        <v>0</v>
      </c>
      <c r="Q44820" s="2"/>
      <c r="R44820" s="2"/>
      <c r="S44820" s="2"/>
      <c r="T44820" s="2"/>
      <c r="U44820" s="2"/>
      <c r="V44820" s="2"/>
      <c r="W44820" s="2"/>
      <c r="X44820" s="2"/>
      <c r="Y44820" s="2"/>
      <c r="Z44820" s="2"/>
      <c r="AA44820" s="2"/>
      <c r="AB44820" s="2"/>
      <c r="AC44820" s="2"/>
      <c r="AD44820" s="3"/>
    </row>
    <row r="44821" spans="1:30" s="10" customFormat="1" ht="22.5" customHeight="1" x14ac:dyDescent="0.25">
      <c r="A44821" s="40">
        <f>Fre.!D44822</f>
        <v>0</v>
      </c>
      <c r="B44821" s="2"/>
      <c r="C44821" s="2"/>
      <c r="D44821" s="2"/>
      <c r="E44821" s="2"/>
      <c r="F44821" s="2"/>
      <c r="G44821" s="2"/>
      <c r="H44821" s="2"/>
      <c r="I44821" s="2"/>
      <c r="J44821" s="2"/>
      <c r="K44821" s="2"/>
      <c r="L44821" s="2"/>
      <c r="M44821" s="2"/>
      <c r="N44821" s="2"/>
      <c r="P44821" s="40">
        <f>Fre.!F44822</f>
        <v>0</v>
      </c>
      <c r="Q44821" s="2"/>
      <c r="R44821" s="2"/>
      <c r="S44821" s="2"/>
      <c r="T44821" s="2"/>
      <c r="U44821" s="2"/>
      <c r="V44821" s="2"/>
      <c r="W44821" s="2"/>
      <c r="X44821" s="2"/>
      <c r="Y44821" s="2"/>
      <c r="Z44821" s="2"/>
      <c r="AA44821" s="2"/>
      <c r="AB44821" s="2"/>
      <c r="AC44821" s="2"/>
      <c r="AD44821" s="3"/>
    </row>
    <row r="44822" spans="1:30" s="10" customFormat="1" ht="22.5" customHeight="1" x14ac:dyDescent="0.25">
      <c r="A44822" s="39">
        <f>Fre.!D44823</f>
        <v>0</v>
      </c>
      <c r="B44822" s="2"/>
      <c r="C44822" s="2"/>
      <c r="D44822" s="2"/>
      <c r="E44822" s="2"/>
      <c r="F44822" s="2"/>
      <c r="G44822" s="2"/>
      <c r="H44822" s="2"/>
      <c r="I44822" s="2"/>
      <c r="J44822" s="2"/>
      <c r="K44822" s="2"/>
      <c r="L44822" s="2"/>
      <c r="M44822" s="2"/>
      <c r="N44822" s="2"/>
      <c r="P44822" s="39">
        <f>Fre.!F44823</f>
        <v>0</v>
      </c>
      <c r="Q44822" s="2"/>
      <c r="R44822" s="2"/>
      <c r="S44822" s="2"/>
      <c r="T44822" s="2"/>
      <c r="U44822" s="2"/>
      <c r="V44822" s="2"/>
      <c r="W44822" s="2"/>
      <c r="X44822" s="2"/>
      <c r="Y44822" s="2"/>
      <c r="Z44822" s="2"/>
      <c r="AA44822" s="2"/>
      <c r="AB44822" s="2"/>
      <c r="AC44822" s="2"/>
      <c r="AD44822" s="3"/>
    </row>
    <row r="44823" spans="1:30" s="10" customFormat="1" ht="22.5" customHeight="1" x14ac:dyDescent="0.25">
      <c r="A44823" s="40">
        <f>Fre.!D44824</f>
        <v>0</v>
      </c>
      <c r="B44823" s="2"/>
      <c r="C44823" s="2"/>
      <c r="D44823" s="2"/>
      <c r="E44823" s="2"/>
      <c r="F44823" s="2"/>
      <c r="G44823" s="2"/>
      <c r="H44823" s="2"/>
      <c r="I44823" s="2"/>
      <c r="J44823" s="2"/>
      <c r="K44823" s="2"/>
      <c r="L44823" s="2"/>
      <c r="M44823" s="2"/>
      <c r="N44823" s="2"/>
      <c r="P44823" s="40">
        <f>Fre.!F44824</f>
        <v>0</v>
      </c>
      <c r="Q44823" s="2"/>
      <c r="R44823" s="2"/>
      <c r="S44823" s="2"/>
      <c r="T44823" s="2"/>
      <c r="U44823" s="2"/>
      <c r="V44823" s="2"/>
      <c r="W44823" s="2"/>
      <c r="X44823" s="2"/>
      <c r="Y44823" s="2"/>
      <c r="Z44823" s="2"/>
      <c r="AA44823" s="2"/>
      <c r="AB44823" s="2"/>
      <c r="AC44823" s="2"/>
      <c r="AD44823" s="3"/>
    </row>
    <row r="44824" spans="1:30" s="10" customFormat="1" ht="22.5" customHeight="1" x14ac:dyDescent="0.25">
      <c r="A44824" s="39">
        <f>Fre.!D44825</f>
        <v>0</v>
      </c>
      <c r="B44824" s="2"/>
      <c r="C44824" s="2"/>
      <c r="D44824" s="2"/>
      <c r="E44824" s="2"/>
      <c r="F44824" s="2"/>
      <c r="G44824" s="2"/>
      <c r="H44824" s="2"/>
      <c r="I44824" s="2"/>
      <c r="J44824" s="2"/>
      <c r="K44824" s="2"/>
      <c r="L44824" s="2"/>
      <c r="M44824" s="2"/>
      <c r="N44824" s="2"/>
      <c r="P44824" s="39">
        <f>Fre.!F44825</f>
        <v>0</v>
      </c>
      <c r="Q44824" s="2"/>
      <c r="R44824" s="2"/>
      <c r="S44824" s="2"/>
      <c r="T44824" s="2"/>
      <c r="U44824" s="2"/>
      <c r="V44824" s="2"/>
      <c r="W44824" s="2"/>
      <c r="X44824" s="2"/>
      <c r="Y44824" s="2"/>
      <c r="Z44824" s="2"/>
      <c r="AA44824" s="2"/>
      <c r="AB44824" s="2"/>
      <c r="AC44824" s="2"/>
      <c r="AD44824" s="3"/>
    </row>
    <row r="44825" spans="1:30" s="10" customFormat="1" ht="22.5" customHeight="1" x14ac:dyDescent="0.25">
      <c r="A44825" s="40">
        <f>Fre.!D44826</f>
        <v>0</v>
      </c>
      <c r="B44825" s="2"/>
      <c r="C44825" s="2"/>
      <c r="D44825" s="2"/>
      <c r="E44825" s="2"/>
      <c r="F44825" s="2"/>
      <c r="G44825" s="2"/>
      <c r="H44825" s="2"/>
      <c r="I44825" s="2"/>
      <c r="J44825" s="2"/>
      <c r="K44825" s="2"/>
      <c r="L44825" s="2"/>
      <c r="M44825" s="2"/>
      <c r="N44825" s="2"/>
      <c r="P44825" s="40">
        <f>Fre.!F44826</f>
        <v>0</v>
      </c>
      <c r="Q44825" s="2"/>
      <c r="R44825" s="2"/>
      <c r="S44825" s="2"/>
      <c r="T44825" s="2"/>
      <c r="U44825" s="2"/>
      <c r="V44825" s="2"/>
      <c r="W44825" s="2"/>
      <c r="X44825" s="2"/>
      <c r="Y44825" s="2"/>
      <c r="Z44825" s="2"/>
      <c r="AA44825" s="2"/>
      <c r="AB44825" s="2"/>
      <c r="AC44825" s="2"/>
      <c r="AD44825" s="3"/>
    </row>
    <row r="44826" spans="1:30" s="10" customFormat="1" ht="22.5" customHeight="1" x14ac:dyDescent="0.25">
      <c r="A44826" s="39">
        <f>Fre.!D44827</f>
        <v>0</v>
      </c>
      <c r="B44826" s="2"/>
      <c r="C44826" s="2"/>
      <c r="D44826" s="2"/>
      <c r="E44826" s="2"/>
      <c r="F44826" s="2"/>
      <c r="G44826" s="2"/>
      <c r="H44826" s="2"/>
      <c r="I44826" s="2"/>
      <c r="J44826" s="2"/>
      <c r="K44826" s="2"/>
      <c r="L44826" s="2"/>
      <c r="M44826" s="2"/>
      <c r="N44826" s="2"/>
      <c r="P44826" s="39">
        <f>Fre.!F44827</f>
        <v>0</v>
      </c>
      <c r="Q44826" s="2"/>
      <c r="R44826" s="2"/>
      <c r="S44826" s="2"/>
      <c r="T44826" s="2"/>
      <c r="U44826" s="2"/>
      <c r="V44826" s="2"/>
      <c r="W44826" s="2"/>
      <c r="X44826" s="2"/>
      <c r="Y44826" s="2"/>
      <c r="Z44826" s="2"/>
      <c r="AA44826" s="2"/>
      <c r="AB44826" s="2"/>
      <c r="AC44826" s="2"/>
      <c r="AD44826" s="3"/>
    </row>
    <row r="44827" spans="1:30" s="10" customFormat="1" ht="22.5" customHeight="1" x14ac:dyDescent="0.25">
      <c r="A44827" s="40">
        <f>Fre.!D44828</f>
        <v>0</v>
      </c>
      <c r="B44827" s="2"/>
      <c r="C44827" s="2"/>
      <c r="D44827" s="2"/>
      <c r="E44827" s="2"/>
      <c r="F44827" s="2"/>
      <c r="G44827" s="2"/>
      <c r="H44827" s="2"/>
      <c r="I44827" s="2"/>
      <c r="J44827" s="2"/>
      <c r="K44827" s="2"/>
      <c r="L44827" s="2"/>
      <c r="M44827" s="2"/>
      <c r="N44827" s="2"/>
      <c r="P44827" s="40">
        <f>Fre.!F44828</f>
        <v>0</v>
      </c>
      <c r="Q44827" s="2"/>
      <c r="R44827" s="2"/>
      <c r="S44827" s="2"/>
      <c r="T44827" s="2"/>
      <c r="U44827" s="2"/>
      <c r="V44827" s="2"/>
      <c r="W44827" s="2"/>
      <c r="X44827" s="2"/>
      <c r="Y44827" s="2"/>
      <c r="Z44827" s="2"/>
      <c r="AA44827" s="2"/>
      <c r="AB44827" s="2"/>
      <c r="AC44827" s="2"/>
      <c r="AD44827" s="3"/>
    </row>
    <row r="44828" spans="1:30" s="10" customFormat="1" ht="22.5" customHeight="1" x14ac:dyDescent="0.25">
      <c r="A44828" s="39">
        <f>Fre.!D44829</f>
        <v>0</v>
      </c>
      <c r="B44828" s="2"/>
      <c r="C44828" s="2"/>
      <c r="D44828" s="2"/>
      <c r="E44828" s="2"/>
      <c r="F44828" s="2"/>
      <c r="G44828" s="2"/>
      <c r="H44828" s="2"/>
      <c r="I44828" s="2"/>
      <c r="J44828" s="2"/>
      <c r="K44828" s="2"/>
      <c r="L44828" s="2"/>
      <c r="M44828" s="2"/>
      <c r="N44828" s="2"/>
      <c r="P44828" s="39">
        <f>Fre.!F44829</f>
        <v>0</v>
      </c>
      <c r="Q44828" s="2"/>
      <c r="R44828" s="2"/>
      <c r="S44828" s="2"/>
      <c r="T44828" s="2"/>
      <c r="U44828" s="2"/>
      <c r="V44828" s="2"/>
      <c r="W44828" s="2"/>
      <c r="X44828" s="2"/>
      <c r="Y44828" s="2"/>
      <c r="Z44828" s="2"/>
      <c r="AA44828" s="2"/>
      <c r="AB44828" s="2"/>
      <c r="AC44828" s="2"/>
      <c r="AD44828" s="3"/>
    </row>
    <row r="44829" spans="1:30" s="10" customFormat="1" ht="22.5" customHeight="1" x14ac:dyDescent="0.25">
      <c r="A44829" s="40">
        <f>Fre.!D44830</f>
        <v>0</v>
      </c>
      <c r="B44829" s="2"/>
      <c r="C44829" s="2"/>
      <c r="D44829" s="2"/>
      <c r="E44829" s="2"/>
      <c r="F44829" s="2"/>
      <c r="G44829" s="2"/>
      <c r="H44829" s="2"/>
      <c r="I44829" s="2"/>
      <c r="J44829" s="2"/>
      <c r="K44829" s="2"/>
      <c r="L44829" s="2"/>
      <c r="M44829" s="2"/>
      <c r="N44829" s="2"/>
      <c r="P44829" s="40">
        <f>Fre.!F44830</f>
        <v>0</v>
      </c>
      <c r="Q44829" s="2"/>
      <c r="R44829" s="2"/>
      <c r="S44829" s="2"/>
      <c r="T44829" s="2"/>
      <c r="U44829" s="2"/>
      <c r="V44829" s="2"/>
      <c r="W44829" s="2"/>
      <c r="X44829" s="2"/>
      <c r="Y44829" s="2"/>
      <c r="Z44829" s="2"/>
      <c r="AA44829" s="2"/>
      <c r="AB44829" s="2"/>
      <c r="AC44829" s="2"/>
      <c r="AD44829" s="3"/>
    </row>
    <row r="44830" spans="1:30" s="10" customFormat="1" ht="22.5" customHeight="1" x14ac:dyDescent="0.25">
      <c r="A44830" s="39">
        <f>Fre.!D44831</f>
        <v>0</v>
      </c>
      <c r="B44830" s="2"/>
      <c r="C44830" s="2"/>
      <c r="D44830" s="2"/>
      <c r="E44830" s="2"/>
      <c r="F44830" s="2"/>
      <c r="G44830" s="2"/>
      <c r="H44830" s="2"/>
      <c r="I44830" s="2"/>
      <c r="J44830" s="2"/>
      <c r="K44830" s="2"/>
      <c r="L44830" s="2"/>
      <c r="M44830" s="2"/>
      <c r="N44830" s="2"/>
      <c r="P44830" s="39">
        <f>Fre.!F44831</f>
        <v>0</v>
      </c>
      <c r="Q44830" s="2"/>
      <c r="R44830" s="2"/>
      <c r="S44830" s="2"/>
      <c r="T44830" s="2"/>
      <c r="U44830" s="2"/>
      <c r="V44830" s="2"/>
      <c r="W44830" s="2"/>
      <c r="X44830" s="2"/>
      <c r="Y44830" s="2"/>
      <c r="Z44830" s="2"/>
      <c r="AA44830" s="2"/>
      <c r="AB44830" s="2"/>
      <c r="AC44830" s="2"/>
      <c r="AD44830" s="3"/>
    </row>
    <row r="44831" spans="1:30" s="10" customFormat="1" ht="22.5" customHeight="1" x14ac:dyDescent="0.25">
      <c r="A44831" s="40">
        <f>Fre.!D44832</f>
        <v>0</v>
      </c>
      <c r="B44831" s="2"/>
      <c r="C44831" s="2"/>
      <c r="D44831" s="2"/>
      <c r="E44831" s="2"/>
      <c r="F44831" s="2"/>
      <c r="G44831" s="2"/>
      <c r="H44831" s="2"/>
      <c r="I44831" s="2"/>
      <c r="J44831" s="2"/>
      <c r="K44831" s="2"/>
      <c r="L44831" s="2"/>
      <c r="M44831" s="2"/>
      <c r="N44831" s="2"/>
      <c r="P44831" s="40">
        <f>Fre.!F44832</f>
        <v>0</v>
      </c>
      <c r="Q44831" s="2"/>
      <c r="R44831" s="2"/>
      <c r="S44831" s="2"/>
      <c r="T44831" s="2"/>
      <c r="U44831" s="2"/>
      <c r="V44831" s="2"/>
      <c r="W44831" s="2"/>
      <c r="X44831" s="2"/>
      <c r="Y44831" s="2"/>
      <c r="Z44831" s="2"/>
      <c r="AA44831" s="2"/>
      <c r="AB44831" s="2"/>
      <c r="AC44831" s="2"/>
      <c r="AD44831" s="3"/>
    </row>
    <row r="44832" spans="1:30" s="10" customFormat="1" ht="22.5" customHeight="1" x14ac:dyDescent="0.25">
      <c r="A44832" s="39">
        <f>Fre.!D44833</f>
        <v>0</v>
      </c>
      <c r="B44832" s="2"/>
      <c r="C44832" s="2"/>
      <c r="D44832" s="2"/>
      <c r="E44832" s="2"/>
      <c r="F44832" s="2"/>
      <c r="G44832" s="2"/>
      <c r="H44832" s="2"/>
      <c r="I44832" s="2"/>
      <c r="J44832" s="2"/>
      <c r="K44832" s="2"/>
      <c r="L44832" s="2"/>
      <c r="M44832" s="2"/>
      <c r="N44832" s="2"/>
      <c r="P44832" s="39">
        <f>Fre.!F44833</f>
        <v>0</v>
      </c>
      <c r="Q44832" s="2"/>
      <c r="R44832" s="2"/>
      <c r="S44832" s="2"/>
      <c r="T44832" s="2"/>
      <c r="U44832" s="2"/>
      <c r="V44832" s="2"/>
      <c r="W44832" s="2"/>
      <c r="X44832" s="2"/>
      <c r="Y44832" s="2"/>
      <c r="Z44832" s="2"/>
      <c r="AA44832" s="2"/>
      <c r="AB44832" s="2"/>
      <c r="AC44832" s="2"/>
      <c r="AD44832" s="3"/>
    </row>
    <row r="44833" spans="1:30" s="10" customFormat="1" ht="22.5" customHeight="1" x14ac:dyDescent="0.25">
      <c r="A44833" s="40">
        <f>Fre.!D44834</f>
        <v>0</v>
      </c>
      <c r="B44833" s="2"/>
      <c r="C44833" s="2"/>
      <c r="D44833" s="2"/>
      <c r="E44833" s="2"/>
      <c r="F44833" s="2"/>
      <c r="G44833" s="2"/>
      <c r="H44833" s="2"/>
      <c r="I44833" s="2"/>
      <c r="J44833" s="2"/>
      <c r="K44833" s="2"/>
      <c r="L44833" s="2"/>
      <c r="M44833" s="2"/>
      <c r="N44833" s="2"/>
      <c r="P44833" s="40">
        <f>Fre.!F44834</f>
        <v>0</v>
      </c>
      <c r="Q44833" s="2"/>
      <c r="R44833" s="2"/>
      <c r="S44833" s="2"/>
      <c r="T44833" s="2"/>
      <c r="U44833" s="2"/>
      <c r="V44833" s="2"/>
      <c r="W44833" s="2"/>
      <c r="X44833" s="2"/>
      <c r="Y44833" s="2"/>
      <c r="Z44833" s="2"/>
      <c r="AA44833" s="2"/>
      <c r="AB44833" s="2"/>
      <c r="AC44833" s="2"/>
      <c r="AD44833" s="3"/>
    </row>
    <row r="44834" spans="1:30" s="10" customFormat="1" ht="22.5" customHeight="1" x14ac:dyDescent="0.25">
      <c r="A44834" s="39">
        <f>Fre.!D44835</f>
        <v>0</v>
      </c>
      <c r="B44834" s="2"/>
      <c r="C44834" s="2"/>
      <c r="D44834" s="2"/>
      <c r="E44834" s="2"/>
      <c r="F44834" s="2"/>
      <c r="G44834" s="2"/>
      <c r="H44834" s="2"/>
      <c r="I44834" s="2"/>
      <c r="J44834" s="2"/>
      <c r="K44834" s="2"/>
      <c r="L44834" s="2"/>
      <c r="M44834" s="2"/>
      <c r="N44834" s="2"/>
      <c r="P44834" s="39">
        <f>Fre.!F44835</f>
        <v>0</v>
      </c>
      <c r="Q44834" s="2"/>
      <c r="R44834" s="2"/>
      <c r="S44834" s="2"/>
      <c r="T44834" s="2"/>
      <c r="U44834" s="2"/>
      <c r="V44834" s="2"/>
      <c r="W44834" s="2"/>
      <c r="X44834" s="2"/>
      <c r="Y44834" s="2"/>
      <c r="Z44834" s="2"/>
      <c r="AA44834" s="2"/>
      <c r="AB44834" s="2"/>
      <c r="AC44834" s="2"/>
      <c r="AD44834" s="3"/>
    </row>
    <row r="44835" spans="1:30" s="10" customFormat="1" ht="22.5" customHeight="1" x14ac:dyDescent="0.25">
      <c r="A44835" s="40">
        <f>Fre.!D44836</f>
        <v>0</v>
      </c>
      <c r="B44835" s="2"/>
      <c r="C44835" s="2"/>
      <c r="D44835" s="2"/>
      <c r="E44835" s="2"/>
      <c r="F44835" s="2"/>
      <c r="G44835" s="2"/>
      <c r="H44835" s="2"/>
      <c r="I44835" s="2"/>
      <c r="J44835" s="2"/>
      <c r="K44835" s="2"/>
      <c r="L44835" s="2"/>
      <c r="M44835" s="2"/>
      <c r="N44835" s="2"/>
      <c r="P44835" s="40">
        <f>Fre.!F44836</f>
        <v>0</v>
      </c>
      <c r="Q44835" s="2"/>
      <c r="R44835" s="2"/>
      <c r="S44835" s="2"/>
      <c r="T44835" s="2"/>
      <c r="U44835" s="2"/>
      <c r="V44835" s="2"/>
      <c r="W44835" s="2"/>
      <c r="X44835" s="2"/>
      <c r="Y44835" s="2"/>
      <c r="Z44835" s="2"/>
      <c r="AA44835" s="2"/>
      <c r="AB44835" s="2"/>
      <c r="AC44835" s="2"/>
      <c r="AD44835" s="3"/>
    </row>
    <row r="44836" spans="1:30" s="10" customFormat="1" ht="22.5" customHeight="1" x14ac:dyDescent="0.25">
      <c r="A44836" s="39">
        <f>Fre.!D44837</f>
        <v>0</v>
      </c>
      <c r="B44836" s="2"/>
      <c r="C44836" s="2"/>
      <c r="D44836" s="2"/>
      <c r="E44836" s="2"/>
      <c r="F44836" s="2"/>
      <c r="G44836" s="2"/>
      <c r="H44836" s="2"/>
      <c r="I44836" s="2"/>
      <c r="J44836" s="2"/>
      <c r="K44836" s="2"/>
      <c r="L44836" s="2"/>
      <c r="M44836" s="2"/>
      <c r="N44836" s="2"/>
      <c r="P44836" s="39">
        <f>Fre.!F44837</f>
        <v>0</v>
      </c>
      <c r="Q44836" s="2"/>
      <c r="R44836" s="2"/>
      <c r="S44836" s="2"/>
      <c r="T44836" s="2"/>
      <c r="U44836" s="2"/>
      <c r="V44836" s="2"/>
      <c r="W44836" s="2"/>
      <c r="X44836" s="2"/>
      <c r="Y44836" s="2"/>
      <c r="Z44836" s="2"/>
      <c r="AA44836" s="2"/>
      <c r="AB44836" s="2"/>
      <c r="AC44836" s="2"/>
      <c r="AD44836" s="3"/>
    </row>
    <row r="44837" spans="1:30" s="10" customFormat="1" ht="22.5" customHeight="1" x14ac:dyDescent="0.25">
      <c r="A44837" s="40">
        <f>Fre.!D44838</f>
        <v>0</v>
      </c>
      <c r="B44837" s="2"/>
      <c r="C44837" s="2"/>
      <c r="D44837" s="2"/>
      <c r="E44837" s="2"/>
      <c r="F44837" s="2"/>
      <c r="G44837" s="2"/>
      <c r="H44837" s="2"/>
      <c r="I44837" s="2"/>
      <c r="J44837" s="2"/>
      <c r="K44837" s="2"/>
      <c r="L44837" s="2"/>
      <c r="M44837" s="2"/>
      <c r="N44837" s="2"/>
      <c r="P44837" s="40">
        <f>Fre.!F44838</f>
        <v>0</v>
      </c>
      <c r="Q44837" s="2"/>
      <c r="R44837" s="2"/>
      <c r="S44837" s="2"/>
      <c r="T44837" s="2"/>
      <c r="U44837" s="2"/>
      <c r="V44837" s="2"/>
      <c r="W44837" s="2"/>
      <c r="X44837" s="2"/>
      <c r="Y44837" s="2"/>
      <c r="Z44837" s="2"/>
      <c r="AA44837" s="2"/>
      <c r="AB44837" s="2"/>
      <c r="AC44837" s="2"/>
      <c r="AD44837" s="3"/>
    </row>
    <row r="44838" spans="1:30" s="10" customFormat="1" ht="22.5" customHeight="1" x14ac:dyDescent="0.25">
      <c r="A44838" s="39">
        <f>Fre.!D44839</f>
        <v>0</v>
      </c>
      <c r="B44838" s="2"/>
      <c r="C44838" s="2"/>
      <c r="D44838" s="2"/>
      <c r="E44838" s="2"/>
      <c r="F44838" s="2"/>
      <c r="G44838" s="2"/>
      <c r="H44838" s="2"/>
      <c r="I44838" s="2"/>
      <c r="J44838" s="2"/>
      <c r="K44838" s="2"/>
      <c r="L44838" s="2"/>
      <c r="M44838" s="2"/>
      <c r="N44838" s="2"/>
      <c r="P44838" s="39">
        <f>Fre.!F44839</f>
        <v>0</v>
      </c>
      <c r="Q44838" s="2"/>
      <c r="R44838" s="2"/>
      <c r="S44838" s="2"/>
      <c r="T44838" s="2"/>
      <c r="U44838" s="2"/>
      <c r="V44838" s="2"/>
      <c r="W44838" s="2"/>
      <c r="X44838" s="2"/>
      <c r="Y44838" s="2"/>
      <c r="Z44838" s="2"/>
      <c r="AA44838" s="2"/>
      <c r="AB44838" s="2"/>
      <c r="AC44838" s="2"/>
      <c r="AD44838" s="3"/>
    </row>
    <row r="44839" spans="1:30" s="10" customFormat="1" ht="22.5" customHeight="1" x14ac:dyDescent="0.25">
      <c r="A44839" s="40">
        <f>Fre.!D44840</f>
        <v>0</v>
      </c>
      <c r="B44839" s="2"/>
      <c r="C44839" s="2"/>
      <c r="D44839" s="2"/>
      <c r="E44839" s="2"/>
      <c r="F44839" s="2"/>
      <c r="G44839" s="2"/>
      <c r="H44839" s="2"/>
      <c r="I44839" s="2"/>
      <c r="J44839" s="2"/>
      <c r="K44839" s="2"/>
      <c r="L44839" s="2"/>
      <c r="M44839" s="2"/>
      <c r="N44839" s="2"/>
      <c r="P44839" s="40">
        <f>Fre.!F44840</f>
        <v>0</v>
      </c>
      <c r="Q44839" s="2"/>
      <c r="R44839" s="2"/>
      <c r="S44839" s="2"/>
      <c r="T44839" s="2"/>
      <c r="U44839" s="2"/>
      <c r="V44839" s="2"/>
      <c r="W44839" s="2"/>
      <c r="X44839" s="2"/>
      <c r="Y44839" s="2"/>
      <c r="Z44839" s="2"/>
      <c r="AA44839" s="2"/>
      <c r="AB44839" s="2"/>
      <c r="AC44839" s="2"/>
      <c r="AD44839" s="3"/>
    </row>
    <row r="44840" spans="1:30" s="10" customFormat="1" ht="22.5" customHeight="1" x14ac:dyDescent="0.25">
      <c r="A44840" s="39">
        <f>Fre.!D44841</f>
        <v>0</v>
      </c>
      <c r="B44840" s="2"/>
      <c r="C44840" s="2"/>
      <c r="D44840" s="2"/>
      <c r="E44840" s="2"/>
      <c r="F44840" s="2"/>
      <c r="G44840" s="2"/>
      <c r="H44840" s="2"/>
      <c r="I44840" s="2"/>
      <c r="J44840" s="2"/>
      <c r="K44840" s="2"/>
      <c r="L44840" s="2"/>
      <c r="M44840" s="2"/>
      <c r="N44840" s="2"/>
      <c r="P44840" s="39">
        <f>Fre.!F44841</f>
        <v>0</v>
      </c>
      <c r="Q44840" s="2"/>
      <c r="R44840" s="2"/>
      <c r="S44840" s="2"/>
      <c r="T44840" s="2"/>
      <c r="U44840" s="2"/>
      <c r="V44840" s="2"/>
      <c r="W44840" s="2"/>
      <c r="X44840" s="2"/>
      <c r="Y44840" s="2"/>
      <c r="Z44840" s="2"/>
      <c r="AA44840" s="2"/>
      <c r="AB44840" s="2"/>
      <c r="AC44840" s="2"/>
      <c r="AD44840" s="3"/>
    </row>
    <row r="44841" spans="1:30" s="10" customFormat="1" ht="22.5" customHeight="1" x14ac:dyDescent="0.25">
      <c r="A44841" s="40">
        <f>Fre.!D44842</f>
        <v>0</v>
      </c>
      <c r="B44841" s="2"/>
      <c r="C44841" s="2"/>
      <c r="D44841" s="2"/>
      <c r="E44841" s="2"/>
      <c r="F44841" s="2"/>
      <c r="G44841" s="2"/>
      <c r="H44841" s="2"/>
      <c r="I44841" s="2"/>
      <c r="J44841" s="2"/>
      <c r="K44841" s="2"/>
      <c r="L44841" s="2"/>
      <c r="M44841" s="2"/>
      <c r="N44841" s="2"/>
      <c r="P44841" s="40">
        <f>Fre.!F44842</f>
        <v>0</v>
      </c>
      <c r="Q44841" s="2"/>
      <c r="R44841" s="2"/>
      <c r="S44841" s="2"/>
      <c r="T44841" s="2"/>
      <c r="U44841" s="2"/>
      <c r="V44841" s="2"/>
      <c r="W44841" s="2"/>
      <c r="X44841" s="2"/>
      <c r="Y44841" s="2"/>
      <c r="Z44841" s="2"/>
      <c r="AA44841" s="2"/>
      <c r="AB44841" s="2"/>
      <c r="AC44841" s="2"/>
      <c r="AD44841" s="3"/>
    </row>
    <row r="44842" spans="1:30" s="10" customFormat="1" ht="22.5" customHeight="1" x14ac:dyDescent="0.25">
      <c r="A44842" s="39">
        <f>Fre.!D44843</f>
        <v>0</v>
      </c>
      <c r="B44842" s="2"/>
      <c r="C44842" s="2"/>
      <c r="D44842" s="2"/>
      <c r="E44842" s="2"/>
      <c r="F44842" s="2"/>
      <c r="G44842" s="2"/>
      <c r="H44842" s="2"/>
      <c r="I44842" s="2"/>
      <c r="J44842" s="2"/>
      <c r="K44842" s="2"/>
      <c r="L44842" s="2"/>
      <c r="M44842" s="2"/>
      <c r="N44842" s="2"/>
      <c r="P44842" s="39">
        <f>Fre.!F44843</f>
        <v>0</v>
      </c>
      <c r="Q44842" s="2"/>
      <c r="R44842" s="2"/>
      <c r="S44842" s="2"/>
      <c r="T44842" s="2"/>
      <c r="U44842" s="2"/>
      <c r="V44842" s="2"/>
      <c r="W44842" s="2"/>
      <c r="X44842" s="2"/>
      <c r="Y44842" s="2"/>
      <c r="Z44842" s="2"/>
      <c r="AA44842" s="2"/>
      <c r="AB44842" s="2"/>
      <c r="AC44842" s="2"/>
      <c r="AD44842" s="3"/>
    </row>
    <row r="44843" spans="1:30" s="10" customFormat="1" ht="22.5" customHeight="1" x14ac:dyDescent="0.25">
      <c r="A44843" s="40">
        <f>Fre.!D44844</f>
        <v>0</v>
      </c>
      <c r="B44843" s="2"/>
      <c r="C44843" s="2"/>
      <c r="D44843" s="2"/>
      <c r="E44843" s="2"/>
      <c r="F44843" s="2"/>
      <c r="G44843" s="2"/>
      <c r="H44843" s="2"/>
      <c r="I44843" s="2"/>
      <c r="J44843" s="2"/>
      <c r="K44843" s="2"/>
      <c r="L44843" s="2"/>
      <c r="M44843" s="2"/>
      <c r="N44843" s="2"/>
      <c r="P44843" s="40">
        <f>Fre.!F44844</f>
        <v>0</v>
      </c>
      <c r="Q44843" s="2"/>
      <c r="R44843" s="2"/>
      <c r="S44843" s="2"/>
      <c r="T44843" s="2"/>
      <c r="U44843" s="2"/>
      <c r="V44843" s="2"/>
      <c r="W44843" s="2"/>
      <c r="X44843" s="2"/>
      <c r="Y44843" s="2"/>
      <c r="Z44843" s="2"/>
      <c r="AA44843" s="2"/>
      <c r="AB44843" s="2"/>
      <c r="AC44843" s="2"/>
      <c r="AD44843" s="3"/>
    </row>
    <row r="44844" spans="1:30" s="10" customFormat="1" ht="22.5" customHeight="1" x14ac:dyDescent="0.25">
      <c r="A44844" s="39">
        <f>Fre.!D44845</f>
        <v>0</v>
      </c>
      <c r="B44844" s="2"/>
      <c r="C44844" s="2"/>
      <c r="D44844" s="2"/>
      <c r="E44844" s="2"/>
      <c r="F44844" s="2"/>
      <c r="G44844" s="2"/>
      <c r="H44844" s="2"/>
      <c r="I44844" s="2"/>
      <c r="J44844" s="2"/>
      <c r="K44844" s="2"/>
      <c r="L44844" s="2"/>
      <c r="M44844" s="2"/>
      <c r="N44844" s="2"/>
      <c r="P44844" s="39">
        <f>Fre.!F44845</f>
        <v>0</v>
      </c>
      <c r="Q44844" s="2"/>
      <c r="R44844" s="2"/>
      <c r="S44844" s="2"/>
      <c r="T44844" s="2"/>
      <c r="U44844" s="2"/>
      <c r="V44844" s="2"/>
      <c r="W44844" s="2"/>
      <c r="X44844" s="2"/>
      <c r="Y44844" s="2"/>
      <c r="Z44844" s="2"/>
      <c r="AA44844" s="2"/>
      <c r="AB44844" s="2"/>
      <c r="AC44844" s="2"/>
      <c r="AD44844" s="3"/>
    </row>
    <row r="44845" spans="1:30" s="10" customFormat="1" ht="22.5" customHeight="1" x14ac:dyDescent="0.25">
      <c r="A44845" s="40">
        <f>Fre.!D44846</f>
        <v>0</v>
      </c>
      <c r="B44845" s="2"/>
      <c r="C44845" s="2"/>
      <c r="D44845" s="2"/>
      <c r="E44845" s="2"/>
      <c r="F44845" s="2"/>
      <c r="G44845" s="2"/>
      <c r="H44845" s="2"/>
      <c r="I44845" s="2"/>
      <c r="J44845" s="2"/>
      <c r="K44845" s="2"/>
      <c r="L44845" s="2"/>
      <c r="M44845" s="2"/>
      <c r="N44845" s="2"/>
      <c r="P44845" s="40">
        <f>Fre.!F44846</f>
        <v>0</v>
      </c>
      <c r="Q44845" s="2"/>
      <c r="R44845" s="2"/>
      <c r="S44845" s="2"/>
      <c r="T44845" s="2"/>
      <c r="U44845" s="2"/>
      <c r="V44845" s="2"/>
      <c r="W44845" s="2"/>
      <c r="X44845" s="2"/>
      <c r="Y44845" s="2"/>
      <c r="Z44845" s="2"/>
      <c r="AA44845" s="2"/>
      <c r="AB44845" s="2"/>
      <c r="AC44845" s="2"/>
      <c r="AD44845" s="3"/>
    </row>
    <row r="44846" spans="1:30" s="10" customFormat="1" ht="22.5" customHeight="1" x14ac:dyDescent="0.25">
      <c r="A44846" s="39">
        <f>Fre.!D44847</f>
        <v>0</v>
      </c>
      <c r="B44846" s="2"/>
      <c r="C44846" s="2"/>
      <c r="D44846" s="2"/>
      <c r="E44846" s="2"/>
      <c r="F44846" s="2"/>
      <c r="G44846" s="2"/>
      <c r="H44846" s="2"/>
      <c r="I44846" s="2"/>
      <c r="J44846" s="2"/>
      <c r="K44846" s="2"/>
      <c r="L44846" s="2"/>
      <c r="M44846" s="2"/>
      <c r="N44846" s="2"/>
      <c r="P44846" s="39">
        <f>Fre.!F44847</f>
        <v>0</v>
      </c>
      <c r="Q44846" s="2"/>
      <c r="R44846" s="2"/>
      <c r="S44846" s="2"/>
      <c r="T44846" s="2"/>
      <c r="U44846" s="2"/>
      <c r="V44846" s="2"/>
      <c r="W44846" s="2"/>
      <c r="X44846" s="2"/>
      <c r="Y44846" s="2"/>
      <c r="Z44846" s="2"/>
      <c r="AA44846" s="2"/>
      <c r="AB44846" s="2"/>
      <c r="AC44846" s="2"/>
      <c r="AD44846" s="3"/>
    </row>
    <row r="44847" spans="1:30" s="10" customFormat="1" ht="22.5" customHeight="1" x14ac:dyDescent="0.25">
      <c r="A44847" s="40">
        <f>Fre.!D44848</f>
        <v>0</v>
      </c>
      <c r="B44847" s="2"/>
      <c r="C44847" s="2"/>
      <c r="D44847" s="2"/>
      <c r="E44847" s="2"/>
      <c r="F44847" s="2"/>
      <c r="G44847" s="2"/>
      <c r="H44847" s="2"/>
      <c r="I44847" s="2"/>
      <c r="J44847" s="2"/>
      <c r="K44847" s="2"/>
      <c r="L44847" s="2"/>
      <c r="M44847" s="2"/>
      <c r="N44847" s="2"/>
      <c r="P44847" s="40">
        <f>Fre.!F44848</f>
        <v>0</v>
      </c>
      <c r="Q44847" s="2"/>
      <c r="R44847" s="2"/>
      <c r="S44847" s="2"/>
      <c r="T44847" s="2"/>
      <c r="U44847" s="2"/>
      <c r="V44847" s="2"/>
      <c r="W44847" s="2"/>
      <c r="X44847" s="2"/>
      <c r="Y44847" s="2"/>
      <c r="Z44847" s="2"/>
      <c r="AA44847" s="2"/>
      <c r="AB44847" s="2"/>
      <c r="AC44847" s="2"/>
      <c r="AD44847" s="3"/>
    </row>
    <row r="44848" spans="1:30" s="10" customFormat="1" ht="22.5" customHeight="1" x14ac:dyDescent="0.25">
      <c r="A44848" s="39">
        <f>Fre.!D44849</f>
        <v>0</v>
      </c>
      <c r="B44848" s="2"/>
      <c r="C44848" s="2"/>
      <c r="D44848" s="2"/>
      <c r="E44848" s="2"/>
      <c r="F44848" s="2"/>
      <c r="G44848" s="2"/>
      <c r="H44848" s="2"/>
      <c r="I44848" s="2"/>
      <c r="J44848" s="2"/>
      <c r="K44848" s="2"/>
      <c r="L44848" s="2"/>
      <c r="M44848" s="2"/>
      <c r="N44848" s="2"/>
      <c r="P44848" s="39">
        <f>Fre.!F44849</f>
        <v>0</v>
      </c>
      <c r="Q44848" s="2"/>
      <c r="R44848" s="2"/>
      <c r="S44848" s="2"/>
      <c r="T44848" s="2"/>
      <c r="U44848" s="2"/>
      <c r="V44848" s="2"/>
      <c r="W44848" s="2"/>
      <c r="X44848" s="2"/>
      <c r="Y44848" s="2"/>
      <c r="Z44848" s="2"/>
      <c r="AA44848" s="2"/>
      <c r="AB44848" s="2"/>
      <c r="AC44848" s="2"/>
      <c r="AD44848" s="3"/>
    </row>
    <row r="44849" spans="1:30" s="10" customFormat="1" ht="22.5" customHeight="1" x14ac:dyDescent="0.25">
      <c r="A44849" s="40">
        <f>Fre.!D44850</f>
        <v>0</v>
      </c>
      <c r="B44849" s="2"/>
      <c r="C44849" s="2"/>
      <c r="D44849" s="2"/>
      <c r="E44849" s="2"/>
      <c r="F44849" s="2"/>
      <c r="G44849" s="2"/>
      <c r="H44849" s="2"/>
      <c r="I44849" s="2"/>
      <c r="J44849" s="2"/>
      <c r="K44849" s="2"/>
      <c r="L44849" s="2"/>
      <c r="M44849" s="2"/>
      <c r="N44849" s="2"/>
      <c r="P44849" s="40">
        <f>Fre.!F44850</f>
        <v>0</v>
      </c>
      <c r="Q44849" s="2"/>
      <c r="R44849" s="2"/>
      <c r="S44849" s="2"/>
      <c r="T44849" s="2"/>
      <c r="U44849" s="2"/>
      <c r="V44849" s="2"/>
      <c r="W44849" s="2"/>
      <c r="X44849" s="2"/>
      <c r="Y44849" s="2"/>
      <c r="Z44849" s="2"/>
      <c r="AA44849" s="2"/>
      <c r="AB44849" s="2"/>
      <c r="AC44849" s="2"/>
      <c r="AD44849" s="3"/>
    </row>
    <row r="44850" spans="1:30" s="10" customFormat="1" ht="22.5" customHeight="1" x14ac:dyDescent="0.25">
      <c r="A44850" s="39">
        <f>Fre.!D44851</f>
        <v>0</v>
      </c>
      <c r="B44850" s="2"/>
      <c r="C44850" s="2"/>
      <c r="D44850" s="2"/>
      <c r="E44850" s="2"/>
      <c r="F44850" s="2"/>
      <c r="G44850" s="2"/>
      <c r="H44850" s="2"/>
      <c r="I44850" s="2"/>
      <c r="J44850" s="2"/>
      <c r="K44850" s="2"/>
      <c r="L44850" s="2"/>
      <c r="M44850" s="2"/>
      <c r="N44850" s="2"/>
      <c r="P44850" s="39">
        <f>Fre.!F44851</f>
        <v>0</v>
      </c>
      <c r="Q44850" s="2"/>
      <c r="R44850" s="2"/>
      <c r="S44850" s="2"/>
      <c r="T44850" s="2"/>
      <c r="U44850" s="2"/>
      <c r="V44850" s="2"/>
      <c r="W44850" s="2"/>
      <c r="X44850" s="2"/>
      <c r="Y44850" s="2"/>
      <c r="Z44850" s="2"/>
      <c r="AA44850" s="2"/>
      <c r="AB44850" s="2"/>
      <c r="AC44850" s="2"/>
      <c r="AD44850" s="3"/>
    </row>
    <row r="44851" spans="1:30" s="10" customFormat="1" ht="22.5" customHeight="1" x14ac:dyDescent="0.25">
      <c r="A44851" s="40">
        <f>Fre.!D44852</f>
        <v>0</v>
      </c>
      <c r="B44851" s="2"/>
      <c r="C44851" s="2"/>
      <c r="D44851" s="2"/>
      <c r="E44851" s="2"/>
      <c r="F44851" s="2"/>
      <c r="G44851" s="2"/>
      <c r="H44851" s="2"/>
      <c r="I44851" s="2"/>
      <c r="J44851" s="2"/>
      <c r="K44851" s="2"/>
      <c r="L44851" s="2"/>
      <c r="M44851" s="2"/>
      <c r="N44851" s="2"/>
      <c r="P44851" s="40">
        <f>Fre.!F44852</f>
        <v>0</v>
      </c>
      <c r="Q44851" s="2"/>
      <c r="R44851" s="2"/>
      <c r="S44851" s="2"/>
      <c r="T44851" s="2"/>
      <c r="U44851" s="2"/>
      <c r="V44851" s="2"/>
      <c r="W44851" s="2"/>
      <c r="X44851" s="2"/>
      <c r="Y44851" s="2"/>
      <c r="Z44851" s="2"/>
      <c r="AA44851" s="2"/>
      <c r="AB44851" s="2"/>
      <c r="AC44851" s="2"/>
      <c r="AD44851" s="3"/>
    </row>
    <row r="44852" spans="1:30" s="10" customFormat="1" ht="22.5" customHeight="1" x14ac:dyDescent="0.25">
      <c r="A44852" s="39">
        <f>Fre.!D44853</f>
        <v>0</v>
      </c>
      <c r="B44852" s="2"/>
      <c r="C44852" s="2"/>
      <c r="D44852" s="2"/>
      <c r="E44852" s="2"/>
      <c r="F44852" s="2"/>
      <c r="G44852" s="2"/>
      <c r="H44852" s="2"/>
      <c r="I44852" s="2"/>
      <c r="J44852" s="2"/>
      <c r="K44852" s="2"/>
      <c r="L44852" s="2"/>
      <c r="M44852" s="2"/>
      <c r="N44852" s="2"/>
      <c r="P44852" s="39">
        <f>Fre.!F44853</f>
        <v>0</v>
      </c>
      <c r="Q44852" s="2"/>
      <c r="R44852" s="2"/>
      <c r="S44852" s="2"/>
      <c r="T44852" s="2"/>
      <c r="U44852" s="2"/>
      <c r="V44852" s="2"/>
      <c r="W44852" s="2"/>
      <c r="X44852" s="2"/>
      <c r="Y44852" s="2"/>
      <c r="Z44852" s="2"/>
      <c r="AA44852" s="2"/>
      <c r="AB44852" s="2"/>
      <c r="AC44852" s="2"/>
      <c r="AD44852" s="3"/>
    </row>
    <row r="44853" spans="1:30" s="10" customFormat="1" ht="22.5" customHeight="1" x14ac:dyDescent="0.25">
      <c r="A44853" s="40">
        <f>Fre.!D44854</f>
        <v>0</v>
      </c>
      <c r="B44853" s="2"/>
      <c r="C44853" s="2"/>
      <c r="D44853" s="2"/>
      <c r="E44853" s="2"/>
      <c r="F44853" s="2"/>
      <c r="G44853" s="2"/>
      <c r="H44853" s="2"/>
      <c r="I44853" s="2"/>
      <c r="J44853" s="2"/>
      <c r="K44853" s="2"/>
      <c r="L44853" s="2"/>
      <c r="M44853" s="2"/>
      <c r="N44853" s="2"/>
      <c r="P44853" s="40">
        <f>Fre.!F44854</f>
        <v>0</v>
      </c>
      <c r="Q44853" s="2"/>
      <c r="R44853" s="2"/>
      <c r="S44853" s="2"/>
      <c r="T44853" s="2"/>
      <c r="U44853" s="2"/>
      <c r="V44853" s="2"/>
      <c r="W44853" s="2"/>
      <c r="X44853" s="2"/>
      <c r="Y44853" s="2"/>
      <c r="Z44853" s="2"/>
      <c r="AA44853" s="2"/>
      <c r="AB44853" s="2"/>
      <c r="AC44853" s="2"/>
      <c r="AD44853" s="3"/>
    </row>
    <row r="44854" spans="1:30" s="10" customFormat="1" ht="22.5" customHeight="1" x14ac:dyDescent="0.25">
      <c r="A44854" s="39">
        <f>Fre.!D44855</f>
        <v>0</v>
      </c>
      <c r="B44854" s="2"/>
      <c r="C44854" s="2"/>
      <c r="D44854" s="2"/>
      <c r="E44854" s="2"/>
      <c r="F44854" s="2"/>
      <c r="G44854" s="2"/>
      <c r="H44854" s="2"/>
      <c r="I44854" s="2"/>
      <c r="J44854" s="2"/>
      <c r="K44854" s="2"/>
      <c r="L44854" s="2"/>
      <c r="M44854" s="2"/>
      <c r="N44854" s="2"/>
      <c r="P44854" s="39">
        <f>Fre.!F44855</f>
        <v>0</v>
      </c>
      <c r="Q44854" s="2"/>
      <c r="R44854" s="2"/>
      <c r="S44854" s="2"/>
      <c r="T44854" s="2"/>
      <c r="U44854" s="2"/>
      <c r="V44854" s="2"/>
      <c r="W44854" s="2"/>
      <c r="X44854" s="2"/>
      <c r="Y44854" s="2"/>
      <c r="Z44854" s="2"/>
      <c r="AA44854" s="2"/>
      <c r="AB44854" s="2"/>
      <c r="AC44854" s="2"/>
      <c r="AD44854" s="3"/>
    </row>
    <row r="44855" spans="1:30" s="10" customFormat="1" ht="22.5" customHeight="1" x14ac:dyDescent="0.25">
      <c r="A44855" s="40">
        <f>Fre.!D44856</f>
        <v>0</v>
      </c>
      <c r="B44855" s="2"/>
      <c r="C44855" s="2"/>
      <c r="D44855" s="2"/>
      <c r="E44855" s="2"/>
      <c r="F44855" s="2"/>
      <c r="G44855" s="2"/>
      <c r="H44855" s="2"/>
      <c r="I44855" s="2"/>
      <c r="J44855" s="2"/>
      <c r="K44855" s="2"/>
      <c r="L44855" s="2"/>
      <c r="M44855" s="2"/>
      <c r="N44855" s="2"/>
      <c r="P44855" s="40">
        <f>Fre.!F44856</f>
        <v>0</v>
      </c>
      <c r="Q44855" s="2"/>
      <c r="R44855" s="2"/>
      <c r="S44855" s="2"/>
      <c r="T44855" s="2"/>
      <c r="U44855" s="2"/>
      <c r="V44855" s="2"/>
      <c r="W44855" s="2"/>
      <c r="X44855" s="2"/>
      <c r="Y44855" s="2"/>
      <c r="Z44855" s="2"/>
      <c r="AA44855" s="2"/>
      <c r="AB44855" s="2"/>
      <c r="AC44855" s="2"/>
      <c r="AD44855" s="3"/>
    </row>
    <row r="44856" spans="1:30" s="10" customFormat="1" ht="22.5" customHeight="1" x14ac:dyDescent="0.25">
      <c r="A44856" s="39">
        <f>Fre.!D44857</f>
        <v>0</v>
      </c>
      <c r="B44856" s="2"/>
      <c r="C44856" s="2"/>
      <c r="D44856" s="2"/>
      <c r="E44856" s="2"/>
      <c r="F44856" s="2"/>
      <c r="G44856" s="2"/>
      <c r="H44856" s="2"/>
      <c r="I44856" s="2"/>
      <c r="J44856" s="2"/>
      <c r="K44856" s="2"/>
      <c r="L44856" s="2"/>
      <c r="M44856" s="2"/>
      <c r="N44856" s="2"/>
      <c r="P44856" s="39">
        <f>Fre.!F44857</f>
        <v>0</v>
      </c>
      <c r="Q44856" s="2"/>
      <c r="R44856" s="2"/>
      <c r="S44856" s="2"/>
      <c r="T44856" s="2"/>
      <c r="U44856" s="2"/>
      <c r="V44856" s="2"/>
      <c r="W44856" s="2"/>
      <c r="X44856" s="2"/>
      <c r="Y44856" s="2"/>
      <c r="Z44856" s="2"/>
      <c r="AA44856" s="2"/>
      <c r="AB44856" s="2"/>
      <c r="AC44856" s="2"/>
      <c r="AD44856" s="3"/>
    </row>
    <row r="44857" spans="1:30" s="10" customFormat="1" ht="22.5" customHeight="1" x14ac:dyDescent="0.25">
      <c r="A44857" s="40">
        <f>Fre.!D44858</f>
        <v>0</v>
      </c>
      <c r="B44857" s="2"/>
      <c r="C44857" s="2"/>
      <c r="D44857" s="2"/>
      <c r="E44857" s="2"/>
      <c r="F44857" s="2"/>
      <c r="G44857" s="2"/>
      <c r="H44857" s="2"/>
      <c r="I44857" s="2"/>
      <c r="J44857" s="2"/>
      <c r="K44857" s="2"/>
      <c r="L44857" s="2"/>
      <c r="M44857" s="2"/>
      <c r="N44857" s="2"/>
      <c r="P44857" s="40">
        <f>Fre.!F44858</f>
        <v>0</v>
      </c>
      <c r="Q44857" s="2"/>
      <c r="R44857" s="2"/>
      <c r="S44857" s="2"/>
      <c r="T44857" s="2"/>
      <c r="U44857" s="2"/>
      <c r="V44857" s="2"/>
      <c r="W44857" s="2"/>
      <c r="X44857" s="2"/>
      <c r="Y44857" s="2"/>
      <c r="Z44857" s="2"/>
      <c r="AA44857" s="2"/>
      <c r="AB44857" s="2"/>
      <c r="AC44857" s="2"/>
      <c r="AD44857" s="3"/>
    </row>
    <row r="44858" spans="1:30" s="10" customFormat="1" ht="22.5" customHeight="1" x14ac:dyDescent="0.25">
      <c r="A44858" s="39">
        <f>Fre.!D44859</f>
        <v>0</v>
      </c>
      <c r="B44858" s="2"/>
      <c r="C44858" s="2"/>
      <c r="D44858" s="2"/>
      <c r="E44858" s="2"/>
      <c r="F44858" s="2"/>
      <c r="G44858" s="2"/>
      <c r="H44858" s="2"/>
      <c r="I44858" s="2"/>
      <c r="J44858" s="2"/>
      <c r="K44858" s="2"/>
      <c r="L44858" s="2"/>
      <c r="M44858" s="2"/>
      <c r="N44858" s="2"/>
      <c r="P44858" s="39">
        <f>Fre.!F44859</f>
        <v>0</v>
      </c>
      <c r="Q44858" s="2"/>
      <c r="R44858" s="2"/>
      <c r="S44858" s="2"/>
      <c r="T44858" s="2"/>
      <c r="U44858" s="2"/>
      <c r="V44858" s="2"/>
      <c r="W44858" s="2"/>
      <c r="X44858" s="2"/>
      <c r="Y44858" s="2"/>
      <c r="Z44858" s="2"/>
      <c r="AA44858" s="2"/>
      <c r="AB44858" s="2"/>
      <c r="AC44858" s="2"/>
      <c r="AD44858" s="3"/>
    </row>
    <row r="44859" spans="1:30" s="10" customFormat="1" ht="22.5" customHeight="1" x14ac:dyDescent="0.25">
      <c r="A44859" s="40">
        <f>Fre.!D44860</f>
        <v>0</v>
      </c>
      <c r="B44859" s="2"/>
      <c r="C44859" s="2"/>
      <c r="D44859" s="2"/>
      <c r="E44859" s="2"/>
      <c r="F44859" s="2"/>
      <c r="G44859" s="2"/>
      <c r="H44859" s="2"/>
      <c r="I44859" s="2"/>
      <c r="J44859" s="2"/>
      <c r="K44859" s="2"/>
      <c r="L44859" s="2"/>
      <c r="M44859" s="2"/>
      <c r="N44859" s="2"/>
      <c r="P44859" s="40">
        <f>Fre.!F44860</f>
        <v>0</v>
      </c>
      <c r="Q44859" s="2"/>
      <c r="R44859" s="2"/>
      <c r="S44859" s="2"/>
      <c r="T44859" s="2"/>
      <c r="U44859" s="2"/>
      <c r="V44859" s="2"/>
      <c r="W44859" s="2"/>
      <c r="X44859" s="2"/>
      <c r="Y44859" s="2"/>
      <c r="Z44859" s="2"/>
      <c r="AA44859" s="2"/>
      <c r="AB44859" s="2"/>
      <c r="AC44859" s="2"/>
      <c r="AD44859" s="3"/>
    </row>
    <row r="44860" spans="1:30" s="10" customFormat="1" ht="22.5" customHeight="1" x14ac:dyDescent="0.25">
      <c r="A44860" s="39">
        <f>Fre.!D44861</f>
        <v>0</v>
      </c>
      <c r="B44860" s="2"/>
      <c r="C44860" s="2"/>
      <c r="D44860" s="2"/>
      <c r="E44860" s="2"/>
      <c r="F44860" s="2"/>
      <c r="G44860" s="2"/>
      <c r="H44860" s="2"/>
      <c r="I44860" s="2"/>
      <c r="J44860" s="2"/>
      <c r="K44860" s="2"/>
      <c r="L44860" s="2"/>
      <c r="M44860" s="2"/>
      <c r="N44860" s="2"/>
      <c r="P44860" s="39">
        <f>Fre.!F44861</f>
        <v>0</v>
      </c>
      <c r="Q44860" s="2"/>
      <c r="R44860" s="2"/>
      <c r="S44860" s="2"/>
      <c r="T44860" s="2"/>
      <c r="U44860" s="2"/>
      <c r="V44860" s="2"/>
      <c r="W44860" s="2"/>
      <c r="X44860" s="2"/>
      <c r="Y44860" s="2"/>
      <c r="Z44860" s="2"/>
      <c r="AA44860" s="2"/>
      <c r="AB44860" s="2"/>
      <c r="AC44860" s="2"/>
      <c r="AD44860" s="3"/>
    </row>
    <row r="44861" spans="1:30" s="10" customFormat="1" ht="22.5" customHeight="1" x14ac:dyDescent="0.25">
      <c r="A44861" s="40">
        <f>Fre.!D44862</f>
        <v>0</v>
      </c>
      <c r="B44861" s="2"/>
      <c r="C44861" s="2"/>
      <c r="D44861" s="2"/>
      <c r="E44861" s="2"/>
      <c r="F44861" s="2"/>
      <c r="G44861" s="2"/>
      <c r="H44861" s="2"/>
      <c r="I44861" s="2"/>
      <c r="J44861" s="2"/>
      <c r="K44861" s="2"/>
      <c r="L44861" s="2"/>
      <c r="M44861" s="2"/>
      <c r="N44861" s="2"/>
      <c r="P44861" s="40">
        <f>Fre.!F44862</f>
        <v>0</v>
      </c>
      <c r="Q44861" s="2"/>
      <c r="R44861" s="2"/>
      <c r="S44861" s="2"/>
      <c r="T44861" s="2"/>
      <c r="U44861" s="2"/>
      <c r="V44861" s="2"/>
      <c r="W44861" s="2"/>
      <c r="X44861" s="2"/>
      <c r="Y44861" s="2"/>
      <c r="Z44861" s="2"/>
      <c r="AA44861" s="2"/>
      <c r="AB44861" s="2"/>
      <c r="AC44861" s="2"/>
      <c r="AD44861" s="3"/>
    </row>
    <row r="44862" spans="1:30" s="10" customFormat="1" ht="22.5" customHeight="1" x14ac:dyDescent="0.25">
      <c r="A44862" s="39">
        <f>Fre.!D44863</f>
        <v>0</v>
      </c>
      <c r="B44862" s="2"/>
      <c r="C44862" s="2"/>
      <c r="D44862" s="2"/>
      <c r="E44862" s="2"/>
      <c r="F44862" s="2"/>
      <c r="G44862" s="2"/>
      <c r="H44862" s="2"/>
      <c r="I44862" s="2"/>
      <c r="J44862" s="2"/>
      <c r="K44862" s="2"/>
      <c r="L44862" s="2"/>
      <c r="M44862" s="2"/>
      <c r="N44862" s="2"/>
      <c r="P44862" s="39">
        <f>Fre.!F44863</f>
        <v>0</v>
      </c>
      <c r="Q44862" s="2"/>
      <c r="R44862" s="2"/>
      <c r="S44862" s="2"/>
      <c r="T44862" s="2"/>
      <c r="U44862" s="2"/>
      <c r="V44862" s="2"/>
      <c r="W44862" s="2"/>
      <c r="X44862" s="2"/>
      <c r="Y44862" s="2"/>
      <c r="Z44862" s="2"/>
      <c r="AA44862" s="2"/>
      <c r="AB44862" s="2"/>
      <c r="AC44862" s="2"/>
      <c r="AD44862" s="3"/>
    </row>
    <row r="44863" spans="1:30" s="10" customFormat="1" ht="22.5" customHeight="1" x14ac:dyDescent="0.25">
      <c r="A44863" s="40">
        <f>Fre.!D44864</f>
        <v>0</v>
      </c>
      <c r="B44863" s="2"/>
      <c r="C44863" s="2"/>
      <c r="D44863" s="2"/>
      <c r="E44863" s="2"/>
      <c r="F44863" s="2"/>
      <c r="G44863" s="2"/>
      <c r="H44863" s="2"/>
      <c r="I44863" s="2"/>
      <c r="J44863" s="2"/>
      <c r="K44863" s="2"/>
      <c r="L44863" s="2"/>
      <c r="M44863" s="2"/>
      <c r="N44863" s="2"/>
      <c r="P44863" s="40">
        <f>Fre.!F44864</f>
        <v>0</v>
      </c>
      <c r="Q44863" s="2"/>
      <c r="R44863" s="2"/>
      <c r="S44863" s="2"/>
      <c r="T44863" s="2"/>
      <c r="U44863" s="2"/>
      <c r="V44863" s="2"/>
      <c r="W44863" s="2"/>
      <c r="X44863" s="2"/>
      <c r="Y44863" s="2"/>
      <c r="Z44863" s="2"/>
      <c r="AA44863" s="2"/>
      <c r="AB44863" s="2"/>
      <c r="AC44863" s="2"/>
      <c r="AD44863" s="3"/>
    </row>
    <row r="44864" spans="1:30" s="10" customFormat="1" ht="22.5" customHeight="1" x14ac:dyDescent="0.25">
      <c r="A44864" s="39">
        <f>Fre.!D44865</f>
        <v>0</v>
      </c>
      <c r="B44864" s="2"/>
      <c r="C44864" s="2"/>
      <c r="D44864" s="2"/>
      <c r="E44864" s="2"/>
      <c r="F44864" s="2"/>
      <c r="G44864" s="2"/>
      <c r="H44864" s="2"/>
      <c r="I44864" s="2"/>
      <c r="J44864" s="2"/>
      <c r="K44864" s="2"/>
      <c r="L44864" s="2"/>
      <c r="M44864" s="2"/>
      <c r="N44864" s="2"/>
      <c r="P44864" s="39">
        <f>Fre.!F44865</f>
        <v>0</v>
      </c>
      <c r="Q44864" s="2"/>
      <c r="R44864" s="2"/>
      <c r="S44864" s="2"/>
      <c r="T44864" s="2"/>
      <c r="U44864" s="2"/>
      <c r="V44864" s="2"/>
      <c r="W44864" s="2"/>
      <c r="X44864" s="2"/>
      <c r="Y44864" s="2"/>
      <c r="Z44864" s="2"/>
      <c r="AA44864" s="2"/>
      <c r="AB44864" s="2"/>
      <c r="AC44864" s="2"/>
      <c r="AD44864" s="3"/>
    </row>
    <row r="44865" spans="1:30" s="10" customFormat="1" ht="22.5" customHeight="1" x14ac:dyDescent="0.25">
      <c r="A44865" s="40">
        <f>Fre.!D44866</f>
        <v>0</v>
      </c>
      <c r="B44865" s="2"/>
      <c r="C44865" s="2"/>
      <c r="D44865" s="2"/>
      <c r="E44865" s="2"/>
      <c r="F44865" s="2"/>
      <c r="G44865" s="2"/>
      <c r="H44865" s="2"/>
      <c r="I44865" s="2"/>
      <c r="J44865" s="2"/>
      <c r="K44865" s="2"/>
      <c r="L44865" s="2"/>
      <c r="M44865" s="2"/>
      <c r="N44865" s="2"/>
      <c r="P44865" s="40">
        <f>Fre.!F44866</f>
        <v>0</v>
      </c>
      <c r="Q44865" s="2"/>
      <c r="R44865" s="2"/>
      <c r="S44865" s="2"/>
      <c r="T44865" s="2"/>
      <c r="U44865" s="2"/>
      <c r="V44865" s="2"/>
      <c r="W44865" s="2"/>
      <c r="X44865" s="2"/>
      <c r="Y44865" s="2"/>
      <c r="Z44865" s="2"/>
      <c r="AA44865" s="2"/>
      <c r="AB44865" s="2"/>
      <c r="AC44865" s="2"/>
      <c r="AD44865" s="3"/>
    </row>
    <row r="44866" spans="1:30" s="10" customFormat="1" ht="22.5" customHeight="1" x14ac:dyDescent="0.25">
      <c r="A44866" s="39">
        <f>Fre.!D44867</f>
        <v>0</v>
      </c>
      <c r="B44866" s="2"/>
      <c r="C44866" s="2"/>
      <c r="D44866" s="2"/>
      <c r="E44866" s="2"/>
      <c r="F44866" s="2"/>
      <c r="G44866" s="2"/>
      <c r="H44866" s="2"/>
      <c r="I44866" s="2"/>
      <c r="J44866" s="2"/>
      <c r="K44866" s="2"/>
      <c r="L44866" s="2"/>
      <c r="M44866" s="2"/>
      <c r="N44866" s="2"/>
      <c r="P44866" s="39">
        <f>Fre.!F44867</f>
        <v>0</v>
      </c>
      <c r="Q44866" s="2"/>
      <c r="R44866" s="2"/>
      <c r="S44866" s="2"/>
      <c r="T44866" s="2"/>
      <c r="U44866" s="2"/>
      <c r="V44866" s="2"/>
      <c r="W44866" s="2"/>
      <c r="X44866" s="2"/>
      <c r="Y44866" s="2"/>
      <c r="Z44866" s="2"/>
      <c r="AA44866" s="2"/>
      <c r="AB44866" s="2"/>
      <c r="AC44866" s="2"/>
      <c r="AD44866" s="3"/>
    </row>
    <row r="44867" spans="1:30" s="10" customFormat="1" ht="22.5" customHeight="1" x14ac:dyDescent="0.25">
      <c r="A44867" s="40">
        <f>Fre.!D44868</f>
        <v>0</v>
      </c>
      <c r="B44867" s="2"/>
      <c r="C44867" s="2"/>
      <c r="D44867" s="2"/>
      <c r="E44867" s="2"/>
      <c r="F44867" s="2"/>
      <c r="G44867" s="2"/>
      <c r="H44867" s="2"/>
      <c r="I44867" s="2"/>
      <c r="J44867" s="2"/>
      <c r="K44867" s="2"/>
      <c r="L44867" s="2"/>
      <c r="M44867" s="2"/>
      <c r="N44867" s="2"/>
      <c r="P44867" s="40">
        <f>Fre.!F44868</f>
        <v>0</v>
      </c>
      <c r="Q44867" s="2"/>
      <c r="R44867" s="2"/>
      <c r="S44867" s="2"/>
      <c r="T44867" s="2"/>
      <c r="U44867" s="2"/>
      <c r="V44867" s="2"/>
      <c r="W44867" s="2"/>
      <c r="X44867" s="2"/>
      <c r="Y44867" s="2"/>
      <c r="Z44867" s="2"/>
      <c r="AA44867" s="2"/>
      <c r="AB44867" s="2"/>
      <c r="AC44867" s="2"/>
      <c r="AD44867" s="3"/>
    </row>
    <row r="44868" spans="1:30" s="10" customFormat="1" ht="22.5" customHeight="1" x14ac:dyDescent="0.25">
      <c r="A44868" s="39">
        <f>Fre.!D44869</f>
        <v>0</v>
      </c>
      <c r="B44868" s="2"/>
      <c r="C44868" s="2"/>
      <c r="D44868" s="2"/>
      <c r="E44868" s="2"/>
      <c r="F44868" s="2"/>
      <c r="G44868" s="2"/>
      <c r="H44868" s="2"/>
      <c r="I44868" s="2"/>
      <c r="J44868" s="2"/>
      <c r="K44868" s="2"/>
      <c r="L44868" s="2"/>
      <c r="M44868" s="2"/>
      <c r="N44868" s="2"/>
      <c r="P44868" s="39">
        <f>Fre.!F44869</f>
        <v>0</v>
      </c>
      <c r="Q44868" s="2"/>
      <c r="R44868" s="2"/>
      <c r="S44868" s="2"/>
      <c r="T44868" s="2"/>
      <c r="U44868" s="2"/>
      <c r="V44868" s="2"/>
      <c r="W44868" s="2"/>
      <c r="X44868" s="2"/>
      <c r="Y44868" s="2"/>
      <c r="Z44868" s="2"/>
      <c r="AA44868" s="2"/>
      <c r="AB44868" s="2"/>
      <c r="AC44868" s="2"/>
      <c r="AD44868" s="3"/>
    </row>
    <row r="44869" spans="1:30" s="10" customFormat="1" ht="22.5" customHeight="1" x14ac:dyDescent="0.25">
      <c r="A44869" s="40">
        <f>Fre.!D44870</f>
        <v>0</v>
      </c>
      <c r="B44869" s="2"/>
      <c r="C44869" s="2"/>
      <c r="D44869" s="2"/>
      <c r="E44869" s="2"/>
      <c r="F44869" s="2"/>
      <c r="G44869" s="2"/>
      <c r="H44869" s="2"/>
      <c r="I44869" s="2"/>
      <c r="J44869" s="2"/>
      <c r="K44869" s="2"/>
      <c r="L44869" s="2"/>
      <c r="M44869" s="2"/>
      <c r="N44869" s="2"/>
      <c r="P44869" s="40">
        <f>Fre.!F44870</f>
        <v>0</v>
      </c>
      <c r="Q44869" s="2"/>
      <c r="R44869" s="2"/>
      <c r="S44869" s="2"/>
      <c r="T44869" s="2"/>
      <c r="U44869" s="2"/>
      <c r="V44869" s="2"/>
      <c r="W44869" s="2"/>
      <c r="X44869" s="2"/>
      <c r="Y44869" s="2"/>
      <c r="Z44869" s="2"/>
      <c r="AA44869" s="2"/>
      <c r="AB44869" s="2"/>
      <c r="AC44869" s="2"/>
      <c r="AD44869" s="3"/>
    </row>
    <row r="44870" spans="1:30" s="10" customFormat="1" ht="22.5" customHeight="1" x14ac:dyDescent="0.25">
      <c r="A44870" s="39">
        <f>Fre.!D44871</f>
        <v>0</v>
      </c>
      <c r="B44870" s="2"/>
      <c r="C44870" s="2"/>
      <c r="D44870" s="2"/>
      <c r="E44870" s="2"/>
      <c r="F44870" s="2"/>
      <c r="G44870" s="2"/>
      <c r="H44870" s="2"/>
      <c r="I44870" s="2"/>
      <c r="J44870" s="2"/>
      <c r="K44870" s="2"/>
      <c r="L44870" s="2"/>
      <c r="M44870" s="2"/>
      <c r="N44870" s="2"/>
      <c r="P44870" s="39">
        <f>Fre.!F44871</f>
        <v>0</v>
      </c>
      <c r="Q44870" s="2"/>
      <c r="R44870" s="2"/>
      <c r="S44870" s="2"/>
      <c r="T44870" s="2"/>
      <c r="U44870" s="2"/>
      <c r="V44870" s="2"/>
      <c r="W44870" s="2"/>
      <c r="X44870" s="2"/>
      <c r="Y44870" s="2"/>
      <c r="Z44870" s="2"/>
      <c r="AA44870" s="2"/>
      <c r="AB44870" s="2"/>
      <c r="AC44870" s="2"/>
      <c r="AD44870" s="3"/>
    </row>
    <row r="44871" spans="1:30" s="10" customFormat="1" ht="22.5" customHeight="1" x14ac:dyDescent="0.25">
      <c r="A44871" s="40">
        <f>Fre.!D44872</f>
        <v>0</v>
      </c>
      <c r="B44871" s="2"/>
      <c r="C44871" s="2"/>
      <c r="D44871" s="2"/>
      <c r="E44871" s="2"/>
      <c r="F44871" s="2"/>
      <c r="G44871" s="2"/>
      <c r="H44871" s="2"/>
      <c r="I44871" s="2"/>
      <c r="J44871" s="2"/>
      <c r="K44871" s="2"/>
      <c r="L44871" s="2"/>
      <c r="M44871" s="2"/>
      <c r="N44871" s="2"/>
      <c r="P44871" s="40">
        <f>Fre.!F44872</f>
        <v>0</v>
      </c>
      <c r="Q44871" s="2"/>
      <c r="R44871" s="2"/>
      <c r="S44871" s="2"/>
      <c r="T44871" s="2"/>
      <c r="U44871" s="2"/>
      <c r="V44871" s="2"/>
      <c r="W44871" s="2"/>
      <c r="X44871" s="2"/>
      <c r="Y44871" s="2"/>
      <c r="Z44871" s="2"/>
      <c r="AA44871" s="2"/>
      <c r="AB44871" s="2"/>
      <c r="AC44871" s="2"/>
      <c r="AD44871" s="3"/>
    </row>
    <row r="44872" spans="1:30" s="10" customFormat="1" ht="22.5" customHeight="1" x14ac:dyDescent="0.25">
      <c r="A44872" s="39">
        <f>Fre.!D44873</f>
        <v>0</v>
      </c>
      <c r="B44872" s="2"/>
      <c r="C44872" s="2"/>
      <c r="D44872" s="2"/>
      <c r="E44872" s="2"/>
      <c r="F44872" s="2"/>
      <c r="G44872" s="2"/>
      <c r="H44872" s="2"/>
      <c r="I44872" s="2"/>
      <c r="J44872" s="2"/>
      <c r="K44872" s="2"/>
      <c r="L44872" s="2"/>
      <c r="M44872" s="2"/>
      <c r="N44872" s="2"/>
      <c r="P44872" s="39">
        <f>Fre.!F44873</f>
        <v>0</v>
      </c>
      <c r="Q44872" s="2"/>
      <c r="R44872" s="2"/>
      <c r="S44872" s="2"/>
      <c r="T44872" s="2"/>
      <c r="U44872" s="2"/>
      <c r="V44872" s="2"/>
      <c r="W44872" s="2"/>
      <c r="X44872" s="2"/>
      <c r="Y44872" s="2"/>
      <c r="Z44872" s="2"/>
      <c r="AA44872" s="2"/>
      <c r="AB44872" s="2"/>
      <c r="AC44872" s="2"/>
      <c r="AD44872" s="3"/>
    </row>
    <row r="44873" spans="1:30" s="10" customFormat="1" ht="22.5" customHeight="1" x14ac:dyDescent="0.25">
      <c r="A44873" s="40">
        <f>Fre.!D44874</f>
        <v>0</v>
      </c>
      <c r="B44873" s="2"/>
      <c r="C44873" s="2"/>
      <c r="D44873" s="2"/>
      <c r="E44873" s="2"/>
      <c r="F44873" s="2"/>
      <c r="G44873" s="2"/>
      <c r="H44873" s="2"/>
      <c r="I44873" s="2"/>
      <c r="J44873" s="2"/>
      <c r="K44873" s="2"/>
      <c r="L44873" s="2"/>
      <c r="M44873" s="2"/>
      <c r="N44873" s="2"/>
      <c r="P44873" s="40">
        <f>Fre.!F44874</f>
        <v>0</v>
      </c>
      <c r="Q44873" s="2"/>
      <c r="R44873" s="2"/>
      <c r="S44873" s="2"/>
      <c r="T44873" s="2"/>
      <c r="U44873" s="2"/>
      <c r="V44873" s="2"/>
      <c r="W44873" s="2"/>
      <c r="X44873" s="2"/>
      <c r="Y44873" s="2"/>
      <c r="Z44873" s="2"/>
      <c r="AA44873" s="2"/>
      <c r="AB44873" s="2"/>
      <c r="AC44873" s="2"/>
      <c r="AD44873" s="3"/>
    </row>
    <row r="44874" spans="1:30" s="10" customFormat="1" ht="22.5" customHeight="1" x14ac:dyDescent="0.25">
      <c r="A44874" s="39">
        <f>Fre.!D44875</f>
        <v>0</v>
      </c>
      <c r="B44874" s="2"/>
      <c r="C44874" s="2"/>
      <c r="D44874" s="2"/>
      <c r="E44874" s="2"/>
      <c r="F44874" s="2"/>
      <c r="G44874" s="2"/>
      <c r="H44874" s="2"/>
      <c r="I44874" s="2"/>
      <c r="J44874" s="2"/>
      <c r="K44874" s="2"/>
      <c r="L44874" s="2"/>
      <c r="M44874" s="2"/>
      <c r="N44874" s="2"/>
      <c r="P44874" s="39">
        <f>Fre.!F44875</f>
        <v>0</v>
      </c>
      <c r="Q44874" s="2"/>
      <c r="R44874" s="2"/>
      <c r="S44874" s="2"/>
      <c r="T44874" s="2"/>
      <c r="U44874" s="2"/>
      <c r="V44874" s="2"/>
      <c r="W44874" s="2"/>
      <c r="X44874" s="2"/>
      <c r="Y44874" s="2"/>
      <c r="Z44874" s="2"/>
      <c r="AA44874" s="2"/>
      <c r="AB44874" s="2"/>
      <c r="AC44874" s="2"/>
      <c r="AD44874" s="3"/>
    </row>
    <row r="44875" spans="1:30" s="10" customFormat="1" ht="22.5" customHeight="1" x14ac:dyDescent="0.25">
      <c r="A44875" s="40">
        <f>Fre.!D44876</f>
        <v>0</v>
      </c>
      <c r="B44875" s="2"/>
      <c r="C44875" s="2"/>
      <c r="D44875" s="2"/>
      <c r="E44875" s="2"/>
      <c r="F44875" s="2"/>
      <c r="G44875" s="2"/>
      <c r="H44875" s="2"/>
      <c r="I44875" s="2"/>
      <c r="J44875" s="2"/>
      <c r="K44875" s="2"/>
      <c r="L44875" s="2"/>
      <c r="M44875" s="2"/>
      <c r="N44875" s="2"/>
      <c r="P44875" s="40">
        <f>Fre.!F44876</f>
        <v>0</v>
      </c>
      <c r="Q44875" s="2"/>
      <c r="R44875" s="2"/>
      <c r="S44875" s="2"/>
      <c r="T44875" s="2"/>
      <c r="U44875" s="2"/>
      <c r="V44875" s="2"/>
      <c r="W44875" s="2"/>
      <c r="X44875" s="2"/>
      <c r="Y44875" s="2"/>
      <c r="Z44875" s="2"/>
      <c r="AA44875" s="2"/>
      <c r="AB44875" s="2"/>
      <c r="AC44875" s="2"/>
      <c r="AD44875" s="3"/>
    </row>
    <row r="44876" spans="1:30" s="10" customFormat="1" ht="22.5" customHeight="1" x14ac:dyDescent="0.25">
      <c r="A44876" s="39">
        <f>Fre.!D44877</f>
        <v>0</v>
      </c>
      <c r="B44876" s="2"/>
      <c r="C44876" s="2"/>
      <c r="D44876" s="2"/>
      <c r="E44876" s="2"/>
      <c r="F44876" s="2"/>
      <c r="G44876" s="2"/>
      <c r="H44876" s="2"/>
      <c r="I44876" s="2"/>
      <c r="J44876" s="2"/>
      <c r="K44876" s="2"/>
      <c r="L44876" s="2"/>
      <c r="M44876" s="2"/>
      <c r="N44876" s="2"/>
      <c r="P44876" s="39">
        <f>Fre.!F44877</f>
        <v>0</v>
      </c>
      <c r="Q44876" s="2"/>
      <c r="R44876" s="2"/>
      <c r="S44876" s="2"/>
      <c r="T44876" s="2"/>
      <c r="U44876" s="2"/>
      <c r="V44876" s="2"/>
      <c r="W44876" s="2"/>
      <c r="X44876" s="2"/>
      <c r="Y44876" s="2"/>
      <c r="Z44876" s="2"/>
      <c r="AA44876" s="2"/>
      <c r="AB44876" s="2"/>
      <c r="AC44876" s="2"/>
      <c r="AD44876" s="3"/>
    </row>
    <row r="44877" spans="1:30" s="10" customFormat="1" ht="22.5" customHeight="1" x14ac:dyDescent="0.25">
      <c r="A44877" s="40">
        <f>Fre.!D44878</f>
        <v>0</v>
      </c>
      <c r="B44877" s="2"/>
      <c r="C44877" s="2"/>
      <c r="D44877" s="2"/>
      <c r="E44877" s="2"/>
      <c r="F44877" s="2"/>
      <c r="G44877" s="2"/>
      <c r="H44877" s="2"/>
      <c r="I44877" s="2"/>
      <c r="J44877" s="2"/>
      <c r="K44877" s="2"/>
      <c r="L44877" s="2"/>
      <c r="M44877" s="2"/>
      <c r="N44877" s="2"/>
      <c r="P44877" s="40">
        <f>Fre.!F44878</f>
        <v>0</v>
      </c>
      <c r="Q44877" s="2"/>
      <c r="R44877" s="2"/>
      <c r="S44877" s="2"/>
      <c r="T44877" s="2"/>
      <c r="U44877" s="2"/>
      <c r="V44877" s="2"/>
      <c r="W44877" s="2"/>
      <c r="X44877" s="2"/>
      <c r="Y44877" s="2"/>
      <c r="Z44877" s="2"/>
      <c r="AA44877" s="2"/>
      <c r="AB44877" s="2"/>
      <c r="AC44877" s="2"/>
      <c r="AD44877" s="3"/>
    </row>
    <row r="44878" spans="1:30" s="10" customFormat="1" ht="22.5" customHeight="1" x14ac:dyDescent="0.25">
      <c r="A44878" s="39">
        <f>Fre.!D44879</f>
        <v>0</v>
      </c>
      <c r="B44878" s="2"/>
      <c r="C44878" s="2"/>
      <c r="D44878" s="2"/>
      <c r="E44878" s="2"/>
      <c r="F44878" s="2"/>
      <c r="G44878" s="2"/>
      <c r="H44878" s="2"/>
      <c r="I44878" s="2"/>
      <c r="J44878" s="2"/>
      <c r="K44878" s="2"/>
      <c r="L44878" s="2"/>
      <c r="M44878" s="2"/>
      <c r="N44878" s="2"/>
      <c r="P44878" s="39">
        <f>Fre.!F44879</f>
        <v>0</v>
      </c>
      <c r="Q44878" s="2"/>
      <c r="R44878" s="2"/>
      <c r="S44878" s="2"/>
      <c r="T44878" s="2"/>
      <c r="U44878" s="2"/>
      <c r="V44878" s="2"/>
      <c r="W44878" s="2"/>
      <c r="X44878" s="2"/>
      <c r="Y44878" s="2"/>
      <c r="Z44878" s="2"/>
      <c r="AA44878" s="2"/>
      <c r="AB44878" s="2"/>
      <c r="AC44878" s="2"/>
      <c r="AD44878" s="3"/>
    </row>
    <row r="44879" spans="1:30" s="10" customFormat="1" ht="22.5" customHeight="1" x14ac:dyDescent="0.25">
      <c r="A44879" s="40">
        <f>Fre.!D44880</f>
        <v>0</v>
      </c>
      <c r="B44879" s="2"/>
      <c r="C44879" s="2"/>
      <c r="D44879" s="2"/>
      <c r="E44879" s="2"/>
      <c r="F44879" s="2"/>
      <c r="G44879" s="2"/>
      <c r="H44879" s="2"/>
      <c r="I44879" s="2"/>
      <c r="J44879" s="2"/>
      <c r="K44879" s="2"/>
      <c r="L44879" s="2"/>
      <c r="M44879" s="2"/>
      <c r="N44879" s="2"/>
      <c r="P44879" s="40">
        <f>Fre.!F44880</f>
        <v>0</v>
      </c>
      <c r="Q44879" s="2"/>
      <c r="R44879" s="2"/>
      <c r="S44879" s="2"/>
      <c r="T44879" s="2"/>
      <c r="U44879" s="2"/>
      <c r="V44879" s="2"/>
      <c r="W44879" s="2"/>
      <c r="X44879" s="2"/>
      <c r="Y44879" s="2"/>
      <c r="Z44879" s="2"/>
      <c r="AA44879" s="2"/>
      <c r="AB44879" s="2"/>
      <c r="AC44879" s="2"/>
      <c r="AD44879" s="3"/>
    </row>
    <row r="44880" spans="1:30" s="10" customFormat="1" ht="22.5" customHeight="1" x14ac:dyDescent="0.25">
      <c r="A44880" s="39">
        <f>Fre.!D44881</f>
        <v>0</v>
      </c>
      <c r="B44880" s="2"/>
      <c r="C44880" s="2"/>
      <c r="D44880" s="2"/>
      <c r="E44880" s="2"/>
      <c r="F44880" s="2"/>
      <c r="G44880" s="2"/>
      <c r="H44880" s="2"/>
      <c r="I44880" s="2"/>
      <c r="J44880" s="2"/>
      <c r="K44880" s="2"/>
      <c r="L44880" s="2"/>
      <c r="M44880" s="2"/>
      <c r="N44880" s="2"/>
      <c r="P44880" s="39">
        <f>Fre.!F44881</f>
        <v>0</v>
      </c>
      <c r="Q44880" s="2"/>
      <c r="R44880" s="2"/>
      <c r="S44880" s="2"/>
      <c r="T44880" s="2"/>
      <c r="U44880" s="2"/>
      <c r="V44880" s="2"/>
      <c r="W44880" s="2"/>
      <c r="X44880" s="2"/>
      <c r="Y44880" s="2"/>
      <c r="Z44880" s="2"/>
      <c r="AA44880" s="2"/>
      <c r="AB44880" s="2"/>
      <c r="AC44880" s="2"/>
      <c r="AD44880" s="3"/>
    </row>
    <row r="44881" spans="1:30" s="10" customFormat="1" ht="22.5" customHeight="1" x14ac:dyDescent="0.25">
      <c r="A44881" s="40">
        <f>Fre.!D44882</f>
        <v>0</v>
      </c>
      <c r="B44881" s="2"/>
      <c r="C44881" s="2"/>
      <c r="D44881" s="2"/>
      <c r="E44881" s="2"/>
      <c r="F44881" s="2"/>
      <c r="G44881" s="2"/>
      <c r="H44881" s="2"/>
      <c r="I44881" s="2"/>
      <c r="J44881" s="2"/>
      <c r="K44881" s="2"/>
      <c r="L44881" s="2"/>
      <c r="M44881" s="2"/>
      <c r="N44881" s="2"/>
      <c r="P44881" s="40">
        <f>Fre.!F44882</f>
        <v>0</v>
      </c>
      <c r="Q44881" s="2"/>
      <c r="R44881" s="2"/>
      <c r="S44881" s="2"/>
      <c r="T44881" s="2"/>
      <c r="U44881" s="2"/>
      <c r="V44881" s="2"/>
      <c r="W44881" s="2"/>
      <c r="X44881" s="2"/>
      <c r="Y44881" s="2"/>
      <c r="Z44881" s="2"/>
      <c r="AA44881" s="2"/>
      <c r="AB44881" s="2"/>
      <c r="AC44881" s="2"/>
      <c r="AD44881" s="3"/>
    </row>
    <row r="44882" spans="1:30" s="10" customFormat="1" ht="22.5" customHeight="1" x14ac:dyDescent="0.25">
      <c r="A44882" s="39">
        <f>Fre.!D44883</f>
        <v>0</v>
      </c>
      <c r="B44882" s="2"/>
      <c r="C44882" s="2"/>
      <c r="D44882" s="2"/>
      <c r="E44882" s="2"/>
      <c r="F44882" s="2"/>
      <c r="G44882" s="2"/>
      <c r="H44882" s="2"/>
      <c r="I44882" s="2"/>
      <c r="J44882" s="2"/>
      <c r="K44882" s="2"/>
      <c r="L44882" s="2"/>
      <c r="M44882" s="2"/>
      <c r="N44882" s="2"/>
      <c r="P44882" s="39">
        <f>Fre.!F44883</f>
        <v>0</v>
      </c>
      <c r="Q44882" s="2"/>
      <c r="R44882" s="2"/>
      <c r="S44882" s="2"/>
      <c r="T44882" s="2"/>
      <c r="U44882" s="2"/>
      <c r="V44882" s="2"/>
      <c r="W44882" s="2"/>
      <c r="X44882" s="2"/>
      <c r="Y44882" s="2"/>
      <c r="Z44882" s="2"/>
      <c r="AA44882" s="2"/>
      <c r="AB44882" s="2"/>
      <c r="AC44882" s="2"/>
      <c r="AD44882" s="3"/>
    </row>
    <row r="44883" spans="1:30" s="10" customFormat="1" ht="22.5" customHeight="1" x14ac:dyDescent="0.25">
      <c r="A44883" s="40">
        <f>Fre.!D44884</f>
        <v>0</v>
      </c>
      <c r="B44883" s="2"/>
      <c r="C44883" s="2"/>
      <c r="D44883" s="2"/>
      <c r="E44883" s="2"/>
      <c r="F44883" s="2"/>
      <c r="G44883" s="2"/>
      <c r="H44883" s="2"/>
      <c r="I44883" s="2"/>
      <c r="J44883" s="2"/>
      <c r="K44883" s="2"/>
      <c r="L44883" s="2"/>
      <c r="M44883" s="2"/>
      <c r="N44883" s="2"/>
      <c r="P44883" s="40">
        <f>Fre.!F44884</f>
        <v>0</v>
      </c>
      <c r="Q44883" s="2"/>
      <c r="R44883" s="2"/>
      <c r="S44883" s="2"/>
      <c r="T44883" s="2"/>
      <c r="U44883" s="2"/>
      <c r="V44883" s="2"/>
      <c r="W44883" s="2"/>
      <c r="X44883" s="2"/>
      <c r="Y44883" s="2"/>
      <c r="Z44883" s="2"/>
      <c r="AA44883" s="2"/>
      <c r="AB44883" s="2"/>
      <c r="AC44883" s="2"/>
      <c r="AD44883" s="3"/>
    </row>
    <row r="44884" spans="1:30" s="10" customFormat="1" ht="22.5" customHeight="1" x14ac:dyDescent="0.25">
      <c r="A44884" s="39">
        <f>Fre.!D44885</f>
        <v>0</v>
      </c>
      <c r="B44884" s="2"/>
      <c r="C44884" s="2"/>
      <c r="D44884" s="2"/>
      <c r="E44884" s="2"/>
      <c r="F44884" s="2"/>
      <c r="G44884" s="2"/>
      <c r="H44884" s="2"/>
      <c r="I44884" s="2"/>
      <c r="J44884" s="2"/>
      <c r="K44884" s="2"/>
      <c r="L44884" s="2"/>
      <c r="M44884" s="2"/>
      <c r="N44884" s="2"/>
      <c r="P44884" s="39">
        <f>Fre.!F44885</f>
        <v>0</v>
      </c>
      <c r="Q44884" s="2"/>
      <c r="R44884" s="2"/>
      <c r="S44884" s="2"/>
      <c r="T44884" s="2"/>
      <c r="U44884" s="2"/>
      <c r="V44884" s="2"/>
      <c r="W44884" s="2"/>
      <c r="X44884" s="2"/>
      <c r="Y44884" s="2"/>
      <c r="Z44884" s="2"/>
      <c r="AA44884" s="2"/>
      <c r="AB44884" s="2"/>
      <c r="AC44884" s="2"/>
      <c r="AD44884" s="3"/>
    </row>
    <row r="44885" spans="1:30" s="10" customFormat="1" ht="22.5" customHeight="1" x14ac:dyDescent="0.25">
      <c r="A44885" s="40">
        <f>Fre.!D44886</f>
        <v>0</v>
      </c>
      <c r="B44885" s="2"/>
      <c r="C44885" s="2"/>
      <c r="D44885" s="2"/>
      <c r="E44885" s="2"/>
      <c r="F44885" s="2"/>
      <c r="G44885" s="2"/>
      <c r="H44885" s="2"/>
      <c r="I44885" s="2"/>
      <c r="J44885" s="2"/>
      <c r="K44885" s="2"/>
      <c r="L44885" s="2"/>
      <c r="M44885" s="2"/>
      <c r="N44885" s="2"/>
      <c r="P44885" s="40">
        <f>Fre.!F44886</f>
        <v>0</v>
      </c>
      <c r="Q44885" s="2"/>
      <c r="R44885" s="2"/>
      <c r="S44885" s="2"/>
      <c r="T44885" s="2"/>
      <c r="U44885" s="2"/>
      <c r="V44885" s="2"/>
      <c r="W44885" s="2"/>
      <c r="X44885" s="2"/>
      <c r="Y44885" s="2"/>
      <c r="Z44885" s="2"/>
      <c r="AA44885" s="2"/>
      <c r="AB44885" s="2"/>
      <c r="AC44885" s="2"/>
      <c r="AD44885" s="3"/>
    </row>
    <row r="44886" spans="1:30" s="10" customFormat="1" ht="22.5" customHeight="1" x14ac:dyDescent="0.25">
      <c r="A44886" s="39">
        <f>Fre.!D44887</f>
        <v>0</v>
      </c>
      <c r="B44886" s="2"/>
      <c r="C44886" s="2"/>
      <c r="D44886" s="2"/>
      <c r="E44886" s="2"/>
      <c r="F44886" s="2"/>
      <c r="G44886" s="2"/>
      <c r="H44886" s="2"/>
      <c r="I44886" s="2"/>
      <c r="J44886" s="2"/>
      <c r="K44886" s="2"/>
      <c r="L44886" s="2"/>
      <c r="M44886" s="2"/>
      <c r="N44886" s="2"/>
      <c r="P44886" s="39">
        <f>Fre.!F44887</f>
        <v>0</v>
      </c>
      <c r="Q44886" s="2"/>
      <c r="R44886" s="2"/>
      <c r="S44886" s="2"/>
      <c r="T44886" s="2"/>
      <c r="U44886" s="2"/>
      <c r="V44886" s="2"/>
      <c r="W44886" s="2"/>
      <c r="X44886" s="2"/>
      <c r="Y44886" s="2"/>
      <c r="Z44886" s="2"/>
      <c r="AA44886" s="2"/>
      <c r="AB44886" s="2"/>
      <c r="AC44886" s="2"/>
      <c r="AD44886" s="3"/>
    </row>
    <row r="44887" spans="1:30" s="10" customFormat="1" ht="22.5" customHeight="1" x14ac:dyDescent="0.25">
      <c r="A44887" s="40">
        <f>Fre.!D44888</f>
        <v>0</v>
      </c>
      <c r="B44887" s="2"/>
      <c r="C44887" s="2"/>
      <c r="D44887" s="2"/>
      <c r="E44887" s="2"/>
      <c r="F44887" s="2"/>
      <c r="G44887" s="2"/>
      <c r="H44887" s="2"/>
      <c r="I44887" s="2"/>
      <c r="J44887" s="2"/>
      <c r="K44887" s="2"/>
      <c r="L44887" s="2"/>
      <c r="M44887" s="2"/>
      <c r="N44887" s="2"/>
      <c r="P44887" s="40">
        <f>Fre.!F44888</f>
        <v>0</v>
      </c>
      <c r="Q44887" s="2"/>
      <c r="R44887" s="2"/>
      <c r="S44887" s="2"/>
      <c r="T44887" s="2"/>
      <c r="U44887" s="2"/>
      <c r="V44887" s="2"/>
      <c r="W44887" s="2"/>
      <c r="X44887" s="2"/>
      <c r="Y44887" s="2"/>
      <c r="Z44887" s="2"/>
      <c r="AA44887" s="2"/>
      <c r="AB44887" s="2"/>
      <c r="AC44887" s="2"/>
      <c r="AD44887" s="3"/>
    </row>
    <row r="44888" spans="1:30" s="10" customFormat="1" ht="22.5" customHeight="1" x14ac:dyDescent="0.25">
      <c r="A44888" s="39">
        <f>Fre.!D44889</f>
        <v>0</v>
      </c>
      <c r="B44888" s="2"/>
      <c r="C44888" s="2"/>
      <c r="D44888" s="2"/>
      <c r="E44888" s="2"/>
      <c r="F44888" s="2"/>
      <c r="G44888" s="2"/>
      <c r="H44888" s="2"/>
      <c r="I44888" s="2"/>
      <c r="J44888" s="2"/>
      <c r="K44888" s="2"/>
      <c r="L44888" s="2"/>
      <c r="M44888" s="2"/>
      <c r="N44888" s="2"/>
      <c r="P44888" s="39">
        <f>Fre.!F44889</f>
        <v>0</v>
      </c>
      <c r="Q44888" s="2"/>
      <c r="R44888" s="2"/>
      <c r="S44888" s="2"/>
      <c r="T44888" s="2"/>
      <c r="U44888" s="2"/>
      <c r="V44888" s="2"/>
      <c r="W44888" s="2"/>
      <c r="X44888" s="2"/>
      <c r="Y44888" s="2"/>
      <c r="Z44888" s="2"/>
      <c r="AA44888" s="2"/>
      <c r="AB44888" s="2"/>
      <c r="AC44888" s="2"/>
      <c r="AD44888" s="3"/>
    </row>
    <row r="44889" spans="1:30" s="10" customFormat="1" ht="22.5" customHeight="1" x14ac:dyDescent="0.25">
      <c r="A44889" s="40">
        <f>Fre.!D44890</f>
        <v>0</v>
      </c>
      <c r="B44889" s="2"/>
      <c r="C44889" s="2"/>
      <c r="D44889" s="2"/>
      <c r="E44889" s="2"/>
      <c r="F44889" s="2"/>
      <c r="G44889" s="2"/>
      <c r="H44889" s="2"/>
      <c r="I44889" s="2"/>
      <c r="J44889" s="2"/>
      <c r="K44889" s="2"/>
      <c r="L44889" s="2"/>
      <c r="M44889" s="2"/>
      <c r="N44889" s="2"/>
      <c r="P44889" s="40">
        <f>Fre.!F44890</f>
        <v>0</v>
      </c>
      <c r="Q44889" s="2"/>
      <c r="R44889" s="2"/>
      <c r="S44889" s="2"/>
      <c r="T44889" s="2"/>
      <c r="U44889" s="2"/>
      <c r="V44889" s="2"/>
      <c r="W44889" s="2"/>
      <c r="X44889" s="2"/>
      <c r="Y44889" s="2"/>
      <c r="Z44889" s="2"/>
      <c r="AA44889" s="2"/>
      <c r="AB44889" s="2"/>
      <c r="AC44889" s="2"/>
      <c r="AD44889" s="3"/>
    </row>
    <row r="44890" spans="1:30" s="10" customFormat="1" ht="22.5" customHeight="1" x14ac:dyDescent="0.25">
      <c r="A44890" s="39">
        <f>Fre.!D44891</f>
        <v>0</v>
      </c>
      <c r="B44890" s="2"/>
      <c r="C44890" s="2"/>
      <c r="D44890" s="2"/>
      <c r="E44890" s="2"/>
      <c r="F44890" s="2"/>
      <c r="G44890" s="2"/>
      <c r="H44890" s="2"/>
      <c r="I44890" s="2"/>
      <c r="J44890" s="2"/>
      <c r="K44890" s="2"/>
      <c r="L44890" s="2"/>
      <c r="M44890" s="2"/>
      <c r="N44890" s="2"/>
      <c r="P44890" s="39">
        <f>Fre.!F44891</f>
        <v>0</v>
      </c>
      <c r="Q44890" s="2"/>
      <c r="R44890" s="2"/>
      <c r="S44890" s="2"/>
      <c r="T44890" s="2"/>
      <c r="U44890" s="2"/>
      <c r="V44890" s="2"/>
      <c r="W44890" s="2"/>
      <c r="X44890" s="2"/>
      <c r="Y44890" s="2"/>
      <c r="Z44890" s="2"/>
      <c r="AA44890" s="2"/>
      <c r="AB44890" s="2"/>
      <c r="AC44890" s="2"/>
      <c r="AD44890" s="3"/>
    </row>
    <row r="44891" spans="1:30" s="10" customFormat="1" ht="22.5" customHeight="1" x14ac:dyDescent="0.25">
      <c r="A44891" s="40">
        <f>Fre.!D44892</f>
        <v>0</v>
      </c>
      <c r="B44891" s="2"/>
      <c r="C44891" s="2"/>
      <c r="D44891" s="2"/>
      <c r="E44891" s="2"/>
      <c r="F44891" s="2"/>
      <c r="G44891" s="2"/>
      <c r="H44891" s="2"/>
      <c r="I44891" s="2"/>
      <c r="J44891" s="2"/>
      <c r="K44891" s="2"/>
      <c r="L44891" s="2"/>
      <c r="M44891" s="2"/>
      <c r="N44891" s="2"/>
      <c r="P44891" s="40">
        <f>Fre.!F44892</f>
        <v>0</v>
      </c>
      <c r="Q44891" s="2"/>
      <c r="R44891" s="2"/>
      <c r="S44891" s="2"/>
      <c r="T44891" s="2"/>
      <c r="U44891" s="2"/>
      <c r="V44891" s="2"/>
      <c r="W44891" s="2"/>
      <c r="X44891" s="2"/>
      <c r="Y44891" s="2"/>
      <c r="Z44891" s="2"/>
      <c r="AA44891" s="2"/>
      <c r="AB44891" s="2"/>
      <c r="AC44891" s="2"/>
      <c r="AD44891" s="3"/>
    </row>
    <row r="44892" spans="1:30" s="10" customFormat="1" ht="22.5" customHeight="1" x14ac:dyDescent="0.25">
      <c r="A44892" s="39">
        <f>Fre.!D44893</f>
        <v>0</v>
      </c>
      <c r="B44892" s="2"/>
      <c r="C44892" s="2"/>
      <c r="D44892" s="2"/>
      <c r="E44892" s="2"/>
      <c r="F44892" s="2"/>
      <c r="G44892" s="2"/>
      <c r="H44892" s="2"/>
      <c r="I44892" s="2"/>
      <c r="J44892" s="2"/>
      <c r="K44892" s="2"/>
      <c r="L44892" s="2"/>
      <c r="M44892" s="2"/>
      <c r="N44892" s="2"/>
      <c r="P44892" s="39">
        <f>Fre.!F44893</f>
        <v>0</v>
      </c>
      <c r="Q44892" s="2"/>
      <c r="R44892" s="2"/>
      <c r="S44892" s="2"/>
      <c r="T44892" s="2"/>
      <c r="U44892" s="2"/>
      <c r="V44892" s="2"/>
      <c r="W44892" s="2"/>
      <c r="X44892" s="2"/>
      <c r="Y44892" s="2"/>
      <c r="Z44892" s="2"/>
      <c r="AA44892" s="2"/>
      <c r="AB44892" s="2"/>
      <c r="AC44892" s="2"/>
      <c r="AD44892" s="3"/>
    </row>
    <row r="44893" spans="1:30" s="10" customFormat="1" ht="22.5" customHeight="1" x14ac:dyDescent="0.25">
      <c r="A44893" s="40">
        <f>Fre.!D44894</f>
        <v>0</v>
      </c>
      <c r="B44893" s="2"/>
      <c r="C44893" s="2"/>
      <c r="D44893" s="2"/>
      <c r="E44893" s="2"/>
      <c r="F44893" s="2"/>
      <c r="G44893" s="2"/>
      <c r="H44893" s="2"/>
      <c r="I44893" s="2"/>
      <c r="J44893" s="2"/>
      <c r="K44893" s="2"/>
      <c r="L44893" s="2"/>
      <c r="M44893" s="2"/>
      <c r="N44893" s="2"/>
      <c r="P44893" s="40">
        <f>Fre.!F44894</f>
        <v>0</v>
      </c>
      <c r="Q44893" s="2"/>
      <c r="R44893" s="2"/>
      <c r="S44893" s="2"/>
      <c r="T44893" s="2"/>
      <c r="U44893" s="2"/>
      <c r="V44893" s="2"/>
      <c r="W44893" s="2"/>
      <c r="X44893" s="2"/>
      <c r="Y44893" s="2"/>
      <c r="Z44893" s="2"/>
      <c r="AA44893" s="2"/>
      <c r="AB44893" s="2"/>
      <c r="AC44893" s="2"/>
      <c r="AD44893" s="3"/>
    </row>
    <row r="44894" spans="1:30" s="10" customFormat="1" ht="22.5" customHeight="1" x14ac:dyDescent="0.25">
      <c r="A44894" s="39">
        <f>Fre.!D44895</f>
        <v>0</v>
      </c>
      <c r="B44894" s="2"/>
      <c r="C44894" s="2"/>
      <c r="D44894" s="2"/>
      <c r="E44894" s="2"/>
      <c r="F44894" s="2"/>
      <c r="G44894" s="2"/>
      <c r="H44894" s="2"/>
      <c r="I44894" s="2"/>
      <c r="J44894" s="2"/>
      <c r="K44894" s="2"/>
      <c r="L44894" s="2"/>
      <c r="M44894" s="2"/>
      <c r="N44894" s="2"/>
      <c r="P44894" s="39">
        <f>Fre.!F44895</f>
        <v>0</v>
      </c>
      <c r="Q44894" s="2"/>
      <c r="R44894" s="2"/>
      <c r="S44894" s="2"/>
      <c r="T44894" s="2"/>
      <c r="U44894" s="2"/>
      <c r="V44894" s="2"/>
      <c r="W44894" s="2"/>
      <c r="X44894" s="2"/>
      <c r="Y44894" s="2"/>
      <c r="Z44894" s="2"/>
      <c r="AA44894" s="2"/>
      <c r="AB44894" s="2"/>
      <c r="AC44894" s="2"/>
      <c r="AD44894" s="3"/>
    </row>
    <row r="44895" spans="1:30" s="10" customFormat="1" ht="22.5" customHeight="1" x14ac:dyDescent="0.25">
      <c r="A44895" s="40">
        <f>Fre.!D44896</f>
        <v>0</v>
      </c>
      <c r="B44895" s="2"/>
      <c r="C44895" s="2"/>
      <c r="D44895" s="2"/>
      <c r="E44895" s="2"/>
      <c r="F44895" s="2"/>
      <c r="G44895" s="2"/>
      <c r="H44895" s="2"/>
      <c r="I44895" s="2"/>
      <c r="J44895" s="2"/>
      <c r="K44895" s="2"/>
      <c r="L44895" s="2"/>
      <c r="M44895" s="2"/>
      <c r="N44895" s="2"/>
      <c r="P44895" s="40">
        <f>Fre.!F44896</f>
        <v>0</v>
      </c>
      <c r="Q44895" s="2"/>
      <c r="R44895" s="2"/>
      <c r="S44895" s="2"/>
      <c r="T44895" s="2"/>
      <c r="U44895" s="2"/>
      <c r="V44895" s="2"/>
      <c r="W44895" s="2"/>
      <c r="X44895" s="2"/>
      <c r="Y44895" s="2"/>
      <c r="Z44895" s="2"/>
      <c r="AA44895" s="2"/>
      <c r="AB44895" s="2"/>
      <c r="AC44895" s="2"/>
      <c r="AD44895" s="3"/>
    </row>
    <row r="44896" spans="1:30" s="10" customFormat="1" ht="22.5" customHeight="1" x14ac:dyDescent="0.25">
      <c r="A44896" s="39">
        <f>Fre.!D44897</f>
        <v>0</v>
      </c>
      <c r="B44896" s="2"/>
      <c r="C44896" s="2"/>
      <c r="D44896" s="2"/>
      <c r="E44896" s="2"/>
      <c r="F44896" s="2"/>
      <c r="G44896" s="2"/>
      <c r="H44896" s="2"/>
      <c r="I44896" s="2"/>
      <c r="J44896" s="2"/>
      <c r="K44896" s="2"/>
      <c r="L44896" s="2"/>
      <c r="M44896" s="2"/>
      <c r="N44896" s="2"/>
      <c r="P44896" s="39">
        <f>Fre.!F44897</f>
        <v>0</v>
      </c>
      <c r="Q44896" s="2"/>
      <c r="R44896" s="2"/>
      <c r="S44896" s="2"/>
      <c r="T44896" s="2"/>
      <c r="U44896" s="2"/>
      <c r="V44896" s="2"/>
      <c r="W44896" s="2"/>
      <c r="X44896" s="2"/>
      <c r="Y44896" s="2"/>
      <c r="Z44896" s="2"/>
      <c r="AA44896" s="2"/>
      <c r="AB44896" s="2"/>
      <c r="AC44896" s="2"/>
      <c r="AD44896" s="3"/>
    </row>
    <row r="44897" spans="1:30" s="10" customFormat="1" ht="22.5" customHeight="1" x14ac:dyDescent="0.25">
      <c r="A44897" s="40">
        <f>Fre.!D44898</f>
        <v>0</v>
      </c>
      <c r="B44897" s="2"/>
      <c r="C44897" s="2"/>
      <c r="D44897" s="2"/>
      <c r="E44897" s="2"/>
      <c r="F44897" s="2"/>
      <c r="G44897" s="2"/>
      <c r="H44897" s="2"/>
      <c r="I44897" s="2"/>
      <c r="J44897" s="2"/>
      <c r="K44897" s="2"/>
      <c r="L44897" s="2"/>
      <c r="M44897" s="2"/>
      <c r="N44897" s="2"/>
      <c r="P44897" s="40">
        <f>Fre.!F44898</f>
        <v>0</v>
      </c>
      <c r="Q44897" s="2"/>
      <c r="R44897" s="2"/>
      <c r="S44897" s="2"/>
      <c r="T44897" s="2"/>
      <c r="U44897" s="2"/>
      <c r="V44897" s="2"/>
      <c r="W44897" s="2"/>
      <c r="X44897" s="2"/>
      <c r="Y44897" s="2"/>
      <c r="Z44897" s="2"/>
      <c r="AA44897" s="2"/>
      <c r="AB44897" s="2"/>
      <c r="AC44897" s="2"/>
      <c r="AD44897" s="3"/>
    </row>
    <row r="44898" spans="1:30" s="10" customFormat="1" ht="22.5" customHeight="1" x14ac:dyDescent="0.25">
      <c r="A44898" s="39">
        <f>Fre.!D44899</f>
        <v>0</v>
      </c>
      <c r="B44898" s="2"/>
      <c r="C44898" s="2"/>
      <c r="D44898" s="2"/>
      <c r="E44898" s="2"/>
      <c r="F44898" s="2"/>
      <c r="G44898" s="2"/>
      <c r="H44898" s="2"/>
      <c r="I44898" s="2"/>
      <c r="J44898" s="2"/>
      <c r="K44898" s="2"/>
      <c r="L44898" s="2"/>
      <c r="M44898" s="2"/>
      <c r="N44898" s="2"/>
      <c r="P44898" s="39">
        <f>Fre.!F44899</f>
        <v>0</v>
      </c>
      <c r="Q44898" s="2"/>
      <c r="R44898" s="2"/>
      <c r="S44898" s="2"/>
      <c r="T44898" s="2"/>
      <c r="U44898" s="2"/>
      <c r="V44898" s="2"/>
      <c r="W44898" s="2"/>
      <c r="X44898" s="2"/>
      <c r="Y44898" s="2"/>
      <c r="Z44898" s="2"/>
      <c r="AA44898" s="2"/>
      <c r="AB44898" s="2"/>
      <c r="AC44898" s="2"/>
      <c r="AD44898" s="3"/>
    </row>
    <row r="44899" spans="1:30" s="10" customFormat="1" ht="22.5" customHeight="1" x14ac:dyDescent="0.25">
      <c r="A44899" s="40">
        <f>Fre.!D44900</f>
        <v>0</v>
      </c>
      <c r="B44899" s="2"/>
      <c r="C44899" s="2"/>
      <c r="D44899" s="2"/>
      <c r="E44899" s="2"/>
      <c r="F44899" s="2"/>
      <c r="G44899" s="2"/>
      <c r="H44899" s="2"/>
      <c r="I44899" s="2"/>
      <c r="J44899" s="2"/>
      <c r="K44899" s="2"/>
      <c r="L44899" s="2"/>
      <c r="M44899" s="2"/>
      <c r="N44899" s="2"/>
      <c r="P44899" s="40">
        <f>Fre.!F44900</f>
        <v>0</v>
      </c>
      <c r="Q44899" s="2"/>
      <c r="R44899" s="2"/>
      <c r="S44899" s="2"/>
      <c r="T44899" s="2"/>
      <c r="U44899" s="2"/>
      <c r="V44899" s="2"/>
      <c r="W44899" s="2"/>
      <c r="X44899" s="2"/>
      <c r="Y44899" s="2"/>
      <c r="Z44899" s="2"/>
      <c r="AA44899" s="2"/>
      <c r="AB44899" s="2"/>
      <c r="AC44899" s="2"/>
      <c r="AD44899" s="3"/>
    </row>
    <row r="44900" spans="1:30" s="10" customFormat="1" ht="22.5" customHeight="1" x14ac:dyDescent="0.25">
      <c r="A44900" s="39">
        <f>Fre.!D44901</f>
        <v>0</v>
      </c>
      <c r="B44900" s="2"/>
      <c r="C44900" s="2"/>
      <c r="D44900" s="2"/>
      <c r="E44900" s="2"/>
      <c r="F44900" s="2"/>
      <c r="G44900" s="2"/>
      <c r="H44900" s="2"/>
      <c r="I44900" s="2"/>
      <c r="J44900" s="2"/>
      <c r="K44900" s="2"/>
      <c r="L44900" s="2"/>
      <c r="M44900" s="2"/>
      <c r="N44900" s="2"/>
      <c r="P44900" s="39">
        <f>Fre.!F44901</f>
        <v>0</v>
      </c>
      <c r="Q44900" s="2"/>
      <c r="R44900" s="2"/>
      <c r="S44900" s="2"/>
      <c r="T44900" s="2"/>
      <c r="U44900" s="2"/>
      <c r="V44900" s="2"/>
      <c r="W44900" s="2"/>
      <c r="X44900" s="2"/>
      <c r="Y44900" s="2"/>
      <c r="Z44900" s="2"/>
      <c r="AA44900" s="2"/>
      <c r="AB44900" s="2"/>
      <c r="AC44900" s="2"/>
      <c r="AD44900" s="3"/>
    </row>
    <row r="44901" spans="1:30" s="10" customFormat="1" ht="22.5" customHeight="1" x14ac:dyDescent="0.25">
      <c r="A44901" s="40">
        <f>Fre.!D44902</f>
        <v>0</v>
      </c>
      <c r="B44901" s="2"/>
      <c r="C44901" s="2"/>
      <c r="D44901" s="2"/>
      <c r="E44901" s="2"/>
      <c r="F44901" s="2"/>
      <c r="G44901" s="2"/>
      <c r="H44901" s="2"/>
      <c r="I44901" s="2"/>
      <c r="J44901" s="2"/>
      <c r="K44901" s="2"/>
      <c r="L44901" s="2"/>
      <c r="M44901" s="2"/>
      <c r="N44901" s="2"/>
      <c r="P44901" s="40">
        <f>Fre.!F44902</f>
        <v>0</v>
      </c>
      <c r="Q44901" s="2"/>
      <c r="R44901" s="2"/>
      <c r="S44901" s="2"/>
      <c r="T44901" s="2"/>
      <c r="U44901" s="2"/>
      <c r="V44901" s="2"/>
      <c r="W44901" s="2"/>
      <c r="X44901" s="2"/>
      <c r="Y44901" s="2"/>
      <c r="Z44901" s="2"/>
      <c r="AA44901" s="2"/>
      <c r="AB44901" s="2"/>
      <c r="AC44901" s="2"/>
      <c r="AD44901" s="3"/>
    </row>
    <row r="44902" spans="1:30" s="10" customFormat="1" ht="22.5" customHeight="1" x14ac:dyDescent="0.25">
      <c r="A44902" s="39">
        <f>Fre.!D44903</f>
        <v>0</v>
      </c>
      <c r="B44902" s="2"/>
      <c r="C44902" s="2"/>
      <c r="D44902" s="2"/>
      <c r="E44902" s="2"/>
      <c r="F44902" s="2"/>
      <c r="G44902" s="2"/>
      <c r="H44902" s="2"/>
      <c r="I44902" s="2"/>
      <c r="J44902" s="2"/>
      <c r="K44902" s="2"/>
      <c r="L44902" s="2"/>
      <c r="M44902" s="2"/>
      <c r="N44902" s="2"/>
      <c r="P44902" s="39">
        <f>Fre.!F44903</f>
        <v>0</v>
      </c>
      <c r="Q44902" s="2"/>
      <c r="R44902" s="2"/>
      <c r="S44902" s="2"/>
      <c r="T44902" s="2"/>
      <c r="U44902" s="2"/>
      <c r="V44902" s="2"/>
      <c r="W44902" s="2"/>
      <c r="X44902" s="2"/>
      <c r="Y44902" s="2"/>
      <c r="Z44902" s="2"/>
      <c r="AA44902" s="2"/>
      <c r="AB44902" s="2"/>
      <c r="AC44902" s="2"/>
      <c r="AD44902" s="3"/>
    </row>
    <row r="44903" spans="1:30" s="10" customFormat="1" ht="22.5" customHeight="1" x14ac:dyDescent="0.25">
      <c r="A44903" s="40">
        <f>Fre.!D44904</f>
        <v>0</v>
      </c>
      <c r="B44903" s="2"/>
      <c r="C44903" s="2"/>
      <c r="D44903" s="2"/>
      <c r="E44903" s="2"/>
      <c r="F44903" s="2"/>
      <c r="G44903" s="2"/>
      <c r="H44903" s="2"/>
      <c r="I44903" s="2"/>
      <c r="J44903" s="2"/>
      <c r="K44903" s="2"/>
      <c r="L44903" s="2"/>
      <c r="M44903" s="2"/>
      <c r="N44903" s="2"/>
      <c r="P44903" s="40">
        <f>Fre.!F44904</f>
        <v>0</v>
      </c>
      <c r="Q44903" s="2"/>
      <c r="R44903" s="2"/>
      <c r="S44903" s="2"/>
      <c r="T44903" s="2"/>
      <c r="U44903" s="2"/>
      <c r="V44903" s="2"/>
      <c r="W44903" s="2"/>
      <c r="X44903" s="2"/>
      <c r="Y44903" s="2"/>
      <c r="Z44903" s="2"/>
      <c r="AA44903" s="2"/>
      <c r="AB44903" s="2"/>
      <c r="AC44903" s="2"/>
      <c r="AD44903" s="3"/>
    </row>
    <row r="44904" spans="1:30" s="10" customFormat="1" ht="22.5" customHeight="1" x14ac:dyDescent="0.25">
      <c r="A44904" s="39">
        <f>Fre.!D44905</f>
        <v>0</v>
      </c>
      <c r="B44904" s="2"/>
      <c r="C44904" s="2"/>
      <c r="D44904" s="2"/>
      <c r="E44904" s="2"/>
      <c r="F44904" s="2"/>
      <c r="G44904" s="2"/>
      <c r="H44904" s="2"/>
      <c r="I44904" s="2"/>
      <c r="J44904" s="2"/>
      <c r="K44904" s="2"/>
      <c r="L44904" s="2"/>
      <c r="M44904" s="2"/>
      <c r="N44904" s="2"/>
      <c r="P44904" s="39">
        <f>Fre.!F44905</f>
        <v>0</v>
      </c>
      <c r="Q44904" s="2"/>
      <c r="R44904" s="2"/>
      <c r="S44904" s="2"/>
      <c r="T44904" s="2"/>
      <c r="U44904" s="2"/>
      <c r="V44904" s="2"/>
      <c r="W44904" s="2"/>
      <c r="X44904" s="2"/>
      <c r="Y44904" s="2"/>
      <c r="Z44904" s="2"/>
      <c r="AA44904" s="2"/>
      <c r="AB44904" s="2"/>
      <c r="AC44904" s="2"/>
      <c r="AD44904" s="3"/>
    </row>
    <row r="44905" spans="1:30" s="10" customFormat="1" ht="22.5" customHeight="1" x14ac:dyDescent="0.25">
      <c r="A44905" s="40">
        <f>Fre.!D44906</f>
        <v>0</v>
      </c>
      <c r="B44905" s="2"/>
      <c r="C44905" s="2"/>
      <c r="D44905" s="2"/>
      <c r="E44905" s="2"/>
      <c r="F44905" s="2"/>
      <c r="G44905" s="2"/>
      <c r="H44905" s="2"/>
      <c r="I44905" s="2"/>
      <c r="J44905" s="2"/>
      <c r="K44905" s="2"/>
      <c r="L44905" s="2"/>
      <c r="M44905" s="2"/>
      <c r="N44905" s="2"/>
      <c r="P44905" s="40">
        <f>Fre.!F44906</f>
        <v>0</v>
      </c>
      <c r="Q44905" s="2"/>
      <c r="R44905" s="2"/>
      <c r="S44905" s="2"/>
      <c r="T44905" s="2"/>
      <c r="U44905" s="2"/>
      <c r="V44905" s="2"/>
      <c r="W44905" s="2"/>
      <c r="X44905" s="2"/>
      <c r="Y44905" s="2"/>
      <c r="Z44905" s="2"/>
      <c r="AA44905" s="2"/>
      <c r="AB44905" s="2"/>
      <c r="AC44905" s="2"/>
      <c r="AD44905" s="3"/>
    </row>
    <row r="44906" spans="1:30" s="10" customFormat="1" ht="22.5" customHeight="1" x14ac:dyDescent="0.25">
      <c r="A44906" s="39">
        <f>Fre.!D44907</f>
        <v>0</v>
      </c>
      <c r="B44906" s="2"/>
      <c r="C44906" s="2"/>
      <c r="D44906" s="2"/>
      <c r="E44906" s="2"/>
      <c r="F44906" s="2"/>
      <c r="G44906" s="2"/>
      <c r="H44906" s="2"/>
      <c r="I44906" s="2"/>
      <c r="J44906" s="2"/>
      <c r="K44906" s="2"/>
      <c r="L44906" s="2"/>
      <c r="M44906" s="2"/>
      <c r="N44906" s="2"/>
      <c r="P44906" s="39">
        <f>Fre.!F44907</f>
        <v>0</v>
      </c>
      <c r="Q44906" s="2"/>
      <c r="R44906" s="2"/>
      <c r="S44906" s="2"/>
      <c r="T44906" s="2"/>
      <c r="U44906" s="2"/>
      <c r="V44906" s="2"/>
      <c r="W44906" s="2"/>
      <c r="X44906" s="2"/>
      <c r="Y44906" s="2"/>
      <c r="Z44906" s="2"/>
      <c r="AA44906" s="2"/>
      <c r="AB44906" s="2"/>
      <c r="AC44906" s="2"/>
      <c r="AD44906" s="3"/>
    </row>
    <row r="44907" spans="1:30" s="10" customFormat="1" ht="22.5" customHeight="1" x14ac:dyDescent="0.25">
      <c r="A44907" s="40">
        <f>Fre.!D44908</f>
        <v>0</v>
      </c>
      <c r="B44907" s="2"/>
      <c r="C44907" s="2"/>
      <c r="D44907" s="2"/>
      <c r="E44907" s="2"/>
      <c r="F44907" s="2"/>
      <c r="G44907" s="2"/>
      <c r="H44907" s="2"/>
      <c r="I44907" s="2"/>
      <c r="J44907" s="2"/>
      <c r="K44907" s="2"/>
      <c r="L44907" s="2"/>
      <c r="M44907" s="2"/>
      <c r="N44907" s="2"/>
      <c r="P44907" s="40">
        <f>Fre.!F44908</f>
        <v>0</v>
      </c>
      <c r="Q44907" s="2"/>
      <c r="R44907" s="2"/>
      <c r="S44907" s="2"/>
      <c r="T44907" s="2"/>
      <c r="U44907" s="2"/>
      <c r="V44907" s="2"/>
      <c r="W44907" s="2"/>
      <c r="X44907" s="2"/>
      <c r="Y44907" s="2"/>
      <c r="Z44907" s="2"/>
      <c r="AA44907" s="2"/>
      <c r="AB44907" s="2"/>
      <c r="AC44907" s="2"/>
      <c r="AD44907" s="3"/>
    </row>
    <row r="44908" spans="1:30" s="10" customFormat="1" ht="22.5" customHeight="1" x14ac:dyDescent="0.25">
      <c r="A44908" s="39">
        <f>Fre.!D44909</f>
        <v>0</v>
      </c>
      <c r="B44908" s="2"/>
      <c r="C44908" s="2"/>
      <c r="D44908" s="2"/>
      <c r="E44908" s="2"/>
      <c r="F44908" s="2"/>
      <c r="G44908" s="2"/>
      <c r="H44908" s="2"/>
      <c r="I44908" s="2"/>
      <c r="J44908" s="2"/>
      <c r="K44908" s="2"/>
      <c r="L44908" s="2"/>
      <c r="M44908" s="2"/>
      <c r="N44908" s="2"/>
      <c r="P44908" s="39">
        <f>Fre.!F44909</f>
        <v>0</v>
      </c>
      <c r="Q44908" s="2"/>
      <c r="R44908" s="2"/>
      <c r="S44908" s="2"/>
      <c r="T44908" s="2"/>
      <c r="U44908" s="2"/>
      <c r="V44908" s="2"/>
      <c r="W44908" s="2"/>
      <c r="X44908" s="2"/>
      <c r="Y44908" s="2"/>
      <c r="Z44908" s="2"/>
      <c r="AA44908" s="2"/>
      <c r="AB44908" s="2"/>
      <c r="AC44908" s="2"/>
      <c r="AD44908" s="3"/>
    </row>
    <row r="44909" spans="1:30" s="10" customFormat="1" ht="22.5" customHeight="1" x14ac:dyDescent="0.25">
      <c r="A44909" s="40">
        <f>Fre.!D44910</f>
        <v>0</v>
      </c>
      <c r="B44909" s="2"/>
      <c r="C44909" s="2"/>
      <c r="D44909" s="2"/>
      <c r="E44909" s="2"/>
      <c r="F44909" s="2"/>
      <c r="G44909" s="2"/>
      <c r="H44909" s="2"/>
      <c r="I44909" s="2"/>
      <c r="J44909" s="2"/>
      <c r="K44909" s="2"/>
      <c r="L44909" s="2"/>
      <c r="M44909" s="2"/>
      <c r="N44909" s="2"/>
      <c r="P44909" s="40">
        <f>Fre.!F44910</f>
        <v>0</v>
      </c>
      <c r="Q44909" s="2"/>
      <c r="R44909" s="2"/>
      <c r="S44909" s="2"/>
      <c r="T44909" s="2"/>
      <c r="U44909" s="2"/>
      <c r="V44909" s="2"/>
      <c r="W44909" s="2"/>
      <c r="X44909" s="2"/>
      <c r="Y44909" s="2"/>
      <c r="Z44909" s="2"/>
      <c r="AA44909" s="2"/>
      <c r="AB44909" s="2"/>
      <c r="AC44909" s="2"/>
      <c r="AD44909" s="3"/>
    </row>
    <row r="44910" spans="1:30" s="10" customFormat="1" ht="22.5" customHeight="1" x14ac:dyDescent="0.25">
      <c r="A44910" s="39">
        <f>Fre.!D44911</f>
        <v>0</v>
      </c>
      <c r="B44910" s="2"/>
      <c r="C44910" s="2"/>
      <c r="D44910" s="2"/>
      <c r="E44910" s="2"/>
      <c r="F44910" s="2"/>
      <c r="G44910" s="2"/>
      <c r="H44910" s="2"/>
      <c r="I44910" s="2"/>
      <c r="J44910" s="2"/>
      <c r="K44910" s="2"/>
      <c r="L44910" s="2"/>
      <c r="M44910" s="2"/>
      <c r="N44910" s="2"/>
      <c r="P44910" s="39">
        <f>Fre.!F44911</f>
        <v>0</v>
      </c>
      <c r="Q44910" s="2"/>
      <c r="R44910" s="2"/>
      <c r="S44910" s="2"/>
      <c r="T44910" s="2"/>
      <c r="U44910" s="2"/>
      <c r="V44910" s="2"/>
      <c r="W44910" s="2"/>
      <c r="X44910" s="2"/>
      <c r="Y44910" s="2"/>
      <c r="Z44910" s="2"/>
      <c r="AA44910" s="2"/>
      <c r="AB44910" s="2"/>
      <c r="AC44910" s="2"/>
      <c r="AD44910" s="3"/>
    </row>
    <row r="44911" spans="1:30" s="10" customFormat="1" ht="22.5" customHeight="1" x14ac:dyDescent="0.25">
      <c r="A44911" s="40">
        <f>Fre.!D44912</f>
        <v>0</v>
      </c>
      <c r="B44911" s="2"/>
      <c r="C44911" s="2"/>
      <c r="D44911" s="2"/>
      <c r="E44911" s="2"/>
      <c r="F44911" s="2"/>
      <c r="G44911" s="2"/>
      <c r="H44911" s="2"/>
      <c r="I44911" s="2"/>
      <c r="J44911" s="2"/>
      <c r="K44911" s="2"/>
      <c r="L44911" s="2"/>
      <c r="M44911" s="2"/>
      <c r="N44911" s="2"/>
      <c r="P44911" s="40">
        <f>Fre.!F44912</f>
        <v>0</v>
      </c>
      <c r="Q44911" s="2"/>
      <c r="R44911" s="2"/>
      <c r="S44911" s="2"/>
      <c r="T44911" s="2"/>
      <c r="U44911" s="2"/>
      <c r="V44911" s="2"/>
      <c r="W44911" s="2"/>
      <c r="X44911" s="2"/>
      <c r="Y44911" s="2"/>
      <c r="Z44911" s="2"/>
      <c r="AA44911" s="2"/>
      <c r="AB44911" s="2"/>
      <c r="AC44911" s="2"/>
      <c r="AD44911" s="3"/>
    </row>
    <row r="44912" spans="1:30" s="10" customFormat="1" ht="22.5" customHeight="1" x14ac:dyDescent="0.25">
      <c r="A44912" s="39">
        <f>Fre.!D44913</f>
        <v>0</v>
      </c>
      <c r="B44912" s="2"/>
      <c r="C44912" s="2"/>
      <c r="D44912" s="2"/>
      <c r="E44912" s="2"/>
      <c r="F44912" s="2"/>
      <c r="G44912" s="2"/>
      <c r="H44912" s="2"/>
      <c r="I44912" s="2"/>
      <c r="J44912" s="2"/>
      <c r="K44912" s="2"/>
      <c r="L44912" s="2"/>
      <c r="M44912" s="2"/>
      <c r="N44912" s="2"/>
      <c r="P44912" s="39">
        <f>Fre.!F44913</f>
        <v>0</v>
      </c>
      <c r="Q44912" s="2"/>
      <c r="R44912" s="2"/>
      <c r="S44912" s="2"/>
      <c r="T44912" s="2"/>
      <c r="U44912" s="2"/>
      <c r="V44912" s="2"/>
      <c r="W44912" s="2"/>
      <c r="X44912" s="2"/>
      <c r="Y44912" s="2"/>
      <c r="Z44912" s="2"/>
      <c r="AA44912" s="2"/>
      <c r="AB44912" s="2"/>
      <c r="AC44912" s="2"/>
      <c r="AD44912" s="3"/>
    </row>
    <row r="44913" spans="1:30" s="10" customFormat="1" ht="22.5" customHeight="1" x14ac:dyDescent="0.25">
      <c r="A44913" s="40">
        <f>Fre.!D44914</f>
        <v>0</v>
      </c>
      <c r="B44913" s="2"/>
      <c r="C44913" s="2"/>
      <c r="D44913" s="2"/>
      <c r="E44913" s="2"/>
      <c r="F44913" s="2"/>
      <c r="G44913" s="2"/>
      <c r="H44913" s="2"/>
      <c r="I44913" s="2"/>
      <c r="J44913" s="2"/>
      <c r="K44913" s="2"/>
      <c r="L44913" s="2"/>
      <c r="M44913" s="2"/>
      <c r="N44913" s="2"/>
      <c r="P44913" s="40">
        <f>Fre.!F44914</f>
        <v>0</v>
      </c>
      <c r="Q44913" s="2"/>
      <c r="R44913" s="2"/>
      <c r="S44913" s="2"/>
      <c r="T44913" s="2"/>
      <c r="U44913" s="2"/>
      <c r="V44913" s="2"/>
      <c r="W44913" s="2"/>
      <c r="X44913" s="2"/>
      <c r="Y44913" s="2"/>
      <c r="Z44913" s="2"/>
      <c r="AA44913" s="2"/>
      <c r="AB44913" s="2"/>
      <c r="AC44913" s="2"/>
      <c r="AD44913" s="3"/>
    </row>
    <row r="44914" spans="1:30" s="10" customFormat="1" ht="22.5" customHeight="1" x14ac:dyDescent="0.25">
      <c r="A44914" s="39">
        <f>Fre.!D44915</f>
        <v>0</v>
      </c>
      <c r="B44914" s="2"/>
      <c r="C44914" s="2"/>
      <c r="D44914" s="2"/>
      <c r="E44914" s="2"/>
      <c r="F44914" s="2"/>
      <c r="G44914" s="2"/>
      <c r="H44914" s="2"/>
      <c r="I44914" s="2"/>
      <c r="J44914" s="2"/>
      <c r="K44914" s="2"/>
      <c r="L44914" s="2"/>
      <c r="M44914" s="2"/>
      <c r="N44914" s="2"/>
      <c r="P44914" s="39">
        <f>Fre.!F44915</f>
        <v>0</v>
      </c>
      <c r="Q44914" s="2"/>
      <c r="R44914" s="2"/>
      <c r="S44914" s="2"/>
      <c r="T44914" s="2"/>
      <c r="U44914" s="2"/>
      <c r="V44914" s="2"/>
      <c r="W44914" s="2"/>
      <c r="X44914" s="2"/>
      <c r="Y44914" s="2"/>
      <c r="Z44914" s="2"/>
      <c r="AA44914" s="2"/>
      <c r="AB44914" s="2"/>
      <c r="AC44914" s="2"/>
      <c r="AD44914" s="3"/>
    </row>
    <row r="44915" spans="1:30" s="10" customFormat="1" ht="22.5" customHeight="1" x14ac:dyDescent="0.25">
      <c r="A44915" s="40">
        <f>Fre.!D44916</f>
        <v>0</v>
      </c>
      <c r="B44915" s="2"/>
      <c r="C44915" s="2"/>
      <c r="D44915" s="2"/>
      <c r="E44915" s="2"/>
      <c r="F44915" s="2"/>
      <c r="G44915" s="2"/>
      <c r="H44915" s="2"/>
      <c r="I44915" s="2"/>
      <c r="J44915" s="2"/>
      <c r="K44915" s="2"/>
      <c r="L44915" s="2"/>
      <c r="M44915" s="2"/>
      <c r="N44915" s="2"/>
      <c r="P44915" s="40">
        <f>Fre.!F44916</f>
        <v>0</v>
      </c>
      <c r="Q44915" s="2"/>
      <c r="R44915" s="2"/>
      <c r="S44915" s="2"/>
      <c r="T44915" s="2"/>
      <c r="U44915" s="2"/>
      <c r="V44915" s="2"/>
      <c r="W44915" s="2"/>
      <c r="X44915" s="2"/>
      <c r="Y44915" s="2"/>
      <c r="Z44915" s="2"/>
      <c r="AA44915" s="2"/>
      <c r="AB44915" s="2"/>
      <c r="AC44915" s="2"/>
      <c r="AD44915" s="3"/>
    </row>
    <row r="44916" spans="1:30" s="10" customFormat="1" ht="22.5" customHeight="1" x14ac:dyDescent="0.25">
      <c r="A44916" s="39">
        <f>Fre.!D44917</f>
        <v>0</v>
      </c>
      <c r="B44916" s="2"/>
      <c r="C44916" s="2"/>
      <c r="D44916" s="2"/>
      <c r="E44916" s="2"/>
      <c r="F44916" s="2"/>
      <c r="G44916" s="2"/>
      <c r="H44916" s="2"/>
      <c r="I44916" s="2"/>
      <c r="J44916" s="2"/>
      <c r="K44916" s="2"/>
      <c r="L44916" s="2"/>
      <c r="M44916" s="2"/>
      <c r="N44916" s="2"/>
      <c r="P44916" s="39">
        <f>Fre.!F44917</f>
        <v>0</v>
      </c>
      <c r="Q44916" s="2"/>
      <c r="R44916" s="2"/>
      <c r="S44916" s="2"/>
      <c r="T44916" s="2"/>
      <c r="U44916" s="2"/>
      <c r="V44916" s="2"/>
      <c r="W44916" s="2"/>
      <c r="X44916" s="2"/>
      <c r="Y44916" s="2"/>
      <c r="Z44916" s="2"/>
      <c r="AA44916" s="2"/>
      <c r="AB44916" s="2"/>
      <c r="AC44916" s="2"/>
      <c r="AD44916" s="3"/>
    </row>
    <row r="44917" spans="1:30" s="10" customFormat="1" ht="22.5" customHeight="1" x14ac:dyDescent="0.25">
      <c r="A44917" s="40">
        <f>Fre.!D44918</f>
        <v>0</v>
      </c>
      <c r="B44917" s="2"/>
      <c r="C44917" s="2"/>
      <c r="D44917" s="2"/>
      <c r="E44917" s="2"/>
      <c r="F44917" s="2"/>
      <c r="G44917" s="2"/>
      <c r="H44917" s="2"/>
      <c r="I44917" s="2"/>
      <c r="J44917" s="2"/>
      <c r="K44917" s="2"/>
      <c r="L44917" s="2"/>
      <c r="M44917" s="2"/>
      <c r="N44917" s="2"/>
      <c r="P44917" s="40">
        <f>Fre.!F44918</f>
        <v>0</v>
      </c>
      <c r="Q44917" s="2"/>
      <c r="R44917" s="2"/>
      <c r="S44917" s="2"/>
      <c r="T44917" s="2"/>
      <c r="U44917" s="2"/>
      <c r="V44917" s="2"/>
      <c r="W44917" s="2"/>
      <c r="X44917" s="2"/>
      <c r="Y44917" s="2"/>
      <c r="Z44917" s="2"/>
      <c r="AA44917" s="2"/>
      <c r="AB44917" s="2"/>
      <c r="AC44917" s="2"/>
      <c r="AD44917" s="3"/>
    </row>
    <row r="44918" spans="1:30" s="10" customFormat="1" ht="22.5" customHeight="1" x14ac:dyDescent="0.25">
      <c r="A44918" s="39">
        <f>Fre.!D44919</f>
        <v>0</v>
      </c>
      <c r="B44918" s="2"/>
      <c r="C44918" s="2"/>
      <c r="D44918" s="2"/>
      <c r="E44918" s="2"/>
      <c r="F44918" s="2"/>
      <c r="G44918" s="2"/>
      <c r="H44918" s="2"/>
      <c r="I44918" s="2"/>
      <c r="J44918" s="2"/>
      <c r="K44918" s="2"/>
      <c r="L44918" s="2"/>
      <c r="M44918" s="2"/>
      <c r="N44918" s="2"/>
      <c r="P44918" s="39">
        <f>Fre.!F44919</f>
        <v>0</v>
      </c>
      <c r="Q44918" s="2"/>
      <c r="R44918" s="2"/>
      <c r="S44918" s="2"/>
      <c r="T44918" s="2"/>
      <c r="U44918" s="2"/>
      <c r="V44918" s="2"/>
      <c r="W44918" s="2"/>
      <c r="X44918" s="2"/>
      <c r="Y44918" s="2"/>
      <c r="Z44918" s="2"/>
      <c r="AA44918" s="2"/>
      <c r="AB44918" s="2"/>
      <c r="AC44918" s="2"/>
      <c r="AD44918" s="3"/>
    </row>
    <row r="44919" spans="1:30" s="10" customFormat="1" ht="22.5" customHeight="1" x14ac:dyDescent="0.25">
      <c r="A44919" s="40">
        <f>Fre.!D44920</f>
        <v>0</v>
      </c>
      <c r="B44919" s="2"/>
      <c r="C44919" s="2"/>
      <c r="D44919" s="2"/>
      <c r="E44919" s="2"/>
      <c r="F44919" s="2"/>
      <c r="G44919" s="2"/>
      <c r="H44919" s="2"/>
      <c r="I44919" s="2"/>
      <c r="J44919" s="2"/>
      <c r="K44919" s="2"/>
      <c r="L44919" s="2"/>
      <c r="M44919" s="2"/>
      <c r="N44919" s="2"/>
      <c r="P44919" s="40">
        <f>Fre.!F44920</f>
        <v>0</v>
      </c>
      <c r="Q44919" s="2"/>
      <c r="R44919" s="2"/>
      <c r="S44919" s="2"/>
      <c r="T44919" s="2"/>
      <c r="U44919" s="2"/>
      <c r="V44919" s="2"/>
      <c r="W44919" s="2"/>
      <c r="X44919" s="2"/>
      <c r="Y44919" s="2"/>
      <c r="Z44919" s="2"/>
      <c r="AA44919" s="2"/>
      <c r="AB44919" s="2"/>
      <c r="AC44919" s="2"/>
      <c r="AD44919" s="3"/>
    </row>
    <row r="44920" spans="1:30" s="10" customFormat="1" ht="22.5" customHeight="1" x14ac:dyDescent="0.25">
      <c r="A44920" s="39">
        <f>Fre.!D44921</f>
        <v>0</v>
      </c>
      <c r="B44920" s="2"/>
      <c r="C44920" s="2"/>
      <c r="D44920" s="2"/>
      <c r="E44920" s="2"/>
      <c r="F44920" s="2"/>
      <c r="G44920" s="2"/>
      <c r="H44920" s="2"/>
      <c r="I44920" s="2"/>
      <c r="J44920" s="2"/>
      <c r="K44920" s="2"/>
      <c r="L44920" s="2"/>
      <c r="M44920" s="2"/>
      <c r="N44920" s="2"/>
      <c r="P44920" s="39">
        <f>Fre.!F44921</f>
        <v>0</v>
      </c>
      <c r="Q44920" s="2"/>
      <c r="R44920" s="2"/>
      <c r="S44920" s="2"/>
      <c r="T44920" s="2"/>
      <c r="U44920" s="2"/>
      <c r="V44920" s="2"/>
      <c r="W44920" s="2"/>
      <c r="X44920" s="2"/>
      <c r="Y44920" s="2"/>
      <c r="Z44920" s="2"/>
      <c r="AA44920" s="2"/>
      <c r="AB44920" s="2"/>
      <c r="AC44920" s="2"/>
      <c r="AD44920" s="3"/>
    </row>
    <row r="44921" spans="1:30" s="10" customFormat="1" ht="22.5" customHeight="1" x14ac:dyDescent="0.25">
      <c r="A44921" s="40">
        <f>Fre.!D44922</f>
        <v>0</v>
      </c>
      <c r="B44921" s="2"/>
      <c r="C44921" s="2"/>
      <c r="D44921" s="2"/>
      <c r="E44921" s="2"/>
      <c r="F44921" s="2"/>
      <c r="G44921" s="2"/>
      <c r="H44921" s="2"/>
      <c r="I44921" s="2"/>
      <c r="J44921" s="2"/>
      <c r="K44921" s="2"/>
      <c r="L44921" s="2"/>
      <c r="M44921" s="2"/>
      <c r="N44921" s="2"/>
      <c r="P44921" s="40">
        <f>Fre.!F44922</f>
        <v>0</v>
      </c>
      <c r="Q44921" s="2"/>
      <c r="R44921" s="2"/>
      <c r="S44921" s="2"/>
      <c r="T44921" s="2"/>
      <c r="U44921" s="2"/>
      <c r="V44921" s="2"/>
      <c r="W44921" s="2"/>
      <c r="X44921" s="2"/>
      <c r="Y44921" s="2"/>
      <c r="Z44921" s="2"/>
      <c r="AA44921" s="2"/>
      <c r="AB44921" s="2"/>
      <c r="AC44921" s="2"/>
      <c r="AD44921" s="3"/>
    </row>
    <row r="44922" spans="1:30" s="10" customFormat="1" ht="22.5" customHeight="1" x14ac:dyDescent="0.25">
      <c r="A44922" s="39">
        <f>Fre.!D44923</f>
        <v>0</v>
      </c>
      <c r="B44922" s="2"/>
      <c r="C44922" s="2"/>
      <c r="D44922" s="2"/>
      <c r="E44922" s="2"/>
      <c r="F44922" s="2"/>
      <c r="G44922" s="2"/>
      <c r="H44922" s="2"/>
      <c r="I44922" s="2"/>
      <c r="J44922" s="2"/>
      <c r="K44922" s="2"/>
      <c r="L44922" s="2"/>
      <c r="M44922" s="2"/>
      <c r="N44922" s="2"/>
      <c r="P44922" s="39">
        <f>Fre.!F44923</f>
        <v>0</v>
      </c>
      <c r="Q44922" s="2"/>
      <c r="R44922" s="2"/>
      <c r="S44922" s="2"/>
      <c r="T44922" s="2"/>
      <c r="U44922" s="2"/>
      <c r="V44922" s="2"/>
      <c r="W44922" s="2"/>
      <c r="X44922" s="2"/>
      <c r="Y44922" s="2"/>
      <c r="Z44922" s="2"/>
      <c r="AA44922" s="2"/>
      <c r="AB44922" s="2"/>
      <c r="AC44922" s="2"/>
      <c r="AD44922" s="3"/>
    </row>
    <row r="44923" spans="1:30" s="10" customFormat="1" ht="22.5" customHeight="1" x14ac:dyDescent="0.25">
      <c r="A44923" s="40">
        <f>Fre.!D44924</f>
        <v>0</v>
      </c>
      <c r="B44923" s="2"/>
      <c r="C44923" s="2"/>
      <c r="D44923" s="2"/>
      <c r="E44923" s="2"/>
      <c r="F44923" s="2"/>
      <c r="G44923" s="2"/>
      <c r="H44923" s="2"/>
      <c r="I44923" s="2"/>
      <c r="J44923" s="2"/>
      <c r="K44923" s="2"/>
      <c r="L44923" s="2"/>
      <c r="M44923" s="2"/>
      <c r="N44923" s="2"/>
      <c r="P44923" s="40">
        <f>Fre.!F44924</f>
        <v>0</v>
      </c>
      <c r="Q44923" s="2"/>
      <c r="R44923" s="2"/>
      <c r="S44923" s="2"/>
      <c r="T44923" s="2"/>
      <c r="U44923" s="2"/>
      <c r="V44923" s="2"/>
      <c r="W44923" s="2"/>
      <c r="X44923" s="2"/>
      <c r="Y44923" s="2"/>
      <c r="Z44923" s="2"/>
      <c r="AA44923" s="2"/>
      <c r="AB44923" s="2"/>
      <c r="AC44923" s="2"/>
      <c r="AD44923" s="3"/>
    </row>
    <row r="44924" spans="1:30" s="10" customFormat="1" ht="22.5" customHeight="1" x14ac:dyDescent="0.25">
      <c r="A44924" s="39">
        <f>Fre.!D44925</f>
        <v>0</v>
      </c>
      <c r="B44924" s="2"/>
      <c r="C44924" s="2"/>
      <c r="D44924" s="2"/>
      <c r="E44924" s="2"/>
      <c r="F44924" s="2"/>
      <c r="G44924" s="2"/>
      <c r="H44924" s="2"/>
      <c r="I44924" s="2"/>
      <c r="J44924" s="2"/>
      <c r="K44924" s="2"/>
      <c r="L44924" s="2"/>
      <c r="M44924" s="2"/>
      <c r="N44924" s="2"/>
      <c r="P44924" s="39">
        <f>Fre.!F44925</f>
        <v>0</v>
      </c>
      <c r="Q44924" s="2"/>
      <c r="R44924" s="2"/>
      <c r="S44924" s="2"/>
      <c r="T44924" s="2"/>
      <c r="U44924" s="2"/>
      <c r="V44924" s="2"/>
      <c r="W44924" s="2"/>
      <c r="X44924" s="2"/>
      <c r="Y44924" s="2"/>
      <c r="Z44924" s="2"/>
      <c r="AA44924" s="2"/>
      <c r="AB44924" s="2"/>
      <c r="AC44924" s="2"/>
      <c r="AD44924" s="3"/>
    </row>
    <row r="44925" spans="1:30" s="10" customFormat="1" ht="22.5" customHeight="1" x14ac:dyDescent="0.25">
      <c r="A44925" s="40">
        <f>Fre.!D44926</f>
        <v>0</v>
      </c>
      <c r="B44925" s="2"/>
      <c r="C44925" s="2"/>
      <c r="D44925" s="2"/>
      <c r="E44925" s="2"/>
      <c r="F44925" s="2"/>
      <c r="G44925" s="2"/>
      <c r="H44925" s="2"/>
      <c r="I44925" s="2"/>
      <c r="J44925" s="2"/>
      <c r="K44925" s="2"/>
      <c r="L44925" s="2"/>
      <c r="M44925" s="2"/>
      <c r="N44925" s="2"/>
      <c r="P44925" s="40">
        <f>Fre.!F44926</f>
        <v>0</v>
      </c>
      <c r="Q44925" s="2"/>
      <c r="R44925" s="2"/>
      <c r="S44925" s="2"/>
      <c r="T44925" s="2"/>
      <c r="U44925" s="2"/>
      <c r="V44925" s="2"/>
      <c r="W44925" s="2"/>
      <c r="X44925" s="2"/>
      <c r="Y44925" s="2"/>
      <c r="Z44925" s="2"/>
      <c r="AA44925" s="2"/>
      <c r="AB44925" s="2"/>
      <c r="AC44925" s="2"/>
      <c r="AD44925" s="3"/>
    </row>
    <row r="44926" spans="1:30" s="10" customFormat="1" ht="22.5" customHeight="1" x14ac:dyDescent="0.25">
      <c r="A44926" s="39">
        <f>Fre.!D44927</f>
        <v>0</v>
      </c>
      <c r="B44926" s="2"/>
      <c r="C44926" s="2"/>
      <c r="D44926" s="2"/>
      <c r="E44926" s="2"/>
      <c r="F44926" s="2"/>
      <c r="G44926" s="2"/>
      <c r="H44926" s="2"/>
      <c r="I44926" s="2"/>
      <c r="J44926" s="2"/>
      <c r="K44926" s="2"/>
      <c r="L44926" s="2"/>
      <c r="M44926" s="2"/>
      <c r="N44926" s="2"/>
      <c r="P44926" s="39">
        <f>Fre.!F44927</f>
        <v>0</v>
      </c>
      <c r="Q44926" s="2"/>
      <c r="R44926" s="2"/>
      <c r="S44926" s="2"/>
      <c r="T44926" s="2"/>
      <c r="U44926" s="2"/>
      <c r="V44926" s="2"/>
      <c r="W44926" s="2"/>
      <c r="X44926" s="2"/>
      <c r="Y44926" s="2"/>
      <c r="Z44926" s="2"/>
      <c r="AA44926" s="2"/>
      <c r="AB44926" s="2"/>
      <c r="AC44926" s="2"/>
      <c r="AD44926" s="3"/>
    </row>
    <row r="44927" spans="1:30" s="10" customFormat="1" ht="22.5" customHeight="1" x14ac:dyDescent="0.25">
      <c r="A44927" s="40">
        <f>Fre.!D44928</f>
        <v>0</v>
      </c>
      <c r="B44927" s="2"/>
      <c r="C44927" s="2"/>
      <c r="D44927" s="2"/>
      <c r="E44927" s="2"/>
      <c r="F44927" s="2"/>
      <c r="G44927" s="2"/>
      <c r="H44927" s="2"/>
      <c r="I44927" s="2"/>
      <c r="J44927" s="2"/>
      <c r="K44927" s="2"/>
      <c r="L44927" s="2"/>
      <c r="M44927" s="2"/>
      <c r="N44927" s="2"/>
      <c r="P44927" s="40">
        <f>Fre.!F44928</f>
        <v>0</v>
      </c>
      <c r="Q44927" s="2"/>
      <c r="R44927" s="2"/>
      <c r="S44927" s="2"/>
      <c r="T44927" s="2"/>
      <c r="U44927" s="2"/>
      <c r="V44927" s="2"/>
      <c r="W44927" s="2"/>
      <c r="X44927" s="2"/>
      <c r="Y44927" s="2"/>
      <c r="Z44927" s="2"/>
      <c r="AA44927" s="2"/>
      <c r="AB44927" s="2"/>
      <c r="AC44927" s="2"/>
      <c r="AD44927" s="3"/>
    </row>
    <row r="44928" spans="1:30" s="10" customFormat="1" ht="22.5" customHeight="1" x14ac:dyDescent="0.25">
      <c r="A44928" s="39">
        <f>Fre.!D44929</f>
        <v>0</v>
      </c>
      <c r="B44928" s="2"/>
      <c r="C44928" s="2"/>
      <c r="D44928" s="2"/>
      <c r="E44928" s="2"/>
      <c r="F44928" s="2"/>
      <c r="G44928" s="2"/>
      <c r="H44928" s="2"/>
      <c r="I44928" s="2"/>
      <c r="J44928" s="2"/>
      <c r="K44928" s="2"/>
      <c r="L44928" s="2"/>
      <c r="M44928" s="2"/>
      <c r="N44928" s="2"/>
      <c r="P44928" s="39">
        <f>Fre.!F44929</f>
        <v>0</v>
      </c>
      <c r="Q44928" s="2"/>
      <c r="R44928" s="2"/>
      <c r="S44928" s="2"/>
      <c r="T44928" s="2"/>
      <c r="U44928" s="2"/>
      <c r="V44928" s="2"/>
      <c r="W44928" s="2"/>
      <c r="X44928" s="2"/>
      <c r="Y44928" s="2"/>
      <c r="Z44928" s="2"/>
      <c r="AA44928" s="2"/>
      <c r="AB44928" s="2"/>
      <c r="AC44928" s="2"/>
      <c r="AD44928" s="3"/>
    </row>
    <row r="44929" spans="1:30" s="10" customFormat="1" ht="22.5" customHeight="1" x14ac:dyDescent="0.25">
      <c r="A44929" s="40">
        <f>Fre.!D44930</f>
        <v>0</v>
      </c>
      <c r="B44929" s="2"/>
      <c r="C44929" s="2"/>
      <c r="D44929" s="2"/>
      <c r="E44929" s="2"/>
      <c r="F44929" s="2"/>
      <c r="G44929" s="2"/>
      <c r="H44929" s="2"/>
      <c r="I44929" s="2"/>
      <c r="J44929" s="2"/>
      <c r="K44929" s="2"/>
      <c r="L44929" s="2"/>
      <c r="M44929" s="2"/>
      <c r="N44929" s="2"/>
      <c r="P44929" s="40">
        <f>Fre.!F44930</f>
        <v>0</v>
      </c>
      <c r="Q44929" s="2"/>
      <c r="R44929" s="2"/>
      <c r="S44929" s="2"/>
      <c r="T44929" s="2"/>
      <c r="U44929" s="2"/>
      <c r="V44929" s="2"/>
      <c r="W44929" s="2"/>
      <c r="X44929" s="2"/>
      <c r="Y44929" s="2"/>
      <c r="Z44929" s="2"/>
      <c r="AA44929" s="2"/>
      <c r="AB44929" s="2"/>
      <c r="AC44929" s="2"/>
      <c r="AD44929" s="3"/>
    </row>
    <row r="44930" spans="1:30" s="10" customFormat="1" ht="22.5" customHeight="1" x14ac:dyDescent="0.25">
      <c r="A44930" s="39">
        <f>Fre.!D44931</f>
        <v>0</v>
      </c>
      <c r="B44930" s="2"/>
      <c r="C44930" s="2"/>
      <c r="D44930" s="2"/>
      <c r="E44930" s="2"/>
      <c r="F44930" s="2"/>
      <c r="G44930" s="2"/>
      <c r="H44930" s="2"/>
      <c r="I44930" s="2"/>
      <c r="J44930" s="2"/>
      <c r="K44930" s="2"/>
      <c r="L44930" s="2"/>
      <c r="M44930" s="2"/>
      <c r="N44930" s="2"/>
      <c r="P44930" s="39">
        <f>Fre.!F44931</f>
        <v>0</v>
      </c>
      <c r="Q44930" s="2"/>
      <c r="R44930" s="2"/>
      <c r="S44930" s="2"/>
      <c r="T44930" s="2"/>
      <c r="U44930" s="2"/>
      <c r="V44930" s="2"/>
      <c r="W44930" s="2"/>
      <c r="X44930" s="2"/>
      <c r="Y44930" s="2"/>
      <c r="Z44930" s="2"/>
      <c r="AA44930" s="2"/>
      <c r="AB44930" s="2"/>
      <c r="AC44930" s="2"/>
      <c r="AD44930" s="3"/>
    </row>
    <row r="44931" spans="1:30" s="10" customFormat="1" ht="22.5" customHeight="1" x14ac:dyDescent="0.25">
      <c r="A44931" s="40">
        <f>Fre.!D44932</f>
        <v>0</v>
      </c>
      <c r="B44931" s="2"/>
      <c r="C44931" s="2"/>
      <c r="D44931" s="2"/>
      <c r="E44931" s="2"/>
      <c r="F44931" s="2"/>
      <c r="G44931" s="2"/>
      <c r="H44931" s="2"/>
      <c r="I44931" s="2"/>
      <c r="J44931" s="2"/>
      <c r="K44931" s="2"/>
      <c r="L44931" s="2"/>
      <c r="M44931" s="2"/>
      <c r="N44931" s="2"/>
      <c r="P44931" s="40">
        <f>Fre.!F44932</f>
        <v>0</v>
      </c>
      <c r="Q44931" s="2"/>
      <c r="R44931" s="2"/>
      <c r="S44931" s="2"/>
      <c r="T44931" s="2"/>
      <c r="U44931" s="2"/>
      <c r="V44931" s="2"/>
      <c r="W44931" s="2"/>
      <c r="X44931" s="2"/>
      <c r="Y44931" s="2"/>
      <c r="Z44931" s="2"/>
      <c r="AA44931" s="2"/>
      <c r="AB44931" s="2"/>
      <c r="AC44931" s="2"/>
      <c r="AD44931" s="3"/>
    </row>
    <row r="44932" spans="1:30" s="10" customFormat="1" ht="22.5" customHeight="1" x14ac:dyDescent="0.25">
      <c r="A44932" s="39">
        <f>Fre.!D44933</f>
        <v>0</v>
      </c>
      <c r="B44932" s="2"/>
      <c r="C44932" s="2"/>
      <c r="D44932" s="2"/>
      <c r="E44932" s="2"/>
      <c r="F44932" s="2"/>
      <c r="G44932" s="2"/>
      <c r="H44932" s="2"/>
      <c r="I44932" s="2"/>
      <c r="J44932" s="2"/>
      <c r="K44932" s="2"/>
      <c r="L44932" s="2"/>
      <c r="M44932" s="2"/>
      <c r="N44932" s="2"/>
      <c r="P44932" s="39">
        <f>Fre.!F44933</f>
        <v>0</v>
      </c>
      <c r="Q44932" s="2"/>
      <c r="R44932" s="2"/>
      <c r="S44932" s="2"/>
      <c r="T44932" s="2"/>
      <c r="U44932" s="2"/>
      <c r="V44932" s="2"/>
      <c r="W44932" s="2"/>
      <c r="X44932" s="2"/>
      <c r="Y44932" s="2"/>
      <c r="Z44932" s="2"/>
      <c r="AA44932" s="2"/>
      <c r="AB44932" s="2"/>
      <c r="AC44932" s="2"/>
      <c r="AD44932" s="3"/>
    </row>
    <row r="44933" spans="1:30" s="10" customFormat="1" ht="22.5" customHeight="1" x14ac:dyDescent="0.25">
      <c r="A44933" s="40">
        <f>Fre.!D44934</f>
        <v>0</v>
      </c>
      <c r="B44933" s="2"/>
      <c r="C44933" s="2"/>
      <c r="D44933" s="2"/>
      <c r="E44933" s="2"/>
      <c r="F44933" s="2"/>
      <c r="G44933" s="2"/>
      <c r="H44933" s="2"/>
      <c r="I44933" s="2"/>
      <c r="J44933" s="2"/>
      <c r="K44933" s="2"/>
      <c r="L44933" s="2"/>
      <c r="M44933" s="2"/>
      <c r="N44933" s="2"/>
      <c r="P44933" s="40">
        <f>Fre.!F44934</f>
        <v>0</v>
      </c>
      <c r="Q44933" s="2"/>
      <c r="R44933" s="2"/>
      <c r="S44933" s="2"/>
      <c r="T44933" s="2"/>
      <c r="U44933" s="2"/>
      <c r="V44933" s="2"/>
      <c r="W44933" s="2"/>
      <c r="X44933" s="2"/>
      <c r="Y44933" s="2"/>
      <c r="Z44933" s="2"/>
      <c r="AA44933" s="2"/>
      <c r="AB44933" s="2"/>
      <c r="AC44933" s="2"/>
      <c r="AD44933" s="3"/>
    </row>
    <row r="44934" spans="1:30" s="10" customFormat="1" ht="22.5" customHeight="1" x14ac:dyDescent="0.25">
      <c r="A44934" s="39">
        <f>Fre.!D44935</f>
        <v>0</v>
      </c>
      <c r="B44934" s="2"/>
      <c r="C44934" s="2"/>
      <c r="D44934" s="2"/>
      <c r="E44934" s="2"/>
      <c r="F44934" s="2"/>
      <c r="G44934" s="2"/>
      <c r="H44934" s="2"/>
      <c r="I44934" s="2"/>
      <c r="J44934" s="2"/>
      <c r="K44934" s="2"/>
      <c r="L44934" s="2"/>
      <c r="M44934" s="2"/>
      <c r="N44934" s="2"/>
      <c r="P44934" s="39">
        <f>Fre.!F44935</f>
        <v>0</v>
      </c>
      <c r="Q44934" s="2"/>
      <c r="R44934" s="2"/>
      <c r="S44934" s="2"/>
      <c r="T44934" s="2"/>
      <c r="U44934" s="2"/>
      <c r="V44934" s="2"/>
      <c r="W44934" s="2"/>
      <c r="X44934" s="2"/>
      <c r="Y44934" s="2"/>
      <c r="Z44934" s="2"/>
      <c r="AA44934" s="2"/>
      <c r="AB44934" s="2"/>
      <c r="AC44934" s="2"/>
      <c r="AD44934" s="3"/>
    </row>
    <row r="44935" spans="1:30" s="10" customFormat="1" ht="22.5" customHeight="1" x14ac:dyDescent="0.25">
      <c r="A44935" s="40">
        <f>Fre.!D44936</f>
        <v>0</v>
      </c>
      <c r="B44935" s="2"/>
      <c r="C44935" s="2"/>
      <c r="D44935" s="2"/>
      <c r="E44935" s="2"/>
      <c r="F44935" s="2"/>
      <c r="G44935" s="2"/>
      <c r="H44935" s="2"/>
      <c r="I44935" s="2"/>
      <c r="J44935" s="2"/>
      <c r="K44935" s="2"/>
      <c r="L44935" s="2"/>
      <c r="M44935" s="2"/>
      <c r="N44935" s="2"/>
      <c r="P44935" s="40">
        <f>Fre.!F44936</f>
        <v>0</v>
      </c>
      <c r="Q44935" s="2"/>
      <c r="R44935" s="2"/>
      <c r="S44935" s="2"/>
      <c r="T44935" s="2"/>
      <c r="U44935" s="2"/>
      <c r="V44935" s="2"/>
      <c r="W44935" s="2"/>
      <c r="X44935" s="2"/>
      <c r="Y44935" s="2"/>
      <c r="Z44935" s="2"/>
      <c r="AA44935" s="2"/>
      <c r="AB44935" s="2"/>
      <c r="AC44935" s="2"/>
      <c r="AD44935" s="3"/>
    </row>
    <row r="44936" spans="1:30" s="10" customFormat="1" ht="22.5" customHeight="1" x14ac:dyDescent="0.25">
      <c r="A44936" s="39">
        <f>Fre.!D44937</f>
        <v>0</v>
      </c>
      <c r="B44936" s="2"/>
      <c r="C44936" s="2"/>
      <c r="D44936" s="2"/>
      <c r="E44936" s="2"/>
      <c r="F44936" s="2"/>
      <c r="G44936" s="2"/>
      <c r="H44936" s="2"/>
      <c r="I44936" s="2"/>
      <c r="J44936" s="2"/>
      <c r="K44936" s="2"/>
      <c r="L44936" s="2"/>
      <c r="M44936" s="2"/>
      <c r="N44936" s="2"/>
      <c r="P44936" s="39">
        <f>Fre.!F44937</f>
        <v>0</v>
      </c>
      <c r="Q44936" s="2"/>
      <c r="R44936" s="2"/>
      <c r="S44936" s="2"/>
      <c r="T44936" s="2"/>
      <c r="U44936" s="2"/>
      <c r="V44936" s="2"/>
      <c r="W44936" s="2"/>
      <c r="X44936" s="2"/>
      <c r="Y44936" s="2"/>
      <c r="Z44936" s="2"/>
      <c r="AA44936" s="2"/>
      <c r="AB44936" s="2"/>
      <c r="AC44936" s="2"/>
      <c r="AD44936" s="3"/>
    </row>
    <row r="44937" spans="1:30" s="10" customFormat="1" ht="22.5" customHeight="1" x14ac:dyDescent="0.25">
      <c r="A44937" s="40">
        <f>Fre.!D44938</f>
        <v>0</v>
      </c>
      <c r="B44937" s="2"/>
      <c r="C44937" s="2"/>
      <c r="D44937" s="2"/>
      <c r="E44937" s="2"/>
      <c r="F44937" s="2"/>
      <c r="G44937" s="2"/>
      <c r="H44937" s="2"/>
      <c r="I44937" s="2"/>
      <c r="J44937" s="2"/>
      <c r="K44937" s="2"/>
      <c r="L44937" s="2"/>
      <c r="M44937" s="2"/>
      <c r="N44937" s="2"/>
      <c r="P44937" s="40">
        <f>Fre.!F44938</f>
        <v>0</v>
      </c>
      <c r="Q44937" s="2"/>
      <c r="R44937" s="2"/>
      <c r="S44937" s="2"/>
      <c r="T44937" s="2"/>
      <c r="U44937" s="2"/>
      <c r="V44937" s="2"/>
      <c r="W44937" s="2"/>
      <c r="X44937" s="2"/>
      <c r="Y44937" s="2"/>
      <c r="Z44937" s="2"/>
      <c r="AA44937" s="2"/>
      <c r="AB44937" s="2"/>
      <c r="AC44937" s="2"/>
      <c r="AD44937" s="3"/>
    </row>
    <row r="44938" spans="1:30" s="10" customFormat="1" ht="22.5" customHeight="1" x14ac:dyDescent="0.25">
      <c r="A44938" s="39">
        <f>Fre.!D44939</f>
        <v>0</v>
      </c>
      <c r="B44938" s="2"/>
      <c r="C44938" s="2"/>
      <c r="D44938" s="2"/>
      <c r="E44938" s="2"/>
      <c r="F44938" s="2"/>
      <c r="G44938" s="2"/>
      <c r="H44938" s="2"/>
      <c r="I44938" s="2"/>
      <c r="J44938" s="2"/>
      <c r="K44938" s="2"/>
      <c r="L44938" s="2"/>
      <c r="M44938" s="2"/>
      <c r="N44938" s="2"/>
      <c r="P44938" s="39">
        <f>Fre.!F44939</f>
        <v>0</v>
      </c>
      <c r="Q44938" s="2"/>
      <c r="R44938" s="2"/>
      <c r="S44938" s="2"/>
      <c r="T44938" s="2"/>
      <c r="U44938" s="2"/>
      <c r="V44938" s="2"/>
      <c r="W44938" s="2"/>
      <c r="X44938" s="2"/>
      <c r="Y44938" s="2"/>
      <c r="Z44938" s="2"/>
      <c r="AA44938" s="2"/>
      <c r="AB44938" s="2"/>
      <c r="AC44938" s="2"/>
      <c r="AD44938" s="3"/>
    </row>
    <row r="44939" spans="1:30" s="10" customFormat="1" ht="22.5" customHeight="1" x14ac:dyDescent="0.25">
      <c r="A44939" s="40">
        <f>Fre.!D44940</f>
        <v>0</v>
      </c>
      <c r="B44939" s="2"/>
      <c r="C44939" s="2"/>
      <c r="D44939" s="2"/>
      <c r="E44939" s="2"/>
      <c r="F44939" s="2"/>
      <c r="G44939" s="2"/>
      <c r="H44939" s="2"/>
      <c r="I44939" s="2"/>
      <c r="J44939" s="2"/>
      <c r="K44939" s="2"/>
      <c r="L44939" s="2"/>
      <c r="M44939" s="2"/>
      <c r="N44939" s="2"/>
      <c r="P44939" s="40">
        <f>Fre.!F44940</f>
        <v>0</v>
      </c>
      <c r="Q44939" s="2"/>
      <c r="R44939" s="2"/>
      <c r="S44939" s="2"/>
      <c r="T44939" s="2"/>
      <c r="U44939" s="2"/>
      <c r="V44939" s="2"/>
      <c r="W44939" s="2"/>
      <c r="X44939" s="2"/>
      <c r="Y44939" s="2"/>
      <c r="Z44939" s="2"/>
      <c r="AA44939" s="2"/>
      <c r="AB44939" s="2"/>
      <c r="AC44939" s="2"/>
      <c r="AD44939" s="3"/>
    </row>
    <row r="44940" spans="1:30" s="10" customFormat="1" ht="22.5" customHeight="1" x14ac:dyDescent="0.25">
      <c r="A44940" s="39">
        <f>Fre.!D44941</f>
        <v>0</v>
      </c>
      <c r="B44940" s="2"/>
      <c r="C44940" s="2"/>
      <c r="D44940" s="2"/>
      <c r="E44940" s="2"/>
      <c r="F44940" s="2"/>
      <c r="G44940" s="2"/>
      <c r="H44940" s="2"/>
      <c r="I44940" s="2"/>
      <c r="J44940" s="2"/>
      <c r="K44940" s="2"/>
      <c r="L44940" s="2"/>
      <c r="M44940" s="2"/>
      <c r="N44940" s="2"/>
      <c r="P44940" s="39">
        <f>Fre.!F44941</f>
        <v>0</v>
      </c>
      <c r="Q44940" s="2"/>
      <c r="R44940" s="2"/>
      <c r="S44940" s="2"/>
      <c r="T44940" s="2"/>
      <c r="U44940" s="2"/>
      <c r="V44940" s="2"/>
      <c r="W44940" s="2"/>
      <c r="X44940" s="2"/>
      <c r="Y44940" s="2"/>
      <c r="Z44940" s="2"/>
      <c r="AA44940" s="2"/>
      <c r="AB44940" s="2"/>
      <c r="AC44940" s="2"/>
      <c r="AD44940" s="3"/>
    </row>
    <row r="44941" spans="1:30" s="10" customFormat="1" ht="22.5" customHeight="1" x14ac:dyDescent="0.25">
      <c r="A44941" s="40">
        <f>Fre.!D44942</f>
        <v>0</v>
      </c>
      <c r="B44941" s="2"/>
      <c r="C44941" s="2"/>
      <c r="D44941" s="2"/>
      <c r="E44941" s="2"/>
      <c r="F44941" s="2"/>
      <c r="G44941" s="2"/>
      <c r="H44941" s="2"/>
      <c r="I44941" s="2"/>
      <c r="J44941" s="2"/>
      <c r="K44941" s="2"/>
      <c r="L44941" s="2"/>
      <c r="M44941" s="2"/>
      <c r="N44941" s="2"/>
      <c r="P44941" s="40">
        <f>Fre.!F44942</f>
        <v>0</v>
      </c>
      <c r="Q44941" s="2"/>
      <c r="R44941" s="2"/>
      <c r="S44941" s="2"/>
      <c r="T44941" s="2"/>
      <c r="U44941" s="2"/>
      <c r="V44941" s="2"/>
      <c r="W44941" s="2"/>
      <c r="X44941" s="2"/>
      <c r="Y44941" s="2"/>
      <c r="Z44941" s="2"/>
      <c r="AA44941" s="2"/>
      <c r="AB44941" s="2"/>
      <c r="AC44941" s="2"/>
      <c r="AD44941" s="3"/>
    </row>
    <row r="44942" spans="1:30" s="10" customFormat="1" ht="22.5" customHeight="1" x14ac:dyDescent="0.25">
      <c r="A44942" s="39">
        <f>Fre.!D44943</f>
        <v>0</v>
      </c>
      <c r="B44942" s="2"/>
      <c r="C44942" s="2"/>
      <c r="D44942" s="2"/>
      <c r="E44942" s="2"/>
      <c r="F44942" s="2"/>
      <c r="G44942" s="2"/>
      <c r="H44942" s="2"/>
      <c r="I44942" s="2"/>
      <c r="J44942" s="2"/>
      <c r="K44942" s="2"/>
      <c r="L44942" s="2"/>
      <c r="M44942" s="2"/>
      <c r="N44942" s="2"/>
      <c r="P44942" s="39">
        <f>Fre.!F44943</f>
        <v>0</v>
      </c>
      <c r="Q44942" s="2"/>
      <c r="R44942" s="2"/>
      <c r="S44942" s="2"/>
      <c r="T44942" s="2"/>
      <c r="U44942" s="2"/>
      <c r="V44942" s="2"/>
      <c r="W44942" s="2"/>
      <c r="X44942" s="2"/>
      <c r="Y44942" s="2"/>
      <c r="Z44942" s="2"/>
      <c r="AA44942" s="2"/>
      <c r="AB44942" s="2"/>
      <c r="AC44942" s="2"/>
      <c r="AD44942" s="3"/>
    </row>
    <row r="44943" spans="1:30" s="10" customFormat="1" ht="22.5" customHeight="1" x14ac:dyDescent="0.25">
      <c r="A44943" s="40">
        <f>Fre.!D44944</f>
        <v>0</v>
      </c>
      <c r="B44943" s="2"/>
      <c r="C44943" s="2"/>
      <c r="D44943" s="2"/>
      <c r="E44943" s="2"/>
      <c r="F44943" s="2"/>
      <c r="G44943" s="2"/>
      <c r="H44943" s="2"/>
      <c r="I44943" s="2"/>
      <c r="J44943" s="2"/>
      <c r="K44943" s="2"/>
      <c r="L44943" s="2"/>
      <c r="M44943" s="2"/>
      <c r="N44943" s="2"/>
      <c r="P44943" s="40">
        <f>Fre.!F44944</f>
        <v>0</v>
      </c>
      <c r="Q44943" s="2"/>
      <c r="R44943" s="2"/>
      <c r="S44943" s="2"/>
      <c r="T44943" s="2"/>
      <c r="U44943" s="2"/>
      <c r="V44943" s="2"/>
      <c r="W44943" s="2"/>
      <c r="X44943" s="2"/>
      <c r="Y44943" s="2"/>
      <c r="Z44943" s="2"/>
      <c r="AA44943" s="2"/>
      <c r="AB44943" s="2"/>
      <c r="AC44943" s="2"/>
      <c r="AD44943" s="3"/>
    </row>
    <row r="44944" spans="1:30" s="10" customFormat="1" ht="22.5" customHeight="1" x14ac:dyDescent="0.25">
      <c r="A44944" s="39">
        <f>Fre.!D44945</f>
        <v>0</v>
      </c>
      <c r="B44944" s="2"/>
      <c r="C44944" s="2"/>
      <c r="D44944" s="2"/>
      <c r="E44944" s="2"/>
      <c r="F44944" s="2"/>
      <c r="G44944" s="2"/>
      <c r="H44944" s="2"/>
      <c r="I44944" s="2"/>
      <c r="J44944" s="2"/>
      <c r="K44944" s="2"/>
      <c r="L44944" s="2"/>
      <c r="M44944" s="2"/>
      <c r="N44944" s="2"/>
      <c r="P44944" s="39">
        <f>Fre.!F44945</f>
        <v>0</v>
      </c>
      <c r="Q44944" s="2"/>
      <c r="R44944" s="2"/>
      <c r="S44944" s="2"/>
      <c r="T44944" s="2"/>
      <c r="U44944" s="2"/>
      <c r="V44944" s="2"/>
      <c r="W44944" s="2"/>
      <c r="X44944" s="2"/>
      <c r="Y44944" s="2"/>
      <c r="Z44944" s="2"/>
      <c r="AA44944" s="2"/>
      <c r="AB44944" s="2"/>
      <c r="AC44944" s="2"/>
      <c r="AD44944" s="3"/>
    </row>
    <row r="44945" spans="1:30" s="10" customFormat="1" ht="22.5" customHeight="1" x14ac:dyDescent="0.25">
      <c r="A44945" s="40">
        <f>Fre.!D44946</f>
        <v>0</v>
      </c>
      <c r="B44945" s="2"/>
      <c r="C44945" s="2"/>
      <c r="D44945" s="2"/>
      <c r="E44945" s="2"/>
      <c r="F44945" s="2"/>
      <c r="G44945" s="2"/>
      <c r="H44945" s="2"/>
      <c r="I44945" s="2"/>
      <c r="J44945" s="2"/>
      <c r="K44945" s="2"/>
      <c r="L44945" s="2"/>
      <c r="M44945" s="2"/>
      <c r="N44945" s="2"/>
      <c r="P44945" s="40">
        <f>Fre.!F44946</f>
        <v>0</v>
      </c>
      <c r="Q44945" s="2"/>
      <c r="R44945" s="2"/>
      <c r="S44945" s="2"/>
      <c r="T44945" s="2"/>
      <c r="U44945" s="2"/>
      <c r="V44945" s="2"/>
      <c r="W44945" s="2"/>
      <c r="X44945" s="2"/>
      <c r="Y44945" s="2"/>
      <c r="Z44945" s="2"/>
      <c r="AA44945" s="2"/>
      <c r="AB44945" s="2"/>
      <c r="AC44945" s="2"/>
      <c r="AD44945" s="3"/>
    </row>
    <row r="44946" spans="1:30" s="10" customFormat="1" ht="22.5" customHeight="1" x14ac:dyDescent="0.25">
      <c r="A44946" s="39">
        <f>Fre.!D44947</f>
        <v>0</v>
      </c>
      <c r="B44946" s="2"/>
      <c r="C44946" s="2"/>
      <c r="D44946" s="2"/>
      <c r="E44946" s="2"/>
      <c r="F44946" s="2"/>
      <c r="G44946" s="2"/>
      <c r="H44946" s="2"/>
      <c r="I44946" s="2"/>
      <c r="J44946" s="2"/>
      <c r="K44946" s="2"/>
      <c r="L44946" s="2"/>
      <c r="M44946" s="2"/>
      <c r="N44946" s="2"/>
      <c r="P44946" s="39">
        <f>Fre.!F44947</f>
        <v>0</v>
      </c>
      <c r="Q44946" s="2"/>
      <c r="R44946" s="2"/>
      <c r="S44946" s="2"/>
      <c r="T44946" s="2"/>
      <c r="U44946" s="2"/>
      <c r="V44946" s="2"/>
      <c r="W44946" s="2"/>
      <c r="X44946" s="2"/>
      <c r="Y44946" s="2"/>
      <c r="Z44946" s="2"/>
      <c r="AA44946" s="2"/>
      <c r="AB44946" s="2"/>
      <c r="AC44946" s="2"/>
      <c r="AD44946" s="3"/>
    </row>
    <row r="44947" spans="1:30" s="10" customFormat="1" ht="22.5" customHeight="1" x14ac:dyDescent="0.25">
      <c r="A44947" s="40">
        <f>Fre.!D44948</f>
        <v>0</v>
      </c>
      <c r="B44947" s="2"/>
      <c r="C44947" s="2"/>
      <c r="D44947" s="2"/>
      <c r="E44947" s="2"/>
      <c r="F44947" s="2"/>
      <c r="G44947" s="2"/>
      <c r="H44947" s="2"/>
      <c r="I44947" s="2"/>
      <c r="J44947" s="2"/>
      <c r="K44947" s="2"/>
      <c r="L44947" s="2"/>
      <c r="M44947" s="2"/>
      <c r="N44947" s="2"/>
      <c r="P44947" s="40">
        <f>Fre.!F44948</f>
        <v>0</v>
      </c>
      <c r="Q44947" s="2"/>
      <c r="R44947" s="2"/>
      <c r="S44947" s="2"/>
      <c r="T44947" s="2"/>
      <c r="U44947" s="2"/>
      <c r="V44947" s="2"/>
      <c r="W44947" s="2"/>
      <c r="X44947" s="2"/>
      <c r="Y44947" s="2"/>
      <c r="Z44947" s="2"/>
      <c r="AA44947" s="2"/>
      <c r="AB44947" s="2"/>
      <c r="AC44947" s="2"/>
      <c r="AD44947" s="3"/>
    </row>
    <row r="44948" spans="1:30" s="10" customFormat="1" ht="22.5" customHeight="1" x14ac:dyDescent="0.25">
      <c r="A44948" s="39">
        <f>Fre.!D44949</f>
        <v>0</v>
      </c>
      <c r="B44948" s="2"/>
      <c r="C44948" s="2"/>
      <c r="D44948" s="2"/>
      <c r="E44948" s="2"/>
      <c r="F44948" s="2"/>
      <c r="G44948" s="2"/>
      <c r="H44948" s="2"/>
      <c r="I44948" s="2"/>
      <c r="J44948" s="2"/>
      <c r="K44948" s="2"/>
      <c r="L44948" s="2"/>
      <c r="M44948" s="2"/>
      <c r="N44948" s="2"/>
      <c r="P44948" s="39">
        <f>Fre.!F44949</f>
        <v>0</v>
      </c>
      <c r="Q44948" s="2"/>
      <c r="R44948" s="2"/>
      <c r="S44948" s="2"/>
      <c r="T44948" s="2"/>
      <c r="U44948" s="2"/>
      <c r="V44948" s="2"/>
      <c r="W44948" s="2"/>
      <c r="X44948" s="2"/>
      <c r="Y44948" s="2"/>
      <c r="Z44948" s="2"/>
      <c r="AA44948" s="2"/>
      <c r="AB44948" s="2"/>
      <c r="AC44948" s="2"/>
      <c r="AD44948" s="3"/>
    </row>
    <row r="44949" spans="1:30" s="10" customFormat="1" ht="22.5" customHeight="1" x14ac:dyDescent="0.25">
      <c r="A44949" s="40">
        <f>Fre.!D44950</f>
        <v>0</v>
      </c>
      <c r="B44949" s="2"/>
      <c r="C44949" s="2"/>
      <c r="D44949" s="2"/>
      <c r="E44949" s="2"/>
      <c r="F44949" s="2"/>
      <c r="G44949" s="2"/>
      <c r="H44949" s="2"/>
      <c r="I44949" s="2"/>
      <c r="J44949" s="2"/>
      <c r="K44949" s="2"/>
      <c r="L44949" s="2"/>
      <c r="M44949" s="2"/>
      <c r="N44949" s="2"/>
      <c r="P44949" s="40">
        <f>Fre.!F44950</f>
        <v>0</v>
      </c>
      <c r="Q44949" s="2"/>
      <c r="R44949" s="2"/>
      <c r="S44949" s="2"/>
      <c r="T44949" s="2"/>
      <c r="U44949" s="2"/>
      <c r="V44949" s="2"/>
      <c r="W44949" s="2"/>
      <c r="X44949" s="2"/>
      <c r="Y44949" s="2"/>
      <c r="Z44949" s="2"/>
      <c r="AA44949" s="2"/>
      <c r="AB44949" s="2"/>
      <c r="AC44949" s="2"/>
      <c r="AD44949" s="3"/>
    </row>
    <row r="44950" spans="1:30" s="10" customFormat="1" ht="22.5" customHeight="1" x14ac:dyDescent="0.25">
      <c r="A44950" s="39">
        <f>Fre.!D44951</f>
        <v>0</v>
      </c>
      <c r="B44950" s="2"/>
      <c r="C44950" s="2"/>
      <c r="D44950" s="2"/>
      <c r="E44950" s="2"/>
      <c r="F44950" s="2"/>
      <c r="G44950" s="2"/>
      <c r="H44950" s="2"/>
      <c r="I44950" s="2"/>
      <c r="J44950" s="2"/>
      <c r="K44950" s="2"/>
      <c r="L44950" s="2"/>
      <c r="M44950" s="2"/>
      <c r="N44950" s="2"/>
      <c r="P44950" s="39">
        <f>Fre.!F44951</f>
        <v>0</v>
      </c>
      <c r="Q44950" s="2"/>
      <c r="R44950" s="2"/>
      <c r="S44950" s="2"/>
      <c r="T44950" s="2"/>
      <c r="U44950" s="2"/>
      <c r="V44950" s="2"/>
      <c r="W44950" s="2"/>
      <c r="X44950" s="2"/>
      <c r="Y44950" s="2"/>
      <c r="Z44950" s="2"/>
      <c r="AA44950" s="2"/>
      <c r="AB44950" s="2"/>
      <c r="AC44950" s="2"/>
      <c r="AD44950" s="3"/>
    </row>
    <row r="44951" spans="1:30" s="10" customFormat="1" ht="22.5" customHeight="1" x14ac:dyDescent="0.25">
      <c r="A44951" s="40">
        <f>Fre.!D44952</f>
        <v>0</v>
      </c>
      <c r="B44951" s="2"/>
      <c r="C44951" s="2"/>
      <c r="D44951" s="2"/>
      <c r="E44951" s="2"/>
      <c r="F44951" s="2"/>
      <c r="G44951" s="2"/>
      <c r="H44951" s="2"/>
      <c r="I44951" s="2"/>
      <c r="J44951" s="2"/>
      <c r="K44951" s="2"/>
      <c r="L44951" s="2"/>
      <c r="M44951" s="2"/>
      <c r="N44951" s="2"/>
      <c r="P44951" s="40">
        <f>Fre.!F44952</f>
        <v>0</v>
      </c>
      <c r="Q44951" s="2"/>
      <c r="R44951" s="2"/>
      <c r="S44951" s="2"/>
      <c r="T44951" s="2"/>
      <c r="U44951" s="2"/>
      <c r="V44951" s="2"/>
      <c r="W44951" s="2"/>
      <c r="X44951" s="2"/>
      <c r="Y44951" s="2"/>
      <c r="Z44951" s="2"/>
      <c r="AA44951" s="2"/>
      <c r="AB44951" s="2"/>
      <c r="AC44951" s="2"/>
      <c r="AD44951" s="3"/>
    </row>
    <row r="44952" spans="1:30" s="10" customFormat="1" ht="22.5" customHeight="1" x14ac:dyDescent="0.25">
      <c r="A44952" s="39">
        <f>Fre.!D44953</f>
        <v>0</v>
      </c>
      <c r="B44952" s="2"/>
      <c r="C44952" s="2"/>
      <c r="D44952" s="2"/>
      <c r="E44952" s="2"/>
      <c r="F44952" s="2"/>
      <c r="G44952" s="2"/>
      <c r="H44952" s="2"/>
      <c r="I44952" s="2"/>
      <c r="J44952" s="2"/>
      <c r="K44952" s="2"/>
      <c r="L44952" s="2"/>
      <c r="M44952" s="2"/>
      <c r="N44952" s="2"/>
      <c r="P44952" s="39">
        <f>Fre.!F44953</f>
        <v>0</v>
      </c>
      <c r="Q44952" s="2"/>
      <c r="R44952" s="2"/>
      <c r="S44952" s="2"/>
      <c r="T44952" s="2"/>
      <c r="U44952" s="2"/>
      <c r="V44952" s="2"/>
      <c r="W44952" s="2"/>
      <c r="X44952" s="2"/>
      <c r="Y44952" s="2"/>
      <c r="Z44952" s="2"/>
      <c r="AA44952" s="2"/>
      <c r="AB44952" s="2"/>
      <c r="AC44952" s="2"/>
      <c r="AD44952" s="3"/>
    </row>
    <row r="44953" spans="1:30" s="10" customFormat="1" ht="22.5" customHeight="1" x14ac:dyDescent="0.25">
      <c r="A44953" s="40">
        <f>Fre.!D44954</f>
        <v>0</v>
      </c>
      <c r="B44953" s="2"/>
      <c r="C44953" s="2"/>
      <c r="D44953" s="2"/>
      <c r="E44953" s="2"/>
      <c r="F44953" s="2"/>
      <c r="G44953" s="2"/>
      <c r="H44953" s="2"/>
      <c r="I44953" s="2"/>
      <c r="J44953" s="2"/>
      <c r="K44953" s="2"/>
      <c r="L44953" s="2"/>
      <c r="M44953" s="2"/>
      <c r="N44953" s="2"/>
      <c r="P44953" s="40">
        <f>Fre.!F44954</f>
        <v>0</v>
      </c>
      <c r="Q44953" s="2"/>
      <c r="R44953" s="2"/>
      <c r="S44953" s="2"/>
      <c r="T44953" s="2"/>
      <c r="U44953" s="2"/>
      <c r="V44953" s="2"/>
      <c r="W44953" s="2"/>
      <c r="X44953" s="2"/>
      <c r="Y44953" s="2"/>
      <c r="Z44953" s="2"/>
      <c r="AA44953" s="2"/>
      <c r="AB44953" s="2"/>
      <c r="AC44953" s="2"/>
      <c r="AD44953" s="3"/>
    </row>
    <row r="44954" spans="1:30" s="10" customFormat="1" ht="22.5" customHeight="1" x14ac:dyDescent="0.25">
      <c r="A44954" s="39">
        <f>Fre.!D44955</f>
        <v>0</v>
      </c>
      <c r="B44954" s="2"/>
      <c r="C44954" s="2"/>
      <c r="D44954" s="2"/>
      <c r="E44954" s="2"/>
      <c r="F44954" s="2"/>
      <c r="G44954" s="2"/>
      <c r="H44954" s="2"/>
      <c r="I44954" s="2"/>
      <c r="J44954" s="2"/>
      <c r="K44954" s="2"/>
      <c r="L44954" s="2"/>
      <c r="M44954" s="2"/>
      <c r="N44954" s="2"/>
      <c r="P44954" s="39">
        <f>Fre.!F44955</f>
        <v>0</v>
      </c>
      <c r="Q44954" s="2"/>
      <c r="R44954" s="2"/>
      <c r="S44954" s="2"/>
      <c r="T44954" s="2"/>
      <c r="U44954" s="2"/>
      <c r="V44954" s="2"/>
      <c r="W44954" s="2"/>
      <c r="X44954" s="2"/>
      <c r="Y44954" s="2"/>
      <c r="Z44954" s="2"/>
      <c r="AA44954" s="2"/>
      <c r="AB44954" s="2"/>
      <c r="AC44954" s="2"/>
      <c r="AD44954" s="3"/>
    </row>
    <row r="44955" spans="1:30" s="10" customFormat="1" ht="22.5" customHeight="1" x14ac:dyDescent="0.25">
      <c r="A44955" s="40">
        <f>Fre.!D44956</f>
        <v>0</v>
      </c>
      <c r="B44955" s="2"/>
      <c r="C44955" s="2"/>
      <c r="D44955" s="2"/>
      <c r="E44955" s="2"/>
      <c r="F44955" s="2"/>
      <c r="G44955" s="2"/>
      <c r="H44955" s="2"/>
      <c r="I44955" s="2"/>
      <c r="J44955" s="2"/>
      <c r="K44955" s="2"/>
      <c r="L44955" s="2"/>
      <c r="M44955" s="2"/>
      <c r="N44955" s="2"/>
      <c r="P44955" s="40">
        <f>Fre.!F44956</f>
        <v>0</v>
      </c>
      <c r="Q44955" s="2"/>
      <c r="R44955" s="2"/>
      <c r="S44955" s="2"/>
      <c r="T44955" s="2"/>
      <c r="U44955" s="2"/>
      <c r="V44955" s="2"/>
      <c r="W44955" s="2"/>
      <c r="X44955" s="2"/>
      <c r="Y44955" s="2"/>
      <c r="Z44955" s="2"/>
      <c r="AA44955" s="2"/>
      <c r="AB44955" s="2"/>
      <c r="AC44955" s="2"/>
      <c r="AD44955" s="3"/>
    </row>
    <row r="44956" spans="1:30" s="10" customFormat="1" ht="22.5" customHeight="1" x14ac:dyDescent="0.25">
      <c r="A44956" s="39">
        <f>Fre.!D44957</f>
        <v>0</v>
      </c>
      <c r="B44956" s="2"/>
      <c r="C44956" s="2"/>
      <c r="D44956" s="2"/>
      <c r="E44956" s="2"/>
      <c r="F44956" s="2"/>
      <c r="G44956" s="2"/>
      <c r="H44956" s="2"/>
      <c r="I44956" s="2"/>
      <c r="J44956" s="2"/>
      <c r="K44956" s="2"/>
      <c r="L44956" s="2"/>
      <c r="M44956" s="2"/>
      <c r="N44956" s="2"/>
      <c r="P44956" s="39">
        <f>Fre.!F44957</f>
        <v>0</v>
      </c>
      <c r="Q44956" s="2"/>
      <c r="R44956" s="2"/>
      <c r="S44956" s="2"/>
      <c r="T44956" s="2"/>
      <c r="U44956" s="2"/>
      <c r="V44956" s="2"/>
      <c r="W44956" s="2"/>
      <c r="X44956" s="2"/>
      <c r="Y44956" s="2"/>
      <c r="Z44956" s="2"/>
      <c r="AA44956" s="2"/>
      <c r="AB44956" s="2"/>
      <c r="AC44956" s="2"/>
      <c r="AD44956" s="3"/>
    </row>
    <row r="44957" spans="1:30" s="10" customFormat="1" ht="22.5" customHeight="1" x14ac:dyDescent="0.25">
      <c r="A44957" s="40">
        <f>Fre.!D44958</f>
        <v>0</v>
      </c>
      <c r="B44957" s="2"/>
      <c r="C44957" s="2"/>
      <c r="D44957" s="2"/>
      <c r="E44957" s="2"/>
      <c r="F44957" s="2"/>
      <c r="G44957" s="2"/>
      <c r="H44957" s="2"/>
      <c r="I44957" s="2"/>
      <c r="J44957" s="2"/>
      <c r="K44957" s="2"/>
      <c r="L44957" s="2"/>
      <c r="M44957" s="2"/>
      <c r="N44957" s="2"/>
      <c r="P44957" s="40">
        <f>Fre.!F44958</f>
        <v>0</v>
      </c>
      <c r="Q44957" s="2"/>
      <c r="R44957" s="2"/>
      <c r="S44957" s="2"/>
      <c r="T44957" s="2"/>
      <c r="U44957" s="2"/>
      <c r="V44957" s="2"/>
      <c r="W44957" s="2"/>
      <c r="X44957" s="2"/>
      <c r="Y44957" s="2"/>
      <c r="Z44957" s="2"/>
      <c r="AA44957" s="2"/>
      <c r="AB44957" s="2"/>
      <c r="AC44957" s="2"/>
      <c r="AD44957" s="3"/>
    </row>
    <row r="44958" spans="1:30" s="10" customFormat="1" ht="22.5" customHeight="1" x14ac:dyDescent="0.25">
      <c r="A44958" s="39">
        <f>Fre.!D44959</f>
        <v>0</v>
      </c>
      <c r="B44958" s="2"/>
      <c r="C44958" s="2"/>
      <c r="D44958" s="2"/>
      <c r="E44958" s="2"/>
      <c r="F44958" s="2"/>
      <c r="G44958" s="2"/>
      <c r="H44958" s="2"/>
      <c r="I44958" s="2"/>
      <c r="J44958" s="2"/>
      <c r="K44958" s="2"/>
      <c r="L44958" s="2"/>
      <c r="M44958" s="2"/>
      <c r="N44958" s="2"/>
      <c r="P44958" s="39">
        <f>Fre.!F44959</f>
        <v>0</v>
      </c>
      <c r="Q44958" s="2"/>
      <c r="R44958" s="2"/>
      <c r="S44958" s="2"/>
      <c r="T44958" s="2"/>
      <c r="U44958" s="2"/>
      <c r="V44958" s="2"/>
      <c r="W44958" s="2"/>
      <c r="X44958" s="2"/>
      <c r="Y44958" s="2"/>
      <c r="Z44958" s="2"/>
      <c r="AA44958" s="2"/>
      <c r="AB44958" s="2"/>
      <c r="AC44958" s="2"/>
      <c r="AD44958" s="3"/>
    </row>
    <row r="44959" spans="1:30" s="10" customFormat="1" ht="22.5" customHeight="1" x14ac:dyDescent="0.25">
      <c r="A44959" s="40">
        <f>Fre.!D44960</f>
        <v>0</v>
      </c>
      <c r="B44959" s="2"/>
      <c r="C44959" s="2"/>
      <c r="D44959" s="2"/>
      <c r="E44959" s="2"/>
      <c r="F44959" s="2"/>
      <c r="G44959" s="2"/>
      <c r="H44959" s="2"/>
      <c r="I44959" s="2"/>
      <c r="J44959" s="2"/>
      <c r="K44959" s="2"/>
      <c r="L44959" s="2"/>
      <c r="M44959" s="2"/>
      <c r="N44959" s="2"/>
      <c r="P44959" s="40">
        <f>Fre.!F44960</f>
        <v>0</v>
      </c>
      <c r="Q44959" s="2"/>
      <c r="R44959" s="2"/>
      <c r="S44959" s="2"/>
      <c r="T44959" s="2"/>
      <c r="U44959" s="2"/>
      <c r="V44959" s="2"/>
      <c r="W44959" s="2"/>
      <c r="X44959" s="2"/>
      <c r="Y44959" s="2"/>
      <c r="Z44959" s="2"/>
      <c r="AA44959" s="2"/>
      <c r="AB44959" s="2"/>
      <c r="AC44959" s="2"/>
      <c r="AD44959" s="3"/>
    </row>
    <row r="44960" spans="1:30" s="10" customFormat="1" ht="22.5" customHeight="1" x14ac:dyDescent="0.25">
      <c r="A44960" s="39">
        <f>Fre.!D44961</f>
        <v>0</v>
      </c>
      <c r="B44960" s="2"/>
      <c r="C44960" s="2"/>
      <c r="D44960" s="2"/>
      <c r="E44960" s="2"/>
      <c r="F44960" s="2"/>
      <c r="G44960" s="2"/>
      <c r="H44960" s="2"/>
      <c r="I44960" s="2"/>
      <c r="J44960" s="2"/>
      <c r="K44960" s="2"/>
      <c r="L44960" s="2"/>
      <c r="M44960" s="2"/>
      <c r="N44960" s="2"/>
      <c r="P44960" s="39">
        <f>Fre.!F44961</f>
        <v>0</v>
      </c>
      <c r="Q44960" s="2"/>
      <c r="R44960" s="2"/>
      <c r="S44960" s="2"/>
      <c r="T44960" s="2"/>
      <c r="U44960" s="2"/>
      <c r="V44960" s="2"/>
      <c r="W44960" s="2"/>
      <c r="X44960" s="2"/>
      <c r="Y44960" s="2"/>
      <c r="Z44960" s="2"/>
      <c r="AA44960" s="2"/>
      <c r="AB44960" s="2"/>
      <c r="AC44960" s="2"/>
      <c r="AD44960" s="3"/>
    </row>
    <row r="44961" spans="1:30" s="10" customFormat="1" ht="22.5" customHeight="1" x14ac:dyDescent="0.25">
      <c r="A44961" s="40">
        <f>Fre.!D44962</f>
        <v>0</v>
      </c>
      <c r="B44961" s="2"/>
      <c r="C44961" s="2"/>
      <c r="D44961" s="2"/>
      <c r="E44961" s="2"/>
      <c r="F44961" s="2"/>
      <c r="G44961" s="2"/>
      <c r="H44961" s="2"/>
      <c r="I44961" s="2"/>
      <c r="J44961" s="2"/>
      <c r="K44961" s="2"/>
      <c r="L44961" s="2"/>
      <c r="M44961" s="2"/>
      <c r="N44961" s="2"/>
      <c r="P44961" s="40">
        <f>Fre.!F44962</f>
        <v>0</v>
      </c>
      <c r="Q44961" s="2"/>
      <c r="R44961" s="2"/>
      <c r="S44961" s="2"/>
      <c r="T44961" s="2"/>
      <c r="U44961" s="2"/>
      <c r="V44961" s="2"/>
      <c r="W44961" s="2"/>
      <c r="X44961" s="2"/>
      <c r="Y44961" s="2"/>
      <c r="Z44961" s="2"/>
      <c r="AA44961" s="2"/>
      <c r="AB44961" s="2"/>
      <c r="AC44961" s="2"/>
      <c r="AD44961" s="3"/>
    </row>
    <row r="44962" spans="1:30" s="10" customFormat="1" ht="22.5" customHeight="1" x14ac:dyDescent="0.25">
      <c r="A44962" s="39">
        <f>Fre.!D44963</f>
        <v>0</v>
      </c>
      <c r="B44962" s="2"/>
      <c r="C44962" s="2"/>
      <c r="D44962" s="2"/>
      <c r="E44962" s="2"/>
      <c r="F44962" s="2"/>
      <c r="G44962" s="2"/>
      <c r="H44962" s="2"/>
      <c r="I44962" s="2"/>
      <c r="J44962" s="2"/>
      <c r="K44962" s="2"/>
      <c r="L44962" s="2"/>
      <c r="M44962" s="2"/>
      <c r="N44962" s="2"/>
      <c r="P44962" s="39">
        <f>Fre.!F44963</f>
        <v>0</v>
      </c>
      <c r="Q44962" s="2"/>
      <c r="R44962" s="2"/>
      <c r="S44962" s="2"/>
      <c r="T44962" s="2"/>
      <c r="U44962" s="2"/>
      <c r="V44962" s="2"/>
      <c r="W44962" s="2"/>
      <c r="X44962" s="2"/>
      <c r="Y44962" s="2"/>
      <c r="Z44962" s="2"/>
      <c r="AA44962" s="2"/>
      <c r="AB44962" s="2"/>
      <c r="AC44962" s="2"/>
      <c r="AD44962" s="3"/>
    </row>
    <row r="44963" spans="1:30" s="10" customFormat="1" ht="22.5" customHeight="1" x14ac:dyDescent="0.25">
      <c r="A44963" s="40">
        <f>Fre.!D44964</f>
        <v>0</v>
      </c>
      <c r="B44963" s="2"/>
      <c r="C44963" s="2"/>
      <c r="D44963" s="2"/>
      <c r="E44963" s="2"/>
      <c r="F44963" s="2"/>
      <c r="G44963" s="2"/>
      <c r="H44963" s="2"/>
      <c r="I44963" s="2"/>
      <c r="J44963" s="2"/>
      <c r="K44963" s="2"/>
      <c r="L44963" s="2"/>
      <c r="M44963" s="2"/>
      <c r="N44963" s="2"/>
      <c r="P44963" s="40">
        <f>Fre.!F44964</f>
        <v>0</v>
      </c>
      <c r="Q44963" s="2"/>
      <c r="R44963" s="2"/>
      <c r="S44963" s="2"/>
      <c r="T44963" s="2"/>
      <c r="U44963" s="2"/>
      <c r="V44963" s="2"/>
      <c r="W44963" s="2"/>
      <c r="X44963" s="2"/>
      <c r="Y44963" s="2"/>
      <c r="Z44963" s="2"/>
      <c r="AA44963" s="2"/>
      <c r="AB44963" s="2"/>
      <c r="AC44963" s="2"/>
      <c r="AD44963" s="3"/>
    </row>
    <row r="44964" spans="1:30" s="10" customFormat="1" ht="22.5" customHeight="1" x14ac:dyDescent="0.25">
      <c r="A44964" s="39">
        <f>Fre.!D44965</f>
        <v>0</v>
      </c>
      <c r="B44964" s="2"/>
      <c r="C44964" s="2"/>
      <c r="D44964" s="2"/>
      <c r="E44964" s="2"/>
      <c r="F44964" s="2"/>
      <c r="G44964" s="2"/>
      <c r="H44964" s="2"/>
      <c r="I44964" s="2"/>
      <c r="J44964" s="2"/>
      <c r="K44964" s="2"/>
      <c r="L44964" s="2"/>
      <c r="M44964" s="2"/>
      <c r="N44964" s="2"/>
      <c r="P44964" s="39">
        <f>Fre.!F44965</f>
        <v>0</v>
      </c>
      <c r="Q44964" s="2"/>
      <c r="R44964" s="2"/>
      <c r="S44964" s="2"/>
      <c r="T44964" s="2"/>
      <c r="U44964" s="2"/>
      <c r="V44964" s="2"/>
      <c r="W44964" s="2"/>
      <c r="X44964" s="2"/>
      <c r="Y44964" s="2"/>
      <c r="Z44964" s="2"/>
      <c r="AA44964" s="2"/>
      <c r="AB44964" s="2"/>
      <c r="AC44964" s="2"/>
      <c r="AD44964" s="3"/>
    </row>
    <row r="44965" spans="1:30" s="10" customFormat="1" ht="22.5" customHeight="1" x14ac:dyDescent="0.25">
      <c r="A44965" s="40">
        <f>Fre.!D44966</f>
        <v>0</v>
      </c>
      <c r="B44965" s="2"/>
      <c r="C44965" s="2"/>
      <c r="D44965" s="2"/>
      <c r="E44965" s="2"/>
      <c r="F44965" s="2"/>
      <c r="G44965" s="2"/>
      <c r="H44965" s="2"/>
      <c r="I44965" s="2"/>
      <c r="J44965" s="2"/>
      <c r="K44965" s="2"/>
      <c r="L44965" s="2"/>
      <c r="M44965" s="2"/>
      <c r="N44965" s="2"/>
      <c r="P44965" s="40">
        <f>Fre.!F44966</f>
        <v>0</v>
      </c>
      <c r="Q44965" s="2"/>
      <c r="R44965" s="2"/>
      <c r="S44965" s="2"/>
      <c r="T44965" s="2"/>
      <c r="U44965" s="2"/>
      <c r="V44965" s="2"/>
      <c r="W44965" s="2"/>
      <c r="X44965" s="2"/>
      <c r="Y44965" s="2"/>
      <c r="Z44965" s="2"/>
      <c r="AA44965" s="2"/>
      <c r="AB44965" s="2"/>
      <c r="AC44965" s="2"/>
      <c r="AD44965" s="3"/>
    </row>
    <row r="44966" spans="1:30" s="10" customFormat="1" ht="22.5" customHeight="1" x14ac:dyDescent="0.25">
      <c r="A44966" s="39">
        <f>Fre.!D44967</f>
        <v>0</v>
      </c>
      <c r="B44966" s="2"/>
      <c r="C44966" s="2"/>
      <c r="D44966" s="2"/>
      <c r="E44966" s="2"/>
      <c r="F44966" s="2"/>
      <c r="G44966" s="2"/>
      <c r="H44966" s="2"/>
      <c r="I44966" s="2"/>
      <c r="J44966" s="2"/>
      <c r="K44966" s="2"/>
      <c r="L44966" s="2"/>
      <c r="M44966" s="2"/>
      <c r="N44966" s="2"/>
      <c r="P44966" s="39">
        <f>Fre.!F44967</f>
        <v>0</v>
      </c>
      <c r="Q44966" s="2"/>
      <c r="R44966" s="2"/>
      <c r="S44966" s="2"/>
      <c r="T44966" s="2"/>
      <c r="U44966" s="2"/>
      <c r="V44966" s="2"/>
      <c r="W44966" s="2"/>
      <c r="X44966" s="2"/>
      <c r="Y44966" s="2"/>
      <c r="Z44966" s="2"/>
      <c r="AA44966" s="2"/>
      <c r="AB44966" s="2"/>
      <c r="AC44966" s="2"/>
      <c r="AD44966" s="3"/>
    </row>
    <row r="44967" spans="1:30" s="10" customFormat="1" ht="22.5" customHeight="1" x14ac:dyDescent="0.25">
      <c r="A44967" s="40">
        <f>Fre.!D44968</f>
        <v>0</v>
      </c>
      <c r="B44967" s="2"/>
      <c r="C44967" s="2"/>
      <c r="D44967" s="2"/>
      <c r="E44967" s="2"/>
      <c r="F44967" s="2"/>
      <c r="G44967" s="2"/>
      <c r="H44967" s="2"/>
      <c r="I44967" s="2"/>
      <c r="J44967" s="2"/>
      <c r="K44967" s="2"/>
      <c r="L44967" s="2"/>
      <c r="M44967" s="2"/>
      <c r="N44967" s="2"/>
      <c r="P44967" s="40">
        <f>Fre.!F44968</f>
        <v>0</v>
      </c>
      <c r="Q44967" s="2"/>
      <c r="R44967" s="2"/>
      <c r="S44967" s="2"/>
      <c r="T44967" s="2"/>
      <c r="U44967" s="2"/>
      <c r="V44967" s="2"/>
      <c r="W44967" s="2"/>
      <c r="X44967" s="2"/>
      <c r="Y44967" s="2"/>
      <c r="Z44967" s="2"/>
      <c r="AA44967" s="2"/>
      <c r="AB44967" s="2"/>
      <c r="AC44967" s="2"/>
      <c r="AD44967" s="3"/>
    </row>
    <row r="44968" spans="1:30" s="10" customFormat="1" ht="22.5" customHeight="1" x14ac:dyDescent="0.25">
      <c r="A44968" s="39">
        <f>Fre.!D44969</f>
        <v>0</v>
      </c>
      <c r="B44968" s="2"/>
      <c r="C44968" s="2"/>
      <c r="D44968" s="2"/>
      <c r="E44968" s="2"/>
      <c r="F44968" s="2"/>
      <c r="G44968" s="2"/>
      <c r="H44968" s="2"/>
      <c r="I44968" s="2"/>
      <c r="J44968" s="2"/>
      <c r="K44968" s="2"/>
      <c r="L44968" s="2"/>
      <c r="M44968" s="2"/>
      <c r="N44968" s="2"/>
      <c r="P44968" s="39">
        <f>Fre.!F44969</f>
        <v>0</v>
      </c>
      <c r="Q44968" s="2"/>
      <c r="R44968" s="2"/>
      <c r="S44968" s="2"/>
      <c r="T44968" s="2"/>
      <c r="U44968" s="2"/>
      <c r="V44968" s="2"/>
      <c r="W44968" s="2"/>
      <c r="X44968" s="2"/>
      <c r="Y44968" s="2"/>
      <c r="Z44968" s="2"/>
      <c r="AA44968" s="2"/>
      <c r="AB44968" s="2"/>
      <c r="AC44968" s="2"/>
      <c r="AD44968" s="3"/>
    </row>
    <row r="44969" spans="1:30" s="10" customFormat="1" ht="22.5" customHeight="1" x14ac:dyDescent="0.25">
      <c r="A44969" s="40">
        <f>Fre.!D44970</f>
        <v>0</v>
      </c>
      <c r="B44969" s="2"/>
      <c r="C44969" s="2"/>
      <c r="D44969" s="2"/>
      <c r="E44969" s="2"/>
      <c r="F44969" s="2"/>
      <c r="G44969" s="2"/>
      <c r="H44969" s="2"/>
      <c r="I44969" s="2"/>
      <c r="J44969" s="2"/>
      <c r="K44969" s="2"/>
      <c r="L44969" s="2"/>
      <c r="M44969" s="2"/>
      <c r="N44969" s="2"/>
      <c r="P44969" s="40">
        <f>Fre.!F44970</f>
        <v>0</v>
      </c>
      <c r="Q44969" s="2"/>
      <c r="R44969" s="2"/>
      <c r="S44969" s="2"/>
      <c r="T44969" s="2"/>
      <c r="U44969" s="2"/>
      <c r="V44969" s="2"/>
      <c r="W44969" s="2"/>
      <c r="X44969" s="2"/>
      <c r="Y44969" s="2"/>
      <c r="Z44969" s="2"/>
      <c r="AA44969" s="2"/>
      <c r="AB44969" s="2"/>
      <c r="AC44969" s="2"/>
      <c r="AD44969" s="3"/>
    </row>
    <row r="44970" spans="1:30" s="10" customFormat="1" ht="22.5" customHeight="1" x14ac:dyDescent="0.25">
      <c r="A44970" s="39">
        <f>Fre.!D44971</f>
        <v>0</v>
      </c>
      <c r="B44970" s="2"/>
      <c r="C44970" s="2"/>
      <c r="D44970" s="2"/>
      <c r="E44970" s="2"/>
      <c r="F44970" s="2"/>
      <c r="G44970" s="2"/>
      <c r="H44970" s="2"/>
      <c r="I44970" s="2"/>
      <c r="J44970" s="2"/>
      <c r="K44970" s="2"/>
      <c r="L44970" s="2"/>
      <c r="M44970" s="2"/>
      <c r="N44970" s="2"/>
      <c r="P44970" s="39">
        <f>Fre.!F44971</f>
        <v>0</v>
      </c>
      <c r="Q44970" s="2"/>
      <c r="R44970" s="2"/>
      <c r="S44970" s="2"/>
      <c r="T44970" s="2"/>
      <c r="U44970" s="2"/>
      <c r="V44970" s="2"/>
      <c r="W44970" s="2"/>
      <c r="X44970" s="2"/>
      <c r="Y44970" s="2"/>
      <c r="Z44970" s="2"/>
      <c r="AA44970" s="2"/>
      <c r="AB44970" s="2"/>
      <c r="AC44970" s="2"/>
      <c r="AD44970" s="3"/>
    </row>
    <row r="44971" spans="1:30" s="10" customFormat="1" ht="22.5" customHeight="1" x14ac:dyDescent="0.25">
      <c r="A44971" s="40">
        <f>Fre.!D44972</f>
        <v>0</v>
      </c>
      <c r="B44971" s="2"/>
      <c r="C44971" s="2"/>
      <c r="D44971" s="2"/>
      <c r="E44971" s="2"/>
      <c r="F44971" s="2"/>
      <c r="G44971" s="2"/>
      <c r="H44971" s="2"/>
      <c r="I44971" s="2"/>
      <c r="J44971" s="2"/>
      <c r="K44971" s="2"/>
      <c r="L44971" s="2"/>
      <c r="M44971" s="2"/>
      <c r="N44971" s="2"/>
      <c r="P44971" s="40">
        <f>Fre.!F44972</f>
        <v>0</v>
      </c>
      <c r="Q44971" s="2"/>
      <c r="R44971" s="2"/>
      <c r="S44971" s="2"/>
      <c r="T44971" s="2"/>
      <c r="U44971" s="2"/>
      <c r="V44971" s="2"/>
      <c r="W44971" s="2"/>
      <c r="X44971" s="2"/>
      <c r="Y44971" s="2"/>
      <c r="Z44971" s="2"/>
      <c r="AA44971" s="2"/>
      <c r="AB44971" s="2"/>
      <c r="AC44971" s="2"/>
      <c r="AD44971" s="3"/>
    </row>
    <row r="44972" spans="1:30" s="10" customFormat="1" ht="22.5" customHeight="1" x14ac:dyDescent="0.25">
      <c r="A44972" s="39">
        <f>Fre.!D44973</f>
        <v>0</v>
      </c>
      <c r="B44972" s="2"/>
      <c r="C44972" s="2"/>
      <c r="D44972" s="2"/>
      <c r="E44972" s="2"/>
      <c r="F44972" s="2"/>
      <c r="G44972" s="2"/>
      <c r="H44972" s="2"/>
      <c r="I44972" s="2"/>
      <c r="J44972" s="2"/>
      <c r="K44972" s="2"/>
      <c r="L44972" s="2"/>
      <c r="M44972" s="2"/>
      <c r="N44972" s="2"/>
      <c r="P44972" s="39">
        <f>Fre.!F44973</f>
        <v>0</v>
      </c>
      <c r="Q44972" s="2"/>
      <c r="R44972" s="2"/>
      <c r="S44972" s="2"/>
      <c r="T44972" s="2"/>
      <c r="U44972" s="2"/>
      <c r="V44972" s="2"/>
      <c r="W44972" s="2"/>
      <c r="X44972" s="2"/>
      <c r="Y44972" s="2"/>
      <c r="Z44972" s="2"/>
      <c r="AA44972" s="2"/>
      <c r="AB44972" s="2"/>
      <c r="AC44972" s="2"/>
      <c r="AD44972" s="3"/>
    </row>
    <row r="44973" spans="1:30" s="10" customFormat="1" ht="22.5" customHeight="1" x14ac:dyDescent="0.25">
      <c r="A44973" s="40">
        <f>Fre.!D44974</f>
        <v>0</v>
      </c>
      <c r="B44973" s="2"/>
      <c r="C44973" s="2"/>
      <c r="D44973" s="2"/>
      <c r="E44973" s="2"/>
      <c r="F44973" s="2"/>
      <c r="G44973" s="2"/>
      <c r="H44973" s="2"/>
      <c r="I44973" s="2"/>
      <c r="J44973" s="2"/>
      <c r="K44973" s="2"/>
      <c r="L44973" s="2"/>
      <c r="M44973" s="2"/>
      <c r="N44973" s="2"/>
      <c r="P44973" s="40">
        <f>Fre.!F44974</f>
        <v>0</v>
      </c>
      <c r="Q44973" s="2"/>
      <c r="R44973" s="2"/>
      <c r="S44973" s="2"/>
      <c r="T44973" s="2"/>
      <c r="U44973" s="2"/>
      <c r="V44973" s="2"/>
      <c r="W44973" s="2"/>
      <c r="X44973" s="2"/>
      <c r="Y44973" s="2"/>
      <c r="Z44973" s="2"/>
      <c r="AA44973" s="2"/>
      <c r="AB44973" s="2"/>
      <c r="AC44973" s="2"/>
      <c r="AD44973" s="3"/>
    </row>
    <row r="44974" spans="1:30" s="10" customFormat="1" ht="22.5" customHeight="1" x14ac:dyDescent="0.25">
      <c r="A44974" s="39">
        <f>Fre.!D44975</f>
        <v>0</v>
      </c>
      <c r="B44974" s="2"/>
      <c r="C44974" s="2"/>
      <c r="D44974" s="2"/>
      <c r="E44974" s="2"/>
      <c r="F44974" s="2"/>
      <c r="G44974" s="2"/>
      <c r="H44974" s="2"/>
      <c r="I44974" s="2"/>
      <c r="J44974" s="2"/>
      <c r="K44974" s="2"/>
      <c r="L44974" s="2"/>
      <c r="M44974" s="2"/>
      <c r="N44974" s="2"/>
      <c r="P44974" s="39">
        <f>Fre.!F44975</f>
        <v>0</v>
      </c>
      <c r="Q44974" s="2"/>
      <c r="R44974" s="2"/>
      <c r="S44974" s="2"/>
      <c r="T44974" s="2"/>
      <c r="U44974" s="2"/>
      <c r="V44974" s="2"/>
      <c r="W44974" s="2"/>
      <c r="X44974" s="2"/>
      <c r="Y44974" s="2"/>
      <c r="Z44974" s="2"/>
      <c r="AA44974" s="2"/>
      <c r="AB44974" s="2"/>
      <c r="AC44974" s="2"/>
      <c r="AD44974" s="3"/>
    </row>
    <row r="44975" spans="1:30" s="10" customFormat="1" ht="22.5" customHeight="1" x14ac:dyDescent="0.25">
      <c r="A44975" s="40">
        <f>Fre.!D44976</f>
        <v>0</v>
      </c>
      <c r="B44975" s="2"/>
      <c r="C44975" s="2"/>
      <c r="D44975" s="2"/>
      <c r="E44975" s="2"/>
      <c r="F44975" s="2"/>
      <c r="G44975" s="2"/>
      <c r="H44975" s="2"/>
      <c r="I44975" s="2"/>
      <c r="J44975" s="2"/>
      <c r="K44975" s="2"/>
      <c r="L44975" s="2"/>
      <c r="M44975" s="2"/>
      <c r="N44975" s="2"/>
      <c r="P44975" s="40">
        <f>Fre.!F44976</f>
        <v>0</v>
      </c>
      <c r="Q44975" s="2"/>
      <c r="R44975" s="2"/>
      <c r="S44975" s="2"/>
      <c r="T44975" s="2"/>
      <c r="U44975" s="2"/>
      <c r="V44975" s="2"/>
      <c r="W44975" s="2"/>
      <c r="X44975" s="2"/>
      <c r="Y44975" s="2"/>
      <c r="Z44975" s="2"/>
      <c r="AA44975" s="2"/>
      <c r="AB44975" s="2"/>
      <c r="AC44975" s="2"/>
      <c r="AD44975" s="3"/>
    </row>
    <row r="44976" spans="1:30" s="10" customFormat="1" ht="22.5" customHeight="1" x14ac:dyDescent="0.25">
      <c r="A44976" s="39">
        <f>Fre.!D44977</f>
        <v>0</v>
      </c>
      <c r="B44976" s="2"/>
      <c r="C44976" s="2"/>
      <c r="D44976" s="2"/>
      <c r="E44976" s="2"/>
      <c r="F44976" s="2"/>
      <c r="G44976" s="2"/>
      <c r="H44976" s="2"/>
      <c r="I44976" s="2"/>
      <c r="J44976" s="2"/>
      <c r="K44976" s="2"/>
      <c r="L44976" s="2"/>
      <c r="M44976" s="2"/>
      <c r="N44976" s="2"/>
      <c r="P44976" s="39">
        <f>Fre.!F44977</f>
        <v>0</v>
      </c>
      <c r="Q44976" s="2"/>
      <c r="R44976" s="2"/>
      <c r="S44976" s="2"/>
      <c r="T44976" s="2"/>
      <c r="U44976" s="2"/>
      <c r="V44976" s="2"/>
      <c r="W44976" s="2"/>
      <c r="X44976" s="2"/>
      <c r="Y44976" s="2"/>
      <c r="Z44976" s="2"/>
      <c r="AA44976" s="2"/>
      <c r="AB44976" s="2"/>
      <c r="AC44976" s="2"/>
      <c r="AD44976" s="3"/>
    </row>
    <row r="44977" spans="1:30" s="10" customFormat="1" ht="22.5" customHeight="1" x14ac:dyDescent="0.25">
      <c r="A44977" s="40">
        <f>Fre.!D44978</f>
        <v>0</v>
      </c>
      <c r="B44977" s="2"/>
      <c r="C44977" s="2"/>
      <c r="D44977" s="2"/>
      <c r="E44977" s="2"/>
      <c r="F44977" s="2"/>
      <c r="G44977" s="2"/>
      <c r="H44977" s="2"/>
      <c r="I44977" s="2"/>
      <c r="J44977" s="2"/>
      <c r="K44977" s="2"/>
      <c r="L44977" s="2"/>
      <c r="M44977" s="2"/>
      <c r="N44977" s="2"/>
      <c r="P44977" s="40">
        <f>Fre.!F44978</f>
        <v>0</v>
      </c>
      <c r="Q44977" s="2"/>
      <c r="R44977" s="2"/>
      <c r="S44977" s="2"/>
      <c r="T44977" s="2"/>
      <c r="U44977" s="2"/>
      <c r="V44977" s="2"/>
      <c r="W44977" s="2"/>
      <c r="X44977" s="2"/>
      <c r="Y44977" s="2"/>
      <c r="Z44977" s="2"/>
      <c r="AA44977" s="2"/>
      <c r="AB44977" s="2"/>
      <c r="AC44977" s="2"/>
      <c r="AD44977" s="3"/>
    </row>
    <row r="44978" spans="1:30" s="10" customFormat="1" ht="22.5" customHeight="1" x14ac:dyDescent="0.25">
      <c r="A44978" s="39">
        <f>Fre.!D44979</f>
        <v>0</v>
      </c>
      <c r="B44978" s="2"/>
      <c r="C44978" s="2"/>
      <c r="D44978" s="2"/>
      <c r="E44978" s="2"/>
      <c r="F44978" s="2"/>
      <c r="G44978" s="2"/>
      <c r="H44978" s="2"/>
      <c r="I44978" s="2"/>
      <c r="J44978" s="2"/>
      <c r="K44978" s="2"/>
      <c r="L44978" s="2"/>
      <c r="M44978" s="2"/>
      <c r="N44978" s="2"/>
      <c r="P44978" s="39">
        <f>Fre.!F44979</f>
        <v>0</v>
      </c>
      <c r="Q44978" s="2"/>
      <c r="R44978" s="2"/>
      <c r="S44978" s="2"/>
      <c r="T44978" s="2"/>
      <c r="U44978" s="2"/>
      <c r="V44978" s="2"/>
      <c r="W44978" s="2"/>
      <c r="X44978" s="2"/>
      <c r="Y44978" s="2"/>
      <c r="Z44978" s="2"/>
      <c r="AA44978" s="2"/>
      <c r="AB44978" s="2"/>
      <c r="AC44978" s="2"/>
      <c r="AD44978" s="3"/>
    </row>
    <row r="44979" spans="1:30" s="10" customFormat="1" ht="22.5" customHeight="1" x14ac:dyDescent="0.25">
      <c r="A44979" s="40">
        <f>Fre.!D44980</f>
        <v>0</v>
      </c>
      <c r="B44979" s="2"/>
      <c r="C44979" s="2"/>
      <c r="D44979" s="2"/>
      <c r="E44979" s="2"/>
      <c r="F44979" s="2"/>
      <c r="G44979" s="2"/>
      <c r="H44979" s="2"/>
      <c r="I44979" s="2"/>
      <c r="J44979" s="2"/>
      <c r="K44979" s="2"/>
      <c r="L44979" s="2"/>
      <c r="M44979" s="2"/>
      <c r="N44979" s="2"/>
      <c r="P44979" s="40">
        <f>Fre.!F44980</f>
        <v>0</v>
      </c>
      <c r="Q44979" s="2"/>
      <c r="R44979" s="2"/>
      <c r="S44979" s="2"/>
      <c r="T44979" s="2"/>
      <c r="U44979" s="2"/>
      <c r="V44979" s="2"/>
      <c r="W44979" s="2"/>
      <c r="X44979" s="2"/>
      <c r="Y44979" s="2"/>
      <c r="Z44979" s="2"/>
      <c r="AA44979" s="2"/>
      <c r="AB44979" s="2"/>
      <c r="AC44979" s="2"/>
      <c r="AD44979" s="3"/>
    </row>
    <row r="44980" spans="1:30" s="10" customFormat="1" ht="22.5" customHeight="1" x14ac:dyDescent="0.25">
      <c r="A44980" s="39">
        <f>Fre.!D44981</f>
        <v>0</v>
      </c>
      <c r="B44980" s="2"/>
      <c r="C44980" s="2"/>
      <c r="D44980" s="2"/>
      <c r="E44980" s="2"/>
      <c r="F44980" s="2"/>
      <c r="G44980" s="2"/>
      <c r="H44980" s="2"/>
      <c r="I44980" s="2"/>
      <c r="J44980" s="2"/>
      <c r="K44980" s="2"/>
      <c r="L44980" s="2"/>
      <c r="M44980" s="2"/>
      <c r="N44980" s="2"/>
      <c r="P44980" s="39">
        <f>Fre.!F44981</f>
        <v>0</v>
      </c>
      <c r="Q44980" s="2"/>
      <c r="R44980" s="2"/>
      <c r="S44980" s="2"/>
      <c r="T44980" s="2"/>
      <c r="U44980" s="2"/>
      <c r="V44980" s="2"/>
      <c r="W44980" s="2"/>
      <c r="X44980" s="2"/>
      <c r="Y44980" s="2"/>
      <c r="Z44980" s="2"/>
      <c r="AA44980" s="2"/>
      <c r="AB44980" s="2"/>
      <c r="AC44980" s="2"/>
      <c r="AD44980" s="3"/>
    </row>
    <row r="44981" spans="1:30" s="10" customFormat="1" ht="22.5" customHeight="1" x14ac:dyDescent="0.25">
      <c r="A44981" s="40">
        <f>Fre.!D44982</f>
        <v>0</v>
      </c>
      <c r="B44981" s="2"/>
      <c r="C44981" s="2"/>
      <c r="D44981" s="2"/>
      <c r="E44981" s="2"/>
      <c r="F44981" s="2"/>
      <c r="G44981" s="2"/>
      <c r="H44981" s="2"/>
      <c r="I44981" s="2"/>
      <c r="J44981" s="2"/>
      <c r="K44981" s="2"/>
      <c r="L44981" s="2"/>
      <c r="M44981" s="2"/>
      <c r="N44981" s="2"/>
      <c r="P44981" s="40">
        <f>Fre.!F44982</f>
        <v>0</v>
      </c>
      <c r="Q44981" s="2"/>
      <c r="R44981" s="2"/>
      <c r="S44981" s="2"/>
      <c r="T44981" s="2"/>
      <c r="U44981" s="2"/>
      <c r="V44981" s="2"/>
      <c r="W44981" s="2"/>
      <c r="X44981" s="2"/>
      <c r="Y44981" s="2"/>
      <c r="Z44981" s="2"/>
      <c r="AA44981" s="2"/>
      <c r="AB44981" s="2"/>
      <c r="AC44981" s="2"/>
      <c r="AD44981" s="3"/>
    </row>
    <row r="44982" spans="1:30" s="10" customFormat="1" ht="22.5" customHeight="1" x14ac:dyDescent="0.25">
      <c r="A44982" s="39">
        <f>Fre.!D44983</f>
        <v>0</v>
      </c>
      <c r="B44982" s="2"/>
      <c r="C44982" s="2"/>
      <c r="D44982" s="2"/>
      <c r="E44982" s="2"/>
      <c r="F44982" s="2"/>
      <c r="G44982" s="2"/>
      <c r="H44982" s="2"/>
      <c r="I44982" s="2"/>
      <c r="J44982" s="2"/>
      <c r="K44982" s="2"/>
      <c r="L44982" s="2"/>
      <c r="M44982" s="2"/>
      <c r="N44982" s="2"/>
      <c r="P44982" s="39">
        <f>Fre.!F44983</f>
        <v>0</v>
      </c>
      <c r="Q44982" s="2"/>
      <c r="R44982" s="2"/>
      <c r="S44982" s="2"/>
      <c r="T44982" s="2"/>
      <c r="U44982" s="2"/>
      <c r="V44982" s="2"/>
      <c r="W44982" s="2"/>
      <c r="X44982" s="2"/>
      <c r="Y44982" s="2"/>
      <c r="Z44982" s="2"/>
      <c r="AA44982" s="2"/>
      <c r="AB44982" s="2"/>
      <c r="AC44982" s="2"/>
      <c r="AD44982" s="3"/>
    </row>
    <row r="44983" spans="1:30" s="10" customFormat="1" ht="22.5" customHeight="1" x14ac:dyDescent="0.25">
      <c r="A44983" s="40">
        <f>Fre.!D44984</f>
        <v>0</v>
      </c>
      <c r="B44983" s="2"/>
      <c r="C44983" s="2"/>
      <c r="D44983" s="2"/>
      <c r="E44983" s="2"/>
      <c r="F44983" s="2"/>
      <c r="G44983" s="2"/>
      <c r="H44983" s="2"/>
      <c r="I44983" s="2"/>
      <c r="J44983" s="2"/>
      <c r="K44983" s="2"/>
      <c r="L44983" s="2"/>
      <c r="M44983" s="2"/>
      <c r="N44983" s="2"/>
      <c r="P44983" s="40">
        <f>Fre.!F44984</f>
        <v>0</v>
      </c>
      <c r="Q44983" s="2"/>
      <c r="R44983" s="2"/>
      <c r="S44983" s="2"/>
      <c r="T44983" s="2"/>
      <c r="U44983" s="2"/>
      <c r="V44983" s="2"/>
      <c r="W44983" s="2"/>
      <c r="X44983" s="2"/>
      <c r="Y44983" s="2"/>
      <c r="Z44983" s="2"/>
      <c r="AA44983" s="2"/>
      <c r="AB44983" s="2"/>
      <c r="AC44983" s="2"/>
      <c r="AD44983" s="3"/>
    </row>
    <row r="44984" spans="1:30" s="10" customFormat="1" ht="22.5" customHeight="1" x14ac:dyDescent="0.25">
      <c r="A44984" s="39">
        <f>Fre.!D44985</f>
        <v>0</v>
      </c>
      <c r="B44984" s="2"/>
      <c r="C44984" s="2"/>
      <c r="D44984" s="2"/>
      <c r="E44984" s="2"/>
      <c r="F44984" s="2"/>
      <c r="G44984" s="2"/>
      <c r="H44984" s="2"/>
      <c r="I44984" s="2"/>
      <c r="J44984" s="2"/>
      <c r="K44984" s="2"/>
      <c r="L44984" s="2"/>
      <c r="M44984" s="2"/>
      <c r="N44984" s="2"/>
      <c r="P44984" s="39">
        <f>Fre.!F44985</f>
        <v>0</v>
      </c>
      <c r="Q44984" s="2"/>
      <c r="R44984" s="2"/>
      <c r="S44984" s="2"/>
      <c r="T44984" s="2"/>
      <c r="U44984" s="2"/>
      <c r="V44984" s="2"/>
      <c r="W44984" s="2"/>
      <c r="X44984" s="2"/>
      <c r="Y44984" s="2"/>
      <c r="Z44984" s="2"/>
      <c r="AA44984" s="2"/>
      <c r="AB44984" s="2"/>
      <c r="AC44984" s="2"/>
      <c r="AD44984" s="3"/>
    </row>
    <row r="44985" spans="1:30" s="10" customFormat="1" ht="22.5" customHeight="1" x14ac:dyDescent="0.25">
      <c r="A44985" s="40">
        <f>Fre.!D44986</f>
        <v>0</v>
      </c>
      <c r="B44985" s="2"/>
      <c r="C44985" s="2"/>
      <c r="D44985" s="2"/>
      <c r="E44985" s="2"/>
      <c r="F44985" s="2"/>
      <c r="G44985" s="2"/>
      <c r="H44985" s="2"/>
      <c r="I44985" s="2"/>
      <c r="J44985" s="2"/>
      <c r="K44985" s="2"/>
      <c r="L44985" s="2"/>
      <c r="M44985" s="2"/>
      <c r="N44985" s="2"/>
      <c r="P44985" s="40">
        <f>Fre.!F44986</f>
        <v>0</v>
      </c>
      <c r="Q44985" s="2"/>
      <c r="R44985" s="2"/>
      <c r="S44985" s="2"/>
      <c r="T44985" s="2"/>
      <c r="U44985" s="2"/>
      <c r="V44985" s="2"/>
      <c r="W44985" s="2"/>
      <c r="X44985" s="2"/>
      <c r="Y44985" s="2"/>
      <c r="Z44985" s="2"/>
      <c r="AA44985" s="2"/>
      <c r="AB44985" s="2"/>
      <c r="AC44985" s="2"/>
      <c r="AD44985" s="3"/>
    </row>
    <row r="44986" spans="1:30" s="10" customFormat="1" ht="22.5" customHeight="1" x14ac:dyDescent="0.25">
      <c r="A44986" s="39">
        <f>Fre.!D44987</f>
        <v>0</v>
      </c>
      <c r="B44986" s="2"/>
      <c r="C44986" s="2"/>
      <c r="D44986" s="2"/>
      <c r="E44986" s="2"/>
      <c r="F44986" s="2"/>
      <c r="G44986" s="2"/>
      <c r="H44986" s="2"/>
      <c r="I44986" s="2"/>
      <c r="J44986" s="2"/>
      <c r="K44986" s="2"/>
      <c r="L44986" s="2"/>
      <c r="M44986" s="2"/>
      <c r="N44986" s="2"/>
      <c r="P44986" s="39">
        <f>Fre.!F44987</f>
        <v>0</v>
      </c>
      <c r="Q44986" s="2"/>
      <c r="R44986" s="2"/>
      <c r="S44986" s="2"/>
      <c r="T44986" s="2"/>
      <c r="U44986" s="2"/>
      <c r="V44986" s="2"/>
      <c r="W44986" s="2"/>
      <c r="X44986" s="2"/>
      <c r="Y44986" s="2"/>
      <c r="Z44986" s="2"/>
      <c r="AA44986" s="2"/>
      <c r="AB44986" s="2"/>
      <c r="AC44986" s="2"/>
      <c r="AD44986" s="3"/>
    </row>
    <row r="44987" spans="1:30" s="10" customFormat="1" ht="22.5" customHeight="1" x14ac:dyDescent="0.25">
      <c r="A44987" s="40">
        <f>Fre.!D44988</f>
        <v>0</v>
      </c>
      <c r="B44987" s="2"/>
      <c r="C44987" s="2"/>
      <c r="D44987" s="2"/>
      <c r="E44987" s="2"/>
      <c r="F44987" s="2"/>
      <c r="G44987" s="2"/>
      <c r="H44987" s="2"/>
      <c r="I44987" s="2"/>
      <c r="J44987" s="2"/>
      <c r="K44987" s="2"/>
      <c r="L44987" s="2"/>
      <c r="M44987" s="2"/>
      <c r="N44987" s="2"/>
      <c r="P44987" s="40">
        <f>Fre.!F44988</f>
        <v>0</v>
      </c>
      <c r="Q44987" s="2"/>
      <c r="R44987" s="2"/>
      <c r="S44987" s="2"/>
      <c r="T44987" s="2"/>
      <c r="U44987" s="2"/>
      <c r="V44987" s="2"/>
      <c r="W44987" s="2"/>
      <c r="X44987" s="2"/>
      <c r="Y44987" s="2"/>
      <c r="Z44987" s="2"/>
      <c r="AA44987" s="2"/>
      <c r="AB44987" s="2"/>
      <c r="AC44987" s="2"/>
      <c r="AD44987" s="3"/>
    </row>
    <row r="44988" spans="1:30" s="10" customFormat="1" ht="22.5" customHeight="1" x14ac:dyDescent="0.25">
      <c r="A44988" s="39">
        <f>Fre.!D44989</f>
        <v>0</v>
      </c>
      <c r="B44988" s="2"/>
      <c r="C44988" s="2"/>
      <c r="D44988" s="2"/>
      <c r="E44988" s="2"/>
      <c r="F44988" s="2"/>
      <c r="G44988" s="2"/>
      <c r="H44988" s="2"/>
      <c r="I44988" s="2"/>
      <c r="J44988" s="2"/>
      <c r="K44988" s="2"/>
      <c r="L44988" s="2"/>
      <c r="M44988" s="2"/>
      <c r="N44988" s="2"/>
      <c r="P44988" s="39">
        <f>Fre.!F44989</f>
        <v>0</v>
      </c>
      <c r="Q44988" s="2"/>
      <c r="R44988" s="2"/>
      <c r="S44988" s="2"/>
      <c r="T44988" s="2"/>
      <c r="U44988" s="2"/>
      <c r="V44988" s="2"/>
      <c r="W44988" s="2"/>
      <c r="X44988" s="2"/>
      <c r="Y44988" s="2"/>
      <c r="Z44988" s="2"/>
      <c r="AA44988" s="2"/>
      <c r="AB44988" s="2"/>
      <c r="AC44988" s="2"/>
      <c r="AD44988" s="3"/>
    </row>
    <row r="44989" spans="1:30" s="10" customFormat="1" ht="22.5" customHeight="1" x14ac:dyDescent="0.25">
      <c r="A44989" s="40">
        <f>Fre.!D44990</f>
        <v>0</v>
      </c>
      <c r="B44989" s="2"/>
      <c r="C44989" s="2"/>
      <c r="D44989" s="2"/>
      <c r="E44989" s="2"/>
      <c r="F44989" s="2"/>
      <c r="G44989" s="2"/>
      <c r="H44989" s="2"/>
      <c r="I44989" s="2"/>
      <c r="J44989" s="2"/>
      <c r="K44989" s="2"/>
      <c r="L44989" s="2"/>
      <c r="M44989" s="2"/>
      <c r="N44989" s="2"/>
      <c r="P44989" s="40">
        <f>Fre.!F44990</f>
        <v>0</v>
      </c>
      <c r="Q44989" s="2"/>
      <c r="R44989" s="2"/>
      <c r="S44989" s="2"/>
      <c r="T44989" s="2"/>
      <c r="U44989" s="2"/>
      <c r="V44989" s="2"/>
      <c r="W44989" s="2"/>
      <c r="X44989" s="2"/>
      <c r="Y44989" s="2"/>
      <c r="Z44989" s="2"/>
      <c r="AA44989" s="2"/>
      <c r="AB44989" s="2"/>
      <c r="AC44989" s="2"/>
      <c r="AD44989" s="3"/>
    </row>
    <row r="44990" spans="1:30" s="10" customFormat="1" ht="22.5" customHeight="1" x14ac:dyDescent="0.25">
      <c r="A44990" s="39">
        <f>Fre.!D44991</f>
        <v>0</v>
      </c>
      <c r="B44990" s="2"/>
      <c r="C44990" s="2"/>
      <c r="D44990" s="2"/>
      <c r="E44990" s="2"/>
      <c r="F44990" s="2"/>
      <c r="G44990" s="2"/>
      <c r="H44990" s="2"/>
      <c r="I44990" s="2"/>
      <c r="J44990" s="2"/>
      <c r="K44990" s="2"/>
      <c r="L44990" s="2"/>
      <c r="M44990" s="2"/>
      <c r="N44990" s="2"/>
      <c r="P44990" s="39">
        <f>Fre.!F44991</f>
        <v>0</v>
      </c>
      <c r="Q44990" s="2"/>
      <c r="R44990" s="2"/>
      <c r="S44990" s="2"/>
      <c r="T44990" s="2"/>
      <c r="U44990" s="2"/>
      <c r="V44990" s="2"/>
      <c r="W44990" s="2"/>
      <c r="X44990" s="2"/>
      <c r="Y44990" s="2"/>
      <c r="Z44990" s="2"/>
      <c r="AA44990" s="2"/>
      <c r="AB44990" s="2"/>
      <c r="AC44990" s="2"/>
      <c r="AD44990" s="3"/>
    </row>
    <row r="44991" spans="1:30" s="10" customFormat="1" ht="22.5" customHeight="1" x14ac:dyDescent="0.25">
      <c r="A44991" s="40">
        <f>Fre.!D44992</f>
        <v>0</v>
      </c>
      <c r="B44991" s="2"/>
      <c r="C44991" s="2"/>
      <c r="D44991" s="2"/>
      <c r="E44991" s="2"/>
      <c r="F44991" s="2"/>
      <c r="G44991" s="2"/>
      <c r="H44991" s="2"/>
      <c r="I44991" s="2"/>
      <c r="J44991" s="2"/>
      <c r="K44991" s="2"/>
      <c r="L44991" s="2"/>
      <c r="M44991" s="2"/>
      <c r="N44991" s="2"/>
      <c r="P44991" s="40">
        <f>Fre.!F44992</f>
        <v>0</v>
      </c>
      <c r="Q44991" s="2"/>
      <c r="R44991" s="2"/>
      <c r="S44991" s="2"/>
      <c r="T44991" s="2"/>
      <c r="U44991" s="2"/>
      <c r="V44991" s="2"/>
      <c r="W44991" s="2"/>
      <c r="X44991" s="2"/>
      <c r="Y44991" s="2"/>
      <c r="Z44991" s="2"/>
      <c r="AA44991" s="2"/>
      <c r="AB44991" s="2"/>
      <c r="AC44991" s="2"/>
      <c r="AD44991" s="3"/>
    </row>
    <row r="44992" spans="1:30" s="10" customFormat="1" ht="22.5" customHeight="1" x14ac:dyDescent="0.25">
      <c r="A44992" s="39">
        <f>Fre.!D44993</f>
        <v>0</v>
      </c>
      <c r="B44992" s="2"/>
      <c r="C44992" s="2"/>
      <c r="D44992" s="2"/>
      <c r="E44992" s="2"/>
      <c r="F44992" s="2"/>
      <c r="G44992" s="2"/>
      <c r="H44992" s="2"/>
      <c r="I44992" s="2"/>
      <c r="J44992" s="2"/>
      <c r="K44992" s="2"/>
      <c r="L44992" s="2"/>
      <c r="M44992" s="2"/>
      <c r="N44992" s="2"/>
      <c r="P44992" s="39">
        <f>Fre.!F44993</f>
        <v>0</v>
      </c>
      <c r="Q44992" s="2"/>
      <c r="R44992" s="2"/>
      <c r="S44992" s="2"/>
      <c r="T44992" s="2"/>
      <c r="U44992" s="2"/>
      <c r="V44992" s="2"/>
      <c r="W44992" s="2"/>
      <c r="X44992" s="2"/>
      <c r="Y44992" s="2"/>
      <c r="Z44992" s="2"/>
      <c r="AA44992" s="2"/>
      <c r="AB44992" s="2"/>
      <c r="AC44992" s="2"/>
      <c r="AD44992" s="3"/>
    </row>
    <row r="44993" spans="1:30" s="10" customFormat="1" ht="22.5" customHeight="1" x14ac:dyDescent="0.25">
      <c r="A44993" s="40">
        <f>Fre.!D44994</f>
        <v>0</v>
      </c>
      <c r="B44993" s="2"/>
      <c r="C44993" s="2"/>
      <c r="D44993" s="2"/>
      <c r="E44993" s="2"/>
      <c r="F44993" s="2"/>
      <c r="G44993" s="2"/>
      <c r="H44993" s="2"/>
      <c r="I44993" s="2"/>
      <c r="J44993" s="2"/>
      <c r="K44993" s="2"/>
      <c r="L44993" s="2"/>
      <c r="M44993" s="2"/>
      <c r="N44993" s="2"/>
      <c r="P44993" s="40">
        <f>Fre.!F44994</f>
        <v>0</v>
      </c>
      <c r="Q44993" s="2"/>
      <c r="R44993" s="2"/>
      <c r="S44993" s="2"/>
      <c r="T44993" s="2"/>
      <c r="U44993" s="2"/>
      <c r="V44993" s="2"/>
      <c r="W44993" s="2"/>
      <c r="X44993" s="2"/>
      <c r="Y44993" s="2"/>
      <c r="Z44993" s="2"/>
      <c r="AA44993" s="2"/>
      <c r="AB44993" s="2"/>
      <c r="AC44993" s="2"/>
      <c r="AD44993" s="3"/>
    </row>
    <row r="44994" spans="1:30" s="10" customFormat="1" ht="22.5" customHeight="1" x14ac:dyDescent="0.25">
      <c r="A44994" s="39">
        <f>Fre.!D44995</f>
        <v>0</v>
      </c>
      <c r="B44994" s="2"/>
      <c r="C44994" s="2"/>
      <c r="D44994" s="2"/>
      <c r="E44994" s="2"/>
      <c r="F44994" s="2"/>
      <c r="G44994" s="2"/>
      <c r="H44994" s="2"/>
      <c r="I44994" s="2"/>
      <c r="J44994" s="2"/>
      <c r="K44994" s="2"/>
      <c r="L44994" s="2"/>
      <c r="M44994" s="2"/>
      <c r="N44994" s="2"/>
      <c r="P44994" s="39">
        <f>Fre.!F44995</f>
        <v>0</v>
      </c>
      <c r="Q44994" s="2"/>
      <c r="R44994" s="2"/>
      <c r="S44994" s="2"/>
      <c r="T44994" s="2"/>
      <c r="U44994" s="2"/>
      <c r="V44994" s="2"/>
      <c r="W44994" s="2"/>
      <c r="X44994" s="2"/>
      <c r="Y44994" s="2"/>
      <c r="Z44994" s="2"/>
      <c r="AA44994" s="2"/>
      <c r="AB44994" s="2"/>
      <c r="AC44994" s="2"/>
      <c r="AD44994" s="3"/>
    </row>
    <row r="44995" spans="1:30" s="10" customFormat="1" ht="22.5" customHeight="1" x14ac:dyDescent="0.25">
      <c r="A44995" s="40">
        <f>Fre.!D44996</f>
        <v>0</v>
      </c>
      <c r="B44995" s="2"/>
      <c r="C44995" s="2"/>
      <c r="D44995" s="2"/>
      <c r="E44995" s="2"/>
      <c r="F44995" s="2"/>
      <c r="G44995" s="2"/>
      <c r="H44995" s="2"/>
      <c r="I44995" s="2"/>
      <c r="J44995" s="2"/>
      <c r="K44995" s="2"/>
      <c r="L44995" s="2"/>
      <c r="M44995" s="2"/>
      <c r="N44995" s="2"/>
      <c r="P44995" s="40">
        <f>Fre.!F44996</f>
        <v>0</v>
      </c>
      <c r="Q44995" s="2"/>
      <c r="R44995" s="2"/>
      <c r="S44995" s="2"/>
      <c r="T44995" s="2"/>
      <c r="U44995" s="2"/>
      <c r="V44995" s="2"/>
      <c r="W44995" s="2"/>
      <c r="X44995" s="2"/>
      <c r="Y44995" s="2"/>
      <c r="Z44995" s="2"/>
      <c r="AA44995" s="2"/>
      <c r="AB44995" s="2"/>
      <c r="AC44995" s="2"/>
      <c r="AD44995" s="3"/>
    </row>
    <row r="44996" spans="1:30" s="10" customFormat="1" ht="22.5" customHeight="1" x14ac:dyDescent="0.25">
      <c r="A44996" s="39">
        <f>Fre.!D44997</f>
        <v>0</v>
      </c>
      <c r="B44996" s="2"/>
      <c r="C44996" s="2"/>
      <c r="D44996" s="2"/>
      <c r="E44996" s="2"/>
      <c r="F44996" s="2"/>
      <c r="G44996" s="2"/>
      <c r="H44996" s="2"/>
      <c r="I44996" s="2"/>
      <c r="J44996" s="2"/>
      <c r="K44996" s="2"/>
      <c r="L44996" s="2"/>
      <c r="M44996" s="2"/>
      <c r="N44996" s="2"/>
      <c r="P44996" s="39">
        <f>Fre.!F44997</f>
        <v>0</v>
      </c>
      <c r="Q44996" s="2"/>
      <c r="R44996" s="2"/>
      <c r="S44996" s="2"/>
      <c r="T44996" s="2"/>
      <c r="U44996" s="2"/>
      <c r="V44996" s="2"/>
      <c r="W44996" s="2"/>
      <c r="X44996" s="2"/>
      <c r="Y44996" s="2"/>
      <c r="Z44996" s="2"/>
      <c r="AA44996" s="2"/>
      <c r="AB44996" s="2"/>
      <c r="AC44996" s="2"/>
      <c r="AD44996" s="3"/>
    </row>
    <row r="44997" spans="1:30" s="10" customFormat="1" ht="22.5" customHeight="1" x14ac:dyDescent="0.25">
      <c r="A44997" s="40">
        <f>Fre.!D44998</f>
        <v>0</v>
      </c>
      <c r="B44997" s="2"/>
      <c r="C44997" s="2"/>
      <c r="D44997" s="2"/>
      <c r="E44997" s="2"/>
      <c r="F44997" s="2"/>
      <c r="G44997" s="2"/>
      <c r="H44997" s="2"/>
      <c r="I44997" s="2"/>
      <c r="J44997" s="2"/>
      <c r="K44997" s="2"/>
      <c r="L44997" s="2"/>
      <c r="M44997" s="2"/>
      <c r="N44997" s="2"/>
      <c r="P44997" s="40">
        <f>Fre.!F44998</f>
        <v>0</v>
      </c>
      <c r="Q44997" s="2"/>
      <c r="R44997" s="2"/>
      <c r="S44997" s="2"/>
      <c r="T44997" s="2"/>
      <c r="U44997" s="2"/>
      <c r="V44997" s="2"/>
      <c r="W44997" s="2"/>
      <c r="X44997" s="2"/>
      <c r="Y44997" s="2"/>
      <c r="Z44997" s="2"/>
      <c r="AA44997" s="2"/>
      <c r="AB44997" s="2"/>
      <c r="AC44997" s="2"/>
      <c r="AD44997" s="3"/>
    </row>
    <row r="44998" spans="1:30" s="10" customFormat="1" ht="22.5" customHeight="1" x14ac:dyDescent="0.25">
      <c r="A44998" s="39">
        <f>Fre.!D44999</f>
        <v>0</v>
      </c>
      <c r="B44998" s="2"/>
      <c r="C44998" s="2"/>
      <c r="D44998" s="2"/>
      <c r="E44998" s="2"/>
      <c r="F44998" s="2"/>
      <c r="G44998" s="2"/>
      <c r="H44998" s="2"/>
      <c r="I44998" s="2"/>
      <c r="J44998" s="2"/>
      <c r="K44998" s="2"/>
      <c r="L44998" s="2"/>
      <c r="M44998" s="2"/>
      <c r="N44998" s="2"/>
      <c r="P44998" s="39">
        <f>Fre.!F44999</f>
        <v>0</v>
      </c>
      <c r="Q44998" s="2"/>
      <c r="R44998" s="2"/>
      <c r="S44998" s="2"/>
      <c r="T44998" s="2"/>
      <c r="U44998" s="2"/>
      <c r="V44998" s="2"/>
      <c r="W44998" s="2"/>
      <c r="X44998" s="2"/>
      <c r="Y44998" s="2"/>
      <c r="Z44998" s="2"/>
      <c r="AA44998" s="2"/>
      <c r="AB44998" s="2"/>
      <c r="AC44998" s="2"/>
      <c r="AD44998" s="3"/>
    </row>
    <row r="44999" spans="1:30" s="10" customFormat="1" ht="22.5" customHeight="1" x14ac:dyDescent="0.25">
      <c r="A44999" s="40">
        <f>Fre.!D45000</f>
        <v>0</v>
      </c>
      <c r="B44999" s="2"/>
      <c r="C44999" s="2"/>
      <c r="D44999" s="2"/>
      <c r="E44999" s="2"/>
      <c r="F44999" s="2"/>
      <c r="G44999" s="2"/>
      <c r="H44999" s="2"/>
      <c r="I44999" s="2"/>
      <c r="J44999" s="2"/>
      <c r="K44999" s="2"/>
      <c r="L44999" s="2"/>
      <c r="M44999" s="2"/>
      <c r="N44999" s="2"/>
      <c r="P44999" s="40">
        <f>Fre.!F45000</f>
        <v>0</v>
      </c>
      <c r="Q44999" s="2"/>
      <c r="R44999" s="2"/>
      <c r="S44999" s="2"/>
      <c r="T44999" s="2"/>
      <c r="U44999" s="2"/>
      <c r="V44999" s="2"/>
      <c r="W44999" s="2"/>
      <c r="X44999" s="2"/>
      <c r="Y44999" s="2"/>
      <c r="Z44999" s="2"/>
      <c r="AA44999" s="2"/>
      <c r="AB44999" s="2"/>
      <c r="AC44999" s="2"/>
      <c r="AD44999" s="3"/>
    </row>
    <row r="45000" spans="1:30" s="10" customFormat="1" ht="22.5" customHeight="1" x14ac:dyDescent="0.25">
      <c r="A45000" s="39">
        <f>Fre.!D45001</f>
        <v>0</v>
      </c>
      <c r="B45000" s="2"/>
      <c r="C45000" s="2"/>
      <c r="D45000" s="2"/>
      <c r="E45000" s="2"/>
      <c r="F45000" s="2"/>
      <c r="G45000" s="2"/>
      <c r="H45000" s="2"/>
      <c r="I45000" s="2"/>
      <c r="J45000" s="2"/>
      <c r="K45000" s="2"/>
      <c r="L45000" s="2"/>
      <c r="M45000" s="2"/>
      <c r="N45000" s="2"/>
      <c r="P45000" s="39">
        <f>Fre.!F45001</f>
        <v>0</v>
      </c>
      <c r="Q45000" s="2"/>
      <c r="R45000" s="2"/>
      <c r="S45000" s="2"/>
      <c r="T45000" s="2"/>
      <c r="U45000" s="2"/>
      <c r="V45000" s="2"/>
      <c r="W45000" s="2"/>
      <c r="X45000" s="2"/>
      <c r="Y45000" s="2"/>
      <c r="Z45000" s="2"/>
      <c r="AA45000" s="2"/>
      <c r="AB45000" s="2"/>
      <c r="AC45000" s="2"/>
      <c r="AD45000" s="3"/>
    </row>
    <row r="45001" spans="1:30" s="10" customFormat="1" ht="22.5" customHeight="1" x14ac:dyDescent="0.25">
      <c r="A45001" s="40">
        <f>Fre.!D45002</f>
        <v>0</v>
      </c>
      <c r="B45001" s="2"/>
      <c r="C45001" s="2"/>
      <c r="D45001" s="2"/>
      <c r="E45001" s="2"/>
      <c r="F45001" s="2"/>
      <c r="G45001" s="2"/>
      <c r="H45001" s="2"/>
      <c r="I45001" s="2"/>
      <c r="J45001" s="2"/>
      <c r="K45001" s="2"/>
      <c r="L45001" s="2"/>
      <c r="M45001" s="2"/>
      <c r="N45001" s="2"/>
      <c r="P45001" s="40">
        <f>Fre.!F45002</f>
        <v>0</v>
      </c>
      <c r="Q45001" s="2"/>
      <c r="R45001" s="2"/>
      <c r="S45001" s="2"/>
      <c r="T45001" s="2"/>
      <c r="U45001" s="2"/>
      <c r="V45001" s="2"/>
      <c r="W45001" s="2"/>
      <c r="X45001" s="2"/>
      <c r="Y45001" s="2"/>
      <c r="Z45001" s="2"/>
      <c r="AA45001" s="2"/>
      <c r="AB45001" s="2"/>
      <c r="AC45001" s="2"/>
      <c r="AD45001" s="3"/>
    </row>
    <row r="45002" spans="1:30" s="10" customFormat="1" ht="22.5" customHeight="1" x14ac:dyDescent="0.25">
      <c r="A45002" s="39">
        <f>Fre.!D45003</f>
        <v>0</v>
      </c>
      <c r="B45002" s="2"/>
      <c r="C45002" s="2"/>
      <c r="D45002" s="2"/>
      <c r="E45002" s="2"/>
      <c r="F45002" s="2"/>
      <c r="G45002" s="2"/>
      <c r="H45002" s="2"/>
      <c r="I45002" s="2"/>
      <c r="J45002" s="2"/>
      <c r="K45002" s="2"/>
      <c r="L45002" s="2"/>
      <c r="M45002" s="2"/>
      <c r="N45002" s="2"/>
      <c r="P45002" s="39">
        <f>Fre.!F45003</f>
        <v>0</v>
      </c>
      <c r="Q45002" s="2"/>
      <c r="R45002" s="2"/>
      <c r="S45002" s="2"/>
      <c r="T45002" s="2"/>
      <c r="U45002" s="2"/>
      <c r="V45002" s="2"/>
      <c r="W45002" s="2"/>
      <c r="X45002" s="2"/>
      <c r="Y45002" s="2"/>
      <c r="Z45002" s="2"/>
      <c r="AA45002" s="2"/>
      <c r="AB45002" s="2"/>
      <c r="AC45002" s="2"/>
      <c r="AD45002" s="3"/>
    </row>
    <row r="45003" spans="1:30" s="10" customFormat="1" ht="22.5" customHeight="1" x14ac:dyDescent="0.25">
      <c r="A45003" s="40">
        <f>Fre.!D45004</f>
        <v>0</v>
      </c>
      <c r="B45003" s="2"/>
      <c r="C45003" s="2"/>
      <c r="D45003" s="2"/>
      <c r="E45003" s="2"/>
      <c r="F45003" s="2"/>
      <c r="G45003" s="2"/>
      <c r="H45003" s="2"/>
      <c r="I45003" s="2"/>
      <c r="J45003" s="2"/>
      <c r="K45003" s="2"/>
      <c r="L45003" s="2"/>
      <c r="M45003" s="2"/>
      <c r="N45003" s="2"/>
      <c r="P45003" s="40">
        <f>Fre.!F45004</f>
        <v>0</v>
      </c>
      <c r="Q45003" s="2"/>
      <c r="R45003" s="2"/>
      <c r="S45003" s="2"/>
      <c r="T45003" s="2"/>
      <c r="U45003" s="2"/>
      <c r="V45003" s="2"/>
      <c r="W45003" s="2"/>
      <c r="X45003" s="2"/>
      <c r="Y45003" s="2"/>
      <c r="Z45003" s="2"/>
      <c r="AA45003" s="2"/>
      <c r="AB45003" s="2"/>
      <c r="AC45003" s="2"/>
      <c r="AD45003" s="3"/>
    </row>
    <row r="45004" spans="1:30" s="10" customFormat="1" ht="22.5" customHeight="1" x14ac:dyDescent="0.25">
      <c r="A45004" s="39">
        <f>Fre.!D45005</f>
        <v>0</v>
      </c>
      <c r="B45004" s="2"/>
      <c r="C45004" s="2"/>
      <c r="D45004" s="2"/>
      <c r="E45004" s="2"/>
      <c r="F45004" s="2"/>
      <c r="G45004" s="2"/>
      <c r="H45004" s="2"/>
      <c r="I45004" s="2"/>
      <c r="J45004" s="2"/>
      <c r="K45004" s="2"/>
      <c r="L45004" s="2"/>
      <c r="M45004" s="2"/>
      <c r="N45004" s="2"/>
      <c r="P45004" s="39">
        <f>Fre.!F45005</f>
        <v>0</v>
      </c>
      <c r="Q45004" s="2"/>
      <c r="R45004" s="2"/>
      <c r="S45004" s="2"/>
      <c r="T45004" s="2"/>
      <c r="U45004" s="2"/>
      <c r="V45004" s="2"/>
      <c r="W45004" s="2"/>
      <c r="X45004" s="2"/>
      <c r="Y45004" s="2"/>
      <c r="Z45004" s="2"/>
      <c r="AA45004" s="2"/>
      <c r="AB45004" s="2"/>
      <c r="AC45004" s="2"/>
      <c r="AD45004" s="3"/>
    </row>
    <row r="45005" spans="1:30" s="10" customFormat="1" ht="22.5" customHeight="1" x14ac:dyDescent="0.25">
      <c r="A45005" s="40">
        <f>Fre.!D45006</f>
        <v>0</v>
      </c>
      <c r="B45005" s="2"/>
      <c r="C45005" s="2"/>
      <c r="D45005" s="2"/>
      <c r="E45005" s="2"/>
      <c r="F45005" s="2"/>
      <c r="G45005" s="2"/>
      <c r="H45005" s="2"/>
      <c r="I45005" s="2"/>
      <c r="J45005" s="2"/>
      <c r="K45005" s="2"/>
      <c r="L45005" s="2"/>
      <c r="M45005" s="2"/>
      <c r="N45005" s="2"/>
      <c r="P45005" s="40">
        <f>Fre.!F45006</f>
        <v>0</v>
      </c>
      <c r="Q45005" s="2"/>
      <c r="R45005" s="2"/>
      <c r="S45005" s="2"/>
      <c r="T45005" s="2"/>
      <c r="U45005" s="2"/>
      <c r="V45005" s="2"/>
      <c r="W45005" s="2"/>
      <c r="X45005" s="2"/>
      <c r="Y45005" s="2"/>
      <c r="Z45005" s="2"/>
      <c r="AA45005" s="2"/>
      <c r="AB45005" s="2"/>
      <c r="AC45005" s="2"/>
      <c r="AD45005" s="3"/>
    </row>
    <row r="45006" spans="1:30" s="10" customFormat="1" ht="22.5" customHeight="1" x14ac:dyDescent="0.25">
      <c r="A45006" s="39">
        <f>Fre.!D45007</f>
        <v>0</v>
      </c>
      <c r="B45006" s="2"/>
      <c r="C45006" s="2"/>
      <c r="D45006" s="2"/>
      <c r="E45006" s="2"/>
      <c r="F45006" s="2"/>
      <c r="G45006" s="2"/>
      <c r="H45006" s="2"/>
      <c r="I45006" s="2"/>
      <c r="J45006" s="2"/>
      <c r="K45006" s="2"/>
      <c r="L45006" s="2"/>
      <c r="M45006" s="2"/>
      <c r="N45006" s="2"/>
      <c r="P45006" s="39">
        <f>Fre.!F45007</f>
        <v>0</v>
      </c>
      <c r="Q45006" s="2"/>
      <c r="R45006" s="2"/>
      <c r="S45006" s="2"/>
      <c r="T45006" s="2"/>
      <c r="U45006" s="2"/>
      <c r="V45006" s="2"/>
      <c r="W45006" s="2"/>
      <c r="X45006" s="2"/>
      <c r="Y45006" s="2"/>
      <c r="Z45006" s="2"/>
      <c r="AA45006" s="2"/>
      <c r="AB45006" s="2"/>
      <c r="AC45006" s="2"/>
      <c r="AD45006" s="3"/>
    </row>
    <row r="45007" spans="1:30" s="10" customFormat="1" ht="22.5" customHeight="1" x14ac:dyDescent="0.25">
      <c r="A45007" s="40">
        <f>Fre.!D45008</f>
        <v>0</v>
      </c>
      <c r="B45007" s="2"/>
      <c r="C45007" s="2"/>
      <c r="D45007" s="2"/>
      <c r="E45007" s="2"/>
      <c r="F45007" s="2"/>
      <c r="G45007" s="2"/>
      <c r="H45007" s="2"/>
      <c r="I45007" s="2"/>
      <c r="J45007" s="2"/>
      <c r="K45007" s="2"/>
      <c r="L45007" s="2"/>
      <c r="M45007" s="2"/>
      <c r="N45007" s="2"/>
      <c r="P45007" s="40">
        <f>Fre.!F45008</f>
        <v>0</v>
      </c>
      <c r="Q45007" s="2"/>
      <c r="R45007" s="2"/>
      <c r="S45007" s="2"/>
      <c r="T45007" s="2"/>
      <c r="U45007" s="2"/>
      <c r="V45007" s="2"/>
      <c r="W45007" s="2"/>
      <c r="X45007" s="2"/>
      <c r="Y45007" s="2"/>
      <c r="Z45007" s="2"/>
      <c r="AA45007" s="2"/>
      <c r="AB45007" s="2"/>
      <c r="AC45007" s="2"/>
      <c r="AD45007" s="3"/>
    </row>
    <row r="45008" spans="1:30" s="10" customFormat="1" ht="22.5" customHeight="1" x14ac:dyDescent="0.25">
      <c r="A45008" s="39">
        <f>Fre.!D45009</f>
        <v>0</v>
      </c>
      <c r="B45008" s="2"/>
      <c r="C45008" s="2"/>
      <c r="D45008" s="2"/>
      <c r="E45008" s="2"/>
      <c r="F45008" s="2"/>
      <c r="G45008" s="2"/>
      <c r="H45008" s="2"/>
      <c r="I45008" s="2"/>
      <c r="J45008" s="2"/>
      <c r="K45008" s="2"/>
      <c r="L45008" s="2"/>
      <c r="M45008" s="2"/>
      <c r="N45008" s="2"/>
      <c r="P45008" s="39">
        <f>Fre.!F45009</f>
        <v>0</v>
      </c>
      <c r="Q45008" s="2"/>
      <c r="R45008" s="2"/>
      <c r="S45008" s="2"/>
      <c r="T45008" s="2"/>
      <c r="U45008" s="2"/>
      <c r="V45008" s="2"/>
      <c r="W45008" s="2"/>
      <c r="X45008" s="2"/>
      <c r="Y45008" s="2"/>
      <c r="Z45008" s="2"/>
      <c r="AA45008" s="2"/>
      <c r="AB45008" s="2"/>
      <c r="AC45008" s="2"/>
      <c r="AD45008" s="3"/>
    </row>
    <row r="45009" spans="1:30" s="10" customFormat="1" ht="22.5" customHeight="1" x14ac:dyDescent="0.25">
      <c r="A45009" s="40">
        <f>Fre.!D45010</f>
        <v>0</v>
      </c>
      <c r="B45009" s="2"/>
      <c r="C45009" s="2"/>
      <c r="D45009" s="2"/>
      <c r="E45009" s="2"/>
      <c r="F45009" s="2"/>
      <c r="G45009" s="2"/>
      <c r="H45009" s="2"/>
      <c r="I45009" s="2"/>
      <c r="J45009" s="2"/>
      <c r="K45009" s="2"/>
      <c r="L45009" s="2"/>
      <c r="M45009" s="2"/>
      <c r="N45009" s="2"/>
      <c r="P45009" s="40">
        <f>Fre.!F45010</f>
        <v>0</v>
      </c>
      <c r="Q45009" s="2"/>
      <c r="R45009" s="2"/>
      <c r="S45009" s="2"/>
      <c r="T45009" s="2"/>
      <c r="U45009" s="2"/>
      <c r="V45009" s="2"/>
      <c r="W45009" s="2"/>
      <c r="X45009" s="2"/>
      <c r="Y45009" s="2"/>
      <c r="Z45009" s="2"/>
      <c r="AA45009" s="2"/>
      <c r="AB45009" s="2"/>
      <c r="AC45009" s="2"/>
      <c r="AD45009" s="3"/>
    </row>
    <row r="45010" spans="1:30" s="10" customFormat="1" ht="22.5" customHeight="1" x14ac:dyDescent="0.25">
      <c r="A45010" s="39">
        <f>Fre.!D45011</f>
        <v>0</v>
      </c>
      <c r="B45010" s="2"/>
      <c r="C45010" s="2"/>
      <c r="D45010" s="2"/>
      <c r="E45010" s="2"/>
      <c r="F45010" s="2"/>
      <c r="G45010" s="2"/>
      <c r="H45010" s="2"/>
      <c r="I45010" s="2"/>
      <c r="J45010" s="2"/>
      <c r="K45010" s="2"/>
      <c r="L45010" s="2"/>
      <c r="M45010" s="2"/>
      <c r="N45010" s="2"/>
      <c r="P45010" s="39">
        <f>Fre.!F45011</f>
        <v>0</v>
      </c>
      <c r="Q45010" s="2"/>
      <c r="R45010" s="2"/>
      <c r="S45010" s="2"/>
      <c r="T45010" s="2"/>
      <c r="U45010" s="2"/>
      <c r="V45010" s="2"/>
      <c r="W45010" s="2"/>
      <c r="X45010" s="2"/>
      <c r="Y45010" s="2"/>
      <c r="Z45010" s="2"/>
      <c r="AA45010" s="2"/>
      <c r="AB45010" s="2"/>
      <c r="AC45010" s="2"/>
      <c r="AD45010" s="3"/>
    </row>
    <row r="45011" spans="1:30" s="10" customFormat="1" ht="22.5" customHeight="1" x14ac:dyDescent="0.25">
      <c r="A45011" s="40">
        <f>Fre.!D45012</f>
        <v>0</v>
      </c>
      <c r="B45011" s="2"/>
      <c r="C45011" s="2"/>
      <c r="D45011" s="2"/>
      <c r="E45011" s="2"/>
      <c r="F45011" s="2"/>
      <c r="G45011" s="2"/>
      <c r="H45011" s="2"/>
      <c r="I45011" s="2"/>
      <c r="J45011" s="2"/>
      <c r="K45011" s="2"/>
      <c r="L45011" s="2"/>
      <c r="M45011" s="2"/>
      <c r="N45011" s="2"/>
      <c r="P45011" s="40">
        <f>Fre.!F45012</f>
        <v>0</v>
      </c>
      <c r="Q45011" s="2"/>
      <c r="R45011" s="2"/>
      <c r="S45011" s="2"/>
      <c r="T45011" s="2"/>
      <c r="U45011" s="2"/>
      <c r="V45011" s="2"/>
      <c r="W45011" s="2"/>
      <c r="X45011" s="2"/>
      <c r="Y45011" s="2"/>
      <c r="Z45011" s="2"/>
      <c r="AA45011" s="2"/>
      <c r="AB45011" s="2"/>
      <c r="AC45011" s="2"/>
      <c r="AD45011" s="3"/>
    </row>
    <row r="45012" spans="1:30" s="10" customFormat="1" ht="22.5" customHeight="1" x14ac:dyDescent="0.25">
      <c r="A45012" s="39">
        <f>Fre.!D45013</f>
        <v>0</v>
      </c>
      <c r="B45012" s="2"/>
      <c r="C45012" s="2"/>
      <c r="D45012" s="2"/>
      <c r="E45012" s="2"/>
      <c r="F45012" s="2"/>
      <c r="G45012" s="2"/>
      <c r="H45012" s="2"/>
      <c r="I45012" s="2"/>
      <c r="J45012" s="2"/>
      <c r="K45012" s="2"/>
      <c r="L45012" s="2"/>
      <c r="M45012" s="2"/>
      <c r="N45012" s="2"/>
      <c r="P45012" s="39">
        <f>Fre.!F45013</f>
        <v>0</v>
      </c>
      <c r="Q45012" s="2"/>
      <c r="R45012" s="2"/>
      <c r="S45012" s="2"/>
      <c r="T45012" s="2"/>
      <c r="U45012" s="2"/>
      <c r="V45012" s="2"/>
      <c r="W45012" s="2"/>
      <c r="X45012" s="2"/>
      <c r="Y45012" s="2"/>
      <c r="Z45012" s="2"/>
      <c r="AA45012" s="2"/>
      <c r="AB45012" s="2"/>
      <c r="AC45012" s="2"/>
      <c r="AD45012" s="3"/>
    </row>
    <row r="45013" spans="1:30" s="10" customFormat="1" ht="22.5" customHeight="1" x14ac:dyDescent="0.25">
      <c r="A45013" s="40">
        <f>Fre.!D45014</f>
        <v>0</v>
      </c>
      <c r="B45013" s="2"/>
      <c r="C45013" s="2"/>
      <c r="D45013" s="2"/>
      <c r="E45013" s="2"/>
      <c r="F45013" s="2"/>
      <c r="G45013" s="2"/>
      <c r="H45013" s="2"/>
      <c r="I45013" s="2"/>
      <c r="J45013" s="2"/>
      <c r="K45013" s="2"/>
      <c r="L45013" s="2"/>
      <c r="M45013" s="2"/>
      <c r="N45013" s="2"/>
      <c r="P45013" s="40">
        <f>Fre.!F45014</f>
        <v>0</v>
      </c>
      <c r="Q45013" s="2"/>
      <c r="R45013" s="2"/>
      <c r="S45013" s="2"/>
      <c r="T45013" s="2"/>
      <c r="U45013" s="2"/>
      <c r="V45013" s="2"/>
      <c r="W45013" s="2"/>
      <c r="X45013" s="2"/>
      <c r="Y45013" s="2"/>
      <c r="Z45013" s="2"/>
      <c r="AA45013" s="2"/>
      <c r="AB45013" s="2"/>
      <c r="AC45013" s="2"/>
      <c r="AD45013" s="3"/>
    </row>
    <row r="45014" spans="1:30" s="10" customFormat="1" ht="22.5" customHeight="1" x14ac:dyDescent="0.25">
      <c r="A45014" s="39">
        <f>Fre.!D45015</f>
        <v>0</v>
      </c>
      <c r="B45014" s="2"/>
      <c r="C45014" s="2"/>
      <c r="D45014" s="2"/>
      <c r="E45014" s="2"/>
      <c r="F45014" s="2"/>
      <c r="G45014" s="2"/>
      <c r="H45014" s="2"/>
      <c r="I45014" s="2"/>
      <c r="J45014" s="2"/>
      <c r="K45014" s="2"/>
      <c r="L45014" s="2"/>
      <c r="M45014" s="2"/>
      <c r="N45014" s="2"/>
      <c r="P45014" s="39">
        <f>Fre.!F45015</f>
        <v>0</v>
      </c>
      <c r="Q45014" s="2"/>
      <c r="R45014" s="2"/>
      <c r="S45014" s="2"/>
      <c r="T45014" s="2"/>
      <c r="U45014" s="2"/>
      <c r="V45014" s="2"/>
      <c r="W45014" s="2"/>
      <c r="X45014" s="2"/>
      <c r="Y45014" s="2"/>
      <c r="Z45014" s="2"/>
      <c r="AA45014" s="2"/>
      <c r="AB45014" s="2"/>
      <c r="AC45014" s="2"/>
      <c r="AD45014" s="3"/>
    </row>
    <row r="45015" spans="1:30" s="10" customFormat="1" ht="22.5" customHeight="1" x14ac:dyDescent="0.25">
      <c r="A45015" s="40">
        <f>Fre.!D45016</f>
        <v>0</v>
      </c>
      <c r="B45015" s="2"/>
      <c r="C45015" s="2"/>
      <c r="D45015" s="2"/>
      <c r="E45015" s="2"/>
      <c r="F45015" s="2"/>
      <c r="G45015" s="2"/>
      <c r="H45015" s="2"/>
      <c r="I45015" s="2"/>
      <c r="J45015" s="2"/>
      <c r="K45015" s="2"/>
      <c r="L45015" s="2"/>
      <c r="M45015" s="2"/>
      <c r="N45015" s="2"/>
      <c r="P45015" s="40">
        <f>Fre.!F45016</f>
        <v>0</v>
      </c>
      <c r="Q45015" s="2"/>
      <c r="R45015" s="2"/>
      <c r="S45015" s="2"/>
      <c r="T45015" s="2"/>
      <c r="U45015" s="2"/>
      <c r="V45015" s="2"/>
      <c r="W45015" s="2"/>
      <c r="X45015" s="2"/>
      <c r="Y45015" s="2"/>
      <c r="Z45015" s="2"/>
      <c r="AA45015" s="2"/>
      <c r="AB45015" s="2"/>
      <c r="AC45015" s="2"/>
      <c r="AD45015" s="3"/>
    </row>
    <row r="45016" spans="1:30" s="10" customFormat="1" ht="22.5" customHeight="1" x14ac:dyDescent="0.25">
      <c r="A45016" s="39">
        <f>Fre.!D45017</f>
        <v>0</v>
      </c>
      <c r="B45016" s="2"/>
      <c r="C45016" s="2"/>
      <c r="D45016" s="2"/>
      <c r="E45016" s="2"/>
      <c r="F45016" s="2"/>
      <c r="G45016" s="2"/>
      <c r="H45016" s="2"/>
      <c r="I45016" s="2"/>
      <c r="J45016" s="2"/>
      <c r="K45016" s="2"/>
      <c r="L45016" s="2"/>
      <c r="M45016" s="2"/>
      <c r="N45016" s="2"/>
      <c r="P45016" s="39">
        <f>Fre.!F45017</f>
        <v>0</v>
      </c>
      <c r="Q45016" s="2"/>
      <c r="R45016" s="2"/>
      <c r="S45016" s="2"/>
      <c r="T45016" s="2"/>
      <c r="U45016" s="2"/>
      <c r="V45016" s="2"/>
      <c r="W45016" s="2"/>
      <c r="X45016" s="2"/>
      <c r="Y45016" s="2"/>
      <c r="Z45016" s="2"/>
      <c r="AA45016" s="2"/>
      <c r="AB45016" s="2"/>
      <c r="AC45016" s="2"/>
      <c r="AD45016" s="3"/>
    </row>
    <row r="45017" spans="1:30" s="10" customFormat="1" ht="22.5" customHeight="1" x14ac:dyDescent="0.25">
      <c r="A45017" s="40">
        <f>Fre.!D45018</f>
        <v>0</v>
      </c>
      <c r="B45017" s="2"/>
      <c r="C45017" s="2"/>
      <c r="D45017" s="2"/>
      <c r="E45017" s="2"/>
      <c r="F45017" s="2"/>
      <c r="G45017" s="2"/>
      <c r="H45017" s="2"/>
      <c r="I45017" s="2"/>
      <c r="J45017" s="2"/>
      <c r="K45017" s="2"/>
      <c r="L45017" s="2"/>
      <c r="M45017" s="2"/>
      <c r="N45017" s="2"/>
      <c r="P45017" s="40">
        <f>Fre.!F45018</f>
        <v>0</v>
      </c>
      <c r="Q45017" s="2"/>
      <c r="R45017" s="2"/>
      <c r="S45017" s="2"/>
      <c r="T45017" s="2"/>
      <c r="U45017" s="2"/>
      <c r="V45017" s="2"/>
      <c r="W45017" s="2"/>
      <c r="X45017" s="2"/>
      <c r="Y45017" s="2"/>
      <c r="Z45017" s="2"/>
      <c r="AA45017" s="2"/>
      <c r="AB45017" s="2"/>
      <c r="AC45017" s="2"/>
      <c r="AD45017" s="3"/>
    </row>
    <row r="45018" spans="1:30" s="10" customFormat="1" ht="22.5" customHeight="1" x14ac:dyDescent="0.25">
      <c r="A45018" s="39">
        <f>Fre.!D45019</f>
        <v>0</v>
      </c>
      <c r="B45018" s="2"/>
      <c r="C45018" s="2"/>
      <c r="D45018" s="2"/>
      <c r="E45018" s="2"/>
      <c r="F45018" s="2"/>
      <c r="G45018" s="2"/>
      <c r="H45018" s="2"/>
      <c r="I45018" s="2"/>
      <c r="J45018" s="2"/>
      <c r="K45018" s="2"/>
      <c r="L45018" s="2"/>
      <c r="M45018" s="2"/>
      <c r="N45018" s="2"/>
      <c r="P45018" s="39">
        <f>Fre.!F45019</f>
        <v>0</v>
      </c>
      <c r="Q45018" s="2"/>
      <c r="R45018" s="2"/>
      <c r="S45018" s="2"/>
      <c r="T45018" s="2"/>
      <c r="U45018" s="2"/>
      <c r="V45018" s="2"/>
      <c r="W45018" s="2"/>
      <c r="X45018" s="2"/>
      <c r="Y45018" s="2"/>
      <c r="Z45018" s="2"/>
      <c r="AA45018" s="2"/>
      <c r="AB45018" s="2"/>
      <c r="AC45018" s="2"/>
      <c r="AD45018" s="3"/>
    </row>
    <row r="45019" spans="1:30" s="10" customFormat="1" ht="22.5" customHeight="1" x14ac:dyDescent="0.25">
      <c r="A45019" s="40">
        <f>Fre.!D45020</f>
        <v>0</v>
      </c>
      <c r="B45019" s="2"/>
      <c r="C45019" s="2"/>
      <c r="D45019" s="2"/>
      <c r="E45019" s="2"/>
      <c r="F45019" s="2"/>
      <c r="G45019" s="2"/>
      <c r="H45019" s="2"/>
      <c r="I45019" s="2"/>
      <c r="J45019" s="2"/>
      <c r="K45019" s="2"/>
      <c r="L45019" s="2"/>
      <c r="M45019" s="2"/>
      <c r="N45019" s="2"/>
      <c r="P45019" s="40">
        <f>Fre.!F45020</f>
        <v>0</v>
      </c>
      <c r="Q45019" s="2"/>
      <c r="R45019" s="2"/>
      <c r="S45019" s="2"/>
      <c r="T45019" s="2"/>
      <c r="U45019" s="2"/>
      <c r="V45019" s="2"/>
      <c r="W45019" s="2"/>
      <c r="X45019" s="2"/>
      <c r="Y45019" s="2"/>
      <c r="Z45019" s="2"/>
      <c r="AA45019" s="2"/>
      <c r="AB45019" s="2"/>
      <c r="AC45019" s="2"/>
      <c r="AD45019" s="3"/>
    </row>
    <row r="45020" spans="1:30" s="10" customFormat="1" ht="22.5" customHeight="1" x14ac:dyDescent="0.25">
      <c r="A45020" s="39">
        <f>Fre.!D45021</f>
        <v>0</v>
      </c>
      <c r="B45020" s="2"/>
      <c r="C45020" s="2"/>
      <c r="D45020" s="2"/>
      <c r="E45020" s="2"/>
      <c r="F45020" s="2"/>
      <c r="G45020" s="2"/>
      <c r="H45020" s="2"/>
      <c r="I45020" s="2"/>
      <c r="J45020" s="2"/>
      <c r="K45020" s="2"/>
      <c r="L45020" s="2"/>
      <c r="M45020" s="2"/>
      <c r="N45020" s="2"/>
      <c r="P45020" s="39">
        <f>Fre.!F45021</f>
        <v>0</v>
      </c>
      <c r="Q45020" s="2"/>
      <c r="R45020" s="2"/>
      <c r="S45020" s="2"/>
      <c r="T45020" s="2"/>
      <c r="U45020" s="2"/>
      <c r="V45020" s="2"/>
      <c r="W45020" s="2"/>
      <c r="X45020" s="2"/>
      <c r="Y45020" s="2"/>
      <c r="Z45020" s="2"/>
      <c r="AA45020" s="2"/>
      <c r="AB45020" s="2"/>
      <c r="AC45020" s="2"/>
      <c r="AD45020" s="3"/>
    </row>
    <row r="45021" spans="1:30" s="10" customFormat="1" ht="22.5" customHeight="1" x14ac:dyDescent="0.25">
      <c r="A45021" s="40">
        <f>Fre.!D45022</f>
        <v>0</v>
      </c>
      <c r="B45021" s="2"/>
      <c r="C45021" s="2"/>
      <c r="D45021" s="2"/>
      <c r="E45021" s="2"/>
      <c r="F45021" s="2"/>
      <c r="G45021" s="2"/>
      <c r="H45021" s="2"/>
      <c r="I45021" s="2"/>
      <c r="J45021" s="2"/>
      <c r="K45021" s="2"/>
      <c r="L45021" s="2"/>
      <c r="M45021" s="2"/>
      <c r="N45021" s="2"/>
      <c r="P45021" s="40">
        <f>Fre.!F45022</f>
        <v>0</v>
      </c>
      <c r="Q45021" s="2"/>
      <c r="R45021" s="2"/>
      <c r="S45021" s="2"/>
      <c r="T45021" s="2"/>
      <c r="U45021" s="2"/>
      <c r="V45021" s="2"/>
      <c r="W45021" s="2"/>
      <c r="X45021" s="2"/>
      <c r="Y45021" s="2"/>
      <c r="Z45021" s="2"/>
      <c r="AA45021" s="2"/>
      <c r="AB45021" s="2"/>
      <c r="AC45021" s="2"/>
      <c r="AD45021" s="3"/>
    </row>
    <row r="45022" spans="1:30" s="10" customFormat="1" ht="22.5" customHeight="1" x14ac:dyDescent="0.25">
      <c r="A45022" s="39">
        <f>Fre.!D45023</f>
        <v>0</v>
      </c>
      <c r="B45022" s="2"/>
      <c r="C45022" s="2"/>
      <c r="D45022" s="2"/>
      <c r="E45022" s="2"/>
      <c r="F45022" s="2"/>
      <c r="G45022" s="2"/>
      <c r="H45022" s="2"/>
      <c r="I45022" s="2"/>
      <c r="J45022" s="2"/>
      <c r="K45022" s="2"/>
      <c r="L45022" s="2"/>
      <c r="M45022" s="2"/>
      <c r="N45022" s="2"/>
      <c r="P45022" s="39">
        <f>Fre.!F45023</f>
        <v>0</v>
      </c>
      <c r="Q45022" s="2"/>
      <c r="R45022" s="2"/>
      <c r="S45022" s="2"/>
      <c r="T45022" s="2"/>
      <c r="U45022" s="2"/>
      <c r="V45022" s="2"/>
      <c r="W45022" s="2"/>
      <c r="X45022" s="2"/>
      <c r="Y45022" s="2"/>
      <c r="Z45022" s="2"/>
      <c r="AA45022" s="2"/>
      <c r="AB45022" s="2"/>
      <c r="AC45022" s="2"/>
      <c r="AD45022" s="3"/>
    </row>
    <row r="45023" spans="1:30" s="10" customFormat="1" ht="22.5" customHeight="1" x14ac:dyDescent="0.25">
      <c r="A45023" s="40">
        <f>Fre.!D45024</f>
        <v>0</v>
      </c>
      <c r="B45023" s="2"/>
      <c r="C45023" s="2"/>
      <c r="D45023" s="2"/>
      <c r="E45023" s="2"/>
      <c r="F45023" s="2"/>
      <c r="G45023" s="2"/>
      <c r="H45023" s="2"/>
      <c r="I45023" s="2"/>
      <c r="J45023" s="2"/>
      <c r="K45023" s="2"/>
      <c r="L45023" s="2"/>
      <c r="M45023" s="2"/>
      <c r="N45023" s="2"/>
      <c r="P45023" s="40">
        <f>Fre.!F45024</f>
        <v>0</v>
      </c>
      <c r="Q45023" s="2"/>
      <c r="R45023" s="2"/>
      <c r="S45023" s="2"/>
      <c r="T45023" s="2"/>
      <c r="U45023" s="2"/>
      <c r="V45023" s="2"/>
      <c r="W45023" s="2"/>
      <c r="X45023" s="2"/>
      <c r="Y45023" s="2"/>
      <c r="Z45023" s="2"/>
      <c r="AA45023" s="2"/>
      <c r="AB45023" s="2"/>
      <c r="AC45023" s="2"/>
      <c r="AD45023" s="3"/>
    </row>
    <row r="45024" spans="1:30" s="10" customFormat="1" ht="22.5" customHeight="1" x14ac:dyDescent="0.25">
      <c r="A45024" s="39">
        <f>Fre.!D45025</f>
        <v>0</v>
      </c>
      <c r="B45024" s="2"/>
      <c r="C45024" s="2"/>
      <c r="D45024" s="2"/>
      <c r="E45024" s="2"/>
      <c r="F45024" s="2"/>
      <c r="G45024" s="2"/>
      <c r="H45024" s="2"/>
      <c r="I45024" s="2"/>
      <c r="J45024" s="2"/>
      <c r="K45024" s="2"/>
      <c r="L45024" s="2"/>
      <c r="M45024" s="2"/>
      <c r="N45024" s="2"/>
      <c r="P45024" s="39">
        <f>Fre.!F45025</f>
        <v>0</v>
      </c>
      <c r="Q45024" s="2"/>
      <c r="R45024" s="2"/>
      <c r="S45024" s="2"/>
      <c r="T45024" s="2"/>
      <c r="U45024" s="2"/>
      <c r="V45024" s="2"/>
      <c r="W45024" s="2"/>
      <c r="X45024" s="2"/>
      <c r="Y45024" s="2"/>
      <c r="Z45024" s="2"/>
      <c r="AA45024" s="2"/>
      <c r="AB45024" s="2"/>
      <c r="AC45024" s="2"/>
      <c r="AD45024" s="3"/>
    </row>
    <row r="45025" spans="1:30" s="10" customFormat="1" ht="22.5" customHeight="1" x14ac:dyDescent="0.25">
      <c r="A45025" s="40">
        <f>Fre.!D45026</f>
        <v>0</v>
      </c>
      <c r="B45025" s="2"/>
      <c r="C45025" s="2"/>
      <c r="D45025" s="2"/>
      <c r="E45025" s="2"/>
      <c r="F45025" s="2"/>
      <c r="G45025" s="2"/>
      <c r="H45025" s="2"/>
      <c r="I45025" s="2"/>
      <c r="J45025" s="2"/>
      <c r="K45025" s="2"/>
      <c r="L45025" s="2"/>
      <c r="M45025" s="2"/>
      <c r="N45025" s="2"/>
      <c r="P45025" s="40">
        <f>Fre.!F45026</f>
        <v>0</v>
      </c>
      <c r="Q45025" s="2"/>
      <c r="R45025" s="2"/>
      <c r="S45025" s="2"/>
      <c r="T45025" s="2"/>
      <c r="U45025" s="2"/>
      <c r="V45025" s="2"/>
      <c r="W45025" s="2"/>
      <c r="X45025" s="2"/>
      <c r="Y45025" s="2"/>
      <c r="Z45025" s="2"/>
      <c r="AA45025" s="2"/>
      <c r="AB45025" s="2"/>
      <c r="AC45025" s="2"/>
      <c r="AD45025" s="3"/>
    </row>
    <row r="45026" spans="1:30" s="10" customFormat="1" ht="22.5" customHeight="1" x14ac:dyDescent="0.25">
      <c r="A45026" s="39">
        <f>Fre.!D45027</f>
        <v>0</v>
      </c>
      <c r="B45026" s="2"/>
      <c r="C45026" s="2"/>
      <c r="D45026" s="2"/>
      <c r="E45026" s="2"/>
      <c r="F45026" s="2"/>
      <c r="G45026" s="2"/>
      <c r="H45026" s="2"/>
      <c r="I45026" s="2"/>
      <c r="J45026" s="2"/>
      <c r="K45026" s="2"/>
      <c r="L45026" s="2"/>
      <c r="M45026" s="2"/>
      <c r="N45026" s="2"/>
      <c r="P45026" s="39">
        <f>Fre.!F45027</f>
        <v>0</v>
      </c>
      <c r="Q45026" s="2"/>
      <c r="R45026" s="2"/>
      <c r="S45026" s="2"/>
      <c r="T45026" s="2"/>
      <c r="U45026" s="2"/>
      <c r="V45026" s="2"/>
      <c r="W45026" s="2"/>
      <c r="X45026" s="2"/>
      <c r="Y45026" s="2"/>
      <c r="Z45026" s="2"/>
      <c r="AA45026" s="2"/>
      <c r="AB45026" s="2"/>
      <c r="AC45026" s="2"/>
      <c r="AD45026" s="3"/>
    </row>
    <row r="45027" spans="1:30" s="10" customFormat="1" ht="22.5" customHeight="1" x14ac:dyDescent="0.25">
      <c r="A45027" s="40">
        <f>Fre.!D45028</f>
        <v>0</v>
      </c>
      <c r="B45027" s="2"/>
      <c r="C45027" s="2"/>
      <c r="D45027" s="2"/>
      <c r="E45027" s="2"/>
      <c r="F45027" s="2"/>
      <c r="G45027" s="2"/>
      <c r="H45027" s="2"/>
      <c r="I45027" s="2"/>
      <c r="J45027" s="2"/>
      <c r="K45027" s="2"/>
      <c r="L45027" s="2"/>
      <c r="M45027" s="2"/>
      <c r="N45027" s="2"/>
      <c r="P45027" s="40">
        <f>Fre.!F45028</f>
        <v>0</v>
      </c>
      <c r="Q45027" s="2"/>
      <c r="R45027" s="2"/>
      <c r="S45027" s="2"/>
      <c r="T45027" s="2"/>
      <c r="U45027" s="2"/>
      <c r="V45027" s="2"/>
      <c r="W45027" s="2"/>
      <c r="X45027" s="2"/>
      <c r="Y45027" s="2"/>
      <c r="Z45027" s="2"/>
      <c r="AA45027" s="2"/>
      <c r="AB45027" s="2"/>
      <c r="AC45027" s="2"/>
      <c r="AD45027" s="3"/>
    </row>
    <row r="45028" spans="1:30" s="10" customFormat="1" ht="22.5" customHeight="1" x14ac:dyDescent="0.25">
      <c r="A45028" s="39">
        <f>Fre.!D45029</f>
        <v>0</v>
      </c>
      <c r="B45028" s="2"/>
      <c r="C45028" s="2"/>
      <c r="D45028" s="2"/>
      <c r="E45028" s="2"/>
      <c r="F45028" s="2"/>
      <c r="G45028" s="2"/>
      <c r="H45028" s="2"/>
      <c r="I45028" s="2"/>
      <c r="J45028" s="2"/>
      <c r="K45028" s="2"/>
      <c r="L45028" s="2"/>
      <c r="M45028" s="2"/>
      <c r="N45028" s="2"/>
      <c r="P45028" s="39">
        <f>Fre.!F45029</f>
        <v>0</v>
      </c>
      <c r="Q45028" s="2"/>
      <c r="R45028" s="2"/>
      <c r="S45028" s="2"/>
      <c r="T45028" s="2"/>
      <c r="U45028" s="2"/>
      <c r="V45028" s="2"/>
      <c r="W45028" s="2"/>
      <c r="X45028" s="2"/>
      <c r="Y45028" s="2"/>
      <c r="Z45028" s="2"/>
      <c r="AA45028" s="2"/>
      <c r="AB45028" s="2"/>
      <c r="AC45028" s="2"/>
      <c r="AD45028" s="3"/>
    </row>
    <row r="45029" spans="1:30" s="10" customFormat="1" ht="22.5" customHeight="1" x14ac:dyDescent="0.25">
      <c r="A45029" s="40">
        <f>Fre.!D45030</f>
        <v>0</v>
      </c>
      <c r="B45029" s="2"/>
      <c r="C45029" s="2"/>
      <c r="D45029" s="2"/>
      <c r="E45029" s="2"/>
      <c r="F45029" s="2"/>
      <c r="G45029" s="2"/>
      <c r="H45029" s="2"/>
      <c r="I45029" s="2"/>
      <c r="J45029" s="2"/>
      <c r="K45029" s="2"/>
      <c r="L45029" s="2"/>
      <c r="M45029" s="2"/>
      <c r="N45029" s="2"/>
      <c r="P45029" s="40">
        <f>Fre.!F45030</f>
        <v>0</v>
      </c>
      <c r="Q45029" s="2"/>
      <c r="R45029" s="2"/>
      <c r="S45029" s="2"/>
      <c r="T45029" s="2"/>
      <c r="U45029" s="2"/>
      <c r="V45029" s="2"/>
      <c r="W45029" s="2"/>
      <c r="X45029" s="2"/>
      <c r="Y45029" s="2"/>
      <c r="Z45029" s="2"/>
      <c r="AA45029" s="2"/>
      <c r="AB45029" s="2"/>
      <c r="AC45029" s="2"/>
      <c r="AD45029" s="3"/>
    </row>
    <row r="45030" spans="1:30" s="10" customFormat="1" ht="22.5" customHeight="1" x14ac:dyDescent="0.25">
      <c r="A45030" s="39">
        <f>Fre.!D45031</f>
        <v>0</v>
      </c>
      <c r="B45030" s="2"/>
      <c r="C45030" s="2"/>
      <c r="D45030" s="2"/>
      <c r="E45030" s="2"/>
      <c r="F45030" s="2"/>
      <c r="G45030" s="2"/>
      <c r="H45030" s="2"/>
      <c r="I45030" s="2"/>
      <c r="J45030" s="2"/>
      <c r="K45030" s="2"/>
      <c r="L45030" s="2"/>
      <c r="M45030" s="2"/>
      <c r="N45030" s="2"/>
      <c r="P45030" s="39">
        <f>Fre.!F45031</f>
        <v>0</v>
      </c>
      <c r="Q45030" s="2"/>
      <c r="R45030" s="2"/>
      <c r="S45030" s="2"/>
      <c r="T45030" s="2"/>
      <c r="U45030" s="2"/>
      <c r="V45030" s="2"/>
      <c r="W45030" s="2"/>
      <c r="X45030" s="2"/>
      <c r="Y45030" s="2"/>
      <c r="Z45030" s="2"/>
      <c r="AA45030" s="2"/>
      <c r="AB45030" s="2"/>
      <c r="AC45030" s="2"/>
      <c r="AD45030" s="3"/>
    </row>
    <row r="45031" spans="1:30" s="10" customFormat="1" ht="22.5" customHeight="1" x14ac:dyDescent="0.25">
      <c r="A45031" s="40">
        <f>Fre.!D45032</f>
        <v>0</v>
      </c>
      <c r="B45031" s="2"/>
      <c r="C45031" s="2"/>
      <c r="D45031" s="2"/>
      <c r="E45031" s="2"/>
      <c r="F45031" s="2"/>
      <c r="G45031" s="2"/>
      <c r="H45031" s="2"/>
      <c r="I45031" s="2"/>
      <c r="J45031" s="2"/>
      <c r="K45031" s="2"/>
      <c r="L45031" s="2"/>
      <c r="M45031" s="2"/>
      <c r="N45031" s="2"/>
      <c r="P45031" s="40">
        <f>Fre.!F45032</f>
        <v>0</v>
      </c>
      <c r="Q45031" s="2"/>
      <c r="R45031" s="2"/>
      <c r="S45031" s="2"/>
      <c r="T45031" s="2"/>
      <c r="U45031" s="2"/>
      <c r="V45031" s="2"/>
      <c r="W45031" s="2"/>
      <c r="X45031" s="2"/>
      <c r="Y45031" s="2"/>
      <c r="Z45031" s="2"/>
      <c r="AA45031" s="2"/>
      <c r="AB45031" s="2"/>
      <c r="AC45031" s="2"/>
      <c r="AD45031" s="3"/>
    </row>
    <row r="45032" spans="1:30" s="10" customFormat="1" ht="22.5" customHeight="1" x14ac:dyDescent="0.25">
      <c r="A45032" s="39">
        <f>Fre.!D45033</f>
        <v>0</v>
      </c>
      <c r="B45032" s="2"/>
      <c r="C45032" s="2"/>
      <c r="D45032" s="2"/>
      <c r="E45032" s="2"/>
      <c r="F45032" s="2"/>
      <c r="G45032" s="2"/>
      <c r="H45032" s="2"/>
      <c r="I45032" s="2"/>
      <c r="J45032" s="2"/>
      <c r="K45032" s="2"/>
      <c r="L45032" s="2"/>
      <c r="M45032" s="2"/>
      <c r="N45032" s="2"/>
      <c r="P45032" s="39">
        <f>Fre.!F45033</f>
        <v>0</v>
      </c>
      <c r="Q45032" s="2"/>
      <c r="R45032" s="2"/>
      <c r="S45032" s="2"/>
      <c r="T45032" s="2"/>
      <c r="U45032" s="2"/>
      <c r="V45032" s="2"/>
      <c r="W45032" s="2"/>
      <c r="X45032" s="2"/>
      <c r="Y45032" s="2"/>
      <c r="Z45032" s="2"/>
      <c r="AA45032" s="2"/>
      <c r="AB45032" s="2"/>
      <c r="AC45032" s="2"/>
      <c r="AD45032" s="3"/>
    </row>
    <row r="45033" spans="1:30" s="10" customFormat="1" ht="22.5" customHeight="1" x14ac:dyDescent="0.25">
      <c r="A45033" s="40">
        <f>Fre.!D45034</f>
        <v>0</v>
      </c>
      <c r="B45033" s="2"/>
      <c r="C45033" s="2"/>
      <c r="D45033" s="2"/>
      <c r="E45033" s="2"/>
      <c r="F45033" s="2"/>
      <c r="G45033" s="2"/>
      <c r="H45033" s="2"/>
      <c r="I45033" s="2"/>
      <c r="J45033" s="2"/>
      <c r="K45033" s="2"/>
      <c r="L45033" s="2"/>
      <c r="M45033" s="2"/>
      <c r="N45033" s="2"/>
      <c r="P45033" s="40">
        <f>Fre.!F45034</f>
        <v>0</v>
      </c>
      <c r="Q45033" s="2"/>
      <c r="R45033" s="2"/>
      <c r="S45033" s="2"/>
      <c r="T45033" s="2"/>
      <c r="U45033" s="2"/>
      <c r="V45033" s="2"/>
      <c r="W45033" s="2"/>
      <c r="X45033" s="2"/>
      <c r="Y45033" s="2"/>
      <c r="Z45033" s="2"/>
      <c r="AA45033" s="2"/>
      <c r="AB45033" s="2"/>
      <c r="AC45033" s="2"/>
      <c r="AD45033" s="3"/>
    </row>
    <row r="45034" spans="1:30" s="10" customFormat="1" ht="22.5" customHeight="1" x14ac:dyDescent="0.25">
      <c r="A45034" s="39">
        <f>Fre.!D45035</f>
        <v>0</v>
      </c>
      <c r="B45034" s="2"/>
      <c r="C45034" s="2"/>
      <c r="D45034" s="2"/>
      <c r="E45034" s="2"/>
      <c r="F45034" s="2"/>
      <c r="G45034" s="2"/>
      <c r="H45034" s="2"/>
      <c r="I45034" s="2"/>
      <c r="J45034" s="2"/>
      <c r="K45034" s="2"/>
      <c r="L45034" s="2"/>
      <c r="M45034" s="2"/>
      <c r="N45034" s="2"/>
      <c r="P45034" s="39">
        <f>Fre.!F45035</f>
        <v>0</v>
      </c>
      <c r="Q45034" s="2"/>
      <c r="R45034" s="2"/>
      <c r="S45034" s="2"/>
      <c r="T45034" s="2"/>
      <c r="U45034" s="2"/>
      <c r="V45034" s="2"/>
      <c r="W45034" s="2"/>
      <c r="X45034" s="2"/>
      <c r="Y45034" s="2"/>
      <c r="Z45034" s="2"/>
      <c r="AA45034" s="2"/>
      <c r="AB45034" s="2"/>
      <c r="AC45034" s="2"/>
      <c r="AD45034" s="3"/>
    </row>
    <row r="45035" spans="1:30" s="10" customFormat="1" ht="22.5" customHeight="1" x14ac:dyDescent="0.25">
      <c r="A45035" s="40">
        <f>Fre.!D45036</f>
        <v>0</v>
      </c>
      <c r="B45035" s="2"/>
      <c r="C45035" s="2"/>
      <c r="D45035" s="2"/>
      <c r="E45035" s="2"/>
      <c r="F45035" s="2"/>
      <c r="G45035" s="2"/>
      <c r="H45035" s="2"/>
      <c r="I45035" s="2"/>
      <c r="J45035" s="2"/>
      <c r="K45035" s="2"/>
      <c r="L45035" s="2"/>
      <c r="M45035" s="2"/>
      <c r="N45035" s="2"/>
      <c r="P45035" s="40">
        <f>Fre.!F45036</f>
        <v>0</v>
      </c>
      <c r="Q45035" s="2"/>
      <c r="R45035" s="2"/>
      <c r="S45035" s="2"/>
      <c r="T45035" s="2"/>
      <c r="U45035" s="2"/>
      <c r="V45035" s="2"/>
      <c r="W45035" s="2"/>
      <c r="X45035" s="2"/>
      <c r="Y45035" s="2"/>
      <c r="Z45035" s="2"/>
      <c r="AA45035" s="2"/>
      <c r="AB45035" s="2"/>
      <c r="AC45035" s="2"/>
      <c r="AD45035" s="3"/>
    </row>
    <row r="45036" spans="1:30" s="10" customFormat="1" ht="22.5" customHeight="1" x14ac:dyDescent="0.25">
      <c r="A45036" s="39">
        <f>Fre.!D45037</f>
        <v>0</v>
      </c>
      <c r="B45036" s="2"/>
      <c r="C45036" s="2"/>
      <c r="D45036" s="2"/>
      <c r="E45036" s="2"/>
      <c r="F45036" s="2"/>
      <c r="G45036" s="2"/>
      <c r="H45036" s="2"/>
      <c r="I45036" s="2"/>
      <c r="J45036" s="2"/>
      <c r="K45036" s="2"/>
      <c r="L45036" s="2"/>
      <c r="M45036" s="2"/>
      <c r="N45036" s="2"/>
      <c r="P45036" s="39">
        <f>Fre.!F45037</f>
        <v>0</v>
      </c>
      <c r="Q45036" s="2"/>
      <c r="R45036" s="2"/>
      <c r="S45036" s="2"/>
      <c r="T45036" s="2"/>
      <c r="U45036" s="2"/>
      <c r="V45036" s="2"/>
      <c r="W45036" s="2"/>
      <c r="X45036" s="2"/>
      <c r="Y45036" s="2"/>
      <c r="Z45036" s="2"/>
      <c r="AA45036" s="2"/>
      <c r="AB45036" s="2"/>
      <c r="AC45036" s="2"/>
      <c r="AD45036" s="3"/>
    </row>
    <row r="45037" spans="1:30" s="10" customFormat="1" ht="22.5" customHeight="1" x14ac:dyDescent="0.25">
      <c r="A45037" s="40">
        <f>Fre.!D45038</f>
        <v>0</v>
      </c>
      <c r="B45037" s="2"/>
      <c r="C45037" s="2"/>
      <c r="D45037" s="2"/>
      <c r="E45037" s="2"/>
      <c r="F45037" s="2"/>
      <c r="G45037" s="2"/>
      <c r="H45037" s="2"/>
      <c r="I45037" s="2"/>
      <c r="J45037" s="2"/>
      <c r="K45037" s="2"/>
      <c r="L45037" s="2"/>
      <c r="M45037" s="2"/>
      <c r="N45037" s="2"/>
      <c r="P45037" s="40">
        <f>Fre.!F45038</f>
        <v>0</v>
      </c>
      <c r="Q45037" s="2"/>
      <c r="R45037" s="2"/>
      <c r="S45037" s="2"/>
      <c r="T45037" s="2"/>
      <c r="U45037" s="2"/>
      <c r="V45037" s="2"/>
      <c r="W45037" s="2"/>
      <c r="X45037" s="2"/>
      <c r="Y45037" s="2"/>
      <c r="Z45037" s="2"/>
      <c r="AA45037" s="2"/>
      <c r="AB45037" s="2"/>
      <c r="AC45037" s="2"/>
      <c r="AD45037" s="3"/>
    </row>
    <row r="45038" spans="1:30" s="10" customFormat="1" ht="22.5" customHeight="1" x14ac:dyDescent="0.25">
      <c r="A45038" s="39">
        <f>Fre.!D45039</f>
        <v>0</v>
      </c>
      <c r="B45038" s="2"/>
      <c r="C45038" s="2"/>
      <c r="D45038" s="2"/>
      <c r="E45038" s="2"/>
      <c r="F45038" s="2"/>
      <c r="G45038" s="2"/>
      <c r="H45038" s="2"/>
      <c r="I45038" s="2"/>
      <c r="J45038" s="2"/>
      <c r="K45038" s="2"/>
      <c r="L45038" s="2"/>
      <c r="M45038" s="2"/>
      <c r="N45038" s="2"/>
      <c r="P45038" s="39">
        <f>Fre.!F45039</f>
        <v>0</v>
      </c>
      <c r="Q45038" s="2"/>
      <c r="R45038" s="2"/>
      <c r="S45038" s="2"/>
      <c r="T45038" s="2"/>
      <c r="U45038" s="2"/>
      <c r="V45038" s="2"/>
      <c r="W45038" s="2"/>
      <c r="X45038" s="2"/>
      <c r="Y45038" s="2"/>
      <c r="Z45038" s="2"/>
      <c r="AA45038" s="2"/>
      <c r="AB45038" s="2"/>
      <c r="AC45038" s="2"/>
      <c r="AD45038" s="3"/>
    </row>
    <row r="45039" spans="1:30" s="10" customFormat="1" ht="22.5" customHeight="1" x14ac:dyDescent="0.25">
      <c r="A45039" s="40">
        <f>Fre.!D45040</f>
        <v>0</v>
      </c>
      <c r="B45039" s="2"/>
      <c r="C45039" s="2"/>
      <c r="D45039" s="2"/>
      <c r="E45039" s="2"/>
      <c r="F45039" s="2"/>
      <c r="G45039" s="2"/>
      <c r="H45039" s="2"/>
      <c r="I45039" s="2"/>
      <c r="J45039" s="2"/>
      <c r="K45039" s="2"/>
      <c r="L45039" s="2"/>
      <c r="M45039" s="2"/>
      <c r="N45039" s="2"/>
      <c r="P45039" s="40">
        <f>Fre.!F45040</f>
        <v>0</v>
      </c>
      <c r="Q45039" s="2"/>
      <c r="R45039" s="2"/>
      <c r="S45039" s="2"/>
      <c r="T45039" s="2"/>
      <c r="U45039" s="2"/>
      <c r="V45039" s="2"/>
      <c r="W45039" s="2"/>
      <c r="X45039" s="2"/>
      <c r="Y45039" s="2"/>
      <c r="Z45039" s="2"/>
      <c r="AA45039" s="2"/>
      <c r="AB45039" s="2"/>
      <c r="AC45039" s="2"/>
      <c r="AD45039" s="3"/>
    </row>
    <row r="45040" spans="1:30" s="10" customFormat="1" ht="22.5" customHeight="1" x14ac:dyDescent="0.25">
      <c r="A45040" s="39">
        <f>Fre.!D45041</f>
        <v>0</v>
      </c>
      <c r="B45040" s="2"/>
      <c r="C45040" s="2"/>
      <c r="D45040" s="2"/>
      <c r="E45040" s="2"/>
      <c r="F45040" s="2"/>
      <c r="G45040" s="2"/>
      <c r="H45040" s="2"/>
      <c r="I45040" s="2"/>
      <c r="J45040" s="2"/>
      <c r="K45040" s="2"/>
      <c r="L45040" s="2"/>
      <c r="M45040" s="2"/>
      <c r="N45040" s="2"/>
      <c r="P45040" s="39">
        <f>Fre.!F45041</f>
        <v>0</v>
      </c>
      <c r="Q45040" s="2"/>
      <c r="R45040" s="2"/>
      <c r="S45040" s="2"/>
      <c r="T45040" s="2"/>
      <c r="U45040" s="2"/>
      <c r="V45040" s="2"/>
      <c r="W45040" s="2"/>
      <c r="X45040" s="2"/>
      <c r="Y45040" s="2"/>
      <c r="Z45040" s="2"/>
      <c r="AA45040" s="2"/>
      <c r="AB45040" s="2"/>
      <c r="AC45040" s="2"/>
      <c r="AD45040" s="3"/>
    </row>
    <row r="45041" spans="1:30" s="10" customFormat="1" ht="22.5" customHeight="1" x14ac:dyDescent="0.25">
      <c r="A45041" s="40">
        <f>Fre.!D45042</f>
        <v>0</v>
      </c>
      <c r="B45041" s="2"/>
      <c r="C45041" s="2"/>
      <c r="D45041" s="2"/>
      <c r="E45041" s="2"/>
      <c r="F45041" s="2"/>
      <c r="G45041" s="2"/>
      <c r="H45041" s="2"/>
      <c r="I45041" s="2"/>
      <c r="J45041" s="2"/>
      <c r="K45041" s="2"/>
      <c r="L45041" s="2"/>
      <c r="M45041" s="2"/>
      <c r="N45041" s="2"/>
      <c r="P45041" s="40">
        <f>Fre.!F45042</f>
        <v>0</v>
      </c>
      <c r="Q45041" s="2"/>
      <c r="R45041" s="2"/>
      <c r="S45041" s="2"/>
      <c r="T45041" s="2"/>
      <c r="U45041" s="2"/>
      <c r="V45041" s="2"/>
      <c r="W45041" s="2"/>
      <c r="X45041" s="2"/>
      <c r="Y45041" s="2"/>
      <c r="Z45041" s="2"/>
      <c r="AA45041" s="2"/>
      <c r="AB45041" s="2"/>
      <c r="AC45041" s="2"/>
      <c r="AD45041" s="3"/>
    </row>
    <row r="45042" spans="1:30" s="10" customFormat="1" ht="22.5" customHeight="1" x14ac:dyDescent="0.25">
      <c r="A45042" s="39">
        <f>Fre.!D45043</f>
        <v>0</v>
      </c>
      <c r="B45042" s="2"/>
      <c r="C45042" s="2"/>
      <c r="D45042" s="2"/>
      <c r="E45042" s="2"/>
      <c r="F45042" s="2"/>
      <c r="G45042" s="2"/>
      <c r="H45042" s="2"/>
      <c r="I45042" s="2"/>
      <c r="J45042" s="2"/>
      <c r="K45042" s="2"/>
      <c r="L45042" s="2"/>
      <c r="M45042" s="2"/>
      <c r="N45042" s="2"/>
      <c r="P45042" s="39">
        <f>Fre.!F45043</f>
        <v>0</v>
      </c>
      <c r="Q45042" s="2"/>
      <c r="R45042" s="2"/>
      <c r="S45042" s="2"/>
      <c r="T45042" s="2"/>
      <c r="U45042" s="2"/>
      <c r="V45042" s="2"/>
      <c r="W45042" s="2"/>
      <c r="X45042" s="2"/>
      <c r="Y45042" s="2"/>
      <c r="Z45042" s="2"/>
      <c r="AA45042" s="2"/>
      <c r="AB45042" s="2"/>
      <c r="AC45042" s="2"/>
      <c r="AD45042" s="3"/>
    </row>
    <row r="45043" spans="1:30" s="10" customFormat="1" ht="22.5" customHeight="1" x14ac:dyDescent="0.25">
      <c r="A45043" s="40">
        <f>Fre.!D45044</f>
        <v>0</v>
      </c>
      <c r="B45043" s="2"/>
      <c r="C45043" s="2"/>
      <c r="D45043" s="2"/>
      <c r="E45043" s="2"/>
      <c r="F45043" s="2"/>
      <c r="G45043" s="2"/>
      <c r="H45043" s="2"/>
      <c r="I45043" s="2"/>
      <c r="J45043" s="2"/>
      <c r="K45043" s="2"/>
      <c r="L45043" s="2"/>
      <c r="M45043" s="2"/>
      <c r="N45043" s="2"/>
      <c r="P45043" s="40">
        <f>Fre.!F45044</f>
        <v>0</v>
      </c>
      <c r="Q45043" s="2"/>
      <c r="R45043" s="2"/>
      <c r="S45043" s="2"/>
      <c r="T45043" s="2"/>
      <c r="U45043" s="2"/>
      <c r="V45043" s="2"/>
      <c r="W45043" s="2"/>
      <c r="X45043" s="2"/>
      <c r="Y45043" s="2"/>
      <c r="Z45043" s="2"/>
      <c r="AA45043" s="2"/>
      <c r="AB45043" s="2"/>
      <c r="AC45043" s="2"/>
      <c r="AD45043" s="3"/>
    </row>
    <row r="45044" spans="1:30" s="10" customFormat="1" ht="22.5" customHeight="1" x14ac:dyDescent="0.25">
      <c r="A45044" s="39">
        <f>Fre.!D45045</f>
        <v>0</v>
      </c>
      <c r="B45044" s="2"/>
      <c r="C45044" s="2"/>
      <c r="D45044" s="2"/>
      <c r="E45044" s="2"/>
      <c r="F45044" s="2"/>
      <c r="G45044" s="2"/>
      <c r="H45044" s="2"/>
      <c r="I45044" s="2"/>
      <c r="J45044" s="2"/>
      <c r="K45044" s="2"/>
      <c r="L45044" s="2"/>
      <c r="M45044" s="2"/>
      <c r="N45044" s="2"/>
      <c r="P45044" s="39">
        <f>Fre.!F45045</f>
        <v>0</v>
      </c>
      <c r="Q45044" s="2"/>
      <c r="R45044" s="2"/>
      <c r="S45044" s="2"/>
      <c r="T45044" s="2"/>
      <c r="U45044" s="2"/>
      <c r="V45044" s="2"/>
      <c r="W45044" s="2"/>
      <c r="X45044" s="2"/>
      <c r="Y45044" s="2"/>
      <c r="Z45044" s="2"/>
      <c r="AA45044" s="2"/>
      <c r="AB45044" s="2"/>
      <c r="AC45044" s="2"/>
      <c r="AD45044" s="3"/>
    </row>
    <row r="45045" spans="1:30" s="10" customFormat="1" ht="22.5" customHeight="1" x14ac:dyDescent="0.25">
      <c r="A45045" s="40">
        <f>Fre.!D45046</f>
        <v>0</v>
      </c>
      <c r="B45045" s="2"/>
      <c r="C45045" s="2"/>
      <c r="D45045" s="2"/>
      <c r="E45045" s="2"/>
      <c r="F45045" s="2"/>
      <c r="G45045" s="2"/>
      <c r="H45045" s="2"/>
      <c r="I45045" s="2"/>
      <c r="J45045" s="2"/>
      <c r="K45045" s="2"/>
      <c r="L45045" s="2"/>
      <c r="M45045" s="2"/>
      <c r="N45045" s="2"/>
      <c r="P45045" s="40">
        <f>Fre.!F45046</f>
        <v>0</v>
      </c>
      <c r="Q45045" s="2"/>
      <c r="R45045" s="2"/>
      <c r="S45045" s="2"/>
      <c r="T45045" s="2"/>
      <c r="U45045" s="2"/>
      <c r="V45045" s="2"/>
      <c r="W45045" s="2"/>
      <c r="X45045" s="2"/>
      <c r="Y45045" s="2"/>
      <c r="Z45045" s="2"/>
      <c r="AA45045" s="2"/>
      <c r="AB45045" s="2"/>
      <c r="AC45045" s="2"/>
      <c r="AD45045" s="3"/>
    </row>
    <row r="45046" spans="1:30" s="10" customFormat="1" ht="22.5" customHeight="1" x14ac:dyDescent="0.25">
      <c r="A45046" s="39">
        <f>Fre.!D45047</f>
        <v>0</v>
      </c>
      <c r="B45046" s="2"/>
      <c r="C45046" s="2"/>
      <c r="D45046" s="2"/>
      <c r="E45046" s="2"/>
      <c r="F45046" s="2"/>
      <c r="G45046" s="2"/>
      <c r="H45046" s="2"/>
      <c r="I45046" s="2"/>
      <c r="J45046" s="2"/>
      <c r="K45046" s="2"/>
      <c r="L45046" s="2"/>
      <c r="M45046" s="2"/>
      <c r="N45046" s="2"/>
      <c r="P45046" s="39">
        <f>Fre.!F45047</f>
        <v>0</v>
      </c>
      <c r="Q45046" s="2"/>
      <c r="R45046" s="2"/>
      <c r="S45046" s="2"/>
      <c r="T45046" s="2"/>
      <c r="U45046" s="2"/>
      <c r="V45046" s="2"/>
      <c r="W45046" s="2"/>
      <c r="X45046" s="2"/>
      <c r="Y45046" s="2"/>
      <c r="Z45046" s="2"/>
      <c r="AA45046" s="2"/>
      <c r="AB45046" s="2"/>
      <c r="AC45046" s="2"/>
      <c r="AD45046" s="3"/>
    </row>
    <row r="45047" spans="1:30" s="10" customFormat="1" ht="22.5" customHeight="1" x14ac:dyDescent="0.25">
      <c r="A45047" s="40">
        <f>Fre.!D45048</f>
        <v>0</v>
      </c>
      <c r="B45047" s="2"/>
      <c r="C45047" s="2"/>
      <c r="D45047" s="2"/>
      <c r="E45047" s="2"/>
      <c r="F45047" s="2"/>
      <c r="G45047" s="2"/>
      <c r="H45047" s="2"/>
      <c r="I45047" s="2"/>
      <c r="J45047" s="2"/>
      <c r="K45047" s="2"/>
      <c r="L45047" s="2"/>
      <c r="M45047" s="2"/>
      <c r="N45047" s="2"/>
      <c r="P45047" s="40">
        <f>Fre.!F45048</f>
        <v>0</v>
      </c>
      <c r="Q45047" s="2"/>
      <c r="R45047" s="2"/>
      <c r="S45047" s="2"/>
      <c r="T45047" s="2"/>
      <c r="U45047" s="2"/>
      <c r="V45047" s="2"/>
      <c r="W45047" s="2"/>
      <c r="X45047" s="2"/>
      <c r="Y45047" s="2"/>
      <c r="Z45047" s="2"/>
      <c r="AA45047" s="2"/>
      <c r="AB45047" s="2"/>
      <c r="AC45047" s="2"/>
      <c r="AD45047" s="3"/>
    </row>
    <row r="45048" spans="1:30" s="10" customFormat="1" ht="22.5" customHeight="1" x14ac:dyDescent="0.25">
      <c r="A45048" s="39">
        <f>Fre.!D45049</f>
        <v>0</v>
      </c>
      <c r="B45048" s="2"/>
      <c r="C45048" s="2"/>
      <c r="D45048" s="2"/>
      <c r="E45048" s="2"/>
      <c r="F45048" s="2"/>
      <c r="G45048" s="2"/>
      <c r="H45048" s="2"/>
      <c r="I45048" s="2"/>
      <c r="J45048" s="2"/>
      <c r="K45048" s="2"/>
      <c r="L45048" s="2"/>
      <c r="M45048" s="2"/>
      <c r="N45048" s="2"/>
      <c r="P45048" s="39">
        <f>Fre.!F45049</f>
        <v>0</v>
      </c>
      <c r="Q45048" s="2"/>
      <c r="R45048" s="2"/>
      <c r="S45048" s="2"/>
      <c r="T45048" s="2"/>
      <c r="U45048" s="2"/>
      <c r="V45048" s="2"/>
      <c r="W45048" s="2"/>
      <c r="X45048" s="2"/>
      <c r="Y45048" s="2"/>
      <c r="Z45048" s="2"/>
      <c r="AA45048" s="2"/>
      <c r="AB45048" s="2"/>
      <c r="AC45048" s="2"/>
      <c r="AD45048" s="3"/>
    </row>
    <row r="45049" spans="1:30" s="10" customFormat="1" ht="22.5" customHeight="1" x14ac:dyDescent="0.25">
      <c r="A45049" s="40">
        <f>Fre.!D45050</f>
        <v>0</v>
      </c>
      <c r="B45049" s="2"/>
      <c r="C45049" s="2"/>
      <c r="D45049" s="2"/>
      <c r="E45049" s="2"/>
      <c r="F45049" s="2"/>
      <c r="G45049" s="2"/>
      <c r="H45049" s="2"/>
      <c r="I45049" s="2"/>
      <c r="J45049" s="2"/>
      <c r="K45049" s="2"/>
      <c r="L45049" s="2"/>
      <c r="M45049" s="2"/>
      <c r="N45049" s="2"/>
      <c r="P45049" s="40">
        <f>Fre.!F45050</f>
        <v>0</v>
      </c>
      <c r="Q45049" s="2"/>
      <c r="R45049" s="2"/>
      <c r="S45049" s="2"/>
      <c r="T45049" s="2"/>
      <c r="U45049" s="2"/>
      <c r="V45049" s="2"/>
      <c r="W45049" s="2"/>
      <c r="X45049" s="2"/>
      <c r="Y45049" s="2"/>
      <c r="Z45049" s="2"/>
      <c r="AA45049" s="2"/>
      <c r="AB45049" s="2"/>
      <c r="AC45049" s="2"/>
      <c r="AD45049" s="3"/>
    </row>
    <row r="45050" spans="1:30" s="10" customFormat="1" ht="22.5" customHeight="1" x14ac:dyDescent="0.25">
      <c r="A45050" s="39">
        <f>Fre.!D45051</f>
        <v>0</v>
      </c>
      <c r="B45050" s="2"/>
      <c r="C45050" s="2"/>
      <c r="D45050" s="2"/>
      <c r="E45050" s="2"/>
      <c r="F45050" s="2"/>
      <c r="G45050" s="2"/>
      <c r="H45050" s="2"/>
      <c r="I45050" s="2"/>
      <c r="J45050" s="2"/>
      <c r="K45050" s="2"/>
      <c r="L45050" s="2"/>
      <c r="M45050" s="2"/>
      <c r="N45050" s="2"/>
      <c r="P45050" s="39">
        <f>Fre.!F45051</f>
        <v>0</v>
      </c>
      <c r="Q45050" s="2"/>
      <c r="R45050" s="2"/>
      <c r="S45050" s="2"/>
      <c r="T45050" s="2"/>
      <c r="U45050" s="2"/>
      <c r="V45050" s="2"/>
      <c r="W45050" s="2"/>
      <c r="X45050" s="2"/>
      <c r="Y45050" s="2"/>
      <c r="Z45050" s="2"/>
      <c r="AA45050" s="2"/>
      <c r="AB45050" s="2"/>
      <c r="AC45050" s="2"/>
      <c r="AD45050" s="3"/>
    </row>
    <row r="45051" spans="1:30" s="10" customFormat="1" ht="22.5" customHeight="1" x14ac:dyDescent="0.25">
      <c r="A45051" s="40">
        <f>Fre.!D45052</f>
        <v>0</v>
      </c>
      <c r="B45051" s="2"/>
      <c r="C45051" s="2"/>
      <c r="D45051" s="2"/>
      <c r="E45051" s="2"/>
      <c r="F45051" s="2"/>
      <c r="G45051" s="2"/>
      <c r="H45051" s="2"/>
      <c r="I45051" s="2"/>
      <c r="J45051" s="2"/>
      <c r="K45051" s="2"/>
      <c r="L45051" s="2"/>
      <c r="M45051" s="2"/>
      <c r="N45051" s="2"/>
      <c r="P45051" s="40">
        <f>Fre.!F45052</f>
        <v>0</v>
      </c>
      <c r="Q45051" s="2"/>
      <c r="R45051" s="2"/>
      <c r="S45051" s="2"/>
      <c r="T45051" s="2"/>
      <c r="U45051" s="2"/>
      <c r="V45051" s="2"/>
      <c r="W45051" s="2"/>
      <c r="X45051" s="2"/>
      <c r="Y45051" s="2"/>
      <c r="Z45051" s="2"/>
      <c r="AA45051" s="2"/>
      <c r="AB45051" s="2"/>
      <c r="AC45051" s="2"/>
      <c r="AD45051" s="3"/>
    </row>
    <row r="45052" spans="1:30" s="10" customFormat="1" ht="22.5" customHeight="1" x14ac:dyDescent="0.25">
      <c r="A45052" s="39">
        <f>Fre.!D45053</f>
        <v>0</v>
      </c>
      <c r="B45052" s="2"/>
      <c r="C45052" s="2"/>
      <c r="D45052" s="2"/>
      <c r="E45052" s="2"/>
      <c r="F45052" s="2"/>
      <c r="G45052" s="2"/>
      <c r="H45052" s="2"/>
      <c r="I45052" s="2"/>
      <c r="J45052" s="2"/>
      <c r="K45052" s="2"/>
      <c r="L45052" s="2"/>
      <c r="M45052" s="2"/>
      <c r="N45052" s="2"/>
      <c r="P45052" s="39">
        <f>Fre.!F45053</f>
        <v>0</v>
      </c>
      <c r="Q45052" s="2"/>
      <c r="R45052" s="2"/>
      <c r="S45052" s="2"/>
      <c r="T45052" s="2"/>
      <c r="U45052" s="2"/>
      <c r="V45052" s="2"/>
      <c r="W45052" s="2"/>
      <c r="X45052" s="2"/>
      <c r="Y45052" s="2"/>
      <c r="Z45052" s="2"/>
      <c r="AA45052" s="2"/>
      <c r="AB45052" s="2"/>
      <c r="AC45052" s="2"/>
      <c r="AD45052" s="3"/>
    </row>
    <row r="45053" spans="1:30" s="10" customFormat="1" ht="22.5" customHeight="1" x14ac:dyDescent="0.25">
      <c r="A45053" s="40">
        <f>Fre.!D45054</f>
        <v>0</v>
      </c>
      <c r="B45053" s="2"/>
      <c r="C45053" s="2"/>
      <c r="D45053" s="2"/>
      <c r="E45053" s="2"/>
      <c r="F45053" s="2"/>
      <c r="G45053" s="2"/>
      <c r="H45053" s="2"/>
      <c r="I45053" s="2"/>
      <c r="J45053" s="2"/>
      <c r="K45053" s="2"/>
      <c r="L45053" s="2"/>
      <c r="M45053" s="2"/>
      <c r="N45053" s="2"/>
      <c r="P45053" s="40">
        <f>Fre.!F45054</f>
        <v>0</v>
      </c>
      <c r="Q45053" s="2"/>
      <c r="R45053" s="2"/>
      <c r="S45053" s="2"/>
      <c r="T45053" s="2"/>
      <c r="U45053" s="2"/>
      <c r="V45053" s="2"/>
      <c r="W45053" s="2"/>
      <c r="X45053" s="2"/>
      <c r="Y45053" s="2"/>
      <c r="Z45053" s="2"/>
      <c r="AA45053" s="2"/>
      <c r="AB45053" s="2"/>
      <c r="AC45053" s="2"/>
      <c r="AD45053" s="3"/>
    </row>
    <row r="45054" spans="1:30" s="10" customFormat="1" ht="22.5" customHeight="1" x14ac:dyDescent="0.25">
      <c r="A45054" s="39">
        <f>Fre.!D45055</f>
        <v>0</v>
      </c>
      <c r="B45054" s="2"/>
      <c r="C45054" s="2"/>
      <c r="D45054" s="2"/>
      <c r="E45054" s="2"/>
      <c r="F45054" s="2"/>
      <c r="G45054" s="2"/>
      <c r="H45054" s="2"/>
      <c r="I45054" s="2"/>
      <c r="J45054" s="2"/>
      <c r="K45054" s="2"/>
      <c r="L45054" s="2"/>
      <c r="M45054" s="2"/>
      <c r="N45054" s="2"/>
      <c r="P45054" s="39">
        <f>Fre.!F45055</f>
        <v>0</v>
      </c>
      <c r="Q45054" s="2"/>
      <c r="R45054" s="2"/>
      <c r="S45054" s="2"/>
      <c r="T45054" s="2"/>
      <c r="U45054" s="2"/>
      <c r="V45054" s="2"/>
      <c r="W45054" s="2"/>
      <c r="X45054" s="2"/>
      <c r="Y45054" s="2"/>
      <c r="Z45054" s="2"/>
      <c r="AA45054" s="2"/>
      <c r="AB45054" s="2"/>
      <c r="AC45054" s="2"/>
      <c r="AD45054" s="3"/>
    </row>
    <row r="45055" spans="1:30" s="10" customFormat="1" ht="22.5" customHeight="1" x14ac:dyDescent="0.25">
      <c r="A45055" s="40">
        <f>Fre.!D45056</f>
        <v>0</v>
      </c>
      <c r="B45055" s="2"/>
      <c r="C45055" s="2"/>
      <c r="D45055" s="2"/>
      <c r="E45055" s="2"/>
      <c r="F45055" s="2"/>
      <c r="G45055" s="2"/>
      <c r="H45055" s="2"/>
      <c r="I45055" s="2"/>
      <c r="J45055" s="2"/>
      <c r="K45055" s="2"/>
      <c r="L45055" s="2"/>
      <c r="M45055" s="2"/>
      <c r="N45055" s="2"/>
      <c r="P45055" s="40">
        <f>Fre.!F45056</f>
        <v>0</v>
      </c>
      <c r="Q45055" s="2"/>
      <c r="R45055" s="2"/>
      <c r="S45055" s="2"/>
      <c r="T45055" s="2"/>
      <c r="U45055" s="2"/>
      <c r="V45055" s="2"/>
      <c r="W45055" s="2"/>
      <c r="X45055" s="2"/>
      <c r="Y45055" s="2"/>
      <c r="Z45055" s="2"/>
      <c r="AA45055" s="2"/>
      <c r="AB45055" s="2"/>
      <c r="AC45055" s="2"/>
      <c r="AD45055" s="3"/>
    </row>
    <row r="45056" spans="1:30" s="10" customFormat="1" ht="22.5" customHeight="1" x14ac:dyDescent="0.25">
      <c r="A45056" s="39">
        <f>Fre.!D45057</f>
        <v>0</v>
      </c>
      <c r="B45056" s="2"/>
      <c r="C45056" s="2"/>
      <c r="D45056" s="2"/>
      <c r="E45056" s="2"/>
      <c r="F45056" s="2"/>
      <c r="G45056" s="2"/>
      <c r="H45056" s="2"/>
      <c r="I45056" s="2"/>
      <c r="J45056" s="2"/>
      <c r="K45056" s="2"/>
      <c r="L45056" s="2"/>
      <c r="M45056" s="2"/>
      <c r="N45056" s="2"/>
      <c r="P45056" s="39">
        <f>Fre.!F45057</f>
        <v>0</v>
      </c>
      <c r="Q45056" s="2"/>
      <c r="R45056" s="2"/>
      <c r="S45056" s="2"/>
      <c r="T45056" s="2"/>
      <c r="U45056" s="2"/>
      <c r="V45056" s="2"/>
      <c r="W45056" s="2"/>
      <c r="X45056" s="2"/>
      <c r="Y45056" s="2"/>
      <c r="Z45056" s="2"/>
      <c r="AA45056" s="2"/>
      <c r="AB45056" s="2"/>
      <c r="AC45056" s="2"/>
      <c r="AD45056" s="3"/>
    </row>
    <row r="45057" spans="1:30" s="10" customFormat="1" ht="22.5" customHeight="1" x14ac:dyDescent="0.25">
      <c r="A45057" s="40">
        <f>Fre.!D45058</f>
        <v>0</v>
      </c>
      <c r="B45057" s="2"/>
      <c r="C45057" s="2"/>
      <c r="D45057" s="2"/>
      <c r="E45057" s="2"/>
      <c r="F45057" s="2"/>
      <c r="G45057" s="2"/>
      <c r="H45057" s="2"/>
      <c r="I45057" s="2"/>
      <c r="J45057" s="2"/>
      <c r="K45057" s="2"/>
      <c r="L45057" s="2"/>
      <c r="M45057" s="2"/>
      <c r="N45057" s="2"/>
      <c r="P45057" s="40">
        <f>Fre.!F45058</f>
        <v>0</v>
      </c>
      <c r="Q45057" s="2"/>
      <c r="R45057" s="2"/>
      <c r="S45057" s="2"/>
      <c r="T45057" s="2"/>
      <c r="U45057" s="2"/>
      <c r="V45057" s="2"/>
      <c r="W45057" s="2"/>
      <c r="X45057" s="2"/>
      <c r="Y45057" s="2"/>
      <c r="Z45057" s="2"/>
      <c r="AA45057" s="2"/>
      <c r="AB45057" s="2"/>
      <c r="AC45057" s="2"/>
      <c r="AD45057" s="3"/>
    </row>
    <row r="45058" spans="1:30" s="10" customFormat="1" ht="22.5" customHeight="1" x14ac:dyDescent="0.25">
      <c r="A45058" s="39">
        <f>Fre.!D45059</f>
        <v>0</v>
      </c>
      <c r="B45058" s="2"/>
      <c r="C45058" s="2"/>
      <c r="D45058" s="2"/>
      <c r="E45058" s="2"/>
      <c r="F45058" s="2"/>
      <c r="G45058" s="2"/>
      <c r="H45058" s="2"/>
      <c r="I45058" s="2"/>
      <c r="J45058" s="2"/>
      <c r="K45058" s="2"/>
      <c r="L45058" s="2"/>
      <c r="M45058" s="2"/>
      <c r="N45058" s="2"/>
      <c r="P45058" s="39">
        <f>Fre.!F45059</f>
        <v>0</v>
      </c>
      <c r="Q45058" s="2"/>
      <c r="R45058" s="2"/>
      <c r="S45058" s="2"/>
      <c r="T45058" s="2"/>
      <c r="U45058" s="2"/>
      <c r="V45058" s="2"/>
      <c r="W45058" s="2"/>
      <c r="X45058" s="2"/>
      <c r="Y45058" s="2"/>
      <c r="Z45058" s="2"/>
      <c r="AA45058" s="2"/>
      <c r="AB45058" s="2"/>
      <c r="AC45058" s="2"/>
      <c r="AD45058" s="3"/>
    </row>
    <row r="45059" spans="1:30" s="10" customFormat="1" ht="22.5" customHeight="1" x14ac:dyDescent="0.25">
      <c r="A45059" s="40">
        <f>Fre.!D45060</f>
        <v>0</v>
      </c>
      <c r="B45059" s="2"/>
      <c r="C45059" s="2"/>
      <c r="D45059" s="2"/>
      <c r="E45059" s="2"/>
      <c r="F45059" s="2"/>
      <c r="G45059" s="2"/>
      <c r="H45059" s="2"/>
      <c r="I45059" s="2"/>
      <c r="J45059" s="2"/>
      <c r="K45059" s="2"/>
      <c r="L45059" s="2"/>
      <c r="M45059" s="2"/>
      <c r="N45059" s="2"/>
      <c r="P45059" s="40">
        <f>Fre.!F45060</f>
        <v>0</v>
      </c>
      <c r="Q45059" s="2"/>
      <c r="R45059" s="2"/>
      <c r="S45059" s="2"/>
      <c r="T45059" s="2"/>
      <c r="U45059" s="2"/>
      <c r="V45059" s="2"/>
      <c r="W45059" s="2"/>
      <c r="X45059" s="2"/>
      <c r="Y45059" s="2"/>
      <c r="Z45059" s="2"/>
      <c r="AA45059" s="2"/>
      <c r="AB45059" s="2"/>
      <c r="AC45059" s="2"/>
      <c r="AD45059" s="3"/>
    </row>
    <row r="45060" spans="1:30" s="10" customFormat="1" ht="22.5" customHeight="1" x14ac:dyDescent="0.25">
      <c r="A45060" s="39">
        <f>Fre.!D45061</f>
        <v>0</v>
      </c>
      <c r="B45060" s="2"/>
      <c r="C45060" s="2"/>
      <c r="D45060" s="2"/>
      <c r="E45060" s="2"/>
      <c r="F45060" s="2"/>
      <c r="G45060" s="2"/>
      <c r="H45060" s="2"/>
      <c r="I45060" s="2"/>
      <c r="J45060" s="2"/>
      <c r="K45060" s="2"/>
      <c r="L45060" s="2"/>
      <c r="M45060" s="2"/>
      <c r="N45060" s="2"/>
      <c r="P45060" s="39">
        <f>Fre.!F45061</f>
        <v>0</v>
      </c>
      <c r="Q45060" s="2"/>
      <c r="R45060" s="2"/>
      <c r="S45060" s="2"/>
      <c r="T45060" s="2"/>
      <c r="U45060" s="2"/>
      <c r="V45060" s="2"/>
      <c r="W45060" s="2"/>
      <c r="X45060" s="2"/>
      <c r="Y45060" s="2"/>
      <c r="Z45060" s="2"/>
      <c r="AA45060" s="2"/>
      <c r="AB45060" s="2"/>
      <c r="AC45060" s="2"/>
      <c r="AD45060" s="3"/>
    </row>
    <row r="45061" spans="1:30" s="10" customFormat="1" ht="22.5" customHeight="1" x14ac:dyDescent="0.25">
      <c r="A45061" s="40">
        <f>Fre.!D45062</f>
        <v>0</v>
      </c>
      <c r="B45061" s="2"/>
      <c r="C45061" s="2"/>
      <c r="D45061" s="2"/>
      <c r="E45061" s="2"/>
      <c r="F45061" s="2"/>
      <c r="G45061" s="2"/>
      <c r="H45061" s="2"/>
      <c r="I45061" s="2"/>
      <c r="J45061" s="2"/>
      <c r="K45061" s="2"/>
      <c r="L45061" s="2"/>
      <c r="M45061" s="2"/>
      <c r="N45061" s="2"/>
      <c r="P45061" s="40">
        <f>Fre.!F45062</f>
        <v>0</v>
      </c>
      <c r="Q45061" s="2"/>
      <c r="R45061" s="2"/>
      <c r="S45061" s="2"/>
      <c r="T45061" s="2"/>
      <c r="U45061" s="2"/>
      <c r="V45061" s="2"/>
      <c r="W45061" s="2"/>
      <c r="X45061" s="2"/>
      <c r="Y45061" s="2"/>
      <c r="Z45061" s="2"/>
      <c r="AA45061" s="2"/>
      <c r="AB45061" s="2"/>
      <c r="AC45061" s="2"/>
      <c r="AD45061" s="3"/>
    </row>
    <row r="45062" spans="1:30" s="10" customFormat="1" ht="22.5" customHeight="1" x14ac:dyDescent="0.25">
      <c r="A45062" s="39">
        <f>Fre.!D45063</f>
        <v>0</v>
      </c>
      <c r="B45062" s="2"/>
      <c r="C45062" s="2"/>
      <c r="D45062" s="2"/>
      <c r="E45062" s="2"/>
      <c r="F45062" s="2"/>
      <c r="G45062" s="2"/>
      <c r="H45062" s="2"/>
      <c r="I45062" s="2"/>
      <c r="J45062" s="2"/>
      <c r="K45062" s="2"/>
      <c r="L45062" s="2"/>
      <c r="M45062" s="2"/>
      <c r="N45062" s="2"/>
      <c r="P45062" s="39">
        <f>Fre.!F45063</f>
        <v>0</v>
      </c>
      <c r="Q45062" s="2"/>
      <c r="R45062" s="2"/>
      <c r="S45062" s="2"/>
      <c r="T45062" s="2"/>
      <c r="U45062" s="2"/>
      <c r="V45062" s="2"/>
      <c r="W45062" s="2"/>
      <c r="X45062" s="2"/>
      <c r="Y45062" s="2"/>
      <c r="Z45062" s="2"/>
      <c r="AA45062" s="2"/>
      <c r="AB45062" s="2"/>
      <c r="AC45062" s="2"/>
      <c r="AD45062" s="3"/>
    </row>
    <row r="45063" spans="1:30" s="10" customFormat="1" ht="22.5" customHeight="1" x14ac:dyDescent="0.25">
      <c r="A45063" s="40">
        <f>Fre.!D45064</f>
        <v>0</v>
      </c>
      <c r="B45063" s="2"/>
      <c r="C45063" s="2"/>
      <c r="D45063" s="2"/>
      <c r="E45063" s="2"/>
      <c r="F45063" s="2"/>
      <c r="G45063" s="2"/>
      <c r="H45063" s="2"/>
      <c r="I45063" s="2"/>
      <c r="J45063" s="2"/>
      <c r="K45063" s="2"/>
      <c r="L45063" s="2"/>
      <c r="M45063" s="2"/>
      <c r="N45063" s="2"/>
      <c r="P45063" s="40">
        <f>Fre.!F45064</f>
        <v>0</v>
      </c>
      <c r="Q45063" s="2"/>
      <c r="R45063" s="2"/>
      <c r="S45063" s="2"/>
      <c r="T45063" s="2"/>
      <c r="U45063" s="2"/>
      <c r="V45063" s="2"/>
      <c r="W45063" s="2"/>
      <c r="X45063" s="2"/>
      <c r="Y45063" s="2"/>
      <c r="Z45063" s="2"/>
      <c r="AA45063" s="2"/>
      <c r="AB45063" s="2"/>
      <c r="AC45063" s="2"/>
      <c r="AD45063" s="3"/>
    </row>
    <row r="45064" spans="1:30" s="10" customFormat="1" ht="22.5" customHeight="1" x14ac:dyDescent="0.25">
      <c r="A45064" s="39">
        <f>Fre.!D45065</f>
        <v>0</v>
      </c>
      <c r="B45064" s="2"/>
      <c r="C45064" s="2"/>
      <c r="D45064" s="2"/>
      <c r="E45064" s="2"/>
      <c r="F45064" s="2"/>
      <c r="G45064" s="2"/>
      <c r="H45064" s="2"/>
      <c r="I45064" s="2"/>
      <c r="J45064" s="2"/>
      <c r="K45064" s="2"/>
      <c r="L45064" s="2"/>
      <c r="M45064" s="2"/>
      <c r="N45064" s="2"/>
      <c r="P45064" s="39">
        <f>Fre.!F45065</f>
        <v>0</v>
      </c>
      <c r="Q45064" s="2"/>
      <c r="R45064" s="2"/>
      <c r="S45064" s="2"/>
      <c r="T45064" s="2"/>
      <c r="U45064" s="2"/>
      <c r="V45064" s="2"/>
      <c r="W45064" s="2"/>
      <c r="X45064" s="2"/>
      <c r="Y45064" s="2"/>
      <c r="Z45064" s="2"/>
      <c r="AA45064" s="2"/>
      <c r="AB45064" s="2"/>
      <c r="AC45064" s="2"/>
      <c r="AD45064" s="3"/>
    </row>
    <row r="45065" spans="1:30" s="10" customFormat="1" ht="22.5" customHeight="1" x14ac:dyDescent="0.25">
      <c r="A45065" s="40">
        <f>Fre.!D45066</f>
        <v>0</v>
      </c>
      <c r="B45065" s="2"/>
      <c r="C45065" s="2"/>
      <c r="D45065" s="2"/>
      <c r="E45065" s="2"/>
      <c r="F45065" s="2"/>
      <c r="G45065" s="2"/>
      <c r="H45065" s="2"/>
      <c r="I45065" s="2"/>
      <c r="J45065" s="2"/>
      <c r="K45065" s="2"/>
      <c r="L45065" s="2"/>
      <c r="M45065" s="2"/>
      <c r="N45065" s="2"/>
      <c r="P45065" s="40">
        <f>Fre.!F45066</f>
        <v>0</v>
      </c>
      <c r="Q45065" s="2"/>
      <c r="R45065" s="2"/>
      <c r="S45065" s="2"/>
      <c r="T45065" s="2"/>
      <c r="U45065" s="2"/>
      <c r="V45065" s="2"/>
      <c r="W45065" s="2"/>
      <c r="X45065" s="2"/>
      <c r="Y45065" s="2"/>
      <c r="Z45065" s="2"/>
      <c r="AA45065" s="2"/>
      <c r="AB45065" s="2"/>
      <c r="AC45065" s="2"/>
      <c r="AD45065" s="3"/>
    </row>
    <row r="45066" spans="1:30" s="10" customFormat="1" ht="22.5" customHeight="1" x14ac:dyDescent="0.25">
      <c r="A45066" s="39">
        <f>Fre.!D45067</f>
        <v>0</v>
      </c>
      <c r="B45066" s="2"/>
      <c r="C45066" s="2"/>
      <c r="D45066" s="2"/>
      <c r="E45066" s="2"/>
      <c r="F45066" s="2"/>
      <c r="G45066" s="2"/>
      <c r="H45066" s="2"/>
      <c r="I45066" s="2"/>
      <c r="J45066" s="2"/>
      <c r="K45066" s="2"/>
      <c r="L45066" s="2"/>
      <c r="M45066" s="2"/>
      <c r="N45066" s="2"/>
      <c r="P45066" s="39">
        <f>Fre.!F45067</f>
        <v>0</v>
      </c>
      <c r="Q45066" s="2"/>
      <c r="R45066" s="2"/>
      <c r="S45066" s="2"/>
      <c r="T45066" s="2"/>
      <c r="U45066" s="2"/>
      <c r="V45066" s="2"/>
      <c r="W45066" s="2"/>
      <c r="X45066" s="2"/>
      <c r="Y45066" s="2"/>
      <c r="Z45066" s="2"/>
      <c r="AA45066" s="2"/>
      <c r="AB45066" s="2"/>
      <c r="AC45066" s="2"/>
      <c r="AD45066" s="3"/>
    </row>
    <row r="45067" spans="1:30" s="10" customFormat="1" ht="22.5" customHeight="1" x14ac:dyDescent="0.25">
      <c r="A45067" s="40">
        <f>Fre.!D45068</f>
        <v>0</v>
      </c>
      <c r="B45067" s="2"/>
      <c r="C45067" s="2"/>
      <c r="D45067" s="2"/>
      <c r="E45067" s="2"/>
      <c r="F45067" s="2"/>
      <c r="G45067" s="2"/>
      <c r="H45067" s="2"/>
      <c r="I45067" s="2"/>
      <c r="J45067" s="2"/>
      <c r="K45067" s="2"/>
      <c r="L45067" s="2"/>
      <c r="M45067" s="2"/>
      <c r="N45067" s="2"/>
      <c r="P45067" s="40">
        <f>Fre.!F45068</f>
        <v>0</v>
      </c>
      <c r="Q45067" s="2"/>
      <c r="R45067" s="2"/>
      <c r="S45067" s="2"/>
      <c r="T45067" s="2"/>
      <c r="U45067" s="2"/>
      <c r="V45067" s="2"/>
      <c r="W45067" s="2"/>
      <c r="X45067" s="2"/>
      <c r="Y45067" s="2"/>
      <c r="Z45067" s="2"/>
      <c r="AA45067" s="2"/>
      <c r="AB45067" s="2"/>
      <c r="AC45067" s="2"/>
      <c r="AD45067" s="3"/>
    </row>
    <row r="45068" spans="1:30" s="10" customFormat="1" ht="22.5" customHeight="1" x14ac:dyDescent="0.25">
      <c r="A45068" s="39">
        <f>Fre.!D45069</f>
        <v>0</v>
      </c>
      <c r="B45068" s="2"/>
      <c r="C45068" s="2"/>
      <c r="D45068" s="2"/>
      <c r="E45068" s="2"/>
      <c r="F45068" s="2"/>
      <c r="G45068" s="2"/>
      <c r="H45068" s="2"/>
      <c r="I45068" s="2"/>
      <c r="J45068" s="2"/>
      <c r="K45068" s="2"/>
      <c r="L45068" s="2"/>
      <c r="M45068" s="2"/>
      <c r="N45068" s="2"/>
      <c r="P45068" s="39">
        <f>Fre.!F45069</f>
        <v>0</v>
      </c>
      <c r="Q45068" s="2"/>
      <c r="R45068" s="2"/>
      <c r="S45068" s="2"/>
      <c r="T45068" s="2"/>
      <c r="U45068" s="2"/>
      <c r="V45068" s="2"/>
      <c r="W45068" s="2"/>
      <c r="X45068" s="2"/>
      <c r="Y45068" s="2"/>
      <c r="Z45068" s="2"/>
      <c r="AA45068" s="2"/>
      <c r="AB45068" s="2"/>
      <c r="AC45068" s="2"/>
      <c r="AD45068" s="3"/>
    </row>
    <row r="45069" spans="1:30" s="10" customFormat="1" ht="22.5" customHeight="1" x14ac:dyDescent="0.25">
      <c r="A45069" s="40">
        <f>Fre.!D45070</f>
        <v>0</v>
      </c>
      <c r="B45069" s="2"/>
      <c r="C45069" s="2"/>
      <c r="D45069" s="2"/>
      <c r="E45069" s="2"/>
      <c r="F45069" s="2"/>
      <c r="G45069" s="2"/>
      <c r="H45069" s="2"/>
      <c r="I45069" s="2"/>
      <c r="J45069" s="2"/>
      <c r="K45069" s="2"/>
      <c r="L45069" s="2"/>
      <c r="M45069" s="2"/>
      <c r="N45069" s="2"/>
      <c r="P45069" s="40">
        <f>Fre.!F45070</f>
        <v>0</v>
      </c>
      <c r="Q45069" s="2"/>
      <c r="R45069" s="2"/>
      <c r="S45069" s="2"/>
      <c r="T45069" s="2"/>
      <c r="U45069" s="2"/>
      <c r="V45069" s="2"/>
      <c r="W45069" s="2"/>
      <c r="X45069" s="2"/>
      <c r="Y45069" s="2"/>
      <c r="Z45069" s="2"/>
      <c r="AA45069" s="2"/>
      <c r="AB45069" s="2"/>
      <c r="AC45069" s="2"/>
      <c r="AD45069" s="3"/>
    </row>
    <row r="45070" spans="1:30" s="10" customFormat="1" ht="22.5" customHeight="1" x14ac:dyDescent="0.25">
      <c r="A45070" s="39">
        <f>Fre.!D45071</f>
        <v>0</v>
      </c>
      <c r="B45070" s="2"/>
      <c r="C45070" s="2"/>
      <c r="D45070" s="2"/>
      <c r="E45070" s="2"/>
      <c r="F45070" s="2"/>
      <c r="G45070" s="2"/>
      <c r="H45070" s="2"/>
      <c r="I45070" s="2"/>
      <c r="J45070" s="2"/>
      <c r="K45070" s="2"/>
      <c r="L45070" s="2"/>
      <c r="M45070" s="2"/>
      <c r="N45070" s="2"/>
      <c r="P45070" s="39">
        <f>Fre.!F45071</f>
        <v>0</v>
      </c>
      <c r="Q45070" s="2"/>
      <c r="R45070" s="2"/>
      <c r="S45070" s="2"/>
      <c r="T45070" s="2"/>
      <c r="U45070" s="2"/>
      <c r="V45070" s="2"/>
      <c r="W45070" s="2"/>
      <c r="X45070" s="2"/>
      <c r="Y45070" s="2"/>
      <c r="Z45070" s="2"/>
      <c r="AA45070" s="2"/>
      <c r="AB45070" s="2"/>
      <c r="AC45070" s="2"/>
      <c r="AD45070" s="3"/>
    </row>
    <row r="45071" spans="1:30" s="10" customFormat="1" ht="22.5" customHeight="1" x14ac:dyDescent="0.25">
      <c r="A45071" s="40">
        <f>Fre.!D45072</f>
        <v>0</v>
      </c>
      <c r="B45071" s="2"/>
      <c r="C45071" s="2"/>
      <c r="D45071" s="2"/>
      <c r="E45071" s="2"/>
      <c r="F45071" s="2"/>
      <c r="G45071" s="2"/>
      <c r="H45071" s="2"/>
      <c r="I45071" s="2"/>
      <c r="J45071" s="2"/>
      <c r="K45071" s="2"/>
      <c r="L45071" s="2"/>
      <c r="M45071" s="2"/>
      <c r="N45071" s="2"/>
      <c r="P45071" s="40">
        <f>Fre.!F45072</f>
        <v>0</v>
      </c>
      <c r="Q45071" s="2"/>
      <c r="R45071" s="2"/>
      <c r="S45071" s="2"/>
      <c r="T45071" s="2"/>
      <c r="U45071" s="2"/>
      <c r="V45071" s="2"/>
      <c r="W45071" s="2"/>
      <c r="X45071" s="2"/>
      <c r="Y45071" s="2"/>
      <c r="Z45071" s="2"/>
      <c r="AA45071" s="2"/>
      <c r="AB45071" s="2"/>
      <c r="AC45071" s="2"/>
      <c r="AD45071" s="3"/>
    </row>
    <row r="45072" spans="1:30" s="10" customFormat="1" ht="22.5" customHeight="1" x14ac:dyDescent="0.25">
      <c r="A45072" s="39">
        <f>Fre.!D45073</f>
        <v>0</v>
      </c>
      <c r="B45072" s="2"/>
      <c r="C45072" s="2"/>
      <c r="D45072" s="2"/>
      <c r="E45072" s="2"/>
      <c r="F45072" s="2"/>
      <c r="G45072" s="2"/>
      <c r="H45072" s="2"/>
      <c r="I45072" s="2"/>
      <c r="J45072" s="2"/>
      <c r="K45072" s="2"/>
      <c r="L45072" s="2"/>
      <c r="M45072" s="2"/>
      <c r="N45072" s="2"/>
      <c r="P45072" s="39">
        <f>Fre.!F45073</f>
        <v>0</v>
      </c>
      <c r="Q45072" s="2"/>
      <c r="R45072" s="2"/>
      <c r="S45072" s="2"/>
      <c r="T45072" s="2"/>
      <c r="U45072" s="2"/>
      <c r="V45072" s="2"/>
      <c r="W45072" s="2"/>
      <c r="X45072" s="2"/>
      <c r="Y45072" s="2"/>
      <c r="Z45072" s="2"/>
      <c r="AA45072" s="2"/>
      <c r="AB45072" s="2"/>
      <c r="AC45072" s="2"/>
      <c r="AD45072" s="3"/>
    </row>
    <row r="45073" spans="1:30" s="10" customFormat="1" ht="22.5" customHeight="1" x14ac:dyDescent="0.25">
      <c r="A45073" s="40">
        <f>Fre.!D45074</f>
        <v>0</v>
      </c>
      <c r="B45073" s="2"/>
      <c r="C45073" s="2"/>
      <c r="D45073" s="2"/>
      <c r="E45073" s="2"/>
      <c r="F45073" s="2"/>
      <c r="G45073" s="2"/>
      <c r="H45073" s="2"/>
      <c r="I45073" s="2"/>
      <c r="J45073" s="2"/>
      <c r="K45073" s="2"/>
      <c r="L45073" s="2"/>
      <c r="M45073" s="2"/>
      <c r="N45073" s="2"/>
      <c r="P45073" s="40">
        <f>Fre.!F45074</f>
        <v>0</v>
      </c>
      <c r="Q45073" s="2"/>
      <c r="R45073" s="2"/>
      <c r="S45073" s="2"/>
      <c r="T45073" s="2"/>
      <c r="U45073" s="2"/>
      <c r="V45073" s="2"/>
      <c r="W45073" s="2"/>
      <c r="X45073" s="2"/>
      <c r="Y45073" s="2"/>
      <c r="Z45073" s="2"/>
      <c r="AA45073" s="2"/>
      <c r="AB45073" s="2"/>
      <c r="AC45073" s="2"/>
      <c r="AD45073" s="3"/>
    </row>
    <row r="45074" spans="1:30" s="10" customFormat="1" ht="22.5" customHeight="1" x14ac:dyDescent="0.25">
      <c r="A45074" s="39">
        <f>Fre.!D45075</f>
        <v>0</v>
      </c>
      <c r="B45074" s="2"/>
      <c r="C45074" s="2"/>
      <c r="D45074" s="2"/>
      <c r="E45074" s="2"/>
      <c r="F45074" s="2"/>
      <c r="G45074" s="2"/>
      <c r="H45074" s="2"/>
      <c r="I45074" s="2"/>
      <c r="J45074" s="2"/>
      <c r="K45074" s="2"/>
      <c r="L45074" s="2"/>
      <c r="M45074" s="2"/>
      <c r="N45074" s="2"/>
      <c r="P45074" s="39">
        <f>Fre.!F45075</f>
        <v>0</v>
      </c>
      <c r="Q45074" s="2"/>
      <c r="R45074" s="2"/>
      <c r="S45074" s="2"/>
      <c r="T45074" s="2"/>
      <c r="U45074" s="2"/>
      <c r="V45074" s="2"/>
      <c r="W45074" s="2"/>
      <c r="X45074" s="2"/>
      <c r="Y45074" s="2"/>
      <c r="Z45074" s="2"/>
      <c r="AA45074" s="2"/>
      <c r="AB45074" s="2"/>
      <c r="AC45074" s="2"/>
      <c r="AD45074" s="3"/>
    </row>
    <row r="45075" spans="1:30" s="10" customFormat="1" ht="22.5" customHeight="1" x14ac:dyDescent="0.25">
      <c r="A45075" s="40">
        <f>Fre.!D45076</f>
        <v>0</v>
      </c>
      <c r="B45075" s="2"/>
      <c r="C45075" s="2"/>
      <c r="D45075" s="2"/>
      <c r="E45075" s="2"/>
      <c r="F45075" s="2"/>
      <c r="G45075" s="2"/>
      <c r="H45075" s="2"/>
      <c r="I45075" s="2"/>
      <c r="J45075" s="2"/>
      <c r="K45075" s="2"/>
      <c r="L45075" s="2"/>
      <c r="M45075" s="2"/>
      <c r="N45075" s="2"/>
      <c r="P45075" s="40">
        <f>Fre.!F45076</f>
        <v>0</v>
      </c>
      <c r="Q45075" s="2"/>
      <c r="R45075" s="2"/>
      <c r="S45075" s="2"/>
      <c r="T45075" s="2"/>
      <c r="U45075" s="2"/>
      <c r="V45075" s="2"/>
      <c r="W45075" s="2"/>
      <c r="X45075" s="2"/>
      <c r="Y45075" s="2"/>
      <c r="Z45075" s="2"/>
      <c r="AA45075" s="2"/>
      <c r="AB45075" s="2"/>
      <c r="AC45075" s="2"/>
      <c r="AD45075" s="3"/>
    </row>
    <row r="45076" spans="1:30" s="10" customFormat="1" ht="22.5" customHeight="1" x14ac:dyDescent="0.25">
      <c r="A45076" s="39">
        <f>Fre.!D45077</f>
        <v>0</v>
      </c>
      <c r="B45076" s="2"/>
      <c r="C45076" s="2"/>
      <c r="D45076" s="2"/>
      <c r="E45076" s="2"/>
      <c r="F45076" s="2"/>
      <c r="G45076" s="2"/>
      <c r="H45076" s="2"/>
      <c r="I45076" s="2"/>
      <c r="J45076" s="2"/>
      <c r="K45076" s="2"/>
      <c r="L45076" s="2"/>
      <c r="M45076" s="2"/>
      <c r="N45076" s="2"/>
      <c r="P45076" s="39">
        <f>Fre.!F45077</f>
        <v>0</v>
      </c>
      <c r="Q45076" s="2"/>
      <c r="R45076" s="2"/>
      <c r="S45076" s="2"/>
      <c r="T45076" s="2"/>
      <c r="U45076" s="2"/>
      <c r="V45076" s="2"/>
      <c r="W45076" s="2"/>
      <c r="X45076" s="2"/>
      <c r="Y45076" s="2"/>
      <c r="Z45076" s="2"/>
      <c r="AA45076" s="2"/>
      <c r="AB45076" s="2"/>
      <c r="AC45076" s="2"/>
      <c r="AD45076" s="3"/>
    </row>
    <row r="45077" spans="1:30" s="10" customFormat="1" ht="22.5" customHeight="1" x14ac:dyDescent="0.25">
      <c r="A45077" s="40">
        <f>Fre.!D45078</f>
        <v>0</v>
      </c>
      <c r="B45077" s="2"/>
      <c r="C45077" s="2"/>
      <c r="D45077" s="2"/>
      <c r="E45077" s="2"/>
      <c r="F45077" s="2"/>
      <c r="G45077" s="2"/>
      <c r="H45077" s="2"/>
      <c r="I45077" s="2"/>
      <c r="J45077" s="2"/>
      <c r="K45077" s="2"/>
      <c r="L45077" s="2"/>
      <c r="M45077" s="2"/>
      <c r="N45077" s="2"/>
      <c r="P45077" s="40">
        <f>Fre.!F45078</f>
        <v>0</v>
      </c>
      <c r="Q45077" s="2"/>
      <c r="R45077" s="2"/>
      <c r="S45077" s="2"/>
      <c r="T45077" s="2"/>
      <c r="U45077" s="2"/>
      <c r="V45077" s="2"/>
      <c r="W45077" s="2"/>
      <c r="X45077" s="2"/>
      <c r="Y45077" s="2"/>
      <c r="Z45077" s="2"/>
      <c r="AA45077" s="2"/>
      <c r="AB45077" s="2"/>
      <c r="AC45077" s="2"/>
      <c r="AD45077" s="3"/>
    </row>
    <row r="45078" spans="1:30" s="10" customFormat="1" ht="22.5" customHeight="1" x14ac:dyDescent="0.25">
      <c r="A45078" s="39">
        <f>Fre.!D45079</f>
        <v>0</v>
      </c>
      <c r="B45078" s="2"/>
      <c r="C45078" s="2"/>
      <c r="D45078" s="2"/>
      <c r="E45078" s="2"/>
      <c r="F45078" s="2"/>
      <c r="G45078" s="2"/>
      <c r="H45078" s="2"/>
      <c r="I45078" s="2"/>
      <c r="J45078" s="2"/>
      <c r="K45078" s="2"/>
      <c r="L45078" s="2"/>
      <c r="M45078" s="2"/>
      <c r="N45078" s="2"/>
      <c r="P45078" s="39">
        <f>Fre.!F45079</f>
        <v>0</v>
      </c>
      <c r="Q45078" s="2"/>
      <c r="R45078" s="2"/>
      <c r="S45078" s="2"/>
      <c r="T45078" s="2"/>
      <c r="U45078" s="2"/>
      <c r="V45078" s="2"/>
      <c r="W45078" s="2"/>
      <c r="X45078" s="2"/>
      <c r="Y45078" s="2"/>
      <c r="Z45078" s="2"/>
      <c r="AA45078" s="2"/>
      <c r="AB45078" s="2"/>
      <c r="AC45078" s="2"/>
      <c r="AD45078" s="3"/>
    </row>
    <row r="45079" spans="1:30" s="10" customFormat="1" ht="22.5" customHeight="1" x14ac:dyDescent="0.25">
      <c r="A45079" s="40">
        <f>Fre.!D45080</f>
        <v>0</v>
      </c>
      <c r="B45079" s="2"/>
      <c r="C45079" s="2"/>
      <c r="D45079" s="2"/>
      <c r="E45079" s="2"/>
      <c r="F45079" s="2"/>
      <c r="G45079" s="2"/>
      <c r="H45079" s="2"/>
      <c r="I45079" s="2"/>
      <c r="J45079" s="2"/>
      <c r="K45079" s="2"/>
      <c r="L45079" s="2"/>
      <c r="M45079" s="2"/>
      <c r="N45079" s="2"/>
      <c r="P45079" s="40">
        <f>Fre.!F45080</f>
        <v>0</v>
      </c>
      <c r="Q45079" s="2"/>
      <c r="R45079" s="2"/>
      <c r="S45079" s="2"/>
      <c r="T45079" s="2"/>
      <c r="U45079" s="2"/>
      <c r="V45079" s="2"/>
      <c r="W45079" s="2"/>
      <c r="X45079" s="2"/>
      <c r="Y45079" s="2"/>
      <c r="Z45079" s="2"/>
      <c r="AA45079" s="2"/>
      <c r="AB45079" s="2"/>
      <c r="AC45079" s="2"/>
      <c r="AD45079" s="3"/>
    </row>
    <row r="45080" spans="1:30" s="10" customFormat="1" ht="22.5" customHeight="1" x14ac:dyDescent="0.25">
      <c r="A45080" s="39">
        <f>Fre.!D45081</f>
        <v>0</v>
      </c>
      <c r="B45080" s="2"/>
      <c r="C45080" s="2"/>
      <c r="D45080" s="2"/>
      <c r="E45080" s="2"/>
      <c r="F45080" s="2"/>
      <c r="G45080" s="2"/>
      <c r="H45080" s="2"/>
      <c r="I45080" s="2"/>
      <c r="J45080" s="2"/>
      <c r="K45080" s="2"/>
      <c r="L45080" s="2"/>
      <c r="M45080" s="2"/>
      <c r="N45080" s="2"/>
      <c r="P45080" s="39">
        <f>Fre.!F45081</f>
        <v>0</v>
      </c>
      <c r="Q45080" s="2"/>
      <c r="R45080" s="2"/>
      <c r="S45080" s="2"/>
      <c r="T45080" s="2"/>
      <c r="U45080" s="2"/>
      <c r="V45080" s="2"/>
      <c r="W45080" s="2"/>
      <c r="X45080" s="2"/>
      <c r="Y45080" s="2"/>
      <c r="Z45080" s="2"/>
      <c r="AA45080" s="2"/>
      <c r="AB45080" s="2"/>
      <c r="AC45080" s="2"/>
      <c r="AD45080" s="3"/>
    </row>
    <row r="45081" spans="1:30" s="10" customFormat="1" ht="22.5" customHeight="1" x14ac:dyDescent="0.25">
      <c r="A45081" s="40">
        <f>Fre.!D45082</f>
        <v>0</v>
      </c>
      <c r="B45081" s="2"/>
      <c r="C45081" s="2"/>
      <c r="D45081" s="2"/>
      <c r="E45081" s="2"/>
      <c r="F45081" s="2"/>
      <c r="G45081" s="2"/>
      <c r="H45081" s="2"/>
      <c r="I45081" s="2"/>
      <c r="J45081" s="2"/>
      <c r="K45081" s="2"/>
      <c r="L45081" s="2"/>
      <c r="M45081" s="2"/>
      <c r="N45081" s="2"/>
      <c r="P45081" s="40">
        <f>Fre.!F45082</f>
        <v>0</v>
      </c>
      <c r="Q45081" s="2"/>
      <c r="R45081" s="2"/>
      <c r="S45081" s="2"/>
      <c r="T45081" s="2"/>
      <c r="U45081" s="2"/>
      <c r="V45081" s="2"/>
      <c r="W45081" s="2"/>
      <c r="X45081" s="2"/>
      <c r="Y45081" s="2"/>
      <c r="Z45081" s="2"/>
      <c r="AA45081" s="2"/>
      <c r="AB45081" s="2"/>
      <c r="AC45081" s="2"/>
      <c r="AD45081" s="3"/>
    </row>
    <row r="45082" spans="1:30" s="10" customFormat="1" ht="22.5" customHeight="1" x14ac:dyDescent="0.25">
      <c r="A45082" s="39">
        <f>Fre.!D45083</f>
        <v>0</v>
      </c>
      <c r="B45082" s="2"/>
      <c r="C45082" s="2"/>
      <c r="D45082" s="2"/>
      <c r="E45082" s="2"/>
      <c r="F45082" s="2"/>
      <c r="G45082" s="2"/>
      <c r="H45082" s="2"/>
      <c r="I45082" s="2"/>
      <c r="J45082" s="2"/>
      <c r="K45082" s="2"/>
      <c r="L45082" s="2"/>
      <c r="M45082" s="2"/>
      <c r="N45082" s="2"/>
      <c r="P45082" s="39">
        <f>Fre.!F45083</f>
        <v>0</v>
      </c>
      <c r="Q45082" s="2"/>
      <c r="R45082" s="2"/>
      <c r="S45082" s="2"/>
      <c r="T45082" s="2"/>
      <c r="U45082" s="2"/>
      <c r="V45082" s="2"/>
      <c r="W45082" s="2"/>
      <c r="X45082" s="2"/>
      <c r="Y45082" s="2"/>
      <c r="Z45082" s="2"/>
      <c r="AA45082" s="2"/>
      <c r="AB45082" s="2"/>
      <c r="AC45082" s="2"/>
      <c r="AD45082" s="3"/>
    </row>
    <row r="45083" spans="1:30" s="10" customFormat="1" ht="22.5" customHeight="1" x14ac:dyDescent="0.25">
      <c r="A45083" s="40">
        <f>Fre.!D45084</f>
        <v>0</v>
      </c>
      <c r="B45083" s="2"/>
      <c r="C45083" s="2"/>
      <c r="D45083" s="2"/>
      <c r="E45083" s="2"/>
      <c r="F45083" s="2"/>
      <c r="G45083" s="2"/>
      <c r="H45083" s="2"/>
      <c r="I45083" s="2"/>
      <c r="J45083" s="2"/>
      <c r="K45083" s="2"/>
      <c r="L45083" s="2"/>
      <c r="M45083" s="2"/>
      <c r="N45083" s="2"/>
      <c r="P45083" s="40">
        <f>Fre.!F45084</f>
        <v>0</v>
      </c>
      <c r="Q45083" s="2"/>
      <c r="R45083" s="2"/>
      <c r="S45083" s="2"/>
      <c r="T45083" s="2"/>
      <c r="U45083" s="2"/>
      <c r="V45083" s="2"/>
      <c r="W45083" s="2"/>
      <c r="X45083" s="2"/>
      <c r="Y45083" s="2"/>
      <c r="Z45083" s="2"/>
      <c r="AA45083" s="2"/>
      <c r="AB45083" s="2"/>
      <c r="AC45083" s="2"/>
      <c r="AD45083" s="3"/>
    </row>
    <row r="45084" spans="1:30" s="10" customFormat="1" ht="22.5" customHeight="1" x14ac:dyDescent="0.25">
      <c r="A45084" s="39">
        <f>Fre.!D45085</f>
        <v>0</v>
      </c>
      <c r="B45084" s="2"/>
      <c r="C45084" s="2"/>
      <c r="D45084" s="2"/>
      <c r="E45084" s="2"/>
      <c r="F45084" s="2"/>
      <c r="G45084" s="2"/>
      <c r="H45084" s="2"/>
      <c r="I45084" s="2"/>
      <c r="J45084" s="2"/>
      <c r="K45084" s="2"/>
      <c r="L45084" s="2"/>
      <c r="M45084" s="2"/>
      <c r="N45084" s="2"/>
      <c r="P45084" s="39">
        <f>Fre.!F45085</f>
        <v>0</v>
      </c>
      <c r="Q45084" s="2"/>
      <c r="R45084" s="2"/>
      <c r="S45084" s="2"/>
      <c r="T45084" s="2"/>
      <c r="U45084" s="2"/>
      <c r="V45084" s="2"/>
      <c r="W45084" s="2"/>
      <c r="X45084" s="2"/>
      <c r="Y45084" s="2"/>
      <c r="Z45084" s="2"/>
      <c r="AA45084" s="2"/>
      <c r="AB45084" s="2"/>
      <c r="AC45084" s="2"/>
      <c r="AD45084" s="3"/>
    </row>
    <row r="45085" spans="1:30" s="10" customFormat="1" ht="22.5" customHeight="1" x14ac:dyDescent="0.25">
      <c r="A45085" s="40">
        <f>Fre.!D45086</f>
        <v>0</v>
      </c>
      <c r="B45085" s="2"/>
      <c r="C45085" s="2"/>
      <c r="D45085" s="2"/>
      <c r="E45085" s="2"/>
      <c r="F45085" s="2"/>
      <c r="G45085" s="2"/>
      <c r="H45085" s="2"/>
      <c r="I45085" s="2"/>
      <c r="J45085" s="2"/>
      <c r="K45085" s="2"/>
      <c r="L45085" s="2"/>
      <c r="M45085" s="2"/>
      <c r="N45085" s="2"/>
      <c r="P45085" s="40">
        <f>Fre.!F45086</f>
        <v>0</v>
      </c>
      <c r="Q45085" s="2"/>
      <c r="R45085" s="2"/>
      <c r="S45085" s="2"/>
      <c r="T45085" s="2"/>
      <c r="U45085" s="2"/>
      <c r="V45085" s="2"/>
      <c r="W45085" s="2"/>
      <c r="X45085" s="2"/>
      <c r="Y45085" s="2"/>
      <c r="Z45085" s="2"/>
      <c r="AA45085" s="2"/>
      <c r="AB45085" s="2"/>
      <c r="AC45085" s="2"/>
      <c r="AD45085" s="3"/>
    </row>
    <row r="45086" spans="1:30" s="10" customFormat="1" ht="22.5" customHeight="1" x14ac:dyDescent="0.25">
      <c r="A45086" s="39">
        <f>Fre.!D45087</f>
        <v>0</v>
      </c>
      <c r="B45086" s="2"/>
      <c r="C45086" s="2"/>
      <c r="D45086" s="2"/>
      <c r="E45086" s="2"/>
      <c r="F45086" s="2"/>
      <c r="G45086" s="2"/>
      <c r="H45086" s="2"/>
      <c r="I45086" s="2"/>
      <c r="J45086" s="2"/>
      <c r="K45086" s="2"/>
      <c r="L45086" s="2"/>
      <c r="M45086" s="2"/>
      <c r="N45086" s="2"/>
      <c r="P45086" s="39">
        <f>Fre.!F45087</f>
        <v>0</v>
      </c>
      <c r="Q45086" s="2"/>
      <c r="R45086" s="2"/>
      <c r="S45086" s="2"/>
      <c r="T45086" s="2"/>
      <c r="U45086" s="2"/>
      <c r="V45086" s="2"/>
      <c r="W45086" s="2"/>
      <c r="X45086" s="2"/>
      <c r="Y45086" s="2"/>
      <c r="Z45086" s="2"/>
      <c r="AA45086" s="2"/>
      <c r="AB45086" s="2"/>
      <c r="AC45086" s="2"/>
      <c r="AD45086" s="3"/>
    </row>
    <row r="45087" spans="1:30" s="10" customFormat="1" ht="22.5" customHeight="1" x14ac:dyDescent="0.25">
      <c r="A45087" s="40">
        <f>Fre.!D45088</f>
        <v>0</v>
      </c>
      <c r="B45087" s="2"/>
      <c r="C45087" s="2"/>
      <c r="D45087" s="2"/>
      <c r="E45087" s="2"/>
      <c r="F45087" s="2"/>
      <c r="G45087" s="2"/>
      <c r="H45087" s="2"/>
      <c r="I45087" s="2"/>
      <c r="J45087" s="2"/>
      <c r="K45087" s="2"/>
      <c r="L45087" s="2"/>
      <c r="M45087" s="2"/>
      <c r="N45087" s="2"/>
      <c r="P45087" s="40">
        <f>Fre.!F45088</f>
        <v>0</v>
      </c>
      <c r="Q45087" s="2"/>
      <c r="R45087" s="2"/>
      <c r="S45087" s="2"/>
      <c r="T45087" s="2"/>
      <c r="U45087" s="2"/>
      <c r="V45087" s="2"/>
      <c r="W45087" s="2"/>
      <c r="X45087" s="2"/>
      <c r="Y45087" s="2"/>
      <c r="Z45087" s="2"/>
      <c r="AA45087" s="2"/>
      <c r="AB45087" s="2"/>
      <c r="AC45087" s="2"/>
      <c r="AD45087" s="3"/>
    </row>
    <row r="45088" spans="1:30" s="10" customFormat="1" ht="22.5" customHeight="1" x14ac:dyDescent="0.25">
      <c r="A45088" s="39">
        <f>Fre.!D45089</f>
        <v>0</v>
      </c>
      <c r="B45088" s="2"/>
      <c r="C45088" s="2"/>
      <c r="D45088" s="2"/>
      <c r="E45088" s="2"/>
      <c r="F45088" s="2"/>
      <c r="G45088" s="2"/>
      <c r="H45088" s="2"/>
      <c r="I45088" s="2"/>
      <c r="J45088" s="2"/>
      <c r="K45088" s="2"/>
      <c r="L45088" s="2"/>
      <c r="M45088" s="2"/>
      <c r="N45088" s="2"/>
      <c r="P45088" s="39">
        <f>Fre.!F45089</f>
        <v>0</v>
      </c>
      <c r="Q45088" s="2"/>
      <c r="R45088" s="2"/>
      <c r="S45088" s="2"/>
      <c r="T45088" s="2"/>
      <c r="U45088" s="2"/>
      <c r="V45088" s="2"/>
      <c r="W45088" s="2"/>
      <c r="X45088" s="2"/>
      <c r="Y45088" s="2"/>
      <c r="Z45088" s="2"/>
      <c r="AA45088" s="2"/>
      <c r="AB45088" s="2"/>
      <c r="AC45088" s="2"/>
      <c r="AD45088" s="3"/>
    </row>
    <row r="45089" spans="1:30" s="10" customFormat="1" ht="22.5" customHeight="1" x14ac:dyDescent="0.25">
      <c r="A45089" s="40">
        <f>Fre.!D45090</f>
        <v>0</v>
      </c>
      <c r="B45089" s="2"/>
      <c r="C45089" s="2"/>
      <c r="D45089" s="2"/>
      <c r="E45089" s="2"/>
      <c r="F45089" s="2"/>
      <c r="G45089" s="2"/>
      <c r="H45089" s="2"/>
      <c r="I45089" s="2"/>
      <c r="J45089" s="2"/>
      <c r="K45089" s="2"/>
      <c r="L45089" s="2"/>
      <c r="M45089" s="2"/>
      <c r="N45089" s="2"/>
      <c r="P45089" s="40">
        <f>Fre.!F45090</f>
        <v>0</v>
      </c>
      <c r="Q45089" s="2"/>
      <c r="R45089" s="2"/>
      <c r="S45089" s="2"/>
      <c r="T45089" s="2"/>
      <c r="U45089" s="2"/>
      <c r="V45089" s="2"/>
      <c r="W45089" s="2"/>
      <c r="X45089" s="2"/>
      <c r="Y45089" s="2"/>
      <c r="Z45089" s="2"/>
      <c r="AA45089" s="2"/>
      <c r="AB45089" s="2"/>
      <c r="AC45089" s="2"/>
      <c r="AD45089" s="3"/>
    </row>
    <row r="45090" spans="1:30" s="10" customFormat="1" ht="22.5" customHeight="1" x14ac:dyDescent="0.25">
      <c r="A45090" s="39">
        <f>Fre.!D45091</f>
        <v>0</v>
      </c>
      <c r="B45090" s="2"/>
      <c r="C45090" s="2"/>
      <c r="D45090" s="2"/>
      <c r="E45090" s="2"/>
      <c r="F45090" s="2"/>
      <c r="G45090" s="2"/>
      <c r="H45090" s="2"/>
      <c r="I45090" s="2"/>
      <c r="J45090" s="2"/>
      <c r="K45090" s="2"/>
      <c r="L45090" s="2"/>
      <c r="M45090" s="2"/>
      <c r="N45090" s="2"/>
      <c r="P45090" s="39">
        <f>Fre.!F45091</f>
        <v>0</v>
      </c>
      <c r="Q45090" s="2"/>
      <c r="R45090" s="2"/>
      <c r="S45090" s="2"/>
      <c r="T45090" s="2"/>
      <c r="U45090" s="2"/>
      <c r="V45090" s="2"/>
      <c r="W45090" s="2"/>
      <c r="X45090" s="2"/>
      <c r="Y45090" s="2"/>
      <c r="Z45090" s="2"/>
      <c r="AA45090" s="2"/>
      <c r="AB45090" s="2"/>
      <c r="AC45090" s="2"/>
      <c r="AD45090" s="3"/>
    </row>
    <row r="45091" spans="1:30" s="10" customFormat="1" ht="22.5" customHeight="1" x14ac:dyDescent="0.25">
      <c r="A45091" s="40">
        <f>Fre.!D45092</f>
        <v>0</v>
      </c>
      <c r="B45091" s="2"/>
      <c r="C45091" s="2"/>
      <c r="D45091" s="2"/>
      <c r="E45091" s="2"/>
      <c r="F45091" s="2"/>
      <c r="G45091" s="2"/>
      <c r="H45091" s="2"/>
      <c r="I45091" s="2"/>
      <c r="J45091" s="2"/>
      <c r="K45091" s="2"/>
      <c r="L45091" s="2"/>
      <c r="M45091" s="2"/>
      <c r="N45091" s="2"/>
      <c r="P45091" s="40">
        <f>Fre.!F45092</f>
        <v>0</v>
      </c>
      <c r="Q45091" s="2"/>
      <c r="R45091" s="2"/>
      <c r="S45091" s="2"/>
      <c r="T45091" s="2"/>
      <c r="U45091" s="2"/>
      <c r="V45091" s="2"/>
      <c r="W45091" s="2"/>
      <c r="X45091" s="2"/>
      <c r="Y45091" s="2"/>
      <c r="Z45091" s="2"/>
      <c r="AA45091" s="2"/>
      <c r="AB45091" s="2"/>
      <c r="AC45091" s="2"/>
      <c r="AD45091" s="3"/>
    </row>
    <row r="45092" spans="1:30" s="10" customFormat="1" ht="22.5" customHeight="1" x14ac:dyDescent="0.25">
      <c r="A45092" s="39">
        <f>Fre.!D45093</f>
        <v>0</v>
      </c>
      <c r="B45092" s="2"/>
      <c r="C45092" s="2"/>
      <c r="D45092" s="2"/>
      <c r="E45092" s="2"/>
      <c r="F45092" s="2"/>
      <c r="G45092" s="2"/>
      <c r="H45092" s="2"/>
      <c r="I45092" s="2"/>
      <c r="J45092" s="2"/>
      <c r="K45092" s="2"/>
      <c r="L45092" s="2"/>
      <c r="M45092" s="2"/>
      <c r="N45092" s="2"/>
      <c r="P45092" s="39">
        <f>Fre.!F45093</f>
        <v>0</v>
      </c>
      <c r="Q45092" s="2"/>
      <c r="R45092" s="2"/>
      <c r="S45092" s="2"/>
      <c r="T45092" s="2"/>
      <c r="U45092" s="2"/>
      <c r="V45092" s="2"/>
      <c r="W45092" s="2"/>
      <c r="X45092" s="2"/>
      <c r="Y45092" s="2"/>
      <c r="Z45092" s="2"/>
      <c r="AA45092" s="2"/>
      <c r="AB45092" s="2"/>
      <c r="AC45092" s="2"/>
      <c r="AD45092" s="3"/>
    </row>
    <row r="45093" spans="1:30" s="10" customFormat="1" ht="22.5" customHeight="1" x14ac:dyDescent="0.25">
      <c r="A45093" s="40">
        <f>Fre.!D45094</f>
        <v>0</v>
      </c>
      <c r="B45093" s="2"/>
      <c r="C45093" s="2"/>
      <c r="D45093" s="2"/>
      <c r="E45093" s="2"/>
      <c r="F45093" s="2"/>
      <c r="G45093" s="2"/>
      <c r="H45093" s="2"/>
      <c r="I45093" s="2"/>
      <c r="J45093" s="2"/>
      <c r="K45093" s="2"/>
      <c r="L45093" s="2"/>
      <c r="M45093" s="2"/>
      <c r="N45093" s="2"/>
      <c r="P45093" s="40">
        <f>Fre.!F45094</f>
        <v>0</v>
      </c>
      <c r="Q45093" s="2"/>
      <c r="R45093" s="2"/>
      <c r="S45093" s="2"/>
      <c r="T45093" s="2"/>
      <c r="U45093" s="2"/>
      <c r="V45093" s="2"/>
      <c r="W45093" s="2"/>
      <c r="X45093" s="2"/>
      <c r="Y45093" s="2"/>
      <c r="Z45093" s="2"/>
      <c r="AA45093" s="2"/>
      <c r="AB45093" s="2"/>
      <c r="AC45093" s="2"/>
      <c r="AD45093" s="3"/>
    </row>
    <row r="45094" spans="1:30" s="10" customFormat="1" ht="22.5" customHeight="1" x14ac:dyDescent="0.25">
      <c r="A45094" s="39">
        <f>Fre.!D45095</f>
        <v>0</v>
      </c>
      <c r="B45094" s="2"/>
      <c r="C45094" s="2"/>
      <c r="D45094" s="2"/>
      <c r="E45094" s="2"/>
      <c r="F45094" s="2"/>
      <c r="G45094" s="2"/>
      <c r="H45094" s="2"/>
      <c r="I45094" s="2"/>
      <c r="J45094" s="2"/>
      <c r="K45094" s="2"/>
      <c r="L45094" s="2"/>
      <c r="M45094" s="2"/>
      <c r="N45094" s="2"/>
      <c r="P45094" s="39">
        <f>Fre.!F45095</f>
        <v>0</v>
      </c>
      <c r="Q45094" s="2"/>
      <c r="R45094" s="2"/>
      <c r="S45094" s="2"/>
      <c r="T45094" s="2"/>
      <c r="U45094" s="2"/>
      <c r="V45094" s="2"/>
      <c r="W45094" s="2"/>
      <c r="X45094" s="2"/>
      <c r="Y45094" s="2"/>
      <c r="Z45094" s="2"/>
      <c r="AA45094" s="2"/>
      <c r="AB45094" s="2"/>
      <c r="AC45094" s="2"/>
      <c r="AD45094" s="3"/>
    </row>
    <row r="45095" spans="1:30" s="10" customFormat="1" ht="22.5" customHeight="1" x14ac:dyDescent="0.25">
      <c r="A45095" s="40">
        <f>Fre.!D45096</f>
        <v>0</v>
      </c>
      <c r="B45095" s="2"/>
      <c r="C45095" s="2"/>
      <c r="D45095" s="2"/>
      <c r="E45095" s="2"/>
      <c r="F45095" s="2"/>
      <c r="G45095" s="2"/>
      <c r="H45095" s="2"/>
      <c r="I45095" s="2"/>
      <c r="J45095" s="2"/>
      <c r="K45095" s="2"/>
      <c r="L45095" s="2"/>
      <c r="M45095" s="2"/>
      <c r="N45095" s="2"/>
      <c r="P45095" s="40">
        <f>Fre.!F45096</f>
        <v>0</v>
      </c>
      <c r="Q45095" s="2"/>
      <c r="R45095" s="2"/>
      <c r="S45095" s="2"/>
      <c r="T45095" s="2"/>
      <c r="U45095" s="2"/>
      <c r="V45095" s="2"/>
      <c r="W45095" s="2"/>
      <c r="X45095" s="2"/>
      <c r="Y45095" s="2"/>
      <c r="Z45095" s="2"/>
      <c r="AA45095" s="2"/>
      <c r="AB45095" s="2"/>
      <c r="AC45095" s="2"/>
      <c r="AD45095" s="3"/>
    </row>
    <row r="45096" spans="1:30" s="10" customFormat="1" ht="22.5" customHeight="1" x14ac:dyDescent="0.25">
      <c r="A45096" s="39">
        <f>Fre.!D45097</f>
        <v>0</v>
      </c>
      <c r="B45096" s="2"/>
      <c r="C45096" s="2"/>
      <c r="D45096" s="2"/>
      <c r="E45096" s="2"/>
      <c r="F45096" s="2"/>
      <c r="G45096" s="2"/>
      <c r="H45096" s="2"/>
      <c r="I45096" s="2"/>
      <c r="J45096" s="2"/>
      <c r="K45096" s="2"/>
      <c r="L45096" s="2"/>
      <c r="M45096" s="2"/>
      <c r="N45096" s="2"/>
      <c r="P45096" s="39">
        <f>Fre.!F45097</f>
        <v>0</v>
      </c>
      <c r="Q45096" s="2"/>
      <c r="R45096" s="2"/>
      <c r="S45096" s="2"/>
      <c r="T45096" s="2"/>
      <c r="U45096" s="2"/>
      <c r="V45096" s="2"/>
      <c r="W45096" s="2"/>
      <c r="X45096" s="2"/>
      <c r="Y45096" s="2"/>
      <c r="Z45096" s="2"/>
      <c r="AA45096" s="2"/>
      <c r="AB45096" s="2"/>
      <c r="AC45096" s="2"/>
      <c r="AD45096" s="3"/>
    </row>
    <row r="45097" spans="1:30" s="10" customFormat="1" ht="22.5" customHeight="1" x14ac:dyDescent="0.25">
      <c r="A45097" s="40">
        <f>Fre.!D45098</f>
        <v>0</v>
      </c>
      <c r="B45097" s="2"/>
      <c r="C45097" s="2"/>
      <c r="D45097" s="2"/>
      <c r="E45097" s="2"/>
      <c r="F45097" s="2"/>
      <c r="G45097" s="2"/>
      <c r="H45097" s="2"/>
      <c r="I45097" s="2"/>
      <c r="J45097" s="2"/>
      <c r="K45097" s="2"/>
      <c r="L45097" s="2"/>
      <c r="M45097" s="2"/>
      <c r="N45097" s="2"/>
      <c r="P45097" s="40">
        <f>Fre.!F45098</f>
        <v>0</v>
      </c>
      <c r="Q45097" s="2"/>
      <c r="R45097" s="2"/>
      <c r="S45097" s="2"/>
      <c r="T45097" s="2"/>
      <c r="U45097" s="2"/>
      <c r="V45097" s="2"/>
      <c r="W45097" s="2"/>
      <c r="X45097" s="2"/>
      <c r="Y45097" s="2"/>
      <c r="Z45097" s="2"/>
      <c r="AA45097" s="2"/>
      <c r="AB45097" s="2"/>
      <c r="AC45097" s="2"/>
      <c r="AD45097" s="3"/>
    </row>
    <row r="45098" spans="1:30" s="10" customFormat="1" ht="22.5" customHeight="1" x14ac:dyDescent="0.25">
      <c r="A45098" s="39">
        <f>Fre.!D45099</f>
        <v>0</v>
      </c>
      <c r="B45098" s="2"/>
      <c r="C45098" s="2"/>
      <c r="D45098" s="2"/>
      <c r="E45098" s="2"/>
      <c r="F45098" s="2"/>
      <c r="G45098" s="2"/>
      <c r="H45098" s="2"/>
      <c r="I45098" s="2"/>
      <c r="J45098" s="2"/>
      <c r="K45098" s="2"/>
      <c r="L45098" s="2"/>
      <c r="M45098" s="2"/>
      <c r="N45098" s="2"/>
      <c r="P45098" s="39">
        <f>Fre.!F45099</f>
        <v>0</v>
      </c>
      <c r="Q45098" s="2"/>
      <c r="R45098" s="2"/>
      <c r="S45098" s="2"/>
      <c r="T45098" s="2"/>
      <c r="U45098" s="2"/>
      <c r="V45098" s="2"/>
      <c r="W45098" s="2"/>
      <c r="X45098" s="2"/>
      <c r="Y45098" s="2"/>
      <c r="Z45098" s="2"/>
      <c r="AA45098" s="2"/>
      <c r="AB45098" s="2"/>
      <c r="AC45098" s="2"/>
      <c r="AD45098" s="3"/>
    </row>
    <row r="45099" spans="1:30" s="10" customFormat="1" ht="22.5" customHeight="1" x14ac:dyDescent="0.25">
      <c r="A45099" s="40">
        <f>Fre.!D45100</f>
        <v>0</v>
      </c>
      <c r="B45099" s="2"/>
      <c r="C45099" s="2"/>
      <c r="D45099" s="2"/>
      <c r="E45099" s="2"/>
      <c r="F45099" s="2"/>
      <c r="G45099" s="2"/>
      <c r="H45099" s="2"/>
      <c r="I45099" s="2"/>
      <c r="J45099" s="2"/>
      <c r="K45099" s="2"/>
      <c r="L45099" s="2"/>
      <c r="M45099" s="2"/>
      <c r="N45099" s="2"/>
      <c r="P45099" s="40">
        <f>Fre.!F45100</f>
        <v>0</v>
      </c>
      <c r="Q45099" s="2"/>
      <c r="R45099" s="2"/>
      <c r="S45099" s="2"/>
      <c r="T45099" s="2"/>
      <c r="U45099" s="2"/>
      <c r="V45099" s="2"/>
      <c r="W45099" s="2"/>
      <c r="X45099" s="2"/>
      <c r="Y45099" s="2"/>
      <c r="Z45099" s="2"/>
      <c r="AA45099" s="2"/>
      <c r="AB45099" s="2"/>
      <c r="AC45099" s="2"/>
      <c r="AD45099" s="3"/>
    </row>
    <row r="45100" spans="1:30" s="10" customFormat="1" ht="22.5" customHeight="1" x14ac:dyDescent="0.25">
      <c r="A45100" s="39">
        <f>Fre.!D45101</f>
        <v>0</v>
      </c>
      <c r="B45100" s="2"/>
      <c r="C45100" s="2"/>
      <c r="D45100" s="2"/>
      <c r="E45100" s="2"/>
      <c r="F45100" s="2"/>
      <c r="G45100" s="2"/>
      <c r="H45100" s="2"/>
      <c r="I45100" s="2"/>
      <c r="J45100" s="2"/>
      <c r="K45100" s="2"/>
      <c r="L45100" s="2"/>
      <c r="M45100" s="2"/>
      <c r="N45100" s="2"/>
      <c r="P45100" s="39">
        <f>Fre.!F45101</f>
        <v>0</v>
      </c>
      <c r="Q45100" s="2"/>
      <c r="R45100" s="2"/>
      <c r="S45100" s="2"/>
      <c r="T45100" s="2"/>
      <c r="U45100" s="2"/>
      <c r="V45100" s="2"/>
      <c r="W45100" s="2"/>
      <c r="X45100" s="2"/>
      <c r="Y45100" s="2"/>
      <c r="Z45100" s="2"/>
      <c r="AA45100" s="2"/>
      <c r="AB45100" s="2"/>
      <c r="AC45100" s="2"/>
      <c r="AD45100" s="3"/>
    </row>
    <row r="45101" spans="1:30" s="10" customFormat="1" ht="22.5" customHeight="1" x14ac:dyDescent="0.25">
      <c r="A45101" s="40">
        <f>Fre.!D45102</f>
        <v>0</v>
      </c>
      <c r="B45101" s="2"/>
      <c r="C45101" s="2"/>
      <c r="D45101" s="2"/>
      <c r="E45101" s="2"/>
      <c r="F45101" s="2"/>
      <c r="G45101" s="2"/>
      <c r="H45101" s="2"/>
      <c r="I45101" s="2"/>
      <c r="J45101" s="2"/>
      <c r="K45101" s="2"/>
      <c r="L45101" s="2"/>
      <c r="M45101" s="2"/>
      <c r="N45101" s="2"/>
      <c r="P45101" s="40">
        <f>Fre.!F45102</f>
        <v>0</v>
      </c>
      <c r="Q45101" s="2"/>
      <c r="R45101" s="2"/>
      <c r="S45101" s="2"/>
      <c r="T45101" s="2"/>
      <c r="U45101" s="2"/>
      <c r="V45101" s="2"/>
      <c r="W45101" s="2"/>
      <c r="X45101" s="2"/>
      <c r="Y45101" s="2"/>
      <c r="Z45101" s="2"/>
      <c r="AA45101" s="2"/>
      <c r="AB45101" s="2"/>
      <c r="AC45101" s="2"/>
      <c r="AD45101" s="3"/>
    </row>
    <row r="45102" spans="1:30" s="10" customFormat="1" ht="22.5" customHeight="1" x14ac:dyDescent="0.25">
      <c r="A45102" s="39">
        <f>Fre.!D45103</f>
        <v>0</v>
      </c>
      <c r="B45102" s="2"/>
      <c r="C45102" s="2"/>
      <c r="D45102" s="2"/>
      <c r="E45102" s="2"/>
      <c r="F45102" s="2"/>
      <c r="G45102" s="2"/>
      <c r="H45102" s="2"/>
      <c r="I45102" s="2"/>
      <c r="J45102" s="2"/>
      <c r="K45102" s="2"/>
      <c r="L45102" s="2"/>
      <c r="M45102" s="2"/>
      <c r="N45102" s="2"/>
      <c r="P45102" s="39">
        <f>Fre.!F45103</f>
        <v>0</v>
      </c>
      <c r="Q45102" s="2"/>
      <c r="R45102" s="2"/>
      <c r="S45102" s="2"/>
      <c r="T45102" s="2"/>
      <c r="U45102" s="2"/>
      <c r="V45102" s="2"/>
      <c r="W45102" s="2"/>
      <c r="X45102" s="2"/>
      <c r="Y45102" s="2"/>
      <c r="Z45102" s="2"/>
      <c r="AA45102" s="2"/>
      <c r="AB45102" s="2"/>
      <c r="AC45102" s="2"/>
      <c r="AD45102" s="3"/>
    </row>
    <row r="45103" spans="1:30" s="10" customFormat="1" ht="22.5" customHeight="1" x14ac:dyDescent="0.25">
      <c r="A45103" s="40">
        <f>Fre.!D45104</f>
        <v>0</v>
      </c>
      <c r="B45103" s="2"/>
      <c r="C45103" s="2"/>
      <c r="D45103" s="2"/>
      <c r="E45103" s="2"/>
      <c r="F45103" s="2"/>
      <c r="G45103" s="2"/>
      <c r="H45103" s="2"/>
      <c r="I45103" s="2"/>
      <c r="J45103" s="2"/>
      <c r="K45103" s="2"/>
      <c r="L45103" s="2"/>
      <c r="M45103" s="2"/>
      <c r="N45103" s="2"/>
      <c r="P45103" s="40">
        <f>Fre.!F45104</f>
        <v>0</v>
      </c>
      <c r="Q45103" s="2"/>
      <c r="R45103" s="2"/>
      <c r="S45103" s="2"/>
      <c r="T45103" s="2"/>
      <c r="U45103" s="2"/>
      <c r="V45103" s="2"/>
      <c r="W45103" s="2"/>
      <c r="X45103" s="2"/>
      <c r="Y45103" s="2"/>
      <c r="Z45103" s="2"/>
      <c r="AA45103" s="2"/>
      <c r="AB45103" s="2"/>
      <c r="AC45103" s="2"/>
      <c r="AD45103" s="3"/>
    </row>
    <row r="45104" spans="1:30" s="10" customFormat="1" ht="22.5" customHeight="1" x14ac:dyDescent="0.25">
      <c r="A45104" s="39">
        <f>Fre.!D45105</f>
        <v>0</v>
      </c>
      <c r="B45104" s="2"/>
      <c r="C45104" s="2"/>
      <c r="D45104" s="2"/>
      <c r="E45104" s="2"/>
      <c r="F45104" s="2"/>
      <c r="G45104" s="2"/>
      <c r="H45104" s="2"/>
      <c r="I45104" s="2"/>
      <c r="J45104" s="2"/>
      <c r="K45104" s="2"/>
      <c r="L45104" s="2"/>
      <c r="M45104" s="2"/>
      <c r="N45104" s="2"/>
      <c r="P45104" s="39">
        <f>Fre.!F45105</f>
        <v>0</v>
      </c>
      <c r="Q45104" s="2"/>
      <c r="R45104" s="2"/>
      <c r="S45104" s="2"/>
      <c r="T45104" s="2"/>
      <c r="U45104" s="2"/>
      <c r="V45104" s="2"/>
      <c r="W45104" s="2"/>
      <c r="X45104" s="2"/>
      <c r="Y45104" s="2"/>
      <c r="Z45104" s="2"/>
      <c r="AA45104" s="2"/>
      <c r="AB45104" s="2"/>
      <c r="AC45104" s="2"/>
      <c r="AD45104" s="3"/>
    </row>
    <row r="45105" spans="1:30" s="10" customFormat="1" ht="22.5" customHeight="1" x14ac:dyDescent="0.25">
      <c r="A45105" s="40">
        <f>Fre.!D45106</f>
        <v>0</v>
      </c>
      <c r="B45105" s="2"/>
      <c r="C45105" s="2"/>
      <c r="D45105" s="2"/>
      <c r="E45105" s="2"/>
      <c r="F45105" s="2"/>
      <c r="G45105" s="2"/>
      <c r="H45105" s="2"/>
      <c r="I45105" s="2"/>
      <c r="J45105" s="2"/>
      <c r="K45105" s="2"/>
      <c r="L45105" s="2"/>
      <c r="M45105" s="2"/>
      <c r="N45105" s="2"/>
      <c r="P45105" s="40">
        <f>Fre.!F45106</f>
        <v>0</v>
      </c>
      <c r="Q45105" s="2"/>
      <c r="R45105" s="2"/>
      <c r="S45105" s="2"/>
      <c r="T45105" s="2"/>
      <c r="U45105" s="2"/>
      <c r="V45105" s="2"/>
      <c r="W45105" s="2"/>
      <c r="X45105" s="2"/>
      <c r="Y45105" s="2"/>
      <c r="Z45105" s="2"/>
      <c r="AA45105" s="2"/>
      <c r="AB45105" s="2"/>
      <c r="AC45105" s="2"/>
      <c r="AD45105" s="3"/>
    </row>
    <row r="45106" spans="1:30" s="10" customFormat="1" ht="22.5" customHeight="1" x14ac:dyDescent="0.25">
      <c r="A45106" s="39">
        <f>Fre.!D45107</f>
        <v>0</v>
      </c>
      <c r="B45106" s="2"/>
      <c r="C45106" s="2"/>
      <c r="D45106" s="2"/>
      <c r="E45106" s="2"/>
      <c r="F45106" s="2"/>
      <c r="G45106" s="2"/>
      <c r="H45106" s="2"/>
      <c r="I45106" s="2"/>
      <c r="J45106" s="2"/>
      <c r="K45106" s="2"/>
      <c r="L45106" s="2"/>
      <c r="M45106" s="2"/>
      <c r="N45106" s="2"/>
      <c r="P45106" s="39">
        <f>Fre.!F45107</f>
        <v>0</v>
      </c>
      <c r="Q45106" s="2"/>
      <c r="R45106" s="2"/>
      <c r="S45106" s="2"/>
      <c r="T45106" s="2"/>
      <c r="U45106" s="2"/>
      <c r="V45106" s="2"/>
      <c r="W45106" s="2"/>
      <c r="X45106" s="2"/>
      <c r="Y45106" s="2"/>
      <c r="Z45106" s="2"/>
      <c r="AA45106" s="2"/>
      <c r="AB45106" s="2"/>
      <c r="AC45106" s="2"/>
      <c r="AD45106" s="3"/>
    </row>
    <row r="45107" spans="1:30" s="10" customFormat="1" ht="22.5" customHeight="1" x14ac:dyDescent="0.25">
      <c r="A45107" s="40">
        <f>Fre.!D45108</f>
        <v>0</v>
      </c>
      <c r="B45107" s="2"/>
      <c r="C45107" s="2"/>
      <c r="D45107" s="2"/>
      <c r="E45107" s="2"/>
      <c r="F45107" s="2"/>
      <c r="G45107" s="2"/>
      <c r="H45107" s="2"/>
      <c r="I45107" s="2"/>
      <c r="J45107" s="2"/>
      <c r="K45107" s="2"/>
      <c r="L45107" s="2"/>
      <c r="M45107" s="2"/>
      <c r="N45107" s="2"/>
      <c r="P45107" s="40">
        <f>Fre.!F45108</f>
        <v>0</v>
      </c>
      <c r="Q45107" s="2"/>
      <c r="R45107" s="2"/>
      <c r="S45107" s="2"/>
      <c r="T45107" s="2"/>
      <c r="U45107" s="2"/>
      <c r="V45107" s="2"/>
      <c r="W45107" s="2"/>
      <c r="X45107" s="2"/>
      <c r="Y45107" s="2"/>
      <c r="Z45107" s="2"/>
      <c r="AA45107" s="2"/>
      <c r="AB45107" s="2"/>
      <c r="AC45107" s="2"/>
      <c r="AD45107" s="3"/>
    </row>
    <row r="45108" spans="1:30" s="10" customFormat="1" ht="22.5" customHeight="1" x14ac:dyDescent="0.25">
      <c r="A45108" s="39">
        <f>Fre.!D45109</f>
        <v>0</v>
      </c>
      <c r="B45108" s="2"/>
      <c r="C45108" s="2"/>
      <c r="D45108" s="2"/>
      <c r="E45108" s="2"/>
      <c r="F45108" s="2"/>
      <c r="G45108" s="2"/>
      <c r="H45108" s="2"/>
      <c r="I45108" s="2"/>
      <c r="J45108" s="2"/>
      <c r="K45108" s="2"/>
      <c r="L45108" s="2"/>
      <c r="M45108" s="2"/>
      <c r="N45108" s="2"/>
      <c r="P45108" s="39">
        <f>Fre.!F45109</f>
        <v>0</v>
      </c>
      <c r="Q45108" s="2"/>
      <c r="R45108" s="2"/>
      <c r="S45108" s="2"/>
      <c r="T45108" s="2"/>
      <c r="U45108" s="2"/>
      <c r="V45108" s="2"/>
      <c r="W45108" s="2"/>
      <c r="X45108" s="2"/>
      <c r="Y45108" s="2"/>
      <c r="Z45108" s="2"/>
      <c r="AA45108" s="2"/>
      <c r="AB45108" s="2"/>
      <c r="AC45108" s="2"/>
      <c r="AD45108" s="3"/>
    </row>
    <row r="45109" spans="1:30" s="10" customFormat="1" ht="22.5" customHeight="1" x14ac:dyDescent="0.25">
      <c r="A45109" s="40">
        <f>Fre.!D45110</f>
        <v>0</v>
      </c>
      <c r="B45109" s="2"/>
      <c r="C45109" s="2"/>
      <c r="D45109" s="2"/>
      <c r="E45109" s="2"/>
      <c r="F45109" s="2"/>
      <c r="G45109" s="2"/>
      <c r="H45109" s="2"/>
      <c r="I45109" s="2"/>
      <c r="J45109" s="2"/>
      <c r="K45109" s="2"/>
      <c r="L45109" s="2"/>
      <c r="M45109" s="2"/>
      <c r="N45109" s="2"/>
      <c r="P45109" s="40">
        <f>Fre.!F45110</f>
        <v>0</v>
      </c>
      <c r="Q45109" s="2"/>
      <c r="R45109" s="2"/>
      <c r="S45109" s="2"/>
      <c r="T45109" s="2"/>
      <c r="U45109" s="2"/>
      <c r="V45109" s="2"/>
      <c r="W45109" s="2"/>
      <c r="X45109" s="2"/>
      <c r="Y45109" s="2"/>
      <c r="Z45109" s="2"/>
      <c r="AA45109" s="2"/>
      <c r="AB45109" s="2"/>
      <c r="AC45109" s="2"/>
      <c r="AD45109" s="3"/>
    </row>
    <row r="45110" spans="1:30" s="10" customFormat="1" ht="22.5" customHeight="1" x14ac:dyDescent="0.25">
      <c r="A45110" s="39">
        <f>Fre.!D45111</f>
        <v>0</v>
      </c>
      <c r="B45110" s="2"/>
      <c r="C45110" s="2"/>
      <c r="D45110" s="2"/>
      <c r="E45110" s="2"/>
      <c r="F45110" s="2"/>
      <c r="G45110" s="2"/>
      <c r="H45110" s="2"/>
      <c r="I45110" s="2"/>
      <c r="J45110" s="2"/>
      <c r="K45110" s="2"/>
      <c r="L45110" s="2"/>
      <c r="M45110" s="2"/>
      <c r="N45110" s="2"/>
      <c r="P45110" s="39">
        <f>Fre.!F45111</f>
        <v>0</v>
      </c>
      <c r="Q45110" s="2"/>
      <c r="R45110" s="2"/>
      <c r="S45110" s="2"/>
      <c r="T45110" s="2"/>
      <c r="U45110" s="2"/>
      <c r="V45110" s="2"/>
      <c r="W45110" s="2"/>
      <c r="X45110" s="2"/>
      <c r="Y45110" s="2"/>
      <c r="Z45110" s="2"/>
      <c r="AA45110" s="2"/>
      <c r="AB45110" s="2"/>
      <c r="AC45110" s="2"/>
      <c r="AD45110" s="3"/>
    </row>
    <row r="45111" spans="1:30" s="10" customFormat="1" ht="22.5" customHeight="1" x14ac:dyDescent="0.25">
      <c r="A45111" s="40">
        <f>Fre.!D45112</f>
        <v>0</v>
      </c>
      <c r="B45111" s="2"/>
      <c r="C45111" s="2"/>
      <c r="D45111" s="2"/>
      <c r="E45111" s="2"/>
      <c r="F45111" s="2"/>
      <c r="G45111" s="2"/>
      <c r="H45111" s="2"/>
      <c r="I45111" s="2"/>
      <c r="J45111" s="2"/>
      <c r="K45111" s="2"/>
      <c r="L45111" s="2"/>
      <c r="M45111" s="2"/>
      <c r="N45111" s="2"/>
      <c r="P45111" s="40">
        <f>Fre.!F45112</f>
        <v>0</v>
      </c>
      <c r="Q45111" s="2"/>
      <c r="R45111" s="2"/>
      <c r="S45111" s="2"/>
      <c r="T45111" s="2"/>
      <c r="U45111" s="2"/>
      <c r="V45111" s="2"/>
      <c r="W45111" s="2"/>
      <c r="X45111" s="2"/>
      <c r="Y45111" s="2"/>
      <c r="Z45111" s="2"/>
      <c r="AA45111" s="2"/>
      <c r="AB45111" s="2"/>
      <c r="AC45111" s="2"/>
      <c r="AD45111" s="3"/>
    </row>
    <row r="45112" spans="1:30" s="10" customFormat="1" ht="22.5" customHeight="1" x14ac:dyDescent="0.25">
      <c r="A45112" s="39">
        <f>Fre.!D45113</f>
        <v>0</v>
      </c>
      <c r="B45112" s="2"/>
      <c r="C45112" s="2"/>
      <c r="D45112" s="2"/>
      <c r="E45112" s="2"/>
      <c r="F45112" s="2"/>
      <c r="G45112" s="2"/>
      <c r="H45112" s="2"/>
      <c r="I45112" s="2"/>
      <c r="J45112" s="2"/>
      <c r="K45112" s="2"/>
      <c r="L45112" s="2"/>
      <c r="M45112" s="2"/>
      <c r="N45112" s="2"/>
      <c r="P45112" s="39">
        <f>Fre.!F45113</f>
        <v>0</v>
      </c>
      <c r="Q45112" s="2"/>
      <c r="R45112" s="2"/>
      <c r="S45112" s="2"/>
      <c r="T45112" s="2"/>
      <c r="U45112" s="2"/>
      <c r="V45112" s="2"/>
      <c r="W45112" s="2"/>
      <c r="X45112" s="2"/>
      <c r="Y45112" s="2"/>
      <c r="Z45112" s="2"/>
      <c r="AA45112" s="2"/>
      <c r="AB45112" s="2"/>
      <c r="AC45112" s="2"/>
      <c r="AD45112" s="3"/>
    </row>
    <row r="45113" spans="1:30" s="10" customFormat="1" ht="22.5" customHeight="1" x14ac:dyDescent="0.25">
      <c r="A45113" s="40">
        <f>Fre.!D45114</f>
        <v>0</v>
      </c>
      <c r="B45113" s="2"/>
      <c r="C45113" s="2"/>
      <c r="D45113" s="2"/>
      <c r="E45113" s="2"/>
      <c r="F45113" s="2"/>
      <c r="G45113" s="2"/>
      <c r="H45113" s="2"/>
      <c r="I45113" s="2"/>
      <c r="J45113" s="2"/>
      <c r="K45113" s="2"/>
      <c r="L45113" s="2"/>
      <c r="M45113" s="2"/>
      <c r="N45113" s="2"/>
      <c r="P45113" s="40">
        <f>Fre.!F45114</f>
        <v>0</v>
      </c>
      <c r="Q45113" s="2"/>
      <c r="R45113" s="2"/>
      <c r="S45113" s="2"/>
      <c r="T45113" s="2"/>
      <c r="U45113" s="2"/>
      <c r="V45113" s="2"/>
      <c r="W45113" s="2"/>
      <c r="X45113" s="2"/>
      <c r="Y45113" s="2"/>
      <c r="Z45113" s="2"/>
      <c r="AA45113" s="2"/>
      <c r="AB45113" s="2"/>
      <c r="AC45113" s="2"/>
      <c r="AD45113" s="3"/>
    </row>
    <row r="45114" spans="1:30" s="10" customFormat="1" ht="22.5" customHeight="1" x14ac:dyDescent="0.25">
      <c r="A45114" s="39">
        <f>Fre.!D45115</f>
        <v>0</v>
      </c>
      <c r="B45114" s="2"/>
      <c r="C45114" s="2"/>
      <c r="D45114" s="2"/>
      <c r="E45114" s="2"/>
      <c r="F45114" s="2"/>
      <c r="G45114" s="2"/>
      <c r="H45114" s="2"/>
      <c r="I45114" s="2"/>
      <c r="J45114" s="2"/>
      <c r="K45114" s="2"/>
      <c r="L45114" s="2"/>
      <c r="M45114" s="2"/>
      <c r="N45114" s="2"/>
      <c r="P45114" s="39">
        <f>Fre.!F45115</f>
        <v>0</v>
      </c>
      <c r="Q45114" s="2"/>
      <c r="R45114" s="2"/>
      <c r="S45114" s="2"/>
      <c r="T45114" s="2"/>
      <c r="U45114" s="2"/>
      <c r="V45114" s="2"/>
      <c r="W45114" s="2"/>
      <c r="X45114" s="2"/>
      <c r="Y45114" s="2"/>
      <c r="Z45114" s="2"/>
      <c r="AA45114" s="2"/>
      <c r="AB45114" s="2"/>
      <c r="AC45114" s="2"/>
      <c r="AD45114" s="3"/>
    </row>
    <row r="45115" spans="1:30" s="10" customFormat="1" ht="22.5" customHeight="1" x14ac:dyDescent="0.25">
      <c r="A45115" s="40">
        <f>Fre.!D45116</f>
        <v>0</v>
      </c>
      <c r="B45115" s="2"/>
      <c r="C45115" s="2"/>
      <c r="D45115" s="2"/>
      <c r="E45115" s="2"/>
      <c r="F45115" s="2"/>
      <c r="G45115" s="2"/>
      <c r="H45115" s="2"/>
      <c r="I45115" s="2"/>
      <c r="J45115" s="2"/>
      <c r="K45115" s="2"/>
      <c r="L45115" s="2"/>
      <c r="M45115" s="2"/>
      <c r="N45115" s="2"/>
      <c r="P45115" s="40">
        <f>Fre.!F45116</f>
        <v>0</v>
      </c>
      <c r="Q45115" s="2"/>
      <c r="R45115" s="2"/>
      <c r="S45115" s="2"/>
      <c r="T45115" s="2"/>
      <c r="U45115" s="2"/>
      <c r="V45115" s="2"/>
      <c r="W45115" s="2"/>
      <c r="X45115" s="2"/>
      <c r="Y45115" s="2"/>
      <c r="Z45115" s="2"/>
      <c r="AA45115" s="2"/>
      <c r="AB45115" s="2"/>
      <c r="AC45115" s="2"/>
      <c r="AD45115" s="3"/>
    </row>
    <row r="45116" spans="1:30" s="10" customFormat="1" ht="22.5" customHeight="1" x14ac:dyDescent="0.25">
      <c r="A45116" s="39">
        <f>Fre.!D45117</f>
        <v>0</v>
      </c>
      <c r="B45116" s="2"/>
      <c r="C45116" s="2"/>
      <c r="D45116" s="2"/>
      <c r="E45116" s="2"/>
      <c r="F45116" s="2"/>
      <c r="G45116" s="2"/>
      <c r="H45116" s="2"/>
      <c r="I45116" s="2"/>
      <c r="J45116" s="2"/>
      <c r="K45116" s="2"/>
      <c r="L45116" s="2"/>
      <c r="M45116" s="2"/>
      <c r="N45116" s="2"/>
      <c r="P45116" s="39">
        <f>Fre.!F45117</f>
        <v>0</v>
      </c>
      <c r="Q45116" s="2"/>
      <c r="R45116" s="2"/>
      <c r="S45116" s="2"/>
      <c r="T45116" s="2"/>
      <c r="U45116" s="2"/>
      <c r="V45116" s="2"/>
      <c r="W45116" s="2"/>
      <c r="X45116" s="2"/>
      <c r="Y45116" s="2"/>
      <c r="Z45116" s="2"/>
      <c r="AA45116" s="2"/>
      <c r="AB45116" s="2"/>
      <c r="AC45116" s="2"/>
      <c r="AD45116" s="3"/>
    </row>
    <row r="45117" spans="1:30" s="10" customFormat="1" ht="22.5" customHeight="1" x14ac:dyDescent="0.25">
      <c r="A45117" s="40">
        <f>Fre.!D45118</f>
        <v>0</v>
      </c>
      <c r="B45117" s="2"/>
      <c r="C45117" s="2"/>
      <c r="D45117" s="2"/>
      <c r="E45117" s="2"/>
      <c r="F45117" s="2"/>
      <c r="G45117" s="2"/>
      <c r="H45117" s="2"/>
      <c r="I45117" s="2"/>
      <c r="J45117" s="2"/>
      <c r="K45117" s="2"/>
      <c r="L45117" s="2"/>
      <c r="M45117" s="2"/>
      <c r="N45117" s="2"/>
      <c r="P45117" s="40">
        <f>Fre.!F45118</f>
        <v>0</v>
      </c>
      <c r="Q45117" s="2"/>
      <c r="R45117" s="2"/>
      <c r="S45117" s="2"/>
      <c r="T45117" s="2"/>
      <c r="U45117" s="2"/>
      <c r="V45117" s="2"/>
      <c r="W45117" s="2"/>
      <c r="X45117" s="2"/>
      <c r="Y45117" s="2"/>
      <c r="Z45117" s="2"/>
      <c r="AA45117" s="2"/>
      <c r="AB45117" s="2"/>
      <c r="AC45117" s="2"/>
      <c r="AD45117" s="3"/>
    </row>
    <row r="45118" spans="1:30" s="10" customFormat="1" ht="22.5" customHeight="1" x14ac:dyDescent="0.25">
      <c r="A45118" s="39">
        <f>Fre.!D45119</f>
        <v>0</v>
      </c>
      <c r="B45118" s="2"/>
      <c r="C45118" s="2"/>
      <c r="D45118" s="2"/>
      <c r="E45118" s="2"/>
      <c r="F45118" s="2"/>
      <c r="G45118" s="2"/>
      <c r="H45118" s="2"/>
      <c r="I45118" s="2"/>
      <c r="J45118" s="2"/>
      <c r="K45118" s="2"/>
      <c r="L45118" s="2"/>
      <c r="M45118" s="2"/>
      <c r="N45118" s="2"/>
      <c r="P45118" s="39">
        <f>Fre.!F45119</f>
        <v>0</v>
      </c>
      <c r="Q45118" s="2"/>
      <c r="R45118" s="2"/>
      <c r="S45118" s="2"/>
      <c r="T45118" s="2"/>
      <c r="U45118" s="2"/>
      <c r="V45118" s="2"/>
      <c r="W45118" s="2"/>
      <c r="X45118" s="2"/>
      <c r="Y45118" s="2"/>
      <c r="Z45118" s="2"/>
      <c r="AA45118" s="2"/>
      <c r="AB45118" s="2"/>
      <c r="AC45118" s="2"/>
      <c r="AD45118" s="3"/>
    </row>
    <row r="45119" spans="1:30" s="10" customFormat="1" ht="22.5" customHeight="1" x14ac:dyDescent="0.25">
      <c r="A45119" s="40">
        <f>Fre.!D45120</f>
        <v>0</v>
      </c>
      <c r="B45119" s="2"/>
      <c r="C45119" s="2"/>
      <c r="D45119" s="2"/>
      <c r="E45119" s="2"/>
      <c r="F45119" s="2"/>
      <c r="G45119" s="2"/>
      <c r="H45119" s="2"/>
      <c r="I45119" s="2"/>
      <c r="J45119" s="2"/>
      <c r="K45119" s="2"/>
      <c r="L45119" s="2"/>
      <c r="M45119" s="2"/>
      <c r="N45119" s="2"/>
      <c r="P45119" s="40">
        <f>Fre.!F45120</f>
        <v>0</v>
      </c>
      <c r="Q45119" s="2"/>
      <c r="R45119" s="2"/>
      <c r="S45119" s="2"/>
      <c r="T45119" s="2"/>
      <c r="U45119" s="2"/>
      <c r="V45119" s="2"/>
      <c r="W45119" s="2"/>
      <c r="X45119" s="2"/>
      <c r="Y45119" s="2"/>
      <c r="Z45119" s="2"/>
      <c r="AA45119" s="2"/>
      <c r="AB45119" s="2"/>
      <c r="AC45119" s="2"/>
      <c r="AD45119" s="3"/>
    </row>
    <row r="45120" spans="1:30" s="10" customFormat="1" ht="22.5" customHeight="1" x14ac:dyDescent="0.25">
      <c r="A45120" s="39">
        <f>Fre.!D45121</f>
        <v>0</v>
      </c>
      <c r="B45120" s="2"/>
      <c r="C45120" s="2"/>
      <c r="D45120" s="2"/>
      <c r="E45120" s="2"/>
      <c r="F45120" s="2"/>
      <c r="G45120" s="2"/>
      <c r="H45120" s="2"/>
      <c r="I45120" s="2"/>
      <c r="J45120" s="2"/>
      <c r="K45120" s="2"/>
      <c r="L45120" s="2"/>
      <c r="M45120" s="2"/>
      <c r="N45120" s="2"/>
      <c r="P45120" s="39">
        <f>Fre.!F45121</f>
        <v>0</v>
      </c>
      <c r="Q45120" s="2"/>
      <c r="R45120" s="2"/>
      <c r="S45120" s="2"/>
      <c r="T45120" s="2"/>
      <c r="U45120" s="2"/>
      <c r="V45120" s="2"/>
      <c r="W45120" s="2"/>
      <c r="X45120" s="2"/>
      <c r="Y45120" s="2"/>
      <c r="Z45120" s="2"/>
      <c r="AA45120" s="2"/>
      <c r="AB45120" s="2"/>
      <c r="AC45120" s="2"/>
      <c r="AD45120" s="3"/>
    </row>
    <row r="45121" spans="1:30" s="10" customFormat="1" ht="22.5" customHeight="1" x14ac:dyDescent="0.25">
      <c r="A45121" s="40">
        <f>Fre.!D45122</f>
        <v>0</v>
      </c>
      <c r="B45121" s="2"/>
      <c r="C45121" s="2"/>
      <c r="D45121" s="2"/>
      <c r="E45121" s="2"/>
      <c r="F45121" s="2"/>
      <c r="G45121" s="2"/>
      <c r="H45121" s="2"/>
      <c r="I45121" s="2"/>
      <c r="J45121" s="2"/>
      <c r="K45121" s="2"/>
      <c r="L45121" s="2"/>
      <c r="M45121" s="2"/>
      <c r="N45121" s="2"/>
      <c r="P45121" s="40">
        <f>Fre.!F45122</f>
        <v>0</v>
      </c>
      <c r="Q45121" s="2"/>
      <c r="R45121" s="2"/>
      <c r="S45121" s="2"/>
      <c r="T45121" s="2"/>
      <c r="U45121" s="2"/>
      <c r="V45121" s="2"/>
      <c r="W45121" s="2"/>
      <c r="X45121" s="2"/>
      <c r="Y45121" s="2"/>
      <c r="Z45121" s="2"/>
      <c r="AA45121" s="2"/>
      <c r="AB45121" s="2"/>
      <c r="AC45121" s="2"/>
      <c r="AD45121" s="3"/>
    </row>
    <row r="45122" spans="1:30" s="10" customFormat="1" ht="22.5" customHeight="1" x14ac:dyDescent="0.25">
      <c r="A45122" s="39">
        <f>Fre.!D45123</f>
        <v>0</v>
      </c>
      <c r="B45122" s="2"/>
      <c r="C45122" s="2"/>
      <c r="D45122" s="2"/>
      <c r="E45122" s="2"/>
      <c r="F45122" s="2"/>
      <c r="G45122" s="2"/>
      <c r="H45122" s="2"/>
      <c r="I45122" s="2"/>
      <c r="J45122" s="2"/>
      <c r="K45122" s="2"/>
      <c r="L45122" s="2"/>
      <c r="M45122" s="2"/>
      <c r="N45122" s="2"/>
      <c r="P45122" s="39">
        <f>Fre.!F45123</f>
        <v>0</v>
      </c>
      <c r="Q45122" s="2"/>
      <c r="R45122" s="2"/>
      <c r="S45122" s="2"/>
      <c r="T45122" s="2"/>
      <c r="U45122" s="2"/>
      <c r="V45122" s="2"/>
      <c r="W45122" s="2"/>
      <c r="X45122" s="2"/>
      <c r="Y45122" s="2"/>
      <c r="Z45122" s="2"/>
      <c r="AA45122" s="2"/>
      <c r="AB45122" s="2"/>
      <c r="AC45122" s="2"/>
      <c r="AD45122" s="3"/>
    </row>
    <row r="45123" spans="1:30" s="10" customFormat="1" ht="22.5" customHeight="1" x14ac:dyDescent="0.25">
      <c r="A45123" s="40">
        <f>Fre.!D45124</f>
        <v>0</v>
      </c>
      <c r="B45123" s="2"/>
      <c r="C45123" s="2"/>
      <c r="D45123" s="2"/>
      <c r="E45123" s="2"/>
      <c r="F45123" s="2"/>
      <c r="G45123" s="2"/>
      <c r="H45123" s="2"/>
      <c r="I45123" s="2"/>
      <c r="J45123" s="2"/>
      <c r="K45123" s="2"/>
      <c r="L45123" s="2"/>
      <c r="M45123" s="2"/>
      <c r="N45123" s="2"/>
      <c r="P45123" s="40">
        <f>Fre.!F45124</f>
        <v>0</v>
      </c>
      <c r="Q45123" s="2"/>
      <c r="R45123" s="2"/>
      <c r="S45123" s="2"/>
      <c r="T45123" s="2"/>
      <c r="U45123" s="2"/>
      <c r="V45123" s="2"/>
      <c r="W45123" s="2"/>
      <c r="X45123" s="2"/>
      <c r="Y45123" s="2"/>
      <c r="Z45123" s="2"/>
      <c r="AA45123" s="2"/>
      <c r="AB45123" s="2"/>
      <c r="AC45123" s="2"/>
      <c r="AD45123" s="3"/>
    </row>
    <row r="45124" spans="1:30" s="10" customFormat="1" ht="22.5" customHeight="1" x14ac:dyDescent="0.25">
      <c r="A45124" s="39">
        <f>Fre.!D45125</f>
        <v>0</v>
      </c>
      <c r="B45124" s="2"/>
      <c r="C45124" s="2"/>
      <c r="D45124" s="2"/>
      <c r="E45124" s="2"/>
      <c r="F45124" s="2"/>
      <c r="G45124" s="2"/>
      <c r="H45124" s="2"/>
      <c r="I45124" s="2"/>
      <c r="J45124" s="2"/>
      <c r="K45124" s="2"/>
      <c r="L45124" s="2"/>
      <c r="M45124" s="2"/>
      <c r="N45124" s="2"/>
      <c r="P45124" s="39">
        <f>Fre.!F45125</f>
        <v>0</v>
      </c>
      <c r="Q45124" s="2"/>
      <c r="R45124" s="2"/>
      <c r="S45124" s="2"/>
      <c r="T45124" s="2"/>
      <c r="U45124" s="2"/>
      <c r="V45124" s="2"/>
      <c r="W45124" s="2"/>
      <c r="X45124" s="2"/>
      <c r="Y45124" s="2"/>
      <c r="Z45124" s="2"/>
      <c r="AA45124" s="2"/>
      <c r="AB45124" s="2"/>
      <c r="AC45124" s="2"/>
      <c r="AD45124" s="3"/>
    </row>
    <row r="45125" spans="1:30" s="10" customFormat="1" ht="22.5" customHeight="1" x14ac:dyDescent="0.25">
      <c r="A45125" s="40">
        <f>Fre.!D45126</f>
        <v>0</v>
      </c>
      <c r="B45125" s="2"/>
      <c r="C45125" s="2"/>
      <c r="D45125" s="2"/>
      <c r="E45125" s="2"/>
      <c r="F45125" s="2"/>
      <c r="G45125" s="2"/>
      <c r="H45125" s="2"/>
      <c r="I45125" s="2"/>
      <c r="J45125" s="2"/>
      <c r="K45125" s="2"/>
      <c r="L45125" s="2"/>
      <c r="M45125" s="2"/>
      <c r="N45125" s="2"/>
      <c r="P45125" s="40">
        <f>Fre.!F45126</f>
        <v>0</v>
      </c>
      <c r="Q45125" s="2"/>
      <c r="R45125" s="2"/>
      <c r="S45125" s="2"/>
      <c r="T45125" s="2"/>
      <c r="U45125" s="2"/>
      <c r="V45125" s="2"/>
      <c r="W45125" s="2"/>
      <c r="X45125" s="2"/>
      <c r="Y45125" s="2"/>
      <c r="Z45125" s="2"/>
      <c r="AA45125" s="2"/>
      <c r="AB45125" s="2"/>
      <c r="AC45125" s="2"/>
      <c r="AD45125" s="3"/>
    </row>
    <row r="45126" spans="1:30" s="10" customFormat="1" ht="22.5" customHeight="1" x14ac:dyDescent="0.25">
      <c r="A45126" s="39">
        <f>Fre.!D45127</f>
        <v>0</v>
      </c>
      <c r="B45126" s="2"/>
      <c r="C45126" s="2"/>
      <c r="D45126" s="2"/>
      <c r="E45126" s="2"/>
      <c r="F45126" s="2"/>
      <c r="G45126" s="2"/>
      <c r="H45126" s="2"/>
      <c r="I45126" s="2"/>
      <c r="J45126" s="2"/>
      <c r="K45126" s="2"/>
      <c r="L45126" s="2"/>
      <c r="M45126" s="2"/>
      <c r="N45126" s="2"/>
      <c r="P45126" s="39">
        <f>Fre.!F45127</f>
        <v>0</v>
      </c>
      <c r="Q45126" s="2"/>
      <c r="R45126" s="2"/>
      <c r="S45126" s="2"/>
      <c r="T45126" s="2"/>
      <c r="U45126" s="2"/>
      <c r="V45126" s="2"/>
      <c r="W45126" s="2"/>
      <c r="X45126" s="2"/>
      <c r="Y45126" s="2"/>
      <c r="Z45126" s="2"/>
      <c r="AA45126" s="2"/>
      <c r="AB45126" s="2"/>
      <c r="AC45126" s="2"/>
      <c r="AD45126" s="3"/>
    </row>
    <row r="45127" spans="1:30" s="10" customFormat="1" ht="22.5" customHeight="1" x14ac:dyDescent="0.25">
      <c r="A45127" s="40">
        <f>Fre.!D45128</f>
        <v>0</v>
      </c>
      <c r="B45127" s="2"/>
      <c r="C45127" s="2"/>
      <c r="D45127" s="2"/>
      <c r="E45127" s="2"/>
      <c r="F45127" s="2"/>
      <c r="G45127" s="2"/>
      <c r="H45127" s="2"/>
      <c r="I45127" s="2"/>
      <c r="J45127" s="2"/>
      <c r="K45127" s="2"/>
      <c r="L45127" s="2"/>
      <c r="M45127" s="2"/>
      <c r="N45127" s="2"/>
      <c r="P45127" s="40">
        <f>Fre.!F45128</f>
        <v>0</v>
      </c>
      <c r="Q45127" s="2"/>
      <c r="R45127" s="2"/>
      <c r="S45127" s="2"/>
      <c r="T45127" s="2"/>
      <c r="U45127" s="2"/>
      <c r="V45127" s="2"/>
      <c r="W45127" s="2"/>
      <c r="X45127" s="2"/>
      <c r="Y45127" s="2"/>
      <c r="Z45127" s="2"/>
      <c r="AA45127" s="2"/>
      <c r="AB45127" s="2"/>
      <c r="AC45127" s="2"/>
      <c r="AD45127" s="3"/>
    </row>
    <row r="45128" spans="1:30" s="10" customFormat="1" ht="22.5" customHeight="1" x14ac:dyDescent="0.25">
      <c r="A45128" s="39">
        <f>Fre.!D45129</f>
        <v>0</v>
      </c>
      <c r="B45128" s="2"/>
      <c r="C45128" s="2"/>
      <c r="D45128" s="2"/>
      <c r="E45128" s="2"/>
      <c r="F45128" s="2"/>
      <c r="G45128" s="2"/>
      <c r="H45128" s="2"/>
      <c r="I45128" s="2"/>
      <c r="J45128" s="2"/>
      <c r="K45128" s="2"/>
      <c r="L45128" s="2"/>
      <c r="M45128" s="2"/>
      <c r="N45128" s="2"/>
      <c r="P45128" s="39">
        <f>Fre.!F45129</f>
        <v>0</v>
      </c>
      <c r="Q45128" s="2"/>
      <c r="R45128" s="2"/>
      <c r="S45128" s="2"/>
      <c r="T45128" s="2"/>
      <c r="U45128" s="2"/>
      <c r="V45128" s="2"/>
      <c r="W45128" s="2"/>
      <c r="X45128" s="2"/>
      <c r="Y45128" s="2"/>
      <c r="Z45128" s="2"/>
      <c r="AA45128" s="2"/>
      <c r="AB45128" s="2"/>
      <c r="AC45128" s="2"/>
      <c r="AD45128" s="3"/>
    </row>
    <row r="45129" spans="1:30" s="10" customFormat="1" ht="22.5" customHeight="1" x14ac:dyDescent="0.25">
      <c r="A45129" s="40">
        <f>Fre.!D45130</f>
        <v>0</v>
      </c>
      <c r="B45129" s="2"/>
      <c r="C45129" s="2"/>
      <c r="D45129" s="2"/>
      <c r="E45129" s="2"/>
      <c r="F45129" s="2"/>
      <c r="G45129" s="2"/>
      <c r="H45129" s="2"/>
      <c r="I45129" s="2"/>
      <c r="J45129" s="2"/>
      <c r="K45129" s="2"/>
      <c r="L45129" s="2"/>
      <c r="M45129" s="2"/>
      <c r="N45129" s="2"/>
      <c r="P45129" s="40">
        <f>Fre.!F45130</f>
        <v>0</v>
      </c>
      <c r="Q45129" s="2"/>
      <c r="R45129" s="2"/>
      <c r="S45129" s="2"/>
      <c r="T45129" s="2"/>
      <c r="U45129" s="2"/>
      <c r="V45129" s="2"/>
      <c r="W45129" s="2"/>
      <c r="X45129" s="2"/>
      <c r="Y45129" s="2"/>
      <c r="Z45129" s="2"/>
      <c r="AA45129" s="2"/>
      <c r="AB45129" s="2"/>
      <c r="AC45129" s="2"/>
      <c r="AD45129" s="3"/>
    </row>
    <row r="45130" spans="1:30" s="10" customFormat="1" ht="22.5" customHeight="1" x14ac:dyDescent="0.25">
      <c r="A45130" s="39">
        <f>Fre.!D45131</f>
        <v>0</v>
      </c>
      <c r="B45130" s="2"/>
      <c r="C45130" s="2"/>
      <c r="D45130" s="2"/>
      <c r="E45130" s="2"/>
      <c r="F45130" s="2"/>
      <c r="G45130" s="2"/>
      <c r="H45130" s="2"/>
      <c r="I45130" s="2"/>
      <c r="J45130" s="2"/>
      <c r="K45130" s="2"/>
      <c r="L45130" s="2"/>
      <c r="M45130" s="2"/>
      <c r="N45130" s="2"/>
      <c r="P45130" s="39">
        <f>Fre.!F45131</f>
        <v>0</v>
      </c>
      <c r="Q45130" s="2"/>
      <c r="R45130" s="2"/>
      <c r="S45130" s="2"/>
      <c r="T45130" s="2"/>
      <c r="U45130" s="2"/>
      <c r="V45130" s="2"/>
      <c r="W45130" s="2"/>
      <c r="X45130" s="2"/>
      <c r="Y45130" s="2"/>
      <c r="Z45130" s="2"/>
      <c r="AA45130" s="2"/>
      <c r="AB45130" s="2"/>
      <c r="AC45130" s="2"/>
      <c r="AD45130" s="3"/>
    </row>
    <row r="45131" spans="1:30" s="10" customFormat="1" ht="22.5" customHeight="1" x14ac:dyDescent="0.25">
      <c r="A45131" s="40">
        <f>Fre.!D45132</f>
        <v>0</v>
      </c>
      <c r="B45131" s="2"/>
      <c r="C45131" s="2"/>
      <c r="D45131" s="2"/>
      <c r="E45131" s="2"/>
      <c r="F45131" s="2"/>
      <c r="G45131" s="2"/>
      <c r="H45131" s="2"/>
      <c r="I45131" s="2"/>
      <c r="J45131" s="2"/>
      <c r="K45131" s="2"/>
      <c r="L45131" s="2"/>
      <c r="M45131" s="2"/>
      <c r="N45131" s="2"/>
      <c r="P45131" s="40">
        <f>Fre.!F45132</f>
        <v>0</v>
      </c>
      <c r="Q45131" s="2"/>
      <c r="R45131" s="2"/>
      <c r="S45131" s="2"/>
      <c r="T45131" s="2"/>
      <c r="U45131" s="2"/>
      <c r="V45131" s="2"/>
      <c r="W45131" s="2"/>
      <c r="X45131" s="2"/>
      <c r="Y45131" s="2"/>
      <c r="Z45131" s="2"/>
      <c r="AA45131" s="2"/>
      <c r="AB45131" s="2"/>
      <c r="AC45131" s="2"/>
      <c r="AD45131" s="3"/>
    </row>
    <row r="45132" spans="1:30" s="10" customFormat="1" ht="22.5" customHeight="1" x14ac:dyDescent="0.25">
      <c r="A45132" s="39">
        <f>Fre.!D45133</f>
        <v>0</v>
      </c>
      <c r="B45132" s="2"/>
      <c r="C45132" s="2"/>
      <c r="D45132" s="2"/>
      <c r="E45132" s="2"/>
      <c r="F45132" s="2"/>
      <c r="G45132" s="2"/>
      <c r="H45132" s="2"/>
      <c r="I45132" s="2"/>
      <c r="J45132" s="2"/>
      <c r="K45132" s="2"/>
      <c r="L45132" s="2"/>
      <c r="M45132" s="2"/>
      <c r="N45132" s="2"/>
      <c r="P45132" s="39">
        <f>Fre.!F45133</f>
        <v>0</v>
      </c>
      <c r="Q45132" s="2"/>
      <c r="R45132" s="2"/>
      <c r="S45132" s="2"/>
      <c r="T45132" s="2"/>
      <c r="U45132" s="2"/>
      <c r="V45132" s="2"/>
      <c r="W45132" s="2"/>
      <c r="X45132" s="2"/>
      <c r="Y45132" s="2"/>
      <c r="Z45132" s="2"/>
      <c r="AA45132" s="2"/>
      <c r="AB45132" s="2"/>
      <c r="AC45132" s="2"/>
      <c r="AD45132" s="3"/>
    </row>
    <row r="45133" spans="1:30" s="10" customFormat="1" ht="22.5" customHeight="1" x14ac:dyDescent="0.25">
      <c r="A45133" s="40">
        <f>Fre.!D45134</f>
        <v>0</v>
      </c>
      <c r="B45133" s="2"/>
      <c r="C45133" s="2"/>
      <c r="D45133" s="2"/>
      <c r="E45133" s="2"/>
      <c r="F45133" s="2"/>
      <c r="G45133" s="2"/>
      <c r="H45133" s="2"/>
      <c r="I45133" s="2"/>
      <c r="J45133" s="2"/>
      <c r="K45133" s="2"/>
      <c r="L45133" s="2"/>
      <c r="M45133" s="2"/>
      <c r="N45133" s="2"/>
      <c r="P45133" s="40">
        <f>Fre.!F45134</f>
        <v>0</v>
      </c>
      <c r="Q45133" s="2"/>
      <c r="R45133" s="2"/>
      <c r="S45133" s="2"/>
      <c r="T45133" s="2"/>
      <c r="U45133" s="2"/>
      <c r="V45133" s="2"/>
      <c r="W45133" s="2"/>
      <c r="X45133" s="2"/>
      <c r="Y45133" s="2"/>
      <c r="Z45133" s="2"/>
      <c r="AA45133" s="2"/>
      <c r="AB45133" s="2"/>
      <c r="AC45133" s="2"/>
      <c r="AD45133" s="3"/>
    </row>
    <row r="45134" spans="1:30" s="10" customFormat="1" ht="22.5" customHeight="1" x14ac:dyDescent="0.25">
      <c r="A45134" s="39">
        <f>Fre.!D45135</f>
        <v>0</v>
      </c>
      <c r="B45134" s="2"/>
      <c r="C45134" s="2"/>
      <c r="D45134" s="2"/>
      <c r="E45134" s="2"/>
      <c r="F45134" s="2"/>
      <c r="G45134" s="2"/>
      <c r="H45134" s="2"/>
      <c r="I45134" s="2"/>
      <c r="J45134" s="2"/>
      <c r="K45134" s="2"/>
      <c r="L45134" s="2"/>
      <c r="M45134" s="2"/>
      <c r="N45134" s="2"/>
      <c r="P45134" s="39">
        <f>Fre.!F45135</f>
        <v>0</v>
      </c>
      <c r="Q45134" s="2"/>
      <c r="R45134" s="2"/>
      <c r="S45134" s="2"/>
      <c r="T45134" s="2"/>
      <c r="U45134" s="2"/>
      <c r="V45134" s="2"/>
      <c r="W45134" s="2"/>
      <c r="X45134" s="2"/>
      <c r="Y45134" s="2"/>
      <c r="Z45134" s="2"/>
      <c r="AA45134" s="2"/>
      <c r="AB45134" s="2"/>
      <c r="AC45134" s="2"/>
      <c r="AD45134" s="3"/>
    </row>
    <row r="45135" spans="1:30" s="10" customFormat="1" ht="22.5" customHeight="1" x14ac:dyDescent="0.25">
      <c r="A45135" s="40">
        <f>Fre.!D45136</f>
        <v>0</v>
      </c>
      <c r="B45135" s="2"/>
      <c r="C45135" s="2"/>
      <c r="D45135" s="2"/>
      <c r="E45135" s="2"/>
      <c r="F45135" s="2"/>
      <c r="G45135" s="2"/>
      <c r="H45135" s="2"/>
      <c r="I45135" s="2"/>
      <c r="J45135" s="2"/>
      <c r="K45135" s="2"/>
      <c r="L45135" s="2"/>
      <c r="M45135" s="2"/>
      <c r="N45135" s="2"/>
      <c r="P45135" s="40">
        <f>Fre.!F45136</f>
        <v>0</v>
      </c>
      <c r="Q45135" s="2"/>
      <c r="R45135" s="2"/>
      <c r="S45135" s="2"/>
      <c r="T45135" s="2"/>
      <c r="U45135" s="2"/>
      <c r="V45135" s="2"/>
      <c r="W45135" s="2"/>
      <c r="X45135" s="2"/>
      <c r="Y45135" s="2"/>
      <c r="Z45135" s="2"/>
      <c r="AA45135" s="2"/>
      <c r="AB45135" s="2"/>
      <c r="AC45135" s="2"/>
      <c r="AD45135" s="3"/>
    </row>
    <row r="45136" spans="1:30" s="10" customFormat="1" ht="22.5" customHeight="1" x14ac:dyDescent="0.25">
      <c r="A45136" s="39">
        <f>Fre.!D45137</f>
        <v>0</v>
      </c>
      <c r="B45136" s="2"/>
      <c r="C45136" s="2"/>
      <c r="D45136" s="2"/>
      <c r="E45136" s="2"/>
      <c r="F45136" s="2"/>
      <c r="G45136" s="2"/>
      <c r="H45136" s="2"/>
      <c r="I45136" s="2"/>
      <c r="J45136" s="2"/>
      <c r="K45136" s="2"/>
      <c r="L45136" s="2"/>
      <c r="M45136" s="2"/>
      <c r="N45136" s="2"/>
      <c r="P45136" s="39">
        <f>Fre.!F45137</f>
        <v>0</v>
      </c>
      <c r="Q45136" s="2"/>
      <c r="R45136" s="2"/>
      <c r="S45136" s="2"/>
      <c r="T45136" s="2"/>
      <c r="U45136" s="2"/>
      <c r="V45136" s="2"/>
      <c r="W45136" s="2"/>
      <c r="X45136" s="2"/>
      <c r="Y45136" s="2"/>
      <c r="Z45136" s="2"/>
      <c r="AA45136" s="2"/>
      <c r="AB45136" s="2"/>
      <c r="AC45136" s="2"/>
      <c r="AD45136" s="3"/>
    </row>
    <row r="45137" spans="1:30" s="10" customFormat="1" ht="22.5" customHeight="1" x14ac:dyDescent="0.25">
      <c r="A45137" s="40">
        <f>Fre.!D45138</f>
        <v>0</v>
      </c>
      <c r="B45137" s="2"/>
      <c r="C45137" s="2"/>
      <c r="D45137" s="2"/>
      <c r="E45137" s="2"/>
      <c r="F45137" s="2"/>
      <c r="G45137" s="2"/>
      <c r="H45137" s="2"/>
      <c r="I45137" s="2"/>
      <c r="J45137" s="2"/>
      <c r="K45137" s="2"/>
      <c r="L45137" s="2"/>
      <c r="M45137" s="2"/>
      <c r="N45137" s="2"/>
      <c r="P45137" s="40">
        <f>Fre.!F45138</f>
        <v>0</v>
      </c>
      <c r="Q45137" s="2"/>
      <c r="R45137" s="2"/>
      <c r="S45137" s="2"/>
      <c r="T45137" s="2"/>
      <c r="U45137" s="2"/>
      <c r="V45137" s="2"/>
      <c r="W45137" s="2"/>
      <c r="X45137" s="2"/>
      <c r="Y45137" s="2"/>
      <c r="Z45137" s="2"/>
      <c r="AA45137" s="2"/>
      <c r="AB45137" s="2"/>
      <c r="AC45137" s="2"/>
      <c r="AD45137" s="3"/>
    </row>
    <row r="45138" spans="1:30" s="10" customFormat="1" ht="22.5" customHeight="1" x14ac:dyDescent="0.25">
      <c r="A45138" s="39">
        <f>Fre.!D45139</f>
        <v>0</v>
      </c>
      <c r="B45138" s="2"/>
      <c r="C45138" s="2"/>
      <c r="D45138" s="2"/>
      <c r="E45138" s="2"/>
      <c r="F45138" s="2"/>
      <c r="G45138" s="2"/>
      <c r="H45138" s="2"/>
      <c r="I45138" s="2"/>
      <c r="J45138" s="2"/>
      <c r="K45138" s="2"/>
      <c r="L45138" s="2"/>
      <c r="M45138" s="2"/>
      <c r="N45138" s="2"/>
      <c r="P45138" s="39">
        <f>Fre.!F45139</f>
        <v>0</v>
      </c>
      <c r="Q45138" s="2"/>
      <c r="R45138" s="2"/>
      <c r="S45138" s="2"/>
      <c r="T45138" s="2"/>
      <c r="U45138" s="2"/>
      <c r="V45138" s="2"/>
      <c r="W45138" s="2"/>
      <c r="X45138" s="2"/>
      <c r="Y45138" s="2"/>
      <c r="Z45138" s="2"/>
      <c r="AA45138" s="2"/>
      <c r="AB45138" s="2"/>
      <c r="AC45138" s="2"/>
      <c r="AD45138" s="3"/>
    </row>
    <row r="45139" spans="1:30" s="10" customFormat="1" ht="22.5" customHeight="1" x14ac:dyDescent="0.25">
      <c r="A45139" s="40">
        <f>Fre.!D45140</f>
        <v>0</v>
      </c>
      <c r="B45139" s="2"/>
      <c r="C45139" s="2"/>
      <c r="D45139" s="2"/>
      <c r="E45139" s="2"/>
      <c r="F45139" s="2"/>
      <c r="G45139" s="2"/>
      <c r="H45139" s="2"/>
      <c r="I45139" s="2"/>
      <c r="J45139" s="2"/>
      <c r="K45139" s="2"/>
      <c r="L45139" s="2"/>
      <c r="M45139" s="2"/>
      <c r="N45139" s="2"/>
      <c r="P45139" s="40">
        <f>Fre.!F45140</f>
        <v>0</v>
      </c>
      <c r="Q45139" s="2"/>
      <c r="R45139" s="2"/>
      <c r="S45139" s="2"/>
      <c r="T45139" s="2"/>
      <c r="U45139" s="2"/>
      <c r="V45139" s="2"/>
      <c r="W45139" s="2"/>
      <c r="X45139" s="2"/>
      <c r="Y45139" s="2"/>
      <c r="Z45139" s="2"/>
      <c r="AA45139" s="2"/>
      <c r="AB45139" s="2"/>
      <c r="AC45139" s="2"/>
      <c r="AD45139" s="3"/>
    </row>
    <row r="45140" spans="1:30" s="10" customFormat="1" ht="22.5" customHeight="1" x14ac:dyDescent="0.25">
      <c r="A45140" s="39">
        <f>Fre.!D45141</f>
        <v>0</v>
      </c>
      <c r="B45140" s="2"/>
      <c r="C45140" s="2"/>
      <c r="D45140" s="2"/>
      <c r="E45140" s="2"/>
      <c r="F45140" s="2"/>
      <c r="G45140" s="2"/>
      <c r="H45140" s="2"/>
      <c r="I45140" s="2"/>
      <c r="J45140" s="2"/>
      <c r="K45140" s="2"/>
      <c r="L45140" s="2"/>
      <c r="M45140" s="2"/>
      <c r="N45140" s="2"/>
      <c r="P45140" s="39">
        <f>Fre.!F45141</f>
        <v>0</v>
      </c>
      <c r="Q45140" s="2"/>
      <c r="R45140" s="2"/>
      <c r="S45140" s="2"/>
      <c r="T45140" s="2"/>
      <c r="U45140" s="2"/>
      <c r="V45140" s="2"/>
      <c r="W45140" s="2"/>
      <c r="X45140" s="2"/>
      <c r="Y45140" s="2"/>
      <c r="Z45140" s="2"/>
      <c r="AA45140" s="2"/>
      <c r="AB45140" s="2"/>
      <c r="AC45140" s="2"/>
      <c r="AD45140" s="3"/>
    </row>
    <row r="45141" spans="1:30" s="10" customFormat="1" ht="22.5" customHeight="1" x14ac:dyDescent="0.25">
      <c r="A45141" s="40">
        <f>Fre.!D45142</f>
        <v>0</v>
      </c>
      <c r="B45141" s="2"/>
      <c r="C45141" s="2"/>
      <c r="D45141" s="2"/>
      <c r="E45141" s="2"/>
      <c r="F45141" s="2"/>
      <c r="G45141" s="2"/>
      <c r="H45141" s="2"/>
      <c r="I45141" s="2"/>
      <c r="J45141" s="2"/>
      <c r="K45141" s="2"/>
      <c r="L45141" s="2"/>
      <c r="M45141" s="2"/>
      <c r="N45141" s="2"/>
      <c r="P45141" s="40">
        <f>Fre.!F45142</f>
        <v>0</v>
      </c>
      <c r="Q45141" s="2"/>
      <c r="R45141" s="2"/>
      <c r="S45141" s="2"/>
      <c r="T45141" s="2"/>
      <c r="U45141" s="2"/>
      <c r="V45141" s="2"/>
      <c r="W45141" s="2"/>
      <c r="X45141" s="2"/>
      <c r="Y45141" s="2"/>
      <c r="Z45141" s="2"/>
      <c r="AA45141" s="2"/>
      <c r="AB45141" s="2"/>
      <c r="AC45141" s="2"/>
      <c r="AD45141" s="3"/>
    </row>
    <row r="45142" spans="1:30" s="10" customFormat="1" ht="22.5" customHeight="1" x14ac:dyDescent="0.25">
      <c r="A45142" s="39">
        <f>Fre.!D45143</f>
        <v>0</v>
      </c>
      <c r="B45142" s="2"/>
      <c r="C45142" s="2"/>
      <c r="D45142" s="2"/>
      <c r="E45142" s="2"/>
      <c r="F45142" s="2"/>
      <c r="G45142" s="2"/>
      <c r="H45142" s="2"/>
      <c r="I45142" s="2"/>
      <c r="J45142" s="2"/>
      <c r="K45142" s="2"/>
      <c r="L45142" s="2"/>
      <c r="M45142" s="2"/>
      <c r="N45142" s="2"/>
      <c r="P45142" s="39">
        <f>Fre.!F45143</f>
        <v>0</v>
      </c>
      <c r="Q45142" s="2"/>
      <c r="R45142" s="2"/>
      <c r="S45142" s="2"/>
      <c r="T45142" s="2"/>
      <c r="U45142" s="2"/>
      <c r="V45142" s="2"/>
      <c r="W45142" s="2"/>
      <c r="X45142" s="2"/>
      <c r="Y45142" s="2"/>
      <c r="Z45142" s="2"/>
      <c r="AA45142" s="2"/>
      <c r="AB45142" s="2"/>
      <c r="AC45142" s="2"/>
      <c r="AD45142" s="3"/>
    </row>
    <row r="45143" spans="1:30" s="10" customFormat="1" ht="22.5" customHeight="1" x14ac:dyDescent="0.25">
      <c r="A45143" s="40">
        <f>Fre.!D45144</f>
        <v>0</v>
      </c>
      <c r="B45143" s="2"/>
      <c r="C45143" s="2"/>
      <c r="D45143" s="2"/>
      <c r="E45143" s="2"/>
      <c r="F45143" s="2"/>
      <c r="G45143" s="2"/>
      <c r="H45143" s="2"/>
      <c r="I45143" s="2"/>
      <c r="J45143" s="2"/>
      <c r="K45143" s="2"/>
      <c r="L45143" s="2"/>
      <c r="M45143" s="2"/>
      <c r="N45143" s="2"/>
      <c r="P45143" s="40">
        <f>Fre.!F45144</f>
        <v>0</v>
      </c>
      <c r="Q45143" s="2"/>
      <c r="R45143" s="2"/>
      <c r="S45143" s="2"/>
      <c r="T45143" s="2"/>
      <c r="U45143" s="2"/>
      <c r="V45143" s="2"/>
      <c r="W45143" s="2"/>
      <c r="X45143" s="2"/>
      <c r="Y45143" s="2"/>
      <c r="Z45143" s="2"/>
      <c r="AA45143" s="2"/>
      <c r="AB45143" s="2"/>
      <c r="AC45143" s="2"/>
      <c r="AD45143" s="3"/>
    </row>
    <row r="45144" spans="1:30" s="10" customFormat="1" ht="22.5" customHeight="1" x14ac:dyDescent="0.25">
      <c r="A45144" s="39">
        <f>Fre.!D45145</f>
        <v>0</v>
      </c>
      <c r="B45144" s="2"/>
      <c r="C45144" s="2"/>
      <c r="D45144" s="2"/>
      <c r="E45144" s="2"/>
      <c r="F45144" s="2"/>
      <c r="G45144" s="2"/>
      <c r="H45144" s="2"/>
      <c r="I45144" s="2"/>
      <c r="J45144" s="2"/>
      <c r="K45144" s="2"/>
      <c r="L45144" s="2"/>
      <c r="M45144" s="2"/>
      <c r="N45144" s="2"/>
      <c r="P45144" s="39">
        <f>Fre.!F45145</f>
        <v>0</v>
      </c>
      <c r="Q45144" s="2"/>
      <c r="R45144" s="2"/>
      <c r="S45144" s="2"/>
      <c r="T45144" s="2"/>
      <c r="U45144" s="2"/>
      <c r="V45144" s="2"/>
      <c r="W45144" s="2"/>
      <c r="X45144" s="2"/>
      <c r="Y45144" s="2"/>
      <c r="Z45144" s="2"/>
      <c r="AA45144" s="2"/>
      <c r="AB45144" s="2"/>
      <c r="AC45144" s="2"/>
      <c r="AD45144" s="3"/>
    </row>
    <row r="45145" spans="1:30" s="10" customFormat="1" ht="22.5" customHeight="1" x14ac:dyDescent="0.25">
      <c r="A45145" s="40">
        <f>Fre.!D45146</f>
        <v>0</v>
      </c>
      <c r="B45145" s="2"/>
      <c r="C45145" s="2"/>
      <c r="D45145" s="2"/>
      <c r="E45145" s="2"/>
      <c r="F45145" s="2"/>
      <c r="G45145" s="2"/>
      <c r="H45145" s="2"/>
      <c r="I45145" s="2"/>
      <c r="J45145" s="2"/>
      <c r="K45145" s="2"/>
      <c r="L45145" s="2"/>
      <c r="M45145" s="2"/>
      <c r="N45145" s="2"/>
      <c r="P45145" s="40">
        <f>Fre.!F45146</f>
        <v>0</v>
      </c>
      <c r="Q45145" s="2"/>
      <c r="R45145" s="2"/>
      <c r="S45145" s="2"/>
      <c r="T45145" s="2"/>
      <c r="U45145" s="2"/>
      <c r="V45145" s="2"/>
      <c r="W45145" s="2"/>
      <c r="X45145" s="2"/>
      <c r="Y45145" s="2"/>
      <c r="Z45145" s="2"/>
      <c r="AA45145" s="2"/>
      <c r="AB45145" s="2"/>
      <c r="AC45145" s="2"/>
      <c r="AD45145" s="3"/>
    </row>
    <row r="45146" spans="1:30" s="10" customFormat="1" ht="22.5" customHeight="1" x14ac:dyDescent="0.25">
      <c r="A45146" s="39">
        <f>Fre.!D45147</f>
        <v>0</v>
      </c>
      <c r="B45146" s="2"/>
      <c r="C45146" s="2"/>
      <c r="D45146" s="2"/>
      <c r="E45146" s="2"/>
      <c r="F45146" s="2"/>
      <c r="G45146" s="2"/>
      <c r="H45146" s="2"/>
      <c r="I45146" s="2"/>
      <c r="J45146" s="2"/>
      <c r="K45146" s="2"/>
      <c r="L45146" s="2"/>
      <c r="M45146" s="2"/>
      <c r="N45146" s="2"/>
      <c r="P45146" s="39">
        <f>Fre.!F45147</f>
        <v>0</v>
      </c>
      <c r="Q45146" s="2"/>
      <c r="R45146" s="2"/>
      <c r="S45146" s="2"/>
      <c r="T45146" s="2"/>
      <c r="U45146" s="2"/>
      <c r="V45146" s="2"/>
      <c r="W45146" s="2"/>
      <c r="X45146" s="2"/>
      <c r="Y45146" s="2"/>
      <c r="Z45146" s="2"/>
      <c r="AA45146" s="2"/>
      <c r="AB45146" s="2"/>
      <c r="AC45146" s="2"/>
      <c r="AD45146" s="3"/>
    </row>
    <row r="45147" spans="1:30" s="10" customFormat="1" ht="22.5" customHeight="1" x14ac:dyDescent="0.25">
      <c r="A45147" s="40">
        <f>Fre.!D45148</f>
        <v>0</v>
      </c>
      <c r="B45147" s="2"/>
      <c r="C45147" s="2"/>
      <c r="D45147" s="2"/>
      <c r="E45147" s="2"/>
      <c r="F45147" s="2"/>
      <c r="G45147" s="2"/>
      <c r="H45147" s="2"/>
      <c r="I45147" s="2"/>
      <c r="J45147" s="2"/>
      <c r="K45147" s="2"/>
      <c r="L45147" s="2"/>
      <c r="M45147" s="2"/>
      <c r="N45147" s="2"/>
      <c r="P45147" s="40">
        <f>Fre.!F45148</f>
        <v>0</v>
      </c>
      <c r="Q45147" s="2"/>
      <c r="R45147" s="2"/>
      <c r="S45147" s="2"/>
      <c r="T45147" s="2"/>
      <c r="U45147" s="2"/>
      <c r="V45147" s="2"/>
      <c r="W45147" s="2"/>
      <c r="X45147" s="2"/>
      <c r="Y45147" s="2"/>
      <c r="Z45147" s="2"/>
      <c r="AA45147" s="2"/>
      <c r="AB45147" s="2"/>
      <c r="AC45147" s="2"/>
      <c r="AD45147" s="3"/>
    </row>
    <row r="45148" spans="1:30" s="10" customFormat="1" ht="22.5" customHeight="1" x14ac:dyDescent="0.25">
      <c r="A45148" s="39">
        <f>Fre.!D45149</f>
        <v>0</v>
      </c>
      <c r="B45148" s="2"/>
      <c r="C45148" s="2"/>
      <c r="D45148" s="2"/>
      <c r="E45148" s="2"/>
      <c r="F45148" s="2"/>
      <c r="G45148" s="2"/>
      <c r="H45148" s="2"/>
      <c r="I45148" s="2"/>
      <c r="J45148" s="2"/>
      <c r="K45148" s="2"/>
      <c r="L45148" s="2"/>
      <c r="M45148" s="2"/>
      <c r="N45148" s="2"/>
      <c r="P45148" s="39">
        <f>Fre.!F45149</f>
        <v>0</v>
      </c>
      <c r="Q45148" s="2"/>
      <c r="R45148" s="2"/>
      <c r="S45148" s="2"/>
      <c r="T45148" s="2"/>
      <c r="U45148" s="2"/>
      <c r="V45148" s="2"/>
      <c r="W45148" s="2"/>
      <c r="X45148" s="2"/>
      <c r="Y45148" s="2"/>
      <c r="Z45148" s="2"/>
      <c r="AA45148" s="2"/>
      <c r="AB45148" s="2"/>
      <c r="AC45148" s="2"/>
      <c r="AD45148" s="3"/>
    </row>
    <row r="45149" spans="1:30" s="10" customFormat="1" ht="22.5" customHeight="1" x14ac:dyDescent="0.25">
      <c r="A45149" s="40">
        <f>Fre.!D45150</f>
        <v>0</v>
      </c>
      <c r="B45149" s="2"/>
      <c r="C45149" s="2"/>
      <c r="D45149" s="2"/>
      <c r="E45149" s="2"/>
      <c r="F45149" s="2"/>
      <c r="G45149" s="2"/>
      <c r="H45149" s="2"/>
      <c r="I45149" s="2"/>
      <c r="J45149" s="2"/>
      <c r="K45149" s="2"/>
      <c r="L45149" s="2"/>
      <c r="M45149" s="2"/>
      <c r="N45149" s="2"/>
      <c r="P45149" s="40">
        <f>Fre.!F45150</f>
        <v>0</v>
      </c>
      <c r="Q45149" s="2"/>
      <c r="R45149" s="2"/>
      <c r="S45149" s="2"/>
      <c r="T45149" s="2"/>
      <c r="U45149" s="2"/>
      <c r="V45149" s="2"/>
      <c r="W45149" s="2"/>
      <c r="X45149" s="2"/>
      <c r="Y45149" s="2"/>
      <c r="Z45149" s="2"/>
      <c r="AA45149" s="2"/>
      <c r="AB45149" s="2"/>
      <c r="AC45149" s="2"/>
      <c r="AD45149" s="3"/>
    </row>
    <row r="45150" spans="1:30" s="10" customFormat="1" ht="22.5" customHeight="1" x14ac:dyDescent="0.25">
      <c r="A45150" s="39">
        <f>Fre.!D45151</f>
        <v>0</v>
      </c>
      <c r="B45150" s="2"/>
      <c r="C45150" s="2"/>
      <c r="D45150" s="2"/>
      <c r="E45150" s="2"/>
      <c r="F45150" s="2"/>
      <c r="G45150" s="2"/>
      <c r="H45150" s="2"/>
      <c r="I45150" s="2"/>
      <c r="J45150" s="2"/>
      <c r="K45150" s="2"/>
      <c r="L45150" s="2"/>
      <c r="M45150" s="2"/>
      <c r="N45150" s="2"/>
      <c r="P45150" s="39">
        <f>Fre.!F45151</f>
        <v>0</v>
      </c>
      <c r="Q45150" s="2"/>
      <c r="R45150" s="2"/>
      <c r="S45150" s="2"/>
      <c r="T45150" s="2"/>
      <c r="U45150" s="2"/>
      <c r="V45150" s="2"/>
      <c r="W45150" s="2"/>
      <c r="X45150" s="2"/>
      <c r="Y45150" s="2"/>
      <c r="Z45150" s="2"/>
      <c r="AA45150" s="2"/>
      <c r="AB45150" s="2"/>
      <c r="AC45150" s="2"/>
      <c r="AD45150" s="3"/>
    </row>
    <row r="45151" spans="1:30" s="10" customFormat="1" ht="22.5" customHeight="1" x14ac:dyDescent="0.25">
      <c r="A45151" s="40">
        <f>Fre.!D45152</f>
        <v>0</v>
      </c>
      <c r="B45151" s="2"/>
      <c r="C45151" s="2"/>
      <c r="D45151" s="2"/>
      <c r="E45151" s="2"/>
      <c r="F45151" s="2"/>
      <c r="G45151" s="2"/>
      <c r="H45151" s="2"/>
      <c r="I45151" s="2"/>
      <c r="J45151" s="2"/>
      <c r="K45151" s="2"/>
      <c r="L45151" s="2"/>
      <c r="M45151" s="2"/>
      <c r="N45151" s="2"/>
      <c r="P45151" s="40">
        <f>Fre.!F45152</f>
        <v>0</v>
      </c>
      <c r="Q45151" s="2"/>
      <c r="R45151" s="2"/>
      <c r="S45151" s="2"/>
      <c r="T45151" s="2"/>
      <c r="U45151" s="2"/>
      <c r="V45151" s="2"/>
      <c r="W45151" s="2"/>
      <c r="X45151" s="2"/>
      <c r="Y45151" s="2"/>
      <c r="Z45151" s="2"/>
      <c r="AA45151" s="2"/>
      <c r="AB45151" s="2"/>
      <c r="AC45151" s="2"/>
      <c r="AD45151" s="3"/>
    </row>
    <row r="45152" spans="1:30" s="10" customFormat="1" ht="22.5" customHeight="1" x14ac:dyDescent="0.25">
      <c r="A45152" s="39">
        <f>Fre.!D45153</f>
        <v>0</v>
      </c>
      <c r="B45152" s="2"/>
      <c r="C45152" s="2"/>
      <c r="D45152" s="2"/>
      <c r="E45152" s="2"/>
      <c r="F45152" s="2"/>
      <c r="G45152" s="2"/>
      <c r="H45152" s="2"/>
      <c r="I45152" s="2"/>
      <c r="J45152" s="2"/>
      <c r="K45152" s="2"/>
      <c r="L45152" s="2"/>
      <c r="M45152" s="2"/>
      <c r="N45152" s="2"/>
      <c r="P45152" s="39">
        <f>Fre.!F45153</f>
        <v>0</v>
      </c>
      <c r="Q45152" s="2"/>
      <c r="R45152" s="2"/>
      <c r="S45152" s="2"/>
      <c r="T45152" s="2"/>
      <c r="U45152" s="2"/>
      <c r="V45152" s="2"/>
      <c r="W45152" s="2"/>
      <c r="X45152" s="2"/>
      <c r="Y45152" s="2"/>
      <c r="Z45152" s="2"/>
      <c r="AA45152" s="2"/>
      <c r="AB45152" s="2"/>
      <c r="AC45152" s="2"/>
      <c r="AD45152" s="3"/>
    </row>
    <row r="45153" spans="1:30" s="10" customFormat="1" ht="22.5" customHeight="1" x14ac:dyDescent="0.25">
      <c r="A45153" s="40">
        <f>Fre.!D45154</f>
        <v>0</v>
      </c>
      <c r="B45153" s="2"/>
      <c r="C45153" s="2"/>
      <c r="D45153" s="2"/>
      <c r="E45153" s="2"/>
      <c r="F45153" s="2"/>
      <c r="G45153" s="2"/>
      <c r="H45153" s="2"/>
      <c r="I45153" s="2"/>
      <c r="J45153" s="2"/>
      <c r="K45153" s="2"/>
      <c r="L45153" s="2"/>
      <c r="M45153" s="2"/>
      <c r="N45153" s="2"/>
      <c r="P45153" s="40">
        <f>Fre.!F45154</f>
        <v>0</v>
      </c>
      <c r="Q45153" s="2"/>
      <c r="R45153" s="2"/>
      <c r="S45153" s="2"/>
      <c r="T45153" s="2"/>
      <c r="U45153" s="2"/>
      <c r="V45153" s="2"/>
      <c r="W45153" s="2"/>
      <c r="X45153" s="2"/>
      <c r="Y45153" s="2"/>
      <c r="Z45153" s="2"/>
      <c r="AA45153" s="2"/>
      <c r="AB45153" s="2"/>
      <c r="AC45153" s="2"/>
      <c r="AD45153" s="3"/>
    </row>
    <row r="45154" spans="1:30" s="10" customFormat="1" ht="22.5" customHeight="1" x14ac:dyDescent="0.25">
      <c r="A45154" s="39">
        <f>Fre.!D45155</f>
        <v>0</v>
      </c>
      <c r="B45154" s="2"/>
      <c r="C45154" s="2"/>
      <c r="D45154" s="2"/>
      <c r="E45154" s="2"/>
      <c r="F45154" s="2"/>
      <c r="G45154" s="2"/>
      <c r="H45154" s="2"/>
      <c r="I45154" s="2"/>
      <c r="J45154" s="2"/>
      <c r="K45154" s="2"/>
      <c r="L45154" s="2"/>
      <c r="M45154" s="2"/>
      <c r="N45154" s="2"/>
      <c r="P45154" s="39">
        <f>Fre.!F45155</f>
        <v>0</v>
      </c>
      <c r="Q45154" s="2"/>
      <c r="R45154" s="2"/>
      <c r="S45154" s="2"/>
      <c r="T45154" s="2"/>
      <c r="U45154" s="2"/>
      <c r="V45154" s="2"/>
      <c r="W45154" s="2"/>
      <c r="X45154" s="2"/>
      <c r="Y45154" s="2"/>
      <c r="Z45154" s="2"/>
      <c r="AA45154" s="2"/>
      <c r="AB45154" s="2"/>
      <c r="AC45154" s="2"/>
      <c r="AD45154" s="3"/>
    </row>
    <row r="45155" spans="1:30" s="10" customFormat="1" ht="22.5" customHeight="1" x14ac:dyDescent="0.25">
      <c r="A45155" s="40">
        <f>Fre.!D45156</f>
        <v>0</v>
      </c>
      <c r="B45155" s="2"/>
      <c r="C45155" s="2"/>
      <c r="D45155" s="2"/>
      <c r="E45155" s="2"/>
      <c r="F45155" s="2"/>
      <c r="G45155" s="2"/>
      <c r="H45155" s="2"/>
      <c r="I45155" s="2"/>
      <c r="J45155" s="2"/>
      <c r="K45155" s="2"/>
      <c r="L45155" s="2"/>
      <c r="M45155" s="2"/>
      <c r="N45155" s="2"/>
      <c r="P45155" s="40">
        <f>Fre.!F45156</f>
        <v>0</v>
      </c>
      <c r="Q45155" s="2"/>
      <c r="R45155" s="2"/>
      <c r="S45155" s="2"/>
      <c r="T45155" s="2"/>
      <c r="U45155" s="2"/>
      <c r="V45155" s="2"/>
      <c r="W45155" s="2"/>
      <c r="X45155" s="2"/>
      <c r="Y45155" s="2"/>
      <c r="Z45155" s="2"/>
      <c r="AA45155" s="2"/>
      <c r="AB45155" s="2"/>
      <c r="AC45155" s="2"/>
      <c r="AD45155" s="3"/>
    </row>
    <row r="45156" spans="1:30" s="10" customFormat="1" ht="22.5" customHeight="1" x14ac:dyDescent="0.25">
      <c r="A45156" s="39">
        <f>Fre.!D45157</f>
        <v>0</v>
      </c>
      <c r="B45156" s="2"/>
      <c r="C45156" s="2"/>
      <c r="D45156" s="2"/>
      <c r="E45156" s="2"/>
      <c r="F45156" s="2"/>
      <c r="G45156" s="2"/>
      <c r="H45156" s="2"/>
      <c r="I45156" s="2"/>
      <c r="J45156" s="2"/>
      <c r="K45156" s="2"/>
      <c r="L45156" s="2"/>
      <c r="M45156" s="2"/>
      <c r="N45156" s="2"/>
      <c r="P45156" s="39">
        <f>Fre.!F45157</f>
        <v>0</v>
      </c>
      <c r="Q45156" s="2"/>
      <c r="R45156" s="2"/>
      <c r="S45156" s="2"/>
      <c r="T45156" s="2"/>
      <c r="U45156" s="2"/>
      <c r="V45156" s="2"/>
      <c r="W45156" s="2"/>
      <c r="X45156" s="2"/>
      <c r="Y45156" s="2"/>
      <c r="Z45156" s="2"/>
      <c r="AA45156" s="2"/>
      <c r="AB45156" s="2"/>
      <c r="AC45156" s="2"/>
      <c r="AD45156" s="3"/>
    </row>
    <row r="45157" spans="1:30" s="10" customFormat="1" ht="22.5" customHeight="1" x14ac:dyDescent="0.25">
      <c r="A45157" s="40">
        <f>Fre.!D45158</f>
        <v>0</v>
      </c>
      <c r="B45157" s="2"/>
      <c r="C45157" s="2"/>
      <c r="D45157" s="2"/>
      <c r="E45157" s="2"/>
      <c r="F45157" s="2"/>
      <c r="G45157" s="2"/>
      <c r="H45157" s="2"/>
      <c r="I45157" s="2"/>
      <c r="J45157" s="2"/>
      <c r="K45157" s="2"/>
      <c r="L45157" s="2"/>
      <c r="M45157" s="2"/>
      <c r="N45157" s="2"/>
      <c r="P45157" s="40">
        <f>Fre.!F45158</f>
        <v>0</v>
      </c>
      <c r="Q45157" s="2"/>
      <c r="R45157" s="2"/>
      <c r="S45157" s="2"/>
      <c r="T45157" s="2"/>
      <c r="U45157" s="2"/>
      <c r="V45157" s="2"/>
      <c r="W45157" s="2"/>
      <c r="X45157" s="2"/>
      <c r="Y45157" s="2"/>
      <c r="Z45157" s="2"/>
      <c r="AA45157" s="2"/>
      <c r="AB45157" s="2"/>
      <c r="AC45157" s="2"/>
      <c r="AD45157" s="3"/>
    </row>
    <row r="45158" spans="1:30" s="10" customFormat="1" ht="22.5" customHeight="1" x14ac:dyDescent="0.25">
      <c r="A45158" s="39">
        <f>Fre.!D45159</f>
        <v>0</v>
      </c>
      <c r="B45158" s="2"/>
      <c r="C45158" s="2"/>
      <c r="D45158" s="2"/>
      <c r="E45158" s="2"/>
      <c r="F45158" s="2"/>
      <c r="G45158" s="2"/>
      <c r="H45158" s="2"/>
      <c r="I45158" s="2"/>
      <c r="J45158" s="2"/>
      <c r="K45158" s="2"/>
      <c r="L45158" s="2"/>
      <c r="M45158" s="2"/>
      <c r="N45158" s="2"/>
      <c r="P45158" s="39">
        <f>Fre.!F45159</f>
        <v>0</v>
      </c>
      <c r="Q45158" s="2"/>
      <c r="R45158" s="2"/>
      <c r="S45158" s="2"/>
      <c r="T45158" s="2"/>
      <c r="U45158" s="2"/>
      <c r="V45158" s="2"/>
      <c r="W45158" s="2"/>
      <c r="X45158" s="2"/>
      <c r="Y45158" s="2"/>
      <c r="Z45158" s="2"/>
      <c r="AA45158" s="2"/>
      <c r="AB45158" s="2"/>
      <c r="AC45158" s="2"/>
      <c r="AD45158" s="3"/>
    </row>
    <row r="45159" spans="1:30" s="10" customFormat="1" ht="22.5" customHeight="1" x14ac:dyDescent="0.25">
      <c r="A45159" s="40">
        <f>Fre.!D45160</f>
        <v>0</v>
      </c>
      <c r="B45159" s="2"/>
      <c r="C45159" s="2"/>
      <c r="D45159" s="2"/>
      <c r="E45159" s="2"/>
      <c r="F45159" s="2"/>
      <c r="G45159" s="2"/>
      <c r="H45159" s="2"/>
      <c r="I45159" s="2"/>
      <c r="J45159" s="2"/>
      <c r="K45159" s="2"/>
      <c r="L45159" s="2"/>
      <c r="M45159" s="2"/>
      <c r="N45159" s="2"/>
      <c r="P45159" s="40">
        <f>Fre.!F45160</f>
        <v>0</v>
      </c>
      <c r="Q45159" s="2"/>
      <c r="R45159" s="2"/>
      <c r="S45159" s="2"/>
      <c r="T45159" s="2"/>
      <c r="U45159" s="2"/>
      <c r="V45159" s="2"/>
      <c r="W45159" s="2"/>
      <c r="X45159" s="2"/>
      <c r="Y45159" s="2"/>
      <c r="Z45159" s="2"/>
      <c r="AA45159" s="2"/>
      <c r="AB45159" s="2"/>
      <c r="AC45159" s="2"/>
      <c r="AD45159" s="3"/>
    </row>
    <row r="45160" spans="1:30" s="10" customFormat="1" ht="22.5" customHeight="1" x14ac:dyDescent="0.25">
      <c r="A45160" s="39">
        <f>Fre.!D45161</f>
        <v>0</v>
      </c>
      <c r="B45160" s="2"/>
      <c r="C45160" s="2"/>
      <c r="D45160" s="2"/>
      <c r="E45160" s="2"/>
      <c r="F45160" s="2"/>
      <c r="G45160" s="2"/>
      <c r="H45160" s="2"/>
      <c r="I45160" s="2"/>
      <c r="J45160" s="2"/>
      <c r="K45160" s="2"/>
      <c r="L45160" s="2"/>
      <c r="M45160" s="2"/>
      <c r="N45160" s="2"/>
      <c r="P45160" s="39">
        <f>Fre.!F45161</f>
        <v>0</v>
      </c>
      <c r="Q45160" s="2"/>
      <c r="R45160" s="2"/>
      <c r="S45160" s="2"/>
      <c r="T45160" s="2"/>
      <c r="U45160" s="2"/>
      <c r="V45160" s="2"/>
      <c r="W45160" s="2"/>
      <c r="X45160" s="2"/>
      <c r="Y45160" s="2"/>
      <c r="Z45160" s="2"/>
      <c r="AA45160" s="2"/>
      <c r="AB45160" s="2"/>
      <c r="AC45160" s="2"/>
      <c r="AD45160" s="3"/>
    </row>
    <row r="45161" spans="1:30" s="10" customFormat="1" ht="22.5" customHeight="1" x14ac:dyDescent="0.25">
      <c r="A45161" s="40">
        <f>Fre.!D45162</f>
        <v>0</v>
      </c>
      <c r="B45161" s="2"/>
      <c r="C45161" s="2"/>
      <c r="D45161" s="2"/>
      <c r="E45161" s="2"/>
      <c r="F45161" s="2"/>
      <c r="G45161" s="2"/>
      <c r="H45161" s="2"/>
      <c r="I45161" s="2"/>
      <c r="J45161" s="2"/>
      <c r="K45161" s="2"/>
      <c r="L45161" s="2"/>
      <c r="M45161" s="2"/>
      <c r="N45161" s="2"/>
      <c r="P45161" s="40">
        <f>Fre.!F45162</f>
        <v>0</v>
      </c>
      <c r="Q45161" s="2"/>
      <c r="R45161" s="2"/>
      <c r="S45161" s="2"/>
      <c r="T45161" s="2"/>
      <c r="U45161" s="2"/>
      <c r="V45161" s="2"/>
      <c r="W45161" s="2"/>
      <c r="X45161" s="2"/>
      <c r="Y45161" s="2"/>
      <c r="Z45161" s="2"/>
      <c r="AA45161" s="2"/>
      <c r="AB45161" s="2"/>
      <c r="AC45161" s="2"/>
      <c r="AD45161" s="3"/>
    </row>
    <row r="45162" spans="1:30" s="10" customFormat="1" ht="22.5" customHeight="1" x14ac:dyDescent="0.25">
      <c r="A45162" s="39">
        <f>Fre.!D45163</f>
        <v>0</v>
      </c>
      <c r="B45162" s="2"/>
      <c r="C45162" s="2"/>
      <c r="D45162" s="2"/>
      <c r="E45162" s="2"/>
      <c r="F45162" s="2"/>
      <c r="G45162" s="2"/>
      <c r="H45162" s="2"/>
      <c r="I45162" s="2"/>
      <c r="J45162" s="2"/>
      <c r="K45162" s="2"/>
      <c r="L45162" s="2"/>
      <c r="M45162" s="2"/>
      <c r="N45162" s="2"/>
      <c r="P45162" s="39">
        <f>Fre.!F45163</f>
        <v>0</v>
      </c>
      <c r="Q45162" s="2"/>
      <c r="R45162" s="2"/>
      <c r="S45162" s="2"/>
      <c r="T45162" s="2"/>
      <c r="U45162" s="2"/>
      <c r="V45162" s="2"/>
      <c r="W45162" s="2"/>
      <c r="X45162" s="2"/>
      <c r="Y45162" s="2"/>
      <c r="Z45162" s="2"/>
      <c r="AA45162" s="2"/>
      <c r="AB45162" s="2"/>
      <c r="AC45162" s="2"/>
      <c r="AD45162" s="3"/>
    </row>
    <row r="45163" spans="1:30" s="10" customFormat="1" ht="22.5" customHeight="1" x14ac:dyDescent="0.25">
      <c r="A45163" s="40">
        <f>Fre.!D45164</f>
        <v>0</v>
      </c>
      <c r="B45163" s="2"/>
      <c r="C45163" s="2"/>
      <c r="D45163" s="2"/>
      <c r="E45163" s="2"/>
      <c r="F45163" s="2"/>
      <c r="G45163" s="2"/>
      <c r="H45163" s="2"/>
      <c r="I45163" s="2"/>
      <c r="J45163" s="2"/>
      <c r="K45163" s="2"/>
      <c r="L45163" s="2"/>
      <c r="M45163" s="2"/>
      <c r="N45163" s="2"/>
      <c r="P45163" s="40">
        <f>Fre.!F45164</f>
        <v>0</v>
      </c>
      <c r="Q45163" s="2"/>
      <c r="R45163" s="2"/>
      <c r="S45163" s="2"/>
      <c r="T45163" s="2"/>
      <c r="U45163" s="2"/>
      <c r="V45163" s="2"/>
      <c r="W45163" s="2"/>
      <c r="X45163" s="2"/>
      <c r="Y45163" s="2"/>
      <c r="Z45163" s="2"/>
      <c r="AA45163" s="2"/>
      <c r="AB45163" s="2"/>
      <c r="AC45163" s="2"/>
      <c r="AD45163" s="3"/>
    </row>
    <row r="45164" spans="1:30" s="10" customFormat="1" ht="22.5" customHeight="1" x14ac:dyDescent="0.25">
      <c r="A45164" s="39">
        <f>Fre.!D45165</f>
        <v>0</v>
      </c>
      <c r="B45164" s="2"/>
      <c r="C45164" s="2"/>
      <c r="D45164" s="2"/>
      <c r="E45164" s="2"/>
      <c r="F45164" s="2"/>
      <c r="G45164" s="2"/>
      <c r="H45164" s="2"/>
      <c r="I45164" s="2"/>
      <c r="J45164" s="2"/>
      <c r="K45164" s="2"/>
      <c r="L45164" s="2"/>
      <c r="M45164" s="2"/>
      <c r="N45164" s="2"/>
      <c r="P45164" s="39">
        <f>Fre.!F45165</f>
        <v>0</v>
      </c>
      <c r="Q45164" s="2"/>
      <c r="R45164" s="2"/>
      <c r="S45164" s="2"/>
      <c r="T45164" s="2"/>
      <c r="U45164" s="2"/>
      <c r="V45164" s="2"/>
      <c r="W45164" s="2"/>
      <c r="X45164" s="2"/>
      <c r="Y45164" s="2"/>
      <c r="Z45164" s="2"/>
      <c r="AA45164" s="2"/>
      <c r="AB45164" s="2"/>
      <c r="AC45164" s="2"/>
      <c r="AD45164" s="3"/>
    </row>
    <row r="45165" spans="1:30" s="10" customFormat="1" ht="22.5" customHeight="1" x14ac:dyDescent="0.25">
      <c r="A45165" s="40">
        <f>Fre.!D45166</f>
        <v>0</v>
      </c>
      <c r="B45165" s="2"/>
      <c r="C45165" s="2"/>
      <c r="D45165" s="2"/>
      <c r="E45165" s="2"/>
      <c r="F45165" s="2"/>
      <c r="G45165" s="2"/>
      <c r="H45165" s="2"/>
      <c r="I45165" s="2"/>
      <c r="J45165" s="2"/>
      <c r="K45165" s="2"/>
      <c r="L45165" s="2"/>
      <c r="M45165" s="2"/>
      <c r="N45165" s="2"/>
      <c r="P45165" s="40">
        <f>Fre.!F45166</f>
        <v>0</v>
      </c>
      <c r="Q45165" s="2"/>
      <c r="R45165" s="2"/>
      <c r="S45165" s="2"/>
      <c r="T45165" s="2"/>
      <c r="U45165" s="2"/>
      <c r="V45165" s="2"/>
      <c r="W45165" s="2"/>
      <c r="X45165" s="2"/>
      <c r="Y45165" s="2"/>
      <c r="Z45165" s="2"/>
      <c r="AA45165" s="2"/>
      <c r="AB45165" s="2"/>
      <c r="AC45165" s="2"/>
      <c r="AD45165" s="3"/>
    </row>
    <row r="45166" spans="1:30" s="10" customFormat="1" ht="22.5" customHeight="1" x14ac:dyDescent="0.25">
      <c r="A45166" s="39">
        <f>Fre.!D45167</f>
        <v>0</v>
      </c>
      <c r="B45166" s="2"/>
      <c r="C45166" s="2"/>
      <c r="D45166" s="2"/>
      <c r="E45166" s="2"/>
      <c r="F45166" s="2"/>
      <c r="G45166" s="2"/>
      <c r="H45166" s="2"/>
      <c r="I45166" s="2"/>
      <c r="J45166" s="2"/>
      <c r="K45166" s="2"/>
      <c r="L45166" s="2"/>
      <c r="M45166" s="2"/>
      <c r="N45166" s="2"/>
      <c r="P45166" s="39">
        <f>Fre.!F45167</f>
        <v>0</v>
      </c>
      <c r="Q45166" s="2"/>
      <c r="R45166" s="2"/>
      <c r="S45166" s="2"/>
      <c r="T45166" s="2"/>
      <c r="U45166" s="2"/>
      <c r="V45166" s="2"/>
      <c r="W45166" s="2"/>
      <c r="X45166" s="2"/>
      <c r="Y45166" s="2"/>
      <c r="Z45166" s="2"/>
      <c r="AA45166" s="2"/>
      <c r="AB45166" s="2"/>
      <c r="AC45166" s="2"/>
      <c r="AD45166" s="3"/>
    </row>
    <row r="45167" spans="1:30" s="10" customFormat="1" ht="22.5" customHeight="1" x14ac:dyDescent="0.25">
      <c r="A45167" s="40">
        <f>Fre.!D45168</f>
        <v>0</v>
      </c>
      <c r="B45167" s="2"/>
      <c r="C45167" s="2"/>
      <c r="D45167" s="2"/>
      <c r="E45167" s="2"/>
      <c r="F45167" s="2"/>
      <c r="G45167" s="2"/>
      <c r="H45167" s="2"/>
      <c r="I45167" s="2"/>
      <c r="J45167" s="2"/>
      <c r="K45167" s="2"/>
      <c r="L45167" s="2"/>
      <c r="M45167" s="2"/>
      <c r="N45167" s="2"/>
      <c r="P45167" s="40">
        <f>Fre.!F45168</f>
        <v>0</v>
      </c>
      <c r="Q45167" s="2"/>
      <c r="R45167" s="2"/>
      <c r="S45167" s="2"/>
      <c r="T45167" s="2"/>
      <c r="U45167" s="2"/>
      <c r="V45167" s="2"/>
      <c r="W45167" s="2"/>
      <c r="X45167" s="2"/>
      <c r="Y45167" s="2"/>
      <c r="Z45167" s="2"/>
      <c r="AA45167" s="2"/>
      <c r="AB45167" s="2"/>
      <c r="AC45167" s="2"/>
      <c r="AD45167" s="3"/>
    </row>
    <row r="45168" spans="1:30" s="10" customFormat="1" ht="22.5" customHeight="1" x14ac:dyDescent="0.25">
      <c r="A45168" s="39">
        <f>Fre.!D45169</f>
        <v>0</v>
      </c>
      <c r="B45168" s="2"/>
      <c r="C45168" s="2"/>
      <c r="D45168" s="2"/>
      <c r="E45168" s="2"/>
      <c r="F45168" s="2"/>
      <c r="G45168" s="2"/>
      <c r="H45168" s="2"/>
      <c r="I45168" s="2"/>
      <c r="J45168" s="2"/>
      <c r="K45168" s="2"/>
      <c r="L45168" s="2"/>
      <c r="M45168" s="2"/>
      <c r="N45168" s="2"/>
      <c r="P45168" s="39">
        <f>Fre.!F45169</f>
        <v>0</v>
      </c>
      <c r="Q45168" s="2"/>
      <c r="R45168" s="2"/>
      <c r="S45168" s="2"/>
      <c r="T45168" s="2"/>
      <c r="U45168" s="2"/>
      <c r="V45168" s="2"/>
      <c r="W45168" s="2"/>
      <c r="X45168" s="2"/>
      <c r="Y45168" s="2"/>
      <c r="Z45168" s="2"/>
      <c r="AA45168" s="2"/>
      <c r="AB45168" s="2"/>
      <c r="AC45168" s="2"/>
      <c r="AD45168" s="3"/>
    </row>
    <row r="45169" spans="1:30" s="10" customFormat="1" ht="22.5" customHeight="1" x14ac:dyDescent="0.25">
      <c r="A45169" s="40">
        <f>Fre.!D45170</f>
        <v>0</v>
      </c>
      <c r="B45169" s="2"/>
      <c r="C45169" s="2"/>
      <c r="D45169" s="2"/>
      <c r="E45169" s="2"/>
      <c r="F45169" s="2"/>
      <c r="G45169" s="2"/>
      <c r="H45169" s="2"/>
      <c r="I45169" s="2"/>
      <c r="J45169" s="2"/>
      <c r="K45169" s="2"/>
      <c r="L45169" s="2"/>
      <c r="M45169" s="2"/>
      <c r="N45169" s="2"/>
      <c r="P45169" s="40">
        <f>Fre.!F45170</f>
        <v>0</v>
      </c>
      <c r="Q45169" s="2"/>
      <c r="R45169" s="2"/>
      <c r="S45169" s="2"/>
      <c r="T45169" s="2"/>
      <c r="U45169" s="2"/>
      <c r="V45169" s="2"/>
      <c r="W45169" s="2"/>
      <c r="X45169" s="2"/>
      <c r="Y45169" s="2"/>
      <c r="Z45169" s="2"/>
      <c r="AA45169" s="2"/>
      <c r="AB45169" s="2"/>
      <c r="AC45169" s="2"/>
      <c r="AD45169" s="3"/>
    </row>
    <row r="45170" spans="1:30" s="10" customFormat="1" ht="22.5" customHeight="1" x14ac:dyDescent="0.25">
      <c r="A45170" s="39">
        <f>Fre.!D45171</f>
        <v>0</v>
      </c>
      <c r="B45170" s="2"/>
      <c r="C45170" s="2"/>
      <c r="D45170" s="2"/>
      <c r="E45170" s="2"/>
      <c r="F45170" s="2"/>
      <c r="G45170" s="2"/>
      <c r="H45170" s="2"/>
      <c r="I45170" s="2"/>
      <c r="J45170" s="2"/>
      <c r="K45170" s="2"/>
      <c r="L45170" s="2"/>
      <c r="M45170" s="2"/>
      <c r="N45170" s="2"/>
      <c r="P45170" s="39">
        <f>Fre.!F45171</f>
        <v>0</v>
      </c>
      <c r="Q45170" s="2"/>
      <c r="R45170" s="2"/>
      <c r="S45170" s="2"/>
      <c r="T45170" s="2"/>
      <c r="U45170" s="2"/>
      <c r="V45170" s="2"/>
      <c r="W45170" s="2"/>
      <c r="X45170" s="2"/>
      <c r="Y45170" s="2"/>
      <c r="Z45170" s="2"/>
      <c r="AA45170" s="2"/>
      <c r="AB45170" s="2"/>
      <c r="AC45170" s="2"/>
      <c r="AD45170" s="3"/>
    </row>
    <row r="45171" spans="1:30" s="10" customFormat="1" ht="22.5" customHeight="1" x14ac:dyDescent="0.25">
      <c r="A45171" s="40">
        <f>Fre.!D45172</f>
        <v>0</v>
      </c>
      <c r="B45171" s="2"/>
      <c r="C45171" s="2"/>
      <c r="D45171" s="2"/>
      <c r="E45171" s="2"/>
      <c r="F45171" s="2"/>
      <c r="G45171" s="2"/>
      <c r="H45171" s="2"/>
      <c r="I45171" s="2"/>
      <c r="J45171" s="2"/>
      <c r="K45171" s="2"/>
      <c r="L45171" s="2"/>
      <c r="M45171" s="2"/>
      <c r="N45171" s="2"/>
      <c r="P45171" s="40">
        <f>Fre.!F45172</f>
        <v>0</v>
      </c>
      <c r="Q45171" s="2"/>
      <c r="R45171" s="2"/>
      <c r="S45171" s="2"/>
      <c r="T45171" s="2"/>
      <c r="U45171" s="2"/>
      <c r="V45171" s="2"/>
      <c r="W45171" s="2"/>
      <c r="X45171" s="2"/>
      <c r="Y45171" s="2"/>
      <c r="Z45171" s="2"/>
      <c r="AA45171" s="2"/>
      <c r="AB45171" s="2"/>
      <c r="AC45171" s="2"/>
      <c r="AD45171" s="3"/>
    </row>
    <row r="45172" spans="1:30" s="10" customFormat="1" ht="22.5" customHeight="1" x14ac:dyDescent="0.25">
      <c r="A45172" s="39">
        <f>Fre.!D45173</f>
        <v>0</v>
      </c>
      <c r="B45172" s="2"/>
      <c r="C45172" s="2"/>
      <c r="D45172" s="2"/>
      <c r="E45172" s="2"/>
      <c r="F45172" s="2"/>
      <c r="G45172" s="2"/>
      <c r="H45172" s="2"/>
      <c r="I45172" s="2"/>
      <c r="J45172" s="2"/>
      <c r="K45172" s="2"/>
      <c r="L45172" s="2"/>
      <c r="M45172" s="2"/>
      <c r="N45172" s="2"/>
      <c r="P45172" s="39">
        <f>Fre.!F45173</f>
        <v>0</v>
      </c>
      <c r="Q45172" s="2"/>
      <c r="R45172" s="2"/>
      <c r="S45172" s="2"/>
      <c r="T45172" s="2"/>
      <c r="U45172" s="2"/>
      <c r="V45172" s="2"/>
      <c r="W45172" s="2"/>
      <c r="X45172" s="2"/>
      <c r="Y45172" s="2"/>
      <c r="Z45172" s="2"/>
      <c r="AA45172" s="2"/>
      <c r="AB45172" s="2"/>
      <c r="AC45172" s="2"/>
      <c r="AD45172" s="3"/>
    </row>
    <row r="45173" spans="1:30" s="10" customFormat="1" ht="22.5" customHeight="1" x14ac:dyDescent="0.25">
      <c r="A45173" s="40">
        <f>Fre.!D45174</f>
        <v>0</v>
      </c>
      <c r="B45173" s="2"/>
      <c r="C45173" s="2"/>
      <c r="D45173" s="2"/>
      <c r="E45173" s="2"/>
      <c r="F45173" s="2"/>
      <c r="G45173" s="2"/>
      <c r="H45173" s="2"/>
      <c r="I45173" s="2"/>
      <c r="J45173" s="2"/>
      <c r="K45173" s="2"/>
      <c r="L45173" s="2"/>
      <c r="M45173" s="2"/>
      <c r="N45173" s="2"/>
      <c r="P45173" s="40">
        <f>Fre.!F45174</f>
        <v>0</v>
      </c>
      <c r="Q45173" s="2"/>
      <c r="R45173" s="2"/>
      <c r="S45173" s="2"/>
      <c r="T45173" s="2"/>
      <c r="U45173" s="2"/>
      <c r="V45173" s="2"/>
      <c r="W45173" s="2"/>
      <c r="X45173" s="2"/>
      <c r="Y45173" s="2"/>
      <c r="Z45173" s="2"/>
      <c r="AA45173" s="2"/>
      <c r="AB45173" s="2"/>
      <c r="AC45173" s="2"/>
      <c r="AD45173" s="3"/>
    </row>
    <row r="45174" spans="1:30" s="10" customFormat="1" ht="22.5" customHeight="1" x14ac:dyDescent="0.25">
      <c r="A45174" s="39">
        <f>Fre.!D45175</f>
        <v>0</v>
      </c>
      <c r="B45174" s="2"/>
      <c r="C45174" s="2"/>
      <c r="D45174" s="2"/>
      <c r="E45174" s="2"/>
      <c r="F45174" s="2"/>
      <c r="G45174" s="2"/>
      <c r="H45174" s="2"/>
      <c r="I45174" s="2"/>
      <c r="J45174" s="2"/>
      <c r="K45174" s="2"/>
      <c r="L45174" s="2"/>
      <c r="M45174" s="2"/>
      <c r="N45174" s="2"/>
      <c r="P45174" s="39">
        <f>Fre.!F45175</f>
        <v>0</v>
      </c>
      <c r="Q45174" s="2"/>
      <c r="R45174" s="2"/>
      <c r="S45174" s="2"/>
      <c r="T45174" s="2"/>
      <c r="U45174" s="2"/>
      <c r="V45174" s="2"/>
      <c r="W45174" s="2"/>
      <c r="X45174" s="2"/>
      <c r="Y45174" s="2"/>
      <c r="Z45174" s="2"/>
      <c r="AA45174" s="2"/>
      <c r="AB45174" s="2"/>
      <c r="AC45174" s="2"/>
      <c r="AD45174" s="3"/>
    </row>
    <row r="45175" spans="1:30" s="10" customFormat="1" ht="22.5" customHeight="1" x14ac:dyDescent="0.25">
      <c r="A45175" s="40">
        <f>Fre.!D45176</f>
        <v>0</v>
      </c>
      <c r="B45175" s="2"/>
      <c r="C45175" s="2"/>
      <c r="D45175" s="2"/>
      <c r="E45175" s="2"/>
      <c r="F45175" s="2"/>
      <c r="G45175" s="2"/>
      <c r="H45175" s="2"/>
      <c r="I45175" s="2"/>
      <c r="J45175" s="2"/>
      <c r="K45175" s="2"/>
      <c r="L45175" s="2"/>
      <c r="M45175" s="2"/>
      <c r="N45175" s="2"/>
      <c r="P45175" s="40">
        <f>Fre.!F45176</f>
        <v>0</v>
      </c>
      <c r="Q45175" s="2"/>
      <c r="R45175" s="2"/>
      <c r="S45175" s="2"/>
      <c r="T45175" s="2"/>
      <c r="U45175" s="2"/>
      <c r="V45175" s="2"/>
      <c r="W45175" s="2"/>
      <c r="X45175" s="2"/>
      <c r="Y45175" s="2"/>
      <c r="Z45175" s="2"/>
      <c r="AA45175" s="2"/>
      <c r="AB45175" s="2"/>
      <c r="AC45175" s="2"/>
      <c r="AD45175" s="3"/>
    </row>
    <row r="45176" spans="1:30" s="10" customFormat="1" ht="22.5" customHeight="1" x14ac:dyDescent="0.25">
      <c r="A45176" s="39">
        <f>Fre.!D45177</f>
        <v>0</v>
      </c>
      <c r="B45176" s="2"/>
      <c r="C45176" s="2"/>
      <c r="D45176" s="2"/>
      <c r="E45176" s="2"/>
      <c r="F45176" s="2"/>
      <c r="G45176" s="2"/>
      <c r="H45176" s="2"/>
      <c r="I45176" s="2"/>
      <c r="J45176" s="2"/>
      <c r="K45176" s="2"/>
      <c r="L45176" s="2"/>
      <c r="M45176" s="2"/>
      <c r="N45176" s="2"/>
      <c r="P45176" s="39">
        <f>Fre.!F45177</f>
        <v>0</v>
      </c>
      <c r="Q45176" s="2"/>
      <c r="R45176" s="2"/>
      <c r="S45176" s="2"/>
      <c r="T45176" s="2"/>
      <c r="U45176" s="2"/>
      <c r="V45176" s="2"/>
      <c r="W45176" s="2"/>
      <c r="X45176" s="2"/>
      <c r="Y45176" s="2"/>
      <c r="Z45176" s="2"/>
      <c r="AA45176" s="2"/>
      <c r="AB45176" s="2"/>
      <c r="AC45176" s="2"/>
      <c r="AD45176" s="3"/>
    </row>
    <row r="45177" spans="1:30" s="10" customFormat="1" ht="22.5" customHeight="1" x14ac:dyDescent="0.25">
      <c r="A45177" s="40">
        <f>Fre.!D45178</f>
        <v>0</v>
      </c>
      <c r="B45177" s="2"/>
      <c r="C45177" s="2"/>
      <c r="D45177" s="2"/>
      <c r="E45177" s="2"/>
      <c r="F45177" s="2"/>
      <c r="G45177" s="2"/>
      <c r="H45177" s="2"/>
      <c r="I45177" s="2"/>
      <c r="J45177" s="2"/>
      <c r="K45177" s="2"/>
      <c r="L45177" s="2"/>
      <c r="M45177" s="2"/>
      <c r="N45177" s="2"/>
      <c r="P45177" s="40">
        <f>Fre.!F45178</f>
        <v>0</v>
      </c>
      <c r="Q45177" s="2"/>
      <c r="R45177" s="2"/>
      <c r="S45177" s="2"/>
      <c r="T45177" s="2"/>
      <c r="U45177" s="2"/>
      <c r="V45177" s="2"/>
      <c r="W45177" s="2"/>
      <c r="X45177" s="2"/>
      <c r="Y45177" s="2"/>
      <c r="Z45177" s="2"/>
      <c r="AA45177" s="2"/>
      <c r="AB45177" s="2"/>
      <c r="AC45177" s="2"/>
      <c r="AD45177" s="3"/>
    </row>
    <row r="45178" spans="1:30" s="10" customFormat="1" ht="22.5" customHeight="1" x14ac:dyDescent="0.25">
      <c r="A45178" s="39">
        <f>Fre.!D45179</f>
        <v>0</v>
      </c>
      <c r="B45178" s="2"/>
      <c r="C45178" s="2"/>
      <c r="D45178" s="2"/>
      <c r="E45178" s="2"/>
      <c r="F45178" s="2"/>
      <c r="G45178" s="2"/>
      <c r="H45178" s="2"/>
      <c r="I45178" s="2"/>
      <c r="J45178" s="2"/>
      <c r="K45178" s="2"/>
      <c r="L45178" s="2"/>
      <c r="M45178" s="2"/>
      <c r="N45178" s="2"/>
      <c r="P45178" s="39">
        <f>Fre.!F45179</f>
        <v>0</v>
      </c>
      <c r="Q45178" s="2"/>
      <c r="R45178" s="2"/>
      <c r="S45178" s="2"/>
      <c r="T45178" s="2"/>
      <c r="U45178" s="2"/>
      <c r="V45178" s="2"/>
      <c r="W45178" s="2"/>
      <c r="X45178" s="2"/>
      <c r="Y45178" s="2"/>
      <c r="Z45178" s="2"/>
      <c r="AA45178" s="2"/>
      <c r="AB45178" s="2"/>
      <c r="AC45178" s="2"/>
      <c r="AD45178" s="3"/>
    </row>
    <row r="45179" spans="1:30" s="10" customFormat="1" ht="22.5" customHeight="1" x14ac:dyDescent="0.25">
      <c r="A45179" s="40">
        <f>Fre.!D45180</f>
        <v>0</v>
      </c>
      <c r="B45179" s="2"/>
      <c r="C45179" s="2"/>
      <c r="D45179" s="2"/>
      <c r="E45179" s="2"/>
      <c r="F45179" s="2"/>
      <c r="G45179" s="2"/>
      <c r="H45179" s="2"/>
      <c r="I45179" s="2"/>
      <c r="J45179" s="2"/>
      <c r="K45179" s="2"/>
      <c r="L45179" s="2"/>
      <c r="M45179" s="2"/>
      <c r="N45179" s="2"/>
      <c r="P45179" s="40">
        <f>Fre.!F45180</f>
        <v>0</v>
      </c>
      <c r="Q45179" s="2"/>
      <c r="R45179" s="2"/>
      <c r="S45179" s="2"/>
      <c r="T45179" s="2"/>
      <c r="U45179" s="2"/>
      <c r="V45179" s="2"/>
      <c r="W45179" s="2"/>
      <c r="X45179" s="2"/>
      <c r="Y45179" s="2"/>
      <c r="Z45179" s="2"/>
      <c r="AA45179" s="2"/>
      <c r="AB45179" s="2"/>
      <c r="AC45179" s="2"/>
      <c r="AD45179" s="3"/>
    </row>
    <row r="45180" spans="1:30" s="10" customFormat="1" ht="22.5" customHeight="1" x14ac:dyDescent="0.25">
      <c r="A45180" s="39">
        <f>Fre.!D45181</f>
        <v>0</v>
      </c>
      <c r="B45180" s="2"/>
      <c r="C45180" s="2"/>
      <c r="D45180" s="2"/>
      <c r="E45180" s="2"/>
      <c r="F45180" s="2"/>
      <c r="G45180" s="2"/>
      <c r="H45180" s="2"/>
      <c r="I45180" s="2"/>
      <c r="J45180" s="2"/>
      <c r="K45180" s="2"/>
      <c r="L45180" s="2"/>
      <c r="M45180" s="2"/>
      <c r="N45180" s="2"/>
      <c r="P45180" s="39">
        <f>Fre.!F45181</f>
        <v>0</v>
      </c>
      <c r="Q45180" s="2"/>
      <c r="R45180" s="2"/>
      <c r="S45180" s="2"/>
      <c r="T45180" s="2"/>
      <c r="U45180" s="2"/>
      <c r="V45180" s="2"/>
      <c r="W45180" s="2"/>
      <c r="X45180" s="2"/>
      <c r="Y45180" s="2"/>
      <c r="Z45180" s="2"/>
      <c r="AA45180" s="2"/>
      <c r="AB45180" s="2"/>
      <c r="AC45180" s="2"/>
      <c r="AD45180" s="3"/>
    </row>
    <row r="45181" spans="1:30" s="10" customFormat="1" ht="22.5" customHeight="1" x14ac:dyDescent="0.25">
      <c r="A45181" s="40">
        <f>Fre.!D45182</f>
        <v>0</v>
      </c>
      <c r="B45181" s="2"/>
      <c r="C45181" s="2"/>
      <c r="D45181" s="2"/>
      <c r="E45181" s="2"/>
      <c r="F45181" s="2"/>
      <c r="G45181" s="2"/>
      <c r="H45181" s="2"/>
      <c r="I45181" s="2"/>
      <c r="J45181" s="2"/>
      <c r="K45181" s="2"/>
      <c r="L45181" s="2"/>
      <c r="M45181" s="2"/>
      <c r="N45181" s="2"/>
      <c r="P45181" s="40">
        <f>Fre.!F45182</f>
        <v>0</v>
      </c>
      <c r="Q45181" s="2"/>
      <c r="R45181" s="2"/>
      <c r="S45181" s="2"/>
      <c r="T45181" s="2"/>
      <c r="U45181" s="2"/>
      <c r="V45181" s="2"/>
      <c r="W45181" s="2"/>
      <c r="X45181" s="2"/>
      <c r="Y45181" s="2"/>
      <c r="Z45181" s="2"/>
      <c r="AA45181" s="2"/>
      <c r="AB45181" s="2"/>
      <c r="AC45181" s="2"/>
      <c r="AD45181" s="3"/>
    </row>
    <row r="45182" spans="1:30" s="10" customFormat="1" ht="22.5" customHeight="1" x14ac:dyDescent="0.25">
      <c r="A45182" s="39">
        <f>Fre.!D45183</f>
        <v>0</v>
      </c>
      <c r="B45182" s="2"/>
      <c r="C45182" s="2"/>
      <c r="D45182" s="2"/>
      <c r="E45182" s="2"/>
      <c r="F45182" s="2"/>
      <c r="G45182" s="2"/>
      <c r="H45182" s="2"/>
      <c r="I45182" s="2"/>
      <c r="J45182" s="2"/>
      <c r="K45182" s="2"/>
      <c r="L45182" s="2"/>
      <c r="M45182" s="2"/>
      <c r="N45182" s="2"/>
      <c r="P45182" s="39">
        <f>Fre.!F45183</f>
        <v>0</v>
      </c>
      <c r="Q45182" s="2"/>
      <c r="R45182" s="2"/>
      <c r="S45182" s="2"/>
      <c r="T45182" s="2"/>
      <c r="U45182" s="2"/>
      <c r="V45182" s="2"/>
      <c r="W45182" s="2"/>
      <c r="X45182" s="2"/>
      <c r="Y45182" s="2"/>
      <c r="Z45182" s="2"/>
      <c r="AA45182" s="2"/>
      <c r="AB45182" s="2"/>
      <c r="AC45182" s="2"/>
      <c r="AD45182" s="3"/>
    </row>
    <row r="45183" spans="1:30" s="10" customFormat="1" ht="22.5" customHeight="1" x14ac:dyDescent="0.25">
      <c r="A45183" s="40">
        <f>Fre.!D45184</f>
        <v>0</v>
      </c>
      <c r="B45183" s="2"/>
      <c r="C45183" s="2"/>
      <c r="D45183" s="2"/>
      <c r="E45183" s="2"/>
      <c r="F45183" s="2"/>
      <c r="G45183" s="2"/>
      <c r="H45183" s="2"/>
      <c r="I45183" s="2"/>
      <c r="J45183" s="2"/>
      <c r="K45183" s="2"/>
      <c r="L45183" s="2"/>
      <c r="M45183" s="2"/>
      <c r="N45183" s="2"/>
      <c r="P45183" s="40">
        <f>Fre.!F45184</f>
        <v>0</v>
      </c>
      <c r="Q45183" s="2"/>
      <c r="R45183" s="2"/>
      <c r="S45183" s="2"/>
      <c r="T45183" s="2"/>
      <c r="U45183" s="2"/>
      <c r="V45183" s="2"/>
      <c r="W45183" s="2"/>
      <c r="X45183" s="2"/>
      <c r="Y45183" s="2"/>
      <c r="Z45183" s="2"/>
      <c r="AA45183" s="2"/>
      <c r="AB45183" s="2"/>
      <c r="AC45183" s="2"/>
      <c r="AD45183" s="3"/>
    </row>
    <row r="45184" spans="1:30" s="10" customFormat="1" ht="22.5" customHeight="1" x14ac:dyDescent="0.25">
      <c r="A45184" s="39">
        <f>Fre.!D45185</f>
        <v>0</v>
      </c>
      <c r="B45184" s="2"/>
      <c r="C45184" s="2"/>
      <c r="D45184" s="2"/>
      <c r="E45184" s="2"/>
      <c r="F45184" s="2"/>
      <c r="G45184" s="2"/>
      <c r="H45184" s="2"/>
      <c r="I45184" s="2"/>
      <c r="J45184" s="2"/>
      <c r="K45184" s="2"/>
      <c r="L45184" s="2"/>
      <c r="M45184" s="2"/>
      <c r="N45184" s="2"/>
      <c r="P45184" s="39">
        <f>Fre.!F45185</f>
        <v>0</v>
      </c>
      <c r="Q45184" s="2"/>
      <c r="R45184" s="2"/>
      <c r="S45184" s="2"/>
      <c r="T45184" s="2"/>
      <c r="U45184" s="2"/>
      <c r="V45184" s="2"/>
      <c r="W45184" s="2"/>
      <c r="X45184" s="2"/>
      <c r="Y45184" s="2"/>
      <c r="Z45184" s="2"/>
      <c r="AA45184" s="2"/>
      <c r="AB45184" s="2"/>
      <c r="AC45184" s="2"/>
      <c r="AD45184" s="3"/>
    </row>
    <row r="45185" spans="1:30" s="10" customFormat="1" ht="22.5" customHeight="1" x14ac:dyDescent="0.25">
      <c r="A45185" s="40">
        <f>Fre.!D45186</f>
        <v>0</v>
      </c>
      <c r="B45185" s="2"/>
      <c r="C45185" s="2"/>
      <c r="D45185" s="2"/>
      <c r="E45185" s="2"/>
      <c r="F45185" s="2"/>
      <c r="G45185" s="2"/>
      <c r="H45185" s="2"/>
      <c r="I45185" s="2"/>
      <c r="J45185" s="2"/>
      <c r="K45185" s="2"/>
      <c r="L45185" s="2"/>
      <c r="M45185" s="2"/>
      <c r="N45185" s="2"/>
      <c r="P45185" s="40">
        <f>Fre.!F45186</f>
        <v>0</v>
      </c>
      <c r="Q45185" s="2"/>
      <c r="R45185" s="2"/>
      <c r="S45185" s="2"/>
      <c r="T45185" s="2"/>
      <c r="U45185" s="2"/>
      <c r="V45185" s="2"/>
      <c r="W45185" s="2"/>
      <c r="X45185" s="2"/>
      <c r="Y45185" s="2"/>
      <c r="Z45185" s="2"/>
      <c r="AA45185" s="2"/>
      <c r="AB45185" s="2"/>
      <c r="AC45185" s="2"/>
      <c r="AD45185" s="3"/>
    </row>
    <row r="45186" spans="1:30" s="10" customFormat="1" ht="22.5" customHeight="1" x14ac:dyDescent="0.25">
      <c r="A45186" s="39">
        <f>Fre.!D45187</f>
        <v>0</v>
      </c>
      <c r="B45186" s="2"/>
      <c r="C45186" s="2"/>
      <c r="D45186" s="2"/>
      <c r="E45186" s="2"/>
      <c r="F45186" s="2"/>
      <c r="G45186" s="2"/>
      <c r="H45186" s="2"/>
      <c r="I45186" s="2"/>
      <c r="J45186" s="2"/>
      <c r="K45186" s="2"/>
      <c r="L45186" s="2"/>
      <c r="M45186" s="2"/>
      <c r="N45186" s="2"/>
      <c r="P45186" s="39">
        <f>Fre.!F45187</f>
        <v>0</v>
      </c>
      <c r="Q45186" s="2"/>
      <c r="R45186" s="2"/>
      <c r="S45186" s="2"/>
      <c r="T45186" s="2"/>
      <c r="U45186" s="2"/>
      <c r="V45186" s="2"/>
      <c r="W45186" s="2"/>
      <c r="X45186" s="2"/>
      <c r="Y45186" s="2"/>
      <c r="Z45186" s="2"/>
      <c r="AA45186" s="2"/>
      <c r="AB45186" s="2"/>
      <c r="AC45186" s="2"/>
      <c r="AD45186" s="3"/>
    </row>
    <row r="45187" spans="1:30" s="10" customFormat="1" ht="22.5" customHeight="1" x14ac:dyDescent="0.25">
      <c r="A45187" s="40">
        <f>Fre.!D45188</f>
        <v>0</v>
      </c>
      <c r="B45187" s="2"/>
      <c r="C45187" s="2"/>
      <c r="D45187" s="2"/>
      <c r="E45187" s="2"/>
      <c r="F45187" s="2"/>
      <c r="G45187" s="2"/>
      <c r="H45187" s="2"/>
      <c r="I45187" s="2"/>
      <c r="J45187" s="2"/>
      <c r="K45187" s="2"/>
      <c r="L45187" s="2"/>
      <c r="M45187" s="2"/>
      <c r="N45187" s="2"/>
      <c r="P45187" s="40">
        <f>Fre.!F45188</f>
        <v>0</v>
      </c>
      <c r="Q45187" s="2"/>
      <c r="R45187" s="2"/>
      <c r="S45187" s="2"/>
      <c r="T45187" s="2"/>
      <c r="U45187" s="2"/>
      <c r="V45187" s="2"/>
      <c r="W45187" s="2"/>
      <c r="X45187" s="2"/>
      <c r="Y45187" s="2"/>
      <c r="Z45187" s="2"/>
      <c r="AA45187" s="2"/>
      <c r="AB45187" s="2"/>
      <c r="AC45187" s="2"/>
      <c r="AD45187" s="3"/>
    </row>
    <row r="45188" spans="1:30" s="10" customFormat="1" ht="22.5" customHeight="1" x14ac:dyDescent="0.25">
      <c r="A45188" s="39">
        <f>Fre.!D45189</f>
        <v>0</v>
      </c>
      <c r="B45188" s="2"/>
      <c r="C45188" s="2"/>
      <c r="D45188" s="2"/>
      <c r="E45188" s="2"/>
      <c r="F45188" s="2"/>
      <c r="G45188" s="2"/>
      <c r="H45188" s="2"/>
      <c r="I45188" s="2"/>
      <c r="J45188" s="2"/>
      <c r="K45188" s="2"/>
      <c r="L45188" s="2"/>
      <c r="M45188" s="2"/>
      <c r="N45188" s="2"/>
      <c r="P45188" s="39">
        <f>Fre.!F45189</f>
        <v>0</v>
      </c>
      <c r="Q45188" s="2"/>
      <c r="R45188" s="2"/>
      <c r="S45188" s="2"/>
      <c r="T45188" s="2"/>
      <c r="U45188" s="2"/>
      <c r="V45188" s="2"/>
      <c r="W45188" s="2"/>
      <c r="X45188" s="2"/>
      <c r="Y45188" s="2"/>
      <c r="Z45188" s="2"/>
      <c r="AA45188" s="2"/>
      <c r="AB45188" s="2"/>
      <c r="AC45188" s="2"/>
      <c r="AD45188" s="3"/>
    </row>
    <row r="45189" spans="1:30" s="10" customFormat="1" ht="22.5" customHeight="1" x14ac:dyDescent="0.25">
      <c r="A45189" s="40">
        <f>Fre.!D45190</f>
        <v>0</v>
      </c>
      <c r="B45189" s="2"/>
      <c r="C45189" s="2"/>
      <c r="D45189" s="2"/>
      <c r="E45189" s="2"/>
      <c r="F45189" s="2"/>
      <c r="G45189" s="2"/>
      <c r="H45189" s="2"/>
      <c r="I45189" s="2"/>
      <c r="J45189" s="2"/>
      <c r="K45189" s="2"/>
      <c r="L45189" s="2"/>
      <c r="M45189" s="2"/>
      <c r="N45189" s="2"/>
      <c r="P45189" s="40">
        <f>Fre.!F45190</f>
        <v>0</v>
      </c>
      <c r="Q45189" s="2"/>
      <c r="R45189" s="2"/>
      <c r="S45189" s="2"/>
      <c r="T45189" s="2"/>
      <c r="U45189" s="2"/>
      <c r="V45189" s="2"/>
      <c r="W45189" s="2"/>
      <c r="X45189" s="2"/>
      <c r="Y45189" s="2"/>
      <c r="Z45189" s="2"/>
      <c r="AA45189" s="2"/>
      <c r="AB45189" s="2"/>
      <c r="AC45189" s="2"/>
      <c r="AD45189" s="3"/>
    </row>
    <row r="45190" spans="1:30" s="10" customFormat="1" ht="22.5" customHeight="1" x14ac:dyDescent="0.25">
      <c r="A45190" s="39">
        <f>Fre.!D45191</f>
        <v>0</v>
      </c>
      <c r="B45190" s="2"/>
      <c r="C45190" s="2"/>
      <c r="D45190" s="2"/>
      <c r="E45190" s="2"/>
      <c r="F45190" s="2"/>
      <c r="G45190" s="2"/>
      <c r="H45190" s="2"/>
      <c r="I45190" s="2"/>
      <c r="J45190" s="2"/>
      <c r="K45190" s="2"/>
      <c r="L45190" s="2"/>
      <c r="M45190" s="2"/>
      <c r="N45190" s="2"/>
      <c r="P45190" s="39">
        <f>Fre.!F45191</f>
        <v>0</v>
      </c>
      <c r="Q45190" s="2"/>
      <c r="R45190" s="2"/>
      <c r="S45190" s="2"/>
      <c r="T45190" s="2"/>
      <c r="U45190" s="2"/>
      <c r="V45190" s="2"/>
      <c r="W45190" s="2"/>
      <c r="X45190" s="2"/>
      <c r="Y45190" s="2"/>
      <c r="Z45190" s="2"/>
      <c r="AA45190" s="2"/>
      <c r="AB45190" s="2"/>
      <c r="AC45190" s="2"/>
      <c r="AD45190" s="3"/>
    </row>
    <row r="45191" spans="1:30" s="10" customFormat="1" ht="22.5" customHeight="1" x14ac:dyDescent="0.25">
      <c r="A45191" s="40">
        <f>Fre.!D45192</f>
        <v>0</v>
      </c>
      <c r="B45191" s="2"/>
      <c r="C45191" s="2"/>
      <c r="D45191" s="2"/>
      <c r="E45191" s="2"/>
      <c r="F45191" s="2"/>
      <c r="G45191" s="2"/>
      <c r="H45191" s="2"/>
      <c r="I45191" s="2"/>
      <c r="J45191" s="2"/>
      <c r="K45191" s="2"/>
      <c r="L45191" s="2"/>
      <c r="M45191" s="2"/>
      <c r="N45191" s="2"/>
      <c r="P45191" s="40">
        <f>Fre.!F45192</f>
        <v>0</v>
      </c>
      <c r="Q45191" s="2"/>
      <c r="R45191" s="2"/>
      <c r="S45191" s="2"/>
      <c r="T45191" s="2"/>
      <c r="U45191" s="2"/>
      <c r="V45191" s="2"/>
      <c r="W45191" s="2"/>
      <c r="X45191" s="2"/>
      <c r="Y45191" s="2"/>
      <c r="Z45191" s="2"/>
      <c r="AA45191" s="2"/>
      <c r="AB45191" s="2"/>
      <c r="AC45191" s="2"/>
      <c r="AD45191" s="3"/>
    </row>
    <row r="45192" spans="1:30" s="10" customFormat="1" ht="22.5" customHeight="1" x14ac:dyDescent="0.25">
      <c r="A45192" s="39">
        <f>Fre.!D45193</f>
        <v>0</v>
      </c>
      <c r="B45192" s="2"/>
      <c r="C45192" s="2"/>
      <c r="D45192" s="2"/>
      <c r="E45192" s="2"/>
      <c r="F45192" s="2"/>
      <c r="G45192" s="2"/>
      <c r="H45192" s="2"/>
      <c r="I45192" s="2"/>
      <c r="J45192" s="2"/>
      <c r="K45192" s="2"/>
      <c r="L45192" s="2"/>
      <c r="M45192" s="2"/>
      <c r="N45192" s="2"/>
      <c r="P45192" s="39">
        <f>Fre.!F45193</f>
        <v>0</v>
      </c>
      <c r="Q45192" s="2"/>
      <c r="R45192" s="2"/>
      <c r="S45192" s="2"/>
      <c r="T45192" s="2"/>
      <c r="U45192" s="2"/>
      <c r="V45192" s="2"/>
      <c r="W45192" s="2"/>
      <c r="X45192" s="2"/>
      <c r="Y45192" s="2"/>
      <c r="Z45192" s="2"/>
      <c r="AA45192" s="2"/>
      <c r="AB45192" s="2"/>
      <c r="AC45192" s="2"/>
      <c r="AD45192" s="3"/>
    </row>
    <row r="45193" spans="1:30" s="10" customFormat="1" ht="22.5" customHeight="1" x14ac:dyDescent="0.25">
      <c r="A45193" s="40">
        <f>Fre.!D45194</f>
        <v>0</v>
      </c>
      <c r="B45193" s="2"/>
      <c r="C45193" s="2"/>
      <c r="D45193" s="2"/>
      <c r="E45193" s="2"/>
      <c r="F45193" s="2"/>
      <c r="G45193" s="2"/>
      <c r="H45193" s="2"/>
      <c r="I45193" s="2"/>
      <c r="J45193" s="2"/>
      <c r="K45193" s="2"/>
      <c r="L45193" s="2"/>
      <c r="M45193" s="2"/>
      <c r="N45193" s="2"/>
      <c r="P45193" s="40">
        <f>Fre.!F45194</f>
        <v>0</v>
      </c>
      <c r="Q45193" s="2"/>
      <c r="R45193" s="2"/>
      <c r="S45193" s="2"/>
      <c r="T45193" s="2"/>
      <c r="U45193" s="2"/>
      <c r="V45193" s="2"/>
      <c r="W45193" s="2"/>
      <c r="X45193" s="2"/>
      <c r="Y45193" s="2"/>
      <c r="Z45193" s="2"/>
      <c r="AA45193" s="2"/>
      <c r="AB45193" s="2"/>
      <c r="AC45193" s="2"/>
      <c r="AD45193" s="3"/>
    </row>
    <row r="45194" spans="1:30" s="10" customFormat="1" ht="22.5" customHeight="1" x14ac:dyDescent="0.25">
      <c r="A45194" s="39">
        <f>Fre.!D45195</f>
        <v>0</v>
      </c>
      <c r="B45194" s="2"/>
      <c r="C45194" s="2"/>
      <c r="D45194" s="2"/>
      <c r="E45194" s="2"/>
      <c r="F45194" s="2"/>
      <c r="G45194" s="2"/>
      <c r="H45194" s="2"/>
      <c r="I45194" s="2"/>
      <c r="J45194" s="2"/>
      <c r="K45194" s="2"/>
      <c r="L45194" s="2"/>
      <c r="M45194" s="2"/>
      <c r="N45194" s="2"/>
      <c r="P45194" s="39">
        <f>Fre.!F45195</f>
        <v>0</v>
      </c>
      <c r="Q45194" s="2"/>
      <c r="R45194" s="2"/>
      <c r="S45194" s="2"/>
      <c r="T45194" s="2"/>
      <c r="U45194" s="2"/>
      <c r="V45194" s="2"/>
      <c r="W45194" s="2"/>
      <c r="X45194" s="2"/>
      <c r="Y45194" s="2"/>
      <c r="Z45194" s="2"/>
      <c r="AA45194" s="2"/>
      <c r="AB45194" s="2"/>
      <c r="AC45194" s="2"/>
      <c r="AD45194" s="3"/>
    </row>
    <row r="45195" spans="1:30" s="10" customFormat="1" ht="22.5" customHeight="1" x14ac:dyDescent="0.25">
      <c r="A45195" s="40">
        <f>Fre.!D45196</f>
        <v>0</v>
      </c>
      <c r="B45195" s="2"/>
      <c r="C45195" s="2"/>
      <c r="D45195" s="2"/>
      <c r="E45195" s="2"/>
      <c r="F45195" s="2"/>
      <c r="G45195" s="2"/>
      <c r="H45195" s="2"/>
      <c r="I45195" s="2"/>
      <c r="J45195" s="2"/>
      <c r="K45195" s="2"/>
      <c r="L45195" s="2"/>
      <c r="M45195" s="2"/>
      <c r="N45195" s="2"/>
      <c r="P45195" s="40">
        <f>Fre.!F45196</f>
        <v>0</v>
      </c>
      <c r="Q45195" s="2"/>
      <c r="R45195" s="2"/>
      <c r="S45195" s="2"/>
      <c r="T45195" s="2"/>
      <c r="U45195" s="2"/>
      <c r="V45195" s="2"/>
      <c r="W45195" s="2"/>
      <c r="X45195" s="2"/>
      <c r="Y45195" s="2"/>
      <c r="Z45195" s="2"/>
      <c r="AA45195" s="2"/>
      <c r="AB45195" s="2"/>
      <c r="AC45195" s="2"/>
      <c r="AD45195" s="3"/>
    </row>
    <row r="45196" spans="1:30" s="10" customFormat="1" ht="22.5" customHeight="1" x14ac:dyDescent="0.25">
      <c r="A45196" s="39">
        <f>Fre.!D45197</f>
        <v>0</v>
      </c>
      <c r="B45196" s="2"/>
      <c r="C45196" s="2"/>
      <c r="D45196" s="2"/>
      <c r="E45196" s="2"/>
      <c r="F45196" s="2"/>
      <c r="G45196" s="2"/>
      <c r="H45196" s="2"/>
      <c r="I45196" s="2"/>
      <c r="J45196" s="2"/>
      <c r="K45196" s="2"/>
      <c r="L45196" s="2"/>
      <c r="M45196" s="2"/>
      <c r="N45196" s="2"/>
      <c r="P45196" s="39">
        <f>Fre.!F45197</f>
        <v>0</v>
      </c>
      <c r="Q45196" s="2"/>
      <c r="R45196" s="2"/>
      <c r="S45196" s="2"/>
      <c r="T45196" s="2"/>
      <c r="U45196" s="2"/>
      <c r="V45196" s="2"/>
      <c r="W45196" s="2"/>
      <c r="X45196" s="2"/>
      <c r="Y45196" s="2"/>
      <c r="Z45196" s="2"/>
      <c r="AA45196" s="2"/>
      <c r="AB45196" s="2"/>
      <c r="AC45196" s="2"/>
      <c r="AD45196" s="3"/>
    </row>
    <row r="45197" spans="1:30" s="10" customFormat="1" ht="22.5" customHeight="1" x14ac:dyDescent="0.25">
      <c r="A45197" s="40">
        <f>Fre.!D45198</f>
        <v>0</v>
      </c>
      <c r="B45197" s="2"/>
      <c r="C45197" s="2"/>
      <c r="D45197" s="2"/>
      <c r="E45197" s="2"/>
      <c r="F45197" s="2"/>
      <c r="G45197" s="2"/>
      <c r="H45197" s="2"/>
      <c r="I45197" s="2"/>
      <c r="J45197" s="2"/>
      <c r="K45197" s="2"/>
      <c r="L45197" s="2"/>
      <c r="M45197" s="2"/>
      <c r="N45197" s="2"/>
      <c r="P45197" s="40">
        <f>Fre.!F45198</f>
        <v>0</v>
      </c>
      <c r="Q45197" s="2"/>
      <c r="R45197" s="2"/>
      <c r="S45197" s="2"/>
      <c r="T45197" s="2"/>
      <c r="U45197" s="2"/>
      <c r="V45197" s="2"/>
      <c r="W45197" s="2"/>
      <c r="X45197" s="2"/>
      <c r="Y45197" s="2"/>
      <c r="Z45197" s="2"/>
      <c r="AA45197" s="2"/>
      <c r="AB45197" s="2"/>
      <c r="AC45197" s="2"/>
      <c r="AD45197" s="3"/>
    </row>
    <row r="45198" spans="1:30" s="10" customFormat="1" ht="22.5" customHeight="1" x14ac:dyDescent="0.25">
      <c r="A45198" s="39">
        <f>Fre.!D45199</f>
        <v>0</v>
      </c>
      <c r="B45198" s="2"/>
      <c r="C45198" s="2"/>
      <c r="D45198" s="2"/>
      <c r="E45198" s="2"/>
      <c r="F45198" s="2"/>
      <c r="G45198" s="2"/>
      <c r="H45198" s="2"/>
      <c r="I45198" s="2"/>
      <c r="J45198" s="2"/>
      <c r="K45198" s="2"/>
      <c r="L45198" s="2"/>
      <c r="M45198" s="2"/>
      <c r="N45198" s="2"/>
      <c r="P45198" s="39">
        <f>Fre.!F45199</f>
        <v>0</v>
      </c>
      <c r="Q45198" s="2"/>
      <c r="R45198" s="2"/>
      <c r="S45198" s="2"/>
      <c r="T45198" s="2"/>
      <c r="U45198" s="2"/>
      <c r="V45198" s="2"/>
      <c r="W45198" s="2"/>
      <c r="X45198" s="2"/>
      <c r="Y45198" s="2"/>
      <c r="Z45198" s="2"/>
      <c r="AA45198" s="2"/>
      <c r="AB45198" s="2"/>
      <c r="AC45198" s="2"/>
      <c r="AD45198" s="3"/>
    </row>
    <row r="45199" spans="1:30" s="10" customFormat="1" ht="22.5" customHeight="1" x14ac:dyDescent="0.25">
      <c r="A45199" s="40">
        <f>Fre.!D45200</f>
        <v>0</v>
      </c>
      <c r="B45199" s="2"/>
      <c r="C45199" s="2"/>
      <c r="D45199" s="2"/>
      <c r="E45199" s="2"/>
      <c r="F45199" s="2"/>
      <c r="G45199" s="2"/>
      <c r="H45199" s="2"/>
      <c r="I45199" s="2"/>
      <c r="J45199" s="2"/>
      <c r="K45199" s="2"/>
      <c r="L45199" s="2"/>
      <c r="M45199" s="2"/>
      <c r="N45199" s="2"/>
      <c r="P45199" s="40">
        <f>Fre.!F45200</f>
        <v>0</v>
      </c>
      <c r="Q45199" s="2"/>
      <c r="R45199" s="2"/>
      <c r="S45199" s="2"/>
      <c r="T45199" s="2"/>
      <c r="U45199" s="2"/>
      <c r="V45199" s="2"/>
      <c r="W45199" s="2"/>
      <c r="X45199" s="2"/>
      <c r="Y45199" s="2"/>
      <c r="Z45199" s="2"/>
      <c r="AA45199" s="2"/>
      <c r="AB45199" s="2"/>
      <c r="AC45199" s="2"/>
      <c r="AD45199" s="3"/>
    </row>
    <row r="45200" spans="1:30" s="10" customFormat="1" ht="22.5" customHeight="1" x14ac:dyDescent="0.25">
      <c r="A45200" s="39">
        <f>Fre.!D45201</f>
        <v>0</v>
      </c>
      <c r="B45200" s="2"/>
      <c r="C45200" s="2"/>
      <c r="D45200" s="2"/>
      <c r="E45200" s="2"/>
      <c r="F45200" s="2"/>
      <c r="G45200" s="2"/>
      <c r="H45200" s="2"/>
      <c r="I45200" s="2"/>
      <c r="J45200" s="2"/>
      <c r="K45200" s="2"/>
      <c r="L45200" s="2"/>
      <c r="M45200" s="2"/>
      <c r="N45200" s="2"/>
      <c r="P45200" s="39">
        <f>Fre.!F45201</f>
        <v>0</v>
      </c>
      <c r="Q45200" s="2"/>
      <c r="R45200" s="2"/>
      <c r="S45200" s="2"/>
      <c r="T45200" s="2"/>
      <c r="U45200" s="2"/>
      <c r="V45200" s="2"/>
      <c r="W45200" s="2"/>
      <c r="X45200" s="2"/>
      <c r="Y45200" s="2"/>
      <c r="Z45200" s="2"/>
      <c r="AA45200" s="2"/>
      <c r="AB45200" s="2"/>
      <c r="AC45200" s="2"/>
      <c r="AD45200" s="3"/>
    </row>
    <row r="45201" spans="1:30" s="10" customFormat="1" ht="22.5" customHeight="1" x14ac:dyDescent="0.25">
      <c r="A45201" s="40">
        <f>Fre.!D45202</f>
        <v>0</v>
      </c>
      <c r="B45201" s="2"/>
      <c r="C45201" s="2"/>
      <c r="D45201" s="2"/>
      <c r="E45201" s="2"/>
      <c r="F45201" s="2"/>
      <c r="G45201" s="2"/>
      <c r="H45201" s="2"/>
      <c r="I45201" s="2"/>
      <c r="J45201" s="2"/>
      <c r="K45201" s="2"/>
      <c r="L45201" s="2"/>
      <c r="M45201" s="2"/>
      <c r="N45201" s="2"/>
      <c r="P45201" s="40">
        <f>Fre.!F45202</f>
        <v>0</v>
      </c>
      <c r="Q45201" s="2"/>
      <c r="R45201" s="2"/>
      <c r="S45201" s="2"/>
      <c r="T45201" s="2"/>
      <c r="U45201" s="2"/>
      <c r="V45201" s="2"/>
      <c r="W45201" s="2"/>
      <c r="X45201" s="2"/>
      <c r="Y45201" s="2"/>
      <c r="Z45201" s="2"/>
      <c r="AA45201" s="2"/>
      <c r="AB45201" s="2"/>
      <c r="AC45201" s="2"/>
      <c r="AD45201" s="3"/>
    </row>
    <row r="45202" spans="1:30" s="10" customFormat="1" ht="22.5" customHeight="1" x14ac:dyDescent="0.25">
      <c r="A45202" s="39">
        <f>Fre.!D45203</f>
        <v>0</v>
      </c>
      <c r="B45202" s="2"/>
      <c r="C45202" s="2"/>
      <c r="D45202" s="2"/>
      <c r="E45202" s="2"/>
      <c r="F45202" s="2"/>
      <c r="G45202" s="2"/>
      <c r="H45202" s="2"/>
      <c r="I45202" s="2"/>
      <c r="J45202" s="2"/>
      <c r="K45202" s="2"/>
      <c r="L45202" s="2"/>
      <c r="M45202" s="2"/>
      <c r="N45202" s="2"/>
      <c r="P45202" s="39">
        <f>Fre.!F45203</f>
        <v>0</v>
      </c>
      <c r="Q45202" s="2"/>
      <c r="R45202" s="2"/>
      <c r="S45202" s="2"/>
      <c r="T45202" s="2"/>
      <c r="U45202" s="2"/>
      <c r="V45202" s="2"/>
      <c r="W45202" s="2"/>
      <c r="X45202" s="2"/>
      <c r="Y45202" s="2"/>
      <c r="Z45202" s="2"/>
      <c r="AA45202" s="2"/>
      <c r="AB45202" s="2"/>
      <c r="AC45202" s="2"/>
      <c r="AD45202" s="3"/>
    </row>
    <row r="45203" spans="1:30" s="10" customFormat="1" ht="22.5" customHeight="1" x14ac:dyDescent="0.25">
      <c r="A45203" s="40">
        <f>Fre.!D45204</f>
        <v>0</v>
      </c>
      <c r="B45203" s="2"/>
      <c r="C45203" s="2"/>
      <c r="D45203" s="2"/>
      <c r="E45203" s="2"/>
      <c r="F45203" s="2"/>
      <c r="G45203" s="2"/>
      <c r="H45203" s="2"/>
      <c r="I45203" s="2"/>
      <c r="J45203" s="2"/>
      <c r="K45203" s="2"/>
      <c r="L45203" s="2"/>
      <c r="M45203" s="2"/>
      <c r="N45203" s="2"/>
      <c r="P45203" s="40">
        <f>Fre.!F45204</f>
        <v>0</v>
      </c>
      <c r="Q45203" s="2"/>
      <c r="R45203" s="2"/>
      <c r="S45203" s="2"/>
      <c r="T45203" s="2"/>
      <c r="U45203" s="2"/>
      <c r="V45203" s="2"/>
      <c r="W45203" s="2"/>
      <c r="X45203" s="2"/>
      <c r="Y45203" s="2"/>
      <c r="Z45203" s="2"/>
      <c r="AA45203" s="2"/>
      <c r="AB45203" s="2"/>
      <c r="AC45203" s="2"/>
      <c r="AD45203" s="3"/>
    </row>
    <row r="45204" spans="1:30" s="10" customFormat="1" ht="22.5" customHeight="1" x14ac:dyDescent="0.25">
      <c r="A45204" s="39">
        <f>Fre.!D45205</f>
        <v>0</v>
      </c>
      <c r="B45204" s="2"/>
      <c r="C45204" s="2"/>
      <c r="D45204" s="2"/>
      <c r="E45204" s="2"/>
      <c r="F45204" s="2"/>
      <c r="G45204" s="2"/>
      <c r="H45204" s="2"/>
      <c r="I45204" s="2"/>
      <c r="J45204" s="2"/>
      <c r="K45204" s="2"/>
      <c r="L45204" s="2"/>
      <c r="M45204" s="2"/>
      <c r="N45204" s="2"/>
      <c r="P45204" s="39">
        <f>Fre.!F45205</f>
        <v>0</v>
      </c>
      <c r="Q45204" s="2"/>
      <c r="R45204" s="2"/>
      <c r="S45204" s="2"/>
      <c r="T45204" s="2"/>
      <c r="U45204" s="2"/>
      <c r="V45204" s="2"/>
      <c r="W45204" s="2"/>
      <c r="X45204" s="2"/>
      <c r="Y45204" s="2"/>
      <c r="Z45204" s="2"/>
      <c r="AA45204" s="2"/>
      <c r="AB45204" s="2"/>
      <c r="AC45204" s="2"/>
      <c r="AD45204" s="3"/>
    </row>
    <row r="45205" spans="1:30" s="10" customFormat="1" ht="22.5" customHeight="1" x14ac:dyDescent="0.25">
      <c r="A45205" s="40">
        <f>Fre.!D45206</f>
        <v>0</v>
      </c>
      <c r="B45205" s="2"/>
      <c r="C45205" s="2"/>
      <c r="D45205" s="2"/>
      <c r="E45205" s="2"/>
      <c r="F45205" s="2"/>
      <c r="G45205" s="2"/>
      <c r="H45205" s="2"/>
      <c r="I45205" s="2"/>
      <c r="J45205" s="2"/>
      <c r="K45205" s="2"/>
      <c r="L45205" s="2"/>
      <c r="M45205" s="2"/>
      <c r="N45205" s="2"/>
      <c r="P45205" s="40">
        <f>Fre.!F45206</f>
        <v>0</v>
      </c>
      <c r="Q45205" s="2"/>
      <c r="R45205" s="2"/>
      <c r="S45205" s="2"/>
      <c r="T45205" s="2"/>
      <c r="U45205" s="2"/>
      <c r="V45205" s="2"/>
      <c r="W45205" s="2"/>
      <c r="X45205" s="2"/>
      <c r="Y45205" s="2"/>
      <c r="Z45205" s="2"/>
      <c r="AA45205" s="2"/>
      <c r="AB45205" s="2"/>
      <c r="AC45205" s="2"/>
      <c r="AD45205" s="3"/>
    </row>
    <row r="45206" spans="1:30" s="10" customFormat="1" ht="22.5" customHeight="1" x14ac:dyDescent="0.25">
      <c r="A45206" s="39">
        <f>Fre.!D45207</f>
        <v>0</v>
      </c>
      <c r="B45206" s="2"/>
      <c r="C45206" s="2"/>
      <c r="D45206" s="2"/>
      <c r="E45206" s="2"/>
      <c r="F45206" s="2"/>
      <c r="G45206" s="2"/>
      <c r="H45206" s="2"/>
      <c r="I45206" s="2"/>
      <c r="J45206" s="2"/>
      <c r="K45206" s="2"/>
      <c r="L45206" s="2"/>
      <c r="M45206" s="2"/>
      <c r="N45206" s="2"/>
      <c r="P45206" s="39">
        <f>Fre.!F45207</f>
        <v>0</v>
      </c>
      <c r="Q45206" s="2"/>
      <c r="R45206" s="2"/>
      <c r="S45206" s="2"/>
      <c r="T45206" s="2"/>
      <c r="U45206" s="2"/>
      <c r="V45206" s="2"/>
      <c r="W45206" s="2"/>
      <c r="X45206" s="2"/>
      <c r="Y45206" s="2"/>
      <c r="Z45206" s="2"/>
      <c r="AA45206" s="2"/>
      <c r="AB45206" s="2"/>
      <c r="AC45206" s="2"/>
      <c r="AD45206" s="3"/>
    </row>
    <row r="45207" spans="1:30" s="10" customFormat="1" ht="22.5" customHeight="1" x14ac:dyDescent="0.25">
      <c r="A45207" s="40">
        <f>Fre.!D45208</f>
        <v>0</v>
      </c>
      <c r="B45207" s="2"/>
      <c r="C45207" s="2"/>
      <c r="D45207" s="2"/>
      <c r="E45207" s="2"/>
      <c r="F45207" s="2"/>
      <c r="G45207" s="2"/>
      <c r="H45207" s="2"/>
      <c r="I45207" s="2"/>
      <c r="J45207" s="2"/>
      <c r="K45207" s="2"/>
      <c r="L45207" s="2"/>
      <c r="M45207" s="2"/>
      <c r="N45207" s="2"/>
      <c r="P45207" s="40">
        <f>Fre.!F45208</f>
        <v>0</v>
      </c>
      <c r="Q45207" s="2"/>
      <c r="R45207" s="2"/>
      <c r="S45207" s="2"/>
      <c r="T45207" s="2"/>
      <c r="U45207" s="2"/>
      <c r="V45207" s="2"/>
      <c r="W45207" s="2"/>
      <c r="X45207" s="2"/>
      <c r="Y45207" s="2"/>
      <c r="Z45207" s="2"/>
      <c r="AA45207" s="2"/>
      <c r="AB45207" s="2"/>
      <c r="AC45207" s="2"/>
      <c r="AD45207" s="3"/>
    </row>
    <row r="45208" spans="1:30" s="10" customFormat="1" ht="22.5" customHeight="1" x14ac:dyDescent="0.25">
      <c r="A45208" s="39">
        <f>Fre.!D45209</f>
        <v>0</v>
      </c>
      <c r="B45208" s="2"/>
      <c r="C45208" s="2"/>
      <c r="D45208" s="2"/>
      <c r="E45208" s="2"/>
      <c r="F45208" s="2"/>
      <c r="G45208" s="2"/>
      <c r="H45208" s="2"/>
      <c r="I45208" s="2"/>
      <c r="J45208" s="2"/>
      <c r="K45208" s="2"/>
      <c r="L45208" s="2"/>
      <c r="M45208" s="2"/>
      <c r="N45208" s="2"/>
      <c r="P45208" s="39">
        <f>Fre.!F45209</f>
        <v>0</v>
      </c>
      <c r="Q45208" s="2"/>
      <c r="R45208" s="2"/>
      <c r="S45208" s="2"/>
      <c r="T45208" s="2"/>
      <c r="U45208" s="2"/>
      <c r="V45208" s="2"/>
      <c r="W45208" s="2"/>
      <c r="X45208" s="2"/>
      <c r="Y45208" s="2"/>
      <c r="Z45208" s="2"/>
      <c r="AA45208" s="2"/>
      <c r="AB45208" s="2"/>
      <c r="AC45208" s="2"/>
      <c r="AD45208" s="3"/>
    </row>
    <row r="45209" spans="1:30" s="10" customFormat="1" ht="22.5" customHeight="1" x14ac:dyDescent="0.25">
      <c r="A45209" s="40">
        <f>Fre.!D45210</f>
        <v>0</v>
      </c>
      <c r="B45209" s="2"/>
      <c r="C45209" s="2"/>
      <c r="D45209" s="2"/>
      <c r="E45209" s="2"/>
      <c r="F45209" s="2"/>
      <c r="G45209" s="2"/>
      <c r="H45209" s="2"/>
      <c r="I45209" s="2"/>
      <c r="J45209" s="2"/>
      <c r="K45209" s="2"/>
      <c r="L45209" s="2"/>
      <c r="M45209" s="2"/>
      <c r="N45209" s="2"/>
      <c r="P45209" s="40">
        <f>Fre.!F45210</f>
        <v>0</v>
      </c>
      <c r="Q45209" s="2"/>
      <c r="R45209" s="2"/>
      <c r="S45209" s="2"/>
      <c r="T45209" s="2"/>
      <c r="U45209" s="2"/>
      <c r="V45209" s="2"/>
      <c r="W45209" s="2"/>
      <c r="X45209" s="2"/>
      <c r="Y45209" s="2"/>
      <c r="Z45209" s="2"/>
      <c r="AA45209" s="2"/>
      <c r="AB45209" s="2"/>
      <c r="AC45209" s="2"/>
      <c r="AD45209" s="3"/>
    </row>
    <row r="45210" spans="1:30" s="10" customFormat="1" ht="22.5" customHeight="1" x14ac:dyDescent="0.25">
      <c r="A45210" s="39">
        <f>Fre.!D45211</f>
        <v>0</v>
      </c>
      <c r="B45210" s="2"/>
      <c r="C45210" s="2"/>
      <c r="D45210" s="2"/>
      <c r="E45210" s="2"/>
      <c r="F45210" s="2"/>
      <c r="G45210" s="2"/>
      <c r="H45210" s="2"/>
      <c r="I45210" s="2"/>
      <c r="J45210" s="2"/>
      <c r="K45210" s="2"/>
      <c r="L45210" s="2"/>
      <c r="M45210" s="2"/>
      <c r="N45210" s="2"/>
      <c r="P45210" s="39">
        <f>Fre.!F45211</f>
        <v>0</v>
      </c>
      <c r="Q45210" s="2"/>
      <c r="R45210" s="2"/>
      <c r="S45210" s="2"/>
      <c r="T45210" s="2"/>
      <c r="U45210" s="2"/>
      <c r="V45210" s="2"/>
      <c r="W45210" s="2"/>
      <c r="X45210" s="2"/>
      <c r="Y45210" s="2"/>
      <c r="Z45210" s="2"/>
      <c r="AA45210" s="2"/>
      <c r="AB45210" s="2"/>
      <c r="AC45210" s="2"/>
      <c r="AD45210" s="3"/>
    </row>
    <row r="45211" spans="1:30" s="10" customFormat="1" ht="22.5" customHeight="1" x14ac:dyDescent="0.25">
      <c r="A45211" s="40">
        <f>Fre.!D45212</f>
        <v>0</v>
      </c>
      <c r="B45211" s="2"/>
      <c r="C45211" s="2"/>
      <c r="D45211" s="2"/>
      <c r="E45211" s="2"/>
      <c r="F45211" s="2"/>
      <c r="G45211" s="2"/>
      <c r="H45211" s="2"/>
      <c r="I45211" s="2"/>
      <c r="J45211" s="2"/>
      <c r="K45211" s="2"/>
      <c r="L45211" s="2"/>
      <c r="M45211" s="2"/>
      <c r="N45211" s="2"/>
      <c r="P45211" s="40">
        <f>Fre.!F45212</f>
        <v>0</v>
      </c>
      <c r="Q45211" s="2"/>
      <c r="R45211" s="2"/>
      <c r="S45211" s="2"/>
      <c r="T45211" s="2"/>
      <c r="U45211" s="2"/>
      <c r="V45211" s="2"/>
      <c r="W45211" s="2"/>
      <c r="X45211" s="2"/>
      <c r="Y45211" s="2"/>
      <c r="Z45211" s="2"/>
      <c r="AA45211" s="2"/>
      <c r="AB45211" s="2"/>
      <c r="AC45211" s="2"/>
      <c r="AD45211" s="3"/>
    </row>
    <row r="45212" spans="1:30" s="10" customFormat="1" ht="22.5" customHeight="1" x14ac:dyDescent="0.25">
      <c r="A45212" s="39">
        <f>Fre.!D45213</f>
        <v>0</v>
      </c>
      <c r="B45212" s="2"/>
      <c r="C45212" s="2"/>
      <c r="D45212" s="2"/>
      <c r="E45212" s="2"/>
      <c r="F45212" s="2"/>
      <c r="G45212" s="2"/>
      <c r="H45212" s="2"/>
      <c r="I45212" s="2"/>
      <c r="J45212" s="2"/>
      <c r="K45212" s="2"/>
      <c r="L45212" s="2"/>
      <c r="M45212" s="2"/>
      <c r="N45212" s="2"/>
      <c r="P45212" s="39">
        <f>Fre.!F45213</f>
        <v>0</v>
      </c>
      <c r="Q45212" s="2"/>
      <c r="R45212" s="2"/>
      <c r="S45212" s="2"/>
      <c r="T45212" s="2"/>
      <c r="U45212" s="2"/>
      <c r="V45212" s="2"/>
      <c r="W45212" s="2"/>
      <c r="X45212" s="2"/>
      <c r="Y45212" s="2"/>
      <c r="Z45212" s="2"/>
      <c r="AA45212" s="2"/>
      <c r="AB45212" s="2"/>
      <c r="AC45212" s="2"/>
      <c r="AD45212" s="3"/>
    </row>
    <row r="45213" spans="1:30" s="10" customFormat="1" ht="22.5" customHeight="1" x14ac:dyDescent="0.25">
      <c r="A45213" s="40">
        <f>Fre.!D45214</f>
        <v>0</v>
      </c>
      <c r="B45213" s="2"/>
      <c r="C45213" s="2"/>
      <c r="D45213" s="2"/>
      <c r="E45213" s="2"/>
      <c r="F45213" s="2"/>
      <c r="G45213" s="2"/>
      <c r="H45213" s="2"/>
      <c r="I45213" s="2"/>
      <c r="J45213" s="2"/>
      <c r="K45213" s="2"/>
      <c r="L45213" s="2"/>
      <c r="M45213" s="2"/>
      <c r="N45213" s="2"/>
      <c r="P45213" s="40">
        <f>Fre.!F45214</f>
        <v>0</v>
      </c>
      <c r="Q45213" s="2"/>
      <c r="R45213" s="2"/>
      <c r="S45213" s="2"/>
      <c r="T45213" s="2"/>
      <c r="U45213" s="2"/>
      <c r="V45213" s="2"/>
      <c r="W45213" s="2"/>
      <c r="X45213" s="2"/>
      <c r="Y45213" s="2"/>
      <c r="Z45213" s="2"/>
      <c r="AA45213" s="2"/>
      <c r="AB45213" s="2"/>
      <c r="AC45213" s="2"/>
      <c r="AD45213" s="3"/>
    </row>
    <row r="45214" spans="1:30" s="10" customFormat="1" ht="22.5" customHeight="1" x14ac:dyDescent="0.25">
      <c r="A45214" s="39">
        <f>Fre.!D45215</f>
        <v>0</v>
      </c>
      <c r="B45214" s="2"/>
      <c r="C45214" s="2"/>
      <c r="D45214" s="2"/>
      <c r="E45214" s="2"/>
      <c r="F45214" s="2"/>
      <c r="G45214" s="2"/>
      <c r="H45214" s="2"/>
      <c r="I45214" s="2"/>
      <c r="J45214" s="2"/>
      <c r="K45214" s="2"/>
      <c r="L45214" s="2"/>
      <c r="M45214" s="2"/>
      <c r="N45214" s="2"/>
      <c r="P45214" s="39">
        <f>Fre.!F45215</f>
        <v>0</v>
      </c>
      <c r="Q45214" s="2"/>
      <c r="R45214" s="2"/>
      <c r="S45214" s="2"/>
      <c r="T45214" s="2"/>
      <c r="U45214" s="2"/>
      <c r="V45214" s="2"/>
      <c r="W45214" s="2"/>
      <c r="X45214" s="2"/>
      <c r="Y45214" s="2"/>
      <c r="Z45214" s="2"/>
      <c r="AA45214" s="2"/>
      <c r="AB45214" s="2"/>
      <c r="AC45214" s="2"/>
      <c r="AD45214" s="3"/>
    </row>
    <row r="45215" spans="1:30" s="10" customFormat="1" ht="22.5" customHeight="1" x14ac:dyDescent="0.25">
      <c r="A45215" s="40">
        <f>Fre.!D45216</f>
        <v>0</v>
      </c>
      <c r="B45215" s="2"/>
      <c r="C45215" s="2"/>
      <c r="D45215" s="2"/>
      <c r="E45215" s="2"/>
      <c r="F45215" s="2"/>
      <c r="G45215" s="2"/>
      <c r="H45215" s="2"/>
      <c r="I45215" s="2"/>
      <c r="J45215" s="2"/>
      <c r="K45215" s="2"/>
      <c r="L45215" s="2"/>
      <c r="M45215" s="2"/>
      <c r="N45215" s="2"/>
      <c r="P45215" s="40">
        <f>Fre.!F45216</f>
        <v>0</v>
      </c>
      <c r="Q45215" s="2"/>
      <c r="R45215" s="2"/>
      <c r="S45215" s="2"/>
      <c r="T45215" s="2"/>
      <c r="U45215" s="2"/>
      <c r="V45215" s="2"/>
      <c r="W45215" s="2"/>
      <c r="X45215" s="2"/>
      <c r="Y45215" s="2"/>
      <c r="Z45215" s="2"/>
      <c r="AA45215" s="2"/>
      <c r="AB45215" s="2"/>
      <c r="AC45215" s="2"/>
      <c r="AD45215" s="3"/>
    </row>
    <row r="45216" spans="1:30" s="10" customFormat="1" ht="22.5" customHeight="1" x14ac:dyDescent="0.25">
      <c r="A45216" s="39">
        <f>Fre.!D45217</f>
        <v>0</v>
      </c>
      <c r="B45216" s="2"/>
      <c r="C45216" s="2"/>
      <c r="D45216" s="2"/>
      <c r="E45216" s="2"/>
      <c r="F45216" s="2"/>
      <c r="G45216" s="2"/>
      <c r="H45216" s="2"/>
      <c r="I45216" s="2"/>
      <c r="J45216" s="2"/>
      <c r="K45216" s="2"/>
      <c r="L45216" s="2"/>
      <c r="M45216" s="2"/>
      <c r="N45216" s="2"/>
      <c r="P45216" s="39">
        <f>Fre.!F45217</f>
        <v>0</v>
      </c>
      <c r="Q45216" s="2"/>
      <c r="R45216" s="2"/>
      <c r="S45216" s="2"/>
      <c r="T45216" s="2"/>
      <c r="U45216" s="2"/>
      <c r="V45216" s="2"/>
      <c r="W45216" s="2"/>
      <c r="X45216" s="2"/>
      <c r="Y45216" s="2"/>
      <c r="Z45216" s="2"/>
      <c r="AA45216" s="2"/>
      <c r="AB45216" s="2"/>
      <c r="AC45216" s="2"/>
      <c r="AD45216" s="3"/>
    </row>
    <row r="45217" spans="1:30" s="10" customFormat="1" ht="22.5" customHeight="1" x14ac:dyDescent="0.25">
      <c r="A45217" s="40">
        <f>Fre.!D45218</f>
        <v>0</v>
      </c>
      <c r="B45217" s="2"/>
      <c r="C45217" s="2"/>
      <c r="D45217" s="2"/>
      <c r="E45217" s="2"/>
      <c r="F45217" s="2"/>
      <c r="G45217" s="2"/>
      <c r="H45217" s="2"/>
      <c r="I45217" s="2"/>
      <c r="J45217" s="2"/>
      <c r="K45217" s="2"/>
      <c r="L45217" s="2"/>
      <c r="M45217" s="2"/>
      <c r="N45217" s="2"/>
      <c r="P45217" s="40">
        <f>Fre.!F45218</f>
        <v>0</v>
      </c>
      <c r="Q45217" s="2"/>
      <c r="R45217" s="2"/>
      <c r="S45217" s="2"/>
      <c r="T45217" s="2"/>
      <c r="U45217" s="2"/>
      <c r="V45217" s="2"/>
      <c r="W45217" s="2"/>
      <c r="X45217" s="2"/>
      <c r="Y45217" s="2"/>
      <c r="Z45217" s="2"/>
      <c r="AA45217" s="2"/>
      <c r="AB45217" s="2"/>
      <c r="AC45217" s="2"/>
      <c r="AD45217" s="3"/>
    </row>
    <row r="45218" spans="1:30" s="10" customFormat="1" ht="22.5" customHeight="1" x14ac:dyDescent="0.25">
      <c r="A45218" s="39">
        <f>Fre.!D45219</f>
        <v>0</v>
      </c>
      <c r="B45218" s="2"/>
      <c r="C45218" s="2"/>
      <c r="D45218" s="2"/>
      <c r="E45218" s="2"/>
      <c r="F45218" s="2"/>
      <c r="G45218" s="2"/>
      <c r="H45218" s="2"/>
      <c r="I45218" s="2"/>
      <c r="J45218" s="2"/>
      <c r="K45218" s="2"/>
      <c r="L45218" s="2"/>
      <c r="M45218" s="2"/>
      <c r="N45218" s="2"/>
      <c r="P45218" s="39">
        <f>Fre.!F45219</f>
        <v>0</v>
      </c>
      <c r="Q45218" s="2"/>
      <c r="R45218" s="2"/>
      <c r="S45218" s="2"/>
      <c r="T45218" s="2"/>
      <c r="U45218" s="2"/>
      <c r="V45218" s="2"/>
      <c r="W45218" s="2"/>
      <c r="X45218" s="2"/>
      <c r="Y45218" s="2"/>
      <c r="Z45218" s="2"/>
      <c r="AA45218" s="2"/>
      <c r="AB45218" s="2"/>
      <c r="AC45218" s="2"/>
      <c r="AD45218" s="3"/>
    </row>
    <row r="45219" spans="1:30" s="10" customFormat="1" ht="22.5" customHeight="1" x14ac:dyDescent="0.25">
      <c r="A45219" s="40">
        <f>Fre.!D45220</f>
        <v>0</v>
      </c>
      <c r="B45219" s="2"/>
      <c r="C45219" s="2"/>
      <c r="D45219" s="2"/>
      <c r="E45219" s="2"/>
      <c r="F45219" s="2"/>
      <c r="G45219" s="2"/>
      <c r="H45219" s="2"/>
      <c r="I45219" s="2"/>
      <c r="J45219" s="2"/>
      <c r="K45219" s="2"/>
      <c r="L45219" s="2"/>
      <c r="M45219" s="2"/>
      <c r="N45219" s="2"/>
      <c r="P45219" s="40">
        <f>Fre.!F45220</f>
        <v>0</v>
      </c>
      <c r="Q45219" s="2"/>
      <c r="R45219" s="2"/>
      <c r="S45219" s="2"/>
      <c r="T45219" s="2"/>
      <c r="U45219" s="2"/>
      <c r="V45219" s="2"/>
      <c r="W45219" s="2"/>
      <c r="X45219" s="2"/>
      <c r="Y45219" s="2"/>
      <c r="Z45219" s="2"/>
      <c r="AA45219" s="2"/>
      <c r="AB45219" s="2"/>
      <c r="AC45219" s="2"/>
      <c r="AD45219" s="3"/>
    </row>
    <row r="45220" spans="1:30" s="10" customFormat="1" ht="22.5" customHeight="1" x14ac:dyDescent="0.25">
      <c r="A45220" s="39">
        <f>Fre.!D45221</f>
        <v>0</v>
      </c>
      <c r="B45220" s="2"/>
      <c r="C45220" s="2"/>
      <c r="D45220" s="2"/>
      <c r="E45220" s="2"/>
      <c r="F45220" s="2"/>
      <c r="G45220" s="2"/>
      <c r="H45220" s="2"/>
      <c r="I45220" s="2"/>
      <c r="J45220" s="2"/>
      <c r="K45220" s="2"/>
      <c r="L45220" s="2"/>
      <c r="M45220" s="2"/>
      <c r="N45220" s="2"/>
      <c r="P45220" s="39">
        <f>Fre.!F45221</f>
        <v>0</v>
      </c>
      <c r="Q45220" s="2"/>
      <c r="R45220" s="2"/>
      <c r="S45220" s="2"/>
      <c r="T45220" s="2"/>
      <c r="U45220" s="2"/>
      <c r="V45220" s="2"/>
      <c r="W45220" s="2"/>
      <c r="X45220" s="2"/>
      <c r="Y45220" s="2"/>
      <c r="Z45220" s="2"/>
      <c r="AA45220" s="2"/>
      <c r="AB45220" s="2"/>
      <c r="AC45220" s="2"/>
      <c r="AD45220" s="3"/>
    </row>
    <row r="45221" spans="1:30" s="10" customFormat="1" ht="22.5" customHeight="1" x14ac:dyDescent="0.25">
      <c r="A45221" s="40">
        <f>Fre.!D45222</f>
        <v>0</v>
      </c>
      <c r="B45221" s="2"/>
      <c r="C45221" s="2"/>
      <c r="D45221" s="2"/>
      <c r="E45221" s="2"/>
      <c r="F45221" s="2"/>
      <c r="G45221" s="2"/>
      <c r="H45221" s="2"/>
      <c r="I45221" s="2"/>
      <c r="J45221" s="2"/>
      <c r="K45221" s="2"/>
      <c r="L45221" s="2"/>
      <c r="M45221" s="2"/>
      <c r="N45221" s="2"/>
      <c r="P45221" s="40">
        <f>Fre.!F45222</f>
        <v>0</v>
      </c>
      <c r="Q45221" s="2"/>
      <c r="R45221" s="2"/>
      <c r="S45221" s="2"/>
      <c r="T45221" s="2"/>
      <c r="U45221" s="2"/>
      <c r="V45221" s="2"/>
      <c r="W45221" s="2"/>
      <c r="X45221" s="2"/>
      <c r="Y45221" s="2"/>
      <c r="Z45221" s="2"/>
      <c r="AA45221" s="2"/>
      <c r="AB45221" s="2"/>
      <c r="AC45221" s="2"/>
      <c r="AD45221" s="3"/>
    </row>
    <row r="45222" spans="1:30" s="10" customFormat="1" ht="22.5" customHeight="1" x14ac:dyDescent="0.25">
      <c r="A45222" s="39">
        <f>Fre.!D45223</f>
        <v>0</v>
      </c>
      <c r="B45222" s="2"/>
      <c r="C45222" s="2"/>
      <c r="D45222" s="2"/>
      <c r="E45222" s="2"/>
      <c r="F45222" s="2"/>
      <c r="G45222" s="2"/>
      <c r="H45222" s="2"/>
      <c r="I45222" s="2"/>
      <c r="J45222" s="2"/>
      <c r="K45222" s="2"/>
      <c r="L45222" s="2"/>
      <c r="M45222" s="2"/>
      <c r="N45222" s="2"/>
      <c r="P45222" s="39">
        <f>Fre.!F45223</f>
        <v>0</v>
      </c>
      <c r="Q45222" s="2"/>
      <c r="R45222" s="2"/>
      <c r="S45222" s="2"/>
      <c r="T45222" s="2"/>
      <c r="U45222" s="2"/>
      <c r="V45222" s="2"/>
      <c r="W45222" s="2"/>
      <c r="X45222" s="2"/>
      <c r="Y45222" s="2"/>
      <c r="Z45222" s="2"/>
      <c r="AA45222" s="2"/>
      <c r="AB45222" s="2"/>
      <c r="AC45222" s="2"/>
      <c r="AD45222" s="3"/>
    </row>
    <row r="45223" spans="1:30" s="10" customFormat="1" ht="22.5" customHeight="1" x14ac:dyDescent="0.25">
      <c r="A45223" s="40">
        <f>Fre.!D45224</f>
        <v>0</v>
      </c>
      <c r="B45223" s="2"/>
      <c r="C45223" s="2"/>
      <c r="D45223" s="2"/>
      <c r="E45223" s="2"/>
      <c r="F45223" s="2"/>
      <c r="G45223" s="2"/>
      <c r="H45223" s="2"/>
      <c r="I45223" s="2"/>
      <c r="J45223" s="2"/>
      <c r="K45223" s="2"/>
      <c r="L45223" s="2"/>
      <c r="M45223" s="2"/>
      <c r="N45223" s="2"/>
      <c r="P45223" s="40">
        <f>Fre.!F45224</f>
        <v>0</v>
      </c>
      <c r="Q45223" s="2"/>
      <c r="R45223" s="2"/>
      <c r="S45223" s="2"/>
      <c r="T45223" s="2"/>
      <c r="U45223" s="2"/>
      <c r="V45223" s="2"/>
      <c r="W45223" s="2"/>
      <c r="X45223" s="2"/>
      <c r="Y45223" s="2"/>
      <c r="Z45223" s="2"/>
      <c r="AA45223" s="2"/>
      <c r="AB45223" s="2"/>
      <c r="AC45223" s="2"/>
      <c r="AD45223" s="3"/>
    </row>
    <row r="45224" spans="1:30" s="10" customFormat="1" ht="22.5" customHeight="1" x14ac:dyDescent="0.25">
      <c r="A45224" s="39">
        <f>Fre.!D45225</f>
        <v>0</v>
      </c>
      <c r="B45224" s="2"/>
      <c r="C45224" s="2"/>
      <c r="D45224" s="2"/>
      <c r="E45224" s="2"/>
      <c r="F45224" s="2"/>
      <c r="G45224" s="2"/>
      <c r="H45224" s="2"/>
      <c r="I45224" s="2"/>
      <c r="J45224" s="2"/>
      <c r="K45224" s="2"/>
      <c r="L45224" s="2"/>
      <c r="M45224" s="2"/>
      <c r="N45224" s="2"/>
      <c r="P45224" s="39">
        <f>Fre.!F45225</f>
        <v>0</v>
      </c>
      <c r="Q45224" s="2"/>
      <c r="R45224" s="2"/>
      <c r="S45224" s="2"/>
      <c r="T45224" s="2"/>
      <c r="U45224" s="2"/>
      <c r="V45224" s="2"/>
      <c r="W45224" s="2"/>
      <c r="X45224" s="2"/>
      <c r="Y45224" s="2"/>
      <c r="Z45224" s="2"/>
      <c r="AA45224" s="2"/>
      <c r="AB45224" s="2"/>
      <c r="AC45224" s="2"/>
      <c r="AD45224" s="3"/>
    </row>
    <row r="45225" spans="1:30" s="10" customFormat="1" ht="22.5" customHeight="1" x14ac:dyDescent="0.25">
      <c r="A45225" s="40">
        <f>Fre.!D45226</f>
        <v>0</v>
      </c>
      <c r="B45225" s="2"/>
      <c r="C45225" s="2"/>
      <c r="D45225" s="2"/>
      <c r="E45225" s="2"/>
      <c r="F45225" s="2"/>
      <c r="G45225" s="2"/>
      <c r="H45225" s="2"/>
      <c r="I45225" s="2"/>
      <c r="J45225" s="2"/>
      <c r="K45225" s="2"/>
      <c r="L45225" s="2"/>
      <c r="M45225" s="2"/>
      <c r="N45225" s="2"/>
      <c r="P45225" s="40">
        <f>Fre.!F45226</f>
        <v>0</v>
      </c>
      <c r="Q45225" s="2"/>
      <c r="R45225" s="2"/>
      <c r="S45225" s="2"/>
      <c r="T45225" s="2"/>
      <c r="U45225" s="2"/>
      <c r="V45225" s="2"/>
      <c r="W45225" s="2"/>
      <c r="X45225" s="2"/>
      <c r="Y45225" s="2"/>
      <c r="Z45225" s="2"/>
      <c r="AA45225" s="2"/>
      <c r="AB45225" s="2"/>
      <c r="AC45225" s="2"/>
      <c r="AD45225" s="3"/>
    </row>
    <row r="45226" spans="1:30" s="10" customFormat="1" ht="22.5" customHeight="1" x14ac:dyDescent="0.25">
      <c r="A45226" s="39">
        <f>Fre.!D45227</f>
        <v>0</v>
      </c>
      <c r="B45226" s="2"/>
      <c r="C45226" s="2"/>
      <c r="D45226" s="2"/>
      <c r="E45226" s="2"/>
      <c r="F45226" s="2"/>
      <c r="G45226" s="2"/>
      <c r="H45226" s="2"/>
      <c r="I45226" s="2"/>
      <c r="J45226" s="2"/>
      <c r="K45226" s="2"/>
      <c r="L45226" s="2"/>
      <c r="M45226" s="2"/>
      <c r="N45226" s="2"/>
      <c r="P45226" s="39">
        <f>Fre.!F45227</f>
        <v>0</v>
      </c>
      <c r="Q45226" s="2"/>
      <c r="R45226" s="2"/>
      <c r="S45226" s="2"/>
      <c r="T45226" s="2"/>
      <c r="U45226" s="2"/>
      <c r="V45226" s="2"/>
      <c r="W45226" s="2"/>
      <c r="X45226" s="2"/>
      <c r="Y45226" s="2"/>
      <c r="Z45226" s="2"/>
      <c r="AA45226" s="2"/>
      <c r="AB45226" s="2"/>
      <c r="AC45226" s="2"/>
      <c r="AD45226" s="3"/>
    </row>
    <row r="45227" spans="1:30" s="10" customFormat="1" ht="22.5" customHeight="1" x14ac:dyDescent="0.25">
      <c r="A45227" s="40">
        <f>Fre.!D45228</f>
        <v>0</v>
      </c>
      <c r="B45227" s="2"/>
      <c r="C45227" s="2"/>
      <c r="D45227" s="2"/>
      <c r="E45227" s="2"/>
      <c r="F45227" s="2"/>
      <c r="G45227" s="2"/>
      <c r="H45227" s="2"/>
      <c r="I45227" s="2"/>
      <c r="J45227" s="2"/>
      <c r="K45227" s="2"/>
      <c r="L45227" s="2"/>
      <c r="M45227" s="2"/>
      <c r="N45227" s="2"/>
      <c r="P45227" s="40">
        <f>Fre.!F45228</f>
        <v>0</v>
      </c>
      <c r="Q45227" s="2"/>
      <c r="R45227" s="2"/>
      <c r="S45227" s="2"/>
      <c r="T45227" s="2"/>
      <c r="U45227" s="2"/>
      <c r="V45227" s="2"/>
      <c r="W45227" s="2"/>
      <c r="X45227" s="2"/>
      <c r="Y45227" s="2"/>
      <c r="Z45227" s="2"/>
      <c r="AA45227" s="2"/>
      <c r="AB45227" s="2"/>
      <c r="AC45227" s="2"/>
      <c r="AD45227" s="3"/>
    </row>
    <row r="45228" spans="1:30" s="10" customFormat="1" ht="22.5" customHeight="1" x14ac:dyDescent="0.25">
      <c r="A45228" s="39">
        <f>Fre.!D45229</f>
        <v>0</v>
      </c>
      <c r="B45228" s="2"/>
      <c r="C45228" s="2"/>
      <c r="D45228" s="2"/>
      <c r="E45228" s="2"/>
      <c r="F45228" s="2"/>
      <c r="G45228" s="2"/>
      <c r="H45228" s="2"/>
      <c r="I45228" s="2"/>
      <c r="J45228" s="2"/>
      <c r="K45228" s="2"/>
      <c r="L45228" s="2"/>
      <c r="M45228" s="2"/>
      <c r="N45228" s="2"/>
      <c r="P45228" s="39">
        <f>Fre.!F45229</f>
        <v>0</v>
      </c>
      <c r="Q45228" s="2"/>
      <c r="R45228" s="2"/>
      <c r="S45228" s="2"/>
      <c r="T45228" s="2"/>
      <c r="U45228" s="2"/>
      <c r="V45228" s="2"/>
      <c r="W45228" s="2"/>
      <c r="X45228" s="2"/>
      <c r="Y45228" s="2"/>
      <c r="Z45228" s="2"/>
      <c r="AA45228" s="2"/>
      <c r="AB45228" s="2"/>
      <c r="AC45228" s="2"/>
      <c r="AD45228" s="3"/>
    </row>
    <row r="45229" spans="1:30" s="10" customFormat="1" ht="22.5" customHeight="1" x14ac:dyDescent="0.25">
      <c r="A45229" s="40">
        <f>Fre.!D45230</f>
        <v>0</v>
      </c>
      <c r="B45229" s="2"/>
      <c r="C45229" s="2"/>
      <c r="D45229" s="2"/>
      <c r="E45229" s="2"/>
      <c r="F45229" s="2"/>
      <c r="G45229" s="2"/>
      <c r="H45229" s="2"/>
      <c r="I45229" s="2"/>
      <c r="J45229" s="2"/>
      <c r="K45229" s="2"/>
      <c r="L45229" s="2"/>
      <c r="M45229" s="2"/>
      <c r="N45229" s="2"/>
      <c r="P45229" s="40">
        <f>Fre.!F45230</f>
        <v>0</v>
      </c>
      <c r="Q45229" s="2"/>
      <c r="R45229" s="2"/>
      <c r="S45229" s="2"/>
      <c r="T45229" s="2"/>
      <c r="U45229" s="2"/>
      <c r="V45229" s="2"/>
      <c r="W45229" s="2"/>
      <c r="X45229" s="2"/>
      <c r="Y45229" s="2"/>
      <c r="Z45229" s="2"/>
      <c r="AA45229" s="2"/>
      <c r="AB45229" s="2"/>
      <c r="AC45229" s="2"/>
      <c r="AD45229" s="3"/>
    </row>
    <row r="45230" spans="1:30" s="10" customFormat="1" ht="22.5" customHeight="1" x14ac:dyDescent="0.25">
      <c r="A45230" s="39">
        <f>Fre.!D45231</f>
        <v>0</v>
      </c>
      <c r="B45230" s="2"/>
      <c r="C45230" s="2"/>
      <c r="D45230" s="2"/>
      <c r="E45230" s="2"/>
      <c r="F45230" s="2"/>
      <c r="G45230" s="2"/>
      <c r="H45230" s="2"/>
      <c r="I45230" s="2"/>
      <c r="J45230" s="2"/>
      <c r="K45230" s="2"/>
      <c r="L45230" s="2"/>
      <c r="M45230" s="2"/>
      <c r="N45230" s="2"/>
      <c r="P45230" s="39">
        <f>Fre.!F45231</f>
        <v>0</v>
      </c>
      <c r="Q45230" s="2"/>
      <c r="R45230" s="2"/>
      <c r="S45230" s="2"/>
      <c r="T45230" s="2"/>
      <c r="U45230" s="2"/>
      <c r="V45230" s="2"/>
      <c r="W45230" s="2"/>
      <c r="X45230" s="2"/>
      <c r="Y45230" s="2"/>
      <c r="Z45230" s="2"/>
      <c r="AA45230" s="2"/>
      <c r="AB45230" s="2"/>
      <c r="AC45230" s="2"/>
      <c r="AD45230" s="3"/>
    </row>
    <row r="45231" spans="1:30" s="10" customFormat="1" ht="22.5" customHeight="1" x14ac:dyDescent="0.25">
      <c r="A45231" s="40">
        <f>Fre.!D45232</f>
        <v>0</v>
      </c>
      <c r="B45231" s="2"/>
      <c r="C45231" s="2"/>
      <c r="D45231" s="2"/>
      <c r="E45231" s="2"/>
      <c r="F45231" s="2"/>
      <c r="G45231" s="2"/>
      <c r="H45231" s="2"/>
      <c r="I45231" s="2"/>
      <c r="J45231" s="2"/>
      <c r="K45231" s="2"/>
      <c r="L45231" s="2"/>
      <c r="M45231" s="2"/>
      <c r="N45231" s="2"/>
      <c r="P45231" s="40">
        <f>Fre.!F45232</f>
        <v>0</v>
      </c>
      <c r="Q45231" s="2"/>
      <c r="R45231" s="2"/>
      <c r="S45231" s="2"/>
      <c r="T45231" s="2"/>
      <c r="U45231" s="2"/>
      <c r="V45231" s="2"/>
      <c r="W45231" s="2"/>
      <c r="X45231" s="2"/>
      <c r="Y45231" s="2"/>
      <c r="Z45231" s="2"/>
      <c r="AA45231" s="2"/>
      <c r="AB45231" s="2"/>
      <c r="AC45231" s="2"/>
      <c r="AD45231" s="3"/>
    </row>
    <row r="45232" spans="1:30" s="10" customFormat="1" ht="22.5" customHeight="1" x14ac:dyDescent="0.25">
      <c r="A45232" s="39">
        <f>Fre.!D45233</f>
        <v>0</v>
      </c>
      <c r="B45232" s="2"/>
      <c r="C45232" s="2"/>
      <c r="D45232" s="2"/>
      <c r="E45232" s="2"/>
      <c r="F45232" s="2"/>
      <c r="G45232" s="2"/>
      <c r="H45232" s="2"/>
      <c r="I45232" s="2"/>
      <c r="J45232" s="2"/>
      <c r="K45232" s="2"/>
      <c r="L45232" s="2"/>
      <c r="M45232" s="2"/>
      <c r="N45232" s="2"/>
      <c r="P45232" s="39">
        <f>Fre.!F45233</f>
        <v>0</v>
      </c>
      <c r="Q45232" s="2"/>
      <c r="R45232" s="2"/>
      <c r="S45232" s="2"/>
      <c r="T45232" s="2"/>
      <c r="U45232" s="2"/>
      <c r="V45232" s="2"/>
      <c r="W45232" s="2"/>
      <c r="X45232" s="2"/>
      <c r="Y45232" s="2"/>
      <c r="Z45232" s="2"/>
      <c r="AA45232" s="2"/>
      <c r="AB45232" s="2"/>
      <c r="AC45232" s="2"/>
      <c r="AD45232" s="3"/>
    </row>
    <row r="45233" spans="1:30" s="10" customFormat="1" ht="22.5" customHeight="1" x14ac:dyDescent="0.25">
      <c r="A45233" s="40">
        <f>Fre.!D45234</f>
        <v>0</v>
      </c>
      <c r="B45233" s="2"/>
      <c r="C45233" s="2"/>
      <c r="D45233" s="2"/>
      <c r="E45233" s="2"/>
      <c r="F45233" s="2"/>
      <c r="G45233" s="2"/>
      <c r="H45233" s="2"/>
      <c r="I45233" s="2"/>
      <c r="J45233" s="2"/>
      <c r="K45233" s="2"/>
      <c r="L45233" s="2"/>
      <c r="M45233" s="2"/>
      <c r="N45233" s="2"/>
      <c r="P45233" s="40">
        <f>Fre.!F45234</f>
        <v>0</v>
      </c>
      <c r="Q45233" s="2"/>
      <c r="R45233" s="2"/>
      <c r="S45233" s="2"/>
      <c r="T45233" s="2"/>
      <c r="U45233" s="2"/>
      <c r="V45233" s="2"/>
      <c r="W45233" s="2"/>
      <c r="X45233" s="2"/>
      <c r="Y45233" s="2"/>
      <c r="Z45233" s="2"/>
      <c r="AA45233" s="2"/>
      <c r="AB45233" s="2"/>
      <c r="AC45233" s="2"/>
      <c r="AD45233" s="3"/>
    </row>
    <row r="45234" spans="1:30" s="10" customFormat="1" ht="22.5" customHeight="1" x14ac:dyDescent="0.25">
      <c r="A45234" s="39">
        <f>Fre.!D45235</f>
        <v>0</v>
      </c>
      <c r="B45234" s="2"/>
      <c r="C45234" s="2"/>
      <c r="D45234" s="2"/>
      <c r="E45234" s="2"/>
      <c r="F45234" s="2"/>
      <c r="G45234" s="2"/>
      <c r="H45234" s="2"/>
      <c r="I45234" s="2"/>
      <c r="J45234" s="2"/>
      <c r="K45234" s="2"/>
      <c r="L45234" s="2"/>
      <c r="M45234" s="2"/>
      <c r="N45234" s="2"/>
      <c r="P45234" s="39">
        <f>Fre.!F45235</f>
        <v>0</v>
      </c>
      <c r="Q45234" s="2"/>
      <c r="R45234" s="2"/>
      <c r="S45234" s="2"/>
      <c r="T45234" s="2"/>
      <c r="U45234" s="2"/>
      <c r="V45234" s="2"/>
      <c r="W45234" s="2"/>
      <c r="X45234" s="2"/>
      <c r="Y45234" s="2"/>
      <c r="Z45234" s="2"/>
      <c r="AA45234" s="2"/>
      <c r="AB45234" s="2"/>
      <c r="AC45234" s="2"/>
      <c r="AD45234" s="3"/>
    </row>
    <row r="45235" spans="1:30" s="10" customFormat="1" ht="22.5" customHeight="1" x14ac:dyDescent="0.25">
      <c r="A45235" s="40">
        <f>Fre.!D45236</f>
        <v>0</v>
      </c>
      <c r="B45235" s="2"/>
      <c r="C45235" s="2"/>
      <c r="D45235" s="2"/>
      <c r="E45235" s="2"/>
      <c r="F45235" s="2"/>
      <c r="G45235" s="2"/>
      <c r="H45235" s="2"/>
      <c r="I45235" s="2"/>
      <c r="J45235" s="2"/>
      <c r="K45235" s="2"/>
      <c r="L45235" s="2"/>
      <c r="M45235" s="2"/>
      <c r="N45235" s="2"/>
      <c r="P45235" s="40">
        <f>Fre.!F45236</f>
        <v>0</v>
      </c>
      <c r="Q45235" s="2"/>
      <c r="R45235" s="2"/>
      <c r="S45235" s="2"/>
      <c r="T45235" s="2"/>
      <c r="U45235" s="2"/>
      <c r="V45235" s="2"/>
      <c r="W45235" s="2"/>
      <c r="X45235" s="2"/>
      <c r="Y45235" s="2"/>
      <c r="Z45235" s="2"/>
      <c r="AA45235" s="2"/>
      <c r="AB45235" s="2"/>
      <c r="AC45235" s="2"/>
      <c r="AD45235" s="3"/>
    </row>
    <row r="45236" spans="1:30" s="10" customFormat="1" ht="22.5" customHeight="1" x14ac:dyDescent="0.25">
      <c r="A45236" s="39">
        <f>Fre.!D45237</f>
        <v>0</v>
      </c>
      <c r="B45236" s="2"/>
      <c r="C45236" s="2"/>
      <c r="D45236" s="2"/>
      <c r="E45236" s="2"/>
      <c r="F45236" s="2"/>
      <c r="G45236" s="2"/>
      <c r="H45236" s="2"/>
      <c r="I45236" s="2"/>
      <c r="J45236" s="2"/>
      <c r="K45236" s="2"/>
      <c r="L45236" s="2"/>
      <c r="M45236" s="2"/>
      <c r="N45236" s="2"/>
      <c r="P45236" s="39">
        <f>Fre.!F45237</f>
        <v>0</v>
      </c>
      <c r="Q45236" s="2"/>
      <c r="R45236" s="2"/>
      <c r="S45236" s="2"/>
      <c r="T45236" s="2"/>
      <c r="U45236" s="2"/>
      <c r="V45236" s="2"/>
      <c r="W45236" s="2"/>
      <c r="X45236" s="2"/>
      <c r="Y45236" s="2"/>
      <c r="Z45236" s="2"/>
      <c r="AA45236" s="2"/>
      <c r="AB45236" s="2"/>
      <c r="AC45236" s="2"/>
      <c r="AD45236" s="3"/>
    </row>
    <row r="45237" spans="1:30" s="10" customFormat="1" ht="22.5" customHeight="1" x14ac:dyDescent="0.25">
      <c r="A45237" s="40">
        <f>Fre.!D45238</f>
        <v>0</v>
      </c>
      <c r="B45237" s="2"/>
      <c r="C45237" s="2"/>
      <c r="D45237" s="2"/>
      <c r="E45237" s="2"/>
      <c r="F45237" s="2"/>
      <c r="G45237" s="2"/>
      <c r="H45237" s="2"/>
      <c r="I45237" s="2"/>
      <c r="J45237" s="2"/>
      <c r="K45237" s="2"/>
      <c r="L45237" s="2"/>
      <c r="M45237" s="2"/>
      <c r="N45237" s="2"/>
      <c r="P45237" s="40">
        <f>Fre.!F45238</f>
        <v>0</v>
      </c>
      <c r="Q45237" s="2"/>
      <c r="R45237" s="2"/>
      <c r="S45237" s="2"/>
      <c r="T45237" s="2"/>
      <c r="U45237" s="2"/>
      <c r="V45237" s="2"/>
      <c r="W45237" s="2"/>
      <c r="X45237" s="2"/>
      <c r="Y45237" s="2"/>
      <c r="Z45237" s="2"/>
      <c r="AA45237" s="2"/>
      <c r="AB45237" s="2"/>
      <c r="AC45237" s="2"/>
      <c r="AD45237" s="3"/>
    </row>
    <row r="45238" spans="1:30" s="10" customFormat="1" ht="22.5" customHeight="1" x14ac:dyDescent="0.25">
      <c r="A45238" s="39">
        <f>Fre.!D45239</f>
        <v>0</v>
      </c>
      <c r="B45238" s="2"/>
      <c r="C45238" s="2"/>
      <c r="D45238" s="2"/>
      <c r="E45238" s="2"/>
      <c r="F45238" s="2"/>
      <c r="G45238" s="2"/>
      <c r="H45238" s="2"/>
      <c r="I45238" s="2"/>
      <c r="J45238" s="2"/>
      <c r="K45238" s="2"/>
      <c r="L45238" s="2"/>
      <c r="M45238" s="2"/>
      <c r="N45238" s="2"/>
      <c r="P45238" s="39">
        <f>Fre.!F45239</f>
        <v>0</v>
      </c>
      <c r="Q45238" s="2"/>
      <c r="R45238" s="2"/>
      <c r="S45238" s="2"/>
      <c r="T45238" s="2"/>
      <c r="U45238" s="2"/>
      <c r="V45238" s="2"/>
      <c r="W45238" s="2"/>
      <c r="X45238" s="2"/>
      <c r="Y45238" s="2"/>
      <c r="Z45238" s="2"/>
      <c r="AA45238" s="2"/>
      <c r="AB45238" s="2"/>
      <c r="AC45238" s="2"/>
      <c r="AD45238" s="3"/>
    </row>
    <row r="45239" spans="1:30" s="10" customFormat="1" ht="22.5" customHeight="1" x14ac:dyDescent="0.25">
      <c r="A45239" s="40">
        <f>Fre.!D45240</f>
        <v>0</v>
      </c>
      <c r="B45239" s="2"/>
      <c r="C45239" s="2"/>
      <c r="D45239" s="2"/>
      <c r="E45239" s="2"/>
      <c r="F45239" s="2"/>
      <c r="G45239" s="2"/>
      <c r="H45239" s="2"/>
      <c r="I45239" s="2"/>
      <c r="J45239" s="2"/>
      <c r="K45239" s="2"/>
      <c r="L45239" s="2"/>
      <c r="M45239" s="2"/>
      <c r="N45239" s="2"/>
      <c r="P45239" s="40">
        <f>Fre.!F45240</f>
        <v>0</v>
      </c>
      <c r="Q45239" s="2"/>
      <c r="R45239" s="2"/>
      <c r="S45239" s="2"/>
      <c r="T45239" s="2"/>
      <c r="U45239" s="2"/>
      <c r="V45239" s="2"/>
      <c r="W45239" s="2"/>
      <c r="X45239" s="2"/>
      <c r="Y45239" s="2"/>
      <c r="Z45239" s="2"/>
      <c r="AA45239" s="2"/>
      <c r="AB45239" s="2"/>
      <c r="AC45239" s="2"/>
      <c r="AD45239" s="3"/>
    </row>
    <row r="45240" spans="1:30" s="10" customFormat="1" ht="22.5" customHeight="1" x14ac:dyDescent="0.25">
      <c r="A45240" s="39">
        <f>Fre.!D45241</f>
        <v>0</v>
      </c>
      <c r="B45240" s="2"/>
      <c r="C45240" s="2"/>
      <c r="D45240" s="2"/>
      <c r="E45240" s="2"/>
      <c r="F45240" s="2"/>
      <c r="G45240" s="2"/>
      <c r="H45240" s="2"/>
      <c r="I45240" s="2"/>
      <c r="J45240" s="2"/>
      <c r="K45240" s="2"/>
      <c r="L45240" s="2"/>
      <c r="M45240" s="2"/>
      <c r="N45240" s="2"/>
      <c r="P45240" s="39">
        <f>Fre.!F45241</f>
        <v>0</v>
      </c>
      <c r="Q45240" s="2"/>
      <c r="R45240" s="2"/>
      <c r="S45240" s="2"/>
      <c r="T45240" s="2"/>
      <c r="U45240" s="2"/>
      <c r="V45240" s="2"/>
      <c r="W45240" s="2"/>
      <c r="X45240" s="2"/>
      <c r="Y45240" s="2"/>
      <c r="Z45240" s="2"/>
      <c r="AA45240" s="2"/>
      <c r="AB45240" s="2"/>
      <c r="AC45240" s="2"/>
      <c r="AD45240" s="3"/>
    </row>
    <row r="45241" spans="1:30" s="10" customFormat="1" ht="22.5" customHeight="1" x14ac:dyDescent="0.25">
      <c r="A45241" s="40">
        <f>Fre.!D45242</f>
        <v>0</v>
      </c>
      <c r="B45241" s="2"/>
      <c r="C45241" s="2"/>
      <c r="D45241" s="2"/>
      <c r="E45241" s="2"/>
      <c r="F45241" s="2"/>
      <c r="G45241" s="2"/>
      <c r="H45241" s="2"/>
      <c r="I45241" s="2"/>
      <c r="J45241" s="2"/>
      <c r="K45241" s="2"/>
      <c r="L45241" s="2"/>
      <c r="M45241" s="2"/>
      <c r="N45241" s="2"/>
      <c r="P45241" s="40">
        <f>Fre.!F45242</f>
        <v>0</v>
      </c>
      <c r="Q45241" s="2"/>
      <c r="R45241" s="2"/>
      <c r="S45241" s="2"/>
      <c r="T45241" s="2"/>
      <c r="U45241" s="2"/>
      <c r="V45241" s="2"/>
      <c r="W45241" s="2"/>
      <c r="X45241" s="2"/>
      <c r="Y45241" s="2"/>
      <c r="Z45241" s="2"/>
      <c r="AA45241" s="2"/>
      <c r="AB45241" s="2"/>
      <c r="AC45241" s="2"/>
      <c r="AD45241" s="3"/>
    </row>
    <row r="45242" spans="1:30" s="10" customFormat="1" ht="22.5" customHeight="1" x14ac:dyDescent="0.25">
      <c r="A45242" s="39">
        <f>Fre.!D45243</f>
        <v>0</v>
      </c>
      <c r="B45242" s="2"/>
      <c r="C45242" s="2"/>
      <c r="D45242" s="2"/>
      <c r="E45242" s="2"/>
      <c r="F45242" s="2"/>
      <c r="G45242" s="2"/>
      <c r="H45242" s="2"/>
      <c r="I45242" s="2"/>
      <c r="J45242" s="2"/>
      <c r="K45242" s="2"/>
      <c r="L45242" s="2"/>
      <c r="M45242" s="2"/>
      <c r="N45242" s="2"/>
      <c r="P45242" s="39">
        <f>Fre.!F45243</f>
        <v>0</v>
      </c>
      <c r="Q45242" s="2"/>
      <c r="R45242" s="2"/>
      <c r="S45242" s="2"/>
      <c r="T45242" s="2"/>
      <c r="U45242" s="2"/>
      <c r="V45242" s="2"/>
      <c r="W45242" s="2"/>
      <c r="X45242" s="2"/>
      <c r="Y45242" s="2"/>
      <c r="Z45242" s="2"/>
      <c r="AA45242" s="2"/>
      <c r="AB45242" s="2"/>
      <c r="AC45242" s="2"/>
      <c r="AD45242" s="3"/>
    </row>
    <row r="45243" spans="1:30" s="10" customFormat="1" ht="22.5" customHeight="1" x14ac:dyDescent="0.25">
      <c r="A45243" s="40">
        <f>Fre.!D45244</f>
        <v>0</v>
      </c>
      <c r="B45243" s="2"/>
      <c r="C45243" s="2"/>
      <c r="D45243" s="2"/>
      <c r="E45243" s="2"/>
      <c r="F45243" s="2"/>
      <c r="G45243" s="2"/>
      <c r="H45243" s="2"/>
      <c r="I45243" s="2"/>
      <c r="J45243" s="2"/>
      <c r="K45243" s="2"/>
      <c r="L45243" s="2"/>
      <c r="M45243" s="2"/>
      <c r="N45243" s="2"/>
      <c r="P45243" s="40">
        <f>Fre.!F45244</f>
        <v>0</v>
      </c>
      <c r="Q45243" s="2"/>
      <c r="R45243" s="2"/>
      <c r="S45243" s="2"/>
      <c r="T45243" s="2"/>
      <c r="U45243" s="2"/>
      <c r="V45243" s="2"/>
      <c r="W45243" s="2"/>
      <c r="X45243" s="2"/>
      <c r="Y45243" s="2"/>
      <c r="Z45243" s="2"/>
      <c r="AA45243" s="2"/>
      <c r="AB45243" s="2"/>
      <c r="AC45243" s="2"/>
      <c r="AD45243" s="3"/>
    </row>
    <row r="45244" spans="1:30" s="10" customFormat="1" ht="22.5" customHeight="1" x14ac:dyDescent="0.25">
      <c r="A45244" s="39">
        <f>Fre.!D45245</f>
        <v>0</v>
      </c>
      <c r="B45244" s="2"/>
      <c r="C45244" s="2"/>
      <c r="D45244" s="2"/>
      <c r="E45244" s="2"/>
      <c r="F45244" s="2"/>
      <c r="G45244" s="2"/>
      <c r="H45244" s="2"/>
      <c r="I45244" s="2"/>
      <c r="J45244" s="2"/>
      <c r="K45244" s="2"/>
      <c r="L45244" s="2"/>
      <c r="M45244" s="2"/>
      <c r="N45244" s="2"/>
      <c r="P45244" s="39">
        <f>Fre.!F45245</f>
        <v>0</v>
      </c>
      <c r="Q45244" s="2"/>
      <c r="R45244" s="2"/>
      <c r="S45244" s="2"/>
      <c r="T45244" s="2"/>
      <c r="U45244" s="2"/>
      <c r="V45244" s="2"/>
      <c r="W45244" s="2"/>
      <c r="X45244" s="2"/>
      <c r="Y45244" s="2"/>
      <c r="Z45244" s="2"/>
      <c r="AA45244" s="2"/>
      <c r="AB45244" s="2"/>
      <c r="AC45244" s="2"/>
      <c r="AD45244" s="3"/>
    </row>
    <row r="45245" spans="1:30" s="10" customFormat="1" ht="22.5" customHeight="1" x14ac:dyDescent="0.25">
      <c r="A45245" s="40">
        <f>Fre.!D45246</f>
        <v>0</v>
      </c>
      <c r="B45245" s="2"/>
      <c r="C45245" s="2"/>
      <c r="D45245" s="2"/>
      <c r="E45245" s="2"/>
      <c r="F45245" s="2"/>
      <c r="G45245" s="2"/>
      <c r="H45245" s="2"/>
      <c r="I45245" s="2"/>
      <c r="J45245" s="2"/>
      <c r="K45245" s="2"/>
      <c r="L45245" s="2"/>
      <c r="M45245" s="2"/>
      <c r="N45245" s="2"/>
      <c r="P45245" s="40">
        <f>Fre.!F45246</f>
        <v>0</v>
      </c>
      <c r="Q45245" s="2"/>
      <c r="R45245" s="2"/>
      <c r="S45245" s="2"/>
      <c r="T45245" s="2"/>
      <c r="U45245" s="2"/>
      <c r="V45245" s="2"/>
      <c r="W45245" s="2"/>
      <c r="X45245" s="2"/>
      <c r="Y45245" s="2"/>
      <c r="Z45245" s="2"/>
      <c r="AA45245" s="2"/>
      <c r="AB45245" s="2"/>
      <c r="AC45245" s="2"/>
      <c r="AD45245" s="3"/>
    </row>
    <row r="45246" spans="1:30" s="10" customFormat="1" ht="22.5" customHeight="1" x14ac:dyDescent="0.25">
      <c r="A45246" s="39">
        <f>Fre.!D45247</f>
        <v>0</v>
      </c>
      <c r="B45246" s="2"/>
      <c r="C45246" s="2"/>
      <c r="D45246" s="2"/>
      <c r="E45246" s="2"/>
      <c r="F45246" s="2"/>
      <c r="G45246" s="2"/>
      <c r="H45246" s="2"/>
      <c r="I45246" s="2"/>
      <c r="J45246" s="2"/>
      <c r="K45246" s="2"/>
      <c r="L45246" s="2"/>
      <c r="M45246" s="2"/>
      <c r="N45246" s="2"/>
      <c r="P45246" s="39">
        <f>Fre.!F45247</f>
        <v>0</v>
      </c>
      <c r="Q45246" s="2"/>
      <c r="R45246" s="2"/>
      <c r="S45246" s="2"/>
      <c r="T45246" s="2"/>
      <c r="U45246" s="2"/>
      <c r="V45246" s="2"/>
      <c r="W45246" s="2"/>
      <c r="X45246" s="2"/>
      <c r="Y45246" s="2"/>
      <c r="Z45246" s="2"/>
      <c r="AA45246" s="2"/>
      <c r="AB45246" s="2"/>
      <c r="AC45246" s="2"/>
      <c r="AD45246" s="3"/>
    </row>
    <row r="45247" spans="1:30" s="10" customFormat="1" ht="22.5" customHeight="1" x14ac:dyDescent="0.25">
      <c r="A45247" s="40">
        <f>Fre.!D45248</f>
        <v>0</v>
      </c>
      <c r="B45247" s="2"/>
      <c r="C45247" s="2"/>
      <c r="D45247" s="2"/>
      <c r="E45247" s="2"/>
      <c r="F45247" s="2"/>
      <c r="G45247" s="2"/>
      <c r="H45247" s="2"/>
      <c r="I45247" s="2"/>
      <c r="J45247" s="2"/>
      <c r="K45247" s="2"/>
      <c r="L45247" s="2"/>
      <c r="M45247" s="2"/>
      <c r="N45247" s="2"/>
      <c r="P45247" s="40">
        <f>Fre.!F45248</f>
        <v>0</v>
      </c>
      <c r="Q45247" s="2"/>
      <c r="R45247" s="2"/>
      <c r="S45247" s="2"/>
      <c r="T45247" s="2"/>
      <c r="U45247" s="2"/>
      <c r="V45247" s="2"/>
      <c r="W45247" s="2"/>
      <c r="X45247" s="2"/>
      <c r="Y45247" s="2"/>
      <c r="Z45247" s="2"/>
      <c r="AA45247" s="2"/>
      <c r="AB45247" s="2"/>
      <c r="AC45247" s="2"/>
      <c r="AD45247" s="3"/>
    </row>
    <row r="45248" spans="1:30" s="10" customFormat="1" ht="22.5" customHeight="1" x14ac:dyDescent="0.25">
      <c r="A45248" s="39">
        <f>Fre.!D45249</f>
        <v>0</v>
      </c>
      <c r="B45248" s="2"/>
      <c r="C45248" s="2"/>
      <c r="D45248" s="2"/>
      <c r="E45248" s="2"/>
      <c r="F45248" s="2"/>
      <c r="G45248" s="2"/>
      <c r="H45248" s="2"/>
      <c r="I45248" s="2"/>
      <c r="J45248" s="2"/>
      <c r="K45248" s="2"/>
      <c r="L45248" s="2"/>
      <c r="M45248" s="2"/>
      <c r="N45248" s="2"/>
      <c r="P45248" s="39">
        <f>Fre.!F45249</f>
        <v>0</v>
      </c>
      <c r="Q45248" s="2"/>
      <c r="R45248" s="2"/>
      <c r="S45248" s="2"/>
      <c r="T45248" s="2"/>
      <c r="U45248" s="2"/>
      <c r="V45248" s="2"/>
      <c r="W45248" s="2"/>
      <c r="X45248" s="2"/>
      <c r="Y45248" s="2"/>
      <c r="Z45248" s="2"/>
      <c r="AA45248" s="2"/>
      <c r="AB45248" s="2"/>
      <c r="AC45248" s="2"/>
      <c r="AD45248" s="3"/>
    </row>
    <row r="45249" spans="1:30" s="10" customFormat="1" ht="22.5" customHeight="1" x14ac:dyDescent="0.25">
      <c r="A45249" s="40">
        <f>Fre.!D45250</f>
        <v>0</v>
      </c>
      <c r="B45249" s="2"/>
      <c r="C45249" s="2"/>
      <c r="D45249" s="2"/>
      <c r="E45249" s="2"/>
      <c r="F45249" s="2"/>
      <c r="G45249" s="2"/>
      <c r="H45249" s="2"/>
      <c r="I45249" s="2"/>
      <c r="J45249" s="2"/>
      <c r="K45249" s="2"/>
      <c r="L45249" s="2"/>
      <c r="M45249" s="2"/>
      <c r="N45249" s="2"/>
      <c r="P45249" s="40">
        <f>Fre.!F45250</f>
        <v>0</v>
      </c>
      <c r="Q45249" s="2"/>
      <c r="R45249" s="2"/>
      <c r="S45249" s="2"/>
      <c r="T45249" s="2"/>
      <c r="U45249" s="2"/>
      <c r="V45249" s="2"/>
      <c r="W45249" s="2"/>
      <c r="X45249" s="2"/>
      <c r="Y45249" s="2"/>
      <c r="Z45249" s="2"/>
      <c r="AA45249" s="2"/>
      <c r="AB45249" s="2"/>
      <c r="AC45249" s="2"/>
      <c r="AD45249" s="3"/>
    </row>
    <row r="45250" spans="1:30" s="10" customFormat="1" ht="22.5" customHeight="1" x14ac:dyDescent="0.25">
      <c r="A45250" s="39">
        <f>Fre.!D45251</f>
        <v>0</v>
      </c>
      <c r="B45250" s="2"/>
      <c r="C45250" s="2"/>
      <c r="D45250" s="2"/>
      <c r="E45250" s="2"/>
      <c r="F45250" s="2"/>
      <c r="G45250" s="2"/>
      <c r="H45250" s="2"/>
      <c r="I45250" s="2"/>
      <c r="J45250" s="2"/>
      <c r="K45250" s="2"/>
      <c r="L45250" s="2"/>
      <c r="M45250" s="2"/>
      <c r="N45250" s="2"/>
      <c r="P45250" s="39">
        <f>Fre.!F45251</f>
        <v>0</v>
      </c>
      <c r="Q45250" s="2"/>
      <c r="R45250" s="2"/>
      <c r="S45250" s="2"/>
      <c r="T45250" s="2"/>
      <c r="U45250" s="2"/>
      <c r="V45250" s="2"/>
      <c r="W45250" s="2"/>
      <c r="X45250" s="2"/>
      <c r="Y45250" s="2"/>
      <c r="Z45250" s="2"/>
      <c r="AA45250" s="2"/>
      <c r="AB45250" s="2"/>
      <c r="AC45250" s="2"/>
      <c r="AD45250" s="3"/>
    </row>
    <row r="45251" spans="1:30" s="10" customFormat="1" ht="22.5" customHeight="1" x14ac:dyDescent="0.25">
      <c r="A45251" s="40">
        <f>Fre.!D45252</f>
        <v>0</v>
      </c>
      <c r="B45251" s="2"/>
      <c r="C45251" s="2"/>
      <c r="D45251" s="2"/>
      <c r="E45251" s="2"/>
      <c r="F45251" s="2"/>
      <c r="G45251" s="2"/>
      <c r="H45251" s="2"/>
      <c r="I45251" s="2"/>
      <c r="J45251" s="2"/>
      <c r="K45251" s="2"/>
      <c r="L45251" s="2"/>
      <c r="M45251" s="2"/>
      <c r="N45251" s="2"/>
      <c r="P45251" s="40">
        <f>Fre.!F45252</f>
        <v>0</v>
      </c>
      <c r="Q45251" s="2"/>
      <c r="R45251" s="2"/>
      <c r="S45251" s="2"/>
      <c r="T45251" s="2"/>
      <c r="U45251" s="2"/>
      <c r="V45251" s="2"/>
      <c r="W45251" s="2"/>
      <c r="X45251" s="2"/>
      <c r="Y45251" s="2"/>
      <c r="Z45251" s="2"/>
      <c r="AA45251" s="2"/>
      <c r="AB45251" s="2"/>
      <c r="AC45251" s="2"/>
      <c r="AD45251" s="3"/>
    </row>
    <row r="45252" spans="1:30" s="10" customFormat="1" ht="22.5" customHeight="1" x14ac:dyDescent="0.25">
      <c r="A45252" s="39">
        <f>Fre.!D45253</f>
        <v>0</v>
      </c>
      <c r="B45252" s="2"/>
      <c r="C45252" s="2"/>
      <c r="D45252" s="2"/>
      <c r="E45252" s="2"/>
      <c r="F45252" s="2"/>
      <c r="G45252" s="2"/>
      <c r="H45252" s="2"/>
      <c r="I45252" s="2"/>
      <c r="J45252" s="2"/>
      <c r="K45252" s="2"/>
      <c r="L45252" s="2"/>
      <c r="M45252" s="2"/>
      <c r="N45252" s="2"/>
      <c r="P45252" s="39">
        <f>Fre.!F45253</f>
        <v>0</v>
      </c>
      <c r="Q45252" s="2"/>
      <c r="R45252" s="2"/>
      <c r="S45252" s="2"/>
      <c r="T45252" s="2"/>
      <c r="U45252" s="2"/>
      <c r="V45252" s="2"/>
      <c r="W45252" s="2"/>
      <c r="X45252" s="2"/>
      <c r="Y45252" s="2"/>
      <c r="Z45252" s="2"/>
      <c r="AA45252" s="2"/>
      <c r="AB45252" s="2"/>
      <c r="AC45252" s="2"/>
      <c r="AD45252" s="3"/>
    </row>
    <row r="45253" spans="1:30" s="10" customFormat="1" ht="22.5" customHeight="1" x14ac:dyDescent="0.25">
      <c r="A45253" s="40">
        <f>Fre.!D45254</f>
        <v>0</v>
      </c>
      <c r="B45253" s="2"/>
      <c r="C45253" s="2"/>
      <c r="D45253" s="2"/>
      <c r="E45253" s="2"/>
      <c r="F45253" s="2"/>
      <c r="G45253" s="2"/>
      <c r="H45253" s="2"/>
      <c r="I45253" s="2"/>
      <c r="J45253" s="2"/>
      <c r="K45253" s="2"/>
      <c r="L45253" s="2"/>
      <c r="M45253" s="2"/>
      <c r="N45253" s="2"/>
      <c r="P45253" s="40">
        <f>Fre.!F45254</f>
        <v>0</v>
      </c>
      <c r="Q45253" s="2"/>
      <c r="R45253" s="2"/>
      <c r="S45253" s="2"/>
      <c r="T45253" s="2"/>
      <c r="U45253" s="2"/>
      <c r="V45253" s="2"/>
      <c r="W45253" s="2"/>
      <c r="X45253" s="2"/>
      <c r="Y45253" s="2"/>
      <c r="Z45253" s="2"/>
      <c r="AA45253" s="2"/>
      <c r="AB45253" s="2"/>
      <c r="AC45253" s="2"/>
      <c r="AD45253" s="3"/>
    </row>
    <row r="45254" spans="1:30" s="10" customFormat="1" ht="22.5" customHeight="1" x14ac:dyDescent="0.25">
      <c r="A45254" s="39">
        <f>Fre.!D45255</f>
        <v>0</v>
      </c>
      <c r="B45254" s="2"/>
      <c r="C45254" s="2"/>
      <c r="D45254" s="2"/>
      <c r="E45254" s="2"/>
      <c r="F45254" s="2"/>
      <c r="G45254" s="2"/>
      <c r="H45254" s="2"/>
      <c r="I45254" s="2"/>
      <c r="J45254" s="2"/>
      <c r="K45254" s="2"/>
      <c r="L45254" s="2"/>
      <c r="M45254" s="2"/>
      <c r="N45254" s="2"/>
      <c r="P45254" s="39">
        <f>Fre.!F45255</f>
        <v>0</v>
      </c>
      <c r="Q45254" s="2"/>
      <c r="R45254" s="2"/>
      <c r="S45254" s="2"/>
      <c r="T45254" s="2"/>
      <c r="U45254" s="2"/>
      <c r="V45254" s="2"/>
      <c r="W45254" s="2"/>
      <c r="X45254" s="2"/>
      <c r="Y45254" s="2"/>
      <c r="Z45254" s="2"/>
      <c r="AA45254" s="2"/>
      <c r="AB45254" s="2"/>
      <c r="AC45254" s="2"/>
      <c r="AD45254" s="3"/>
    </row>
    <row r="45255" spans="1:30" s="10" customFormat="1" ht="22.5" customHeight="1" x14ac:dyDescent="0.25">
      <c r="A45255" s="40">
        <f>Fre.!D45256</f>
        <v>0</v>
      </c>
      <c r="B45255" s="2"/>
      <c r="C45255" s="2"/>
      <c r="D45255" s="2"/>
      <c r="E45255" s="2"/>
      <c r="F45255" s="2"/>
      <c r="G45255" s="2"/>
      <c r="H45255" s="2"/>
      <c r="I45255" s="2"/>
      <c r="J45255" s="2"/>
      <c r="K45255" s="2"/>
      <c r="L45255" s="2"/>
      <c r="M45255" s="2"/>
      <c r="N45255" s="2"/>
      <c r="P45255" s="40">
        <f>Fre.!F45256</f>
        <v>0</v>
      </c>
      <c r="Q45255" s="2"/>
      <c r="R45255" s="2"/>
      <c r="S45255" s="2"/>
      <c r="T45255" s="2"/>
      <c r="U45255" s="2"/>
      <c r="V45255" s="2"/>
      <c r="W45255" s="2"/>
      <c r="X45255" s="2"/>
      <c r="Y45255" s="2"/>
      <c r="Z45255" s="2"/>
      <c r="AA45255" s="2"/>
      <c r="AB45255" s="2"/>
      <c r="AC45255" s="2"/>
      <c r="AD45255" s="3"/>
    </row>
    <row r="45256" spans="1:30" s="10" customFormat="1" ht="22.5" customHeight="1" x14ac:dyDescent="0.25">
      <c r="A45256" s="39">
        <f>Fre.!D45257</f>
        <v>0</v>
      </c>
      <c r="B45256" s="2"/>
      <c r="C45256" s="2"/>
      <c r="D45256" s="2"/>
      <c r="E45256" s="2"/>
      <c r="F45256" s="2"/>
      <c r="G45256" s="2"/>
      <c r="H45256" s="2"/>
      <c r="I45256" s="2"/>
      <c r="J45256" s="2"/>
      <c r="K45256" s="2"/>
      <c r="L45256" s="2"/>
      <c r="M45256" s="2"/>
      <c r="N45256" s="2"/>
      <c r="P45256" s="39">
        <f>Fre.!F45257</f>
        <v>0</v>
      </c>
      <c r="Q45256" s="2"/>
      <c r="R45256" s="2"/>
      <c r="S45256" s="2"/>
      <c r="T45256" s="2"/>
      <c r="U45256" s="2"/>
      <c r="V45256" s="2"/>
      <c r="W45256" s="2"/>
      <c r="X45256" s="2"/>
      <c r="Y45256" s="2"/>
      <c r="Z45256" s="2"/>
      <c r="AA45256" s="2"/>
      <c r="AB45256" s="2"/>
      <c r="AC45256" s="2"/>
      <c r="AD45256" s="3"/>
    </row>
    <row r="45257" spans="1:30" s="10" customFormat="1" ht="22.5" customHeight="1" x14ac:dyDescent="0.25">
      <c r="A45257" s="40">
        <f>Fre.!D45258</f>
        <v>0</v>
      </c>
      <c r="B45257" s="2"/>
      <c r="C45257" s="2"/>
      <c r="D45257" s="2"/>
      <c r="E45257" s="2"/>
      <c r="F45257" s="2"/>
      <c r="G45257" s="2"/>
      <c r="H45257" s="2"/>
      <c r="I45257" s="2"/>
      <c r="J45257" s="2"/>
      <c r="K45257" s="2"/>
      <c r="L45257" s="2"/>
      <c r="M45257" s="2"/>
      <c r="N45257" s="2"/>
      <c r="P45257" s="40">
        <f>Fre.!F45258</f>
        <v>0</v>
      </c>
      <c r="Q45257" s="2"/>
      <c r="R45257" s="2"/>
      <c r="S45257" s="2"/>
      <c r="T45257" s="2"/>
      <c r="U45257" s="2"/>
      <c r="V45257" s="2"/>
      <c r="W45257" s="2"/>
      <c r="X45257" s="2"/>
      <c r="Y45257" s="2"/>
      <c r="Z45257" s="2"/>
      <c r="AA45257" s="2"/>
      <c r="AB45257" s="2"/>
      <c r="AC45257" s="2"/>
      <c r="AD45257" s="3"/>
    </row>
    <row r="45258" spans="1:30" s="10" customFormat="1" ht="22.5" customHeight="1" x14ac:dyDescent="0.25">
      <c r="A45258" s="39">
        <f>Fre.!D45259</f>
        <v>0</v>
      </c>
      <c r="B45258" s="2"/>
      <c r="C45258" s="2"/>
      <c r="D45258" s="2"/>
      <c r="E45258" s="2"/>
      <c r="F45258" s="2"/>
      <c r="G45258" s="2"/>
      <c r="H45258" s="2"/>
      <c r="I45258" s="2"/>
      <c r="J45258" s="2"/>
      <c r="K45258" s="2"/>
      <c r="L45258" s="2"/>
      <c r="M45258" s="2"/>
      <c r="N45258" s="2"/>
      <c r="P45258" s="39">
        <f>Fre.!F45259</f>
        <v>0</v>
      </c>
      <c r="Q45258" s="2"/>
      <c r="R45258" s="2"/>
      <c r="S45258" s="2"/>
      <c r="T45258" s="2"/>
      <c r="U45258" s="2"/>
      <c r="V45258" s="2"/>
      <c r="W45258" s="2"/>
      <c r="X45258" s="2"/>
      <c r="Y45258" s="2"/>
      <c r="Z45258" s="2"/>
      <c r="AA45258" s="2"/>
      <c r="AB45258" s="2"/>
      <c r="AC45258" s="2"/>
      <c r="AD45258" s="3"/>
    </row>
    <row r="45259" spans="1:30" s="10" customFormat="1" ht="22.5" customHeight="1" x14ac:dyDescent="0.25">
      <c r="A45259" s="40">
        <f>Fre.!D45260</f>
        <v>0</v>
      </c>
      <c r="B45259" s="2"/>
      <c r="C45259" s="2"/>
      <c r="D45259" s="2"/>
      <c r="E45259" s="2"/>
      <c r="F45259" s="2"/>
      <c r="G45259" s="2"/>
      <c r="H45259" s="2"/>
      <c r="I45259" s="2"/>
      <c r="J45259" s="2"/>
      <c r="K45259" s="2"/>
      <c r="L45259" s="2"/>
      <c r="M45259" s="2"/>
      <c r="N45259" s="2"/>
      <c r="P45259" s="40">
        <f>Fre.!F45260</f>
        <v>0</v>
      </c>
      <c r="Q45259" s="2"/>
      <c r="R45259" s="2"/>
      <c r="S45259" s="2"/>
      <c r="T45259" s="2"/>
      <c r="U45259" s="2"/>
      <c r="V45259" s="2"/>
      <c r="W45259" s="2"/>
      <c r="X45259" s="2"/>
      <c r="Y45259" s="2"/>
      <c r="Z45259" s="2"/>
      <c r="AA45259" s="2"/>
      <c r="AB45259" s="2"/>
      <c r="AC45259" s="2"/>
      <c r="AD45259" s="3"/>
    </row>
    <row r="45260" spans="1:30" s="10" customFormat="1" ht="22.5" customHeight="1" x14ac:dyDescent="0.25">
      <c r="A45260" s="39">
        <f>Fre.!D45261</f>
        <v>0</v>
      </c>
      <c r="B45260" s="2"/>
      <c r="C45260" s="2"/>
      <c r="D45260" s="2"/>
      <c r="E45260" s="2"/>
      <c r="F45260" s="2"/>
      <c r="G45260" s="2"/>
      <c r="H45260" s="2"/>
      <c r="I45260" s="2"/>
      <c r="J45260" s="2"/>
      <c r="K45260" s="2"/>
      <c r="L45260" s="2"/>
      <c r="M45260" s="2"/>
      <c r="N45260" s="2"/>
      <c r="P45260" s="39">
        <f>Fre.!F45261</f>
        <v>0</v>
      </c>
      <c r="Q45260" s="2"/>
      <c r="R45260" s="2"/>
      <c r="S45260" s="2"/>
      <c r="T45260" s="2"/>
      <c r="U45260" s="2"/>
      <c r="V45260" s="2"/>
      <c r="W45260" s="2"/>
      <c r="X45260" s="2"/>
      <c r="Y45260" s="2"/>
      <c r="Z45260" s="2"/>
      <c r="AA45260" s="2"/>
      <c r="AB45260" s="2"/>
      <c r="AC45260" s="2"/>
      <c r="AD45260" s="3"/>
    </row>
    <row r="45261" spans="1:30" s="10" customFormat="1" ht="22.5" customHeight="1" x14ac:dyDescent="0.25">
      <c r="A45261" s="40">
        <f>Fre.!D45262</f>
        <v>0</v>
      </c>
      <c r="B45261" s="2"/>
      <c r="C45261" s="2"/>
      <c r="D45261" s="2"/>
      <c r="E45261" s="2"/>
      <c r="F45261" s="2"/>
      <c r="G45261" s="2"/>
      <c r="H45261" s="2"/>
      <c r="I45261" s="2"/>
      <c r="J45261" s="2"/>
      <c r="K45261" s="2"/>
      <c r="L45261" s="2"/>
      <c r="M45261" s="2"/>
      <c r="N45261" s="2"/>
      <c r="P45261" s="40">
        <f>Fre.!F45262</f>
        <v>0</v>
      </c>
      <c r="Q45261" s="2"/>
      <c r="R45261" s="2"/>
      <c r="S45261" s="2"/>
      <c r="T45261" s="2"/>
      <c r="U45261" s="2"/>
      <c r="V45261" s="2"/>
      <c r="W45261" s="2"/>
      <c r="X45261" s="2"/>
      <c r="Y45261" s="2"/>
      <c r="Z45261" s="2"/>
      <c r="AA45261" s="2"/>
      <c r="AB45261" s="2"/>
      <c r="AC45261" s="2"/>
      <c r="AD45261" s="3"/>
    </row>
    <row r="45262" spans="1:30" s="10" customFormat="1" ht="22.5" customHeight="1" x14ac:dyDescent="0.25">
      <c r="A45262" s="39">
        <f>Fre.!D45263</f>
        <v>0</v>
      </c>
      <c r="B45262" s="2"/>
      <c r="C45262" s="2"/>
      <c r="D45262" s="2"/>
      <c r="E45262" s="2"/>
      <c r="F45262" s="2"/>
      <c r="G45262" s="2"/>
      <c r="H45262" s="2"/>
      <c r="I45262" s="2"/>
      <c r="J45262" s="2"/>
      <c r="K45262" s="2"/>
      <c r="L45262" s="2"/>
      <c r="M45262" s="2"/>
      <c r="N45262" s="2"/>
      <c r="P45262" s="39">
        <f>Fre.!F45263</f>
        <v>0</v>
      </c>
      <c r="Q45262" s="2"/>
      <c r="R45262" s="2"/>
      <c r="S45262" s="2"/>
      <c r="T45262" s="2"/>
      <c r="U45262" s="2"/>
      <c r="V45262" s="2"/>
      <c r="W45262" s="2"/>
      <c r="X45262" s="2"/>
      <c r="Y45262" s="2"/>
      <c r="Z45262" s="2"/>
      <c r="AA45262" s="2"/>
      <c r="AB45262" s="2"/>
      <c r="AC45262" s="2"/>
      <c r="AD45262" s="3"/>
    </row>
    <row r="45263" spans="1:30" s="10" customFormat="1" ht="22.5" customHeight="1" x14ac:dyDescent="0.25">
      <c r="A45263" s="40">
        <f>Fre.!D45264</f>
        <v>0</v>
      </c>
      <c r="B45263" s="2"/>
      <c r="C45263" s="2"/>
      <c r="D45263" s="2"/>
      <c r="E45263" s="2"/>
      <c r="F45263" s="2"/>
      <c r="G45263" s="2"/>
      <c r="H45263" s="2"/>
      <c r="I45263" s="2"/>
      <c r="J45263" s="2"/>
      <c r="K45263" s="2"/>
      <c r="L45263" s="2"/>
      <c r="M45263" s="2"/>
      <c r="N45263" s="2"/>
      <c r="P45263" s="40">
        <f>Fre.!F45264</f>
        <v>0</v>
      </c>
      <c r="Q45263" s="2"/>
      <c r="R45263" s="2"/>
      <c r="S45263" s="2"/>
      <c r="T45263" s="2"/>
      <c r="U45263" s="2"/>
      <c r="V45263" s="2"/>
      <c r="W45263" s="2"/>
      <c r="X45263" s="2"/>
      <c r="Y45263" s="2"/>
      <c r="Z45263" s="2"/>
      <c r="AA45263" s="2"/>
      <c r="AB45263" s="2"/>
      <c r="AC45263" s="2"/>
      <c r="AD45263" s="3"/>
    </row>
    <row r="45264" spans="1:30" s="10" customFormat="1" ht="22.5" customHeight="1" x14ac:dyDescent="0.25">
      <c r="A45264" s="39">
        <f>Fre.!D45265</f>
        <v>0</v>
      </c>
      <c r="B45264" s="2"/>
      <c r="C45264" s="2"/>
      <c r="D45264" s="2"/>
      <c r="E45264" s="2"/>
      <c r="F45264" s="2"/>
      <c r="G45264" s="2"/>
      <c r="H45264" s="2"/>
      <c r="I45264" s="2"/>
      <c r="J45264" s="2"/>
      <c r="K45264" s="2"/>
      <c r="L45264" s="2"/>
      <c r="M45264" s="2"/>
      <c r="N45264" s="2"/>
      <c r="P45264" s="39">
        <f>Fre.!F45265</f>
        <v>0</v>
      </c>
      <c r="Q45264" s="2"/>
      <c r="R45264" s="2"/>
      <c r="S45264" s="2"/>
      <c r="T45264" s="2"/>
      <c r="U45264" s="2"/>
      <c r="V45264" s="2"/>
      <c r="W45264" s="2"/>
      <c r="X45264" s="2"/>
      <c r="Y45264" s="2"/>
      <c r="Z45264" s="2"/>
      <c r="AA45264" s="2"/>
      <c r="AB45264" s="2"/>
      <c r="AC45264" s="2"/>
      <c r="AD45264" s="3"/>
    </row>
    <row r="45265" spans="1:30" s="10" customFormat="1" ht="22.5" customHeight="1" x14ac:dyDescent="0.25">
      <c r="A45265" s="40">
        <f>Fre.!D45266</f>
        <v>0</v>
      </c>
      <c r="B45265" s="2"/>
      <c r="C45265" s="2"/>
      <c r="D45265" s="2"/>
      <c r="E45265" s="2"/>
      <c r="F45265" s="2"/>
      <c r="G45265" s="2"/>
      <c r="H45265" s="2"/>
      <c r="I45265" s="2"/>
      <c r="J45265" s="2"/>
      <c r="K45265" s="2"/>
      <c r="L45265" s="2"/>
      <c r="M45265" s="2"/>
      <c r="N45265" s="2"/>
      <c r="P45265" s="40">
        <f>Fre.!F45266</f>
        <v>0</v>
      </c>
      <c r="Q45265" s="2"/>
      <c r="R45265" s="2"/>
      <c r="S45265" s="2"/>
      <c r="T45265" s="2"/>
      <c r="U45265" s="2"/>
      <c r="V45265" s="2"/>
      <c r="W45265" s="2"/>
      <c r="X45265" s="2"/>
      <c r="Y45265" s="2"/>
      <c r="Z45265" s="2"/>
      <c r="AA45265" s="2"/>
      <c r="AB45265" s="2"/>
      <c r="AC45265" s="2"/>
      <c r="AD45265" s="3"/>
    </row>
    <row r="45266" spans="1:30" s="10" customFormat="1" ht="22.5" customHeight="1" x14ac:dyDescent="0.25">
      <c r="A45266" s="39">
        <f>Fre.!D45267</f>
        <v>0</v>
      </c>
      <c r="B45266" s="2"/>
      <c r="C45266" s="2"/>
      <c r="D45266" s="2"/>
      <c r="E45266" s="2"/>
      <c r="F45266" s="2"/>
      <c r="G45266" s="2"/>
      <c r="H45266" s="2"/>
      <c r="I45266" s="2"/>
      <c r="J45266" s="2"/>
      <c r="K45266" s="2"/>
      <c r="L45266" s="2"/>
      <c r="M45266" s="2"/>
      <c r="N45266" s="2"/>
      <c r="P45266" s="39">
        <f>Fre.!F45267</f>
        <v>0</v>
      </c>
      <c r="Q45266" s="2"/>
      <c r="R45266" s="2"/>
      <c r="S45266" s="2"/>
      <c r="T45266" s="2"/>
      <c r="U45266" s="2"/>
      <c r="V45266" s="2"/>
      <c r="W45266" s="2"/>
      <c r="X45266" s="2"/>
      <c r="Y45266" s="2"/>
      <c r="Z45266" s="2"/>
      <c r="AA45266" s="2"/>
      <c r="AB45266" s="2"/>
      <c r="AC45266" s="2"/>
      <c r="AD45266" s="3"/>
    </row>
    <row r="45267" spans="1:30" s="10" customFormat="1" ht="22.5" customHeight="1" x14ac:dyDescent="0.25">
      <c r="A45267" s="40">
        <f>Fre.!D45268</f>
        <v>0</v>
      </c>
      <c r="B45267" s="2"/>
      <c r="C45267" s="2"/>
      <c r="D45267" s="2"/>
      <c r="E45267" s="2"/>
      <c r="F45267" s="2"/>
      <c r="G45267" s="2"/>
      <c r="H45267" s="2"/>
      <c r="I45267" s="2"/>
      <c r="J45267" s="2"/>
      <c r="K45267" s="2"/>
      <c r="L45267" s="2"/>
      <c r="M45267" s="2"/>
      <c r="N45267" s="2"/>
      <c r="P45267" s="40">
        <f>Fre.!F45268</f>
        <v>0</v>
      </c>
      <c r="Q45267" s="2"/>
      <c r="R45267" s="2"/>
      <c r="S45267" s="2"/>
      <c r="T45267" s="2"/>
      <c r="U45267" s="2"/>
      <c r="V45267" s="2"/>
      <c r="W45267" s="2"/>
      <c r="X45267" s="2"/>
      <c r="Y45267" s="2"/>
      <c r="Z45267" s="2"/>
      <c r="AA45267" s="2"/>
      <c r="AB45267" s="2"/>
      <c r="AC45267" s="2"/>
      <c r="AD45267" s="3"/>
    </row>
    <row r="45268" spans="1:30" s="10" customFormat="1" ht="22.5" customHeight="1" x14ac:dyDescent="0.25">
      <c r="A45268" s="39">
        <f>Fre.!D45269</f>
        <v>0</v>
      </c>
      <c r="B45268" s="2"/>
      <c r="C45268" s="2"/>
      <c r="D45268" s="2"/>
      <c r="E45268" s="2"/>
      <c r="F45268" s="2"/>
      <c r="G45268" s="2"/>
      <c r="H45268" s="2"/>
      <c r="I45268" s="2"/>
      <c r="J45268" s="2"/>
      <c r="K45268" s="2"/>
      <c r="L45268" s="2"/>
      <c r="M45268" s="2"/>
      <c r="N45268" s="2"/>
      <c r="P45268" s="39">
        <f>Fre.!F45269</f>
        <v>0</v>
      </c>
      <c r="Q45268" s="2"/>
      <c r="R45268" s="2"/>
      <c r="S45268" s="2"/>
      <c r="T45268" s="2"/>
      <c r="U45268" s="2"/>
      <c r="V45268" s="2"/>
      <c r="W45268" s="2"/>
      <c r="X45268" s="2"/>
      <c r="Y45268" s="2"/>
      <c r="Z45268" s="2"/>
      <c r="AA45268" s="2"/>
      <c r="AB45268" s="2"/>
      <c r="AC45268" s="2"/>
      <c r="AD45268" s="3"/>
    </row>
    <row r="45269" spans="1:30" s="10" customFormat="1" ht="22.5" customHeight="1" x14ac:dyDescent="0.25">
      <c r="A45269" s="40">
        <f>Fre.!D45270</f>
        <v>0</v>
      </c>
      <c r="B45269" s="2"/>
      <c r="C45269" s="2"/>
      <c r="D45269" s="2"/>
      <c r="E45269" s="2"/>
      <c r="F45269" s="2"/>
      <c r="G45269" s="2"/>
      <c r="H45269" s="2"/>
      <c r="I45269" s="2"/>
      <c r="J45269" s="2"/>
      <c r="K45269" s="2"/>
      <c r="L45269" s="2"/>
      <c r="M45269" s="2"/>
      <c r="N45269" s="2"/>
      <c r="P45269" s="40">
        <f>Fre.!F45270</f>
        <v>0</v>
      </c>
      <c r="Q45269" s="2"/>
      <c r="R45269" s="2"/>
      <c r="S45269" s="2"/>
      <c r="T45269" s="2"/>
      <c r="U45269" s="2"/>
      <c r="V45269" s="2"/>
      <c r="W45269" s="2"/>
      <c r="X45269" s="2"/>
      <c r="Y45269" s="2"/>
      <c r="Z45269" s="2"/>
      <c r="AA45269" s="2"/>
      <c r="AB45269" s="2"/>
      <c r="AC45269" s="2"/>
      <c r="AD45269" s="3"/>
    </row>
    <row r="45270" spans="1:30" s="10" customFormat="1" ht="22.5" customHeight="1" x14ac:dyDescent="0.25">
      <c r="A45270" s="39">
        <f>Fre.!D45271</f>
        <v>0</v>
      </c>
      <c r="B45270" s="2"/>
      <c r="C45270" s="2"/>
      <c r="D45270" s="2"/>
      <c r="E45270" s="2"/>
      <c r="F45270" s="2"/>
      <c r="G45270" s="2"/>
      <c r="H45270" s="2"/>
      <c r="I45270" s="2"/>
      <c r="J45270" s="2"/>
      <c r="K45270" s="2"/>
      <c r="L45270" s="2"/>
      <c r="M45270" s="2"/>
      <c r="N45270" s="2"/>
      <c r="P45270" s="39">
        <f>Fre.!F45271</f>
        <v>0</v>
      </c>
      <c r="Q45270" s="2"/>
      <c r="R45270" s="2"/>
      <c r="S45270" s="2"/>
      <c r="T45270" s="2"/>
      <c r="U45270" s="2"/>
      <c r="V45270" s="2"/>
      <c r="W45270" s="2"/>
      <c r="X45270" s="2"/>
      <c r="Y45270" s="2"/>
      <c r="Z45270" s="2"/>
      <c r="AA45270" s="2"/>
      <c r="AB45270" s="2"/>
      <c r="AC45270" s="2"/>
      <c r="AD45270" s="3"/>
    </row>
    <row r="45271" spans="1:30" s="10" customFormat="1" ht="22.5" customHeight="1" x14ac:dyDescent="0.25">
      <c r="A45271" s="40">
        <f>Fre.!D45272</f>
        <v>0</v>
      </c>
      <c r="B45271" s="2"/>
      <c r="C45271" s="2"/>
      <c r="D45271" s="2"/>
      <c r="E45271" s="2"/>
      <c r="F45271" s="2"/>
      <c r="G45271" s="2"/>
      <c r="H45271" s="2"/>
      <c r="I45271" s="2"/>
      <c r="J45271" s="2"/>
      <c r="K45271" s="2"/>
      <c r="L45271" s="2"/>
      <c r="M45271" s="2"/>
      <c r="N45271" s="2"/>
      <c r="P45271" s="40">
        <f>Fre.!F45272</f>
        <v>0</v>
      </c>
      <c r="Q45271" s="2"/>
      <c r="R45271" s="2"/>
      <c r="S45271" s="2"/>
      <c r="T45271" s="2"/>
      <c r="U45271" s="2"/>
      <c r="V45271" s="2"/>
      <c r="W45271" s="2"/>
      <c r="X45271" s="2"/>
      <c r="Y45271" s="2"/>
      <c r="Z45271" s="2"/>
      <c r="AA45271" s="2"/>
      <c r="AB45271" s="2"/>
      <c r="AC45271" s="2"/>
      <c r="AD45271" s="3"/>
    </row>
    <row r="45272" spans="1:30" s="10" customFormat="1" ht="22.5" customHeight="1" x14ac:dyDescent="0.25">
      <c r="A45272" s="39">
        <f>Fre.!D45273</f>
        <v>0</v>
      </c>
      <c r="B45272" s="2"/>
      <c r="C45272" s="2"/>
      <c r="D45272" s="2"/>
      <c r="E45272" s="2"/>
      <c r="F45272" s="2"/>
      <c r="G45272" s="2"/>
      <c r="H45272" s="2"/>
      <c r="I45272" s="2"/>
      <c r="J45272" s="2"/>
      <c r="K45272" s="2"/>
      <c r="L45272" s="2"/>
      <c r="M45272" s="2"/>
      <c r="N45272" s="2"/>
      <c r="P45272" s="39">
        <f>Fre.!F45273</f>
        <v>0</v>
      </c>
      <c r="Q45272" s="2"/>
      <c r="R45272" s="2"/>
      <c r="S45272" s="2"/>
      <c r="T45272" s="2"/>
      <c r="U45272" s="2"/>
      <c r="V45272" s="2"/>
      <c r="W45272" s="2"/>
      <c r="X45272" s="2"/>
      <c r="Y45272" s="2"/>
      <c r="Z45272" s="2"/>
      <c r="AA45272" s="2"/>
      <c r="AB45272" s="2"/>
      <c r="AC45272" s="2"/>
      <c r="AD45272" s="3"/>
    </row>
    <row r="45273" spans="1:30" s="10" customFormat="1" ht="22.5" customHeight="1" x14ac:dyDescent="0.25">
      <c r="A45273" s="40">
        <f>Fre.!D45274</f>
        <v>0</v>
      </c>
      <c r="B45273" s="2"/>
      <c r="C45273" s="2"/>
      <c r="D45273" s="2"/>
      <c r="E45273" s="2"/>
      <c r="F45273" s="2"/>
      <c r="G45273" s="2"/>
      <c r="H45273" s="2"/>
      <c r="I45273" s="2"/>
      <c r="J45273" s="2"/>
      <c r="K45273" s="2"/>
      <c r="L45273" s="2"/>
      <c r="M45273" s="2"/>
      <c r="N45273" s="2"/>
      <c r="P45273" s="40">
        <f>Fre.!F45274</f>
        <v>0</v>
      </c>
      <c r="Q45273" s="2"/>
      <c r="R45273" s="2"/>
      <c r="S45273" s="2"/>
      <c r="T45273" s="2"/>
      <c r="U45273" s="2"/>
      <c r="V45273" s="2"/>
      <c r="W45273" s="2"/>
      <c r="X45273" s="2"/>
      <c r="Y45273" s="2"/>
      <c r="Z45273" s="2"/>
      <c r="AA45273" s="2"/>
      <c r="AB45273" s="2"/>
      <c r="AC45273" s="2"/>
      <c r="AD45273" s="3"/>
    </row>
    <row r="45274" spans="1:30" s="10" customFormat="1" ht="22.5" customHeight="1" x14ac:dyDescent="0.25">
      <c r="A45274" s="39">
        <f>Fre.!D45275</f>
        <v>0</v>
      </c>
      <c r="B45274" s="2"/>
      <c r="C45274" s="2"/>
      <c r="D45274" s="2"/>
      <c r="E45274" s="2"/>
      <c r="F45274" s="2"/>
      <c r="G45274" s="2"/>
      <c r="H45274" s="2"/>
      <c r="I45274" s="2"/>
      <c r="J45274" s="2"/>
      <c r="K45274" s="2"/>
      <c r="L45274" s="2"/>
      <c r="M45274" s="2"/>
      <c r="N45274" s="2"/>
      <c r="P45274" s="39">
        <f>Fre.!F45275</f>
        <v>0</v>
      </c>
      <c r="Q45274" s="2"/>
      <c r="R45274" s="2"/>
      <c r="S45274" s="2"/>
      <c r="T45274" s="2"/>
      <c r="U45274" s="2"/>
      <c r="V45274" s="2"/>
      <c r="W45274" s="2"/>
      <c r="X45274" s="2"/>
      <c r="Y45274" s="2"/>
      <c r="Z45274" s="2"/>
      <c r="AA45274" s="2"/>
      <c r="AB45274" s="2"/>
      <c r="AC45274" s="2"/>
      <c r="AD45274" s="3"/>
    </row>
    <row r="45275" spans="1:30" s="10" customFormat="1" ht="22.5" customHeight="1" x14ac:dyDescent="0.25">
      <c r="A45275" s="40">
        <f>Fre.!D45276</f>
        <v>0</v>
      </c>
      <c r="B45275" s="2"/>
      <c r="C45275" s="2"/>
      <c r="D45275" s="2"/>
      <c r="E45275" s="2"/>
      <c r="F45275" s="2"/>
      <c r="G45275" s="2"/>
      <c r="H45275" s="2"/>
      <c r="I45275" s="2"/>
      <c r="J45275" s="2"/>
      <c r="K45275" s="2"/>
      <c r="L45275" s="2"/>
      <c r="M45275" s="2"/>
      <c r="N45275" s="2"/>
      <c r="P45275" s="40">
        <f>Fre.!F45276</f>
        <v>0</v>
      </c>
      <c r="Q45275" s="2"/>
      <c r="R45275" s="2"/>
      <c r="S45275" s="2"/>
      <c r="T45275" s="2"/>
      <c r="U45275" s="2"/>
      <c r="V45275" s="2"/>
      <c r="W45275" s="2"/>
      <c r="X45275" s="2"/>
      <c r="Y45275" s="2"/>
      <c r="Z45275" s="2"/>
      <c r="AA45275" s="2"/>
      <c r="AB45275" s="2"/>
      <c r="AC45275" s="2"/>
      <c r="AD45275" s="3"/>
    </row>
    <row r="45276" spans="1:30" s="10" customFormat="1" ht="22.5" customHeight="1" x14ac:dyDescent="0.25">
      <c r="A45276" s="39">
        <f>Fre.!D45277</f>
        <v>0</v>
      </c>
      <c r="B45276" s="2"/>
      <c r="C45276" s="2"/>
      <c r="D45276" s="2"/>
      <c r="E45276" s="2"/>
      <c r="F45276" s="2"/>
      <c r="G45276" s="2"/>
      <c r="H45276" s="2"/>
      <c r="I45276" s="2"/>
      <c r="J45276" s="2"/>
      <c r="K45276" s="2"/>
      <c r="L45276" s="2"/>
      <c r="M45276" s="2"/>
      <c r="N45276" s="2"/>
      <c r="P45276" s="39">
        <f>Fre.!F45277</f>
        <v>0</v>
      </c>
      <c r="Q45276" s="2"/>
      <c r="R45276" s="2"/>
      <c r="S45276" s="2"/>
      <c r="T45276" s="2"/>
      <c r="U45276" s="2"/>
      <c r="V45276" s="2"/>
      <c r="W45276" s="2"/>
      <c r="X45276" s="2"/>
      <c r="Y45276" s="2"/>
      <c r="Z45276" s="2"/>
      <c r="AA45276" s="2"/>
      <c r="AB45276" s="2"/>
      <c r="AC45276" s="2"/>
      <c r="AD45276" s="3"/>
    </row>
    <row r="45277" spans="1:30" s="10" customFormat="1" ht="22.5" customHeight="1" x14ac:dyDescent="0.25">
      <c r="A45277" s="40">
        <f>Fre.!D45278</f>
        <v>0</v>
      </c>
      <c r="B45277" s="2"/>
      <c r="C45277" s="2"/>
      <c r="D45277" s="2"/>
      <c r="E45277" s="2"/>
      <c r="F45277" s="2"/>
      <c r="G45277" s="2"/>
      <c r="H45277" s="2"/>
      <c r="I45277" s="2"/>
      <c r="J45277" s="2"/>
      <c r="K45277" s="2"/>
      <c r="L45277" s="2"/>
      <c r="M45277" s="2"/>
      <c r="N45277" s="2"/>
      <c r="P45277" s="40">
        <f>Fre.!F45278</f>
        <v>0</v>
      </c>
      <c r="Q45277" s="2"/>
      <c r="R45277" s="2"/>
      <c r="S45277" s="2"/>
      <c r="T45277" s="2"/>
      <c r="U45277" s="2"/>
      <c r="V45277" s="2"/>
      <c r="W45277" s="2"/>
      <c r="X45277" s="2"/>
      <c r="Y45277" s="2"/>
      <c r="Z45277" s="2"/>
      <c r="AA45277" s="2"/>
      <c r="AB45277" s="2"/>
      <c r="AC45277" s="2"/>
      <c r="AD45277" s="3"/>
    </row>
    <row r="45278" spans="1:30" s="10" customFormat="1" ht="22.5" customHeight="1" x14ac:dyDescent="0.25">
      <c r="A45278" s="39">
        <f>Fre.!D45279</f>
        <v>0</v>
      </c>
      <c r="B45278" s="2"/>
      <c r="C45278" s="2"/>
      <c r="D45278" s="2"/>
      <c r="E45278" s="2"/>
      <c r="F45278" s="2"/>
      <c r="G45278" s="2"/>
      <c r="H45278" s="2"/>
      <c r="I45278" s="2"/>
      <c r="J45278" s="2"/>
      <c r="K45278" s="2"/>
      <c r="L45278" s="2"/>
      <c r="M45278" s="2"/>
      <c r="N45278" s="2"/>
      <c r="P45278" s="39">
        <f>Fre.!F45279</f>
        <v>0</v>
      </c>
      <c r="Q45278" s="2"/>
      <c r="R45278" s="2"/>
      <c r="S45278" s="2"/>
      <c r="T45278" s="2"/>
      <c r="U45278" s="2"/>
      <c r="V45278" s="2"/>
      <c r="W45278" s="2"/>
      <c r="X45278" s="2"/>
      <c r="Y45278" s="2"/>
      <c r="Z45278" s="2"/>
      <c r="AA45278" s="2"/>
      <c r="AB45278" s="2"/>
      <c r="AC45278" s="2"/>
      <c r="AD45278" s="3"/>
    </row>
    <row r="45279" spans="1:30" s="10" customFormat="1" ht="22.5" customHeight="1" x14ac:dyDescent="0.25">
      <c r="A45279" s="40">
        <f>Fre.!D45280</f>
        <v>0</v>
      </c>
      <c r="B45279" s="2"/>
      <c r="C45279" s="2"/>
      <c r="D45279" s="2"/>
      <c r="E45279" s="2"/>
      <c r="F45279" s="2"/>
      <c r="G45279" s="2"/>
      <c r="H45279" s="2"/>
      <c r="I45279" s="2"/>
      <c r="J45279" s="2"/>
      <c r="K45279" s="2"/>
      <c r="L45279" s="2"/>
      <c r="M45279" s="2"/>
      <c r="N45279" s="2"/>
      <c r="P45279" s="40">
        <f>Fre.!F45280</f>
        <v>0</v>
      </c>
      <c r="Q45279" s="2"/>
      <c r="R45279" s="2"/>
      <c r="S45279" s="2"/>
      <c r="T45279" s="2"/>
      <c r="U45279" s="2"/>
      <c r="V45279" s="2"/>
      <c r="W45279" s="2"/>
      <c r="X45279" s="2"/>
      <c r="Y45279" s="2"/>
      <c r="Z45279" s="2"/>
      <c r="AA45279" s="2"/>
      <c r="AB45279" s="2"/>
      <c r="AC45279" s="2"/>
      <c r="AD45279" s="3"/>
    </row>
    <row r="45280" spans="1:30" s="10" customFormat="1" ht="22.5" customHeight="1" x14ac:dyDescent="0.25">
      <c r="A45280" s="39">
        <f>Fre.!D45281</f>
        <v>0</v>
      </c>
      <c r="B45280" s="2"/>
      <c r="C45280" s="2"/>
      <c r="D45280" s="2"/>
      <c r="E45280" s="2"/>
      <c r="F45280" s="2"/>
      <c r="G45280" s="2"/>
      <c r="H45280" s="2"/>
      <c r="I45280" s="2"/>
      <c r="J45280" s="2"/>
      <c r="K45280" s="2"/>
      <c r="L45280" s="2"/>
      <c r="M45280" s="2"/>
      <c r="N45280" s="2"/>
      <c r="P45280" s="39">
        <f>Fre.!F45281</f>
        <v>0</v>
      </c>
      <c r="Q45280" s="2"/>
      <c r="R45280" s="2"/>
      <c r="S45280" s="2"/>
      <c r="T45280" s="2"/>
      <c r="U45280" s="2"/>
      <c r="V45280" s="2"/>
      <c r="W45280" s="2"/>
      <c r="X45280" s="2"/>
      <c r="Y45280" s="2"/>
      <c r="Z45280" s="2"/>
      <c r="AA45280" s="2"/>
      <c r="AB45280" s="2"/>
      <c r="AC45280" s="2"/>
      <c r="AD45280" s="3"/>
    </row>
    <row r="45281" spans="1:30" s="10" customFormat="1" ht="22.5" customHeight="1" x14ac:dyDescent="0.25">
      <c r="A45281" s="40">
        <f>Fre.!D45282</f>
        <v>0</v>
      </c>
      <c r="B45281" s="2"/>
      <c r="C45281" s="2"/>
      <c r="D45281" s="2"/>
      <c r="E45281" s="2"/>
      <c r="F45281" s="2"/>
      <c r="G45281" s="2"/>
      <c r="H45281" s="2"/>
      <c r="I45281" s="2"/>
      <c r="J45281" s="2"/>
      <c r="K45281" s="2"/>
      <c r="L45281" s="2"/>
      <c r="M45281" s="2"/>
      <c r="N45281" s="2"/>
      <c r="P45281" s="40">
        <f>Fre.!F45282</f>
        <v>0</v>
      </c>
      <c r="Q45281" s="2"/>
      <c r="R45281" s="2"/>
      <c r="S45281" s="2"/>
      <c r="T45281" s="2"/>
      <c r="U45281" s="2"/>
      <c r="V45281" s="2"/>
      <c r="W45281" s="2"/>
      <c r="X45281" s="2"/>
      <c r="Y45281" s="2"/>
      <c r="Z45281" s="2"/>
      <c r="AA45281" s="2"/>
      <c r="AB45281" s="2"/>
      <c r="AC45281" s="2"/>
      <c r="AD45281" s="3"/>
    </row>
    <row r="45282" spans="1:30" s="10" customFormat="1" ht="22.5" customHeight="1" x14ac:dyDescent="0.25">
      <c r="A45282" s="39">
        <f>Fre.!D45283</f>
        <v>0</v>
      </c>
      <c r="B45282" s="2"/>
      <c r="C45282" s="2"/>
      <c r="D45282" s="2"/>
      <c r="E45282" s="2"/>
      <c r="F45282" s="2"/>
      <c r="G45282" s="2"/>
      <c r="H45282" s="2"/>
      <c r="I45282" s="2"/>
      <c r="J45282" s="2"/>
      <c r="K45282" s="2"/>
      <c r="L45282" s="2"/>
      <c r="M45282" s="2"/>
      <c r="N45282" s="2"/>
      <c r="P45282" s="39">
        <f>Fre.!F45283</f>
        <v>0</v>
      </c>
      <c r="Q45282" s="2"/>
      <c r="R45282" s="2"/>
      <c r="S45282" s="2"/>
      <c r="T45282" s="2"/>
      <c r="U45282" s="2"/>
      <c r="V45282" s="2"/>
      <c r="W45282" s="2"/>
      <c r="X45282" s="2"/>
      <c r="Y45282" s="2"/>
      <c r="Z45282" s="2"/>
      <c r="AA45282" s="2"/>
      <c r="AB45282" s="2"/>
      <c r="AC45282" s="2"/>
      <c r="AD45282" s="3"/>
    </row>
    <row r="45283" spans="1:30" s="10" customFormat="1" ht="22.5" customHeight="1" x14ac:dyDescent="0.25">
      <c r="A45283" s="40">
        <f>Fre.!D45284</f>
        <v>0</v>
      </c>
      <c r="B45283" s="2"/>
      <c r="C45283" s="2"/>
      <c r="D45283" s="2"/>
      <c r="E45283" s="2"/>
      <c r="F45283" s="2"/>
      <c r="G45283" s="2"/>
      <c r="H45283" s="2"/>
      <c r="I45283" s="2"/>
      <c r="J45283" s="2"/>
      <c r="K45283" s="2"/>
      <c r="L45283" s="2"/>
      <c r="M45283" s="2"/>
      <c r="N45283" s="2"/>
      <c r="P45283" s="40">
        <f>Fre.!F45284</f>
        <v>0</v>
      </c>
      <c r="Q45283" s="2"/>
      <c r="R45283" s="2"/>
      <c r="S45283" s="2"/>
      <c r="T45283" s="2"/>
      <c r="U45283" s="2"/>
      <c r="V45283" s="2"/>
      <c r="W45283" s="2"/>
      <c r="X45283" s="2"/>
      <c r="Y45283" s="2"/>
      <c r="Z45283" s="2"/>
      <c r="AA45283" s="2"/>
      <c r="AB45283" s="2"/>
      <c r="AC45283" s="2"/>
      <c r="AD45283" s="3"/>
    </row>
    <row r="45284" spans="1:30" s="10" customFormat="1" ht="22.5" customHeight="1" x14ac:dyDescent="0.25">
      <c r="A45284" s="39">
        <f>Fre.!D45285</f>
        <v>0</v>
      </c>
      <c r="B45284" s="2"/>
      <c r="C45284" s="2"/>
      <c r="D45284" s="2"/>
      <c r="E45284" s="2"/>
      <c r="F45284" s="2"/>
      <c r="G45284" s="2"/>
      <c r="H45284" s="2"/>
      <c r="I45284" s="2"/>
      <c r="J45284" s="2"/>
      <c r="K45284" s="2"/>
      <c r="L45284" s="2"/>
      <c r="M45284" s="2"/>
      <c r="N45284" s="2"/>
      <c r="P45284" s="39">
        <f>Fre.!F45285</f>
        <v>0</v>
      </c>
      <c r="Q45284" s="2"/>
      <c r="R45284" s="2"/>
      <c r="S45284" s="2"/>
      <c r="T45284" s="2"/>
      <c r="U45284" s="2"/>
      <c r="V45284" s="2"/>
      <c r="W45284" s="2"/>
      <c r="X45284" s="2"/>
      <c r="Y45284" s="2"/>
      <c r="Z45284" s="2"/>
      <c r="AA45284" s="2"/>
      <c r="AB45284" s="2"/>
      <c r="AC45284" s="2"/>
      <c r="AD45284" s="3"/>
    </row>
    <row r="45285" spans="1:30" s="10" customFormat="1" ht="22.5" customHeight="1" x14ac:dyDescent="0.25">
      <c r="A45285" s="40">
        <f>Fre.!D45286</f>
        <v>0</v>
      </c>
      <c r="B45285" s="2"/>
      <c r="C45285" s="2"/>
      <c r="D45285" s="2"/>
      <c r="E45285" s="2"/>
      <c r="F45285" s="2"/>
      <c r="G45285" s="2"/>
      <c r="H45285" s="2"/>
      <c r="I45285" s="2"/>
      <c r="J45285" s="2"/>
      <c r="K45285" s="2"/>
      <c r="L45285" s="2"/>
      <c r="M45285" s="2"/>
      <c r="N45285" s="2"/>
      <c r="P45285" s="40">
        <f>Fre.!F45286</f>
        <v>0</v>
      </c>
      <c r="Q45285" s="2"/>
      <c r="R45285" s="2"/>
      <c r="S45285" s="2"/>
      <c r="T45285" s="2"/>
      <c r="U45285" s="2"/>
      <c r="V45285" s="2"/>
      <c r="W45285" s="2"/>
      <c r="X45285" s="2"/>
      <c r="Y45285" s="2"/>
      <c r="Z45285" s="2"/>
      <c r="AA45285" s="2"/>
      <c r="AB45285" s="2"/>
      <c r="AC45285" s="2"/>
      <c r="AD45285" s="3"/>
    </row>
    <row r="45286" spans="1:30" s="10" customFormat="1" ht="22.5" customHeight="1" x14ac:dyDescent="0.25">
      <c r="A45286" s="39">
        <f>Fre.!D45287</f>
        <v>0</v>
      </c>
      <c r="B45286" s="2"/>
      <c r="C45286" s="2"/>
      <c r="D45286" s="2"/>
      <c r="E45286" s="2"/>
      <c r="F45286" s="2"/>
      <c r="G45286" s="2"/>
      <c r="H45286" s="2"/>
      <c r="I45286" s="2"/>
      <c r="J45286" s="2"/>
      <c r="K45286" s="2"/>
      <c r="L45286" s="2"/>
      <c r="M45286" s="2"/>
      <c r="N45286" s="2"/>
      <c r="P45286" s="39">
        <f>Fre.!F45287</f>
        <v>0</v>
      </c>
      <c r="Q45286" s="2"/>
      <c r="R45286" s="2"/>
      <c r="S45286" s="2"/>
      <c r="T45286" s="2"/>
      <c r="U45286" s="2"/>
      <c r="V45286" s="2"/>
      <c r="W45286" s="2"/>
      <c r="X45286" s="2"/>
      <c r="Y45286" s="2"/>
      <c r="Z45286" s="2"/>
      <c r="AA45286" s="2"/>
      <c r="AB45286" s="2"/>
      <c r="AC45286" s="2"/>
      <c r="AD45286" s="3"/>
    </row>
    <row r="45287" spans="1:30" s="10" customFormat="1" ht="22.5" customHeight="1" x14ac:dyDescent="0.25">
      <c r="A45287" s="40">
        <f>Fre.!D45288</f>
        <v>0</v>
      </c>
      <c r="B45287" s="2"/>
      <c r="C45287" s="2"/>
      <c r="D45287" s="2"/>
      <c r="E45287" s="2"/>
      <c r="F45287" s="2"/>
      <c r="G45287" s="2"/>
      <c r="H45287" s="2"/>
      <c r="I45287" s="2"/>
      <c r="J45287" s="2"/>
      <c r="K45287" s="2"/>
      <c r="L45287" s="2"/>
      <c r="M45287" s="2"/>
      <c r="N45287" s="2"/>
      <c r="P45287" s="40">
        <f>Fre.!F45288</f>
        <v>0</v>
      </c>
      <c r="Q45287" s="2"/>
      <c r="R45287" s="2"/>
      <c r="S45287" s="2"/>
      <c r="T45287" s="2"/>
      <c r="U45287" s="2"/>
      <c r="V45287" s="2"/>
      <c r="W45287" s="2"/>
      <c r="X45287" s="2"/>
      <c r="Y45287" s="2"/>
      <c r="Z45287" s="2"/>
      <c r="AA45287" s="2"/>
      <c r="AB45287" s="2"/>
      <c r="AC45287" s="2"/>
      <c r="AD45287" s="3"/>
    </row>
    <row r="45288" spans="1:30" s="10" customFormat="1" ht="22.5" customHeight="1" x14ac:dyDescent="0.25">
      <c r="A45288" s="39">
        <f>Fre.!D45289</f>
        <v>0</v>
      </c>
      <c r="B45288" s="2"/>
      <c r="C45288" s="2"/>
      <c r="D45288" s="2"/>
      <c r="E45288" s="2"/>
      <c r="F45288" s="2"/>
      <c r="G45288" s="2"/>
      <c r="H45288" s="2"/>
      <c r="I45288" s="2"/>
      <c r="J45288" s="2"/>
      <c r="K45288" s="2"/>
      <c r="L45288" s="2"/>
      <c r="M45288" s="2"/>
      <c r="N45288" s="2"/>
      <c r="P45288" s="39">
        <f>Fre.!F45289</f>
        <v>0</v>
      </c>
      <c r="Q45288" s="2"/>
      <c r="R45288" s="2"/>
      <c r="S45288" s="2"/>
      <c r="T45288" s="2"/>
      <c r="U45288" s="2"/>
      <c r="V45288" s="2"/>
      <c r="W45288" s="2"/>
      <c r="X45288" s="2"/>
      <c r="Y45288" s="2"/>
      <c r="Z45288" s="2"/>
      <c r="AA45288" s="2"/>
      <c r="AB45288" s="2"/>
      <c r="AC45288" s="2"/>
      <c r="AD45288" s="3"/>
    </row>
    <row r="45289" spans="1:30" s="10" customFormat="1" ht="22.5" customHeight="1" x14ac:dyDescent="0.25">
      <c r="A45289" s="40">
        <f>Fre.!D45290</f>
        <v>0</v>
      </c>
      <c r="B45289" s="2"/>
      <c r="C45289" s="2"/>
      <c r="D45289" s="2"/>
      <c r="E45289" s="2"/>
      <c r="F45289" s="2"/>
      <c r="G45289" s="2"/>
      <c r="H45289" s="2"/>
      <c r="I45289" s="2"/>
      <c r="J45289" s="2"/>
      <c r="K45289" s="2"/>
      <c r="L45289" s="2"/>
      <c r="M45289" s="2"/>
      <c r="N45289" s="2"/>
      <c r="P45289" s="40">
        <f>Fre.!F45290</f>
        <v>0</v>
      </c>
      <c r="Q45289" s="2"/>
      <c r="R45289" s="2"/>
      <c r="S45289" s="2"/>
      <c r="T45289" s="2"/>
      <c r="U45289" s="2"/>
      <c r="V45289" s="2"/>
      <c r="W45289" s="2"/>
      <c r="X45289" s="2"/>
      <c r="Y45289" s="2"/>
      <c r="Z45289" s="2"/>
      <c r="AA45289" s="2"/>
      <c r="AB45289" s="2"/>
      <c r="AC45289" s="2"/>
      <c r="AD45289" s="3"/>
    </row>
    <row r="45290" spans="1:30" s="10" customFormat="1" ht="22.5" customHeight="1" x14ac:dyDescent="0.25">
      <c r="A45290" s="39">
        <f>Fre.!D45291</f>
        <v>0</v>
      </c>
      <c r="B45290" s="2"/>
      <c r="C45290" s="2"/>
      <c r="D45290" s="2"/>
      <c r="E45290" s="2"/>
      <c r="F45290" s="2"/>
      <c r="G45290" s="2"/>
      <c r="H45290" s="2"/>
      <c r="I45290" s="2"/>
      <c r="J45290" s="2"/>
      <c r="K45290" s="2"/>
      <c r="L45290" s="2"/>
      <c r="M45290" s="2"/>
      <c r="N45290" s="2"/>
      <c r="P45290" s="39">
        <f>Fre.!F45291</f>
        <v>0</v>
      </c>
      <c r="Q45290" s="2"/>
      <c r="R45290" s="2"/>
      <c r="S45290" s="2"/>
      <c r="T45290" s="2"/>
      <c r="U45290" s="2"/>
      <c r="V45290" s="2"/>
      <c r="W45290" s="2"/>
      <c r="X45290" s="2"/>
      <c r="Y45290" s="2"/>
      <c r="Z45290" s="2"/>
      <c r="AA45290" s="2"/>
      <c r="AB45290" s="2"/>
      <c r="AC45290" s="2"/>
      <c r="AD45290" s="3"/>
    </row>
    <row r="45291" spans="1:30" s="10" customFormat="1" ht="22.5" customHeight="1" x14ac:dyDescent="0.25">
      <c r="A45291" s="40">
        <f>Fre.!D45292</f>
        <v>0</v>
      </c>
      <c r="B45291" s="2"/>
      <c r="C45291" s="2"/>
      <c r="D45291" s="2"/>
      <c r="E45291" s="2"/>
      <c r="F45291" s="2"/>
      <c r="G45291" s="2"/>
      <c r="H45291" s="2"/>
      <c r="I45291" s="2"/>
      <c r="J45291" s="2"/>
      <c r="K45291" s="2"/>
      <c r="L45291" s="2"/>
      <c r="M45291" s="2"/>
      <c r="N45291" s="2"/>
      <c r="P45291" s="40">
        <f>Fre.!F45292</f>
        <v>0</v>
      </c>
      <c r="Q45291" s="2"/>
      <c r="R45291" s="2"/>
      <c r="S45291" s="2"/>
      <c r="T45291" s="2"/>
      <c r="U45291" s="2"/>
      <c r="V45291" s="2"/>
      <c r="W45291" s="2"/>
      <c r="X45291" s="2"/>
      <c r="Y45291" s="2"/>
      <c r="Z45291" s="2"/>
      <c r="AA45291" s="2"/>
      <c r="AB45291" s="2"/>
      <c r="AC45291" s="2"/>
      <c r="AD45291" s="3"/>
    </row>
    <row r="45292" spans="1:30" s="10" customFormat="1" ht="22.5" customHeight="1" x14ac:dyDescent="0.25">
      <c r="A45292" s="39">
        <f>Fre.!D45293</f>
        <v>0</v>
      </c>
      <c r="B45292" s="2"/>
      <c r="C45292" s="2"/>
      <c r="D45292" s="2"/>
      <c r="E45292" s="2"/>
      <c r="F45292" s="2"/>
      <c r="G45292" s="2"/>
      <c r="H45292" s="2"/>
      <c r="I45292" s="2"/>
      <c r="J45292" s="2"/>
      <c r="K45292" s="2"/>
      <c r="L45292" s="2"/>
      <c r="M45292" s="2"/>
      <c r="N45292" s="2"/>
      <c r="P45292" s="39">
        <f>Fre.!F45293</f>
        <v>0</v>
      </c>
      <c r="Q45292" s="2"/>
      <c r="R45292" s="2"/>
      <c r="S45292" s="2"/>
      <c r="T45292" s="2"/>
      <c r="U45292" s="2"/>
      <c r="V45292" s="2"/>
      <c r="W45292" s="2"/>
      <c r="X45292" s="2"/>
      <c r="Y45292" s="2"/>
      <c r="Z45292" s="2"/>
      <c r="AA45292" s="2"/>
      <c r="AB45292" s="2"/>
      <c r="AC45292" s="2"/>
      <c r="AD45292" s="3"/>
    </row>
    <row r="45293" spans="1:30" s="10" customFormat="1" ht="22.5" customHeight="1" x14ac:dyDescent="0.25">
      <c r="A45293" s="40">
        <f>Fre.!D45294</f>
        <v>0</v>
      </c>
      <c r="B45293" s="2"/>
      <c r="C45293" s="2"/>
      <c r="D45293" s="2"/>
      <c r="E45293" s="2"/>
      <c r="F45293" s="2"/>
      <c r="G45293" s="2"/>
      <c r="H45293" s="2"/>
      <c r="I45293" s="2"/>
      <c r="J45293" s="2"/>
      <c r="K45293" s="2"/>
      <c r="L45293" s="2"/>
      <c r="M45293" s="2"/>
      <c r="N45293" s="2"/>
      <c r="P45293" s="40">
        <f>Fre.!F45294</f>
        <v>0</v>
      </c>
      <c r="Q45293" s="2"/>
      <c r="R45293" s="2"/>
      <c r="S45293" s="2"/>
      <c r="T45293" s="2"/>
      <c r="U45293" s="2"/>
      <c r="V45293" s="2"/>
      <c r="W45293" s="2"/>
      <c r="X45293" s="2"/>
      <c r="Y45293" s="2"/>
      <c r="Z45293" s="2"/>
      <c r="AA45293" s="2"/>
      <c r="AB45293" s="2"/>
      <c r="AC45293" s="2"/>
      <c r="AD45293" s="3"/>
    </row>
    <row r="45294" spans="1:30" s="10" customFormat="1" ht="22.5" customHeight="1" x14ac:dyDescent="0.25">
      <c r="A45294" s="39">
        <f>Fre.!D45295</f>
        <v>0</v>
      </c>
      <c r="B45294" s="2"/>
      <c r="C45294" s="2"/>
      <c r="D45294" s="2"/>
      <c r="E45294" s="2"/>
      <c r="F45294" s="2"/>
      <c r="G45294" s="2"/>
      <c r="H45294" s="2"/>
      <c r="I45294" s="2"/>
      <c r="J45294" s="2"/>
      <c r="K45294" s="2"/>
      <c r="L45294" s="2"/>
      <c r="M45294" s="2"/>
      <c r="N45294" s="2"/>
      <c r="P45294" s="39">
        <f>Fre.!F45295</f>
        <v>0</v>
      </c>
      <c r="Q45294" s="2"/>
      <c r="R45294" s="2"/>
      <c r="S45294" s="2"/>
      <c r="T45294" s="2"/>
      <c r="U45294" s="2"/>
      <c r="V45294" s="2"/>
      <c r="W45294" s="2"/>
      <c r="X45294" s="2"/>
      <c r="Y45294" s="2"/>
      <c r="Z45294" s="2"/>
      <c r="AA45294" s="2"/>
      <c r="AB45294" s="2"/>
      <c r="AC45294" s="2"/>
      <c r="AD45294" s="3"/>
    </row>
    <row r="45295" spans="1:30" s="10" customFormat="1" ht="22.5" customHeight="1" x14ac:dyDescent="0.25">
      <c r="A45295" s="40">
        <f>Fre.!D45296</f>
        <v>0</v>
      </c>
      <c r="B45295" s="2"/>
      <c r="C45295" s="2"/>
      <c r="D45295" s="2"/>
      <c r="E45295" s="2"/>
      <c r="F45295" s="2"/>
      <c r="G45295" s="2"/>
      <c r="H45295" s="2"/>
      <c r="I45295" s="2"/>
      <c r="J45295" s="2"/>
      <c r="K45295" s="2"/>
      <c r="L45295" s="2"/>
      <c r="M45295" s="2"/>
      <c r="N45295" s="2"/>
      <c r="P45295" s="40">
        <f>Fre.!F45296</f>
        <v>0</v>
      </c>
      <c r="Q45295" s="2"/>
      <c r="R45295" s="2"/>
      <c r="S45295" s="2"/>
      <c r="T45295" s="2"/>
      <c r="U45295" s="2"/>
      <c r="V45295" s="2"/>
      <c r="W45295" s="2"/>
      <c r="X45295" s="2"/>
      <c r="Y45295" s="2"/>
      <c r="Z45295" s="2"/>
      <c r="AA45295" s="2"/>
      <c r="AB45295" s="2"/>
      <c r="AC45295" s="2"/>
      <c r="AD45295" s="3"/>
    </row>
    <row r="45296" spans="1:30" s="10" customFormat="1" ht="22.5" customHeight="1" x14ac:dyDescent="0.25">
      <c r="A45296" s="39">
        <f>Fre.!D45297</f>
        <v>0</v>
      </c>
      <c r="B45296" s="2"/>
      <c r="C45296" s="2"/>
      <c r="D45296" s="2"/>
      <c r="E45296" s="2"/>
      <c r="F45296" s="2"/>
      <c r="G45296" s="2"/>
      <c r="H45296" s="2"/>
      <c r="I45296" s="2"/>
      <c r="J45296" s="2"/>
      <c r="K45296" s="2"/>
      <c r="L45296" s="2"/>
      <c r="M45296" s="2"/>
      <c r="N45296" s="2"/>
      <c r="P45296" s="39">
        <f>Fre.!F45297</f>
        <v>0</v>
      </c>
      <c r="Q45296" s="2"/>
      <c r="R45296" s="2"/>
      <c r="S45296" s="2"/>
      <c r="T45296" s="2"/>
      <c r="U45296" s="2"/>
      <c r="V45296" s="2"/>
      <c r="W45296" s="2"/>
      <c r="X45296" s="2"/>
      <c r="Y45296" s="2"/>
      <c r="Z45296" s="2"/>
      <c r="AA45296" s="2"/>
      <c r="AB45296" s="2"/>
      <c r="AC45296" s="2"/>
      <c r="AD45296" s="3"/>
    </row>
    <row r="45297" spans="1:30" s="10" customFormat="1" ht="22.5" customHeight="1" x14ac:dyDescent="0.25">
      <c r="A45297" s="40">
        <f>Fre.!D45298</f>
        <v>0</v>
      </c>
      <c r="B45297" s="2"/>
      <c r="C45297" s="2"/>
      <c r="D45297" s="2"/>
      <c r="E45297" s="2"/>
      <c r="F45297" s="2"/>
      <c r="G45297" s="2"/>
      <c r="H45297" s="2"/>
      <c r="I45297" s="2"/>
      <c r="J45297" s="2"/>
      <c r="K45297" s="2"/>
      <c r="L45297" s="2"/>
      <c r="M45297" s="2"/>
      <c r="N45297" s="2"/>
      <c r="P45297" s="40">
        <f>Fre.!F45298</f>
        <v>0</v>
      </c>
      <c r="Q45297" s="2"/>
      <c r="R45297" s="2"/>
      <c r="S45297" s="2"/>
      <c r="T45297" s="2"/>
      <c r="U45297" s="2"/>
      <c r="V45297" s="2"/>
      <c r="W45297" s="2"/>
      <c r="X45297" s="2"/>
      <c r="Y45297" s="2"/>
      <c r="Z45297" s="2"/>
      <c r="AA45297" s="2"/>
      <c r="AB45297" s="2"/>
      <c r="AC45297" s="2"/>
      <c r="AD45297" s="3"/>
    </row>
    <row r="45298" spans="1:30" s="10" customFormat="1" ht="22.5" customHeight="1" x14ac:dyDescent="0.25">
      <c r="A45298" s="39">
        <f>Fre.!D45299</f>
        <v>0</v>
      </c>
      <c r="B45298" s="2"/>
      <c r="C45298" s="2"/>
      <c r="D45298" s="2"/>
      <c r="E45298" s="2"/>
      <c r="F45298" s="2"/>
      <c r="G45298" s="2"/>
      <c r="H45298" s="2"/>
      <c r="I45298" s="2"/>
      <c r="J45298" s="2"/>
      <c r="K45298" s="2"/>
      <c r="L45298" s="2"/>
      <c r="M45298" s="2"/>
      <c r="N45298" s="2"/>
      <c r="P45298" s="39">
        <f>Fre.!F45299</f>
        <v>0</v>
      </c>
      <c r="Q45298" s="2"/>
      <c r="R45298" s="2"/>
      <c r="S45298" s="2"/>
      <c r="T45298" s="2"/>
      <c r="U45298" s="2"/>
      <c r="V45298" s="2"/>
      <c r="W45298" s="2"/>
      <c r="X45298" s="2"/>
      <c r="Y45298" s="2"/>
      <c r="Z45298" s="2"/>
      <c r="AA45298" s="2"/>
      <c r="AB45298" s="2"/>
      <c r="AC45298" s="2"/>
      <c r="AD45298" s="3"/>
    </row>
    <row r="45299" spans="1:30" s="10" customFormat="1" ht="22.5" customHeight="1" x14ac:dyDescent="0.25">
      <c r="A45299" s="40">
        <f>Fre.!D45300</f>
        <v>0</v>
      </c>
      <c r="B45299" s="2"/>
      <c r="C45299" s="2"/>
      <c r="D45299" s="2"/>
      <c r="E45299" s="2"/>
      <c r="F45299" s="2"/>
      <c r="G45299" s="2"/>
      <c r="H45299" s="2"/>
      <c r="I45299" s="2"/>
      <c r="J45299" s="2"/>
      <c r="K45299" s="2"/>
      <c r="L45299" s="2"/>
      <c r="M45299" s="2"/>
      <c r="N45299" s="2"/>
      <c r="P45299" s="40">
        <f>Fre.!F45300</f>
        <v>0</v>
      </c>
      <c r="Q45299" s="2"/>
      <c r="R45299" s="2"/>
      <c r="S45299" s="2"/>
      <c r="T45299" s="2"/>
      <c r="U45299" s="2"/>
      <c r="V45299" s="2"/>
      <c r="W45299" s="2"/>
      <c r="X45299" s="2"/>
      <c r="Y45299" s="2"/>
      <c r="Z45299" s="2"/>
      <c r="AA45299" s="2"/>
      <c r="AB45299" s="2"/>
      <c r="AC45299" s="2"/>
      <c r="AD45299" s="3"/>
    </row>
    <row r="45300" spans="1:30" s="10" customFormat="1" ht="22.5" customHeight="1" x14ac:dyDescent="0.25">
      <c r="A45300" s="39">
        <f>Fre.!D45301</f>
        <v>0</v>
      </c>
      <c r="B45300" s="2"/>
      <c r="C45300" s="2"/>
      <c r="D45300" s="2"/>
      <c r="E45300" s="2"/>
      <c r="F45300" s="2"/>
      <c r="G45300" s="2"/>
      <c r="H45300" s="2"/>
      <c r="I45300" s="2"/>
      <c r="J45300" s="2"/>
      <c r="K45300" s="2"/>
      <c r="L45300" s="2"/>
      <c r="M45300" s="2"/>
      <c r="N45300" s="2"/>
      <c r="P45300" s="39">
        <f>Fre.!F45301</f>
        <v>0</v>
      </c>
      <c r="Q45300" s="2"/>
      <c r="R45300" s="2"/>
      <c r="S45300" s="2"/>
      <c r="T45300" s="2"/>
      <c r="U45300" s="2"/>
      <c r="V45300" s="2"/>
      <c r="W45300" s="2"/>
      <c r="X45300" s="2"/>
      <c r="Y45300" s="2"/>
      <c r="Z45300" s="2"/>
      <c r="AA45300" s="2"/>
      <c r="AB45300" s="2"/>
      <c r="AC45300" s="2"/>
      <c r="AD45300" s="3"/>
    </row>
    <row r="45301" spans="1:30" s="10" customFormat="1" ht="22.5" customHeight="1" x14ac:dyDescent="0.25">
      <c r="A45301" s="40">
        <f>Fre.!D45302</f>
        <v>0</v>
      </c>
      <c r="B45301" s="2"/>
      <c r="C45301" s="2"/>
      <c r="D45301" s="2"/>
      <c r="E45301" s="2"/>
      <c r="F45301" s="2"/>
      <c r="G45301" s="2"/>
      <c r="H45301" s="2"/>
      <c r="I45301" s="2"/>
      <c r="J45301" s="2"/>
      <c r="K45301" s="2"/>
      <c r="L45301" s="2"/>
      <c r="M45301" s="2"/>
      <c r="N45301" s="2"/>
      <c r="P45301" s="40">
        <f>Fre.!F45302</f>
        <v>0</v>
      </c>
      <c r="Q45301" s="2"/>
      <c r="R45301" s="2"/>
      <c r="S45301" s="2"/>
      <c r="T45301" s="2"/>
      <c r="U45301" s="2"/>
      <c r="V45301" s="2"/>
      <c r="W45301" s="2"/>
      <c r="X45301" s="2"/>
      <c r="Y45301" s="2"/>
      <c r="Z45301" s="2"/>
      <c r="AA45301" s="2"/>
      <c r="AB45301" s="2"/>
      <c r="AC45301" s="2"/>
      <c r="AD45301" s="3"/>
    </row>
    <row r="45302" spans="1:30" s="10" customFormat="1" ht="22.5" customHeight="1" x14ac:dyDescent="0.25">
      <c r="A45302" s="39">
        <f>Fre.!D45303</f>
        <v>0</v>
      </c>
      <c r="B45302" s="2"/>
      <c r="C45302" s="2"/>
      <c r="D45302" s="2"/>
      <c r="E45302" s="2"/>
      <c r="F45302" s="2"/>
      <c r="G45302" s="2"/>
      <c r="H45302" s="2"/>
      <c r="I45302" s="2"/>
      <c r="J45302" s="2"/>
      <c r="K45302" s="2"/>
      <c r="L45302" s="2"/>
      <c r="M45302" s="2"/>
      <c r="N45302" s="2"/>
      <c r="P45302" s="39">
        <f>Fre.!F45303</f>
        <v>0</v>
      </c>
      <c r="Q45302" s="2"/>
      <c r="R45302" s="2"/>
      <c r="S45302" s="2"/>
      <c r="T45302" s="2"/>
      <c r="U45302" s="2"/>
      <c r="V45302" s="2"/>
      <c r="W45302" s="2"/>
      <c r="X45302" s="2"/>
      <c r="Y45302" s="2"/>
      <c r="Z45302" s="2"/>
      <c r="AA45302" s="2"/>
      <c r="AB45302" s="2"/>
      <c r="AC45302" s="2"/>
      <c r="AD45302" s="3"/>
    </row>
    <row r="45303" spans="1:30" s="10" customFormat="1" ht="22.5" customHeight="1" x14ac:dyDescent="0.25">
      <c r="A45303" s="40">
        <f>Fre.!D45304</f>
        <v>0</v>
      </c>
      <c r="B45303" s="2"/>
      <c r="C45303" s="2"/>
      <c r="D45303" s="2"/>
      <c r="E45303" s="2"/>
      <c r="F45303" s="2"/>
      <c r="G45303" s="2"/>
      <c r="H45303" s="2"/>
      <c r="I45303" s="2"/>
      <c r="J45303" s="2"/>
      <c r="K45303" s="2"/>
      <c r="L45303" s="2"/>
      <c r="M45303" s="2"/>
      <c r="N45303" s="2"/>
      <c r="P45303" s="40">
        <f>Fre.!F45304</f>
        <v>0</v>
      </c>
      <c r="Q45303" s="2"/>
      <c r="R45303" s="2"/>
      <c r="S45303" s="2"/>
      <c r="T45303" s="2"/>
      <c r="U45303" s="2"/>
      <c r="V45303" s="2"/>
      <c r="W45303" s="2"/>
      <c r="X45303" s="2"/>
      <c r="Y45303" s="2"/>
      <c r="Z45303" s="2"/>
      <c r="AA45303" s="2"/>
      <c r="AB45303" s="2"/>
      <c r="AC45303" s="2"/>
      <c r="AD45303" s="3"/>
    </row>
    <row r="45304" spans="1:30" s="10" customFormat="1" ht="22.5" customHeight="1" x14ac:dyDescent="0.25">
      <c r="A45304" s="39">
        <f>Fre.!D45305</f>
        <v>0</v>
      </c>
      <c r="B45304" s="2"/>
      <c r="C45304" s="2"/>
      <c r="D45304" s="2"/>
      <c r="E45304" s="2"/>
      <c r="F45304" s="2"/>
      <c r="G45304" s="2"/>
      <c r="H45304" s="2"/>
      <c r="I45304" s="2"/>
      <c r="J45304" s="2"/>
      <c r="K45304" s="2"/>
      <c r="L45304" s="2"/>
      <c r="M45304" s="2"/>
      <c r="N45304" s="2"/>
      <c r="P45304" s="39">
        <f>Fre.!F45305</f>
        <v>0</v>
      </c>
      <c r="Q45304" s="2"/>
      <c r="R45304" s="2"/>
      <c r="S45304" s="2"/>
      <c r="T45304" s="2"/>
      <c r="U45304" s="2"/>
      <c r="V45304" s="2"/>
      <c r="W45304" s="2"/>
      <c r="X45304" s="2"/>
      <c r="Y45304" s="2"/>
      <c r="Z45304" s="2"/>
      <c r="AA45304" s="2"/>
      <c r="AB45304" s="2"/>
      <c r="AC45304" s="2"/>
      <c r="AD45304" s="3"/>
    </row>
    <row r="45305" spans="1:30" s="10" customFormat="1" ht="22.5" customHeight="1" x14ac:dyDescent="0.25">
      <c r="A45305" s="40">
        <f>Fre.!D45306</f>
        <v>0</v>
      </c>
      <c r="B45305" s="2"/>
      <c r="C45305" s="2"/>
      <c r="D45305" s="2"/>
      <c r="E45305" s="2"/>
      <c r="F45305" s="2"/>
      <c r="G45305" s="2"/>
      <c r="H45305" s="2"/>
      <c r="I45305" s="2"/>
      <c r="J45305" s="2"/>
      <c r="K45305" s="2"/>
      <c r="L45305" s="2"/>
      <c r="M45305" s="2"/>
      <c r="N45305" s="2"/>
      <c r="P45305" s="40">
        <f>Fre.!F45306</f>
        <v>0</v>
      </c>
      <c r="Q45305" s="2"/>
      <c r="R45305" s="2"/>
      <c r="S45305" s="2"/>
      <c r="T45305" s="2"/>
      <c r="U45305" s="2"/>
      <c r="V45305" s="2"/>
      <c r="W45305" s="2"/>
      <c r="X45305" s="2"/>
      <c r="Y45305" s="2"/>
      <c r="Z45305" s="2"/>
      <c r="AA45305" s="2"/>
      <c r="AB45305" s="2"/>
      <c r="AC45305" s="2"/>
      <c r="AD45305" s="3"/>
    </row>
    <row r="45306" spans="1:30" s="10" customFormat="1" ht="22.5" customHeight="1" x14ac:dyDescent="0.25">
      <c r="A45306" s="39">
        <f>Fre.!D45307</f>
        <v>0</v>
      </c>
      <c r="B45306" s="2"/>
      <c r="C45306" s="2"/>
      <c r="D45306" s="2"/>
      <c r="E45306" s="2"/>
      <c r="F45306" s="2"/>
      <c r="G45306" s="2"/>
      <c r="H45306" s="2"/>
      <c r="I45306" s="2"/>
      <c r="J45306" s="2"/>
      <c r="K45306" s="2"/>
      <c r="L45306" s="2"/>
      <c r="M45306" s="2"/>
      <c r="N45306" s="2"/>
      <c r="P45306" s="39">
        <f>Fre.!F45307</f>
        <v>0</v>
      </c>
      <c r="Q45306" s="2"/>
      <c r="R45306" s="2"/>
      <c r="S45306" s="2"/>
      <c r="T45306" s="2"/>
      <c r="U45306" s="2"/>
      <c r="V45306" s="2"/>
      <c r="W45306" s="2"/>
      <c r="X45306" s="2"/>
      <c r="Y45306" s="2"/>
      <c r="Z45306" s="2"/>
      <c r="AA45306" s="2"/>
      <c r="AB45306" s="2"/>
      <c r="AC45306" s="2"/>
      <c r="AD45306" s="3"/>
    </row>
    <row r="45307" spans="1:30" s="10" customFormat="1" ht="22.5" customHeight="1" x14ac:dyDescent="0.25">
      <c r="A45307" s="40">
        <f>Fre.!D45308</f>
        <v>0</v>
      </c>
      <c r="B45307" s="2"/>
      <c r="C45307" s="2"/>
      <c r="D45307" s="2"/>
      <c r="E45307" s="2"/>
      <c r="F45307" s="2"/>
      <c r="G45307" s="2"/>
      <c r="H45307" s="2"/>
      <c r="I45307" s="2"/>
      <c r="J45307" s="2"/>
      <c r="K45307" s="2"/>
      <c r="L45307" s="2"/>
      <c r="M45307" s="2"/>
      <c r="N45307" s="2"/>
      <c r="P45307" s="40">
        <f>Fre.!F45308</f>
        <v>0</v>
      </c>
      <c r="Q45307" s="2"/>
      <c r="R45307" s="2"/>
      <c r="S45307" s="2"/>
      <c r="T45307" s="2"/>
      <c r="U45307" s="2"/>
      <c r="V45307" s="2"/>
      <c r="W45307" s="2"/>
      <c r="X45307" s="2"/>
      <c r="Y45307" s="2"/>
      <c r="Z45307" s="2"/>
      <c r="AA45307" s="2"/>
      <c r="AB45307" s="2"/>
      <c r="AC45307" s="2"/>
      <c r="AD45307" s="3"/>
    </row>
    <row r="45308" spans="1:30" s="10" customFormat="1" ht="22.5" customHeight="1" x14ac:dyDescent="0.25">
      <c r="A45308" s="39">
        <f>Fre.!D45309</f>
        <v>0</v>
      </c>
      <c r="B45308" s="2"/>
      <c r="C45308" s="2"/>
      <c r="D45308" s="2"/>
      <c r="E45308" s="2"/>
      <c r="F45308" s="2"/>
      <c r="G45308" s="2"/>
      <c r="H45308" s="2"/>
      <c r="I45308" s="2"/>
      <c r="J45308" s="2"/>
      <c r="K45308" s="2"/>
      <c r="L45308" s="2"/>
      <c r="M45308" s="2"/>
      <c r="N45308" s="2"/>
      <c r="P45308" s="39">
        <f>Fre.!F45309</f>
        <v>0</v>
      </c>
      <c r="Q45308" s="2"/>
      <c r="R45308" s="2"/>
      <c r="S45308" s="2"/>
      <c r="T45308" s="2"/>
      <c r="U45308" s="2"/>
      <c r="V45308" s="2"/>
      <c r="W45308" s="2"/>
      <c r="X45308" s="2"/>
      <c r="Y45308" s="2"/>
      <c r="Z45308" s="2"/>
      <c r="AA45308" s="2"/>
      <c r="AB45308" s="2"/>
      <c r="AC45308" s="2"/>
      <c r="AD45308" s="3"/>
    </row>
    <row r="45309" spans="1:30" s="10" customFormat="1" ht="22.5" customHeight="1" x14ac:dyDescent="0.25">
      <c r="A45309" s="40">
        <f>Fre.!D45310</f>
        <v>0</v>
      </c>
      <c r="B45309" s="2"/>
      <c r="C45309" s="2"/>
      <c r="D45309" s="2"/>
      <c r="E45309" s="2"/>
      <c r="F45309" s="2"/>
      <c r="G45309" s="2"/>
      <c r="H45309" s="2"/>
      <c r="I45309" s="2"/>
      <c r="J45309" s="2"/>
      <c r="K45309" s="2"/>
      <c r="L45309" s="2"/>
      <c r="M45309" s="2"/>
      <c r="N45309" s="2"/>
      <c r="P45309" s="40">
        <f>Fre.!F45310</f>
        <v>0</v>
      </c>
      <c r="Q45309" s="2"/>
      <c r="R45309" s="2"/>
      <c r="S45309" s="2"/>
      <c r="T45309" s="2"/>
      <c r="U45309" s="2"/>
      <c r="V45309" s="2"/>
      <c r="W45309" s="2"/>
      <c r="X45309" s="2"/>
      <c r="Y45309" s="2"/>
      <c r="Z45309" s="2"/>
      <c r="AA45309" s="2"/>
      <c r="AB45309" s="2"/>
      <c r="AC45309" s="2"/>
      <c r="AD45309" s="3"/>
    </row>
    <row r="45310" spans="1:30" s="10" customFormat="1" ht="22.5" customHeight="1" x14ac:dyDescent="0.25">
      <c r="A45310" s="39">
        <f>Fre.!D45311</f>
        <v>0</v>
      </c>
      <c r="B45310" s="2"/>
      <c r="C45310" s="2"/>
      <c r="D45310" s="2"/>
      <c r="E45310" s="2"/>
      <c r="F45310" s="2"/>
      <c r="G45310" s="2"/>
      <c r="H45310" s="2"/>
      <c r="I45310" s="2"/>
      <c r="J45310" s="2"/>
      <c r="K45310" s="2"/>
      <c r="L45310" s="2"/>
      <c r="M45310" s="2"/>
      <c r="N45310" s="2"/>
      <c r="P45310" s="39">
        <f>Fre.!F45311</f>
        <v>0</v>
      </c>
      <c r="Q45310" s="2"/>
      <c r="R45310" s="2"/>
      <c r="S45310" s="2"/>
      <c r="T45310" s="2"/>
      <c r="U45310" s="2"/>
      <c r="V45310" s="2"/>
      <c r="W45310" s="2"/>
      <c r="X45310" s="2"/>
      <c r="Y45310" s="2"/>
      <c r="Z45310" s="2"/>
      <c r="AA45310" s="2"/>
      <c r="AB45310" s="2"/>
      <c r="AC45310" s="2"/>
      <c r="AD45310" s="3"/>
    </row>
    <row r="45311" spans="1:30" s="10" customFormat="1" ht="22.5" customHeight="1" x14ac:dyDescent="0.25">
      <c r="A45311" s="40">
        <f>Fre.!D45312</f>
        <v>0</v>
      </c>
      <c r="B45311" s="2"/>
      <c r="C45311" s="2"/>
      <c r="D45311" s="2"/>
      <c r="E45311" s="2"/>
      <c r="F45311" s="2"/>
      <c r="G45311" s="2"/>
      <c r="H45311" s="2"/>
      <c r="I45311" s="2"/>
      <c r="J45311" s="2"/>
      <c r="K45311" s="2"/>
      <c r="L45311" s="2"/>
      <c r="M45311" s="2"/>
      <c r="N45311" s="2"/>
      <c r="P45311" s="40">
        <f>Fre.!F45312</f>
        <v>0</v>
      </c>
      <c r="Q45311" s="2"/>
      <c r="R45311" s="2"/>
      <c r="S45311" s="2"/>
      <c r="T45311" s="2"/>
      <c r="U45311" s="2"/>
      <c r="V45311" s="2"/>
      <c r="W45311" s="2"/>
      <c r="X45311" s="2"/>
      <c r="Y45311" s="2"/>
      <c r="Z45311" s="2"/>
      <c r="AA45311" s="2"/>
      <c r="AB45311" s="2"/>
      <c r="AC45311" s="2"/>
      <c r="AD45311" s="3"/>
    </row>
    <row r="45312" spans="1:30" s="10" customFormat="1" ht="22.5" customHeight="1" x14ac:dyDescent="0.25">
      <c r="A45312" s="39">
        <f>Fre.!D45313</f>
        <v>0</v>
      </c>
      <c r="B45312" s="2"/>
      <c r="C45312" s="2"/>
      <c r="D45312" s="2"/>
      <c r="E45312" s="2"/>
      <c r="F45312" s="2"/>
      <c r="G45312" s="2"/>
      <c r="H45312" s="2"/>
      <c r="I45312" s="2"/>
      <c r="J45312" s="2"/>
      <c r="K45312" s="2"/>
      <c r="L45312" s="2"/>
      <c r="M45312" s="2"/>
      <c r="N45312" s="2"/>
      <c r="P45312" s="39">
        <f>Fre.!F45313</f>
        <v>0</v>
      </c>
      <c r="Q45312" s="2"/>
      <c r="R45312" s="2"/>
      <c r="S45312" s="2"/>
      <c r="T45312" s="2"/>
      <c r="U45312" s="2"/>
      <c r="V45312" s="2"/>
      <c r="W45312" s="2"/>
      <c r="X45312" s="2"/>
      <c r="Y45312" s="2"/>
      <c r="Z45312" s="2"/>
      <c r="AA45312" s="2"/>
      <c r="AB45312" s="2"/>
      <c r="AC45312" s="2"/>
      <c r="AD45312" s="3"/>
    </row>
    <row r="45313" spans="1:30" s="10" customFormat="1" ht="22.5" customHeight="1" x14ac:dyDescent="0.25">
      <c r="A45313" s="40">
        <f>Fre.!D45314</f>
        <v>0</v>
      </c>
      <c r="B45313" s="2"/>
      <c r="C45313" s="2"/>
      <c r="D45313" s="2"/>
      <c r="E45313" s="2"/>
      <c r="F45313" s="2"/>
      <c r="G45313" s="2"/>
      <c r="H45313" s="2"/>
      <c r="I45313" s="2"/>
      <c r="J45313" s="2"/>
      <c r="K45313" s="2"/>
      <c r="L45313" s="2"/>
      <c r="M45313" s="2"/>
      <c r="N45313" s="2"/>
      <c r="P45313" s="40">
        <f>Fre.!F45314</f>
        <v>0</v>
      </c>
      <c r="Q45313" s="2"/>
      <c r="R45313" s="2"/>
      <c r="S45313" s="2"/>
      <c r="T45313" s="2"/>
      <c r="U45313" s="2"/>
      <c r="V45313" s="2"/>
      <c r="W45313" s="2"/>
      <c r="X45313" s="2"/>
      <c r="Y45313" s="2"/>
      <c r="Z45313" s="2"/>
      <c r="AA45313" s="2"/>
      <c r="AB45313" s="2"/>
      <c r="AC45313" s="2"/>
      <c r="AD45313" s="3"/>
    </row>
    <row r="45314" spans="1:30" s="10" customFormat="1" ht="22.5" customHeight="1" x14ac:dyDescent="0.25">
      <c r="A45314" s="39">
        <f>Fre.!D45315</f>
        <v>0</v>
      </c>
      <c r="B45314" s="2"/>
      <c r="C45314" s="2"/>
      <c r="D45314" s="2"/>
      <c r="E45314" s="2"/>
      <c r="F45314" s="2"/>
      <c r="G45314" s="2"/>
      <c r="H45314" s="2"/>
      <c r="I45314" s="2"/>
      <c r="J45314" s="2"/>
      <c r="K45314" s="2"/>
      <c r="L45314" s="2"/>
      <c r="M45314" s="2"/>
      <c r="N45314" s="2"/>
      <c r="P45314" s="39">
        <f>Fre.!F45315</f>
        <v>0</v>
      </c>
      <c r="Q45314" s="2"/>
      <c r="R45314" s="2"/>
      <c r="S45314" s="2"/>
      <c r="T45314" s="2"/>
      <c r="U45314" s="2"/>
      <c r="V45314" s="2"/>
      <c r="W45314" s="2"/>
      <c r="X45314" s="2"/>
      <c r="Y45314" s="2"/>
      <c r="Z45314" s="2"/>
      <c r="AA45314" s="2"/>
      <c r="AB45314" s="2"/>
      <c r="AC45314" s="2"/>
      <c r="AD45314" s="3"/>
    </row>
    <row r="45315" spans="1:30" s="10" customFormat="1" ht="22.5" customHeight="1" x14ac:dyDescent="0.25">
      <c r="A45315" s="40">
        <f>Fre.!D45316</f>
        <v>0</v>
      </c>
      <c r="B45315" s="2"/>
      <c r="C45315" s="2"/>
      <c r="D45315" s="2"/>
      <c r="E45315" s="2"/>
      <c r="F45315" s="2"/>
      <c r="G45315" s="2"/>
      <c r="H45315" s="2"/>
      <c r="I45315" s="2"/>
      <c r="J45315" s="2"/>
      <c r="K45315" s="2"/>
      <c r="L45315" s="2"/>
      <c r="M45315" s="2"/>
      <c r="N45315" s="2"/>
      <c r="P45315" s="40">
        <f>Fre.!F45316</f>
        <v>0</v>
      </c>
      <c r="Q45315" s="2"/>
      <c r="R45315" s="2"/>
      <c r="S45315" s="2"/>
      <c r="T45315" s="2"/>
      <c r="U45315" s="2"/>
      <c r="V45315" s="2"/>
      <c r="W45315" s="2"/>
      <c r="X45315" s="2"/>
      <c r="Y45315" s="2"/>
      <c r="Z45315" s="2"/>
      <c r="AA45315" s="2"/>
      <c r="AB45315" s="2"/>
      <c r="AC45315" s="2"/>
      <c r="AD45315" s="3"/>
    </row>
    <row r="45316" spans="1:30" s="10" customFormat="1" ht="22.5" customHeight="1" x14ac:dyDescent="0.25">
      <c r="A45316" s="39">
        <f>Fre.!D45317</f>
        <v>0</v>
      </c>
      <c r="B45316" s="2"/>
      <c r="C45316" s="2"/>
      <c r="D45316" s="2"/>
      <c r="E45316" s="2"/>
      <c r="F45316" s="2"/>
      <c r="G45316" s="2"/>
      <c r="H45316" s="2"/>
      <c r="I45316" s="2"/>
      <c r="J45316" s="2"/>
      <c r="K45316" s="2"/>
      <c r="L45316" s="2"/>
      <c r="M45316" s="2"/>
      <c r="N45316" s="2"/>
      <c r="P45316" s="39">
        <f>Fre.!F45317</f>
        <v>0</v>
      </c>
      <c r="Q45316" s="2"/>
      <c r="R45316" s="2"/>
      <c r="S45316" s="2"/>
      <c r="T45316" s="2"/>
      <c r="U45316" s="2"/>
      <c r="V45316" s="2"/>
      <c r="W45316" s="2"/>
      <c r="X45316" s="2"/>
      <c r="Y45316" s="2"/>
      <c r="Z45316" s="2"/>
      <c r="AA45316" s="2"/>
      <c r="AB45316" s="2"/>
      <c r="AC45316" s="2"/>
      <c r="AD45316" s="3"/>
    </row>
    <row r="45317" spans="1:30" s="10" customFormat="1" ht="22.5" customHeight="1" x14ac:dyDescent="0.25">
      <c r="A45317" s="40">
        <f>Fre.!D45318</f>
        <v>0</v>
      </c>
      <c r="B45317" s="2"/>
      <c r="C45317" s="2"/>
      <c r="D45317" s="2"/>
      <c r="E45317" s="2"/>
      <c r="F45317" s="2"/>
      <c r="G45317" s="2"/>
      <c r="H45317" s="2"/>
      <c r="I45317" s="2"/>
      <c r="J45317" s="2"/>
      <c r="K45317" s="2"/>
      <c r="L45317" s="2"/>
      <c r="M45317" s="2"/>
      <c r="N45317" s="2"/>
      <c r="P45317" s="40">
        <f>Fre.!F45318</f>
        <v>0</v>
      </c>
      <c r="Q45317" s="2"/>
      <c r="R45317" s="2"/>
      <c r="S45317" s="2"/>
      <c r="T45317" s="2"/>
      <c r="U45317" s="2"/>
      <c r="V45317" s="2"/>
      <c r="W45317" s="2"/>
      <c r="X45317" s="2"/>
      <c r="Y45317" s="2"/>
      <c r="Z45317" s="2"/>
      <c r="AA45317" s="2"/>
      <c r="AB45317" s="2"/>
      <c r="AC45317" s="2"/>
      <c r="AD45317" s="3"/>
    </row>
    <row r="45318" spans="1:30" s="10" customFormat="1" ht="22.5" customHeight="1" x14ac:dyDescent="0.25">
      <c r="A45318" s="39">
        <f>Fre.!D45319</f>
        <v>0</v>
      </c>
      <c r="B45318" s="2"/>
      <c r="C45318" s="2"/>
      <c r="D45318" s="2"/>
      <c r="E45318" s="2"/>
      <c r="F45318" s="2"/>
      <c r="G45318" s="2"/>
      <c r="H45318" s="2"/>
      <c r="I45318" s="2"/>
      <c r="J45318" s="2"/>
      <c r="K45318" s="2"/>
      <c r="L45318" s="2"/>
      <c r="M45318" s="2"/>
      <c r="N45318" s="2"/>
      <c r="P45318" s="39">
        <f>Fre.!F45319</f>
        <v>0</v>
      </c>
      <c r="Q45318" s="2"/>
      <c r="R45318" s="2"/>
      <c r="S45318" s="2"/>
      <c r="T45318" s="2"/>
      <c r="U45318" s="2"/>
      <c r="V45318" s="2"/>
      <c r="W45318" s="2"/>
      <c r="X45318" s="2"/>
      <c r="Y45318" s="2"/>
      <c r="Z45318" s="2"/>
      <c r="AA45318" s="2"/>
      <c r="AB45318" s="2"/>
      <c r="AC45318" s="2"/>
      <c r="AD45318" s="3"/>
    </row>
    <row r="45319" spans="1:30" s="10" customFormat="1" ht="22.5" customHeight="1" x14ac:dyDescent="0.25">
      <c r="A45319" s="40">
        <f>Fre.!D45320</f>
        <v>0</v>
      </c>
      <c r="B45319" s="2"/>
      <c r="C45319" s="2"/>
      <c r="D45319" s="2"/>
      <c r="E45319" s="2"/>
      <c r="F45319" s="2"/>
      <c r="G45319" s="2"/>
      <c r="H45319" s="2"/>
      <c r="I45319" s="2"/>
      <c r="J45319" s="2"/>
      <c r="K45319" s="2"/>
      <c r="L45319" s="2"/>
      <c r="M45319" s="2"/>
      <c r="N45319" s="2"/>
      <c r="P45319" s="40">
        <f>Fre.!F45320</f>
        <v>0</v>
      </c>
      <c r="Q45319" s="2"/>
      <c r="R45319" s="2"/>
      <c r="S45319" s="2"/>
      <c r="T45319" s="2"/>
      <c r="U45319" s="2"/>
      <c r="V45319" s="2"/>
      <c r="W45319" s="2"/>
      <c r="X45319" s="2"/>
      <c r="Y45319" s="2"/>
      <c r="Z45319" s="2"/>
      <c r="AA45319" s="2"/>
      <c r="AB45319" s="2"/>
      <c r="AC45319" s="2"/>
      <c r="AD45319" s="3"/>
    </row>
    <row r="45320" spans="1:30" s="10" customFormat="1" ht="22.5" customHeight="1" x14ac:dyDescent="0.25">
      <c r="A45320" s="39">
        <f>Fre.!D45321</f>
        <v>0</v>
      </c>
      <c r="B45320" s="2"/>
      <c r="C45320" s="2"/>
      <c r="D45320" s="2"/>
      <c r="E45320" s="2"/>
      <c r="F45320" s="2"/>
      <c r="G45320" s="2"/>
      <c r="H45320" s="2"/>
      <c r="I45320" s="2"/>
      <c r="J45320" s="2"/>
      <c r="K45320" s="2"/>
      <c r="L45320" s="2"/>
      <c r="M45320" s="2"/>
      <c r="N45320" s="2"/>
      <c r="P45320" s="39">
        <f>Fre.!F45321</f>
        <v>0</v>
      </c>
      <c r="Q45320" s="2"/>
      <c r="R45320" s="2"/>
      <c r="S45320" s="2"/>
      <c r="T45320" s="2"/>
      <c r="U45320" s="2"/>
      <c r="V45320" s="2"/>
      <c r="W45320" s="2"/>
      <c r="X45320" s="2"/>
      <c r="Y45320" s="2"/>
      <c r="Z45320" s="2"/>
      <c r="AA45320" s="2"/>
      <c r="AB45320" s="2"/>
      <c r="AC45320" s="2"/>
      <c r="AD45320" s="3"/>
    </row>
    <row r="45321" spans="1:30" s="10" customFormat="1" ht="22.5" customHeight="1" x14ac:dyDescent="0.25">
      <c r="A45321" s="40">
        <f>Fre.!D45322</f>
        <v>0</v>
      </c>
      <c r="B45321" s="2"/>
      <c r="C45321" s="2"/>
      <c r="D45321" s="2"/>
      <c r="E45321" s="2"/>
      <c r="F45321" s="2"/>
      <c r="G45321" s="2"/>
      <c r="H45321" s="2"/>
      <c r="I45321" s="2"/>
      <c r="J45321" s="2"/>
      <c r="K45321" s="2"/>
      <c r="L45321" s="2"/>
      <c r="M45321" s="2"/>
      <c r="N45321" s="2"/>
      <c r="P45321" s="40">
        <f>Fre.!F45322</f>
        <v>0</v>
      </c>
      <c r="Q45321" s="2"/>
      <c r="R45321" s="2"/>
      <c r="S45321" s="2"/>
      <c r="T45321" s="2"/>
      <c r="U45321" s="2"/>
      <c r="V45321" s="2"/>
      <c r="W45321" s="2"/>
      <c r="X45321" s="2"/>
      <c r="Y45321" s="2"/>
      <c r="Z45321" s="2"/>
      <c r="AA45321" s="2"/>
      <c r="AB45321" s="2"/>
      <c r="AC45321" s="2"/>
      <c r="AD45321" s="3"/>
    </row>
    <row r="45322" spans="1:30" s="10" customFormat="1" ht="22.5" customHeight="1" x14ac:dyDescent="0.25">
      <c r="A45322" s="39">
        <f>Fre.!D45323</f>
        <v>0</v>
      </c>
      <c r="B45322" s="2"/>
      <c r="C45322" s="2"/>
      <c r="D45322" s="2"/>
      <c r="E45322" s="2"/>
      <c r="F45322" s="2"/>
      <c r="G45322" s="2"/>
      <c r="H45322" s="2"/>
      <c r="I45322" s="2"/>
      <c r="J45322" s="2"/>
      <c r="K45322" s="2"/>
      <c r="L45322" s="2"/>
      <c r="M45322" s="2"/>
      <c r="N45322" s="2"/>
      <c r="P45322" s="39">
        <f>Fre.!F45323</f>
        <v>0</v>
      </c>
      <c r="Q45322" s="2"/>
      <c r="R45322" s="2"/>
      <c r="S45322" s="2"/>
      <c r="T45322" s="2"/>
      <c r="U45322" s="2"/>
      <c r="V45322" s="2"/>
      <c r="W45322" s="2"/>
      <c r="X45322" s="2"/>
      <c r="Y45322" s="2"/>
      <c r="Z45322" s="2"/>
      <c r="AA45322" s="2"/>
      <c r="AB45322" s="2"/>
      <c r="AC45322" s="2"/>
      <c r="AD45322" s="3"/>
    </row>
    <row r="45323" spans="1:30" s="10" customFormat="1" ht="22.5" customHeight="1" x14ac:dyDescent="0.25">
      <c r="A45323" s="40">
        <f>Fre.!D45324</f>
        <v>0</v>
      </c>
      <c r="B45323" s="2"/>
      <c r="C45323" s="2"/>
      <c r="D45323" s="2"/>
      <c r="E45323" s="2"/>
      <c r="F45323" s="2"/>
      <c r="G45323" s="2"/>
      <c r="H45323" s="2"/>
      <c r="I45323" s="2"/>
      <c r="J45323" s="2"/>
      <c r="K45323" s="2"/>
      <c r="L45323" s="2"/>
      <c r="M45323" s="2"/>
      <c r="N45323" s="2"/>
      <c r="P45323" s="40">
        <f>Fre.!F45324</f>
        <v>0</v>
      </c>
      <c r="Q45323" s="2"/>
      <c r="R45323" s="2"/>
      <c r="S45323" s="2"/>
      <c r="T45323" s="2"/>
      <c r="U45323" s="2"/>
      <c r="V45323" s="2"/>
      <c r="W45323" s="2"/>
      <c r="X45323" s="2"/>
      <c r="Y45323" s="2"/>
      <c r="Z45323" s="2"/>
      <c r="AA45323" s="2"/>
      <c r="AB45323" s="2"/>
      <c r="AC45323" s="2"/>
      <c r="AD45323" s="3"/>
    </row>
    <row r="45324" spans="1:30" s="10" customFormat="1" ht="22.5" customHeight="1" x14ac:dyDescent="0.25">
      <c r="A45324" s="39">
        <f>Fre.!D45325</f>
        <v>0</v>
      </c>
      <c r="B45324" s="2"/>
      <c r="C45324" s="2"/>
      <c r="D45324" s="2"/>
      <c r="E45324" s="2"/>
      <c r="F45324" s="2"/>
      <c r="G45324" s="2"/>
      <c r="H45324" s="2"/>
      <c r="I45324" s="2"/>
      <c r="J45324" s="2"/>
      <c r="K45324" s="2"/>
      <c r="L45324" s="2"/>
      <c r="M45324" s="2"/>
      <c r="N45324" s="2"/>
      <c r="P45324" s="39">
        <f>Fre.!F45325</f>
        <v>0</v>
      </c>
      <c r="Q45324" s="2"/>
      <c r="R45324" s="2"/>
      <c r="S45324" s="2"/>
      <c r="T45324" s="2"/>
      <c r="U45324" s="2"/>
      <c r="V45324" s="2"/>
      <c r="W45324" s="2"/>
      <c r="X45324" s="2"/>
      <c r="Y45324" s="2"/>
      <c r="Z45324" s="2"/>
      <c r="AA45324" s="2"/>
      <c r="AB45324" s="2"/>
      <c r="AC45324" s="2"/>
      <c r="AD45324" s="3"/>
    </row>
    <row r="45325" spans="1:30" s="10" customFormat="1" ht="22.5" customHeight="1" x14ac:dyDescent="0.25">
      <c r="A45325" s="40">
        <f>Fre.!D45326</f>
        <v>0</v>
      </c>
      <c r="B45325" s="2"/>
      <c r="C45325" s="2"/>
      <c r="D45325" s="2"/>
      <c r="E45325" s="2"/>
      <c r="F45325" s="2"/>
      <c r="G45325" s="2"/>
      <c r="H45325" s="2"/>
      <c r="I45325" s="2"/>
      <c r="J45325" s="2"/>
      <c r="K45325" s="2"/>
      <c r="L45325" s="2"/>
      <c r="M45325" s="2"/>
      <c r="N45325" s="2"/>
      <c r="P45325" s="40">
        <f>Fre.!F45326</f>
        <v>0</v>
      </c>
      <c r="Q45325" s="2"/>
      <c r="R45325" s="2"/>
      <c r="S45325" s="2"/>
      <c r="T45325" s="2"/>
      <c r="U45325" s="2"/>
      <c r="V45325" s="2"/>
      <c r="W45325" s="2"/>
      <c r="X45325" s="2"/>
      <c r="Y45325" s="2"/>
      <c r="Z45325" s="2"/>
      <c r="AA45325" s="2"/>
      <c r="AB45325" s="2"/>
      <c r="AC45325" s="2"/>
      <c r="AD45325" s="3"/>
    </row>
    <row r="45326" spans="1:30" s="10" customFormat="1" ht="22.5" customHeight="1" x14ac:dyDescent="0.25">
      <c r="A45326" s="39">
        <f>Fre.!D45327</f>
        <v>0</v>
      </c>
      <c r="B45326" s="2"/>
      <c r="C45326" s="2"/>
      <c r="D45326" s="2"/>
      <c r="E45326" s="2"/>
      <c r="F45326" s="2"/>
      <c r="G45326" s="2"/>
      <c r="H45326" s="2"/>
      <c r="I45326" s="2"/>
      <c r="J45326" s="2"/>
      <c r="K45326" s="2"/>
      <c r="L45326" s="2"/>
      <c r="M45326" s="2"/>
      <c r="N45326" s="2"/>
      <c r="P45326" s="39">
        <f>Fre.!F45327</f>
        <v>0</v>
      </c>
      <c r="Q45326" s="2"/>
      <c r="R45326" s="2"/>
      <c r="S45326" s="2"/>
      <c r="T45326" s="2"/>
      <c r="U45326" s="2"/>
      <c r="V45326" s="2"/>
      <c r="W45326" s="2"/>
      <c r="X45326" s="2"/>
      <c r="Y45326" s="2"/>
      <c r="Z45326" s="2"/>
      <c r="AA45326" s="2"/>
      <c r="AB45326" s="2"/>
      <c r="AC45326" s="2"/>
      <c r="AD45326" s="3"/>
    </row>
    <row r="45327" spans="1:30" s="10" customFormat="1" ht="22.5" customHeight="1" x14ac:dyDescent="0.25">
      <c r="A45327" s="40">
        <f>Fre.!D45328</f>
        <v>0</v>
      </c>
      <c r="B45327" s="2"/>
      <c r="C45327" s="2"/>
      <c r="D45327" s="2"/>
      <c r="E45327" s="2"/>
      <c r="F45327" s="2"/>
      <c r="G45327" s="2"/>
      <c r="H45327" s="2"/>
      <c r="I45327" s="2"/>
      <c r="J45327" s="2"/>
      <c r="K45327" s="2"/>
      <c r="L45327" s="2"/>
      <c r="M45327" s="2"/>
      <c r="N45327" s="2"/>
      <c r="P45327" s="40">
        <f>Fre.!F45328</f>
        <v>0</v>
      </c>
      <c r="Q45327" s="2"/>
      <c r="R45327" s="2"/>
      <c r="S45327" s="2"/>
      <c r="T45327" s="2"/>
      <c r="U45327" s="2"/>
      <c r="V45327" s="2"/>
      <c r="W45327" s="2"/>
      <c r="X45327" s="2"/>
      <c r="Y45327" s="2"/>
      <c r="Z45327" s="2"/>
      <c r="AA45327" s="2"/>
      <c r="AB45327" s="2"/>
      <c r="AC45327" s="2"/>
      <c r="AD45327" s="3"/>
    </row>
    <row r="45328" spans="1:30" s="10" customFormat="1" ht="22.5" customHeight="1" x14ac:dyDescent="0.25">
      <c r="A45328" s="39">
        <f>Fre.!D45329</f>
        <v>0</v>
      </c>
      <c r="B45328" s="2"/>
      <c r="C45328" s="2"/>
      <c r="D45328" s="2"/>
      <c r="E45328" s="2"/>
      <c r="F45328" s="2"/>
      <c r="G45328" s="2"/>
      <c r="H45328" s="2"/>
      <c r="I45328" s="2"/>
      <c r="J45328" s="2"/>
      <c r="K45328" s="2"/>
      <c r="L45328" s="2"/>
      <c r="M45328" s="2"/>
      <c r="N45328" s="2"/>
      <c r="P45328" s="39">
        <f>Fre.!F45329</f>
        <v>0</v>
      </c>
      <c r="Q45328" s="2"/>
      <c r="R45328" s="2"/>
      <c r="S45328" s="2"/>
      <c r="T45328" s="2"/>
      <c r="U45328" s="2"/>
      <c r="V45328" s="2"/>
      <c r="W45328" s="2"/>
      <c r="X45328" s="2"/>
      <c r="Y45328" s="2"/>
      <c r="Z45328" s="2"/>
      <c r="AA45328" s="2"/>
      <c r="AB45328" s="2"/>
      <c r="AC45328" s="2"/>
      <c r="AD45328" s="3"/>
    </row>
    <row r="45329" spans="1:30" s="10" customFormat="1" ht="22.5" customHeight="1" x14ac:dyDescent="0.25">
      <c r="A45329" s="40">
        <f>Fre.!D45330</f>
        <v>0</v>
      </c>
      <c r="B45329" s="2"/>
      <c r="C45329" s="2"/>
      <c r="D45329" s="2"/>
      <c r="E45329" s="2"/>
      <c r="F45329" s="2"/>
      <c r="G45329" s="2"/>
      <c r="H45329" s="2"/>
      <c r="I45329" s="2"/>
      <c r="J45329" s="2"/>
      <c r="K45329" s="2"/>
      <c r="L45329" s="2"/>
      <c r="M45329" s="2"/>
      <c r="N45329" s="2"/>
      <c r="P45329" s="40">
        <f>Fre.!F45330</f>
        <v>0</v>
      </c>
      <c r="Q45329" s="2"/>
      <c r="R45329" s="2"/>
      <c r="S45329" s="2"/>
      <c r="T45329" s="2"/>
      <c r="U45329" s="2"/>
      <c r="V45329" s="2"/>
      <c r="W45329" s="2"/>
      <c r="X45329" s="2"/>
      <c r="Y45329" s="2"/>
      <c r="Z45329" s="2"/>
      <c r="AA45329" s="2"/>
      <c r="AB45329" s="2"/>
      <c r="AC45329" s="2"/>
      <c r="AD45329" s="3"/>
    </row>
    <row r="45330" spans="1:30" s="10" customFormat="1" ht="22.5" customHeight="1" x14ac:dyDescent="0.25">
      <c r="A45330" s="39">
        <f>Fre.!D45331</f>
        <v>0</v>
      </c>
      <c r="B45330" s="2"/>
      <c r="C45330" s="2"/>
      <c r="D45330" s="2"/>
      <c r="E45330" s="2"/>
      <c r="F45330" s="2"/>
      <c r="G45330" s="2"/>
      <c r="H45330" s="2"/>
      <c r="I45330" s="2"/>
      <c r="J45330" s="2"/>
      <c r="K45330" s="2"/>
      <c r="L45330" s="2"/>
      <c r="M45330" s="2"/>
      <c r="N45330" s="2"/>
      <c r="P45330" s="39">
        <f>Fre.!F45331</f>
        <v>0</v>
      </c>
      <c r="Q45330" s="2"/>
      <c r="R45330" s="2"/>
      <c r="S45330" s="2"/>
      <c r="T45330" s="2"/>
      <c r="U45330" s="2"/>
      <c r="V45330" s="2"/>
      <c r="W45330" s="2"/>
      <c r="X45330" s="2"/>
      <c r="Y45330" s="2"/>
      <c r="Z45330" s="2"/>
      <c r="AA45330" s="2"/>
      <c r="AB45330" s="2"/>
      <c r="AC45330" s="2"/>
      <c r="AD45330" s="3"/>
    </row>
    <row r="45331" spans="1:30" s="10" customFormat="1" ht="22.5" customHeight="1" x14ac:dyDescent="0.25">
      <c r="A45331" s="40">
        <f>Fre.!D45332</f>
        <v>0</v>
      </c>
      <c r="B45331" s="2"/>
      <c r="C45331" s="2"/>
      <c r="D45331" s="2"/>
      <c r="E45331" s="2"/>
      <c r="F45331" s="2"/>
      <c r="G45331" s="2"/>
      <c r="H45331" s="2"/>
      <c r="I45331" s="2"/>
      <c r="J45331" s="2"/>
      <c r="K45331" s="2"/>
      <c r="L45331" s="2"/>
      <c r="M45331" s="2"/>
      <c r="N45331" s="2"/>
      <c r="P45331" s="40">
        <f>Fre.!F45332</f>
        <v>0</v>
      </c>
      <c r="Q45331" s="2"/>
      <c r="R45331" s="2"/>
      <c r="S45331" s="2"/>
      <c r="T45331" s="2"/>
      <c r="U45331" s="2"/>
      <c r="V45331" s="2"/>
      <c r="W45331" s="2"/>
      <c r="X45331" s="2"/>
      <c r="Y45331" s="2"/>
      <c r="Z45331" s="2"/>
      <c r="AA45331" s="2"/>
      <c r="AB45331" s="2"/>
      <c r="AC45331" s="2"/>
      <c r="AD45331" s="3"/>
    </row>
    <row r="45332" spans="1:30" s="10" customFormat="1" ht="22.5" customHeight="1" x14ac:dyDescent="0.25">
      <c r="A45332" s="39">
        <f>Fre.!D45333</f>
        <v>0</v>
      </c>
      <c r="B45332" s="2"/>
      <c r="C45332" s="2"/>
      <c r="D45332" s="2"/>
      <c r="E45332" s="2"/>
      <c r="F45332" s="2"/>
      <c r="G45332" s="2"/>
      <c r="H45332" s="2"/>
      <c r="I45332" s="2"/>
      <c r="J45332" s="2"/>
      <c r="K45332" s="2"/>
      <c r="L45332" s="2"/>
      <c r="M45332" s="2"/>
      <c r="N45332" s="2"/>
      <c r="P45332" s="39">
        <f>Fre.!F45333</f>
        <v>0</v>
      </c>
      <c r="Q45332" s="2"/>
      <c r="R45332" s="2"/>
      <c r="S45332" s="2"/>
      <c r="T45332" s="2"/>
      <c r="U45332" s="2"/>
      <c r="V45332" s="2"/>
      <c r="W45332" s="2"/>
      <c r="X45332" s="2"/>
      <c r="Y45332" s="2"/>
      <c r="Z45332" s="2"/>
      <c r="AA45332" s="2"/>
      <c r="AB45332" s="2"/>
      <c r="AC45332" s="2"/>
      <c r="AD45332" s="3"/>
    </row>
    <row r="45333" spans="1:30" s="10" customFormat="1" ht="22.5" customHeight="1" x14ac:dyDescent="0.25">
      <c r="A45333" s="40">
        <f>Fre.!D45334</f>
        <v>0</v>
      </c>
      <c r="B45333" s="2"/>
      <c r="C45333" s="2"/>
      <c r="D45333" s="2"/>
      <c r="E45333" s="2"/>
      <c r="F45333" s="2"/>
      <c r="G45333" s="2"/>
      <c r="H45333" s="2"/>
      <c r="I45333" s="2"/>
      <c r="J45333" s="2"/>
      <c r="K45333" s="2"/>
      <c r="L45333" s="2"/>
      <c r="M45333" s="2"/>
      <c r="N45333" s="2"/>
      <c r="P45333" s="40">
        <f>Fre.!F45334</f>
        <v>0</v>
      </c>
      <c r="Q45333" s="2"/>
      <c r="R45333" s="2"/>
      <c r="S45333" s="2"/>
      <c r="T45333" s="2"/>
      <c r="U45333" s="2"/>
      <c r="V45333" s="2"/>
      <c r="W45333" s="2"/>
      <c r="X45333" s="2"/>
      <c r="Y45333" s="2"/>
      <c r="Z45333" s="2"/>
      <c r="AA45333" s="2"/>
      <c r="AB45333" s="2"/>
      <c r="AC45333" s="2"/>
      <c r="AD45333" s="3"/>
    </row>
    <row r="45334" spans="1:30" s="10" customFormat="1" ht="22.5" customHeight="1" x14ac:dyDescent="0.25">
      <c r="A45334" s="39">
        <f>Fre.!D45335</f>
        <v>0</v>
      </c>
      <c r="B45334" s="2"/>
      <c r="C45334" s="2"/>
      <c r="D45334" s="2"/>
      <c r="E45334" s="2"/>
      <c r="F45334" s="2"/>
      <c r="G45334" s="2"/>
      <c r="H45334" s="2"/>
      <c r="I45334" s="2"/>
      <c r="J45334" s="2"/>
      <c r="K45334" s="2"/>
      <c r="L45334" s="2"/>
      <c r="M45334" s="2"/>
      <c r="N45334" s="2"/>
      <c r="P45334" s="39">
        <f>Fre.!F45335</f>
        <v>0</v>
      </c>
      <c r="Q45334" s="2"/>
      <c r="R45334" s="2"/>
      <c r="S45334" s="2"/>
      <c r="T45334" s="2"/>
      <c r="U45334" s="2"/>
      <c r="V45334" s="2"/>
      <c r="W45334" s="2"/>
      <c r="X45334" s="2"/>
      <c r="Y45334" s="2"/>
      <c r="Z45334" s="2"/>
      <c r="AA45334" s="2"/>
      <c r="AB45334" s="2"/>
      <c r="AC45334" s="2"/>
      <c r="AD45334" s="3"/>
    </row>
    <row r="45335" spans="1:30" s="10" customFormat="1" ht="22.5" customHeight="1" x14ac:dyDescent="0.25">
      <c r="A45335" s="40">
        <f>Fre.!D45336</f>
        <v>0</v>
      </c>
      <c r="B45335" s="2"/>
      <c r="C45335" s="2"/>
      <c r="D45335" s="2"/>
      <c r="E45335" s="2"/>
      <c r="F45335" s="2"/>
      <c r="G45335" s="2"/>
      <c r="H45335" s="2"/>
      <c r="I45335" s="2"/>
      <c r="J45335" s="2"/>
      <c r="K45335" s="2"/>
      <c r="L45335" s="2"/>
      <c r="M45335" s="2"/>
      <c r="N45335" s="2"/>
      <c r="P45335" s="40">
        <f>Fre.!F45336</f>
        <v>0</v>
      </c>
      <c r="Q45335" s="2"/>
      <c r="R45335" s="2"/>
      <c r="S45335" s="2"/>
      <c r="T45335" s="2"/>
      <c r="U45335" s="2"/>
      <c r="V45335" s="2"/>
      <c r="W45335" s="2"/>
      <c r="X45335" s="2"/>
      <c r="Y45335" s="2"/>
      <c r="Z45335" s="2"/>
      <c r="AA45335" s="2"/>
      <c r="AB45335" s="2"/>
      <c r="AC45335" s="2"/>
      <c r="AD45335" s="3"/>
    </row>
    <row r="45336" spans="1:30" s="10" customFormat="1" ht="22.5" customHeight="1" x14ac:dyDescent="0.25">
      <c r="A45336" s="39">
        <f>Fre.!D45337</f>
        <v>0</v>
      </c>
      <c r="B45336" s="2"/>
      <c r="C45336" s="2"/>
      <c r="D45336" s="2"/>
      <c r="E45336" s="2"/>
      <c r="F45336" s="2"/>
      <c r="G45336" s="2"/>
      <c r="H45336" s="2"/>
      <c r="I45336" s="2"/>
      <c r="J45336" s="2"/>
      <c r="K45336" s="2"/>
      <c r="L45336" s="2"/>
      <c r="M45336" s="2"/>
      <c r="N45336" s="2"/>
      <c r="P45336" s="39">
        <f>Fre.!F45337</f>
        <v>0</v>
      </c>
      <c r="Q45336" s="2"/>
      <c r="R45336" s="2"/>
      <c r="S45336" s="2"/>
      <c r="T45336" s="2"/>
      <c r="U45336" s="2"/>
      <c r="V45336" s="2"/>
      <c r="W45336" s="2"/>
      <c r="X45336" s="2"/>
      <c r="Y45336" s="2"/>
      <c r="Z45336" s="2"/>
      <c r="AA45336" s="2"/>
      <c r="AB45336" s="2"/>
      <c r="AC45336" s="2"/>
      <c r="AD45336" s="3"/>
    </row>
    <row r="45337" spans="1:30" s="10" customFormat="1" ht="22.5" customHeight="1" x14ac:dyDescent="0.25">
      <c r="A45337" s="40">
        <f>Fre.!D45338</f>
        <v>0</v>
      </c>
      <c r="B45337" s="2"/>
      <c r="C45337" s="2"/>
      <c r="D45337" s="2"/>
      <c r="E45337" s="2"/>
      <c r="F45337" s="2"/>
      <c r="G45337" s="2"/>
      <c r="H45337" s="2"/>
      <c r="I45337" s="2"/>
      <c r="J45337" s="2"/>
      <c r="K45337" s="2"/>
      <c r="L45337" s="2"/>
      <c r="M45337" s="2"/>
      <c r="N45337" s="2"/>
      <c r="P45337" s="40">
        <f>Fre.!F45338</f>
        <v>0</v>
      </c>
      <c r="Q45337" s="2"/>
      <c r="R45337" s="2"/>
      <c r="S45337" s="2"/>
      <c r="T45337" s="2"/>
      <c r="U45337" s="2"/>
      <c r="V45337" s="2"/>
      <c r="W45337" s="2"/>
      <c r="X45337" s="2"/>
      <c r="Y45337" s="2"/>
      <c r="Z45337" s="2"/>
      <c r="AA45337" s="2"/>
      <c r="AB45337" s="2"/>
      <c r="AC45337" s="2"/>
      <c r="AD45337" s="3"/>
    </row>
    <row r="45338" spans="1:30" s="10" customFormat="1" ht="22.5" customHeight="1" x14ac:dyDescent="0.25">
      <c r="A45338" s="39">
        <f>Fre.!D45339</f>
        <v>0</v>
      </c>
      <c r="B45338" s="2"/>
      <c r="C45338" s="2"/>
      <c r="D45338" s="2"/>
      <c r="E45338" s="2"/>
      <c r="F45338" s="2"/>
      <c r="G45338" s="2"/>
      <c r="H45338" s="2"/>
      <c r="I45338" s="2"/>
      <c r="J45338" s="2"/>
      <c r="K45338" s="2"/>
      <c r="L45338" s="2"/>
      <c r="M45338" s="2"/>
      <c r="N45338" s="2"/>
      <c r="P45338" s="39">
        <f>Fre.!F45339</f>
        <v>0</v>
      </c>
      <c r="Q45338" s="2"/>
      <c r="R45338" s="2"/>
      <c r="S45338" s="2"/>
      <c r="T45338" s="2"/>
      <c r="U45338" s="2"/>
      <c r="V45338" s="2"/>
      <c r="W45338" s="2"/>
      <c r="X45338" s="2"/>
      <c r="Y45338" s="2"/>
      <c r="Z45338" s="2"/>
      <c r="AA45338" s="2"/>
      <c r="AB45338" s="2"/>
      <c r="AC45338" s="2"/>
      <c r="AD45338" s="3"/>
    </row>
    <row r="45339" spans="1:30" s="10" customFormat="1" ht="22.5" customHeight="1" x14ac:dyDescent="0.25">
      <c r="A45339" s="40">
        <f>Fre.!D45340</f>
        <v>0</v>
      </c>
      <c r="B45339" s="2"/>
      <c r="C45339" s="2"/>
      <c r="D45339" s="2"/>
      <c r="E45339" s="2"/>
      <c r="F45339" s="2"/>
      <c r="G45339" s="2"/>
      <c r="H45339" s="2"/>
      <c r="I45339" s="2"/>
      <c r="J45339" s="2"/>
      <c r="K45339" s="2"/>
      <c r="L45339" s="2"/>
      <c r="M45339" s="2"/>
      <c r="N45339" s="2"/>
      <c r="P45339" s="40">
        <f>Fre.!F45340</f>
        <v>0</v>
      </c>
      <c r="Q45339" s="2"/>
      <c r="R45339" s="2"/>
      <c r="S45339" s="2"/>
      <c r="T45339" s="2"/>
      <c r="U45339" s="2"/>
      <c r="V45339" s="2"/>
      <c r="W45339" s="2"/>
      <c r="X45339" s="2"/>
      <c r="Y45339" s="2"/>
      <c r="Z45339" s="2"/>
      <c r="AA45339" s="2"/>
      <c r="AB45339" s="2"/>
      <c r="AC45339" s="2"/>
      <c r="AD45339" s="3"/>
    </row>
    <row r="45340" spans="1:30" s="10" customFormat="1" ht="22.5" customHeight="1" x14ac:dyDescent="0.25">
      <c r="A45340" s="39">
        <f>Fre.!D45341</f>
        <v>0</v>
      </c>
      <c r="B45340" s="2"/>
      <c r="C45340" s="2"/>
      <c r="D45340" s="2"/>
      <c r="E45340" s="2"/>
      <c r="F45340" s="2"/>
      <c r="G45340" s="2"/>
      <c r="H45340" s="2"/>
      <c r="I45340" s="2"/>
      <c r="J45340" s="2"/>
      <c r="K45340" s="2"/>
      <c r="L45340" s="2"/>
      <c r="M45340" s="2"/>
      <c r="N45340" s="2"/>
      <c r="P45340" s="39">
        <f>Fre.!F45341</f>
        <v>0</v>
      </c>
      <c r="Q45340" s="2"/>
      <c r="R45340" s="2"/>
      <c r="S45340" s="2"/>
      <c r="T45340" s="2"/>
      <c r="U45340" s="2"/>
      <c r="V45340" s="2"/>
      <c r="W45340" s="2"/>
      <c r="X45340" s="2"/>
      <c r="Y45340" s="2"/>
      <c r="Z45340" s="2"/>
      <c r="AA45340" s="2"/>
      <c r="AB45340" s="2"/>
      <c r="AC45340" s="2"/>
      <c r="AD45340" s="3"/>
    </row>
    <row r="45341" spans="1:30" s="10" customFormat="1" ht="22.5" customHeight="1" x14ac:dyDescent="0.25">
      <c r="A45341" s="40">
        <f>Fre.!D45342</f>
        <v>0</v>
      </c>
      <c r="B45341" s="2"/>
      <c r="C45341" s="2"/>
      <c r="D45341" s="2"/>
      <c r="E45341" s="2"/>
      <c r="F45341" s="2"/>
      <c r="G45341" s="2"/>
      <c r="H45341" s="2"/>
      <c r="I45341" s="2"/>
      <c r="J45341" s="2"/>
      <c r="K45341" s="2"/>
      <c r="L45341" s="2"/>
      <c r="M45341" s="2"/>
      <c r="N45341" s="2"/>
      <c r="P45341" s="40">
        <f>Fre.!F45342</f>
        <v>0</v>
      </c>
      <c r="Q45341" s="2"/>
      <c r="R45341" s="2"/>
      <c r="S45341" s="2"/>
      <c r="T45341" s="2"/>
      <c r="U45341" s="2"/>
      <c r="V45341" s="2"/>
      <c r="W45341" s="2"/>
      <c r="X45341" s="2"/>
      <c r="Y45341" s="2"/>
      <c r="Z45341" s="2"/>
      <c r="AA45341" s="2"/>
      <c r="AB45341" s="2"/>
      <c r="AC45341" s="2"/>
      <c r="AD45341" s="3"/>
    </row>
    <row r="45342" spans="1:30" s="10" customFormat="1" ht="22.5" customHeight="1" x14ac:dyDescent="0.25">
      <c r="A45342" s="39">
        <f>Fre.!D45343</f>
        <v>0</v>
      </c>
      <c r="B45342" s="2"/>
      <c r="C45342" s="2"/>
      <c r="D45342" s="2"/>
      <c r="E45342" s="2"/>
      <c r="F45342" s="2"/>
      <c r="G45342" s="2"/>
      <c r="H45342" s="2"/>
      <c r="I45342" s="2"/>
      <c r="J45342" s="2"/>
      <c r="K45342" s="2"/>
      <c r="L45342" s="2"/>
      <c r="M45342" s="2"/>
      <c r="N45342" s="2"/>
      <c r="P45342" s="39">
        <f>Fre.!F45343</f>
        <v>0</v>
      </c>
      <c r="Q45342" s="2"/>
      <c r="R45342" s="2"/>
      <c r="S45342" s="2"/>
      <c r="T45342" s="2"/>
      <c r="U45342" s="2"/>
      <c r="V45342" s="2"/>
      <c r="W45342" s="2"/>
      <c r="X45342" s="2"/>
      <c r="Y45342" s="2"/>
      <c r="Z45342" s="2"/>
      <c r="AA45342" s="2"/>
      <c r="AB45342" s="2"/>
      <c r="AC45342" s="2"/>
      <c r="AD45342" s="3"/>
    </row>
    <row r="45343" spans="1:30" s="10" customFormat="1" ht="22.5" customHeight="1" x14ac:dyDescent="0.25">
      <c r="A45343" s="40">
        <f>Fre.!D45344</f>
        <v>0</v>
      </c>
      <c r="B45343" s="2"/>
      <c r="C45343" s="2"/>
      <c r="D45343" s="2"/>
      <c r="E45343" s="2"/>
      <c r="F45343" s="2"/>
      <c r="G45343" s="2"/>
      <c r="H45343" s="2"/>
      <c r="I45343" s="2"/>
      <c r="J45343" s="2"/>
      <c r="K45343" s="2"/>
      <c r="L45343" s="2"/>
      <c r="M45343" s="2"/>
      <c r="N45343" s="2"/>
      <c r="P45343" s="40">
        <f>Fre.!F45344</f>
        <v>0</v>
      </c>
      <c r="Q45343" s="2"/>
      <c r="R45343" s="2"/>
      <c r="S45343" s="2"/>
      <c r="T45343" s="2"/>
      <c r="U45343" s="2"/>
      <c r="V45343" s="2"/>
      <c r="W45343" s="2"/>
      <c r="X45343" s="2"/>
      <c r="Y45343" s="2"/>
      <c r="Z45343" s="2"/>
      <c r="AA45343" s="2"/>
      <c r="AB45343" s="2"/>
      <c r="AC45343" s="2"/>
      <c r="AD45343" s="3"/>
    </row>
    <row r="45344" spans="1:30" s="10" customFormat="1" ht="22.5" customHeight="1" x14ac:dyDescent="0.25">
      <c r="A45344" s="39">
        <f>Fre.!D45345</f>
        <v>0</v>
      </c>
      <c r="B45344" s="2"/>
      <c r="C45344" s="2"/>
      <c r="D45344" s="2"/>
      <c r="E45344" s="2"/>
      <c r="F45344" s="2"/>
      <c r="G45344" s="2"/>
      <c r="H45344" s="2"/>
      <c r="I45344" s="2"/>
      <c r="J45344" s="2"/>
      <c r="K45344" s="2"/>
      <c r="L45344" s="2"/>
      <c r="M45344" s="2"/>
      <c r="N45344" s="2"/>
      <c r="P45344" s="39">
        <f>Fre.!F45345</f>
        <v>0</v>
      </c>
      <c r="Q45344" s="2"/>
      <c r="R45344" s="2"/>
      <c r="S45344" s="2"/>
      <c r="T45344" s="2"/>
      <c r="U45344" s="2"/>
      <c r="V45344" s="2"/>
      <c r="W45344" s="2"/>
      <c r="X45344" s="2"/>
      <c r="Y45344" s="2"/>
      <c r="Z45344" s="2"/>
      <c r="AA45344" s="2"/>
      <c r="AB45344" s="2"/>
      <c r="AC45344" s="2"/>
      <c r="AD45344" s="3"/>
    </row>
    <row r="45345" spans="1:30" s="10" customFormat="1" ht="22.5" customHeight="1" x14ac:dyDescent="0.25">
      <c r="A45345" s="40">
        <f>Fre.!D45346</f>
        <v>0</v>
      </c>
      <c r="B45345" s="2"/>
      <c r="C45345" s="2"/>
      <c r="D45345" s="2"/>
      <c r="E45345" s="2"/>
      <c r="F45345" s="2"/>
      <c r="G45345" s="2"/>
      <c r="H45345" s="2"/>
      <c r="I45345" s="2"/>
      <c r="J45345" s="2"/>
      <c r="K45345" s="2"/>
      <c r="L45345" s="2"/>
      <c r="M45345" s="2"/>
      <c r="N45345" s="2"/>
      <c r="P45345" s="40">
        <f>Fre.!F45346</f>
        <v>0</v>
      </c>
      <c r="Q45345" s="2"/>
      <c r="R45345" s="2"/>
      <c r="S45345" s="2"/>
      <c r="T45345" s="2"/>
      <c r="U45345" s="2"/>
      <c r="V45345" s="2"/>
      <c r="W45345" s="2"/>
      <c r="X45345" s="2"/>
      <c r="Y45345" s="2"/>
      <c r="Z45345" s="2"/>
      <c r="AA45345" s="2"/>
      <c r="AB45345" s="2"/>
      <c r="AC45345" s="2"/>
      <c r="AD45345" s="3"/>
    </row>
    <row r="45346" spans="1:30" s="10" customFormat="1" ht="22.5" customHeight="1" x14ac:dyDescent="0.25">
      <c r="A45346" s="39">
        <f>Fre.!D45347</f>
        <v>0</v>
      </c>
      <c r="B45346" s="2"/>
      <c r="C45346" s="2"/>
      <c r="D45346" s="2"/>
      <c r="E45346" s="2"/>
      <c r="F45346" s="2"/>
      <c r="G45346" s="2"/>
      <c r="H45346" s="2"/>
      <c r="I45346" s="2"/>
      <c r="J45346" s="2"/>
      <c r="K45346" s="2"/>
      <c r="L45346" s="2"/>
      <c r="M45346" s="2"/>
      <c r="N45346" s="2"/>
      <c r="P45346" s="39">
        <f>Fre.!F45347</f>
        <v>0</v>
      </c>
      <c r="Q45346" s="2"/>
      <c r="R45346" s="2"/>
      <c r="S45346" s="2"/>
      <c r="T45346" s="2"/>
      <c r="U45346" s="2"/>
      <c r="V45346" s="2"/>
      <c r="W45346" s="2"/>
      <c r="X45346" s="2"/>
      <c r="Y45346" s="2"/>
      <c r="Z45346" s="2"/>
      <c r="AA45346" s="2"/>
      <c r="AB45346" s="2"/>
      <c r="AC45346" s="2"/>
      <c r="AD45346" s="3"/>
    </row>
    <row r="45347" spans="1:30" s="10" customFormat="1" ht="22.5" customHeight="1" x14ac:dyDescent="0.25">
      <c r="A45347" s="40">
        <f>Fre.!D45348</f>
        <v>0</v>
      </c>
      <c r="B45347" s="2"/>
      <c r="C45347" s="2"/>
      <c r="D45347" s="2"/>
      <c r="E45347" s="2"/>
      <c r="F45347" s="2"/>
      <c r="G45347" s="2"/>
      <c r="H45347" s="2"/>
      <c r="I45347" s="2"/>
      <c r="J45347" s="2"/>
      <c r="K45347" s="2"/>
      <c r="L45347" s="2"/>
      <c r="M45347" s="2"/>
      <c r="N45347" s="2"/>
      <c r="P45347" s="40">
        <f>Fre.!F45348</f>
        <v>0</v>
      </c>
      <c r="Q45347" s="2"/>
      <c r="R45347" s="2"/>
      <c r="S45347" s="2"/>
      <c r="T45347" s="2"/>
      <c r="U45347" s="2"/>
      <c r="V45347" s="2"/>
      <c r="W45347" s="2"/>
      <c r="X45347" s="2"/>
      <c r="Y45347" s="2"/>
      <c r="Z45347" s="2"/>
      <c r="AA45347" s="2"/>
      <c r="AB45347" s="2"/>
      <c r="AC45347" s="2"/>
      <c r="AD45347" s="3"/>
    </row>
    <row r="45348" spans="1:30" s="10" customFormat="1" ht="22.5" customHeight="1" x14ac:dyDescent="0.25">
      <c r="A45348" s="39">
        <f>Fre.!D45349</f>
        <v>0</v>
      </c>
      <c r="B45348" s="2"/>
      <c r="C45348" s="2"/>
      <c r="D45348" s="2"/>
      <c r="E45348" s="2"/>
      <c r="F45348" s="2"/>
      <c r="G45348" s="2"/>
      <c r="H45348" s="2"/>
      <c r="I45348" s="2"/>
      <c r="J45348" s="2"/>
      <c r="K45348" s="2"/>
      <c r="L45348" s="2"/>
      <c r="M45348" s="2"/>
      <c r="N45348" s="2"/>
      <c r="P45348" s="39">
        <f>Fre.!F45349</f>
        <v>0</v>
      </c>
      <c r="Q45348" s="2"/>
      <c r="R45348" s="2"/>
      <c r="S45348" s="2"/>
      <c r="T45348" s="2"/>
      <c r="U45348" s="2"/>
      <c r="V45348" s="2"/>
      <c r="W45348" s="2"/>
      <c r="X45348" s="2"/>
      <c r="Y45348" s="2"/>
      <c r="Z45348" s="2"/>
      <c r="AA45348" s="2"/>
      <c r="AB45348" s="2"/>
      <c r="AC45348" s="2"/>
      <c r="AD45348" s="3"/>
    </row>
    <row r="45349" spans="1:30" s="10" customFormat="1" ht="22.5" customHeight="1" x14ac:dyDescent="0.25">
      <c r="A45349" s="40">
        <f>Fre.!D45350</f>
        <v>0</v>
      </c>
      <c r="B45349" s="2"/>
      <c r="C45349" s="2"/>
      <c r="D45349" s="2"/>
      <c r="E45349" s="2"/>
      <c r="F45349" s="2"/>
      <c r="G45349" s="2"/>
      <c r="H45349" s="2"/>
      <c r="I45349" s="2"/>
      <c r="J45349" s="2"/>
      <c r="K45349" s="2"/>
      <c r="L45349" s="2"/>
      <c r="M45349" s="2"/>
      <c r="N45349" s="2"/>
      <c r="P45349" s="40">
        <f>Fre.!F45350</f>
        <v>0</v>
      </c>
      <c r="Q45349" s="2"/>
      <c r="R45349" s="2"/>
      <c r="S45349" s="2"/>
      <c r="T45349" s="2"/>
      <c r="U45349" s="2"/>
      <c r="V45349" s="2"/>
      <c r="W45349" s="2"/>
      <c r="X45349" s="2"/>
      <c r="Y45349" s="2"/>
      <c r="Z45349" s="2"/>
      <c r="AA45349" s="2"/>
      <c r="AB45349" s="2"/>
      <c r="AC45349" s="2"/>
      <c r="AD45349" s="3"/>
    </row>
    <row r="45350" spans="1:30" s="10" customFormat="1" ht="22.5" customHeight="1" x14ac:dyDescent="0.25">
      <c r="A45350" s="39">
        <f>Fre.!D45351</f>
        <v>0</v>
      </c>
      <c r="B45350" s="2"/>
      <c r="C45350" s="2"/>
      <c r="D45350" s="2"/>
      <c r="E45350" s="2"/>
      <c r="F45350" s="2"/>
      <c r="G45350" s="2"/>
      <c r="H45350" s="2"/>
      <c r="I45350" s="2"/>
      <c r="J45350" s="2"/>
      <c r="K45350" s="2"/>
      <c r="L45350" s="2"/>
      <c r="M45350" s="2"/>
      <c r="N45350" s="2"/>
      <c r="P45350" s="39">
        <f>Fre.!F45351</f>
        <v>0</v>
      </c>
      <c r="Q45350" s="2"/>
      <c r="R45350" s="2"/>
      <c r="S45350" s="2"/>
      <c r="T45350" s="2"/>
      <c r="U45350" s="2"/>
      <c r="V45350" s="2"/>
      <c r="W45350" s="2"/>
      <c r="X45350" s="2"/>
      <c r="Y45350" s="2"/>
      <c r="Z45350" s="2"/>
      <c r="AA45350" s="2"/>
      <c r="AB45350" s="2"/>
      <c r="AC45350" s="2"/>
      <c r="AD45350" s="3"/>
    </row>
    <row r="45351" spans="1:30" s="10" customFormat="1" ht="22.5" customHeight="1" x14ac:dyDescent="0.25">
      <c r="A45351" s="40">
        <f>Fre.!D45352</f>
        <v>0</v>
      </c>
      <c r="B45351" s="2"/>
      <c r="C45351" s="2"/>
      <c r="D45351" s="2"/>
      <c r="E45351" s="2"/>
      <c r="F45351" s="2"/>
      <c r="G45351" s="2"/>
      <c r="H45351" s="2"/>
      <c r="I45351" s="2"/>
      <c r="J45351" s="2"/>
      <c r="K45351" s="2"/>
      <c r="L45351" s="2"/>
      <c r="M45351" s="2"/>
      <c r="N45351" s="2"/>
      <c r="P45351" s="40">
        <f>Fre.!F45352</f>
        <v>0</v>
      </c>
      <c r="Q45351" s="2"/>
      <c r="R45351" s="2"/>
      <c r="S45351" s="2"/>
      <c r="T45351" s="2"/>
      <c r="U45351" s="2"/>
      <c r="V45351" s="2"/>
      <c r="W45351" s="2"/>
      <c r="X45351" s="2"/>
      <c r="Y45351" s="2"/>
      <c r="Z45351" s="2"/>
      <c r="AA45351" s="2"/>
      <c r="AB45351" s="2"/>
      <c r="AC45351" s="2"/>
      <c r="AD45351" s="3"/>
    </row>
    <row r="45352" spans="1:30" s="10" customFormat="1" ht="22.5" customHeight="1" x14ac:dyDescent="0.25">
      <c r="A45352" s="39">
        <f>Fre.!D45353</f>
        <v>0</v>
      </c>
      <c r="B45352" s="2"/>
      <c r="C45352" s="2"/>
      <c r="D45352" s="2"/>
      <c r="E45352" s="2"/>
      <c r="F45352" s="2"/>
      <c r="G45352" s="2"/>
      <c r="H45352" s="2"/>
      <c r="I45352" s="2"/>
      <c r="J45352" s="2"/>
      <c r="K45352" s="2"/>
      <c r="L45352" s="2"/>
      <c r="M45352" s="2"/>
      <c r="N45352" s="2"/>
      <c r="P45352" s="39">
        <f>Fre.!F45353</f>
        <v>0</v>
      </c>
      <c r="Q45352" s="2"/>
      <c r="R45352" s="2"/>
      <c r="S45352" s="2"/>
      <c r="T45352" s="2"/>
      <c r="U45352" s="2"/>
      <c r="V45352" s="2"/>
      <c r="W45352" s="2"/>
      <c r="X45352" s="2"/>
      <c r="Y45352" s="2"/>
      <c r="Z45352" s="2"/>
      <c r="AA45352" s="2"/>
      <c r="AB45352" s="2"/>
      <c r="AC45352" s="2"/>
      <c r="AD45352" s="3"/>
    </row>
    <row r="45353" spans="1:30" s="10" customFormat="1" ht="22.5" customHeight="1" x14ac:dyDescent="0.25">
      <c r="A45353" s="40">
        <f>Fre.!D45354</f>
        <v>0</v>
      </c>
      <c r="B45353" s="2"/>
      <c r="C45353" s="2"/>
      <c r="D45353" s="2"/>
      <c r="E45353" s="2"/>
      <c r="F45353" s="2"/>
      <c r="G45353" s="2"/>
      <c r="H45353" s="2"/>
      <c r="I45353" s="2"/>
      <c r="J45353" s="2"/>
      <c r="K45353" s="2"/>
      <c r="L45353" s="2"/>
      <c r="M45353" s="2"/>
      <c r="N45353" s="2"/>
      <c r="P45353" s="40">
        <f>Fre.!F45354</f>
        <v>0</v>
      </c>
      <c r="Q45353" s="2"/>
      <c r="R45353" s="2"/>
      <c r="S45353" s="2"/>
      <c r="T45353" s="2"/>
      <c r="U45353" s="2"/>
      <c r="V45353" s="2"/>
      <c r="W45353" s="2"/>
      <c r="X45353" s="2"/>
      <c r="Y45353" s="2"/>
      <c r="Z45353" s="2"/>
      <c r="AA45353" s="2"/>
      <c r="AB45353" s="2"/>
      <c r="AC45353" s="2"/>
      <c r="AD45353" s="3"/>
    </row>
    <row r="45354" spans="1:30" s="10" customFormat="1" ht="22.5" customHeight="1" x14ac:dyDescent="0.25">
      <c r="A45354" s="39">
        <f>Fre.!D45355</f>
        <v>0</v>
      </c>
      <c r="B45354" s="2"/>
      <c r="C45354" s="2"/>
      <c r="D45354" s="2"/>
      <c r="E45354" s="2"/>
      <c r="F45354" s="2"/>
      <c r="G45354" s="2"/>
      <c r="H45354" s="2"/>
      <c r="I45354" s="2"/>
      <c r="J45354" s="2"/>
      <c r="K45354" s="2"/>
      <c r="L45354" s="2"/>
      <c r="M45354" s="2"/>
      <c r="N45354" s="2"/>
      <c r="P45354" s="39">
        <f>Fre.!F45355</f>
        <v>0</v>
      </c>
      <c r="Q45354" s="2"/>
      <c r="R45354" s="2"/>
      <c r="S45354" s="2"/>
      <c r="T45354" s="2"/>
      <c r="U45354" s="2"/>
      <c r="V45354" s="2"/>
      <c r="W45354" s="2"/>
      <c r="X45354" s="2"/>
      <c r="Y45354" s="2"/>
      <c r="Z45354" s="2"/>
      <c r="AA45354" s="2"/>
      <c r="AB45354" s="2"/>
      <c r="AC45354" s="2"/>
      <c r="AD45354" s="3"/>
    </row>
    <row r="45355" spans="1:30" s="10" customFormat="1" ht="22.5" customHeight="1" x14ac:dyDescent="0.25">
      <c r="A45355" s="40">
        <f>Fre.!D45356</f>
        <v>0</v>
      </c>
      <c r="B45355" s="2"/>
      <c r="C45355" s="2"/>
      <c r="D45355" s="2"/>
      <c r="E45355" s="2"/>
      <c r="F45355" s="2"/>
      <c r="G45355" s="2"/>
      <c r="H45355" s="2"/>
      <c r="I45355" s="2"/>
      <c r="J45355" s="2"/>
      <c r="K45355" s="2"/>
      <c r="L45355" s="2"/>
      <c r="M45355" s="2"/>
      <c r="N45355" s="2"/>
      <c r="P45355" s="40">
        <f>Fre.!F45356</f>
        <v>0</v>
      </c>
      <c r="Q45355" s="2"/>
      <c r="R45355" s="2"/>
      <c r="S45355" s="2"/>
      <c r="T45355" s="2"/>
      <c r="U45355" s="2"/>
      <c r="V45355" s="2"/>
      <c r="W45355" s="2"/>
      <c r="X45355" s="2"/>
      <c r="Y45355" s="2"/>
      <c r="Z45355" s="2"/>
      <c r="AA45355" s="2"/>
      <c r="AB45355" s="2"/>
      <c r="AC45355" s="2"/>
      <c r="AD45355" s="3"/>
    </row>
    <row r="45356" spans="1:30" s="10" customFormat="1" ht="22.5" customHeight="1" x14ac:dyDescent="0.25">
      <c r="A45356" s="39">
        <f>Fre.!D45357</f>
        <v>0</v>
      </c>
      <c r="B45356" s="2"/>
      <c r="C45356" s="2"/>
      <c r="D45356" s="2"/>
      <c r="E45356" s="2"/>
      <c r="F45356" s="2"/>
      <c r="G45356" s="2"/>
      <c r="H45356" s="2"/>
      <c r="I45356" s="2"/>
      <c r="J45356" s="2"/>
      <c r="K45356" s="2"/>
      <c r="L45356" s="2"/>
      <c r="M45356" s="2"/>
      <c r="N45356" s="2"/>
      <c r="P45356" s="39">
        <f>Fre.!F45357</f>
        <v>0</v>
      </c>
      <c r="Q45356" s="2"/>
      <c r="R45356" s="2"/>
      <c r="S45356" s="2"/>
      <c r="T45356" s="2"/>
      <c r="U45356" s="2"/>
      <c r="V45356" s="2"/>
      <c r="W45356" s="2"/>
      <c r="X45356" s="2"/>
      <c r="Y45356" s="2"/>
      <c r="Z45356" s="2"/>
      <c r="AA45356" s="2"/>
      <c r="AB45356" s="2"/>
      <c r="AC45356" s="2"/>
      <c r="AD45356" s="3"/>
    </row>
    <row r="45357" spans="1:30" s="10" customFormat="1" ht="22.5" customHeight="1" x14ac:dyDescent="0.25">
      <c r="A45357" s="40">
        <f>Fre.!D45358</f>
        <v>0</v>
      </c>
      <c r="B45357" s="2"/>
      <c r="C45357" s="2"/>
      <c r="D45357" s="2"/>
      <c r="E45357" s="2"/>
      <c r="F45357" s="2"/>
      <c r="G45357" s="2"/>
      <c r="H45357" s="2"/>
      <c r="I45357" s="2"/>
      <c r="J45357" s="2"/>
      <c r="K45357" s="2"/>
      <c r="L45357" s="2"/>
      <c r="M45357" s="2"/>
      <c r="N45357" s="2"/>
      <c r="P45357" s="40">
        <f>Fre.!F45358</f>
        <v>0</v>
      </c>
      <c r="Q45357" s="2"/>
      <c r="R45357" s="2"/>
      <c r="S45357" s="2"/>
      <c r="T45357" s="2"/>
      <c r="U45357" s="2"/>
      <c r="V45357" s="2"/>
      <c r="W45357" s="2"/>
      <c r="X45357" s="2"/>
      <c r="Y45357" s="2"/>
      <c r="Z45357" s="2"/>
      <c r="AA45357" s="2"/>
      <c r="AB45357" s="2"/>
      <c r="AC45357" s="2"/>
      <c r="AD45357" s="3"/>
    </row>
    <row r="45358" spans="1:30" s="10" customFormat="1" ht="22.5" customHeight="1" x14ac:dyDescent="0.25">
      <c r="A45358" s="39">
        <f>Fre.!D45359</f>
        <v>0</v>
      </c>
      <c r="B45358" s="2"/>
      <c r="C45358" s="2"/>
      <c r="D45358" s="2"/>
      <c r="E45358" s="2"/>
      <c r="F45358" s="2"/>
      <c r="G45358" s="2"/>
      <c r="H45358" s="2"/>
      <c r="I45358" s="2"/>
      <c r="J45358" s="2"/>
      <c r="K45358" s="2"/>
      <c r="L45358" s="2"/>
      <c r="M45358" s="2"/>
      <c r="N45358" s="2"/>
      <c r="P45358" s="39">
        <f>Fre.!F45359</f>
        <v>0</v>
      </c>
      <c r="Q45358" s="2"/>
      <c r="R45358" s="2"/>
      <c r="S45358" s="2"/>
      <c r="T45358" s="2"/>
      <c r="U45358" s="2"/>
      <c r="V45358" s="2"/>
      <c r="W45358" s="2"/>
      <c r="X45358" s="2"/>
      <c r="Y45358" s="2"/>
      <c r="Z45358" s="2"/>
      <c r="AA45358" s="2"/>
      <c r="AB45358" s="2"/>
      <c r="AC45358" s="2"/>
      <c r="AD45358" s="3"/>
    </row>
    <row r="45359" spans="1:30" s="10" customFormat="1" ht="22.5" customHeight="1" x14ac:dyDescent="0.25">
      <c r="A45359" s="40">
        <f>Fre.!D45360</f>
        <v>0</v>
      </c>
      <c r="B45359" s="2"/>
      <c r="C45359" s="2"/>
      <c r="D45359" s="2"/>
      <c r="E45359" s="2"/>
      <c r="F45359" s="2"/>
      <c r="G45359" s="2"/>
      <c r="H45359" s="2"/>
      <c r="I45359" s="2"/>
      <c r="J45359" s="2"/>
      <c r="K45359" s="2"/>
      <c r="L45359" s="2"/>
      <c r="M45359" s="2"/>
      <c r="N45359" s="2"/>
      <c r="P45359" s="40">
        <f>Fre.!F45360</f>
        <v>0</v>
      </c>
      <c r="Q45359" s="2"/>
      <c r="R45359" s="2"/>
      <c r="S45359" s="2"/>
      <c r="T45359" s="2"/>
      <c r="U45359" s="2"/>
      <c r="V45359" s="2"/>
      <c r="W45359" s="2"/>
      <c r="X45359" s="2"/>
      <c r="Y45359" s="2"/>
      <c r="Z45359" s="2"/>
      <c r="AA45359" s="2"/>
      <c r="AB45359" s="2"/>
      <c r="AC45359" s="2"/>
      <c r="AD45359" s="3"/>
    </row>
    <row r="45360" spans="1:30" s="10" customFormat="1" ht="22.5" customHeight="1" x14ac:dyDescent="0.25">
      <c r="A45360" s="39">
        <f>Fre.!D45361</f>
        <v>0</v>
      </c>
      <c r="B45360" s="2"/>
      <c r="C45360" s="2"/>
      <c r="D45360" s="2"/>
      <c r="E45360" s="2"/>
      <c r="F45360" s="2"/>
      <c r="G45360" s="2"/>
      <c r="H45360" s="2"/>
      <c r="I45360" s="2"/>
      <c r="J45360" s="2"/>
      <c r="K45360" s="2"/>
      <c r="L45360" s="2"/>
      <c r="M45360" s="2"/>
      <c r="N45360" s="2"/>
      <c r="P45360" s="39">
        <f>Fre.!F45361</f>
        <v>0</v>
      </c>
      <c r="Q45360" s="2"/>
      <c r="R45360" s="2"/>
      <c r="S45360" s="2"/>
      <c r="T45360" s="2"/>
      <c r="U45360" s="2"/>
      <c r="V45360" s="2"/>
      <c r="W45360" s="2"/>
      <c r="X45360" s="2"/>
      <c r="Y45360" s="2"/>
      <c r="Z45360" s="2"/>
      <c r="AA45360" s="2"/>
      <c r="AB45360" s="2"/>
      <c r="AC45360" s="2"/>
      <c r="AD45360" s="3"/>
    </row>
    <row r="45361" spans="1:30" s="10" customFormat="1" ht="22.5" customHeight="1" x14ac:dyDescent="0.25">
      <c r="A45361" s="40">
        <f>Fre.!D45362</f>
        <v>0</v>
      </c>
      <c r="B45361" s="2"/>
      <c r="C45361" s="2"/>
      <c r="D45361" s="2"/>
      <c r="E45361" s="2"/>
      <c r="F45361" s="2"/>
      <c r="G45361" s="2"/>
      <c r="H45361" s="2"/>
      <c r="I45361" s="2"/>
      <c r="J45361" s="2"/>
      <c r="K45361" s="2"/>
      <c r="L45361" s="2"/>
      <c r="M45361" s="2"/>
      <c r="N45361" s="2"/>
      <c r="P45361" s="40">
        <f>Fre.!F45362</f>
        <v>0</v>
      </c>
      <c r="Q45361" s="2"/>
      <c r="R45361" s="2"/>
      <c r="S45361" s="2"/>
      <c r="T45361" s="2"/>
      <c r="U45361" s="2"/>
      <c r="V45361" s="2"/>
      <c r="W45361" s="2"/>
      <c r="X45361" s="2"/>
      <c r="Y45361" s="2"/>
      <c r="Z45361" s="2"/>
      <c r="AA45361" s="2"/>
      <c r="AB45361" s="2"/>
      <c r="AC45361" s="2"/>
      <c r="AD45361" s="3"/>
    </row>
    <row r="45362" spans="1:30" s="10" customFormat="1" ht="22.5" customHeight="1" x14ac:dyDescent="0.25">
      <c r="A45362" s="39">
        <f>Fre.!D45363</f>
        <v>0</v>
      </c>
      <c r="B45362" s="2"/>
      <c r="C45362" s="2"/>
      <c r="D45362" s="2"/>
      <c r="E45362" s="2"/>
      <c r="F45362" s="2"/>
      <c r="G45362" s="2"/>
      <c r="H45362" s="2"/>
      <c r="I45362" s="2"/>
      <c r="J45362" s="2"/>
      <c r="K45362" s="2"/>
      <c r="L45362" s="2"/>
      <c r="M45362" s="2"/>
      <c r="N45362" s="2"/>
      <c r="P45362" s="39">
        <f>Fre.!F45363</f>
        <v>0</v>
      </c>
      <c r="Q45362" s="2"/>
      <c r="R45362" s="2"/>
      <c r="S45362" s="2"/>
      <c r="T45362" s="2"/>
      <c r="U45362" s="2"/>
      <c r="V45362" s="2"/>
      <c r="W45362" s="2"/>
      <c r="X45362" s="2"/>
      <c r="Y45362" s="2"/>
      <c r="Z45362" s="2"/>
      <c r="AA45362" s="2"/>
      <c r="AB45362" s="2"/>
      <c r="AC45362" s="2"/>
      <c r="AD45362" s="3"/>
    </row>
    <row r="45363" spans="1:30" s="10" customFormat="1" ht="22.5" customHeight="1" x14ac:dyDescent="0.25">
      <c r="A45363" s="40">
        <f>Fre.!D45364</f>
        <v>0</v>
      </c>
      <c r="B45363" s="2"/>
      <c r="C45363" s="2"/>
      <c r="D45363" s="2"/>
      <c r="E45363" s="2"/>
      <c r="F45363" s="2"/>
      <c r="G45363" s="2"/>
      <c r="H45363" s="2"/>
      <c r="I45363" s="2"/>
      <c r="J45363" s="2"/>
      <c r="K45363" s="2"/>
      <c r="L45363" s="2"/>
      <c r="M45363" s="2"/>
      <c r="N45363" s="2"/>
      <c r="P45363" s="40">
        <f>Fre.!F45364</f>
        <v>0</v>
      </c>
      <c r="Q45363" s="2"/>
      <c r="R45363" s="2"/>
      <c r="S45363" s="2"/>
      <c r="T45363" s="2"/>
      <c r="U45363" s="2"/>
      <c r="V45363" s="2"/>
      <c r="W45363" s="2"/>
      <c r="X45363" s="2"/>
      <c r="Y45363" s="2"/>
      <c r="Z45363" s="2"/>
      <c r="AA45363" s="2"/>
      <c r="AB45363" s="2"/>
      <c r="AC45363" s="2"/>
      <c r="AD45363" s="3"/>
    </row>
    <row r="45364" spans="1:30" s="10" customFormat="1" ht="22.5" customHeight="1" x14ac:dyDescent="0.25">
      <c r="A45364" s="39">
        <f>Fre.!D45365</f>
        <v>0</v>
      </c>
      <c r="B45364" s="2"/>
      <c r="C45364" s="2"/>
      <c r="D45364" s="2"/>
      <c r="E45364" s="2"/>
      <c r="F45364" s="2"/>
      <c r="G45364" s="2"/>
      <c r="H45364" s="2"/>
      <c r="I45364" s="2"/>
      <c r="J45364" s="2"/>
      <c r="K45364" s="2"/>
      <c r="L45364" s="2"/>
      <c r="M45364" s="2"/>
      <c r="N45364" s="2"/>
      <c r="P45364" s="39">
        <f>Fre.!F45365</f>
        <v>0</v>
      </c>
      <c r="Q45364" s="2"/>
      <c r="R45364" s="2"/>
      <c r="S45364" s="2"/>
      <c r="T45364" s="2"/>
      <c r="U45364" s="2"/>
      <c r="V45364" s="2"/>
      <c r="W45364" s="2"/>
      <c r="X45364" s="2"/>
      <c r="Y45364" s="2"/>
      <c r="Z45364" s="2"/>
      <c r="AA45364" s="2"/>
      <c r="AB45364" s="2"/>
      <c r="AC45364" s="2"/>
      <c r="AD45364" s="3"/>
    </row>
    <row r="45365" spans="1:30" s="10" customFormat="1" ht="22.5" customHeight="1" x14ac:dyDescent="0.25">
      <c r="A45365" s="40">
        <f>Fre.!D45366</f>
        <v>0</v>
      </c>
      <c r="B45365" s="2"/>
      <c r="C45365" s="2"/>
      <c r="D45365" s="2"/>
      <c r="E45365" s="2"/>
      <c r="F45365" s="2"/>
      <c r="G45365" s="2"/>
      <c r="H45365" s="2"/>
      <c r="I45365" s="2"/>
      <c r="J45365" s="2"/>
      <c r="K45365" s="2"/>
      <c r="L45365" s="2"/>
      <c r="M45365" s="2"/>
      <c r="N45365" s="2"/>
      <c r="P45365" s="40">
        <f>Fre.!F45366</f>
        <v>0</v>
      </c>
      <c r="Q45365" s="2"/>
      <c r="R45365" s="2"/>
      <c r="S45365" s="2"/>
      <c r="T45365" s="2"/>
      <c r="U45365" s="2"/>
      <c r="V45365" s="2"/>
      <c r="W45365" s="2"/>
      <c r="X45365" s="2"/>
      <c r="Y45365" s="2"/>
      <c r="Z45365" s="2"/>
      <c r="AA45365" s="2"/>
      <c r="AB45365" s="2"/>
      <c r="AC45365" s="2"/>
      <c r="AD45365" s="3"/>
    </row>
    <row r="45366" spans="1:30" s="10" customFormat="1" ht="22.5" customHeight="1" x14ac:dyDescent="0.25">
      <c r="A45366" s="39">
        <f>Fre.!D45367</f>
        <v>0</v>
      </c>
      <c r="B45366" s="2"/>
      <c r="C45366" s="2"/>
      <c r="D45366" s="2"/>
      <c r="E45366" s="2"/>
      <c r="F45366" s="2"/>
      <c r="G45366" s="2"/>
      <c r="H45366" s="2"/>
      <c r="I45366" s="2"/>
      <c r="J45366" s="2"/>
      <c r="K45366" s="2"/>
      <c r="L45366" s="2"/>
      <c r="M45366" s="2"/>
      <c r="N45366" s="2"/>
      <c r="P45366" s="39">
        <f>Fre.!F45367</f>
        <v>0</v>
      </c>
      <c r="Q45366" s="2"/>
      <c r="R45366" s="2"/>
      <c r="S45366" s="2"/>
      <c r="T45366" s="2"/>
      <c r="U45366" s="2"/>
      <c r="V45366" s="2"/>
      <c r="W45366" s="2"/>
      <c r="X45366" s="2"/>
      <c r="Y45366" s="2"/>
      <c r="Z45366" s="2"/>
      <c r="AA45366" s="2"/>
      <c r="AB45366" s="2"/>
      <c r="AC45366" s="2"/>
      <c r="AD45366" s="3"/>
    </row>
    <row r="45367" spans="1:30" s="10" customFormat="1" ht="22.5" customHeight="1" x14ac:dyDescent="0.25">
      <c r="A45367" s="40">
        <f>Fre.!D45368</f>
        <v>0</v>
      </c>
      <c r="B45367" s="2"/>
      <c r="C45367" s="2"/>
      <c r="D45367" s="2"/>
      <c r="E45367" s="2"/>
      <c r="F45367" s="2"/>
      <c r="G45367" s="2"/>
      <c r="H45367" s="2"/>
      <c r="I45367" s="2"/>
      <c r="J45367" s="2"/>
      <c r="K45367" s="2"/>
      <c r="L45367" s="2"/>
      <c r="M45367" s="2"/>
      <c r="N45367" s="2"/>
      <c r="P45367" s="40">
        <f>Fre.!F45368</f>
        <v>0</v>
      </c>
      <c r="Q45367" s="2"/>
      <c r="R45367" s="2"/>
      <c r="S45367" s="2"/>
      <c r="T45367" s="2"/>
      <c r="U45367" s="2"/>
      <c r="V45367" s="2"/>
      <c r="W45367" s="2"/>
      <c r="X45367" s="2"/>
      <c r="Y45367" s="2"/>
      <c r="Z45367" s="2"/>
      <c r="AA45367" s="2"/>
      <c r="AB45367" s="2"/>
      <c r="AC45367" s="2"/>
      <c r="AD45367" s="3"/>
    </row>
    <row r="45368" spans="1:30" s="10" customFormat="1" ht="22.5" customHeight="1" x14ac:dyDescent="0.25">
      <c r="A45368" s="39">
        <f>Fre.!D45369</f>
        <v>0</v>
      </c>
      <c r="B45368" s="2"/>
      <c r="C45368" s="2"/>
      <c r="D45368" s="2"/>
      <c r="E45368" s="2"/>
      <c r="F45368" s="2"/>
      <c r="G45368" s="2"/>
      <c r="H45368" s="2"/>
      <c r="I45368" s="2"/>
      <c r="J45368" s="2"/>
      <c r="K45368" s="2"/>
      <c r="L45368" s="2"/>
      <c r="M45368" s="2"/>
      <c r="N45368" s="2"/>
      <c r="P45368" s="39">
        <f>Fre.!F45369</f>
        <v>0</v>
      </c>
      <c r="Q45368" s="2"/>
      <c r="R45368" s="2"/>
      <c r="S45368" s="2"/>
      <c r="T45368" s="2"/>
      <c r="U45368" s="2"/>
      <c r="V45368" s="2"/>
      <c r="W45368" s="2"/>
      <c r="X45368" s="2"/>
      <c r="Y45368" s="2"/>
      <c r="Z45368" s="2"/>
      <c r="AA45368" s="2"/>
      <c r="AB45368" s="2"/>
      <c r="AC45368" s="2"/>
      <c r="AD45368" s="3"/>
    </row>
    <row r="45369" spans="1:30" s="10" customFormat="1" ht="22.5" customHeight="1" x14ac:dyDescent="0.25">
      <c r="A45369" s="40">
        <f>Fre.!D45370</f>
        <v>0</v>
      </c>
      <c r="B45369" s="2"/>
      <c r="C45369" s="2"/>
      <c r="D45369" s="2"/>
      <c r="E45369" s="2"/>
      <c r="F45369" s="2"/>
      <c r="G45369" s="2"/>
      <c r="H45369" s="2"/>
      <c r="I45369" s="2"/>
      <c r="J45369" s="2"/>
      <c r="K45369" s="2"/>
      <c r="L45369" s="2"/>
      <c r="M45369" s="2"/>
      <c r="N45369" s="2"/>
      <c r="P45369" s="40">
        <f>Fre.!F45370</f>
        <v>0</v>
      </c>
      <c r="Q45369" s="2"/>
      <c r="R45369" s="2"/>
      <c r="S45369" s="2"/>
      <c r="T45369" s="2"/>
      <c r="U45369" s="2"/>
      <c r="V45369" s="2"/>
      <c r="W45369" s="2"/>
      <c r="X45369" s="2"/>
      <c r="Y45369" s="2"/>
      <c r="Z45369" s="2"/>
      <c r="AA45369" s="2"/>
      <c r="AB45369" s="2"/>
      <c r="AC45369" s="2"/>
      <c r="AD45369" s="3"/>
    </row>
    <row r="45370" spans="1:30" s="10" customFormat="1" ht="22.5" customHeight="1" x14ac:dyDescent="0.25">
      <c r="A45370" s="39">
        <f>Fre.!D45371</f>
        <v>0</v>
      </c>
      <c r="B45370" s="2"/>
      <c r="C45370" s="2"/>
      <c r="D45370" s="2"/>
      <c r="E45370" s="2"/>
      <c r="F45370" s="2"/>
      <c r="G45370" s="2"/>
      <c r="H45370" s="2"/>
      <c r="I45370" s="2"/>
      <c r="J45370" s="2"/>
      <c r="K45370" s="2"/>
      <c r="L45370" s="2"/>
      <c r="M45370" s="2"/>
      <c r="N45370" s="2"/>
      <c r="P45370" s="39">
        <f>Fre.!F45371</f>
        <v>0</v>
      </c>
      <c r="Q45370" s="2"/>
      <c r="R45370" s="2"/>
      <c r="S45370" s="2"/>
      <c r="T45370" s="2"/>
      <c r="U45370" s="2"/>
      <c r="V45370" s="2"/>
      <c r="W45370" s="2"/>
      <c r="X45370" s="2"/>
      <c r="Y45370" s="2"/>
      <c r="Z45370" s="2"/>
      <c r="AA45370" s="2"/>
      <c r="AB45370" s="2"/>
      <c r="AC45370" s="2"/>
      <c r="AD45370" s="3"/>
    </row>
    <row r="45371" spans="1:30" s="10" customFormat="1" ht="22.5" customHeight="1" x14ac:dyDescent="0.25">
      <c r="A45371" s="40">
        <f>Fre.!D45372</f>
        <v>0</v>
      </c>
      <c r="B45371" s="2"/>
      <c r="C45371" s="2"/>
      <c r="D45371" s="2"/>
      <c r="E45371" s="2"/>
      <c r="F45371" s="2"/>
      <c r="G45371" s="2"/>
      <c r="H45371" s="2"/>
      <c r="I45371" s="2"/>
      <c r="J45371" s="2"/>
      <c r="K45371" s="2"/>
      <c r="L45371" s="2"/>
      <c r="M45371" s="2"/>
      <c r="N45371" s="2"/>
      <c r="P45371" s="40">
        <f>Fre.!F45372</f>
        <v>0</v>
      </c>
      <c r="Q45371" s="2"/>
      <c r="R45371" s="2"/>
      <c r="S45371" s="2"/>
      <c r="T45371" s="2"/>
      <c r="U45371" s="2"/>
      <c r="V45371" s="2"/>
      <c r="W45371" s="2"/>
      <c r="X45371" s="2"/>
      <c r="Y45371" s="2"/>
      <c r="Z45371" s="2"/>
      <c r="AA45371" s="2"/>
      <c r="AB45371" s="2"/>
      <c r="AC45371" s="2"/>
      <c r="AD45371" s="3"/>
    </row>
    <row r="45372" spans="1:30" s="10" customFormat="1" ht="22.5" customHeight="1" x14ac:dyDescent="0.25">
      <c r="A45372" s="39">
        <f>Fre.!D45373</f>
        <v>0</v>
      </c>
      <c r="B45372" s="2"/>
      <c r="C45372" s="2"/>
      <c r="D45372" s="2"/>
      <c r="E45372" s="2"/>
      <c r="F45372" s="2"/>
      <c r="G45372" s="2"/>
      <c r="H45372" s="2"/>
      <c r="I45372" s="2"/>
      <c r="J45372" s="2"/>
      <c r="K45372" s="2"/>
      <c r="L45372" s="2"/>
      <c r="M45372" s="2"/>
      <c r="N45372" s="2"/>
      <c r="P45372" s="39">
        <f>Fre.!F45373</f>
        <v>0</v>
      </c>
      <c r="Q45372" s="2"/>
      <c r="R45372" s="2"/>
      <c r="S45372" s="2"/>
      <c r="T45372" s="2"/>
      <c r="U45372" s="2"/>
      <c r="V45372" s="2"/>
      <c r="W45372" s="2"/>
      <c r="X45372" s="2"/>
      <c r="Y45372" s="2"/>
      <c r="Z45372" s="2"/>
      <c r="AA45372" s="2"/>
      <c r="AB45372" s="2"/>
      <c r="AC45372" s="2"/>
      <c r="AD45372" s="3"/>
    </row>
    <row r="45373" spans="1:30" s="10" customFormat="1" ht="22.5" customHeight="1" x14ac:dyDescent="0.25">
      <c r="A45373" s="40">
        <f>Fre.!D45374</f>
        <v>0</v>
      </c>
      <c r="B45373" s="2"/>
      <c r="C45373" s="2"/>
      <c r="D45373" s="2"/>
      <c r="E45373" s="2"/>
      <c r="F45373" s="2"/>
      <c r="G45373" s="2"/>
      <c r="H45373" s="2"/>
      <c r="I45373" s="2"/>
      <c r="J45373" s="2"/>
      <c r="K45373" s="2"/>
      <c r="L45373" s="2"/>
      <c r="M45373" s="2"/>
      <c r="N45373" s="2"/>
      <c r="P45373" s="40">
        <f>Fre.!F45374</f>
        <v>0</v>
      </c>
      <c r="Q45373" s="2"/>
      <c r="R45373" s="2"/>
      <c r="S45373" s="2"/>
      <c r="T45373" s="2"/>
      <c r="U45373" s="2"/>
      <c r="V45373" s="2"/>
      <c r="W45373" s="2"/>
      <c r="X45373" s="2"/>
      <c r="Y45373" s="2"/>
      <c r="Z45373" s="2"/>
      <c r="AA45373" s="2"/>
      <c r="AB45373" s="2"/>
      <c r="AC45373" s="2"/>
      <c r="AD45373" s="3"/>
    </row>
    <row r="45374" spans="1:30" s="10" customFormat="1" ht="22.5" customHeight="1" x14ac:dyDescent="0.25">
      <c r="A45374" s="39">
        <f>Fre.!D45375</f>
        <v>0</v>
      </c>
      <c r="B45374" s="2"/>
      <c r="C45374" s="2"/>
      <c r="D45374" s="2"/>
      <c r="E45374" s="2"/>
      <c r="F45374" s="2"/>
      <c r="G45374" s="2"/>
      <c r="H45374" s="2"/>
      <c r="I45374" s="2"/>
      <c r="J45374" s="2"/>
      <c r="K45374" s="2"/>
      <c r="L45374" s="2"/>
      <c r="M45374" s="2"/>
      <c r="N45374" s="2"/>
      <c r="P45374" s="39">
        <f>Fre.!F45375</f>
        <v>0</v>
      </c>
      <c r="Q45374" s="2"/>
      <c r="R45374" s="2"/>
      <c r="S45374" s="2"/>
      <c r="T45374" s="2"/>
      <c r="U45374" s="2"/>
      <c r="V45374" s="2"/>
      <c r="W45374" s="2"/>
      <c r="X45374" s="2"/>
      <c r="Y45374" s="2"/>
      <c r="Z45374" s="2"/>
      <c r="AA45374" s="2"/>
      <c r="AB45374" s="2"/>
      <c r="AC45374" s="2"/>
      <c r="AD45374" s="3"/>
    </row>
    <row r="45375" spans="1:30" s="10" customFormat="1" ht="22.5" customHeight="1" x14ac:dyDescent="0.25">
      <c r="A45375" s="40">
        <f>Fre.!D45376</f>
        <v>0</v>
      </c>
      <c r="B45375" s="2"/>
      <c r="C45375" s="2"/>
      <c r="D45375" s="2"/>
      <c r="E45375" s="2"/>
      <c r="F45375" s="2"/>
      <c r="G45375" s="2"/>
      <c r="H45375" s="2"/>
      <c r="I45375" s="2"/>
      <c r="J45375" s="2"/>
      <c r="K45375" s="2"/>
      <c r="L45375" s="2"/>
      <c r="M45375" s="2"/>
      <c r="N45375" s="2"/>
      <c r="P45375" s="40">
        <f>Fre.!F45376</f>
        <v>0</v>
      </c>
      <c r="Q45375" s="2"/>
      <c r="R45375" s="2"/>
      <c r="S45375" s="2"/>
      <c r="T45375" s="2"/>
      <c r="U45375" s="2"/>
      <c r="V45375" s="2"/>
      <c r="W45375" s="2"/>
      <c r="X45375" s="2"/>
      <c r="Y45375" s="2"/>
      <c r="Z45375" s="2"/>
      <c r="AA45375" s="2"/>
      <c r="AB45375" s="2"/>
      <c r="AC45375" s="2"/>
      <c r="AD45375" s="3"/>
    </row>
    <row r="45376" spans="1:30" s="10" customFormat="1" ht="22.5" customHeight="1" x14ac:dyDescent="0.25">
      <c r="A45376" s="39">
        <f>Fre.!D45377</f>
        <v>0</v>
      </c>
      <c r="B45376" s="2"/>
      <c r="C45376" s="2"/>
      <c r="D45376" s="2"/>
      <c r="E45376" s="2"/>
      <c r="F45376" s="2"/>
      <c r="G45376" s="2"/>
      <c r="H45376" s="2"/>
      <c r="I45376" s="2"/>
      <c r="J45376" s="2"/>
      <c r="K45376" s="2"/>
      <c r="L45376" s="2"/>
      <c r="M45376" s="2"/>
      <c r="N45376" s="2"/>
      <c r="P45376" s="39">
        <f>Fre.!F45377</f>
        <v>0</v>
      </c>
      <c r="Q45376" s="2"/>
      <c r="R45376" s="2"/>
      <c r="S45376" s="2"/>
      <c r="T45376" s="2"/>
      <c r="U45376" s="2"/>
      <c r="V45376" s="2"/>
      <c r="W45376" s="2"/>
      <c r="X45376" s="2"/>
      <c r="Y45376" s="2"/>
      <c r="Z45376" s="2"/>
      <c r="AA45376" s="2"/>
      <c r="AB45376" s="2"/>
      <c r="AC45376" s="2"/>
      <c r="AD45376" s="3"/>
    </row>
    <row r="45377" spans="1:30" s="10" customFormat="1" ht="22.5" customHeight="1" x14ac:dyDescent="0.25">
      <c r="A45377" s="40">
        <f>Fre.!D45378</f>
        <v>0</v>
      </c>
      <c r="B45377" s="2"/>
      <c r="C45377" s="2"/>
      <c r="D45377" s="2"/>
      <c r="E45377" s="2"/>
      <c r="F45377" s="2"/>
      <c r="G45377" s="2"/>
      <c r="H45377" s="2"/>
      <c r="I45377" s="2"/>
      <c r="J45377" s="2"/>
      <c r="K45377" s="2"/>
      <c r="L45377" s="2"/>
      <c r="M45377" s="2"/>
      <c r="N45377" s="2"/>
      <c r="P45377" s="40">
        <f>Fre.!F45378</f>
        <v>0</v>
      </c>
      <c r="Q45377" s="2"/>
      <c r="R45377" s="2"/>
      <c r="S45377" s="2"/>
      <c r="T45377" s="2"/>
      <c r="U45377" s="2"/>
      <c r="V45377" s="2"/>
      <c r="W45377" s="2"/>
      <c r="X45377" s="2"/>
      <c r="Y45377" s="2"/>
      <c r="Z45377" s="2"/>
      <c r="AA45377" s="2"/>
      <c r="AB45377" s="2"/>
      <c r="AC45377" s="2"/>
      <c r="AD45377" s="3"/>
    </row>
    <row r="45378" spans="1:30" s="10" customFormat="1" ht="22.5" customHeight="1" x14ac:dyDescent="0.25">
      <c r="A45378" s="39">
        <f>Fre.!D45379</f>
        <v>0</v>
      </c>
      <c r="B45378" s="2"/>
      <c r="C45378" s="2"/>
      <c r="D45378" s="2"/>
      <c r="E45378" s="2"/>
      <c r="F45378" s="2"/>
      <c r="G45378" s="2"/>
      <c r="H45378" s="2"/>
      <c r="I45378" s="2"/>
      <c r="J45378" s="2"/>
      <c r="K45378" s="2"/>
      <c r="L45378" s="2"/>
      <c r="M45378" s="2"/>
      <c r="N45378" s="2"/>
      <c r="P45378" s="39">
        <f>Fre.!F45379</f>
        <v>0</v>
      </c>
      <c r="Q45378" s="2"/>
      <c r="R45378" s="2"/>
      <c r="S45378" s="2"/>
      <c r="T45378" s="2"/>
      <c r="U45378" s="2"/>
      <c r="V45378" s="2"/>
      <c r="W45378" s="2"/>
      <c r="X45378" s="2"/>
      <c r="Y45378" s="2"/>
      <c r="Z45378" s="2"/>
      <c r="AA45378" s="2"/>
      <c r="AB45378" s="2"/>
      <c r="AC45378" s="2"/>
      <c r="AD45378" s="3"/>
    </row>
    <row r="45379" spans="1:30" s="10" customFormat="1" ht="22.5" customHeight="1" x14ac:dyDescent="0.25">
      <c r="A45379" s="40">
        <f>Fre.!D45380</f>
        <v>0</v>
      </c>
      <c r="B45379" s="2"/>
      <c r="C45379" s="2"/>
      <c r="D45379" s="2"/>
      <c r="E45379" s="2"/>
      <c r="F45379" s="2"/>
      <c r="G45379" s="2"/>
      <c r="H45379" s="2"/>
      <c r="I45379" s="2"/>
      <c r="J45379" s="2"/>
      <c r="K45379" s="2"/>
      <c r="L45379" s="2"/>
      <c r="M45379" s="2"/>
      <c r="N45379" s="2"/>
      <c r="P45379" s="40">
        <f>Fre.!F45380</f>
        <v>0</v>
      </c>
      <c r="Q45379" s="2"/>
      <c r="R45379" s="2"/>
      <c r="S45379" s="2"/>
      <c r="T45379" s="2"/>
      <c r="U45379" s="2"/>
      <c r="V45379" s="2"/>
      <c r="W45379" s="2"/>
      <c r="X45379" s="2"/>
      <c r="Y45379" s="2"/>
      <c r="Z45379" s="2"/>
      <c r="AA45379" s="2"/>
      <c r="AB45379" s="2"/>
      <c r="AC45379" s="2"/>
      <c r="AD45379" s="3"/>
    </row>
    <row r="45380" spans="1:30" s="10" customFormat="1" ht="22.5" customHeight="1" x14ac:dyDescent="0.25">
      <c r="A45380" s="39">
        <f>Fre.!D45381</f>
        <v>0</v>
      </c>
      <c r="B45380" s="2"/>
      <c r="C45380" s="2"/>
      <c r="D45380" s="2"/>
      <c r="E45380" s="2"/>
      <c r="F45380" s="2"/>
      <c r="G45380" s="2"/>
      <c r="H45380" s="2"/>
      <c r="I45380" s="2"/>
      <c r="J45380" s="2"/>
      <c r="K45380" s="2"/>
      <c r="L45380" s="2"/>
      <c r="M45380" s="2"/>
      <c r="N45380" s="2"/>
      <c r="P45380" s="39">
        <f>Fre.!F45381</f>
        <v>0</v>
      </c>
      <c r="Q45380" s="2"/>
      <c r="R45380" s="2"/>
      <c r="S45380" s="2"/>
      <c r="T45380" s="2"/>
      <c r="U45380" s="2"/>
      <c r="V45380" s="2"/>
      <c r="W45380" s="2"/>
      <c r="X45380" s="2"/>
      <c r="Y45380" s="2"/>
      <c r="Z45380" s="2"/>
      <c r="AA45380" s="2"/>
      <c r="AB45380" s="2"/>
      <c r="AC45380" s="2"/>
      <c r="AD45380" s="3"/>
    </row>
    <row r="45381" spans="1:30" s="10" customFormat="1" ht="22.5" customHeight="1" x14ac:dyDescent="0.25">
      <c r="A45381" s="40">
        <f>Fre.!D45382</f>
        <v>0</v>
      </c>
      <c r="B45381" s="2"/>
      <c r="C45381" s="2"/>
      <c r="D45381" s="2"/>
      <c r="E45381" s="2"/>
      <c r="F45381" s="2"/>
      <c r="G45381" s="2"/>
      <c r="H45381" s="2"/>
      <c r="I45381" s="2"/>
      <c r="J45381" s="2"/>
      <c r="K45381" s="2"/>
      <c r="L45381" s="2"/>
      <c r="M45381" s="2"/>
      <c r="N45381" s="2"/>
      <c r="P45381" s="40">
        <f>Fre.!F45382</f>
        <v>0</v>
      </c>
      <c r="Q45381" s="2"/>
      <c r="R45381" s="2"/>
      <c r="S45381" s="2"/>
      <c r="T45381" s="2"/>
      <c r="U45381" s="2"/>
      <c r="V45381" s="2"/>
      <c r="W45381" s="2"/>
      <c r="X45381" s="2"/>
      <c r="Y45381" s="2"/>
      <c r="Z45381" s="2"/>
      <c r="AA45381" s="2"/>
      <c r="AB45381" s="2"/>
      <c r="AC45381" s="2"/>
      <c r="AD45381" s="3"/>
    </row>
    <row r="45382" spans="1:30" s="10" customFormat="1" ht="22.5" customHeight="1" x14ac:dyDescent="0.25">
      <c r="A45382" s="39">
        <f>Fre.!D45383</f>
        <v>0</v>
      </c>
      <c r="B45382" s="2"/>
      <c r="C45382" s="2"/>
      <c r="D45382" s="2"/>
      <c r="E45382" s="2"/>
      <c r="F45382" s="2"/>
      <c r="G45382" s="2"/>
      <c r="H45382" s="2"/>
      <c r="I45382" s="2"/>
      <c r="J45382" s="2"/>
      <c r="K45382" s="2"/>
      <c r="L45382" s="2"/>
      <c r="M45382" s="2"/>
      <c r="N45382" s="2"/>
      <c r="P45382" s="39">
        <f>Fre.!F45383</f>
        <v>0</v>
      </c>
      <c r="Q45382" s="2"/>
      <c r="R45382" s="2"/>
      <c r="S45382" s="2"/>
      <c r="T45382" s="2"/>
      <c r="U45382" s="2"/>
      <c r="V45382" s="2"/>
      <c r="W45382" s="2"/>
      <c r="X45382" s="2"/>
      <c r="Y45382" s="2"/>
      <c r="Z45382" s="2"/>
      <c r="AA45382" s="2"/>
      <c r="AB45382" s="2"/>
      <c r="AC45382" s="2"/>
      <c r="AD45382" s="3"/>
    </row>
    <row r="45383" spans="1:30" s="10" customFormat="1" ht="22.5" customHeight="1" x14ac:dyDescent="0.25">
      <c r="A45383" s="40">
        <f>Fre.!D45384</f>
        <v>0</v>
      </c>
      <c r="B45383" s="2"/>
      <c r="C45383" s="2"/>
      <c r="D45383" s="2"/>
      <c r="E45383" s="2"/>
      <c r="F45383" s="2"/>
      <c r="G45383" s="2"/>
      <c r="H45383" s="2"/>
      <c r="I45383" s="2"/>
      <c r="J45383" s="2"/>
      <c r="K45383" s="2"/>
      <c r="L45383" s="2"/>
      <c r="M45383" s="2"/>
      <c r="N45383" s="2"/>
      <c r="P45383" s="40">
        <f>Fre.!F45384</f>
        <v>0</v>
      </c>
      <c r="Q45383" s="2"/>
      <c r="R45383" s="2"/>
      <c r="S45383" s="2"/>
      <c r="T45383" s="2"/>
      <c r="U45383" s="2"/>
      <c r="V45383" s="2"/>
      <c r="W45383" s="2"/>
      <c r="X45383" s="2"/>
      <c r="Y45383" s="2"/>
      <c r="Z45383" s="2"/>
      <c r="AA45383" s="2"/>
      <c r="AB45383" s="2"/>
      <c r="AC45383" s="2"/>
      <c r="AD45383" s="3"/>
    </row>
    <row r="45384" spans="1:30" s="10" customFormat="1" ht="22.5" customHeight="1" x14ac:dyDescent="0.25">
      <c r="A45384" s="39">
        <f>Fre.!D45385</f>
        <v>0</v>
      </c>
      <c r="B45384" s="2"/>
      <c r="C45384" s="2"/>
      <c r="D45384" s="2"/>
      <c r="E45384" s="2"/>
      <c r="F45384" s="2"/>
      <c r="G45384" s="2"/>
      <c r="H45384" s="2"/>
      <c r="I45384" s="2"/>
      <c r="J45384" s="2"/>
      <c r="K45384" s="2"/>
      <c r="L45384" s="2"/>
      <c r="M45384" s="2"/>
      <c r="N45384" s="2"/>
      <c r="P45384" s="39">
        <f>Fre.!F45385</f>
        <v>0</v>
      </c>
      <c r="Q45384" s="2"/>
      <c r="R45384" s="2"/>
      <c r="S45384" s="2"/>
      <c r="T45384" s="2"/>
      <c r="U45384" s="2"/>
      <c r="V45384" s="2"/>
      <c r="W45384" s="2"/>
      <c r="X45384" s="2"/>
      <c r="Y45384" s="2"/>
      <c r="Z45384" s="2"/>
      <c r="AA45384" s="2"/>
      <c r="AB45384" s="2"/>
      <c r="AC45384" s="2"/>
      <c r="AD45384" s="3"/>
    </row>
    <row r="45385" spans="1:30" s="10" customFormat="1" ht="22.5" customHeight="1" x14ac:dyDescent="0.25">
      <c r="A45385" s="40">
        <f>Fre.!D45386</f>
        <v>0</v>
      </c>
      <c r="B45385" s="2"/>
      <c r="C45385" s="2"/>
      <c r="D45385" s="2"/>
      <c r="E45385" s="2"/>
      <c r="F45385" s="2"/>
      <c r="G45385" s="2"/>
      <c r="H45385" s="2"/>
      <c r="I45385" s="2"/>
      <c r="J45385" s="2"/>
      <c r="K45385" s="2"/>
      <c r="L45385" s="2"/>
      <c r="M45385" s="2"/>
      <c r="N45385" s="2"/>
      <c r="P45385" s="40">
        <f>Fre.!F45386</f>
        <v>0</v>
      </c>
      <c r="Q45385" s="2"/>
      <c r="R45385" s="2"/>
      <c r="S45385" s="2"/>
      <c r="T45385" s="2"/>
      <c r="U45385" s="2"/>
      <c r="V45385" s="2"/>
      <c r="W45385" s="2"/>
      <c r="X45385" s="2"/>
      <c r="Y45385" s="2"/>
      <c r="Z45385" s="2"/>
      <c r="AA45385" s="2"/>
      <c r="AB45385" s="2"/>
      <c r="AC45385" s="2"/>
      <c r="AD45385" s="3"/>
    </row>
    <row r="45386" spans="1:30" s="10" customFormat="1" ht="22.5" customHeight="1" x14ac:dyDescent="0.25">
      <c r="A45386" s="39">
        <f>Fre.!D45387</f>
        <v>0</v>
      </c>
      <c r="B45386" s="2"/>
      <c r="C45386" s="2"/>
      <c r="D45386" s="2"/>
      <c r="E45386" s="2"/>
      <c r="F45386" s="2"/>
      <c r="G45386" s="2"/>
      <c r="H45386" s="2"/>
      <c r="I45386" s="2"/>
      <c r="J45386" s="2"/>
      <c r="K45386" s="2"/>
      <c r="L45386" s="2"/>
      <c r="M45386" s="2"/>
      <c r="N45386" s="2"/>
      <c r="P45386" s="39">
        <f>Fre.!F45387</f>
        <v>0</v>
      </c>
      <c r="Q45386" s="2"/>
      <c r="R45386" s="2"/>
      <c r="S45386" s="2"/>
      <c r="T45386" s="2"/>
      <c r="U45386" s="2"/>
      <c r="V45386" s="2"/>
      <c r="W45386" s="2"/>
      <c r="X45386" s="2"/>
      <c r="Y45386" s="2"/>
      <c r="Z45386" s="2"/>
      <c r="AA45386" s="2"/>
      <c r="AB45386" s="2"/>
      <c r="AC45386" s="2"/>
      <c r="AD45386" s="3"/>
    </row>
    <row r="45387" spans="1:30" s="10" customFormat="1" ht="22.5" customHeight="1" x14ac:dyDescent="0.25">
      <c r="A45387" s="40">
        <f>Fre.!D45388</f>
        <v>0</v>
      </c>
      <c r="B45387" s="2"/>
      <c r="C45387" s="2"/>
      <c r="D45387" s="2"/>
      <c r="E45387" s="2"/>
      <c r="F45387" s="2"/>
      <c r="G45387" s="2"/>
      <c r="H45387" s="2"/>
      <c r="I45387" s="2"/>
      <c r="J45387" s="2"/>
      <c r="K45387" s="2"/>
      <c r="L45387" s="2"/>
      <c r="M45387" s="2"/>
      <c r="N45387" s="2"/>
      <c r="P45387" s="40">
        <f>Fre.!F45388</f>
        <v>0</v>
      </c>
      <c r="Q45387" s="2"/>
      <c r="R45387" s="2"/>
      <c r="S45387" s="2"/>
      <c r="T45387" s="2"/>
      <c r="U45387" s="2"/>
      <c r="V45387" s="2"/>
      <c r="W45387" s="2"/>
      <c r="X45387" s="2"/>
      <c r="Y45387" s="2"/>
      <c r="Z45387" s="2"/>
      <c r="AA45387" s="2"/>
      <c r="AB45387" s="2"/>
      <c r="AC45387" s="2"/>
      <c r="AD45387" s="3"/>
    </row>
    <row r="45388" spans="1:30" s="10" customFormat="1" ht="22.5" customHeight="1" x14ac:dyDescent="0.25">
      <c r="A45388" s="39">
        <f>Fre.!D45389</f>
        <v>0</v>
      </c>
      <c r="B45388" s="2"/>
      <c r="C45388" s="2"/>
      <c r="D45388" s="2"/>
      <c r="E45388" s="2"/>
      <c r="F45388" s="2"/>
      <c r="G45388" s="2"/>
      <c r="H45388" s="2"/>
      <c r="I45388" s="2"/>
      <c r="J45388" s="2"/>
      <c r="K45388" s="2"/>
      <c r="L45388" s="2"/>
      <c r="M45388" s="2"/>
      <c r="N45388" s="2"/>
      <c r="P45388" s="39">
        <f>Fre.!F45389</f>
        <v>0</v>
      </c>
      <c r="Q45388" s="2"/>
      <c r="R45388" s="2"/>
      <c r="S45388" s="2"/>
      <c r="T45388" s="2"/>
      <c r="U45388" s="2"/>
      <c r="V45388" s="2"/>
      <c r="W45388" s="2"/>
      <c r="X45388" s="2"/>
      <c r="Y45388" s="2"/>
      <c r="Z45388" s="2"/>
      <c r="AA45388" s="2"/>
      <c r="AB45388" s="2"/>
      <c r="AC45388" s="2"/>
      <c r="AD45388" s="3"/>
    </row>
    <row r="45389" spans="1:30" s="10" customFormat="1" ht="22.5" customHeight="1" x14ac:dyDescent="0.25">
      <c r="A45389" s="40">
        <f>Fre.!D45390</f>
        <v>0</v>
      </c>
      <c r="B45389" s="2"/>
      <c r="C45389" s="2"/>
      <c r="D45389" s="2"/>
      <c r="E45389" s="2"/>
      <c r="F45389" s="2"/>
      <c r="G45389" s="2"/>
      <c r="H45389" s="2"/>
      <c r="I45389" s="2"/>
      <c r="J45389" s="2"/>
      <c r="K45389" s="2"/>
      <c r="L45389" s="2"/>
      <c r="M45389" s="2"/>
      <c r="N45389" s="2"/>
      <c r="P45389" s="40">
        <f>Fre.!F45390</f>
        <v>0</v>
      </c>
      <c r="Q45389" s="2"/>
      <c r="R45389" s="2"/>
      <c r="S45389" s="2"/>
      <c r="T45389" s="2"/>
      <c r="U45389" s="2"/>
      <c r="V45389" s="2"/>
      <c r="W45389" s="2"/>
      <c r="X45389" s="2"/>
      <c r="Y45389" s="2"/>
      <c r="Z45389" s="2"/>
      <c r="AA45389" s="2"/>
      <c r="AB45389" s="2"/>
      <c r="AC45389" s="2"/>
      <c r="AD45389" s="3"/>
    </row>
    <row r="45390" spans="1:30" s="10" customFormat="1" ht="22.5" customHeight="1" x14ac:dyDescent="0.25">
      <c r="A45390" s="39">
        <f>Fre.!D45391</f>
        <v>0</v>
      </c>
      <c r="B45390" s="2"/>
      <c r="C45390" s="2"/>
      <c r="D45390" s="2"/>
      <c r="E45390" s="2"/>
      <c r="F45390" s="2"/>
      <c r="G45390" s="2"/>
      <c r="H45390" s="2"/>
      <c r="I45390" s="2"/>
      <c r="J45390" s="2"/>
      <c r="K45390" s="2"/>
      <c r="L45390" s="2"/>
      <c r="M45390" s="2"/>
      <c r="N45390" s="2"/>
      <c r="P45390" s="39">
        <f>Fre.!F45391</f>
        <v>0</v>
      </c>
      <c r="Q45390" s="2"/>
      <c r="R45390" s="2"/>
      <c r="S45390" s="2"/>
      <c r="T45390" s="2"/>
      <c r="U45390" s="2"/>
      <c r="V45390" s="2"/>
      <c r="W45390" s="2"/>
      <c r="X45390" s="2"/>
      <c r="Y45390" s="2"/>
      <c r="Z45390" s="2"/>
      <c r="AA45390" s="2"/>
      <c r="AB45390" s="2"/>
      <c r="AC45390" s="2"/>
      <c r="AD45390" s="3"/>
    </row>
    <row r="45391" spans="1:30" s="10" customFormat="1" ht="22.5" customHeight="1" x14ac:dyDescent="0.25">
      <c r="A45391" s="40">
        <f>Fre.!D45392</f>
        <v>0</v>
      </c>
      <c r="B45391" s="2"/>
      <c r="C45391" s="2"/>
      <c r="D45391" s="2"/>
      <c r="E45391" s="2"/>
      <c r="F45391" s="2"/>
      <c r="G45391" s="2"/>
      <c r="H45391" s="2"/>
      <c r="I45391" s="2"/>
      <c r="J45391" s="2"/>
      <c r="K45391" s="2"/>
      <c r="L45391" s="2"/>
      <c r="M45391" s="2"/>
      <c r="N45391" s="2"/>
      <c r="P45391" s="40">
        <f>Fre.!F45392</f>
        <v>0</v>
      </c>
      <c r="Q45391" s="2"/>
      <c r="R45391" s="2"/>
      <c r="S45391" s="2"/>
      <c r="T45391" s="2"/>
      <c r="U45391" s="2"/>
      <c r="V45391" s="2"/>
      <c r="W45391" s="2"/>
      <c r="X45391" s="2"/>
      <c r="Y45391" s="2"/>
      <c r="Z45391" s="2"/>
      <c r="AA45391" s="2"/>
      <c r="AB45391" s="2"/>
      <c r="AC45391" s="2"/>
      <c r="AD45391" s="3"/>
    </row>
    <row r="45392" spans="1:30" s="10" customFormat="1" ht="22.5" customHeight="1" x14ac:dyDescent="0.25">
      <c r="A45392" s="39">
        <f>Fre.!D45393</f>
        <v>0</v>
      </c>
      <c r="B45392" s="2"/>
      <c r="C45392" s="2"/>
      <c r="D45392" s="2"/>
      <c r="E45392" s="2"/>
      <c r="F45392" s="2"/>
      <c r="G45392" s="2"/>
      <c r="H45392" s="2"/>
      <c r="I45392" s="2"/>
      <c r="J45392" s="2"/>
      <c r="K45392" s="2"/>
      <c r="L45392" s="2"/>
      <c r="M45392" s="2"/>
      <c r="N45392" s="2"/>
      <c r="P45392" s="39">
        <f>Fre.!F45393</f>
        <v>0</v>
      </c>
      <c r="Q45392" s="2"/>
      <c r="R45392" s="2"/>
      <c r="S45392" s="2"/>
      <c r="T45392" s="2"/>
      <c r="U45392" s="2"/>
      <c r="V45392" s="2"/>
      <c r="W45392" s="2"/>
      <c r="X45392" s="2"/>
      <c r="Y45392" s="2"/>
      <c r="Z45392" s="2"/>
      <c r="AA45392" s="2"/>
      <c r="AB45392" s="2"/>
      <c r="AC45392" s="2"/>
      <c r="AD45392" s="3"/>
    </row>
    <row r="45393" spans="1:30" s="10" customFormat="1" ht="22.5" customHeight="1" x14ac:dyDescent="0.25">
      <c r="A45393" s="40">
        <f>Fre.!D45394</f>
        <v>0</v>
      </c>
      <c r="B45393" s="2"/>
      <c r="C45393" s="2"/>
      <c r="D45393" s="2"/>
      <c r="E45393" s="2"/>
      <c r="F45393" s="2"/>
      <c r="G45393" s="2"/>
      <c r="H45393" s="2"/>
      <c r="I45393" s="2"/>
      <c r="J45393" s="2"/>
      <c r="K45393" s="2"/>
      <c r="L45393" s="2"/>
      <c r="M45393" s="2"/>
      <c r="N45393" s="2"/>
      <c r="P45393" s="40">
        <f>Fre.!F45394</f>
        <v>0</v>
      </c>
      <c r="Q45393" s="2"/>
      <c r="R45393" s="2"/>
      <c r="S45393" s="2"/>
      <c r="T45393" s="2"/>
      <c r="U45393" s="2"/>
      <c r="V45393" s="2"/>
      <c r="W45393" s="2"/>
      <c r="X45393" s="2"/>
      <c r="Y45393" s="2"/>
      <c r="Z45393" s="2"/>
      <c r="AA45393" s="2"/>
      <c r="AB45393" s="2"/>
      <c r="AC45393" s="2"/>
      <c r="AD45393" s="3"/>
    </row>
    <row r="45394" spans="1:30" s="10" customFormat="1" ht="22.5" customHeight="1" x14ac:dyDescent="0.25">
      <c r="A45394" s="39">
        <f>Fre.!D45395</f>
        <v>0</v>
      </c>
      <c r="B45394" s="2"/>
      <c r="C45394" s="2"/>
      <c r="D45394" s="2"/>
      <c r="E45394" s="2"/>
      <c r="F45394" s="2"/>
      <c r="G45394" s="2"/>
      <c r="H45394" s="2"/>
      <c r="I45394" s="2"/>
      <c r="J45394" s="2"/>
      <c r="K45394" s="2"/>
      <c r="L45394" s="2"/>
      <c r="M45394" s="2"/>
      <c r="N45394" s="2"/>
      <c r="P45394" s="39">
        <f>Fre.!F45395</f>
        <v>0</v>
      </c>
      <c r="Q45394" s="2"/>
      <c r="R45394" s="2"/>
      <c r="S45394" s="2"/>
      <c r="T45394" s="2"/>
      <c r="U45394" s="2"/>
      <c r="V45394" s="2"/>
      <c r="W45394" s="2"/>
      <c r="X45394" s="2"/>
      <c r="Y45394" s="2"/>
      <c r="Z45394" s="2"/>
      <c r="AA45394" s="2"/>
      <c r="AB45394" s="2"/>
      <c r="AC45394" s="2"/>
      <c r="AD45394" s="3"/>
    </row>
    <row r="45395" spans="1:30" s="10" customFormat="1" ht="22.5" customHeight="1" x14ac:dyDescent="0.25">
      <c r="A45395" s="40">
        <f>Fre.!D45396</f>
        <v>0</v>
      </c>
      <c r="B45395" s="2"/>
      <c r="C45395" s="2"/>
      <c r="D45395" s="2"/>
      <c r="E45395" s="2"/>
      <c r="F45395" s="2"/>
      <c r="G45395" s="2"/>
      <c r="H45395" s="2"/>
      <c r="I45395" s="2"/>
      <c r="J45395" s="2"/>
      <c r="K45395" s="2"/>
      <c r="L45395" s="2"/>
      <c r="M45395" s="2"/>
      <c r="N45395" s="2"/>
      <c r="P45395" s="40">
        <f>Fre.!F45396</f>
        <v>0</v>
      </c>
      <c r="Q45395" s="2"/>
      <c r="R45395" s="2"/>
      <c r="S45395" s="2"/>
      <c r="T45395" s="2"/>
      <c r="U45395" s="2"/>
      <c r="V45395" s="2"/>
      <c r="W45395" s="2"/>
      <c r="X45395" s="2"/>
      <c r="Y45395" s="2"/>
      <c r="Z45395" s="2"/>
      <c r="AA45395" s="2"/>
      <c r="AB45395" s="2"/>
      <c r="AC45395" s="2"/>
      <c r="AD45395" s="3"/>
    </row>
    <row r="45396" spans="1:30" s="10" customFormat="1" ht="22.5" customHeight="1" x14ac:dyDescent="0.25">
      <c r="A45396" s="39">
        <f>Fre.!D45397</f>
        <v>0</v>
      </c>
      <c r="B45396" s="2"/>
      <c r="C45396" s="2"/>
      <c r="D45396" s="2"/>
      <c r="E45396" s="2"/>
      <c r="F45396" s="2"/>
      <c r="G45396" s="2"/>
      <c r="H45396" s="2"/>
      <c r="I45396" s="2"/>
      <c r="J45396" s="2"/>
      <c r="K45396" s="2"/>
      <c r="L45396" s="2"/>
      <c r="M45396" s="2"/>
      <c r="N45396" s="2"/>
      <c r="P45396" s="39">
        <f>Fre.!F45397</f>
        <v>0</v>
      </c>
      <c r="Q45396" s="2"/>
      <c r="R45396" s="2"/>
      <c r="S45396" s="2"/>
      <c r="T45396" s="2"/>
      <c r="U45396" s="2"/>
      <c r="V45396" s="2"/>
      <c r="W45396" s="2"/>
      <c r="X45396" s="2"/>
      <c r="Y45396" s="2"/>
      <c r="Z45396" s="2"/>
      <c r="AA45396" s="2"/>
      <c r="AB45396" s="2"/>
      <c r="AC45396" s="2"/>
      <c r="AD45396" s="3"/>
    </row>
    <row r="45397" spans="1:30" s="10" customFormat="1" ht="22.5" customHeight="1" x14ac:dyDescent="0.25">
      <c r="A45397" s="40">
        <f>Fre.!D45398</f>
        <v>0</v>
      </c>
      <c r="B45397" s="2"/>
      <c r="C45397" s="2"/>
      <c r="D45397" s="2"/>
      <c r="E45397" s="2"/>
      <c r="F45397" s="2"/>
      <c r="G45397" s="2"/>
      <c r="H45397" s="2"/>
      <c r="I45397" s="2"/>
      <c r="J45397" s="2"/>
      <c r="K45397" s="2"/>
      <c r="L45397" s="2"/>
      <c r="M45397" s="2"/>
      <c r="N45397" s="2"/>
      <c r="P45397" s="40">
        <f>Fre.!F45398</f>
        <v>0</v>
      </c>
      <c r="Q45397" s="2"/>
      <c r="R45397" s="2"/>
      <c r="S45397" s="2"/>
      <c r="T45397" s="2"/>
      <c r="U45397" s="2"/>
      <c r="V45397" s="2"/>
      <c r="W45397" s="2"/>
      <c r="X45397" s="2"/>
      <c r="Y45397" s="2"/>
      <c r="Z45397" s="2"/>
      <c r="AA45397" s="2"/>
      <c r="AB45397" s="2"/>
      <c r="AC45397" s="2"/>
      <c r="AD45397" s="3"/>
    </row>
    <row r="45398" spans="1:30" s="10" customFormat="1" ht="22.5" customHeight="1" x14ac:dyDescent="0.25">
      <c r="A45398" s="39">
        <f>Fre.!D45399</f>
        <v>0</v>
      </c>
      <c r="B45398" s="2"/>
      <c r="C45398" s="2"/>
      <c r="D45398" s="2"/>
      <c r="E45398" s="2"/>
      <c r="F45398" s="2"/>
      <c r="G45398" s="2"/>
      <c r="H45398" s="2"/>
      <c r="I45398" s="2"/>
      <c r="J45398" s="2"/>
      <c r="K45398" s="2"/>
      <c r="L45398" s="2"/>
      <c r="M45398" s="2"/>
      <c r="N45398" s="2"/>
      <c r="P45398" s="39">
        <f>Fre.!F45399</f>
        <v>0</v>
      </c>
      <c r="Q45398" s="2"/>
      <c r="R45398" s="2"/>
      <c r="S45398" s="2"/>
      <c r="T45398" s="2"/>
      <c r="U45398" s="2"/>
      <c r="V45398" s="2"/>
      <c r="W45398" s="2"/>
      <c r="X45398" s="2"/>
      <c r="Y45398" s="2"/>
      <c r="Z45398" s="2"/>
      <c r="AA45398" s="2"/>
      <c r="AB45398" s="2"/>
      <c r="AC45398" s="2"/>
      <c r="AD45398" s="3"/>
    </row>
    <row r="45399" spans="1:30" s="10" customFormat="1" ht="22.5" customHeight="1" x14ac:dyDescent="0.25">
      <c r="A45399" s="40">
        <f>Fre.!D45400</f>
        <v>0</v>
      </c>
      <c r="B45399" s="2"/>
      <c r="C45399" s="2"/>
      <c r="D45399" s="2"/>
      <c r="E45399" s="2"/>
      <c r="F45399" s="2"/>
      <c r="G45399" s="2"/>
      <c r="H45399" s="2"/>
      <c r="I45399" s="2"/>
      <c r="J45399" s="2"/>
      <c r="K45399" s="2"/>
      <c r="L45399" s="2"/>
      <c r="M45399" s="2"/>
      <c r="N45399" s="2"/>
      <c r="P45399" s="40">
        <f>Fre.!F45400</f>
        <v>0</v>
      </c>
      <c r="Q45399" s="2"/>
      <c r="R45399" s="2"/>
      <c r="S45399" s="2"/>
      <c r="T45399" s="2"/>
      <c r="U45399" s="2"/>
      <c r="V45399" s="2"/>
      <c r="W45399" s="2"/>
      <c r="X45399" s="2"/>
      <c r="Y45399" s="2"/>
      <c r="Z45399" s="2"/>
      <c r="AA45399" s="2"/>
      <c r="AB45399" s="2"/>
      <c r="AC45399" s="2"/>
      <c r="AD45399" s="3"/>
    </row>
    <row r="45400" spans="1:30" s="10" customFormat="1" ht="22.5" customHeight="1" x14ac:dyDescent="0.25">
      <c r="A45400" s="39">
        <f>Fre.!D45401</f>
        <v>0</v>
      </c>
      <c r="B45400" s="2"/>
      <c r="C45400" s="2"/>
      <c r="D45400" s="2"/>
      <c r="E45400" s="2"/>
      <c r="F45400" s="2"/>
      <c r="G45400" s="2"/>
      <c r="H45400" s="2"/>
      <c r="I45400" s="2"/>
      <c r="J45400" s="2"/>
      <c r="K45400" s="2"/>
      <c r="L45400" s="2"/>
      <c r="M45400" s="2"/>
      <c r="N45400" s="2"/>
      <c r="P45400" s="39">
        <f>Fre.!F45401</f>
        <v>0</v>
      </c>
      <c r="Q45400" s="2"/>
      <c r="R45400" s="2"/>
      <c r="S45400" s="2"/>
      <c r="T45400" s="2"/>
      <c r="U45400" s="2"/>
      <c r="V45400" s="2"/>
      <c r="W45400" s="2"/>
      <c r="X45400" s="2"/>
      <c r="Y45400" s="2"/>
      <c r="Z45400" s="2"/>
      <c r="AA45400" s="2"/>
      <c r="AB45400" s="2"/>
      <c r="AC45400" s="2"/>
      <c r="AD45400" s="3"/>
    </row>
    <row r="45401" spans="1:30" s="10" customFormat="1" ht="22.5" customHeight="1" x14ac:dyDescent="0.25">
      <c r="A45401" s="40">
        <f>Fre.!D45402</f>
        <v>0</v>
      </c>
      <c r="B45401" s="2"/>
      <c r="C45401" s="2"/>
      <c r="D45401" s="2"/>
      <c r="E45401" s="2"/>
      <c r="F45401" s="2"/>
      <c r="G45401" s="2"/>
      <c r="H45401" s="2"/>
      <c r="I45401" s="2"/>
      <c r="J45401" s="2"/>
      <c r="K45401" s="2"/>
      <c r="L45401" s="2"/>
      <c r="M45401" s="2"/>
      <c r="N45401" s="2"/>
      <c r="P45401" s="40">
        <f>Fre.!F45402</f>
        <v>0</v>
      </c>
      <c r="Q45401" s="2"/>
      <c r="R45401" s="2"/>
      <c r="S45401" s="2"/>
      <c r="T45401" s="2"/>
      <c r="U45401" s="2"/>
      <c r="V45401" s="2"/>
      <c r="W45401" s="2"/>
      <c r="X45401" s="2"/>
      <c r="Y45401" s="2"/>
      <c r="Z45401" s="2"/>
      <c r="AA45401" s="2"/>
      <c r="AB45401" s="2"/>
      <c r="AC45401" s="2"/>
      <c r="AD45401" s="3"/>
    </row>
    <row r="45402" spans="1:30" s="10" customFormat="1" ht="22.5" customHeight="1" x14ac:dyDescent="0.25">
      <c r="A45402" s="39">
        <f>Fre.!D45403</f>
        <v>0</v>
      </c>
      <c r="B45402" s="2"/>
      <c r="C45402" s="2"/>
      <c r="D45402" s="2"/>
      <c r="E45402" s="2"/>
      <c r="F45402" s="2"/>
      <c r="G45402" s="2"/>
      <c r="H45402" s="2"/>
      <c r="I45402" s="2"/>
      <c r="J45402" s="2"/>
      <c r="K45402" s="2"/>
      <c r="L45402" s="2"/>
      <c r="M45402" s="2"/>
      <c r="N45402" s="2"/>
      <c r="P45402" s="39">
        <f>Fre.!F45403</f>
        <v>0</v>
      </c>
      <c r="Q45402" s="2"/>
      <c r="R45402" s="2"/>
      <c r="S45402" s="2"/>
      <c r="T45402" s="2"/>
      <c r="U45402" s="2"/>
      <c r="V45402" s="2"/>
      <c r="W45402" s="2"/>
      <c r="X45402" s="2"/>
      <c r="Y45402" s="2"/>
      <c r="Z45402" s="2"/>
      <c r="AA45402" s="2"/>
      <c r="AB45402" s="2"/>
      <c r="AC45402" s="2"/>
      <c r="AD45402" s="3"/>
    </row>
    <row r="45403" spans="1:30" s="10" customFormat="1" ht="22.5" customHeight="1" x14ac:dyDescent="0.25">
      <c r="A45403" s="40">
        <f>Fre.!D45404</f>
        <v>0</v>
      </c>
      <c r="B45403" s="2"/>
      <c r="C45403" s="2"/>
      <c r="D45403" s="2"/>
      <c r="E45403" s="2"/>
      <c r="F45403" s="2"/>
      <c r="G45403" s="2"/>
      <c r="H45403" s="2"/>
      <c r="I45403" s="2"/>
      <c r="J45403" s="2"/>
      <c r="K45403" s="2"/>
      <c r="L45403" s="2"/>
      <c r="M45403" s="2"/>
      <c r="N45403" s="2"/>
      <c r="P45403" s="40">
        <f>Fre.!F45404</f>
        <v>0</v>
      </c>
      <c r="Q45403" s="2"/>
      <c r="R45403" s="2"/>
      <c r="S45403" s="2"/>
      <c r="T45403" s="2"/>
      <c r="U45403" s="2"/>
      <c r="V45403" s="2"/>
      <c r="W45403" s="2"/>
      <c r="X45403" s="2"/>
      <c r="Y45403" s="2"/>
      <c r="Z45403" s="2"/>
      <c r="AA45403" s="2"/>
      <c r="AB45403" s="2"/>
      <c r="AC45403" s="2"/>
      <c r="AD45403" s="3"/>
    </row>
    <row r="45404" spans="1:30" s="10" customFormat="1" ht="22.5" customHeight="1" x14ac:dyDescent="0.25">
      <c r="A45404" s="39">
        <f>Fre.!D45405</f>
        <v>0</v>
      </c>
      <c r="B45404" s="2"/>
      <c r="C45404" s="2"/>
      <c r="D45404" s="2"/>
      <c r="E45404" s="2"/>
      <c r="F45404" s="2"/>
      <c r="G45404" s="2"/>
      <c r="H45404" s="2"/>
      <c r="I45404" s="2"/>
      <c r="J45404" s="2"/>
      <c r="K45404" s="2"/>
      <c r="L45404" s="2"/>
      <c r="M45404" s="2"/>
      <c r="N45404" s="2"/>
      <c r="P45404" s="39">
        <f>Fre.!F45405</f>
        <v>0</v>
      </c>
      <c r="Q45404" s="2"/>
      <c r="R45404" s="2"/>
      <c r="S45404" s="2"/>
      <c r="T45404" s="2"/>
      <c r="U45404" s="2"/>
      <c r="V45404" s="2"/>
      <c r="W45404" s="2"/>
      <c r="X45404" s="2"/>
      <c r="Y45404" s="2"/>
      <c r="Z45404" s="2"/>
      <c r="AA45404" s="2"/>
      <c r="AB45404" s="2"/>
      <c r="AC45404" s="2"/>
      <c r="AD45404" s="3"/>
    </row>
    <row r="45405" spans="1:30" s="10" customFormat="1" ht="22.5" customHeight="1" x14ac:dyDescent="0.25">
      <c r="A45405" s="40">
        <f>Fre.!D45406</f>
        <v>0</v>
      </c>
      <c r="B45405" s="2"/>
      <c r="C45405" s="2"/>
      <c r="D45405" s="2"/>
      <c r="E45405" s="2"/>
      <c r="F45405" s="2"/>
      <c r="G45405" s="2"/>
      <c r="H45405" s="2"/>
      <c r="I45405" s="2"/>
      <c r="J45405" s="2"/>
      <c r="K45405" s="2"/>
      <c r="L45405" s="2"/>
      <c r="M45405" s="2"/>
      <c r="N45405" s="2"/>
      <c r="P45405" s="40">
        <f>Fre.!F45406</f>
        <v>0</v>
      </c>
      <c r="Q45405" s="2"/>
      <c r="R45405" s="2"/>
      <c r="S45405" s="2"/>
      <c r="T45405" s="2"/>
      <c r="U45405" s="2"/>
      <c r="V45405" s="2"/>
      <c r="W45405" s="2"/>
      <c r="X45405" s="2"/>
      <c r="Y45405" s="2"/>
      <c r="Z45405" s="2"/>
      <c r="AA45405" s="2"/>
      <c r="AB45405" s="2"/>
      <c r="AC45405" s="2"/>
      <c r="AD45405" s="3"/>
    </row>
    <row r="45406" spans="1:30" s="10" customFormat="1" ht="22.5" customHeight="1" x14ac:dyDescent="0.25">
      <c r="A45406" s="39">
        <f>Fre.!D45407</f>
        <v>0</v>
      </c>
      <c r="B45406" s="2"/>
      <c r="C45406" s="2"/>
      <c r="D45406" s="2"/>
      <c r="E45406" s="2"/>
      <c r="F45406" s="2"/>
      <c r="G45406" s="2"/>
      <c r="H45406" s="2"/>
      <c r="I45406" s="2"/>
      <c r="J45406" s="2"/>
      <c r="K45406" s="2"/>
      <c r="L45406" s="2"/>
      <c r="M45406" s="2"/>
      <c r="N45406" s="2"/>
      <c r="P45406" s="39">
        <f>Fre.!F45407</f>
        <v>0</v>
      </c>
      <c r="Q45406" s="2"/>
      <c r="R45406" s="2"/>
      <c r="S45406" s="2"/>
      <c r="T45406" s="2"/>
      <c r="U45406" s="2"/>
      <c r="V45406" s="2"/>
      <c r="W45406" s="2"/>
      <c r="X45406" s="2"/>
      <c r="Y45406" s="2"/>
      <c r="Z45406" s="2"/>
      <c r="AA45406" s="2"/>
      <c r="AB45406" s="2"/>
      <c r="AC45406" s="2"/>
      <c r="AD45406" s="3"/>
    </row>
    <row r="45407" spans="1:30" s="10" customFormat="1" ht="22.5" customHeight="1" x14ac:dyDescent="0.25">
      <c r="A45407" s="40">
        <f>Fre.!D45408</f>
        <v>0</v>
      </c>
      <c r="B45407" s="2"/>
      <c r="C45407" s="2"/>
      <c r="D45407" s="2"/>
      <c r="E45407" s="2"/>
      <c r="F45407" s="2"/>
      <c r="G45407" s="2"/>
      <c r="H45407" s="2"/>
      <c r="I45407" s="2"/>
      <c r="J45407" s="2"/>
      <c r="K45407" s="2"/>
      <c r="L45407" s="2"/>
      <c r="M45407" s="2"/>
      <c r="N45407" s="2"/>
      <c r="P45407" s="40">
        <f>Fre.!F45408</f>
        <v>0</v>
      </c>
      <c r="Q45407" s="2"/>
      <c r="R45407" s="2"/>
      <c r="S45407" s="2"/>
      <c r="T45407" s="2"/>
      <c r="U45407" s="2"/>
      <c r="V45407" s="2"/>
      <c r="W45407" s="2"/>
      <c r="X45407" s="2"/>
      <c r="Y45407" s="2"/>
      <c r="Z45407" s="2"/>
      <c r="AA45407" s="2"/>
      <c r="AB45407" s="2"/>
      <c r="AC45407" s="2"/>
      <c r="AD45407" s="3"/>
    </row>
    <row r="45408" spans="1:30" s="10" customFormat="1" ht="22.5" customHeight="1" x14ac:dyDescent="0.25">
      <c r="A45408" s="39">
        <f>Fre.!D45409</f>
        <v>0</v>
      </c>
      <c r="B45408" s="2"/>
      <c r="C45408" s="2"/>
      <c r="D45408" s="2"/>
      <c r="E45408" s="2"/>
      <c r="F45408" s="2"/>
      <c r="G45408" s="2"/>
      <c r="H45408" s="2"/>
      <c r="I45408" s="2"/>
      <c r="J45408" s="2"/>
      <c r="K45408" s="2"/>
      <c r="L45408" s="2"/>
      <c r="M45408" s="2"/>
      <c r="N45408" s="2"/>
      <c r="P45408" s="39">
        <f>Fre.!F45409</f>
        <v>0</v>
      </c>
      <c r="Q45408" s="2"/>
      <c r="R45408" s="2"/>
      <c r="S45408" s="2"/>
      <c r="T45408" s="2"/>
      <c r="U45408" s="2"/>
      <c r="V45408" s="2"/>
      <c r="W45408" s="2"/>
      <c r="X45408" s="2"/>
      <c r="Y45408" s="2"/>
      <c r="Z45408" s="2"/>
      <c r="AA45408" s="2"/>
      <c r="AB45408" s="2"/>
      <c r="AC45408" s="2"/>
      <c r="AD45408" s="3"/>
    </row>
    <row r="45409" spans="1:30" s="10" customFormat="1" ht="22.5" customHeight="1" x14ac:dyDescent="0.25">
      <c r="A45409" s="40">
        <f>Fre.!D45410</f>
        <v>0</v>
      </c>
      <c r="B45409" s="2"/>
      <c r="C45409" s="2"/>
      <c r="D45409" s="2"/>
      <c r="E45409" s="2"/>
      <c r="F45409" s="2"/>
      <c r="G45409" s="2"/>
      <c r="H45409" s="2"/>
      <c r="I45409" s="2"/>
      <c r="J45409" s="2"/>
      <c r="K45409" s="2"/>
      <c r="L45409" s="2"/>
      <c r="M45409" s="2"/>
      <c r="N45409" s="2"/>
      <c r="P45409" s="40">
        <f>Fre.!F45410</f>
        <v>0</v>
      </c>
      <c r="Q45409" s="2"/>
      <c r="R45409" s="2"/>
      <c r="S45409" s="2"/>
      <c r="T45409" s="2"/>
      <c r="U45409" s="2"/>
      <c r="V45409" s="2"/>
      <c r="W45409" s="2"/>
      <c r="X45409" s="2"/>
      <c r="Y45409" s="2"/>
      <c r="Z45409" s="2"/>
      <c r="AA45409" s="2"/>
      <c r="AB45409" s="2"/>
      <c r="AC45409" s="2"/>
      <c r="AD45409" s="3"/>
    </row>
    <row r="45410" spans="1:30" s="10" customFormat="1" ht="22.5" customHeight="1" x14ac:dyDescent="0.25">
      <c r="A45410" s="39">
        <f>Fre.!D45411</f>
        <v>0</v>
      </c>
      <c r="B45410" s="2"/>
      <c r="C45410" s="2"/>
      <c r="D45410" s="2"/>
      <c r="E45410" s="2"/>
      <c r="F45410" s="2"/>
      <c r="G45410" s="2"/>
      <c r="H45410" s="2"/>
      <c r="I45410" s="2"/>
      <c r="J45410" s="2"/>
      <c r="K45410" s="2"/>
      <c r="L45410" s="2"/>
      <c r="M45410" s="2"/>
      <c r="N45410" s="2"/>
      <c r="P45410" s="39">
        <f>Fre.!F45411</f>
        <v>0</v>
      </c>
      <c r="Q45410" s="2"/>
      <c r="R45410" s="2"/>
      <c r="S45410" s="2"/>
      <c r="T45410" s="2"/>
      <c r="U45410" s="2"/>
      <c r="V45410" s="2"/>
      <c r="W45410" s="2"/>
      <c r="X45410" s="2"/>
      <c r="Y45410" s="2"/>
      <c r="Z45410" s="2"/>
      <c r="AA45410" s="2"/>
      <c r="AB45410" s="2"/>
      <c r="AC45410" s="2"/>
      <c r="AD45410" s="3"/>
    </row>
    <row r="45411" spans="1:30" s="10" customFormat="1" ht="22.5" customHeight="1" x14ac:dyDescent="0.25">
      <c r="A45411" s="40">
        <f>Fre.!D45412</f>
        <v>0</v>
      </c>
      <c r="B45411" s="2"/>
      <c r="C45411" s="2"/>
      <c r="D45411" s="2"/>
      <c r="E45411" s="2"/>
      <c r="F45411" s="2"/>
      <c r="G45411" s="2"/>
      <c r="H45411" s="2"/>
      <c r="I45411" s="2"/>
      <c r="J45411" s="2"/>
      <c r="K45411" s="2"/>
      <c r="L45411" s="2"/>
      <c r="M45411" s="2"/>
      <c r="N45411" s="2"/>
      <c r="P45411" s="40">
        <f>Fre.!F45412</f>
        <v>0</v>
      </c>
      <c r="Q45411" s="2"/>
      <c r="R45411" s="2"/>
      <c r="S45411" s="2"/>
      <c r="T45411" s="2"/>
      <c r="U45411" s="2"/>
      <c r="V45411" s="2"/>
      <c r="W45411" s="2"/>
      <c r="X45411" s="2"/>
      <c r="Y45411" s="2"/>
      <c r="Z45411" s="2"/>
      <c r="AA45411" s="2"/>
      <c r="AB45411" s="2"/>
      <c r="AC45411" s="2"/>
      <c r="AD45411" s="3"/>
    </row>
    <row r="45412" spans="1:30" s="10" customFormat="1" ht="22.5" customHeight="1" x14ac:dyDescent="0.25">
      <c r="A45412" s="39">
        <f>Fre.!D45413</f>
        <v>0</v>
      </c>
      <c r="B45412" s="2"/>
      <c r="C45412" s="2"/>
      <c r="D45412" s="2"/>
      <c r="E45412" s="2"/>
      <c r="F45412" s="2"/>
      <c r="G45412" s="2"/>
      <c r="H45412" s="2"/>
      <c r="I45412" s="2"/>
      <c r="J45412" s="2"/>
      <c r="K45412" s="2"/>
      <c r="L45412" s="2"/>
      <c r="M45412" s="2"/>
      <c r="N45412" s="2"/>
      <c r="P45412" s="39">
        <f>Fre.!F45413</f>
        <v>0</v>
      </c>
      <c r="Q45412" s="2"/>
      <c r="R45412" s="2"/>
      <c r="S45412" s="2"/>
      <c r="T45412" s="2"/>
      <c r="U45412" s="2"/>
      <c r="V45412" s="2"/>
      <c r="W45412" s="2"/>
      <c r="X45412" s="2"/>
      <c r="Y45412" s="2"/>
      <c r="Z45412" s="2"/>
      <c r="AA45412" s="2"/>
      <c r="AB45412" s="2"/>
      <c r="AC45412" s="2"/>
      <c r="AD45412" s="3"/>
    </row>
    <row r="45413" spans="1:30" s="10" customFormat="1" ht="22.5" customHeight="1" x14ac:dyDescent="0.25">
      <c r="A45413" s="40">
        <f>Fre.!D45414</f>
        <v>0</v>
      </c>
      <c r="B45413" s="2"/>
      <c r="C45413" s="2"/>
      <c r="D45413" s="2"/>
      <c r="E45413" s="2"/>
      <c r="F45413" s="2"/>
      <c r="G45413" s="2"/>
      <c r="H45413" s="2"/>
      <c r="I45413" s="2"/>
      <c r="J45413" s="2"/>
      <c r="K45413" s="2"/>
      <c r="L45413" s="2"/>
      <c r="M45413" s="2"/>
      <c r="N45413" s="2"/>
      <c r="P45413" s="40">
        <f>Fre.!F45414</f>
        <v>0</v>
      </c>
      <c r="Q45413" s="2"/>
      <c r="R45413" s="2"/>
      <c r="S45413" s="2"/>
      <c r="T45413" s="2"/>
      <c r="U45413" s="2"/>
      <c r="V45413" s="2"/>
      <c r="W45413" s="2"/>
      <c r="X45413" s="2"/>
      <c r="Y45413" s="2"/>
      <c r="Z45413" s="2"/>
      <c r="AA45413" s="2"/>
      <c r="AB45413" s="2"/>
      <c r="AC45413" s="2"/>
      <c r="AD45413" s="3"/>
    </row>
    <row r="45414" spans="1:30" s="10" customFormat="1" ht="22.5" customHeight="1" x14ac:dyDescent="0.25">
      <c r="A45414" s="39">
        <f>Fre.!D45415</f>
        <v>0</v>
      </c>
      <c r="B45414" s="2"/>
      <c r="C45414" s="2"/>
      <c r="D45414" s="2"/>
      <c r="E45414" s="2"/>
      <c r="F45414" s="2"/>
      <c r="G45414" s="2"/>
      <c r="H45414" s="2"/>
      <c r="I45414" s="2"/>
      <c r="J45414" s="2"/>
      <c r="K45414" s="2"/>
      <c r="L45414" s="2"/>
      <c r="M45414" s="2"/>
      <c r="N45414" s="2"/>
      <c r="P45414" s="39">
        <f>Fre.!F45415</f>
        <v>0</v>
      </c>
      <c r="Q45414" s="2"/>
      <c r="R45414" s="2"/>
      <c r="S45414" s="2"/>
      <c r="T45414" s="2"/>
      <c r="U45414" s="2"/>
      <c r="V45414" s="2"/>
      <c r="W45414" s="2"/>
      <c r="X45414" s="2"/>
      <c r="Y45414" s="2"/>
      <c r="Z45414" s="2"/>
      <c r="AA45414" s="2"/>
      <c r="AB45414" s="2"/>
      <c r="AC45414" s="2"/>
      <c r="AD45414" s="3"/>
    </row>
    <row r="45415" spans="1:30" s="10" customFormat="1" ht="22.5" customHeight="1" x14ac:dyDescent="0.25">
      <c r="A45415" s="40">
        <f>Fre.!D45416</f>
        <v>0</v>
      </c>
      <c r="B45415" s="2"/>
      <c r="C45415" s="2"/>
      <c r="D45415" s="2"/>
      <c r="E45415" s="2"/>
      <c r="F45415" s="2"/>
      <c r="G45415" s="2"/>
      <c r="H45415" s="2"/>
      <c r="I45415" s="2"/>
      <c r="J45415" s="2"/>
      <c r="K45415" s="2"/>
      <c r="L45415" s="2"/>
      <c r="M45415" s="2"/>
      <c r="N45415" s="2"/>
      <c r="P45415" s="40">
        <f>Fre.!F45416</f>
        <v>0</v>
      </c>
      <c r="Q45415" s="2"/>
      <c r="R45415" s="2"/>
      <c r="S45415" s="2"/>
      <c r="T45415" s="2"/>
      <c r="U45415" s="2"/>
      <c r="V45415" s="2"/>
      <c r="W45415" s="2"/>
      <c r="X45415" s="2"/>
      <c r="Y45415" s="2"/>
      <c r="Z45415" s="2"/>
      <c r="AA45415" s="2"/>
      <c r="AB45415" s="2"/>
      <c r="AC45415" s="2"/>
      <c r="AD45415" s="3"/>
    </row>
    <row r="45416" spans="1:30" s="10" customFormat="1" ht="22.5" customHeight="1" x14ac:dyDescent="0.25">
      <c r="A45416" s="39">
        <f>Fre.!D45417</f>
        <v>0</v>
      </c>
      <c r="B45416" s="2"/>
      <c r="C45416" s="2"/>
      <c r="D45416" s="2"/>
      <c r="E45416" s="2"/>
      <c r="F45416" s="2"/>
      <c r="G45416" s="2"/>
      <c r="H45416" s="2"/>
      <c r="I45416" s="2"/>
      <c r="J45416" s="2"/>
      <c r="K45416" s="2"/>
      <c r="L45416" s="2"/>
      <c r="M45416" s="2"/>
      <c r="N45416" s="2"/>
      <c r="P45416" s="39">
        <f>Fre.!F45417</f>
        <v>0</v>
      </c>
      <c r="Q45416" s="2"/>
      <c r="R45416" s="2"/>
      <c r="S45416" s="2"/>
      <c r="T45416" s="2"/>
      <c r="U45416" s="2"/>
      <c r="V45416" s="2"/>
      <c r="W45416" s="2"/>
      <c r="X45416" s="2"/>
      <c r="Y45416" s="2"/>
      <c r="Z45416" s="2"/>
      <c r="AA45416" s="2"/>
      <c r="AB45416" s="2"/>
      <c r="AC45416" s="2"/>
      <c r="AD45416" s="3"/>
    </row>
    <row r="45417" spans="1:30" s="10" customFormat="1" ht="22.5" customHeight="1" x14ac:dyDescent="0.25">
      <c r="A45417" s="40">
        <f>Fre.!D45418</f>
        <v>0</v>
      </c>
      <c r="B45417" s="2"/>
      <c r="C45417" s="2"/>
      <c r="D45417" s="2"/>
      <c r="E45417" s="2"/>
      <c r="F45417" s="2"/>
      <c r="G45417" s="2"/>
      <c r="H45417" s="2"/>
      <c r="I45417" s="2"/>
      <c r="J45417" s="2"/>
      <c r="K45417" s="2"/>
      <c r="L45417" s="2"/>
      <c r="M45417" s="2"/>
      <c r="N45417" s="2"/>
      <c r="P45417" s="40">
        <f>Fre.!F45418</f>
        <v>0</v>
      </c>
      <c r="Q45417" s="2"/>
      <c r="R45417" s="2"/>
      <c r="S45417" s="2"/>
      <c r="T45417" s="2"/>
      <c r="U45417" s="2"/>
      <c r="V45417" s="2"/>
      <c r="W45417" s="2"/>
      <c r="X45417" s="2"/>
      <c r="Y45417" s="2"/>
      <c r="Z45417" s="2"/>
      <c r="AA45417" s="2"/>
      <c r="AB45417" s="2"/>
      <c r="AC45417" s="2"/>
      <c r="AD45417" s="3"/>
    </row>
    <row r="45418" spans="1:30" s="10" customFormat="1" ht="22.5" customHeight="1" x14ac:dyDescent="0.25">
      <c r="A45418" s="39">
        <f>Fre.!D45419</f>
        <v>0</v>
      </c>
      <c r="B45418" s="2"/>
      <c r="C45418" s="2"/>
      <c r="D45418" s="2"/>
      <c r="E45418" s="2"/>
      <c r="F45418" s="2"/>
      <c r="G45418" s="2"/>
      <c r="H45418" s="2"/>
      <c r="I45418" s="2"/>
      <c r="J45418" s="2"/>
      <c r="K45418" s="2"/>
      <c r="L45418" s="2"/>
      <c r="M45418" s="2"/>
      <c r="N45418" s="2"/>
      <c r="P45418" s="39">
        <f>Fre.!F45419</f>
        <v>0</v>
      </c>
      <c r="Q45418" s="2"/>
      <c r="R45418" s="2"/>
      <c r="S45418" s="2"/>
      <c r="T45418" s="2"/>
      <c r="U45418" s="2"/>
      <c r="V45418" s="2"/>
      <c r="W45418" s="2"/>
      <c r="X45418" s="2"/>
      <c r="Y45418" s="2"/>
      <c r="Z45418" s="2"/>
      <c r="AA45418" s="2"/>
      <c r="AB45418" s="2"/>
      <c r="AC45418" s="2"/>
      <c r="AD45418" s="3"/>
    </row>
    <row r="45419" spans="1:30" s="10" customFormat="1" ht="22.5" customHeight="1" x14ac:dyDescent="0.25">
      <c r="A45419" s="40">
        <f>Fre.!D45420</f>
        <v>0</v>
      </c>
      <c r="B45419" s="2"/>
      <c r="C45419" s="2"/>
      <c r="D45419" s="2"/>
      <c r="E45419" s="2"/>
      <c r="F45419" s="2"/>
      <c r="G45419" s="2"/>
      <c r="H45419" s="2"/>
      <c r="I45419" s="2"/>
      <c r="J45419" s="2"/>
      <c r="K45419" s="2"/>
      <c r="L45419" s="2"/>
      <c r="M45419" s="2"/>
      <c r="N45419" s="2"/>
      <c r="P45419" s="40">
        <f>Fre.!F45420</f>
        <v>0</v>
      </c>
      <c r="Q45419" s="2"/>
      <c r="R45419" s="2"/>
      <c r="S45419" s="2"/>
      <c r="T45419" s="2"/>
      <c r="U45419" s="2"/>
      <c r="V45419" s="2"/>
      <c r="W45419" s="2"/>
      <c r="X45419" s="2"/>
      <c r="Y45419" s="2"/>
      <c r="Z45419" s="2"/>
      <c r="AA45419" s="2"/>
      <c r="AB45419" s="2"/>
      <c r="AC45419" s="2"/>
      <c r="AD45419" s="3"/>
    </row>
    <row r="45420" spans="1:30" s="10" customFormat="1" ht="22.5" customHeight="1" x14ac:dyDescent="0.25">
      <c r="A45420" s="39">
        <f>Fre.!D45421</f>
        <v>0</v>
      </c>
      <c r="B45420" s="2"/>
      <c r="C45420" s="2"/>
      <c r="D45420" s="2"/>
      <c r="E45420" s="2"/>
      <c r="F45420" s="2"/>
      <c r="G45420" s="2"/>
      <c r="H45420" s="2"/>
      <c r="I45420" s="2"/>
      <c r="J45420" s="2"/>
      <c r="K45420" s="2"/>
      <c r="L45420" s="2"/>
      <c r="M45420" s="2"/>
      <c r="N45420" s="2"/>
      <c r="P45420" s="39">
        <f>Fre.!F45421</f>
        <v>0</v>
      </c>
      <c r="Q45420" s="2"/>
      <c r="R45420" s="2"/>
      <c r="S45420" s="2"/>
      <c r="T45420" s="2"/>
      <c r="U45420" s="2"/>
      <c r="V45420" s="2"/>
      <c r="W45420" s="2"/>
      <c r="X45420" s="2"/>
      <c r="Y45420" s="2"/>
      <c r="Z45420" s="2"/>
      <c r="AA45420" s="2"/>
      <c r="AB45420" s="2"/>
      <c r="AC45420" s="2"/>
      <c r="AD45420" s="3"/>
    </row>
    <row r="45421" spans="1:30" s="10" customFormat="1" ht="22.5" customHeight="1" x14ac:dyDescent="0.25">
      <c r="A45421" s="40">
        <f>Fre.!D45422</f>
        <v>0</v>
      </c>
      <c r="B45421" s="2"/>
      <c r="C45421" s="2"/>
      <c r="D45421" s="2"/>
      <c r="E45421" s="2"/>
      <c r="F45421" s="2"/>
      <c r="G45421" s="2"/>
      <c r="H45421" s="2"/>
      <c r="I45421" s="2"/>
      <c r="J45421" s="2"/>
      <c r="K45421" s="2"/>
      <c r="L45421" s="2"/>
      <c r="M45421" s="2"/>
      <c r="N45421" s="2"/>
      <c r="P45421" s="40">
        <f>Fre.!F45422</f>
        <v>0</v>
      </c>
      <c r="Q45421" s="2"/>
      <c r="R45421" s="2"/>
      <c r="S45421" s="2"/>
      <c r="T45421" s="2"/>
      <c r="U45421" s="2"/>
      <c r="V45421" s="2"/>
      <c r="W45421" s="2"/>
      <c r="X45421" s="2"/>
      <c r="Y45421" s="2"/>
      <c r="Z45421" s="2"/>
      <c r="AA45421" s="2"/>
      <c r="AB45421" s="2"/>
      <c r="AC45421" s="2"/>
      <c r="AD45421" s="3"/>
    </row>
    <row r="45422" spans="1:30" s="10" customFormat="1" ht="22.5" customHeight="1" x14ac:dyDescent="0.25">
      <c r="A45422" s="39">
        <f>Fre.!D45423</f>
        <v>0</v>
      </c>
      <c r="B45422" s="2"/>
      <c r="C45422" s="2"/>
      <c r="D45422" s="2"/>
      <c r="E45422" s="2"/>
      <c r="F45422" s="2"/>
      <c r="G45422" s="2"/>
      <c r="H45422" s="2"/>
      <c r="I45422" s="2"/>
      <c r="J45422" s="2"/>
      <c r="K45422" s="2"/>
      <c r="L45422" s="2"/>
      <c r="M45422" s="2"/>
      <c r="N45422" s="2"/>
      <c r="P45422" s="39">
        <f>Fre.!F45423</f>
        <v>0</v>
      </c>
      <c r="Q45422" s="2"/>
      <c r="R45422" s="2"/>
      <c r="S45422" s="2"/>
      <c r="T45422" s="2"/>
      <c r="U45422" s="2"/>
      <c r="V45422" s="2"/>
      <c r="W45422" s="2"/>
      <c r="X45422" s="2"/>
      <c r="Y45422" s="2"/>
      <c r="Z45422" s="2"/>
      <c r="AA45422" s="2"/>
      <c r="AB45422" s="2"/>
      <c r="AC45422" s="2"/>
      <c r="AD45422" s="3"/>
    </row>
    <row r="45423" spans="1:30" s="10" customFormat="1" ht="22.5" customHeight="1" x14ac:dyDescent="0.25">
      <c r="A45423" s="40">
        <f>Fre.!D45424</f>
        <v>0</v>
      </c>
      <c r="B45423" s="2"/>
      <c r="C45423" s="2"/>
      <c r="D45423" s="2"/>
      <c r="E45423" s="2"/>
      <c r="F45423" s="2"/>
      <c r="G45423" s="2"/>
      <c r="H45423" s="2"/>
      <c r="I45423" s="2"/>
      <c r="J45423" s="2"/>
      <c r="K45423" s="2"/>
      <c r="L45423" s="2"/>
      <c r="M45423" s="2"/>
      <c r="N45423" s="2"/>
      <c r="P45423" s="40">
        <f>Fre.!F45424</f>
        <v>0</v>
      </c>
      <c r="Q45423" s="2"/>
      <c r="R45423" s="2"/>
      <c r="S45423" s="2"/>
      <c r="T45423" s="2"/>
      <c r="U45423" s="2"/>
      <c r="V45423" s="2"/>
      <c r="W45423" s="2"/>
      <c r="X45423" s="2"/>
      <c r="Y45423" s="2"/>
      <c r="Z45423" s="2"/>
      <c r="AA45423" s="2"/>
      <c r="AB45423" s="2"/>
      <c r="AC45423" s="2"/>
      <c r="AD45423" s="3"/>
    </row>
    <row r="45424" spans="1:30" s="10" customFormat="1" ht="22.5" customHeight="1" x14ac:dyDescent="0.25">
      <c r="A45424" s="39">
        <f>Fre.!D45425</f>
        <v>0</v>
      </c>
      <c r="B45424" s="2"/>
      <c r="C45424" s="2"/>
      <c r="D45424" s="2"/>
      <c r="E45424" s="2"/>
      <c r="F45424" s="2"/>
      <c r="G45424" s="2"/>
      <c r="H45424" s="2"/>
      <c r="I45424" s="2"/>
      <c r="J45424" s="2"/>
      <c r="K45424" s="2"/>
      <c r="L45424" s="2"/>
      <c r="M45424" s="2"/>
      <c r="N45424" s="2"/>
      <c r="P45424" s="39">
        <f>Fre.!F45425</f>
        <v>0</v>
      </c>
      <c r="Q45424" s="2"/>
      <c r="R45424" s="2"/>
      <c r="S45424" s="2"/>
      <c r="T45424" s="2"/>
      <c r="U45424" s="2"/>
      <c r="V45424" s="2"/>
      <c r="W45424" s="2"/>
      <c r="X45424" s="2"/>
      <c r="Y45424" s="2"/>
      <c r="Z45424" s="2"/>
      <c r="AA45424" s="2"/>
      <c r="AB45424" s="2"/>
      <c r="AC45424" s="2"/>
      <c r="AD45424" s="3"/>
    </row>
    <row r="45425" spans="1:30" s="10" customFormat="1" ht="22.5" customHeight="1" x14ac:dyDescent="0.25">
      <c r="A45425" s="40">
        <f>Fre.!D45426</f>
        <v>0</v>
      </c>
      <c r="B45425" s="2"/>
      <c r="C45425" s="2"/>
      <c r="D45425" s="2"/>
      <c r="E45425" s="2"/>
      <c r="F45425" s="2"/>
      <c r="G45425" s="2"/>
      <c r="H45425" s="2"/>
      <c r="I45425" s="2"/>
      <c r="J45425" s="2"/>
      <c r="K45425" s="2"/>
      <c r="L45425" s="2"/>
      <c r="M45425" s="2"/>
      <c r="N45425" s="2"/>
      <c r="P45425" s="40">
        <f>Fre.!F45426</f>
        <v>0</v>
      </c>
      <c r="Q45425" s="2"/>
      <c r="R45425" s="2"/>
      <c r="S45425" s="2"/>
      <c r="T45425" s="2"/>
      <c r="U45425" s="2"/>
      <c r="V45425" s="2"/>
      <c r="W45425" s="2"/>
      <c r="X45425" s="2"/>
      <c r="Y45425" s="2"/>
      <c r="Z45425" s="2"/>
      <c r="AA45425" s="2"/>
      <c r="AB45425" s="2"/>
      <c r="AC45425" s="2"/>
      <c r="AD45425" s="3"/>
    </row>
    <row r="45426" spans="1:30" s="10" customFormat="1" ht="22.5" customHeight="1" x14ac:dyDescent="0.25">
      <c r="A45426" s="39">
        <f>Fre.!D45427</f>
        <v>0</v>
      </c>
      <c r="B45426" s="2"/>
      <c r="C45426" s="2"/>
      <c r="D45426" s="2"/>
      <c r="E45426" s="2"/>
      <c r="F45426" s="2"/>
      <c r="G45426" s="2"/>
      <c r="H45426" s="2"/>
      <c r="I45426" s="2"/>
      <c r="J45426" s="2"/>
      <c r="K45426" s="2"/>
      <c r="L45426" s="2"/>
      <c r="M45426" s="2"/>
      <c r="N45426" s="2"/>
      <c r="P45426" s="39">
        <f>Fre.!F45427</f>
        <v>0</v>
      </c>
      <c r="Q45426" s="2"/>
      <c r="R45426" s="2"/>
      <c r="S45426" s="2"/>
      <c r="T45426" s="2"/>
      <c r="U45426" s="2"/>
      <c r="V45426" s="2"/>
      <c r="W45426" s="2"/>
      <c r="X45426" s="2"/>
      <c r="Y45426" s="2"/>
      <c r="Z45426" s="2"/>
      <c r="AA45426" s="2"/>
      <c r="AB45426" s="2"/>
      <c r="AC45426" s="2"/>
      <c r="AD45426" s="3"/>
    </row>
    <row r="45427" spans="1:30" s="10" customFormat="1" ht="22.5" customHeight="1" x14ac:dyDescent="0.25">
      <c r="A45427" s="40">
        <f>Fre.!D45428</f>
        <v>0</v>
      </c>
      <c r="B45427" s="2"/>
      <c r="C45427" s="2"/>
      <c r="D45427" s="2"/>
      <c r="E45427" s="2"/>
      <c r="F45427" s="2"/>
      <c r="G45427" s="2"/>
      <c r="H45427" s="2"/>
      <c r="I45427" s="2"/>
      <c r="J45427" s="2"/>
      <c r="K45427" s="2"/>
      <c r="L45427" s="2"/>
      <c r="M45427" s="2"/>
      <c r="N45427" s="2"/>
      <c r="P45427" s="40">
        <f>Fre.!F45428</f>
        <v>0</v>
      </c>
      <c r="Q45427" s="2"/>
      <c r="R45427" s="2"/>
      <c r="S45427" s="2"/>
      <c r="T45427" s="2"/>
      <c r="U45427" s="2"/>
      <c r="V45427" s="2"/>
      <c r="W45427" s="2"/>
      <c r="X45427" s="2"/>
      <c r="Y45427" s="2"/>
      <c r="Z45427" s="2"/>
      <c r="AA45427" s="2"/>
      <c r="AB45427" s="2"/>
      <c r="AC45427" s="2"/>
      <c r="AD45427" s="3"/>
    </row>
    <row r="45428" spans="1:30" s="10" customFormat="1" ht="22.5" customHeight="1" x14ac:dyDescent="0.25">
      <c r="A45428" s="39">
        <f>Fre.!D45429</f>
        <v>0</v>
      </c>
      <c r="B45428" s="2"/>
      <c r="C45428" s="2"/>
      <c r="D45428" s="2"/>
      <c r="E45428" s="2"/>
      <c r="F45428" s="2"/>
      <c r="G45428" s="2"/>
      <c r="H45428" s="2"/>
      <c r="I45428" s="2"/>
      <c r="J45428" s="2"/>
      <c r="K45428" s="2"/>
      <c r="L45428" s="2"/>
      <c r="M45428" s="2"/>
      <c r="N45428" s="2"/>
      <c r="P45428" s="39">
        <f>Fre.!F45429</f>
        <v>0</v>
      </c>
      <c r="Q45428" s="2"/>
      <c r="R45428" s="2"/>
      <c r="S45428" s="2"/>
      <c r="T45428" s="2"/>
      <c r="U45428" s="2"/>
      <c r="V45428" s="2"/>
      <c r="W45428" s="2"/>
      <c r="X45428" s="2"/>
      <c r="Y45428" s="2"/>
      <c r="Z45428" s="2"/>
      <c r="AA45428" s="2"/>
      <c r="AB45428" s="2"/>
      <c r="AC45428" s="2"/>
      <c r="AD45428" s="3"/>
    </row>
    <row r="45429" spans="1:30" s="10" customFormat="1" ht="22.5" customHeight="1" x14ac:dyDescent="0.25">
      <c r="A45429" s="40">
        <f>Fre.!D45430</f>
        <v>0</v>
      </c>
      <c r="B45429" s="2"/>
      <c r="C45429" s="2"/>
      <c r="D45429" s="2"/>
      <c r="E45429" s="2"/>
      <c r="F45429" s="2"/>
      <c r="G45429" s="2"/>
      <c r="H45429" s="2"/>
      <c r="I45429" s="2"/>
      <c r="J45429" s="2"/>
      <c r="K45429" s="2"/>
      <c r="L45429" s="2"/>
      <c r="M45429" s="2"/>
      <c r="N45429" s="2"/>
      <c r="P45429" s="40">
        <f>Fre.!F45430</f>
        <v>0</v>
      </c>
      <c r="Q45429" s="2"/>
      <c r="R45429" s="2"/>
      <c r="S45429" s="2"/>
      <c r="T45429" s="2"/>
      <c r="U45429" s="2"/>
      <c r="V45429" s="2"/>
      <c r="W45429" s="2"/>
      <c r="X45429" s="2"/>
      <c r="Y45429" s="2"/>
      <c r="Z45429" s="2"/>
      <c r="AA45429" s="2"/>
      <c r="AB45429" s="2"/>
      <c r="AC45429" s="2"/>
      <c r="AD45429" s="3"/>
    </row>
    <row r="45430" spans="1:30" s="10" customFormat="1" ht="22.5" customHeight="1" x14ac:dyDescent="0.25">
      <c r="A45430" s="39">
        <f>Fre.!D45431</f>
        <v>0</v>
      </c>
      <c r="B45430" s="2"/>
      <c r="C45430" s="2"/>
      <c r="D45430" s="2"/>
      <c r="E45430" s="2"/>
      <c r="F45430" s="2"/>
      <c r="G45430" s="2"/>
      <c r="H45430" s="2"/>
      <c r="I45430" s="2"/>
      <c r="J45430" s="2"/>
      <c r="K45430" s="2"/>
      <c r="L45430" s="2"/>
      <c r="M45430" s="2"/>
      <c r="N45430" s="2"/>
      <c r="P45430" s="39">
        <f>Fre.!F45431</f>
        <v>0</v>
      </c>
      <c r="Q45430" s="2"/>
      <c r="R45430" s="2"/>
      <c r="S45430" s="2"/>
      <c r="T45430" s="2"/>
      <c r="U45430" s="2"/>
      <c r="V45430" s="2"/>
      <c r="W45430" s="2"/>
      <c r="X45430" s="2"/>
      <c r="Y45430" s="2"/>
      <c r="Z45430" s="2"/>
      <c r="AA45430" s="2"/>
      <c r="AB45430" s="2"/>
      <c r="AC45430" s="2"/>
      <c r="AD45430" s="3"/>
    </row>
    <row r="45431" spans="1:30" s="10" customFormat="1" ht="22.5" customHeight="1" x14ac:dyDescent="0.25">
      <c r="A45431" s="40">
        <f>Fre.!D45432</f>
        <v>0</v>
      </c>
      <c r="B45431" s="2"/>
      <c r="C45431" s="2"/>
      <c r="D45431" s="2"/>
      <c r="E45431" s="2"/>
      <c r="F45431" s="2"/>
      <c r="G45431" s="2"/>
      <c r="H45431" s="2"/>
      <c r="I45431" s="2"/>
      <c r="J45431" s="2"/>
      <c r="K45431" s="2"/>
      <c r="L45431" s="2"/>
      <c r="M45431" s="2"/>
      <c r="N45431" s="2"/>
      <c r="P45431" s="40">
        <f>Fre.!F45432</f>
        <v>0</v>
      </c>
      <c r="Q45431" s="2"/>
      <c r="R45431" s="2"/>
      <c r="S45431" s="2"/>
      <c r="T45431" s="2"/>
      <c r="U45431" s="2"/>
      <c r="V45431" s="2"/>
      <c r="W45431" s="2"/>
      <c r="X45431" s="2"/>
      <c r="Y45431" s="2"/>
      <c r="Z45431" s="2"/>
      <c r="AA45431" s="2"/>
      <c r="AB45431" s="2"/>
      <c r="AC45431" s="2"/>
      <c r="AD45431" s="3"/>
    </row>
    <row r="45432" spans="1:30" s="10" customFormat="1" ht="22.5" customHeight="1" x14ac:dyDescent="0.25">
      <c r="A45432" s="39">
        <f>Fre.!D45433</f>
        <v>0</v>
      </c>
      <c r="B45432" s="2"/>
      <c r="C45432" s="2"/>
      <c r="D45432" s="2"/>
      <c r="E45432" s="2"/>
      <c r="F45432" s="2"/>
      <c r="G45432" s="2"/>
      <c r="H45432" s="2"/>
      <c r="I45432" s="2"/>
      <c r="J45432" s="2"/>
      <c r="K45432" s="2"/>
      <c r="L45432" s="2"/>
      <c r="M45432" s="2"/>
      <c r="N45432" s="2"/>
      <c r="P45432" s="39">
        <f>Fre.!F45433</f>
        <v>0</v>
      </c>
      <c r="Q45432" s="2"/>
      <c r="R45432" s="2"/>
      <c r="S45432" s="2"/>
      <c r="T45432" s="2"/>
      <c r="U45432" s="2"/>
      <c r="V45432" s="2"/>
      <c r="W45432" s="2"/>
      <c r="X45432" s="2"/>
      <c r="Y45432" s="2"/>
      <c r="Z45432" s="2"/>
      <c r="AA45432" s="2"/>
      <c r="AB45432" s="2"/>
      <c r="AC45432" s="2"/>
      <c r="AD45432" s="3"/>
    </row>
    <row r="45433" spans="1:30" s="10" customFormat="1" ht="22.5" customHeight="1" x14ac:dyDescent="0.25">
      <c r="A45433" s="40">
        <f>Fre.!D45434</f>
        <v>0</v>
      </c>
      <c r="B45433" s="2"/>
      <c r="C45433" s="2"/>
      <c r="D45433" s="2"/>
      <c r="E45433" s="2"/>
      <c r="F45433" s="2"/>
      <c r="G45433" s="2"/>
      <c r="H45433" s="2"/>
      <c r="I45433" s="2"/>
      <c r="J45433" s="2"/>
      <c r="K45433" s="2"/>
      <c r="L45433" s="2"/>
      <c r="M45433" s="2"/>
      <c r="N45433" s="2"/>
      <c r="P45433" s="40">
        <f>Fre.!F45434</f>
        <v>0</v>
      </c>
      <c r="Q45433" s="2"/>
      <c r="R45433" s="2"/>
      <c r="S45433" s="2"/>
      <c r="T45433" s="2"/>
      <c r="U45433" s="2"/>
      <c r="V45433" s="2"/>
      <c r="W45433" s="2"/>
      <c r="X45433" s="2"/>
      <c r="Y45433" s="2"/>
      <c r="Z45433" s="2"/>
      <c r="AA45433" s="2"/>
      <c r="AB45433" s="2"/>
      <c r="AC45433" s="2"/>
      <c r="AD45433" s="3"/>
    </row>
    <row r="45434" spans="1:30" s="10" customFormat="1" ht="22.5" customHeight="1" x14ac:dyDescent="0.25">
      <c r="A45434" s="39">
        <f>Fre.!D45435</f>
        <v>0</v>
      </c>
      <c r="B45434" s="2"/>
      <c r="C45434" s="2"/>
      <c r="D45434" s="2"/>
      <c r="E45434" s="2"/>
      <c r="F45434" s="2"/>
      <c r="G45434" s="2"/>
      <c r="H45434" s="2"/>
      <c r="I45434" s="2"/>
      <c r="J45434" s="2"/>
      <c r="K45434" s="2"/>
      <c r="L45434" s="2"/>
      <c r="M45434" s="2"/>
      <c r="N45434" s="2"/>
      <c r="P45434" s="39">
        <f>Fre.!F45435</f>
        <v>0</v>
      </c>
      <c r="Q45434" s="2"/>
      <c r="R45434" s="2"/>
      <c r="S45434" s="2"/>
      <c r="T45434" s="2"/>
      <c r="U45434" s="2"/>
      <c r="V45434" s="2"/>
      <c r="W45434" s="2"/>
      <c r="X45434" s="2"/>
      <c r="Y45434" s="2"/>
      <c r="Z45434" s="2"/>
      <c r="AA45434" s="2"/>
      <c r="AB45434" s="2"/>
      <c r="AC45434" s="2"/>
      <c r="AD45434" s="3"/>
    </row>
    <row r="45435" spans="1:30" s="10" customFormat="1" ht="22.5" customHeight="1" x14ac:dyDescent="0.25">
      <c r="A45435" s="40">
        <f>Fre.!D45436</f>
        <v>0</v>
      </c>
      <c r="B45435" s="2"/>
      <c r="C45435" s="2"/>
      <c r="D45435" s="2"/>
      <c r="E45435" s="2"/>
      <c r="F45435" s="2"/>
      <c r="G45435" s="2"/>
      <c r="H45435" s="2"/>
      <c r="I45435" s="2"/>
      <c r="J45435" s="2"/>
      <c r="K45435" s="2"/>
      <c r="L45435" s="2"/>
      <c r="M45435" s="2"/>
      <c r="N45435" s="2"/>
      <c r="P45435" s="40">
        <f>Fre.!F45436</f>
        <v>0</v>
      </c>
      <c r="Q45435" s="2"/>
      <c r="R45435" s="2"/>
      <c r="S45435" s="2"/>
      <c r="T45435" s="2"/>
      <c r="U45435" s="2"/>
      <c r="V45435" s="2"/>
      <c r="W45435" s="2"/>
      <c r="X45435" s="2"/>
      <c r="Y45435" s="2"/>
      <c r="Z45435" s="2"/>
      <c r="AA45435" s="2"/>
      <c r="AB45435" s="2"/>
      <c r="AC45435" s="2"/>
      <c r="AD45435" s="3"/>
    </row>
    <row r="45436" spans="1:30" s="10" customFormat="1" ht="22.5" customHeight="1" x14ac:dyDescent="0.25">
      <c r="A45436" s="39">
        <f>Fre.!D45437</f>
        <v>0</v>
      </c>
      <c r="B45436" s="2"/>
      <c r="C45436" s="2"/>
      <c r="D45436" s="2"/>
      <c r="E45436" s="2"/>
      <c r="F45436" s="2"/>
      <c r="G45436" s="2"/>
      <c r="H45436" s="2"/>
      <c r="I45436" s="2"/>
      <c r="J45436" s="2"/>
      <c r="K45436" s="2"/>
      <c r="L45436" s="2"/>
      <c r="M45436" s="2"/>
      <c r="N45436" s="2"/>
      <c r="P45436" s="39">
        <f>Fre.!F45437</f>
        <v>0</v>
      </c>
      <c r="Q45436" s="2"/>
      <c r="R45436" s="2"/>
      <c r="S45436" s="2"/>
      <c r="T45436" s="2"/>
      <c r="U45436" s="2"/>
      <c r="V45436" s="2"/>
      <c r="W45436" s="2"/>
      <c r="X45436" s="2"/>
      <c r="Y45436" s="2"/>
      <c r="Z45436" s="2"/>
      <c r="AA45436" s="2"/>
      <c r="AB45436" s="2"/>
      <c r="AC45436" s="2"/>
      <c r="AD45436" s="3"/>
    </row>
    <row r="45437" spans="1:30" s="10" customFormat="1" ht="22.5" customHeight="1" x14ac:dyDescent="0.25">
      <c r="A45437" s="40">
        <f>Fre.!D45438</f>
        <v>0</v>
      </c>
      <c r="B45437" s="2"/>
      <c r="C45437" s="2"/>
      <c r="D45437" s="2"/>
      <c r="E45437" s="2"/>
      <c r="F45437" s="2"/>
      <c r="G45437" s="2"/>
      <c r="H45437" s="2"/>
      <c r="I45437" s="2"/>
      <c r="J45437" s="2"/>
      <c r="K45437" s="2"/>
      <c r="L45437" s="2"/>
      <c r="M45437" s="2"/>
      <c r="N45437" s="2"/>
      <c r="P45437" s="40">
        <f>Fre.!F45438</f>
        <v>0</v>
      </c>
      <c r="Q45437" s="2"/>
      <c r="R45437" s="2"/>
      <c r="S45437" s="2"/>
      <c r="T45437" s="2"/>
      <c r="U45437" s="2"/>
      <c r="V45437" s="2"/>
      <c r="W45437" s="2"/>
      <c r="X45437" s="2"/>
      <c r="Y45437" s="2"/>
      <c r="Z45437" s="2"/>
      <c r="AA45437" s="2"/>
      <c r="AB45437" s="2"/>
      <c r="AC45437" s="2"/>
      <c r="AD45437" s="3"/>
    </row>
    <row r="45438" spans="1:30" s="10" customFormat="1" ht="22.5" customHeight="1" x14ac:dyDescent="0.25">
      <c r="A45438" s="39">
        <f>Fre.!D45439</f>
        <v>0</v>
      </c>
      <c r="B45438" s="2"/>
      <c r="C45438" s="2"/>
      <c r="D45438" s="2"/>
      <c r="E45438" s="2"/>
      <c r="F45438" s="2"/>
      <c r="G45438" s="2"/>
      <c r="H45438" s="2"/>
      <c r="I45438" s="2"/>
      <c r="J45438" s="2"/>
      <c r="K45438" s="2"/>
      <c r="L45438" s="2"/>
      <c r="M45438" s="2"/>
      <c r="N45438" s="2"/>
      <c r="P45438" s="39">
        <f>Fre.!F45439</f>
        <v>0</v>
      </c>
      <c r="Q45438" s="2"/>
      <c r="R45438" s="2"/>
      <c r="S45438" s="2"/>
      <c r="T45438" s="2"/>
      <c r="U45438" s="2"/>
      <c r="V45438" s="2"/>
      <c r="W45438" s="2"/>
      <c r="X45438" s="2"/>
      <c r="Y45438" s="2"/>
      <c r="Z45438" s="2"/>
      <c r="AA45438" s="2"/>
      <c r="AB45438" s="2"/>
      <c r="AC45438" s="2"/>
      <c r="AD45438" s="3"/>
    </row>
    <row r="45439" spans="1:30" s="10" customFormat="1" ht="22.5" customHeight="1" x14ac:dyDescent="0.25">
      <c r="A45439" s="40">
        <f>Fre.!D45440</f>
        <v>0</v>
      </c>
      <c r="B45439" s="2"/>
      <c r="C45439" s="2"/>
      <c r="D45439" s="2"/>
      <c r="E45439" s="2"/>
      <c r="F45439" s="2"/>
      <c r="G45439" s="2"/>
      <c r="H45439" s="2"/>
      <c r="I45439" s="2"/>
      <c r="J45439" s="2"/>
      <c r="K45439" s="2"/>
      <c r="L45439" s="2"/>
      <c r="M45439" s="2"/>
      <c r="N45439" s="2"/>
      <c r="P45439" s="40">
        <f>Fre.!F45440</f>
        <v>0</v>
      </c>
      <c r="Q45439" s="2"/>
      <c r="R45439" s="2"/>
      <c r="S45439" s="2"/>
      <c r="T45439" s="2"/>
      <c r="U45439" s="2"/>
      <c r="V45439" s="2"/>
      <c r="W45439" s="2"/>
      <c r="X45439" s="2"/>
      <c r="Y45439" s="2"/>
      <c r="Z45439" s="2"/>
      <c r="AA45439" s="2"/>
      <c r="AB45439" s="2"/>
      <c r="AC45439" s="2"/>
      <c r="AD45439" s="3"/>
    </row>
    <row r="45440" spans="1:30" s="10" customFormat="1" ht="22.5" customHeight="1" x14ac:dyDescent="0.25">
      <c r="A45440" s="39">
        <f>Fre.!D45441</f>
        <v>0</v>
      </c>
      <c r="B45440" s="2"/>
      <c r="C45440" s="2"/>
      <c r="D45440" s="2"/>
      <c r="E45440" s="2"/>
      <c r="F45440" s="2"/>
      <c r="G45440" s="2"/>
      <c r="H45440" s="2"/>
      <c r="I45440" s="2"/>
      <c r="J45440" s="2"/>
      <c r="K45440" s="2"/>
      <c r="L45440" s="2"/>
      <c r="M45440" s="2"/>
      <c r="N45440" s="2"/>
      <c r="P45440" s="39">
        <f>Fre.!F45441</f>
        <v>0</v>
      </c>
      <c r="Q45440" s="2"/>
      <c r="R45440" s="2"/>
      <c r="S45440" s="2"/>
      <c r="T45440" s="2"/>
      <c r="U45440" s="2"/>
      <c r="V45440" s="2"/>
      <c r="W45440" s="2"/>
      <c r="X45440" s="2"/>
      <c r="Y45440" s="2"/>
      <c r="Z45440" s="2"/>
      <c r="AA45440" s="2"/>
      <c r="AB45440" s="2"/>
      <c r="AC45440" s="2"/>
      <c r="AD45440" s="3"/>
    </row>
    <row r="45441" spans="1:30" s="10" customFormat="1" ht="22.5" customHeight="1" x14ac:dyDescent="0.25">
      <c r="A45441" s="40">
        <f>Fre.!D45442</f>
        <v>0</v>
      </c>
      <c r="B45441" s="2"/>
      <c r="C45441" s="2"/>
      <c r="D45441" s="2"/>
      <c r="E45441" s="2"/>
      <c r="F45441" s="2"/>
      <c r="G45441" s="2"/>
      <c r="H45441" s="2"/>
      <c r="I45441" s="2"/>
      <c r="J45441" s="2"/>
      <c r="K45441" s="2"/>
      <c r="L45441" s="2"/>
      <c r="M45441" s="2"/>
      <c r="N45441" s="2"/>
      <c r="P45441" s="40">
        <f>Fre.!F45442</f>
        <v>0</v>
      </c>
      <c r="Q45441" s="2"/>
      <c r="R45441" s="2"/>
      <c r="S45441" s="2"/>
      <c r="T45441" s="2"/>
      <c r="U45441" s="2"/>
      <c r="V45441" s="2"/>
      <c r="W45441" s="2"/>
      <c r="X45441" s="2"/>
      <c r="Y45441" s="2"/>
      <c r="Z45441" s="2"/>
      <c r="AA45441" s="2"/>
      <c r="AB45441" s="2"/>
      <c r="AC45441" s="2"/>
      <c r="AD45441" s="3"/>
    </row>
    <row r="45442" spans="1:30" s="10" customFormat="1" ht="22.5" customHeight="1" x14ac:dyDescent="0.25">
      <c r="A45442" s="39">
        <f>Fre.!D45443</f>
        <v>0</v>
      </c>
      <c r="B45442" s="2"/>
      <c r="C45442" s="2"/>
      <c r="D45442" s="2"/>
      <c r="E45442" s="2"/>
      <c r="F45442" s="2"/>
      <c r="G45442" s="2"/>
      <c r="H45442" s="2"/>
      <c r="I45442" s="2"/>
      <c r="J45442" s="2"/>
      <c r="K45442" s="2"/>
      <c r="L45442" s="2"/>
      <c r="M45442" s="2"/>
      <c r="N45442" s="2"/>
      <c r="P45442" s="39">
        <f>Fre.!F45443</f>
        <v>0</v>
      </c>
      <c r="Q45442" s="2"/>
      <c r="R45442" s="2"/>
      <c r="S45442" s="2"/>
      <c r="T45442" s="2"/>
      <c r="U45442" s="2"/>
      <c r="V45442" s="2"/>
      <c r="W45442" s="2"/>
      <c r="X45442" s="2"/>
      <c r="Y45442" s="2"/>
      <c r="Z45442" s="2"/>
      <c r="AA45442" s="2"/>
      <c r="AB45442" s="2"/>
      <c r="AC45442" s="2"/>
      <c r="AD45442" s="3"/>
    </row>
    <row r="45443" spans="1:30" s="10" customFormat="1" ht="22.5" customHeight="1" x14ac:dyDescent="0.25">
      <c r="A45443" s="40">
        <f>Fre.!D45444</f>
        <v>0</v>
      </c>
      <c r="B45443" s="2"/>
      <c r="C45443" s="2"/>
      <c r="D45443" s="2"/>
      <c r="E45443" s="2"/>
      <c r="F45443" s="2"/>
      <c r="G45443" s="2"/>
      <c r="H45443" s="2"/>
      <c r="I45443" s="2"/>
      <c r="J45443" s="2"/>
      <c r="K45443" s="2"/>
      <c r="L45443" s="2"/>
      <c r="M45443" s="2"/>
      <c r="N45443" s="2"/>
      <c r="P45443" s="40">
        <f>Fre.!F45444</f>
        <v>0</v>
      </c>
      <c r="Q45443" s="2"/>
      <c r="R45443" s="2"/>
      <c r="S45443" s="2"/>
      <c r="T45443" s="2"/>
      <c r="U45443" s="2"/>
      <c r="V45443" s="2"/>
      <c r="W45443" s="2"/>
      <c r="X45443" s="2"/>
      <c r="Y45443" s="2"/>
      <c r="Z45443" s="2"/>
      <c r="AA45443" s="2"/>
      <c r="AB45443" s="2"/>
      <c r="AC45443" s="2"/>
      <c r="AD45443" s="3"/>
    </row>
    <row r="45444" spans="1:30" s="10" customFormat="1" ht="22.5" customHeight="1" x14ac:dyDescent="0.25">
      <c r="A45444" s="39">
        <f>Fre.!D45445</f>
        <v>0</v>
      </c>
      <c r="B45444" s="2"/>
      <c r="C45444" s="2"/>
      <c r="D45444" s="2"/>
      <c r="E45444" s="2"/>
      <c r="F45444" s="2"/>
      <c r="G45444" s="2"/>
      <c r="H45444" s="2"/>
      <c r="I45444" s="2"/>
      <c r="J45444" s="2"/>
      <c r="K45444" s="2"/>
      <c r="L45444" s="2"/>
      <c r="M45444" s="2"/>
      <c r="N45444" s="2"/>
      <c r="P45444" s="39">
        <f>Fre.!F45445</f>
        <v>0</v>
      </c>
      <c r="Q45444" s="2"/>
      <c r="R45444" s="2"/>
      <c r="S45444" s="2"/>
      <c r="T45444" s="2"/>
      <c r="U45444" s="2"/>
      <c r="V45444" s="2"/>
      <c r="W45444" s="2"/>
      <c r="X45444" s="2"/>
      <c r="Y45444" s="2"/>
      <c r="Z45444" s="2"/>
      <c r="AA45444" s="2"/>
      <c r="AB45444" s="2"/>
      <c r="AC45444" s="2"/>
      <c r="AD45444" s="3"/>
    </row>
    <row r="45445" spans="1:30" s="10" customFormat="1" ht="22.5" customHeight="1" x14ac:dyDescent="0.25">
      <c r="A45445" s="40">
        <f>Fre.!D45446</f>
        <v>0</v>
      </c>
      <c r="B45445" s="2"/>
      <c r="C45445" s="2"/>
      <c r="D45445" s="2"/>
      <c r="E45445" s="2"/>
      <c r="F45445" s="2"/>
      <c r="G45445" s="2"/>
      <c r="H45445" s="2"/>
      <c r="I45445" s="2"/>
      <c r="J45445" s="2"/>
      <c r="K45445" s="2"/>
      <c r="L45445" s="2"/>
      <c r="M45445" s="2"/>
      <c r="N45445" s="2"/>
      <c r="P45445" s="40">
        <f>Fre.!F45446</f>
        <v>0</v>
      </c>
      <c r="Q45445" s="2"/>
      <c r="R45445" s="2"/>
      <c r="S45445" s="2"/>
      <c r="T45445" s="2"/>
      <c r="U45445" s="2"/>
      <c r="V45445" s="2"/>
      <c r="W45445" s="2"/>
      <c r="X45445" s="2"/>
      <c r="Y45445" s="2"/>
      <c r="Z45445" s="2"/>
      <c r="AA45445" s="2"/>
      <c r="AB45445" s="2"/>
      <c r="AC45445" s="2"/>
      <c r="AD45445" s="3"/>
    </row>
    <row r="45446" spans="1:30" s="10" customFormat="1" ht="22.5" customHeight="1" x14ac:dyDescent="0.25">
      <c r="A45446" s="39">
        <f>Fre.!D45447</f>
        <v>0</v>
      </c>
      <c r="B45446" s="2"/>
      <c r="C45446" s="2"/>
      <c r="D45446" s="2"/>
      <c r="E45446" s="2"/>
      <c r="F45446" s="2"/>
      <c r="G45446" s="2"/>
      <c r="H45446" s="2"/>
      <c r="I45446" s="2"/>
      <c r="J45446" s="2"/>
      <c r="K45446" s="2"/>
      <c r="L45446" s="2"/>
      <c r="M45446" s="2"/>
      <c r="N45446" s="2"/>
      <c r="P45446" s="39">
        <f>Fre.!F45447</f>
        <v>0</v>
      </c>
      <c r="Q45446" s="2"/>
      <c r="R45446" s="2"/>
      <c r="S45446" s="2"/>
      <c r="T45446" s="2"/>
      <c r="U45446" s="2"/>
      <c r="V45446" s="2"/>
      <c r="W45446" s="2"/>
      <c r="X45446" s="2"/>
      <c r="Y45446" s="2"/>
      <c r="Z45446" s="2"/>
      <c r="AA45446" s="2"/>
      <c r="AB45446" s="2"/>
      <c r="AC45446" s="2"/>
      <c r="AD45446" s="3"/>
    </row>
    <row r="45447" spans="1:30" s="10" customFormat="1" ht="22.5" customHeight="1" x14ac:dyDescent="0.25">
      <c r="A45447" s="40">
        <f>Fre.!D45448</f>
        <v>0</v>
      </c>
      <c r="B45447" s="2"/>
      <c r="C45447" s="2"/>
      <c r="D45447" s="2"/>
      <c r="E45447" s="2"/>
      <c r="F45447" s="2"/>
      <c r="G45447" s="2"/>
      <c r="H45447" s="2"/>
      <c r="I45447" s="2"/>
      <c r="J45447" s="2"/>
      <c r="K45447" s="2"/>
      <c r="L45447" s="2"/>
      <c r="M45447" s="2"/>
      <c r="N45447" s="2"/>
      <c r="P45447" s="40">
        <f>Fre.!F45448</f>
        <v>0</v>
      </c>
      <c r="Q45447" s="2"/>
      <c r="R45447" s="2"/>
      <c r="S45447" s="2"/>
      <c r="T45447" s="2"/>
      <c r="U45447" s="2"/>
      <c r="V45447" s="2"/>
      <c r="W45447" s="2"/>
      <c r="X45447" s="2"/>
      <c r="Y45447" s="2"/>
      <c r="Z45447" s="2"/>
      <c r="AA45447" s="2"/>
      <c r="AB45447" s="2"/>
      <c r="AC45447" s="2"/>
      <c r="AD45447" s="3"/>
    </row>
    <row r="45448" spans="1:30" s="10" customFormat="1" ht="22.5" customHeight="1" x14ac:dyDescent="0.25">
      <c r="A45448" s="39">
        <f>Fre.!D45449</f>
        <v>0</v>
      </c>
      <c r="B45448" s="2"/>
      <c r="C45448" s="2"/>
      <c r="D45448" s="2"/>
      <c r="E45448" s="2"/>
      <c r="F45448" s="2"/>
      <c r="G45448" s="2"/>
      <c r="H45448" s="2"/>
      <c r="I45448" s="2"/>
      <c r="J45448" s="2"/>
      <c r="K45448" s="2"/>
      <c r="L45448" s="2"/>
      <c r="M45448" s="2"/>
      <c r="N45448" s="2"/>
      <c r="P45448" s="39">
        <f>Fre.!F45449</f>
        <v>0</v>
      </c>
      <c r="Q45448" s="2"/>
      <c r="R45448" s="2"/>
      <c r="S45448" s="2"/>
      <c r="T45448" s="2"/>
      <c r="U45448" s="2"/>
      <c r="V45448" s="2"/>
      <c r="W45448" s="2"/>
      <c r="X45448" s="2"/>
      <c r="Y45448" s="2"/>
      <c r="Z45448" s="2"/>
      <c r="AA45448" s="2"/>
      <c r="AB45448" s="2"/>
      <c r="AC45448" s="2"/>
      <c r="AD45448" s="3"/>
    </row>
    <row r="45449" spans="1:30" s="10" customFormat="1" ht="22.5" customHeight="1" x14ac:dyDescent="0.25">
      <c r="A45449" s="40">
        <f>Fre.!D45450</f>
        <v>0</v>
      </c>
      <c r="B45449" s="2"/>
      <c r="C45449" s="2"/>
      <c r="D45449" s="2"/>
      <c r="E45449" s="2"/>
      <c r="F45449" s="2"/>
      <c r="G45449" s="2"/>
      <c r="H45449" s="2"/>
      <c r="I45449" s="2"/>
      <c r="J45449" s="2"/>
      <c r="K45449" s="2"/>
      <c r="L45449" s="2"/>
      <c r="M45449" s="2"/>
      <c r="N45449" s="2"/>
      <c r="P45449" s="40">
        <f>Fre.!F45450</f>
        <v>0</v>
      </c>
      <c r="Q45449" s="2"/>
      <c r="R45449" s="2"/>
      <c r="S45449" s="2"/>
      <c r="T45449" s="2"/>
      <c r="U45449" s="2"/>
      <c r="V45449" s="2"/>
      <c r="W45449" s="2"/>
      <c r="X45449" s="2"/>
      <c r="Y45449" s="2"/>
      <c r="Z45449" s="2"/>
      <c r="AA45449" s="2"/>
      <c r="AB45449" s="2"/>
      <c r="AC45449" s="2"/>
      <c r="AD45449" s="3"/>
    </row>
    <row r="45450" spans="1:30" s="10" customFormat="1" ht="22.5" customHeight="1" x14ac:dyDescent="0.25">
      <c r="A45450" s="39">
        <f>Fre.!D45451</f>
        <v>0</v>
      </c>
      <c r="B45450" s="2"/>
      <c r="C45450" s="2"/>
      <c r="D45450" s="2"/>
      <c r="E45450" s="2"/>
      <c r="F45450" s="2"/>
      <c r="G45450" s="2"/>
      <c r="H45450" s="2"/>
      <c r="I45450" s="2"/>
      <c r="J45450" s="2"/>
      <c r="K45450" s="2"/>
      <c r="L45450" s="2"/>
      <c r="M45450" s="2"/>
      <c r="N45450" s="2"/>
      <c r="P45450" s="39">
        <f>Fre.!F45451</f>
        <v>0</v>
      </c>
      <c r="Q45450" s="2"/>
      <c r="R45450" s="2"/>
      <c r="S45450" s="2"/>
      <c r="T45450" s="2"/>
      <c r="U45450" s="2"/>
      <c r="V45450" s="2"/>
      <c r="W45450" s="2"/>
      <c r="X45450" s="2"/>
      <c r="Y45450" s="2"/>
      <c r="Z45450" s="2"/>
      <c r="AA45450" s="2"/>
      <c r="AB45450" s="2"/>
      <c r="AC45450" s="2"/>
      <c r="AD45450" s="3"/>
    </row>
    <row r="45451" spans="1:30" s="10" customFormat="1" ht="22.5" customHeight="1" x14ac:dyDescent="0.25">
      <c r="A45451" s="40">
        <f>Fre.!D45452</f>
        <v>0</v>
      </c>
      <c r="B45451" s="2"/>
      <c r="C45451" s="2"/>
      <c r="D45451" s="2"/>
      <c r="E45451" s="2"/>
      <c r="F45451" s="2"/>
      <c r="G45451" s="2"/>
      <c r="H45451" s="2"/>
      <c r="I45451" s="2"/>
      <c r="J45451" s="2"/>
      <c r="K45451" s="2"/>
      <c r="L45451" s="2"/>
      <c r="M45451" s="2"/>
      <c r="N45451" s="2"/>
      <c r="P45451" s="40">
        <f>Fre.!F45452</f>
        <v>0</v>
      </c>
      <c r="Q45451" s="2"/>
      <c r="R45451" s="2"/>
      <c r="S45451" s="2"/>
      <c r="T45451" s="2"/>
      <c r="U45451" s="2"/>
      <c r="V45451" s="2"/>
      <c r="W45451" s="2"/>
      <c r="X45451" s="2"/>
      <c r="Y45451" s="2"/>
      <c r="Z45451" s="2"/>
      <c r="AA45451" s="2"/>
      <c r="AB45451" s="2"/>
      <c r="AC45451" s="2"/>
      <c r="AD45451" s="3"/>
    </row>
    <row r="45452" spans="1:30" s="10" customFormat="1" ht="22.5" customHeight="1" x14ac:dyDescent="0.25">
      <c r="A45452" s="39">
        <f>Fre.!D45453</f>
        <v>0</v>
      </c>
      <c r="B45452" s="2"/>
      <c r="C45452" s="2"/>
      <c r="D45452" s="2"/>
      <c r="E45452" s="2"/>
      <c r="F45452" s="2"/>
      <c r="G45452" s="2"/>
      <c r="H45452" s="2"/>
      <c r="I45452" s="2"/>
      <c r="J45452" s="2"/>
      <c r="K45452" s="2"/>
      <c r="L45452" s="2"/>
      <c r="M45452" s="2"/>
      <c r="N45452" s="2"/>
      <c r="P45452" s="39">
        <f>Fre.!F45453</f>
        <v>0</v>
      </c>
      <c r="Q45452" s="2"/>
      <c r="R45452" s="2"/>
      <c r="S45452" s="2"/>
      <c r="T45452" s="2"/>
      <c r="U45452" s="2"/>
      <c r="V45452" s="2"/>
      <c r="W45452" s="2"/>
      <c r="X45452" s="2"/>
      <c r="Y45452" s="2"/>
      <c r="Z45452" s="2"/>
      <c r="AA45452" s="2"/>
      <c r="AB45452" s="2"/>
      <c r="AC45452" s="2"/>
      <c r="AD45452" s="3"/>
    </row>
    <row r="45453" spans="1:30" s="10" customFormat="1" ht="22.5" customHeight="1" x14ac:dyDescent="0.25">
      <c r="A45453" s="40">
        <f>Fre.!D45454</f>
        <v>0</v>
      </c>
      <c r="B45453" s="2"/>
      <c r="C45453" s="2"/>
      <c r="D45453" s="2"/>
      <c r="E45453" s="2"/>
      <c r="F45453" s="2"/>
      <c r="G45453" s="2"/>
      <c r="H45453" s="2"/>
      <c r="I45453" s="2"/>
      <c r="J45453" s="2"/>
      <c r="K45453" s="2"/>
      <c r="L45453" s="2"/>
      <c r="M45453" s="2"/>
      <c r="N45453" s="2"/>
      <c r="P45453" s="40">
        <f>Fre.!F45454</f>
        <v>0</v>
      </c>
      <c r="Q45453" s="2"/>
      <c r="R45453" s="2"/>
      <c r="S45453" s="2"/>
      <c r="T45453" s="2"/>
      <c r="U45453" s="2"/>
      <c r="V45453" s="2"/>
      <c r="W45453" s="2"/>
      <c r="X45453" s="2"/>
      <c r="Y45453" s="2"/>
      <c r="Z45453" s="2"/>
      <c r="AA45453" s="2"/>
      <c r="AB45453" s="2"/>
      <c r="AC45453" s="2"/>
      <c r="AD45453" s="3"/>
    </row>
    <row r="45454" spans="1:30" s="10" customFormat="1" ht="22.5" customHeight="1" x14ac:dyDescent="0.25">
      <c r="A45454" s="39">
        <f>Fre.!D45455</f>
        <v>0</v>
      </c>
      <c r="B45454" s="2"/>
      <c r="C45454" s="2"/>
      <c r="D45454" s="2"/>
      <c r="E45454" s="2"/>
      <c r="F45454" s="2"/>
      <c r="G45454" s="2"/>
      <c r="H45454" s="2"/>
      <c r="I45454" s="2"/>
      <c r="J45454" s="2"/>
      <c r="K45454" s="2"/>
      <c r="L45454" s="2"/>
      <c r="M45454" s="2"/>
      <c r="N45454" s="2"/>
      <c r="P45454" s="39">
        <f>Fre.!F45455</f>
        <v>0</v>
      </c>
      <c r="Q45454" s="2"/>
      <c r="R45454" s="2"/>
      <c r="S45454" s="2"/>
      <c r="T45454" s="2"/>
      <c r="U45454" s="2"/>
      <c r="V45454" s="2"/>
      <c r="W45454" s="2"/>
      <c r="X45454" s="2"/>
      <c r="Y45454" s="2"/>
      <c r="Z45454" s="2"/>
      <c r="AA45454" s="2"/>
      <c r="AB45454" s="2"/>
      <c r="AC45454" s="2"/>
      <c r="AD45454" s="3"/>
    </row>
    <row r="45455" spans="1:30" s="10" customFormat="1" ht="22.5" customHeight="1" x14ac:dyDescent="0.25">
      <c r="A45455" s="40">
        <f>Fre.!D45456</f>
        <v>0</v>
      </c>
      <c r="B45455" s="2"/>
      <c r="C45455" s="2"/>
      <c r="D45455" s="2"/>
      <c r="E45455" s="2"/>
      <c r="F45455" s="2"/>
      <c r="G45455" s="2"/>
      <c r="H45455" s="2"/>
      <c r="I45455" s="2"/>
      <c r="J45455" s="2"/>
      <c r="K45455" s="2"/>
      <c r="L45455" s="2"/>
      <c r="M45455" s="2"/>
      <c r="N45455" s="2"/>
      <c r="P45455" s="40">
        <f>Fre.!F45456</f>
        <v>0</v>
      </c>
      <c r="Q45455" s="2"/>
      <c r="R45455" s="2"/>
      <c r="S45455" s="2"/>
      <c r="T45455" s="2"/>
      <c r="U45455" s="2"/>
      <c r="V45455" s="2"/>
      <c r="W45455" s="2"/>
      <c r="X45455" s="2"/>
      <c r="Y45455" s="2"/>
      <c r="Z45455" s="2"/>
      <c r="AA45455" s="2"/>
      <c r="AB45455" s="2"/>
      <c r="AC45455" s="2"/>
      <c r="AD45455" s="3"/>
    </row>
    <row r="45456" spans="1:30" s="10" customFormat="1" ht="22.5" customHeight="1" x14ac:dyDescent="0.25">
      <c r="A45456" s="39">
        <f>Fre.!D45457</f>
        <v>0</v>
      </c>
      <c r="B45456" s="2"/>
      <c r="C45456" s="2"/>
      <c r="D45456" s="2"/>
      <c r="E45456" s="2"/>
      <c r="F45456" s="2"/>
      <c r="G45456" s="2"/>
      <c r="H45456" s="2"/>
      <c r="I45456" s="2"/>
      <c r="J45456" s="2"/>
      <c r="K45456" s="2"/>
      <c r="L45456" s="2"/>
      <c r="M45456" s="2"/>
      <c r="N45456" s="2"/>
      <c r="P45456" s="39">
        <f>Fre.!F45457</f>
        <v>0</v>
      </c>
      <c r="Q45456" s="2"/>
      <c r="R45456" s="2"/>
      <c r="S45456" s="2"/>
      <c r="T45456" s="2"/>
      <c r="U45456" s="2"/>
      <c r="V45456" s="2"/>
      <c r="W45456" s="2"/>
      <c r="X45456" s="2"/>
      <c r="Y45456" s="2"/>
      <c r="Z45456" s="2"/>
      <c r="AA45456" s="2"/>
      <c r="AB45456" s="2"/>
      <c r="AC45456" s="2"/>
      <c r="AD45456" s="3"/>
    </row>
    <row r="45457" spans="1:30" s="10" customFormat="1" ht="22.5" customHeight="1" x14ac:dyDescent="0.25">
      <c r="A45457" s="40">
        <f>Fre.!D45458</f>
        <v>0</v>
      </c>
      <c r="B45457" s="2"/>
      <c r="C45457" s="2"/>
      <c r="D45457" s="2"/>
      <c r="E45457" s="2"/>
      <c r="F45457" s="2"/>
      <c r="G45457" s="2"/>
      <c r="H45457" s="2"/>
      <c r="I45457" s="2"/>
      <c r="J45457" s="2"/>
      <c r="K45457" s="2"/>
      <c r="L45457" s="2"/>
      <c r="M45457" s="2"/>
      <c r="N45457" s="2"/>
      <c r="P45457" s="40">
        <f>Fre.!F45458</f>
        <v>0</v>
      </c>
      <c r="Q45457" s="2"/>
      <c r="R45457" s="2"/>
      <c r="S45457" s="2"/>
      <c r="T45457" s="2"/>
      <c r="U45457" s="2"/>
      <c r="V45457" s="2"/>
      <c r="W45457" s="2"/>
      <c r="X45457" s="2"/>
      <c r="Y45457" s="2"/>
      <c r="Z45457" s="2"/>
      <c r="AA45457" s="2"/>
      <c r="AB45457" s="2"/>
      <c r="AC45457" s="2"/>
      <c r="AD45457" s="3"/>
    </row>
    <row r="45458" spans="1:30" s="10" customFormat="1" ht="22.5" customHeight="1" x14ac:dyDescent="0.25">
      <c r="A45458" s="39">
        <f>Fre.!D45459</f>
        <v>0</v>
      </c>
      <c r="B45458" s="2"/>
      <c r="C45458" s="2"/>
      <c r="D45458" s="2"/>
      <c r="E45458" s="2"/>
      <c r="F45458" s="2"/>
      <c r="G45458" s="2"/>
      <c r="H45458" s="2"/>
      <c r="I45458" s="2"/>
      <c r="J45458" s="2"/>
      <c r="K45458" s="2"/>
      <c r="L45458" s="2"/>
      <c r="M45458" s="2"/>
      <c r="N45458" s="2"/>
      <c r="P45458" s="39">
        <f>Fre.!F45459</f>
        <v>0</v>
      </c>
      <c r="Q45458" s="2"/>
      <c r="R45458" s="2"/>
      <c r="S45458" s="2"/>
      <c r="T45458" s="2"/>
      <c r="U45458" s="2"/>
      <c r="V45458" s="2"/>
      <c r="W45458" s="2"/>
      <c r="X45458" s="2"/>
      <c r="Y45458" s="2"/>
      <c r="Z45458" s="2"/>
      <c r="AA45458" s="2"/>
      <c r="AB45458" s="2"/>
      <c r="AC45458" s="2"/>
      <c r="AD45458" s="3"/>
    </row>
    <row r="45459" spans="1:30" s="10" customFormat="1" ht="22.5" customHeight="1" x14ac:dyDescent="0.25">
      <c r="A45459" s="40">
        <f>Fre.!D45460</f>
        <v>0</v>
      </c>
      <c r="B45459" s="2"/>
      <c r="C45459" s="2"/>
      <c r="D45459" s="2"/>
      <c r="E45459" s="2"/>
      <c r="F45459" s="2"/>
      <c r="G45459" s="2"/>
      <c r="H45459" s="2"/>
      <c r="I45459" s="2"/>
      <c r="J45459" s="2"/>
      <c r="K45459" s="2"/>
      <c r="L45459" s="2"/>
      <c r="M45459" s="2"/>
      <c r="N45459" s="2"/>
      <c r="P45459" s="40">
        <f>Fre.!F45460</f>
        <v>0</v>
      </c>
      <c r="Q45459" s="2"/>
      <c r="R45459" s="2"/>
      <c r="S45459" s="2"/>
      <c r="T45459" s="2"/>
      <c r="U45459" s="2"/>
      <c r="V45459" s="2"/>
      <c r="W45459" s="2"/>
      <c r="X45459" s="2"/>
      <c r="Y45459" s="2"/>
      <c r="Z45459" s="2"/>
      <c r="AA45459" s="2"/>
      <c r="AB45459" s="2"/>
      <c r="AC45459" s="2"/>
      <c r="AD45459" s="3"/>
    </row>
    <row r="45460" spans="1:30" s="10" customFormat="1" ht="22.5" customHeight="1" x14ac:dyDescent="0.25">
      <c r="A45460" s="39">
        <f>Fre.!D45461</f>
        <v>0</v>
      </c>
      <c r="B45460" s="2"/>
      <c r="C45460" s="2"/>
      <c r="D45460" s="2"/>
      <c r="E45460" s="2"/>
      <c r="F45460" s="2"/>
      <c r="G45460" s="2"/>
      <c r="H45460" s="2"/>
      <c r="I45460" s="2"/>
      <c r="J45460" s="2"/>
      <c r="K45460" s="2"/>
      <c r="L45460" s="2"/>
      <c r="M45460" s="2"/>
      <c r="N45460" s="2"/>
      <c r="P45460" s="39">
        <f>Fre.!F45461</f>
        <v>0</v>
      </c>
      <c r="Q45460" s="2"/>
      <c r="R45460" s="2"/>
      <c r="S45460" s="2"/>
      <c r="T45460" s="2"/>
      <c r="U45460" s="2"/>
      <c r="V45460" s="2"/>
      <c r="W45460" s="2"/>
      <c r="X45460" s="2"/>
      <c r="Y45460" s="2"/>
      <c r="Z45460" s="2"/>
      <c r="AA45460" s="2"/>
      <c r="AB45460" s="2"/>
      <c r="AC45460" s="2"/>
      <c r="AD45460" s="3"/>
    </row>
    <row r="45461" spans="1:30" s="10" customFormat="1" ht="22.5" customHeight="1" x14ac:dyDescent="0.25">
      <c r="A45461" s="40">
        <f>Fre.!D45462</f>
        <v>0</v>
      </c>
      <c r="B45461" s="2"/>
      <c r="C45461" s="2"/>
      <c r="D45461" s="2"/>
      <c r="E45461" s="2"/>
      <c r="F45461" s="2"/>
      <c r="G45461" s="2"/>
      <c r="H45461" s="2"/>
      <c r="I45461" s="2"/>
      <c r="J45461" s="2"/>
      <c r="K45461" s="2"/>
      <c r="L45461" s="2"/>
      <c r="M45461" s="2"/>
      <c r="N45461" s="2"/>
      <c r="P45461" s="40">
        <f>Fre.!F45462</f>
        <v>0</v>
      </c>
      <c r="Q45461" s="2"/>
      <c r="R45461" s="2"/>
      <c r="S45461" s="2"/>
      <c r="T45461" s="2"/>
      <c r="U45461" s="2"/>
      <c r="V45461" s="2"/>
      <c r="W45461" s="2"/>
      <c r="X45461" s="2"/>
      <c r="Y45461" s="2"/>
      <c r="Z45461" s="2"/>
      <c r="AA45461" s="2"/>
      <c r="AB45461" s="2"/>
      <c r="AC45461" s="2"/>
      <c r="AD45461" s="3"/>
    </row>
    <row r="45462" spans="1:30" s="10" customFormat="1" ht="22.5" customHeight="1" x14ac:dyDescent="0.25">
      <c r="A45462" s="39">
        <f>Fre.!D45463</f>
        <v>0</v>
      </c>
      <c r="B45462" s="2"/>
      <c r="C45462" s="2"/>
      <c r="D45462" s="2"/>
      <c r="E45462" s="2"/>
      <c r="F45462" s="2"/>
      <c r="G45462" s="2"/>
      <c r="H45462" s="2"/>
      <c r="I45462" s="2"/>
      <c r="J45462" s="2"/>
      <c r="K45462" s="2"/>
      <c r="L45462" s="2"/>
      <c r="M45462" s="2"/>
      <c r="N45462" s="2"/>
      <c r="P45462" s="39">
        <f>Fre.!F45463</f>
        <v>0</v>
      </c>
      <c r="Q45462" s="2"/>
      <c r="R45462" s="2"/>
      <c r="S45462" s="2"/>
      <c r="T45462" s="2"/>
      <c r="U45462" s="2"/>
      <c r="V45462" s="2"/>
      <c r="W45462" s="2"/>
      <c r="X45462" s="2"/>
      <c r="Y45462" s="2"/>
      <c r="Z45462" s="2"/>
      <c r="AA45462" s="2"/>
      <c r="AB45462" s="2"/>
      <c r="AC45462" s="2"/>
      <c r="AD45462" s="3"/>
    </row>
    <row r="45463" spans="1:30" s="10" customFormat="1" ht="22.5" customHeight="1" x14ac:dyDescent="0.25">
      <c r="A45463" s="40">
        <f>Fre.!D45464</f>
        <v>0</v>
      </c>
      <c r="B45463" s="2"/>
      <c r="C45463" s="2"/>
      <c r="D45463" s="2"/>
      <c r="E45463" s="2"/>
      <c r="F45463" s="2"/>
      <c r="G45463" s="2"/>
      <c r="H45463" s="2"/>
      <c r="I45463" s="2"/>
      <c r="J45463" s="2"/>
      <c r="K45463" s="2"/>
      <c r="L45463" s="2"/>
      <c r="M45463" s="2"/>
      <c r="N45463" s="2"/>
      <c r="P45463" s="40">
        <f>Fre.!F45464</f>
        <v>0</v>
      </c>
      <c r="Q45463" s="2"/>
      <c r="R45463" s="2"/>
      <c r="S45463" s="2"/>
      <c r="T45463" s="2"/>
      <c r="U45463" s="2"/>
      <c r="V45463" s="2"/>
      <c r="W45463" s="2"/>
      <c r="X45463" s="2"/>
      <c r="Y45463" s="2"/>
      <c r="Z45463" s="2"/>
      <c r="AA45463" s="2"/>
      <c r="AB45463" s="2"/>
      <c r="AC45463" s="2"/>
      <c r="AD45463" s="3"/>
    </row>
    <row r="45464" spans="1:30" s="10" customFormat="1" ht="22.5" customHeight="1" x14ac:dyDescent="0.25">
      <c r="A45464" s="39">
        <f>Fre.!D45465</f>
        <v>0</v>
      </c>
      <c r="B45464" s="2"/>
      <c r="C45464" s="2"/>
      <c r="D45464" s="2"/>
      <c r="E45464" s="2"/>
      <c r="F45464" s="2"/>
      <c r="G45464" s="2"/>
      <c r="H45464" s="2"/>
      <c r="I45464" s="2"/>
      <c r="J45464" s="2"/>
      <c r="K45464" s="2"/>
      <c r="L45464" s="2"/>
      <c r="M45464" s="2"/>
      <c r="N45464" s="2"/>
      <c r="P45464" s="39">
        <f>Fre.!F45465</f>
        <v>0</v>
      </c>
      <c r="Q45464" s="2"/>
      <c r="R45464" s="2"/>
      <c r="S45464" s="2"/>
      <c r="T45464" s="2"/>
      <c r="U45464" s="2"/>
      <c r="V45464" s="2"/>
      <c r="W45464" s="2"/>
      <c r="X45464" s="2"/>
      <c r="Y45464" s="2"/>
      <c r="Z45464" s="2"/>
      <c r="AA45464" s="2"/>
      <c r="AB45464" s="2"/>
      <c r="AC45464" s="2"/>
      <c r="AD45464" s="3"/>
    </row>
    <row r="45465" spans="1:30" s="10" customFormat="1" ht="22.5" customHeight="1" x14ac:dyDescent="0.25">
      <c r="A45465" s="40">
        <f>Fre.!D45466</f>
        <v>0</v>
      </c>
      <c r="B45465" s="2"/>
      <c r="C45465" s="2"/>
      <c r="D45465" s="2"/>
      <c r="E45465" s="2"/>
      <c r="F45465" s="2"/>
      <c r="G45465" s="2"/>
      <c r="H45465" s="2"/>
      <c r="I45465" s="2"/>
      <c r="J45465" s="2"/>
      <c r="K45465" s="2"/>
      <c r="L45465" s="2"/>
      <c r="M45465" s="2"/>
      <c r="N45465" s="2"/>
      <c r="P45465" s="40">
        <f>Fre.!F45466</f>
        <v>0</v>
      </c>
      <c r="Q45465" s="2"/>
      <c r="R45465" s="2"/>
      <c r="S45465" s="2"/>
      <c r="T45465" s="2"/>
      <c r="U45465" s="2"/>
      <c r="V45465" s="2"/>
      <c r="W45465" s="2"/>
      <c r="X45465" s="2"/>
      <c r="Y45465" s="2"/>
      <c r="Z45465" s="2"/>
      <c r="AA45465" s="2"/>
      <c r="AB45465" s="2"/>
      <c r="AC45465" s="2"/>
      <c r="AD45465" s="3"/>
    </row>
    <row r="45466" spans="1:30" s="10" customFormat="1" ht="22.5" customHeight="1" x14ac:dyDescent="0.25">
      <c r="A45466" s="39">
        <f>Fre.!D45467</f>
        <v>0</v>
      </c>
      <c r="B45466" s="2"/>
      <c r="C45466" s="2"/>
      <c r="D45466" s="2"/>
      <c r="E45466" s="2"/>
      <c r="F45466" s="2"/>
      <c r="G45466" s="2"/>
      <c r="H45466" s="2"/>
      <c r="I45466" s="2"/>
      <c r="J45466" s="2"/>
      <c r="K45466" s="2"/>
      <c r="L45466" s="2"/>
      <c r="M45466" s="2"/>
      <c r="N45466" s="2"/>
      <c r="P45466" s="39">
        <f>Fre.!F45467</f>
        <v>0</v>
      </c>
      <c r="Q45466" s="2"/>
      <c r="R45466" s="2"/>
      <c r="S45466" s="2"/>
      <c r="T45466" s="2"/>
      <c r="U45466" s="2"/>
      <c r="V45466" s="2"/>
      <c r="W45466" s="2"/>
      <c r="X45466" s="2"/>
      <c r="Y45466" s="2"/>
      <c r="Z45466" s="2"/>
      <c r="AA45466" s="2"/>
      <c r="AB45466" s="2"/>
      <c r="AC45466" s="2"/>
      <c r="AD45466" s="3"/>
    </row>
    <row r="45467" spans="1:30" s="10" customFormat="1" ht="22.5" customHeight="1" x14ac:dyDescent="0.25">
      <c r="A45467" s="40">
        <f>Fre.!D45468</f>
        <v>0</v>
      </c>
      <c r="B45467" s="2"/>
      <c r="C45467" s="2"/>
      <c r="D45467" s="2"/>
      <c r="E45467" s="2"/>
      <c r="F45467" s="2"/>
      <c r="G45467" s="2"/>
      <c r="H45467" s="2"/>
      <c r="I45467" s="2"/>
      <c r="J45467" s="2"/>
      <c r="K45467" s="2"/>
      <c r="L45467" s="2"/>
      <c r="M45467" s="2"/>
      <c r="N45467" s="2"/>
      <c r="P45467" s="40">
        <f>Fre.!F45468</f>
        <v>0</v>
      </c>
      <c r="Q45467" s="2"/>
      <c r="R45467" s="2"/>
      <c r="S45467" s="2"/>
      <c r="T45467" s="2"/>
      <c r="U45467" s="2"/>
      <c r="V45467" s="2"/>
      <c r="W45467" s="2"/>
      <c r="X45467" s="2"/>
      <c r="Y45467" s="2"/>
      <c r="Z45467" s="2"/>
      <c r="AA45467" s="2"/>
      <c r="AB45467" s="2"/>
      <c r="AC45467" s="2"/>
      <c r="AD45467" s="3"/>
    </row>
    <row r="45468" spans="1:30" s="10" customFormat="1" ht="22.5" customHeight="1" x14ac:dyDescent="0.25">
      <c r="A45468" s="39">
        <f>Fre.!D45469</f>
        <v>0</v>
      </c>
      <c r="B45468" s="2"/>
      <c r="C45468" s="2"/>
      <c r="D45468" s="2"/>
      <c r="E45468" s="2"/>
      <c r="F45468" s="2"/>
      <c r="G45468" s="2"/>
      <c r="H45468" s="2"/>
      <c r="I45468" s="2"/>
      <c r="J45468" s="2"/>
      <c r="K45468" s="2"/>
      <c r="L45468" s="2"/>
      <c r="M45468" s="2"/>
      <c r="N45468" s="2"/>
      <c r="P45468" s="39">
        <f>Fre.!F45469</f>
        <v>0</v>
      </c>
      <c r="Q45468" s="2"/>
      <c r="R45468" s="2"/>
      <c r="S45468" s="2"/>
      <c r="T45468" s="2"/>
      <c r="U45468" s="2"/>
      <c r="V45468" s="2"/>
      <c r="W45468" s="2"/>
      <c r="X45468" s="2"/>
      <c r="Y45468" s="2"/>
      <c r="Z45468" s="2"/>
      <c r="AA45468" s="2"/>
      <c r="AB45468" s="2"/>
      <c r="AC45468" s="2"/>
      <c r="AD45468" s="3"/>
    </row>
    <row r="45469" spans="1:30" s="10" customFormat="1" ht="22.5" customHeight="1" x14ac:dyDescent="0.25">
      <c r="A45469" s="40">
        <f>Fre.!D45470</f>
        <v>0</v>
      </c>
      <c r="B45469" s="2"/>
      <c r="C45469" s="2"/>
      <c r="D45469" s="2"/>
      <c r="E45469" s="2"/>
      <c r="F45469" s="2"/>
      <c r="G45469" s="2"/>
      <c r="H45469" s="2"/>
      <c r="I45469" s="2"/>
      <c r="J45469" s="2"/>
      <c r="K45469" s="2"/>
      <c r="L45469" s="2"/>
      <c r="M45469" s="2"/>
      <c r="N45469" s="2"/>
      <c r="P45469" s="40">
        <f>Fre.!F45470</f>
        <v>0</v>
      </c>
      <c r="Q45469" s="2"/>
      <c r="R45469" s="2"/>
      <c r="S45469" s="2"/>
      <c r="T45469" s="2"/>
      <c r="U45469" s="2"/>
      <c r="V45469" s="2"/>
      <c r="W45469" s="2"/>
      <c r="X45469" s="2"/>
      <c r="Y45469" s="2"/>
      <c r="Z45469" s="2"/>
      <c r="AA45469" s="2"/>
      <c r="AB45469" s="2"/>
      <c r="AC45469" s="2"/>
      <c r="AD45469" s="3"/>
    </row>
    <row r="45470" spans="1:30" s="10" customFormat="1" ht="22.5" customHeight="1" x14ac:dyDescent="0.25">
      <c r="A45470" s="39">
        <f>Fre.!D45471</f>
        <v>0</v>
      </c>
      <c r="B45470" s="2"/>
      <c r="C45470" s="2"/>
      <c r="D45470" s="2"/>
      <c r="E45470" s="2"/>
      <c r="F45470" s="2"/>
      <c r="G45470" s="2"/>
      <c r="H45470" s="2"/>
      <c r="I45470" s="2"/>
      <c r="J45470" s="2"/>
      <c r="K45470" s="2"/>
      <c r="L45470" s="2"/>
      <c r="M45470" s="2"/>
      <c r="N45470" s="2"/>
      <c r="P45470" s="39">
        <f>Fre.!F45471</f>
        <v>0</v>
      </c>
      <c r="Q45470" s="2"/>
      <c r="R45470" s="2"/>
      <c r="S45470" s="2"/>
      <c r="T45470" s="2"/>
      <c r="U45470" s="2"/>
      <c r="V45470" s="2"/>
      <c r="W45470" s="2"/>
      <c r="X45470" s="2"/>
      <c r="Y45470" s="2"/>
      <c r="Z45470" s="2"/>
      <c r="AA45470" s="2"/>
      <c r="AB45470" s="2"/>
      <c r="AC45470" s="2"/>
      <c r="AD45470" s="3"/>
    </row>
    <row r="45471" spans="1:30" s="10" customFormat="1" ht="22.5" customHeight="1" x14ac:dyDescent="0.25">
      <c r="A45471" s="40">
        <f>Fre.!D45472</f>
        <v>0</v>
      </c>
      <c r="B45471" s="2"/>
      <c r="C45471" s="2"/>
      <c r="D45471" s="2"/>
      <c r="E45471" s="2"/>
      <c r="F45471" s="2"/>
      <c r="G45471" s="2"/>
      <c r="H45471" s="2"/>
      <c r="I45471" s="2"/>
      <c r="J45471" s="2"/>
      <c r="K45471" s="2"/>
      <c r="L45471" s="2"/>
      <c r="M45471" s="2"/>
      <c r="N45471" s="2"/>
      <c r="P45471" s="40">
        <f>Fre.!F45472</f>
        <v>0</v>
      </c>
      <c r="Q45471" s="2"/>
      <c r="R45471" s="2"/>
      <c r="S45471" s="2"/>
      <c r="T45471" s="2"/>
      <c r="U45471" s="2"/>
      <c r="V45471" s="2"/>
      <c r="W45471" s="2"/>
      <c r="X45471" s="2"/>
      <c r="Y45471" s="2"/>
      <c r="Z45471" s="2"/>
      <c r="AA45471" s="2"/>
      <c r="AB45471" s="2"/>
      <c r="AC45471" s="2"/>
      <c r="AD45471" s="3"/>
    </row>
    <row r="45472" spans="1:30" s="10" customFormat="1" ht="22.5" customHeight="1" x14ac:dyDescent="0.25">
      <c r="A45472" s="39">
        <f>Fre.!D45473</f>
        <v>0</v>
      </c>
      <c r="B45472" s="2"/>
      <c r="C45472" s="2"/>
      <c r="D45472" s="2"/>
      <c r="E45472" s="2"/>
      <c r="F45472" s="2"/>
      <c r="G45472" s="2"/>
      <c r="H45472" s="2"/>
      <c r="I45472" s="2"/>
      <c r="J45472" s="2"/>
      <c r="K45472" s="2"/>
      <c r="L45472" s="2"/>
      <c r="M45472" s="2"/>
      <c r="N45472" s="2"/>
      <c r="P45472" s="39">
        <f>Fre.!F45473</f>
        <v>0</v>
      </c>
      <c r="Q45472" s="2"/>
      <c r="R45472" s="2"/>
      <c r="S45472" s="2"/>
      <c r="T45472" s="2"/>
      <c r="U45472" s="2"/>
      <c r="V45472" s="2"/>
      <c r="W45472" s="2"/>
      <c r="X45472" s="2"/>
      <c r="Y45472" s="2"/>
      <c r="Z45472" s="2"/>
      <c r="AA45472" s="2"/>
      <c r="AB45472" s="2"/>
      <c r="AC45472" s="2"/>
      <c r="AD45472" s="3"/>
    </row>
    <row r="45473" spans="1:30" s="10" customFormat="1" ht="22.5" customHeight="1" x14ac:dyDescent="0.25">
      <c r="A45473" s="40">
        <f>Fre.!D45474</f>
        <v>0</v>
      </c>
      <c r="B45473" s="2"/>
      <c r="C45473" s="2"/>
      <c r="D45473" s="2"/>
      <c r="E45473" s="2"/>
      <c r="F45473" s="2"/>
      <c r="G45473" s="2"/>
      <c r="H45473" s="2"/>
      <c r="I45473" s="2"/>
      <c r="J45473" s="2"/>
      <c r="K45473" s="2"/>
      <c r="L45473" s="2"/>
      <c r="M45473" s="2"/>
      <c r="N45473" s="2"/>
      <c r="P45473" s="40">
        <f>Fre.!F45474</f>
        <v>0</v>
      </c>
      <c r="Q45473" s="2"/>
      <c r="R45473" s="2"/>
      <c r="S45473" s="2"/>
      <c r="T45473" s="2"/>
      <c r="U45473" s="2"/>
      <c r="V45473" s="2"/>
      <c r="W45473" s="2"/>
      <c r="X45473" s="2"/>
      <c r="Y45473" s="2"/>
      <c r="Z45473" s="2"/>
      <c r="AA45473" s="2"/>
      <c r="AB45473" s="2"/>
      <c r="AC45473" s="2"/>
      <c r="AD45473" s="3"/>
    </row>
    <row r="45474" spans="1:30" s="10" customFormat="1" ht="22.5" customHeight="1" x14ac:dyDescent="0.25">
      <c r="A45474" s="39">
        <f>Fre.!D45475</f>
        <v>0</v>
      </c>
      <c r="B45474" s="2"/>
      <c r="C45474" s="2"/>
      <c r="D45474" s="2"/>
      <c r="E45474" s="2"/>
      <c r="F45474" s="2"/>
      <c r="G45474" s="2"/>
      <c r="H45474" s="2"/>
      <c r="I45474" s="2"/>
      <c r="J45474" s="2"/>
      <c r="K45474" s="2"/>
      <c r="L45474" s="2"/>
      <c r="M45474" s="2"/>
      <c r="N45474" s="2"/>
      <c r="P45474" s="39">
        <f>Fre.!F45475</f>
        <v>0</v>
      </c>
      <c r="Q45474" s="2"/>
      <c r="R45474" s="2"/>
      <c r="S45474" s="2"/>
      <c r="T45474" s="2"/>
      <c r="U45474" s="2"/>
      <c r="V45474" s="2"/>
      <c r="W45474" s="2"/>
      <c r="X45474" s="2"/>
      <c r="Y45474" s="2"/>
      <c r="Z45474" s="2"/>
      <c r="AA45474" s="2"/>
      <c r="AB45474" s="2"/>
      <c r="AC45474" s="2"/>
      <c r="AD45474" s="3"/>
    </row>
    <row r="45475" spans="1:30" s="10" customFormat="1" ht="22.5" customHeight="1" x14ac:dyDescent="0.25">
      <c r="A45475" s="40">
        <f>Fre.!D45476</f>
        <v>0</v>
      </c>
      <c r="B45475" s="2"/>
      <c r="C45475" s="2"/>
      <c r="D45475" s="2"/>
      <c r="E45475" s="2"/>
      <c r="F45475" s="2"/>
      <c r="G45475" s="2"/>
      <c r="H45475" s="2"/>
      <c r="I45475" s="2"/>
      <c r="J45475" s="2"/>
      <c r="K45475" s="2"/>
      <c r="L45475" s="2"/>
      <c r="M45475" s="2"/>
      <c r="N45475" s="2"/>
      <c r="P45475" s="40">
        <f>Fre.!F45476</f>
        <v>0</v>
      </c>
      <c r="Q45475" s="2"/>
      <c r="R45475" s="2"/>
      <c r="S45475" s="2"/>
      <c r="T45475" s="2"/>
      <c r="U45475" s="2"/>
      <c r="V45475" s="2"/>
      <c r="W45475" s="2"/>
      <c r="X45475" s="2"/>
      <c r="Y45475" s="2"/>
      <c r="Z45475" s="2"/>
      <c r="AA45475" s="2"/>
      <c r="AB45475" s="2"/>
      <c r="AC45475" s="2"/>
      <c r="AD45475" s="3"/>
    </row>
    <row r="45476" spans="1:30" s="10" customFormat="1" ht="22.5" customHeight="1" x14ac:dyDescent="0.25">
      <c r="A45476" s="39">
        <f>Fre.!D45477</f>
        <v>0</v>
      </c>
      <c r="B45476" s="2"/>
      <c r="C45476" s="2"/>
      <c r="D45476" s="2"/>
      <c r="E45476" s="2"/>
      <c r="F45476" s="2"/>
      <c r="G45476" s="2"/>
      <c r="H45476" s="2"/>
      <c r="I45476" s="2"/>
      <c r="J45476" s="2"/>
      <c r="K45476" s="2"/>
      <c r="L45476" s="2"/>
      <c r="M45476" s="2"/>
      <c r="N45476" s="2"/>
      <c r="P45476" s="39">
        <f>Fre.!F45477</f>
        <v>0</v>
      </c>
      <c r="Q45476" s="2"/>
      <c r="R45476" s="2"/>
      <c r="S45476" s="2"/>
      <c r="T45476" s="2"/>
      <c r="U45476" s="2"/>
      <c r="V45476" s="2"/>
      <c r="W45476" s="2"/>
      <c r="X45476" s="2"/>
      <c r="Y45476" s="2"/>
      <c r="Z45476" s="2"/>
      <c r="AA45476" s="2"/>
      <c r="AB45476" s="2"/>
      <c r="AC45476" s="2"/>
      <c r="AD45476" s="3"/>
    </row>
    <row r="45477" spans="1:30" s="10" customFormat="1" ht="22.5" customHeight="1" x14ac:dyDescent="0.25">
      <c r="A45477" s="40">
        <f>Fre.!D45478</f>
        <v>0</v>
      </c>
      <c r="B45477" s="2"/>
      <c r="C45477" s="2"/>
      <c r="D45477" s="2"/>
      <c r="E45477" s="2"/>
      <c r="F45477" s="2"/>
      <c r="G45477" s="2"/>
      <c r="H45477" s="2"/>
      <c r="I45477" s="2"/>
      <c r="J45477" s="2"/>
      <c r="K45477" s="2"/>
      <c r="L45477" s="2"/>
      <c r="M45477" s="2"/>
      <c r="N45477" s="2"/>
      <c r="P45477" s="40">
        <f>Fre.!F45478</f>
        <v>0</v>
      </c>
      <c r="Q45477" s="2"/>
      <c r="R45477" s="2"/>
      <c r="S45477" s="2"/>
      <c r="T45477" s="2"/>
      <c r="U45477" s="2"/>
      <c r="V45477" s="2"/>
      <c r="W45477" s="2"/>
      <c r="X45477" s="2"/>
      <c r="Y45477" s="2"/>
      <c r="Z45477" s="2"/>
      <c r="AA45477" s="2"/>
      <c r="AB45477" s="2"/>
      <c r="AC45477" s="2"/>
      <c r="AD45477" s="3"/>
    </row>
    <row r="45478" spans="1:30" s="10" customFormat="1" ht="22.5" customHeight="1" x14ac:dyDescent="0.25">
      <c r="A45478" s="39">
        <f>Fre.!D45479</f>
        <v>0</v>
      </c>
      <c r="B45478" s="2"/>
      <c r="C45478" s="2"/>
      <c r="D45478" s="2"/>
      <c r="E45478" s="2"/>
      <c r="F45478" s="2"/>
      <c r="G45478" s="2"/>
      <c r="H45478" s="2"/>
      <c r="I45478" s="2"/>
      <c r="J45478" s="2"/>
      <c r="K45478" s="2"/>
      <c r="L45478" s="2"/>
      <c r="M45478" s="2"/>
      <c r="N45478" s="2"/>
      <c r="P45478" s="39">
        <f>Fre.!F45479</f>
        <v>0</v>
      </c>
      <c r="Q45478" s="2"/>
      <c r="R45478" s="2"/>
      <c r="S45478" s="2"/>
      <c r="T45478" s="2"/>
      <c r="U45478" s="2"/>
      <c r="V45478" s="2"/>
      <c r="W45478" s="2"/>
      <c r="X45478" s="2"/>
      <c r="Y45478" s="2"/>
      <c r="Z45478" s="2"/>
      <c r="AA45478" s="2"/>
      <c r="AB45478" s="2"/>
      <c r="AC45478" s="2"/>
      <c r="AD45478" s="3"/>
    </row>
    <row r="45479" spans="1:30" s="10" customFormat="1" ht="22.5" customHeight="1" x14ac:dyDescent="0.25">
      <c r="A45479" s="40">
        <f>Fre.!D45480</f>
        <v>0</v>
      </c>
      <c r="B45479" s="2"/>
      <c r="C45479" s="2"/>
      <c r="D45479" s="2"/>
      <c r="E45479" s="2"/>
      <c r="F45479" s="2"/>
      <c r="G45479" s="2"/>
      <c r="H45479" s="2"/>
      <c r="I45479" s="2"/>
      <c r="J45479" s="2"/>
      <c r="K45479" s="2"/>
      <c r="L45479" s="2"/>
      <c r="M45479" s="2"/>
      <c r="N45479" s="2"/>
      <c r="P45479" s="40">
        <f>Fre.!F45480</f>
        <v>0</v>
      </c>
      <c r="Q45479" s="2"/>
      <c r="R45479" s="2"/>
      <c r="S45479" s="2"/>
      <c r="T45479" s="2"/>
      <c r="U45479" s="2"/>
      <c r="V45479" s="2"/>
      <c r="W45479" s="2"/>
      <c r="X45479" s="2"/>
      <c r="Y45479" s="2"/>
      <c r="Z45479" s="2"/>
      <c r="AA45479" s="2"/>
      <c r="AB45479" s="2"/>
      <c r="AC45479" s="2"/>
      <c r="AD45479" s="3"/>
    </row>
    <row r="45480" spans="1:30" s="10" customFormat="1" ht="22.5" customHeight="1" x14ac:dyDescent="0.25">
      <c r="A45480" s="39">
        <f>Fre.!D45481</f>
        <v>0</v>
      </c>
      <c r="B45480" s="2"/>
      <c r="C45480" s="2"/>
      <c r="D45480" s="2"/>
      <c r="E45480" s="2"/>
      <c r="F45480" s="2"/>
      <c r="G45480" s="2"/>
      <c r="H45480" s="2"/>
      <c r="I45480" s="2"/>
      <c r="J45480" s="2"/>
      <c r="K45480" s="2"/>
      <c r="L45480" s="2"/>
      <c r="M45480" s="2"/>
      <c r="N45480" s="2"/>
      <c r="P45480" s="39">
        <f>Fre.!F45481</f>
        <v>0</v>
      </c>
      <c r="Q45480" s="2"/>
      <c r="R45480" s="2"/>
      <c r="S45480" s="2"/>
      <c r="T45480" s="2"/>
      <c r="U45480" s="2"/>
      <c r="V45480" s="2"/>
      <c r="W45480" s="2"/>
      <c r="X45480" s="2"/>
      <c r="Y45480" s="2"/>
      <c r="Z45480" s="2"/>
      <c r="AA45480" s="2"/>
      <c r="AB45480" s="2"/>
      <c r="AC45480" s="2"/>
      <c r="AD45480" s="3"/>
    </row>
    <row r="45481" spans="1:30" s="10" customFormat="1" ht="22.5" customHeight="1" x14ac:dyDescent="0.25">
      <c r="A45481" s="40">
        <f>Fre.!D45482</f>
        <v>0</v>
      </c>
      <c r="B45481" s="2"/>
      <c r="C45481" s="2"/>
      <c r="D45481" s="2"/>
      <c r="E45481" s="2"/>
      <c r="F45481" s="2"/>
      <c r="G45481" s="2"/>
      <c r="H45481" s="2"/>
      <c r="I45481" s="2"/>
      <c r="J45481" s="2"/>
      <c r="K45481" s="2"/>
      <c r="L45481" s="2"/>
      <c r="M45481" s="2"/>
      <c r="N45481" s="2"/>
      <c r="P45481" s="40">
        <f>Fre.!F45482</f>
        <v>0</v>
      </c>
      <c r="Q45481" s="2"/>
      <c r="R45481" s="2"/>
      <c r="S45481" s="2"/>
      <c r="T45481" s="2"/>
      <c r="U45481" s="2"/>
      <c r="V45481" s="2"/>
      <c r="W45481" s="2"/>
      <c r="X45481" s="2"/>
      <c r="Y45481" s="2"/>
      <c r="Z45481" s="2"/>
      <c r="AA45481" s="2"/>
      <c r="AB45481" s="2"/>
      <c r="AC45481" s="2"/>
      <c r="AD45481" s="3"/>
    </row>
    <row r="45482" spans="1:30" s="10" customFormat="1" ht="22.5" customHeight="1" x14ac:dyDescent="0.25">
      <c r="A45482" s="39">
        <f>Fre.!D45483</f>
        <v>0</v>
      </c>
      <c r="B45482" s="2"/>
      <c r="C45482" s="2"/>
      <c r="D45482" s="2"/>
      <c r="E45482" s="2"/>
      <c r="F45482" s="2"/>
      <c r="G45482" s="2"/>
      <c r="H45482" s="2"/>
      <c r="I45482" s="2"/>
      <c r="J45482" s="2"/>
      <c r="K45482" s="2"/>
      <c r="L45482" s="2"/>
      <c r="M45482" s="2"/>
      <c r="N45482" s="2"/>
      <c r="P45482" s="39">
        <f>Fre.!F45483</f>
        <v>0</v>
      </c>
      <c r="Q45482" s="2"/>
      <c r="R45482" s="2"/>
      <c r="S45482" s="2"/>
      <c r="T45482" s="2"/>
      <c r="U45482" s="2"/>
      <c r="V45482" s="2"/>
      <c r="W45482" s="2"/>
      <c r="X45482" s="2"/>
      <c r="Y45482" s="2"/>
      <c r="Z45482" s="2"/>
      <c r="AA45482" s="2"/>
      <c r="AB45482" s="2"/>
      <c r="AC45482" s="2"/>
      <c r="AD45482" s="3"/>
    </row>
    <row r="45483" spans="1:30" s="10" customFormat="1" ht="22.5" customHeight="1" x14ac:dyDescent="0.25">
      <c r="A45483" s="40">
        <f>Fre.!D45484</f>
        <v>0</v>
      </c>
      <c r="B45483" s="2"/>
      <c r="C45483" s="2"/>
      <c r="D45483" s="2"/>
      <c r="E45483" s="2"/>
      <c r="F45483" s="2"/>
      <c r="G45483" s="2"/>
      <c r="H45483" s="2"/>
      <c r="I45483" s="2"/>
      <c r="J45483" s="2"/>
      <c r="K45483" s="2"/>
      <c r="L45483" s="2"/>
      <c r="M45483" s="2"/>
      <c r="N45483" s="2"/>
      <c r="P45483" s="40">
        <f>Fre.!F45484</f>
        <v>0</v>
      </c>
      <c r="Q45483" s="2"/>
      <c r="R45483" s="2"/>
      <c r="S45483" s="2"/>
      <c r="T45483" s="2"/>
      <c r="U45483" s="2"/>
      <c r="V45483" s="2"/>
      <c r="W45483" s="2"/>
      <c r="X45483" s="2"/>
      <c r="Y45483" s="2"/>
      <c r="Z45483" s="2"/>
      <c r="AA45483" s="2"/>
      <c r="AB45483" s="2"/>
      <c r="AC45483" s="2"/>
      <c r="AD45483" s="3"/>
    </row>
    <row r="45484" spans="1:30" s="10" customFormat="1" ht="22.5" customHeight="1" x14ac:dyDescent="0.25">
      <c r="A45484" s="39">
        <f>Fre.!D45485</f>
        <v>0</v>
      </c>
      <c r="B45484" s="2"/>
      <c r="C45484" s="2"/>
      <c r="D45484" s="2"/>
      <c r="E45484" s="2"/>
      <c r="F45484" s="2"/>
      <c r="G45484" s="2"/>
      <c r="H45484" s="2"/>
      <c r="I45484" s="2"/>
      <c r="J45484" s="2"/>
      <c r="K45484" s="2"/>
      <c r="L45484" s="2"/>
      <c r="M45484" s="2"/>
      <c r="N45484" s="2"/>
      <c r="P45484" s="39">
        <f>Fre.!F45485</f>
        <v>0</v>
      </c>
      <c r="Q45484" s="2"/>
      <c r="R45484" s="2"/>
      <c r="S45484" s="2"/>
      <c r="T45484" s="2"/>
      <c r="U45484" s="2"/>
      <c r="V45484" s="2"/>
      <c r="W45484" s="2"/>
      <c r="X45484" s="2"/>
      <c r="Y45484" s="2"/>
      <c r="Z45484" s="2"/>
      <c r="AA45484" s="2"/>
      <c r="AB45484" s="2"/>
      <c r="AC45484" s="2"/>
      <c r="AD45484" s="3"/>
    </row>
    <row r="45485" spans="1:30" s="10" customFormat="1" ht="22.5" customHeight="1" x14ac:dyDescent="0.25">
      <c r="A45485" s="40">
        <f>Fre.!D45486</f>
        <v>0</v>
      </c>
      <c r="B45485" s="2"/>
      <c r="C45485" s="2"/>
      <c r="D45485" s="2"/>
      <c r="E45485" s="2"/>
      <c r="F45485" s="2"/>
      <c r="G45485" s="2"/>
      <c r="H45485" s="2"/>
      <c r="I45485" s="2"/>
      <c r="J45485" s="2"/>
      <c r="K45485" s="2"/>
      <c r="L45485" s="2"/>
      <c r="M45485" s="2"/>
      <c r="N45485" s="2"/>
      <c r="P45485" s="40">
        <f>Fre.!F45486</f>
        <v>0</v>
      </c>
      <c r="Q45485" s="2"/>
      <c r="R45485" s="2"/>
      <c r="S45485" s="2"/>
      <c r="T45485" s="2"/>
      <c r="U45485" s="2"/>
      <c r="V45485" s="2"/>
      <c r="W45485" s="2"/>
      <c r="X45485" s="2"/>
      <c r="Y45485" s="2"/>
      <c r="Z45485" s="2"/>
      <c r="AA45485" s="2"/>
      <c r="AB45485" s="2"/>
      <c r="AC45485" s="2"/>
      <c r="AD45485" s="3"/>
    </row>
    <row r="45486" spans="1:30" s="10" customFormat="1" ht="22.5" customHeight="1" x14ac:dyDescent="0.25">
      <c r="A45486" s="39">
        <f>Fre.!D45487</f>
        <v>0</v>
      </c>
      <c r="B45486" s="2"/>
      <c r="C45486" s="2"/>
      <c r="D45486" s="2"/>
      <c r="E45486" s="2"/>
      <c r="F45486" s="2"/>
      <c r="G45486" s="2"/>
      <c r="H45486" s="2"/>
      <c r="I45486" s="2"/>
      <c r="J45486" s="2"/>
      <c r="K45486" s="2"/>
      <c r="L45486" s="2"/>
      <c r="M45486" s="2"/>
      <c r="N45486" s="2"/>
      <c r="P45486" s="39">
        <f>Fre.!F45487</f>
        <v>0</v>
      </c>
      <c r="Q45486" s="2"/>
      <c r="R45486" s="2"/>
      <c r="S45486" s="2"/>
      <c r="T45486" s="2"/>
      <c r="U45486" s="2"/>
      <c r="V45486" s="2"/>
      <c r="W45486" s="2"/>
      <c r="X45486" s="2"/>
      <c r="Y45486" s="2"/>
      <c r="Z45486" s="2"/>
      <c r="AA45486" s="2"/>
      <c r="AB45486" s="2"/>
      <c r="AC45486" s="2"/>
      <c r="AD45486" s="3"/>
    </row>
    <row r="45487" spans="1:30" s="10" customFormat="1" ht="22.5" customHeight="1" x14ac:dyDescent="0.25">
      <c r="A45487" s="40">
        <f>Fre.!D45488</f>
        <v>0</v>
      </c>
      <c r="B45487" s="2"/>
      <c r="C45487" s="2"/>
      <c r="D45487" s="2"/>
      <c r="E45487" s="2"/>
      <c r="F45487" s="2"/>
      <c r="G45487" s="2"/>
      <c r="H45487" s="2"/>
      <c r="I45487" s="2"/>
      <c r="J45487" s="2"/>
      <c r="K45487" s="2"/>
      <c r="L45487" s="2"/>
      <c r="M45487" s="2"/>
      <c r="N45487" s="2"/>
      <c r="P45487" s="40">
        <f>Fre.!F45488</f>
        <v>0</v>
      </c>
      <c r="Q45487" s="2"/>
      <c r="R45487" s="2"/>
      <c r="S45487" s="2"/>
      <c r="T45487" s="2"/>
      <c r="U45487" s="2"/>
      <c r="V45487" s="2"/>
      <c r="W45487" s="2"/>
      <c r="X45487" s="2"/>
      <c r="Y45487" s="2"/>
      <c r="Z45487" s="2"/>
      <c r="AA45487" s="2"/>
      <c r="AB45487" s="2"/>
      <c r="AC45487" s="2"/>
      <c r="AD45487" s="3"/>
    </row>
    <row r="45488" spans="1:30" s="10" customFormat="1" ht="22.5" customHeight="1" x14ac:dyDescent="0.25">
      <c r="A45488" s="39">
        <f>Fre.!D45489</f>
        <v>0</v>
      </c>
      <c r="B45488" s="2"/>
      <c r="C45488" s="2"/>
      <c r="D45488" s="2"/>
      <c r="E45488" s="2"/>
      <c r="F45488" s="2"/>
      <c r="G45488" s="2"/>
      <c r="H45488" s="2"/>
      <c r="I45488" s="2"/>
      <c r="J45488" s="2"/>
      <c r="K45488" s="2"/>
      <c r="L45488" s="2"/>
      <c r="M45488" s="2"/>
      <c r="N45488" s="2"/>
      <c r="P45488" s="39">
        <f>Fre.!F45489</f>
        <v>0</v>
      </c>
      <c r="Q45488" s="2"/>
      <c r="R45488" s="2"/>
      <c r="S45488" s="2"/>
      <c r="T45488" s="2"/>
      <c r="U45488" s="2"/>
      <c r="V45488" s="2"/>
      <c r="W45488" s="2"/>
      <c r="X45488" s="2"/>
      <c r="Y45488" s="2"/>
      <c r="Z45488" s="2"/>
      <c r="AA45488" s="2"/>
      <c r="AB45488" s="2"/>
      <c r="AC45488" s="2"/>
      <c r="AD45488" s="3"/>
    </row>
    <row r="45489" spans="1:30" s="10" customFormat="1" ht="22.5" customHeight="1" x14ac:dyDescent="0.25">
      <c r="A45489" s="40">
        <f>Fre.!D45490</f>
        <v>0</v>
      </c>
      <c r="B45489" s="2"/>
      <c r="C45489" s="2"/>
      <c r="D45489" s="2"/>
      <c r="E45489" s="2"/>
      <c r="F45489" s="2"/>
      <c r="G45489" s="2"/>
      <c r="H45489" s="2"/>
      <c r="I45489" s="2"/>
      <c r="J45489" s="2"/>
      <c r="K45489" s="2"/>
      <c r="L45489" s="2"/>
      <c r="M45489" s="2"/>
      <c r="N45489" s="2"/>
      <c r="P45489" s="40">
        <f>Fre.!F45490</f>
        <v>0</v>
      </c>
      <c r="Q45489" s="2"/>
      <c r="R45489" s="2"/>
      <c r="S45489" s="2"/>
      <c r="T45489" s="2"/>
      <c r="U45489" s="2"/>
      <c r="V45489" s="2"/>
      <c r="W45489" s="2"/>
      <c r="X45489" s="2"/>
      <c r="Y45489" s="2"/>
      <c r="Z45489" s="2"/>
      <c r="AA45489" s="2"/>
      <c r="AB45489" s="2"/>
      <c r="AC45489" s="2"/>
      <c r="AD45489" s="3"/>
    </row>
    <row r="45490" spans="1:30" s="10" customFormat="1" ht="22.5" customHeight="1" x14ac:dyDescent="0.25">
      <c r="A45490" s="39">
        <f>Fre.!D45491</f>
        <v>0</v>
      </c>
      <c r="B45490" s="2"/>
      <c r="C45490" s="2"/>
      <c r="D45490" s="2"/>
      <c r="E45490" s="2"/>
      <c r="F45490" s="2"/>
      <c r="G45490" s="2"/>
      <c r="H45490" s="2"/>
      <c r="I45490" s="2"/>
      <c r="J45490" s="2"/>
      <c r="K45490" s="2"/>
      <c r="L45490" s="2"/>
      <c r="M45490" s="2"/>
      <c r="N45490" s="2"/>
      <c r="P45490" s="39">
        <f>Fre.!F45491</f>
        <v>0</v>
      </c>
      <c r="Q45490" s="2"/>
      <c r="R45490" s="2"/>
      <c r="S45490" s="2"/>
      <c r="T45490" s="2"/>
      <c r="U45490" s="2"/>
      <c r="V45490" s="2"/>
      <c r="W45490" s="2"/>
      <c r="X45490" s="2"/>
      <c r="Y45490" s="2"/>
      <c r="Z45490" s="2"/>
      <c r="AA45490" s="2"/>
      <c r="AB45490" s="2"/>
      <c r="AC45490" s="2"/>
      <c r="AD45490" s="3"/>
    </row>
    <row r="45491" spans="1:30" s="10" customFormat="1" ht="22.5" customHeight="1" x14ac:dyDescent="0.25">
      <c r="A45491" s="40">
        <f>Fre.!D45492</f>
        <v>0</v>
      </c>
      <c r="B45491" s="2"/>
      <c r="C45491" s="2"/>
      <c r="D45491" s="2"/>
      <c r="E45491" s="2"/>
      <c r="F45491" s="2"/>
      <c r="G45491" s="2"/>
      <c r="H45491" s="2"/>
      <c r="I45491" s="2"/>
      <c r="J45491" s="2"/>
      <c r="K45491" s="2"/>
      <c r="L45491" s="2"/>
      <c r="M45491" s="2"/>
      <c r="N45491" s="2"/>
      <c r="P45491" s="40">
        <f>Fre.!F45492</f>
        <v>0</v>
      </c>
      <c r="Q45491" s="2"/>
      <c r="R45491" s="2"/>
      <c r="S45491" s="2"/>
      <c r="T45491" s="2"/>
      <c r="U45491" s="2"/>
      <c r="V45491" s="2"/>
      <c r="W45491" s="2"/>
      <c r="X45491" s="2"/>
      <c r="Y45491" s="2"/>
      <c r="Z45491" s="2"/>
      <c r="AA45491" s="2"/>
      <c r="AB45491" s="2"/>
      <c r="AC45491" s="2"/>
      <c r="AD45491" s="3"/>
    </row>
    <row r="45492" spans="1:30" s="10" customFormat="1" ht="22.5" customHeight="1" x14ac:dyDescent="0.25">
      <c r="A45492" s="39">
        <f>Fre.!D45493</f>
        <v>0</v>
      </c>
      <c r="B45492" s="2"/>
      <c r="C45492" s="2"/>
      <c r="D45492" s="2"/>
      <c r="E45492" s="2"/>
      <c r="F45492" s="2"/>
      <c r="G45492" s="2"/>
      <c r="H45492" s="2"/>
      <c r="I45492" s="2"/>
      <c r="J45492" s="2"/>
      <c r="K45492" s="2"/>
      <c r="L45492" s="2"/>
      <c r="M45492" s="2"/>
      <c r="N45492" s="2"/>
      <c r="P45492" s="39">
        <f>Fre.!F45493</f>
        <v>0</v>
      </c>
      <c r="Q45492" s="2"/>
      <c r="R45492" s="2"/>
      <c r="S45492" s="2"/>
      <c r="T45492" s="2"/>
      <c r="U45492" s="2"/>
      <c r="V45492" s="2"/>
      <c r="W45492" s="2"/>
      <c r="X45492" s="2"/>
      <c r="Y45492" s="2"/>
      <c r="Z45492" s="2"/>
      <c r="AA45492" s="2"/>
      <c r="AB45492" s="2"/>
      <c r="AC45492" s="2"/>
      <c r="AD45492" s="3"/>
    </row>
    <row r="45493" spans="1:30" s="10" customFormat="1" ht="22.5" customHeight="1" x14ac:dyDescent="0.25">
      <c r="A45493" s="40">
        <f>Fre.!D45494</f>
        <v>0</v>
      </c>
      <c r="B45493" s="2"/>
      <c r="C45493" s="2"/>
      <c r="D45493" s="2"/>
      <c r="E45493" s="2"/>
      <c r="F45493" s="2"/>
      <c r="G45493" s="2"/>
      <c r="H45493" s="2"/>
      <c r="I45493" s="2"/>
      <c r="J45493" s="2"/>
      <c r="K45493" s="2"/>
      <c r="L45493" s="2"/>
      <c r="M45493" s="2"/>
      <c r="N45493" s="2"/>
      <c r="P45493" s="40">
        <f>Fre.!F45494</f>
        <v>0</v>
      </c>
      <c r="Q45493" s="2"/>
      <c r="R45493" s="2"/>
      <c r="S45493" s="2"/>
      <c r="T45493" s="2"/>
      <c r="U45493" s="2"/>
      <c r="V45493" s="2"/>
      <c r="W45493" s="2"/>
      <c r="X45493" s="2"/>
      <c r="Y45493" s="2"/>
      <c r="Z45493" s="2"/>
      <c r="AA45493" s="2"/>
      <c r="AB45493" s="2"/>
      <c r="AC45493" s="2"/>
      <c r="AD45493" s="3"/>
    </row>
    <row r="45494" spans="1:30" s="10" customFormat="1" ht="22.5" customHeight="1" x14ac:dyDescent="0.25">
      <c r="A45494" s="39">
        <f>Fre.!D45495</f>
        <v>0</v>
      </c>
      <c r="B45494" s="2"/>
      <c r="C45494" s="2"/>
      <c r="D45494" s="2"/>
      <c r="E45494" s="2"/>
      <c r="F45494" s="2"/>
      <c r="G45494" s="2"/>
      <c r="H45494" s="2"/>
      <c r="I45494" s="2"/>
      <c r="J45494" s="2"/>
      <c r="K45494" s="2"/>
      <c r="L45494" s="2"/>
      <c r="M45494" s="2"/>
      <c r="N45494" s="2"/>
      <c r="P45494" s="39">
        <f>Fre.!F45495</f>
        <v>0</v>
      </c>
      <c r="Q45494" s="2"/>
      <c r="R45494" s="2"/>
      <c r="S45494" s="2"/>
      <c r="T45494" s="2"/>
      <c r="U45494" s="2"/>
      <c r="V45494" s="2"/>
      <c r="W45494" s="2"/>
      <c r="X45494" s="2"/>
      <c r="Y45494" s="2"/>
      <c r="Z45494" s="2"/>
      <c r="AA45494" s="2"/>
      <c r="AB45494" s="2"/>
      <c r="AC45494" s="2"/>
      <c r="AD45494" s="3"/>
    </row>
    <row r="45495" spans="1:30" s="10" customFormat="1" ht="22.5" customHeight="1" x14ac:dyDescent="0.25">
      <c r="A45495" s="40">
        <f>Fre.!D45496</f>
        <v>0</v>
      </c>
      <c r="B45495" s="2"/>
      <c r="C45495" s="2"/>
      <c r="D45495" s="2"/>
      <c r="E45495" s="2"/>
      <c r="F45495" s="2"/>
      <c r="G45495" s="2"/>
      <c r="H45495" s="2"/>
      <c r="I45495" s="2"/>
      <c r="J45495" s="2"/>
      <c r="K45495" s="2"/>
      <c r="L45495" s="2"/>
      <c r="M45495" s="2"/>
      <c r="N45495" s="2"/>
      <c r="P45495" s="40">
        <f>Fre.!F45496</f>
        <v>0</v>
      </c>
      <c r="Q45495" s="2"/>
      <c r="R45495" s="2"/>
      <c r="S45495" s="2"/>
      <c r="T45495" s="2"/>
      <c r="U45495" s="2"/>
      <c r="V45495" s="2"/>
      <c r="W45495" s="2"/>
      <c r="X45495" s="2"/>
      <c r="Y45495" s="2"/>
      <c r="Z45495" s="2"/>
      <c r="AA45495" s="2"/>
      <c r="AB45495" s="2"/>
      <c r="AC45495" s="2"/>
      <c r="AD45495" s="3"/>
    </row>
    <row r="45496" spans="1:30" s="10" customFormat="1" ht="22.5" customHeight="1" x14ac:dyDescent="0.25">
      <c r="A45496" s="39">
        <f>Fre.!D45497</f>
        <v>0</v>
      </c>
      <c r="B45496" s="2"/>
      <c r="C45496" s="2"/>
      <c r="D45496" s="2"/>
      <c r="E45496" s="2"/>
      <c r="F45496" s="2"/>
      <c r="G45496" s="2"/>
      <c r="H45496" s="2"/>
      <c r="I45496" s="2"/>
      <c r="J45496" s="2"/>
      <c r="K45496" s="2"/>
      <c r="L45496" s="2"/>
      <c r="M45496" s="2"/>
      <c r="N45496" s="2"/>
      <c r="P45496" s="39">
        <f>Fre.!F45497</f>
        <v>0</v>
      </c>
      <c r="Q45496" s="2"/>
      <c r="R45496" s="2"/>
      <c r="S45496" s="2"/>
      <c r="T45496" s="2"/>
      <c r="U45496" s="2"/>
      <c r="V45496" s="2"/>
      <c r="W45496" s="2"/>
      <c r="X45496" s="2"/>
      <c r="Y45496" s="2"/>
      <c r="Z45496" s="2"/>
      <c r="AA45496" s="2"/>
      <c r="AB45496" s="2"/>
      <c r="AC45496" s="2"/>
      <c r="AD45496" s="3"/>
    </row>
    <row r="45497" spans="1:30" s="10" customFormat="1" ht="22.5" customHeight="1" x14ac:dyDescent="0.25">
      <c r="A45497" s="40">
        <f>Fre.!D45498</f>
        <v>0</v>
      </c>
      <c r="B45497" s="2"/>
      <c r="C45497" s="2"/>
      <c r="D45497" s="2"/>
      <c r="E45497" s="2"/>
      <c r="F45497" s="2"/>
      <c r="G45497" s="2"/>
      <c r="H45497" s="2"/>
      <c r="I45497" s="2"/>
      <c r="J45497" s="2"/>
      <c r="K45497" s="2"/>
      <c r="L45497" s="2"/>
      <c r="M45497" s="2"/>
      <c r="N45497" s="2"/>
      <c r="P45497" s="40">
        <f>Fre.!F45498</f>
        <v>0</v>
      </c>
      <c r="Q45497" s="2"/>
      <c r="R45497" s="2"/>
      <c r="S45497" s="2"/>
      <c r="T45497" s="2"/>
      <c r="U45497" s="2"/>
      <c r="V45497" s="2"/>
      <c r="W45497" s="2"/>
      <c r="X45497" s="2"/>
      <c r="Y45497" s="2"/>
      <c r="Z45497" s="2"/>
      <c r="AA45497" s="2"/>
      <c r="AB45497" s="2"/>
      <c r="AC45497" s="2"/>
      <c r="AD45497" s="3"/>
    </row>
    <row r="45498" spans="1:30" s="10" customFormat="1" ht="22.5" customHeight="1" x14ac:dyDescent="0.25">
      <c r="A45498" s="39">
        <f>Fre.!D45499</f>
        <v>0</v>
      </c>
      <c r="B45498" s="2"/>
      <c r="C45498" s="2"/>
      <c r="D45498" s="2"/>
      <c r="E45498" s="2"/>
      <c r="F45498" s="2"/>
      <c r="G45498" s="2"/>
      <c r="H45498" s="2"/>
      <c r="I45498" s="2"/>
      <c r="J45498" s="2"/>
      <c r="K45498" s="2"/>
      <c r="L45498" s="2"/>
      <c r="M45498" s="2"/>
      <c r="N45498" s="2"/>
      <c r="P45498" s="39">
        <f>Fre.!F45499</f>
        <v>0</v>
      </c>
      <c r="Q45498" s="2"/>
      <c r="R45498" s="2"/>
      <c r="S45498" s="2"/>
      <c r="T45498" s="2"/>
      <c r="U45498" s="2"/>
      <c r="V45498" s="2"/>
      <c r="W45498" s="2"/>
      <c r="X45498" s="2"/>
      <c r="Y45498" s="2"/>
      <c r="Z45498" s="2"/>
      <c r="AA45498" s="2"/>
      <c r="AB45498" s="2"/>
      <c r="AC45498" s="2"/>
      <c r="AD45498" s="3"/>
    </row>
    <row r="45499" spans="1:30" s="10" customFormat="1" ht="22.5" customHeight="1" x14ac:dyDescent="0.25">
      <c r="A45499" s="40">
        <f>Fre.!D45500</f>
        <v>0</v>
      </c>
      <c r="B45499" s="2"/>
      <c r="C45499" s="2"/>
      <c r="D45499" s="2"/>
      <c r="E45499" s="2"/>
      <c r="F45499" s="2"/>
      <c r="G45499" s="2"/>
      <c r="H45499" s="2"/>
      <c r="I45499" s="2"/>
      <c r="J45499" s="2"/>
      <c r="K45499" s="2"/>
      <c r="L45499" s="2"/>
      <c r="M45499" s="2"/>
      <c r="N45499" s="2"/>
      <c r="P45499" s="40">
        <f>Fre.!F45500</f>
        <v>0</v>
      </c>
      <c r="Q45499" s="2"/>
      <c r="R45499" s="2"/>
      <c r="S45499" s="2"/>
      <c r="T45499" s="2"/>
      <c r="U45499" s="2"/>
      <c r="V45499" s="2"/>
      <c r="W45499" s="2"/>
      <c r="X45499" s="2"/>
      <c r="Y45499" s="2"/>
      <c r="Z45499" s="2"/>
      <c r="AA45499" s="2"/>
      <c r="AB45499" s="2"/>
      <c r="AC45499" s="2"/>
      <c r="AD45499" s="3"/>
    </row>
    <row r="45500" spans="1:30" s="10" customFormat="1" ht="22.5" customHeight="1" x14ac:dyDescent="0.25">
      <c r="A45500" s="39">
        <f>Fre.!D45501</f>
        <v>0</v>
      </c>
      <c r="B45500" s="2"/>
      <c r="C45500" s="2"/>
      <c r="D45500" s="2"/>
      <c r="E45500" s="2"/>
      <c r="F45500" s="2"/>
      <c r="G45500" s="2"/>
      <c r="H45500" s="2"/>
      <c r="I45500" s="2"/>
      <c r="J45500" s="2"/>
      <c r="K45500" s="2"/>
      <c r="L45500" s="2"/>
      <c r="M45500" s="2"/>
      <c r="N45500" s="2"/>
      <c r="P45500" s="39">
        <f>Fre.!F45501</f>
        <v>0</v>
      </c>
      <c r="Q45500" s="2"/>
      <c r="R45500" s="2"/>
      <c r="S45500" s="2"/>
      <c r="T45500" s="2"/>
      <c r="U45500" s="2"/>
      <c r="V45500" s="2"/>
      <c r="W45500" s="2"/>
      <c r="X45500" s="2"/>
      <c r="Y45500" s="2"/>
      <c r="Z45500" s="2"/>
      <c r="AA45500" s="2"/>
      <c r="AB45500" s="2"/>
      <c r="AC45500" s="2"/>
      <c r="AD45500" s="3"/>
    </row>
    <row r="45501" spans="1:30" s="10" customFormat="1" ht="22.5" customHeight="1" x14ac:dyDescent="0.25">
      <c r="A45501" s="40">
        <f>Fre.!D45502</f>
        <v>0</v>
      </c>
      <c r="B45501" s="2"/>
      <c r="C45501" s="2"/>
      <c r="D45501" s="2"/>
      <c r="E45501" s="2"/>
      <c r="F45501" s="2"/>
      <c r="G45501" s="2"/>
      <c r="H45501" s="2"/>
      <c r="I45501" s="2"/>
      <c r="J45501" s="2"/>
      <c r="K45501" s="2"/>
      <c r="L45501" s="2"/>
      <c r="M45501" s="2"/>
      <c r="N45501" s="2"/>
      <c r="P45501" s="40">
        <f>Fre.!F45502</f>
        <v>0</v>
      </c>
      <c r="Q45501" s="2"/>
      <c r="R45501" s="2"/>
      <c r="S45501" s="2"/>
      <c r="T45501" s="2"/>
      <c r="U45501" s="2"/>
      <c r="V45501" s="2"/>
      <c r="W45501" s="2"/>
      <c r="X45501" s="2"/>
      <c r="Y45501" s="2"/>
      <c r="Z45501" s="2"/>
      <c r="AA45501" s="2"/>
      <c r="AB45501" s="2"/>
      <c r="AC45501" s="2"/>
      <c r="AD45501" s="3"/>
    </row>
    <row r="45502" spans="1:30" s="10" customFormat="1" ht="22.5" customHeight="1" x14ac:dyDescent="0.25">
      <c r="A45502" s="39">
        <f>Fre.!D45503</f>
        <v>0</v>
      </c>
      <c r="B45502" s="2"/>
      <c r="C45502" s="2"/>
      <c r="D45502" s="2"/>
      <c r="E45502" s="2"/>
      <c r="F45502" s="2"/>
      <c r="G45502" s="2"/>
      <c r="H45502" s="2"/>
      <c r="I45502" s="2"/>
      <c r="J45502" s="2"/>
      <c r="K45502" s="2"/>
      <c r="L45502" s="2"/>
      <c r="M45502" s="2"/>
      <c r="N45502" s="2"/>
      <c r="P45502" s="39">
        <f>Fre.!F45503</f>
        <v>0</v>
      </c>
      <c r="Q45502" s="2"/>
      <c r="R45502" s="2"/>
      <c r="S45502" s="2"/>
      <c r="T45502" s="2"/>
      <c r="U45502" s="2"/>
      <c r="V45502" s="2"/>
      <c r="W45502" s="2"/>
      <c r="X45502" s="2"/>
      <c r="Y45502" s="2"/>
      <c r="Z45502" s="2"/>
      <c r="AA45502" s="2"/>
      <c r="AB45502" s="2"/>
      <c r="AC45502" s="2"/>
      <c r="AD45502" s="3"/>
    </row>
    <row r="45503" spans="1:30" s="10" customFormat="1" ht="22.5" customHeight="1" x14ac:dyDescent="0.25">
      <c r="A45503" s="40">
        <f>Fre.!D45504</f>
        <v>0</v>
      </c>
      <c r="B45503" s="2"/>
      <c r="C45503" s="2"/>
      <c r="D45503" s="2"/>
      <c r="E45503" s="2"/>
      <c r="F45503" s="2"/>
      <c r="G45503" s="2"/>
      <c r="H45503" s="2"/>
      <c r="I45503" s="2"/>
      <c r="J45503" s="2"/>
      <c r="K45503" s="2"/>
      <c r="L45503" s="2"/>
      <c r="M45503" s="2"/>
      <c r="N45503" s="2"/>
      <c r="P45503" s="40">
        <f>Fre.!F45504</f>
        <v>0</v>
      </c>
      <c r="Q45503" s="2"/>
      <c r="R45503" s="2"/>
      <c r="S45503" s="2"/>
      <c r="T45503" s="2"/>
      <c r="U45503" s="2"/>
      <c r="V45503" s="2"/>
      <c r="W45503" s="2"/>
      <c r="X45503" s="2"/>
      <c r="Y45503" s="2"/>
      <c r="Z45503" s="2"/>
      <c r="AA45503" s="2"/>
      <c r="AB45503" s="2"/>
      <c r="AC45503" s="2"/>
      <c r="AD45503" s="3"/>
    </row>
    <row r="45504" spans="1:30" s="10" customFormat="1" ht="22.5" customHeight="1" x14ac:dyDescent="0.25">
      <c r="A45504" s="39">
        <f>Fre.!D45505</f>
        <v>0</v>
      </c>
      <c r="B45504" s="2"/>
      <c r="C45504" s="2"/>
      <c r="D45504" s="2"/>
      <c r="E45504" s="2"/>
      <c r="F45504" s="2"/>
      <c r="G45504" s="2"/>
      <c r="H45504" s="2"/>
      <c r="I45504" s="2"/>
      <c r="J45504" s="2"/>
      <c r="K45504" s="2"/>
      <c r="L45504" s="2"/>
      <c r="M45504" s="2"/>
      <c r="N45504" s="2"/>
      <c r="P45504" s="39">
        <f>Fre.!F45505</f>
        <v>0</v>
      </c>
      <c r="Q45504" s="2"/>
      <c r="R45504" s="2"/>
      <c r="S45504" s="2"/>
      <c r="T45504" s="2"/>
      <c r="U45504" s="2"/>
      <c r="V45504" s="2"/>
      <c r="W45504" s="2"/>
      <c r="X45504" s="2"/>
      <c r="Y45504" s="2"/>
      <c r="Z45504" s="2"/>
      <c r="AA45504" s="2"/>
      <c r="AB45504" s="2"/>
      <c r="AC45504" s="2"/>
      <c r="AD45504" s="3"/>
    </row>
    <row r="45505" spans="1:30" s="10" customFormat="1" ht="22.5" customHeight="1" x14ac:dyDescent="0.25">
      <c r="A45505" s="40">
        <f>Fre.!D45506</f>
        <v>0</v>
      </c>
      <c r="B45505" s="2"/>
      <c r="C45505" s="2"/>
      <c r="D45505" s="2"/>
      <c r="E45505" s="2"/>
      <c r="F45505" s="2"/>
      <c r="G45505" s="2"/>
      <c r="H45505" s="2"/>
      <c r="I45505" s="2"/>
      <c r="J45505" s="2"/>
      <c r="K45505" s="2"/>
      <c r="L45505" s="2"/>
      <c r="M45505" s="2"/>
      <c r="N45505" s="2"/>
      <c r="P45505" s="40">
        <f>Fre.!F45506</f>
        <v>0</v>
      </c>
      <c r="Q45505" s="2"/>
      <c r="R45505" s="2"/>
      <c r="S45505" s="2"/>
      <c r="T45505" s="2"/>
      <c r="U45505" s="2"/>
      <c r="V45505" s="2"/>
      <c r="W45505" s="2"/>
      <c r="X45505" s="2"/>
      <c r="Y45505" s="2"/>
      <c r="Z45505" s="2"/>
      <c r="AA45505" s="2"/>
      <c r="AB45505" s="2"/>
      <c r="AC45505" s="2"/>
      <c r="AD45505" s="3"/>
    </row>
    <row r="45506" spans="1:30" s="10" customFormat="1" ht="22.5" customHeight="1" x14ac:dyDescent="0.25">
      <c r="A45506" s="39">
        <f>Fre.!D45507</f>
        <v>0</v>
      </c>
      <c r="B45506" s="2"/>
      <c r="C45506" s="2"/>
      <c r="D45506" s="2"/>
      <c r="E45506" s="2"/>
      <c r="F45506" s="2"/>
      <c r="G45506" s="2"/>
      <c r="H45506" s="2"/>
      <c r="I45506" s="2"/>
      <c r="J45506" s="2"/>
      <c r="K45506" s="2"/>
      <c r="L45506" s="2"/>
      <c r="M45506" s="2"/>
      <c r="N45506" s="2"/>
      <c r="P45506" s="39">
        <f>Fre.!F45507</f>
        <v>0</v>
      </c>
      <c r="Q45506" s="2"/>
      <c r="R45506" s="2"/>
      <c r="S45506" s="2"/>
      <c r="T45506" s="2"/>
      <c r="U45506" s="2"/>
      <c r="V45506" s="2"/>
      <c r="W45506" s="2"/>
      <c r="X45506" s="2"/>
      <c r="Y45506" s="2"/>
      <c r="Z45506" s="2"/>
      <c r="AA45506" s="2"/>
      <c r="AB45506" s="2"/>
      <c r="AC45506" s="2"/>
      <c r="AD45506" s="3"/>
    </row>
    <row r="45507" spans="1:30" s="10" customFormat="1" ht="22.5" customHeight="1" x14ac:dyDescent="0.25">
      <c r="A45507" s="40">
        <f>Fre.!D45508</f>
        <v>0</v>
      </c>
      <c r="B45507" s="2"/>
      <c r="C45507" s="2"/>
      <c r="D45507" s="2"/>
      <c r="E45507" s="2"/>
      <c r="F45507" s="2"/>
      <c r="G45507" s="2"/>
      <c r="H45507" s="2"/>
      <c r="I45507" s="2"/>
      <c r="J45507" s="2"/>
      <c r="K45507" s="2"/>
      <c r="L45507" s="2"/>
      <c r="M45507" s="2"/>
      <c r="N45507" s="2"/>
      <c r="P45507" s="40">
        <f>Fre.!F45508</f>
        <v>0</v>
      </c>
      <c r="Q45507" s="2"/>
      <c r="R45507" s="2"/>
      <c r="S45507" s="2"/>
      <c r="T45507" s="2"/>
      <c r="U45507" s="2"/>
      <c r="V45507" s="2"/>
      <c r="W45507" s="2"/>
      <c r="X45507" s="2"/>
      <c r="Y45507" s="2"/>
      <c r="Z45507" s="2"/>
      <c r="AA45507" s="2"/>
      <c r="AB45507" s="2"/>
      <c r="AC45507" s="2"/>
      <c r="AD45507" s="3"/>
    </row>
    <row r="45508" spans="1:30" s="10" customFormat="1" ht="22.5" customHeight="1" x14ac:dyDescent="0.25">
      <c r="A45508" s="39">
        <f>Fre.!D45509</f>
        <v>0</v>
      </c>
      <c r="B45508" s="2"/>
      <c r="C45508" s="2"/>
      <c r="D45508" s="2"/>
      <c r="E45508" s="2"/>
      <c r="F45508" s="2"/>
      <c r="G45508" s="2"/>
      <c r="H45508" s="2"/>
      <c r="I45508" s="2"/>
      <c r="J45508" s="2"/>
      <c r="K45508" s="2"/>
      <c r="L45508" s="2"/>
      <c r="M45508" s="2"/>
      <c r="N45508" s="2"/>
      <c r="P45508" s="39">
        <f>Fre.!F45509</f>
        <v>0</v>
      </c>
      <c r="Q45508" s="2"/>
      <c r="R45508" s="2"/>
      <c r="S45508" s="2"/>
      <c r="T45508" s="2"/>
      <c r="U45508" s="2"/>
      <c r="V45508" s="2"/>
      <c r="W45508" s="2"/>
      <c r="X45508" s="2"/>
      <c r="Y45508" s="2"/>
      <c r="Z45508" s="2"/>
      <c r="AA45508" s="2"/>
      <c r="AB45508" s="2"/>
      <c r="AC45508" s="2"/>
      <c r="AD45508" s="3"/>
    </row>
    <row r="45509" spans="1:30" s="10" customFormat="1" ht="22.5" customHeight="1" x14ac:dyDescent="0.25">
      <c r="A45509" s="40">
        <f>Fre.!D45510</f>
        <v>0</v>
      </c>
      <c r="B45509" s="2"/>
      <c r="C45509" s="2"/>
      <c r="D45509" s="2"/>
      <c r="E45509" s="2"/>
      <c r="F45509" s="2"/>
      <c r="G45509" s="2"/>
      <c r="H45509" s="2"/>
      <c r="I45509" s="2"/>
      <c r="J45509" s="2"/>
      <c r="K45509" s="2"/>
      <c r="L45509" s="2"/>
      <c r="M45509" s="2"/>
      <c r="N45509" s="2"/>
      <c r="P45509" s="40">
        <f>Fre.!F45510</f>
        <v>0</v>
      </c>
      <c r="Q45509" s="2"/>
      <c r="R45509" s="2"/>
      <c r="S45509" s="2"/>
      <c r="T45509" s="2"/>
      <c r="U45509" s="2"/>
      <c r="V45509" s="2"/>
      <c r="W45509" s="2"/>
      <c r="X45509" s="2"/>
      <c r="Y45509" s="2"/>
      <c r="Z45509" s="2"/>
      <c r="AA45509" s="2"/>
      <c r="AB45509" s="2"/>
      <c r="AC45509" s="2"/>
      <c r="AD45509" s="3"/>
    </row>
    <row r="45510" spans="1:30" s="10" customFormat="1" ht="22.5" customHeight="1" x14ac:dyDescent="0.25">
      <c r="A45510" s="39">
        <f>Fre.!D45511</f>
        <v>0</v>
      </c>
      <c r="B45510" s="2"/>
      <c r="C45510" s="2"/>
      <c r="D45510" s="2"/>
      <c r="E45510" s="2"/>
      <c r="F45510" s="2"/>
      <c r="G45510" s="2"/>
      <c r="H45510" s="2"/>
      <c r="I45510" s="2"/>
      <c r="J45510" s="2"/>
      <c r="K45510" s="2"/>
      <c r="L45510" s="2"/>
      <c r="M45510" s="2"/>
      <c r="N45510" s="2"/>
      <c r="P45510" s="39">
        <f>Fre.!F45511</f>
        <v>0</v>
      </c>
      <c r="Q45510" s="2"/>
      <c r="R45510" s="2"/>
      <c r="S45510" s="2"/>
      <c r="T45510" s="2"/>
      <c r="U45510" s="2"/>
      <c r="V45510" s="2"/>
      <c r="W45510" s="2"/>
      <c r="X45510" s="2"/>
      <c r="Y45510" s="2"/>
      <c r="Z45510" s="2"/>
      <c r="AA45510" s="2"/>
      <c r="AB45510" s="2"/>
      <c r="AC45510" s="2"/>
      <c r="AD45510" s="3"/>
    </row>
    <row r="45511" spans="1:30" s="10" customFormat="1" ht="22.5" customHeight="1" x14ac:dyDescent="0.25">
      <c r="A45511" s="40">
        <f>Fre.!D45512</f>
        <v>0</v>
      </c>
      <c r="B45511" s="2"/>
      <c r="C45511" s="2"/>
      <c r="D45511" s="2"/>
      <c r="E45511" s="2"/>
      <c r="F45511" s="2"/>
      <c r="G45511" s="2"/>
      <c r="H45511" s="2"/>
      <c r="I45511" s="2"/>
      <c r="J45511" s="2"/>
      <c r="K45511" s="2"/>
      <c r="L45511" s="2"/>
      <c r="M45511" s="2"/>
      <c r="N45511" s="2"/>
      <c r="P45511" s="40">
        <f>Fre.!F45512</f>
        <v>0</v>
      </c>
      <c r="Q45511" s="2"/>
      <c r="R45511" s="2"/>
      <c r="S45511" s="2"/>
      <c r="T45511" s="2"/>
      <c r="U45511" s="2"/>
      <c r="V45511" s="2"/>
      <c r="W45511" s="2"/>
      <c r="X45511" s="2"/>
      <c r="Y45511" s="2"/>
      <c r="Z45511" s="2"/>
      <c r="AA45511" s="2"/>
      <c r="AB45511" s="2"/>
      <c r="AC45511" s="2"/>
      <c r="AD45511" s="3"/>
    </row>
    <row r="45512" spans="1:30" s="10" customFormat="1" ht="22.5" customHeight="1" x14ac:dyDescent="0.25">
      <c r="A45512" s="39">
        <f>Fre.!D45513</f>
        <v>0</v>
      </c>
      <c r="B45512" s="2"/>
      <c r="C45512" s="2"/>
      <c r="D45512" s="2"/>
      <c r="E45512" s="2"/>
      <c r="F45512" s="2"/>
      <c r="G45512" s="2"/>
      <c r="H45512" s="2"/>
      <c r="I45512" s="2"/>
      <c r="J45512" s="2"/>
      <c r="K45512" s="2"/>
      <c r="L45512" s="2"/>
      <c r="M45512" s="2"/>
      <c r="N45512" s="2"/>
      <c r="P45512" s="39">
        <f>Fre.!F45513</f>
        <v>0</v>
      </c>
      <c r="Q45512" s="2"/>
      <c r="R45512" s="2"/>
      <c r="S45512" s="2"/>
      <c r="T45512" s="2"/>
      <c r="U45512" s="2"/>
      <c r="V45512" s="2"/>
      <c r="W45512" s="2"/>
      <c r="X45512" s="2"/>
      <c r="Y45512" s="2"/>
      <c r="Z45512" s="2"/>
      <c r="AA45512" s="2"/>
      <c r="AB45512" s="2"/>
      <c r="AC45512" s="2"/>
      <c r="AD45512" s="3"/>
    </row>
    <row r="45513" spans="1:30" s="10" customFormat="1" ht="22.5" customHeight="1" x14ac:dyDescent="0.25">
      <c r="A45513" s="40">
        <f>Fre.!D45514</f>
        <v>0</v>
      </c>
      <c r="B45513" s="2"/>
      <c r="C45513" s="2"/>
      <c r="D45513" s="2"/>
      <c r="E45513" s="2"/>
      <c r="F45513" s="2"/>
      <c r="G45513" s="2"/>
      <c r="H45513" s="2"/>
      <c r="I45513" s="2"/>
      <c r="J45513" s="2"/>
      <c r="K45513" s="2"/>
      <c r="L45513" s="2"/>
      <c r="M45513" s="2"/>
      <c r="N45513" s="2"/>
      <c r="P45513" s="40">
        <f>Fre.!F45514</f>
        <v>0</v>
      </c>
      <c r="Q45513" s="2"/>
      <c r="R45513" s="2"/>
      <c r="S45513" s="2"/>
      <c r="T45513" s="2"/>
      <c r="U45513" s="2"/>
      <c r="V45513" s="2"/>
      <c r="W45513" s="2"/>
      <c r="X45513" s="2"/>
      <c r="Y45513" s="2"/>
      <c r="Z45513" s="2"/>
      <c r="AA45513" s="2"/>
      <c r="AB45513" s="2"/>
      <c r="AC45513" s="2"/>
      <c r="AD45513" s="3"/>
    </row>
    <row r="45514" spans="1:30" s="10" customFormat="1" ht="22.5" customHeight="1" x14ac:dyDescent="0.25">
      <c r="A45514" s="39">
        <f>Fre.!D45515</f>
        <v>0</v>
      </c>
      <c r="B45514" s="2"/>
      <c r="C45514" s="2"/>
      <c r="D45514" s="2"/>
      <c r="E45514" s="2"/>
      <c r="F45514" s="2"/>
      <c r="G45514" s="2"/>
      <c r="H45514" s="2"/>
      <c r="I45514" s="2"/>
      <c r="J45514" s="2"/>
      <c r="K45514" s="2"/>
      <c r="L45514" s="2"/>
      <c r="M45514" s="2"/>
      <c r="N45514" s="2"/>
      <c r="P45514" s="39">
        <f>Fre.!F45515</f>
        <v>0</v>
      </c>
      <c r="Q45514" s="2"/>
      <c r="R45514" s="2"/>
      <c r="S45514" s="2"/>
      <c r="T45514" s="2"/>
      <c r="U45514" s="2"/>
      <c r="V45514" s="2"/>
      <c r="W45514" s="2"/>
      <c r="X45514" s="2"/>
      <c r="Y45514" s="2"/>
      <c r="Z45514" s="2"/>
      <c r="AA45514" s="2"/>
      <c r="AB45514" s="2"/>
      <c r="AC45514" s="2"/>
      <c r="AD45514" s="3"/>
    </row>
    <row r="45515" spans="1:30" s="10" customFormat="1" ht="22.5" customHeight="1" x14ac:dyDescent="0.25">
      <c r="A45515" s="40">
        <f>Fre.!D45516</f>
        <v>0</v>
      </c>
      <c r="B45515" s="2"/>
      <c r="C45515" s="2"/>
      <c r="D45515" s="2"/>
      <c r="E45515" s="2"/>
      <c r="F45515" s="2"/>
      <c r="G45515" s="2"/>
      <c r="H45515" s="2"/>
      <c r="I45515" s="2"/>
      <c r="J45515" s="2"/>
      <c r="K45515" s="2"/>
      <c r="L45515" s="2"/>
      <c r="M45515" s="2"/>
      <c r="N45515" s="2"/>
      <c r="P45515" s="40">
        <f>Fre.!F45516</f>
        <v>0</v>
      </c>
      <c r="Q45515" s="2"/>
      <c r="R45515" s="2"/>
      <c r="S45515" s="2"/>
      <c r="T45515" s="2"/>
      <c r="U45515" s="2"/>
      <c r="V45515" s="2"/>
      <c r="W45515" s="2"/>
      <c r="X45515" s="2"/>
      <c r="Y45515" s="2"/>
      <c r="Z45515" s="2"/>
      <c r="AA45515" s="2"/>
      <c r="AB45515" s="2"/>
      <c r="AC45515" s="2"/>
      <c r="AD45515" s="3"/>
    </row>
    <row r="45516" spans="1:30" s="10" customFormat="1" ht="22.5" customHeight="1" x14ac:dyDescent="0.25">
      <c r="A45516" s="39">
        <f>Fre.!D45517</f>
        <v>0</v>
      </c>
      <c r="B45516" s="2"/>
      <c r="C45516" s="2"/>
      <c r="D45516" s="2"/>
      <c r="E45516" s="2"/>
      <c r="F45516" s="2"/>
      <c r="G45516" s="2"/>
      <c r="H45516" s="2"/>
      <c r="I45516" s="2"/>
      <c r="J45516" s="2"/>
      <c r="K45516" s="2"/>
      <c r="L45516" s="2"/>
      <c r="M45516" s="2"/>
      <c r="N45516" s="2"/>
      <c r="P45516" s="39">
        <f>Fre.!F45517</f>
        <v>0</v>
      </c>
      <c r="Q45516" s="2"/>
      <c r="R45516" s="2"/>
      <c r="S45516" s="2"/>
      <c r="T45516" s="2"/>
      <c r="U45516" s="2"/>
      <c r="V45516" s="2"/>
      <c r="W45516" s="2"/>
      <c r="X45516" s="2"/>
      <c r="Y45516" s="2"/>
      <c r="Z45516" s="2"/>
      <c r="AA45516" s="2"/>
      <c r="AB45516" s="2"/>
      <c r="AC45516" s="2"/>
      <c r="AD45516" s="3"/>
    </row>
    <row r="45517" spans="1:30" s="10" customFormat="1" ht="22.5" customHeight="1" x14ac:dyDescent="0.25">
      <c r="A45517" s="40">
        <f>Fre.!D45518</f>
        <v>0</v>
      </c>
      <c r="B45517" s="2"/>
      <c r="C45517" s="2"/>
      <c r="D45517" s="2"/>
      <c r="E45517" s="2"/>
      <c r="F45517" s="2"/>
      <c r="G45517" s="2"/>
      <c r="H45517" s="2"/>
      <c r="I45517" s="2"/>
      <c r="J45517" s="2"/>
      <c r="K45517" s="2"/>
      <c r="L45517" s="2"/>
      <c r="M45517" s="2"/>
      <c r="N45517" s="2"/>
      <c r="P45517" s="40">
        <f>Fre.!F45518</f>
        <v>0</v>
      </c>
      <c r="Q45517" s="2"/>
      <c r="R45517" s="2"/>
      <c r="S45517" s="2"/>
      <c r="T45517" s="2"/>
      <c r="U45517" s="2"/>
      <c r="V45517" s="2"/>
      <c r="W45517" s="2"/>
      <c r="X45517" s="2"/>
      <c r="Y45517" s="2"/>
      <c r="Z45517" s="2"/>
      <c r="AA45517" s="2"/>
      <c r="AB45517" s="2"/>
      <c r="AC45517" s="2"/>
      <c r="AD45517" s="3"/>
    </row>
    <row r="45518" spans="1:30" s="10" customFormat="1" ht="22.5" customHeight="1" x14ac:dyDescent="0.25">
      <c r="A45518" s="39">
        <f>Fre.!D45519</f>
        <v>0</v>
      </c>
      <c r="B45518" s="2"/>
      <c r="C45518" s="2"/>
      <c r="D45518" s="2"/>
      <c r="E45518" s="2"/>
      <c r="F45518" s="2"/>
      <c r="G45518" s="2"/>
      <c r="H45518" s="2"/>
      <c r="I45518" s="2"/>
      <c r="J45518" s="2"/>
      <c r="K45518" s="2"/>
      <c r="L45518" s="2"/>
      <c r="M45518" s="2"/>
      <c r="N45518" s="2"/>
      <c r="P45518" s="39">
        <f>Fre.!F45519</f>
        <v>0</v>
      </c>
      <c r="Q45518" s="2"/>
      <c r="R45518" s="2"/>
      <c r="S45518" s="2"/>
      <c r="T45518" s="2"/>
      <c r="U45518" s="2"/>
      <c r="V45518" s="2"/>
      <c r="W45518" s="2"/>
      <c r="X45518" s="2"/>
      <c r="Y45518" s="2"/>
      <c r="Z45518" s="2"/>
      <c r="AA45518" s="2"/>
      <c r="AB45518" s="2"/>
      <c r="AC45518" s="2"/>
      <c r="AD45518" s="3"/>
    </row>
    <row r="45519" spans="1:30" s="10" customFormat="1" ht="22.5" customHeight="1" x14ac:dyDescent="0.25">
      <c r="A45519" s="40">
        <f>Fre.!D45520</f>
        <v>0</v>
      </c>
      <c r="B45519" s="2"/>
      <c r="C45519" s="2"/>
      <c r="D45519" s="2"/>
      <c r="E45519" s="2"/>
      <c r="F45519" s="2"/>
      <c r="G45519" s="2"/>
      <c r="H45519" s="2"/>
      <c r="I45519" s="2"/>
      <c r="J45519" s="2"/>
      <c r="K45519" s="2"/>
      <c r="L45519" s="2"/>
      <c r="M45519" s="2"/>
      <c r="N45519" s="2"/>
      <c r="P45519" s="40">
        <f>Fre.!F45520</f>
        <v>0</v>
      </c>
      <c r="Q45519" s="2"/>
      <c r="R45519" s="2"/>
      <c r="S45519" s="2"/>
      <c r="T45519" s="2"/>
      <c r="U45519" s="2"/>
      <c r="V45519" s="2"/>
      <c r="W45519" s="2"/>
      <c r="X45519" s="2"/>
      <c r="Y45519" s="2"/>
      <c r="Z45519" s="2"/>
      <c r="AA45519" s="2"/>
      <c r="AB45519" s="2"/>
      <c r="AC45519" s="2"/>
      <c r="AD45519" s="3"/>
    </row>
    <row r="45520" spans="1:30" s="10" customFormat="1" ht="22.5" customHeight="1" x14ac:dyDescent="0.25">
      <c r="A45520" s="39">
        <f>Fre.!D45521</f>
        <v>0</v>
      </c>
      <c r="B45520" s="2"/>
      <c r="C45520" s="2"/>
      <c r="D45520" s="2"/>
      <c r="E45520" s="2"/>
      <c r="F45520" s="2"/>
      <c r="G45520" s="2"/>
      <c r="H45520" s="2"/>
      <c r="I45520" s="2"/>
      <c r="J45520" s="2"/>
      <c r="K45520" s="2"/>
      <c r="L45520" s="2"/>
      <c r="M45520" s="2"/>
      <c r="N45520" s="2"/>
      <c r="P45520" s="39">
        <f>Fre.!F45521</f>
        <v>0</v>
      </c>
      <c r="Q45520" s="2"/>
      <c r="R45520" s="2"/>
      <c r="S45520" s="2"/>
      <c r="T45520" s="2"/>
      <c r="U45520" s="2"/>
      <c r="V45520" s="2"/>
      <c r="W45520" s="2"/>
      <c r="X45520" s="2"/>
      <c r="Y45520" s="2"/>
      <c r="Z45520" s="2"/>
      <c r="AA45520" s="2"/>
      <c r="AB45520" s="2"/>
      <c r="AC45520" s="2"/>
      <c r="AD45520" s="3"/>
    </row>
    <row r="45521" spans="1:30" s="10" customFormat="1" ht="22.5" customHeight="1" x14ac:dyDescent="0.25">
      <c r="A45521" s="40">
        <f>Fre.!D45522</f>
        <v>0</v>
      </c>
      <c r="B45521" s="2"/>
      <c r="C45521" s="2"/>
      <c r="D45521" s="2"/>
      <c r="E45521" s="2"/>
      <c r="F45521" s="2"/>
      <c r="G45521" s="2"/>
      <c r="H45521" s="2"/>
      <c r="I45521" s="2"/>
      <c r="J45521" s="2"/>
      <c r="K45521" s="2"/>
      <c r="L45521" s="2"/>
      <c r="M45521" s="2"/>
      <c r="N45521" s="2"/>
      <c r="P45521" s="40">
        <f>Fre.!F45522</f>
        <v>0</v>
      </c>
      <c r="Q45521" s="2"/>
      <c r="R45521" s="2"/>
      <c r="S45521" s="2"/>
      <c r="T45521" s="2"/>
      <c r="U45521" s="2"/>
      <c r="V45521" s="2"/>
      <c r="W45521" s="2"/>
      <c r="X45521" s="2"/>
      <c r="Y45521" s="2"/>
      <c r="Z45521" s="2"/>
      <c r="AA45521" s="2"/>
      <c r="AB45521" s="2"/>
      <c r="AC45521" s="2"/>
      <c r="AD45521" s="3"/>
    </row>
    <row r="45522" spans="1:30" s="10" customFormat="1" ht="22.5" customHeight="1" x14ac:dyDescent="0.25">
      <c r="A45522" s="39">
        <f>Fre.!D45523</f>
        <v>0</v>
      </c>
      <c r="B45522" s="2"/>
      <c r="C45522" s="2"/>
      <c r="D45522" s="2"/>
      <c r="E45522" s="2"/>
      <c r="F45522" s="2"/>
      <c r="G45522" s="2"/>
      <c r="H45522" s="2"/>
      <c r="I45522" s="2"/>
      <c r="J45522" s="2"/>
      <c r="K45522" s="2"/>
      <c r="L45522" s="2"/>
      <c r="M45522" s="2"/>
      <c r="N45522" s="2"/>
      <c r="P45522" s="39">
        <f>Fre.!F45523</f>
        <v>0</v>
      </c>
      <c r="Q45522" s="2"/>
      <c r="R45522" s="2"/>
      <c r="S45522" s="2"/>
      <c r="T45522" s="2"/>
      <c r="U45522" s="2"/>
      <c r="V45522" s="2"/>
      <c r="W45522" s="2"/>
      <c r="X45522" s="2"/>
      <c r="Y45522" s="2"/>
      <c r="Z45522" s="2"/>
      <c r="AA45522" s="2"/>
      <c r="AB45522" s="2"/>
      <c r="AC45522" s="2"/>
      <c r="AD45522" s="3"/>
    </row>
    <row r="45523" spans="1:30" s="10" customFormat="1" ht="22.5" customHeight="1" x14ac:dyDescent="0.25">
      <c r="A45523" s="40">
        <f>Fre.!D45524</f>
        <v>0</v>
      </c>
      <c r="B45523" s="2"/>
      <c r="C45523" s="2"/>
      <c r="D45523" s="2"/>
      <c r="E45523" s="2"/>
      <c r="F45523" s="2"/>
      <c r="G45523" s="2"/>
      <c r="H45523" s="2"/>
      <c r="I45523" s="2"/>
      <c r="J45523" s="2"/>
      <c r="K45523" s="2"/>
      <c r="L45523" s="2"/>
      <c r="M45523" s="2"/>
      <c r="N45523" s="2"/>
      <c r="P45523" s="40">
        <f>Fre.!F45524</f>
        <v>0</v>
      </c>
      <c r="Q45523" s="2"/>
      <c r="R45523" s="2"/>
      <c r="S45523" s="2"/>
      <c r="T45523" s="2"/>
      <c r="U45523" s="2"/>
      <c r="V45523" s="2"/>
      <c r="W45523" s="2"/>
      <c r="X45523" s="2"/>
      <c r="Y45523" s="2"/>
      <c r="Z45523" s="2"/>
      <c r="AA45523" s="2"/>
      <c r="AB45523" s="2"/>
      <c r="AC45523" s="2"/>
      <c r="AD45523" s="3"/>
    </row>
    <row r="45524" spans="1:30" s="10" customFormat="1" ht="22.5" customHeight="1" x14ac:dyDescent="0.25">
      <c r="A45524" s="39">
        <f>Fre.!D45525</f>
        <v>0</v>
      </c>
      <c r="B45524" s="2"/>
      <c r="C45524" s="2"/>
      <c r="D45524" s="2"/>
      <c r="E45524" s="2"/>
      <c r="F45524" s="2"/>
      <c r="G45524" s="2"/>
      <c r="H45524" s="2"/>
      <c r="I45524" s="2"/>
      <c r="J45524" s="2"/>
      <c r="K45524" s="2"/>
      <c r="L45524" s="2"/>
      <c r="M45524" s="2"/>
      <c r="N45524" s="2"/>
      <c r="P45524" s="39">
        <f>Fre.!F45525</f>
        <v>0</v>
      </c>
      <c r="Q45524" s="2"/>
      <c r="R45524" s="2"/>
      <c r="S45524" s="2"/>
      <c r="T45524" s="2"/>
      <c r="U45524" s="2"/>
      <c r="V45524" s="2"/>
      <c r="W45524" s="2"/>
      <c r="X45524" s="2"/>
      <c r="Y45524" s="2"/>
      <c r="Z45524" s="2"/>
      <c r="AA45524" s="2"/>
      <c r="AB45524" s="2"/>
      <c r="AC45524" s="2"/>
      <c r="AD45524" s="3"/>
    </row>
    <row r="45525" spans="1:30" s="10" customFormat="1" ht="22.5" customHeight="1" x14ac:dyDescent="0.25">
      <c r="A45525" s="40">
        <f>Fre.!D45526</f>
        <v>0</v>
      </c>
      <c r="B45525" s="2"/>
      <c r="C45525" s="2"/>
      <c r="D45525" s="2"/>
      <c r="E45525" s="2"/>
      <c r="F45525" s="2"/>
      <c r="G45525" s="2"/>
      <c r="H45525" s="2"/>
      <c r="I45525" s="2"/>
      <c r="J45525" s="2"/>
      <c r="K45525" s="2"/>
      <c r="L45525" s="2"/>
      <c r="M45525" s="2"/>
      <c r="N45525" s="2"/>
      <c r="P45525" s="40">
        <f>Fre.!F45526</f>
        <v>0</v>
      </c>
      <c r="Q45525" s="2"/>
      <c r="R45525" s="2"/>
      <c r="S45525" s="2"/>
      <c r="T45525" s="2"/>
      <c r="U45525" s="2"/>
      <c r="V45525" s="2"/>
      <c r="W45525" s="2"/>
      <c r="X45525" s="2"/>
      <c r="Y45525" s="2"/>
      <c r="Z45525" s="2"/>
      <c r="AA45525" s="2"/>
      <c r="AB45525" s="2"/>
      <c r="AC45525" s="2"/>
      <c r="AD45525" s="3"/>
    </row>
    <row r="45526" spans="1:30" s="10" customFormat="1" ht="22.5" customHeight="1" x14ac:dyDescent="0.25">
      <c r="A45526" s="39">
        <f>Fre.!D45527</f>
        <v>0</v>
      </c>
      <c r="B45526" s="2"/>
      <c r="C45526" s="2"/>
      <c r="D45526" s="2"/>
      <c r="E45526" s="2"/>
      <c r="F45526" s="2"/>
      <c r="G45526" s="2"/>
      <c r="H45526" s="2"/>
      <c r="I45526" s="2"/>
      <c r="J45526" s="2"/>
      <c r="K45526" s="2"/>
      <c r="L45526" s="2"/>
      <c r="M45526" s="2"/>
      <c r="N45526" s="2"/>
      <c r="P45526" s="39">
        <f>Fre.!F45527</f>
        <v>0</v>
      </c>
      <c r="Q45526" s="2"/>
      <c r="R45526" s="2"/>
      <c r="S45526" s="2"/>
      <c r="T45526" s="2"/>
      <c r="U45526" s="2"/>
      <c r="V45526" s="2"/>
      <c r="W45526" s="2"/>
      <c r="X45526" s="2"/>
      <c r="Y45526" s="2"/>
      <c r="Z45526" s="2"/>
      <c r="AA45526" s="2"/>
      <c r="AB45526" s="2"/>
      <c r="AC45526" s="2"/>
      <c r="AD45526" s="3"/>
    </row>
    <row r="45527" spans="1:30" s="10" customFormat="1" ht="22.5" customHeight="1" x14ac:dyDescent="0.25">
      <c r="A45527" s="40">
        <f>Fre.!D45528</f>
        <v>0</v>
      </c>
      <c r="B45527" s="2"/>
      <c r="C45527" s="2"/>
      <c r="D45527" s="2"/>
      <c r="E45527" s="2"/>
      <c r="F45527" s="2"/>
      <c r="G45527" s="2"/>
      <c r="H45527" s="2"/>
      <c r="I45527" s="2"/>
      <c r="J45527" s="2"/>
      <c r="K45527" s="2"/>
      <c r="L45527" s="2"/>
      <c r="M45527" s="2"/>
      <c r="N45527" s="2"/>
      <c r="P45527" s="40">
        <f>Fre.!F45528</f>
        <v>0</v>
      </c>
      <c r="Q45527" s="2"/>
      <c r="R45527" s="2"/>
      <c r="S45527" s="2"/>
      <c r="T45527" s="2"/>
      <c r="U45527" s="2"/>
      <c r="V45527" s="2"/>
      <c r="W45527" s="2"/>
      <c r="X45527" s="2"/>
      <c r="Y45527" s="2"/>
      <c r="Z45527" s="2"/>
      <c r="AA45527" s="2"/>
      <c r="AB45527" s="2"/>
      <c r="AC45527" s="2"/>
      <c r="AD45527" s="3"/>
    </row>
    <row r="45528" spans="1:30" s="10" customFormat="1" ht="22.5" customHeight="1" x14ac:dyDescent="0.25">
      <c r="A45528" s="39">
        <f>Fre.!D45529</f>
        <v>0</v>
      </c>
      <c r="B45528" s="2"/>
      <c r="C45528" s="2"/>
      <c r="D45528" s="2"/>
      <c r="E45528" s="2"/>
      <c r="F45528" s="2"/>
      <c r="G45528" s="2"/>
      <c r="H45528" s="2"/>
      <c r="I45528" s="2"/>
      <c r="J45528" s="2"/>
      <c r="K45528" s="2"/>
      <c r="L45528" s="2"/>
      <c r="M45528" s="2"/>
      <c r="N45528" s="2"/>
      <c r="P45528" s="39">
        <f>Fre.!F45529</f>
        <v>0</v>
      </c>
      <c r="Q45528" s="2"/>
      <c r="R45528" s="2"/>
      <c r="S45528" s="2"/>
      <c r="T45528" s="2"/>
      <c r="U45528" s="2"/>
      <c r="V45528" s="2"/>
      <c r="W45528" s="2"/>
      <c r="X45528" s="2"/>
      <c r="Y45528" s="2"/>
      <c r="Z45528" s="2"/>
      <c r="AA45528" s="2"/>
      <c r="AB45528" s="2"/>
      <c r="AC45528" s="2"/>
      <c r="AD45528" s="3"/>
    </row>
    <row r="45529" spans="1:30" s="10" customFormat="1" ht="22.5" customHeight="1" x14ac:dyDescent="0.25">
      <c r="A45529" s="40">
        <f>Fre.!D45530</f>
        <v>0</v>
      </c>
      <c r="B45529" s="2"/>
      <c r="C45529" s="2"/>
      <c r="D45529" s="2"/>
      <c r="E45529" s="2"/>
      <c r="F45529" s="2"/>
      <c r="G45529" s="2"/>
      <c r="H45529" s="2"/>
      <c r="I45529" s="2"/>
      <c r="J45529" s="2"/>
      <c r="K45529" s="2"/>
      <c r="L45529" s="2"/>
      <c r="M45529" s="2"/>
      <c r="N45529" s="2"/>
      <c r="P45529" s="40">
        <f>Fre.!F45530</f>
        <v>0</v>
      </c>
      <c r="Q45529" s="2"/>
      <c r="R45529" s="2"/>
      <c r="S45529" s="2"/>
      <c r="T45529" s="2"/>
      <c r="U45529" s="2"/>
      <c r="V45529" s="2"/>
      <c r="W45529" s="2"/>
      <c r="X45529" s="2"/>
      <c r="Y45529" s="2"/>
      <c r="Z45529" s="2"/>
      <c r="AA45529" s="2"/>
      <c r="AB45529" s="2"/>
      <c r="AC45529" s="2"/>
      <c r="AD45529" s="3"/>
    </row>
    <row r="45530" spans="1:30" s="10" customFormat="1" ht="22.5" customHeight="1" x14ac:dyDescent="0.25">
      <c r="A45530" s="39">
        <f>Fre.!D45531</f>
        <v>0</v>
      </c>
      <c r="B45530" s="2"/>
      <c r="C45530" s="2"/>
      <c r="D45530" s="2"/>
      <c r="E45530" s="2"/>
      <c r="F45530" s="2"/>
      <c r="G45530" s="2"/>
      <c r="H45530" s="2"/>
      <c r="I45530" s="2"/>
      <c r="J45530" s="2"/>
      <c r="K45530" s="2"/>
      <c r="L45530" s="2"/>
      <c r="M45530" s="2"/>
      <c r="N45530" s="2"/>
      <c r="P45530" s="39">
        <f>Fre.!F45531</f>
        <v>0</v>
      </c>
      <c r="Q45530" s="2"/>
      <c r="R45530" s="2"/>
      <c r="S45530" s="2"/>
      <c r="T45530" s="2"/>
      <c r="U45530" s="2"/>
      <c r="V45530" s="2"/>
      <c r="W45530" s="2"/>
      <c r="X45530" s="2"/>
      <c r="Y45530" s="2"/>
      <c r="Z45530" s="2"/>
      <c r="AA45530" s="2"/>
      <c r="AB45530" s="2"/>
      <c r="AC45530" s="2"/>
      <c r="AD45530" s="3"/>
    </row>
    <row r="45531" spans="1:30" s="10" customFormat="1" ht="22.5" customHeight="1" x14ac:dyDescent="0.25">
      <c r="A45531" s="40">
        <f>Fre.!D45532</f>
        <v>0</v>
      </c>
      <c r="B45531" s="2"/>
      <c r="C45531" s="2"/>
      <c r="D45531" s="2"/>
      <c r="E45531" s="2"/>
      <c r="F45531" s="2"/>
      <c r="G45531" s="2"/>
      <c r="H45531" s="2"/>
      <c r="I45531" s="2"/>
      <c r="J45531" s="2"/>
      <c r="K45531" s="2"/>
      <c r="L45531" s="2"/>
      <c r="M45531" s="2"/>
      <c r="N45531" s="2"/>
      <c r="P45531" s="40">
        <f>Fre.!F45532</f>
        <v>0</v>
      </c>
      <c r="Q45531" s="2"/>
      <c r="R45531" s="2"/>
      <c r="S45531" s="2"/>
      <c r="T45531" s="2"/>
      <c r="U45531" s="2"/>
      <c r="V45531" s="2"/>
      <c r="W45531" s="2"/>
      <c r="X45531" s="2"/>
      <c r="Y45531" s="2"/>
      <c r="Z45531" s="2"/>
      <c r="AA45531" s="2"/>
      <c r="AB45531" s="2"/>
      <c r="AC45531" s="2"/>
      <c r="AD45531" s="3"/>
    </row>
    <row r="45532" spans="1:30" s="10" customFormat="1" ht="22.5" customHeight="1" x14ac:dyDescent="0.25">
      <c r="A45532" s="39">
        <f>Fre.!D45533</f>
        <v>0</v>
      </c>
      <c r="B45532" s="2"/>
      <c r="C45532" s="2"/>
      <c r="D45532" s="2"/>
      <c r="E45532" s="2"/>
      <c r="F45532" s="2"/>
      <c r="G45532" s="2"/>
      <c r="H45532" s="2"/>
      <c r="I45532" s="2"/>
      <c r="J45532" s="2"/>
      <c r="K45532" s="2"/>
      <c r="L45532" s="2"/>
      <c r="M45532" s="2"/>
      <c r="N45532" s="2"/>
      <c r="P45532" s="39">
        <f>Fre.!F45533</f>
        <v>0</v>
      </c>
      <c r="Q45532" s="2"/>
      <c r="R45532" s="2"/>
      <c r="S45532" s="2"/>
      <c r="T45532" s="2"/>
      <c r="U45532" s="2"/>
      <c r="V45532" s="2"/>
      <c r="W45532" s="2"/>
      <c r="X45532" s="2"/>
      <c r="Y45532" s="2"/>
      <c r="Z45532" s="2"/>
      <c r="AA45532" s="2"/>
      <c r="AB45532" s="2"/>
      <c r="AC45532" s="2"/>
      <c r="AD45532" s="3"/>
    </row>
    <row r="45533" spans="1:30" s="10" customFormat="1" ht="22.5" customHeight="1" x14ac:dyDescent="0.25">
      <c r="A45533" s="40">
        <f>Fre.!D45534</f>
        <v>0</v>
      </c>
      <c r="B45533" s="2"/>
      <c r="C45533" s="2"/>
      <c r="D45533" s="2"/>
      <c r="E45533" s="2"/>
      <c r="F45533" s="2"/>
      <c r="G45533" s="2"/>
      <c r="H45533" s="2"/>
      <c r="I45533" s="2"/>
      <c r="J45533" s="2"/>
      <c r="K45533" s="2"/>
      <c r="L45533" s="2"/>
      <c r="M45533" s="2"/>
      <c r="N45533" s="2"/>
      <c r="P45533" s="40">
        <f>Fre.!F45534</f>
        <v>0</v>
      </c>
      <c r="Q45533" s="2"/>
      <c r="R45533" s="2"/>
      <c r="S45533" s="2"/>
      <c r="T45533" s="2"/>
      <c r="U45533" s="2"/>
      <c r="V45533" s="2"/>
      <c r="W45533" s="2"/>
      <c r="X45533" s="2"/>
      <c r="Y45533" s="2"/>
      <c r="Z45533" s="2"/>
      <c r="AA45533" s="2"/>
      <c r="AB45533" s="2"/>
      <c r="AC45533" s="2"/>
      <c r="AD45533" s="3"/>
    </row>
    <row r="45534" spans="1:30" s="10" customFormat="1" ht="22.5" customHeight="1" x14ac:dyDescent="0.25">
      <c r="A45534" s="39">
        <f>Fre.!D45535</f>
        <v>0</v>
      </c>
      <c r="B45534" s="2"/>
      <c r="C45534" s="2"/>
      <c r="D45534" s="2"/>
      <c r="E45534" s="2"/>
      <c r="F45534" s="2"/>
      <c r="G45534" s="2"/>
      <c r="H45534" s="2"/>
      <c r="I45534" s="2"/>
      <c r="J45534" s="2"/>
      <c r="K45534" s="2"/>
      <c r="L45534" s="2"/>
      <c r="M45534" s="2"/>
      <c r="N45534" s="2"/>
      <c r="P45534" s="39">
        <f>Fre.!F45535</f>
        <v>0</v>
      </c>
      <c r="Q45534" s="2"/>
      <c r="R45534" s="2"/>
      <c r="S45534" s="2"/>
      <c r="T45534" s="2"/>
      <c r="U45534" s="2"/>
      <c r="V45534" s="2"/>
      <c r="W45534" s="2"/>
      <c r="X45534" s="2"/>
      <c r="Y45534" s="2"/>
      <c r="Z45534" s="2"/>
      <c r="AA45534" s="2"/>
      <c r="AB45534" s="2"/>
      <c r="AC45534" s="2"/>
      <c r="AD45534" s="3"/>
    </row>
    <row r="45535" spans="1:30" s="10" customFormat="1" ht="22.5" customHeight="1" x14ac:dyDescent="0.25">
      <c r="A45535" s="40">
        <f>Fre.!D45536</f>
        <v>0</v>
      </c>
      <c r="B45535" s="2"/>
      <c r="C45535" s="2"/>
      <c r="D45535" s="2"/>
      <c r="E45535" s="2"/>
      <c r="F45535" s="2"/>
      <c r="G45535" s="2"/>
      <c r="H45535" s="2"/>
      <c r="I45535" s="2"/>
      <c r="J45535" s="2"/>
      <c r="K45535" s="2"/>
      <c r="L45535" s="2"/>
      <c r="M45535" s="2"/>
      <c r="N45535" s="2"/>
      <c r="P45535" s="40">
        <f>Fre.!F45536</f>
        <v>0</v>
      </c>
      <c r="Q45535" s="2"/>
      <c r="R45535" s="2"/>
      <c r="S45535" s="2"/>
      <c r="T45535" s="2"/>
      <c r="U45535" s="2"/>
      <c r="V45535" s="2"/>
      <c r="W45535" s="2"/>
      <c r="X45535" s="2"/>
      <c r="Y45535" s="2"/>
      <c r="Z45535" s="2"/>
      <c r="AA45535" s="2"/>
      <c r="AB45535" s="2"/>
      <c r="AC45535" s="2"/>
      <c r="AD45535" s="3"/>
    </row>
    <row r="45536" spans="1:30" s="10" customFormat="1" ht="22.5" customHeight="1" x14ac:dyDescent="0.25">
      <c r="A45536" s="39">
        <f>Fre.!D45537</f>
        <v>0</v>
      </c>
      <c r="B45536" s="2"/>
      <c r="C45536" s="2"/>
      <c r="D45536" s="2"/>
      <c r="E45536" s="2"/>
      <c r="F45536" s="2"/>
      <c r="G45536" s="2"/>
      <c r="H45536" s="2"/>
      <c r="I45536" s="2"/>
      <c r="J45536" s="2"/>
      <c r="K45536" s="2"/>
      <c r="L45536" s="2"/>
      <c r="M45536" s="2"/>
      <c r="N45536" s="2"/>
      <c r="P45536" s="39">
        <f>Fre.!F45537</f>
        <v>0</v>
      </c>
      <c r="Q45536" s="2"/>
      <c r="R45536" s="2"/>
      <c r="S45536" s="2"/>
      <c r="T45536" s="2"/>
      <c r="U45536" s="2"/>
      <c r="V45536" s="2"/>
      <c r="W45536" s="2"/>
      <c r="X45536" s="2"/>
      <c r="Y45536" s="2"/>
      <c r="Z45536" s="2"/>
      <c r="AA45536" s="2"/>
      <c r="AB45536" s="2"/>
      <c r="AC45536" s="2"/>
      <c r="AD45536" s="3"/>
    </row>
    <row r="45537" spans="1:30" s="10" customFormat="1" ht="22.5" customHeight="1" x14ac:dyDescent="0.25">
      <c r="A45537" s="40">
        <f>Fre.!D45538</f>
        <v>0</v>
      </c>
      <c r="B45537" s="2"/>
      <c r="C45537" s="2"/>
      <c r="D45537" s="2"/>
      <c r="E45537" s="2"/>
      <c r="F45537" s="2"/>
      <c r="G45537" s="2"/>
      <c r="H45537" s="2"/>
      <c r="I45537" s="2"/>
      <c r="J45537" s="2"/>
      <c r="K45537" s="2"/>
      <c r="L45537" s="2"/>
      <c r="M45537" s="2"/>
      <c r="N45537" s="2"/>
      <c r="P45537" s="40">
        <f>Fre.!F45538</f>
        <v>0</v>
      </c>
      <c r="Q45537" s="2"/>
      <c r="R45537" s="2"/>
      <c r="S45537" s="2"/>
      <c r="T45537" s="2"/>
      <c r="U45537" s="2"/>
      <c r="V45537" s="2"/>
      <c r="W45537" s="2"/>
      <c r="X45537" s="2"/>
      <c r="Y45537" s="2"/>
      <c r="Z45537" s="2"/>
      <c r="AA45537" s="2"/>
      <c r="AB45537" s="2"/>
      <c r="AC45537" s="2"/>
      <c r="AD45537" s="3"/>
    </row>
    <row r="45538" spans="1:30" s="10" customFormat="1" ht="22.5" customHeight="1" x14ac:dyDescent="0.25">
      <c r="A45538" s="39">
        <f>Fre.!D45539</f>
        <v>0</v>
      </c>
      <c r="B45538" s="2"/>
      <c r="C45538" s="2"/>
      <c r="D45538" s="2"/>
      <c r="E45538" s="2"/>
      <c r="F45538" s="2"/>
      <c r="G45538" s="2"/>
      <c r="H45538" s="2"/>
      <c r="I45538" s="2"/>
      <c r="J45538" s="2"/>
      <c r="K45538" s="2"/>
      <c r="L45538" s="2"/>
      <c r="M45538" s="2"/>
      <c r="N45538" s="2"/>
      <c r="P45538" s="39">
        <f>Fre.!F45539</f>
        <v>0</v>
      </c>
      <c r="Q45538" s="2"/>
      <c r="R45538" s="2"/>
      <c r="S45538" s="2"/>
      <c r="T45538" s="2"/>
      <c r="U45538" s="2"/>
      <c r="V45538" s="2"/>
      <c r="W45538" s="2"/>
      <c r="X45538" s="2"/>
      <c r="Y45538" s="2"/>
      <c r="Z45538" s="2"/>
      <c r="AA45538" s="2"/>
      <c r="AB45538" s="2"/>
      <c r="AC45538" s="2"/>
      <c r="AD45538" s="3"/>
    </row>
    <row r="45539" spans="1:30" s="10" customFormat="1" ht="22.5" customHeight="1" x14ac:dyDescent="0.25">
      <c r="A45539" s="40">
        <f>Fre.!D45540</f>
        <v>0</v>
      </c>
      <c r="B45539" s="2"/>
      <c r="C45539" s="2"/>
      <c r="D45539" s="2"/>
      <c r="E45539" s="2"/>
      <c r="F45539" s="2"/>
      <c r="G45539" s="2"/>
      <c r="H45539" s="2"/>
      <c r="I45539" s="2"/>
      <c r="J45539" s="2"/>
      <c r="K45539" s="2"/>
      <c r="L45539" s="2"/>
      <c r="M45539" s="2"/>
      <c r="N45539" s="2"/>
      <c r="P45539" s="40">
        <f>Fre.!F45540</f>
        <v>0</v>
      </c>
      <c r="Q45539" s="2"/>
      <c r="R45539" s="2"/>
      <c r="S45539" s="2"/>
      <c r="T45539" s="2"/>
      <c r="U45539" s="2"/>
      <c r="V45539" s="2"/>
      <c r="W45539" s="2"/>
      <c r="X45539" s="2"/>
      <c r="Y45539" s="2"/>
      <c r="Z45539" s="2"/>
      <c r="AA45539" s="2"/>
      <c r="AB45539" s="2"/>
      <c r="AC45539" s="2"/>
      <c r="AD45539" s="3"/>
    </row>
    <row r="45540" spans="1:30" s="10" customFormat="1" ht="22.5" customHeight="1" x14ac:dyDescent="0.25">
      <c r="A45540" s="39">
        <f>Fre.!D45541</f>
        <v>0</v>
      </c>
      <c r="B45540" s="2"/>
      <c r="C45540" s="2"/>
      <c r="D45540" s="2"/>
      <c r="E45540" s="2"/>
      <c r="F45540" s="2"/>
      <c r="G45540" s="2"/>
      <c r="H45540" s="2"/>
      <c r="I45540" s="2"/>
      <c r="J45540" s="2"/>
      <c r="K45540" s="2"/>
      <c r="L45540" s="2"/>
      <c r="M45540" s="2"/>
      <c r="N45540" s="2"/>
      <c r="P45540" s="39">
        <f>Fre.!F45541</f>
        <v>0</v>
      </c>
      <c r="Q45540" s="2"/>
      <c r="R45540" s="2"/>
      <c r="S45540" s="2"/>
      <c r="T45540" s="2"/>
      <c r="U45540" s="2"/>
      <c r="V45540" s="2"/>
      <c r="W45540" s="2"/>
      <c r="X45540" s="2"/>
      <c r="Y45540" s="2"/>
      <c r="Z45540" s="2"/>
      <c r="AA45540" s="2"/>
      <c r="AB45540" s="2"/>
      <c r="AC45540" s="2"/>
      <c r="AD45540" s="3"/>
    </row>
    <row r="45541" spans="1:30" s="10" customFormat="1" ht="22.5" customHeight="1" x14ac:dyDescent="0.25">
      <c r="A45541" s="40">
        <f>Fre.!D45542</f>
        <v>0</v>
      </c>
      <c r="B45541" s="2"/>
      <c r="C45541" s="2"/>
      <c r="D45541" s="2"/>
      <c r="E45541" s="2"/>
      <c r="F45541" s="2"/>
      <c r="G45541" s="2"/>
      <c r="H45541" s="2"/>
      <c r="I45541" s="2"/>
      <c r="J45541" s="2"/>
      <c r="K45541" s="2"/>
      <c r="L45541" s="2"/>
      <c r="M45541" s="2"/>
      <c r="N45541" s="2"/>
      <c r="P45541" s="40">
        <f>Fre.!F45542</f>
        <v>0</v>
      </c>
      <c r="Q45541" s="2"/>
      <c r="R45541" s="2"/>
      <c r="S45541" s="2"/>
      <c r="T45541" s="2"/>
      <c r="U45541" s="2"/>
      <c r="V45541" s="2"/>
      <c r="W45541" s="2"/>
      <c r="X45541" s="2"/>
      <c r="Y45541" s="2"/>
      <c r="Z45541" s="2"/>
      <c r="AA45541" s="2"/>
      <c r="AB45541" s="2"/>
      <c r="AC45541" s="2"/>
      <c r="AD45541" s="3"/>
    </row>
    <row r="45542" spans="1:30" s="10" customFormat="1" ht="22.5" customHeight="1" x14ac:dyDescent="0.25">
      <c r="A45542" s="39">
        <f>Fre.!D45543</f>
        <v>0</v>
      </c>
      <c r="B45542" s="2"/>
      <c r="C45542" s="2"/>
      <c r="D45542" s="2"/>
      <c r="E45542" s="2"/>
      <c r="F45542" s="2"/>
      <c r="G45542" s="2"/>
      <c r="H45542" s="2"/>
      <c r="I45542" s="2"/>
      <c r="J45542" s="2"/>
      <c r="K45542" s="2"/>
      <c r="L45542" s="2"/>
      <c r="M45542" s="2"/>
      <c r="N45542" s="2"/>
      <c r="P45542" s="39">
        <f>Fre.!F45543</f>
        <v>0</v>
      </c>
      <c r="Q45542" s="2"/>
      <c r="R45542" s="2"/>
      <c r="S45542" s="2"/>
      <c r="T45542" s="2"/>
      <c r="U45542" s="2"/>
      <c r="V45542" s="2"/>
      <c r="W45542" s="2"/>
      <c r="X45542" s="2"/>
      <c r="Y45542" s="2"/>
      <c r="Z45542" s="2"/>
      <c r="AA45542" s="2"/>
      <c r="AB45542" s="2"/>
      <c r="AC45542" s="2"/>
      <c r="AD45542" s="3"/>
    </row>
    <row r="45543" spans="1:30" s="10" customFormat="1" ht="22.5" customHeight="1" x14ac:dyDescent="0.25">
      <c r="A45543" s="40">
        <f>Fre.!D45544</f>
        <v>0</v>
      </c>
      <c r="B45543" s="2"/>
      <c r="C45543" s="2"/>
      <c r="D45543" s="2"/>
      <c r="E45543" s="2"/>
      <c r="F45543" s="2"/>
      <c r="G45543" s="2"/>
      <c r="H45543" s="2"/>
      <c r="I45543" s="2"/>
      <c r="J45543" s="2"/>
      <c r="K45543" s="2"/>
      <c r="L45543" s="2"/>
      <c r="M45543" s="2"/>
      <c r="N45543" s="2"/>
      <c r="P45543" s="40">
        <f>Fre.!F45544</f>
        <v>0</v>
      </c>
      <c r="Q45543" s="2"/>
      <c r="R45543" s="2"/>
      <c r="S45543" s="2"/>
      <c r="T45543" s="2"/>
      <c r="U45543" s="2"/>
      <c r="V45543" s="2"/>
      <c r="W45543" s="2"/>
      <c r="X45543" s="2"/>
      <c r="Y45543" s="2"/>
      <c r="Z45543" s="2"/>
      <c r="AA45543" s="2"/>
      <c r="AB45543" s="2"/>
      <c r="AC45543" s="2"/>
      <c r="AD45543" s="3"/>
    </row>
    <row r="45544" spans="1:30" s="10" customFormat="1" ht="22.5" customHeight="1" x14ac:dyDescent="0.25">
      <c r="A45544" s="39">
        <f>Fre.!D45545</f>
        <v>0</v>
      </c>
      <c r="B45544" s="2"/>
      <c r="C45544" s="2"/>
      <c r="D45544" s="2"/>
      <c r="E45544" s="2"/>
      <c r="F45544" s="2"/>
      <c r="G45544" s="2"/>
      <c r="H45544" s="2"/>
      <c r="I45544" s="2"/>
      <c r="J45544" s="2"/>
      <c r="K45544" s="2"/>
      <c r="L45544" s="2"/>
      <c r="M45544" s="2"/>
      <c r="N45544" s="2"/>
      <c r="P45544" s="39">
        <f>Fre.!F45545</f>
        <v>0</v>
      </c>
      <c r="Q45544" s="2"/>
      <c r="R45544" s="2"/>
      <c r="S45544" s="2"/>
      <c r="T45544" s="2"/>
      <c r="U45544" s="2"/>
      <c r="V45544" s="2"/>
      <c r="W45544" s="2"/>
      <c r="X45544" s="2"/>
      <c r="Y45544" s="2"/>
      <c r="Z45544" s="2"/>
      <c r="AA45544" s="2"/>
      <c r="AB45544" s="2"/>
      <c r="AC45544" s="2"/>
      <c r="AD45544" s="3"/>
    </row>
    <row r="45545" spans="1:30" s="10" customFormat="1" ht="22.5" customHeight="1" x14ac:dyDescent="0.25">
      <c r="A45545" s="40">
        <f>Fre.!D45546</f>
        <v>0</v>
      </c>
      <c r="B45545" s="2"/>
      <c r="C45545" s="2"/>
      <c r="D45545" s="2"/>
      <c r="E45545" s="2"/>
      <c r="F45545" s="2"/>
      <c r="G45545" s="2"/>
      <c r="H45545" s="2"/>
      <c r="I45545" s="2"/>
      <c r="J45545" s="2"/>
      <c r="K45545" s="2"/>
      <c r="L45545" s="2"/>
      <c r="M45545" s="2"/>
      <c r="N45545" s="2"/>
      <c r="P45545" s="40">
        <f>Fre.!F45546</f>
        <v>0</v>
      </c>
      <c r="Q45545" s="2"/>
      <c r="R45545" s="2"/>
      <c r="S45545" s="2"/>
      <c r="T45545" s="2"/>
      <c r="U45545" s="2"/>
      <c r="V45545" s="2"/>
      <c r="W45545" s="2"/>
      <c r="X45545" s="2"/>
      <c r="Y45545" s="2"/>
      <c r="Z45545" s="2"/>
      <c r="AA45545" s="2"/>
      <c r="AB45545" s="2"/>
      <c r="AC45545" s="2"/>
      <c r="AD45545" s="3"/>
    </row>
    <row r="45546" spans="1:30" s="10" customFormat="1" ht="22.5" customHeight="1" x14ac:dyDescent="0.25">
      <c r="A45546" s="39">
        <f>Fre.!D45547</f>
        <v>0</v>
      </c>
      <c r="B45546" s="2"/>
      <c r="C45546" s="2"/>
      <c r="D45546" s="2"/>
      <c r="E45546" s="2"/>
      <c r="F45546" s="2"/>
      <c r="G45546" s="2"/>
      <c r="H45546" s="2"/>
      <c r="I45546" s="2"/>
      <c r="J45546" s="2"/>
      <c r="K45546" s="2"/>
      <c r="L45546" s="2"/>
      <c r="M45546" s="2"/>
      <c r="N45546" s="2"/>
      <c r="P45546" s="39">
        <f>Fre.!F45547</f>
        <v>0</v>
      </c>
      <c r="Q45546" s="2"/>
      <c r="R45546" s="2"/>
      <c r="S45546" s="2"/>
      <c r="T45546" s="2"/>
      <c r="U45546" s="2"/>
      <c r="V45546" s="2"/>
      <c r="W45546" s="2"/>
      <c r="X45546" s="2"/>
      <c r="Y45546" s="2"/>
      <c r="Z45546" s="2"/>
      <c r="AA45546" s="2"/>
      <c r="AB45546" s="2"/>
      <c r="AC45546" s="2"/>
      <c r="AD45546" s="3"/>
    </row>
    <row r="45547" spans="1:30" s="10" customFormat="1" ht="22.5" customHeight="1" x14ac:dyDescent="0.25">
      <c r="A45547" s="40">
        <f>Fre.!D45548</f>
        <v>0</v>
      </c>
      <c r="B45547" s="2"/>
      <c r="C45547" s="2"/>
      <c r="D45547" s="2"/>
      <c r="E45547" s="2"/>
      <c r="F45547" s="2"/>
      <c r="G45547" s="2"/>
      <c r="H45547" s="2"/>
      <c r="I45547" s="2"/>
      <c r="J45547" s="2"/>
      <c r="K45547" s="2"/>
      <c r="L45547" s="2"/>
      <c r="M45547" s="2"/>
      <c r="N45547" s="2"/>
      <c r="P45547" s="40">
        <f>Fre.!F45548</f>
        <v>0</v>
      </c>
      <c r="Q45547" s="2"/>
      <c r="R45547" s="2"/>
      <c r="S45547" s="2"/>
      <c r="T45547" s="2"/>
      <c r="U45547" s="2"/>
      <c r="V45547" s="2"/>
      <c r="W45547" s="2"/>
      <c r="X45547" s="2"/>
      <c r="Y45547" s="2"/>
      <c r="Z45547" s="2"/>
      <c r="AA45547" s="2"/>
      <c r="AB45547" s="2"/>
      <c r="AC45547" s="2"/>
      <c r="AD45547" s="3"/>
    </row>
    <row r="45548" spans="1:30" s="10" customFormat="1" ht="22.5" customHeight="1" x14ac:dyDescent="0.25">
      <c r="A45548" s="39">
        <f>Fre.!D45549</f>
        <v>0</v>
      </c>
      <c r="B45548" s="2"/>
      <c r="C45548" s="2"/>
      <c r="D45548" s="2"/>
      <c r="E45548" s="2"/>
      <c r="F45548" s="2"/>
      <c r="G45548" s="2"/>
      <c r="H45548" s="2"/>
      <c r="I45548" s="2"/>
      <c r="J45548" s="2"/>
      <c r="K45548" s="2"/>
      <c r="L45548" s="2"/>
      <c r="M45548" s="2"/>
      <c r="N45548" s="2"/>
      <c r="P45548" s="39">
        <f>Fre.!F45549</f>
        <v>0</v>
      </c>
      <c r="Q45548" s="2"/>
      <c r="R45548" s="2"/>
      <c r="S45548" s="2"/>
      <c r="T45548" s="2"/>
      <c r="U45548" s="2"/>
      <c r="V45548" s="2"/>
      <c r="W45548" s="2"/>
      <c r="X45548" s="2"/>
      <c r="Y45548" s="2"/>
      <c r="Z45548" s="2"/>
      <c r="AA45548" s="2"/>
      <c r="AB45548" s="2"/>
      <c r="AC45548" s="2"/>
      <c r="AD45548" s="3"/>
    </row>
    <row r="45549" spans="1:30" s="10" customFormat="1" ht="22.5" customHeight="1" x14ac:dyDescent="0.25">
      <c r="A45549" s="40">
        <f>Fre.!D45550</f>
        <v>0</v>
      </c>
      <c r="B45549" s="2"/>
      <c r="C45549" s="2"/>
      <c r="D45549" s="2"/>
      <c r="E45549" s="2"/>
      <c r="F45549" s="2"/>
      <c r="G45549" s="2"/>
      <c r="H45549" s="2"/>
      <c r="I45549" s="2"/>
      <c r="J45549" s="2"/>
      <c r="K45549" s="2"/>
      <c r="L45549" s="2"/>
      <c r="M45549" s="2"/>
      <c r="N45549" s="2"/>
      <c r="P45549" s="40">
        <f>Fre.!F45550</f>
        <v>0</v>
      </c>
      <c r="Q45549" s="2"/>
      <c r="R45549" s="2"/>
      <c r="S45549" s="2"/>
      <c r="T45549" s="2"/>
      <c r="U45549" s="2"/>
      <c r="V45549" s="2"/>
      <c r="W45549" s="2"/>
      <c r="X45549" s="2"/>
      <c r="Y45549" s="2"/>
      <c r="Z45549" s="2"/>
      <c r="AA45549" s="2"/>
      <c r="AB45549" s="2"/>
      <c r="AC45549" s="2"/>
      <c r="AD45549" s="3"/>
    </row>
    <row r="45550" spans="1:30" s="10" customFormat="1" ht="22.5" customHeight="1" x14ac:dyDescent="0.25">
      <c r="A45550" s="39">
        <f>Fre.!D45551</f>
        <v>0</v>
      </c>
      <c r="B45550" s="2"/>
      <c r="C45550" s="2"/>
      <c r="D45550" s="2"/>
      <c r="E45550" s="2"/>
      <c r="F45550" s="2"/>
      <c r="G45550" s="2"/>
      <c r="H45550" s="2"/>
      <c r="I45550" s="2"/>
      <c r="J45550" s="2"/>
      <c r="K45550" s="2"/>
      <c r="L45550" s="2"/>
      <c r="M45550" s="2"/>
      <c r="N45550" s="2"/>
      <c r="P45550" s="39">
        <f>Fre.!F45551</f>
        <v>0</v>
      </c>
      <c r="Q45550" s="2"/>
      <c r="R45550" s="2"/>
      <c r="S45550" s="2"/>
      <c r="T45550" s="2"/>
      <c r="U45550" s="2"/>
      <c r="V45550" s="2"/>
      <c r="W45550" s="2"/>
      <c r="X45550" s="2"/>
      <c r="Y45550" s="2"/>
      <c r="Z45550" s="2"/>
      <c r="AA45550" s="2"/>
      <c r="AB45550" s="2"/>
      <c r="AC45550" s="2"/>
      <c r="AD45550" s="3"/>
    </row>
    <row r="45551" spans="1:30" s="10" customFormat="1" ht="22.5" customHeight="1" x14ac:dyDescent="0.25">
      <c r="A45551" s="40">
        <f>Fre.!D45552</f>
        <v>0</v>
      </c>
      <c r="B45551" s="2"/>
      <c r="C45551" s="2"/>
      <c r="D45551" s="2"/>
      <c r="E45551" s="2"/>
      <c r="F45551" s="2"/>
      <c r="G45551" s="2"/>
      <c r="H45551" s="2"/>
      <c r="I45551" s="2"/>
      <c r="J45551" s="2"/>
      <c r="K45551" s="2"/>
      <c r="L45551" s="2"/>
      <c r="M45551" s="2"/>
      <c r="N45551" s="2"/>
      <c r="P45551" s="40">
        <f>Fre.!F45552</f>
        <v>0</v>
      </c>
      <c r="Q45551" s="2"/>
      <c r="R45551" s="2"/>
      <c r="S45551" s="2"/>
      <c r="T45551" s="2"/>
      <c r="U45551" s="2"/>
      <c r="V45551" s="2"/>
      <c r="W45551" s="2"/>
      <c r="X45551" s="2"/>
      <c r="Y45551" s="2"/>
      <c r="Z45551" s="2"/>
      <c r="AA45551" s="2"/>
      <c r="AB45551" s="2"/>
      <c r="AC45551" s="2"/>
      <c r="AD45551" s="3"/>
    </row>
    <row r="45552" spans="1:30" s="10" customFormat="1" ht="22.5" customHeight="1" x14ac:dyDescent="0.25">
      <c r="A45552" s="39">
        <f>Fre.!D45553</f>
        <v>0</v>
      </c>
      <c r="B45552" s="2"/>
      <c r="C45552" s="2"/>
      <c r="D45552" s="2"/>
      <c r="E45552" s="2"/>
      <c r="F45552" s="2"/>
      <c r="G45552" s="2"/>
      <c r="H45552" s="2"/>
      <c r="I45552" s="2"/>
      <c r="J45552" s="2"/>
      <c r="K45552" s="2"/>
      <c r="L45552" s="2"/>
      <c r="M45552" s="2"/>
      <c r="N45552" s="2"/>
      <c r="P45552" s="39">
        <f>Fre.!F45553</f>
        <v>0</v>
      </c>
      <c r="Q45552" s="2"/>
      <c r="R45552" s="2"/>
      <c r="S45552" s="2"/>
      <c r="T45552" s="2"/>
      <c r="U45552" s="2"/>
      <c r="V45552" s="2"/>
      <c r="W45552" s="2"/>
      <c r="X45552" s="2"/>
      <c r="Y45552" s="2"/>
      <c r="Z45552" s="2"/>
      <c r="AA45552" s="2"/>
      <c r="AB45552" s="2"/>
      <c r="AC45552" s="2"/>
      <c r="AD45552" s="3"/>
    </row>
    <row r="45553" spans="1:30" s="10" customFormat="1" ht="22.5" customHeight="1" x14ac:dyDescent="0.25">
      <c r="A45553" s="40">
        <f>Fre.!D45554</f>
        <v>0</v>
      </c>
      <c r="B45553" s="2"/>
      <c r="C45553" s="2"/>
      <c r="D45553" s="2"/>
      <c r="E45553" s="2"/>
      <c r="F45553" s="2"/>
      <c r="G45553" s="2"/>
      <c r="H45553" s="2"/>
      <c r="I45553" s="2"/>
      <c r="J45553" s="2"/>
      <c r="K45553" s="2"/>
      <c r="L45553" s="2"/>
      <c r="M45553" s="2"/>
      <c r="N45553" s="2"/>
      <c r="P45553" s="40">
        <f>Fre.!F45554</f>
        <v>0</v>
      </c>
      <c r="Q45553" s="2"/>
      <c r="R45553" s="2"/>
      <c r="S45553" s="2"/>
      <c r="T45553" s="2"/>
      <c r="U45553" s="2"/>
      <c r="V45553" s="2"/>
      <c r="W45553" s="2"/>
      <c r="X45553" s="2"/>
      <c r="Y45553" s="2"/>
      <c r="Z45553" s="2"/>
      <c r="AA45553" s="2"/>
      <c r="AB45553" s="2"/>
      <c r="AC45553" s="2"/>
      <c r="AD45553" s="3"/>
    </row>
    <row r="45554" spans="1:30" s="10" customFormat="1" ht="22.5" customHeight="1" x14ac:dyDescent="0.25">
      <c r="A45554" s="39">
        <f>Fre.!D45555</f>
        <v>0</v>
      </c>
      <c r="B45554" s="2"/>
      <c r="C45554" s="2"/>
      <c r="D45554" s="2"/>
      <c r="E45554" s="2"/>
      <c r="F45554" s="2"/>
      <c r="G45554" s="2"/>
      <c r="H45554" s="2"/>
      <c r="I45554" s="2"/>
      <c r="J45554" s="2"/>
      <c r="K45554" s="2"/>
      <c r="L45554" s="2"/>
      <c r="M45554" s="2"/>
      <c r="N45554" s="2"/>
      <c r="P45554" s="39">
        <f>Fre.!F45555</f>
        <v>0</v>
      </c>
      <c r="Q45554" s="2"/>
      <c r="R45554" s="2"/>
      <c r="S45554" s="2"/>
      <c r="T45554" s="2"/>
      <c r="U45554" s="2"/>
      <c r="V45554" s="2"/>
      <c r="W45554" s="2"/>
      <c r="X45554" s="2"/>
      <c r="Y45554" s="2"/>
      <c r="Z45554" s="2"/>
      <c r="AA45554" s="2"/>
      <c r="AB45554" s="2"/>
      <c r="AC45554" s="2"/>
      <c r="AD45554" s="3"/>
    </row>
    <row r="45555" spans="1:30" s="10" customFormat="1" ht="22.5" customHeight="1" x14ac:dyDescent="0.25">
      <c r="A45555" s="40">
        <f>Fre.!D45556</f>
        <v>0</v>
      </c>
      <c r="B45555" s="2"/>
      <c r="C45555" s="2"/>
      <c r="D45555" s="2"/>
      <c r="E45555" s="2"/>
      <c r="F45555" s="2"/>
      <c r="G45555" s="2"/>
      <c r="H45555" s="2"/>
      <c r="I45555" s="2"/>
      <c r="J45555" s="2"/>
      <c r="K45555" s="2"/>
      <c r="L45555" s="2"/>
      <c r="M45555" s="2"/>
      <c r="N45555" s="2"/>
      <c r="P45555" s="40">
        <f>Fre.!F45556</f>
        <v>0</v>
      </c>
      <c r="Q45555" s="2"/>
      <c r="R45555" s="2"/>
      <c r="S45555" s="2"/>
      <c r="T45555" s="2"/>
      <c r="U45555" s="2"/>
      <c r="V45555" s="2"/>
      <c r="W45555" s="2"/>
      <c r="X45555" s="2"/>
      <c r="Y45555" s="2"/>
      <c r="Z45555" s="2"/>
      <c r="AA45555" s="2"/>
      <c r="AB45555" s="2"/>
      <c r="AC45555" s="2"/>
      <c r="AD45555" s="3"/>
    </row>
    <row r="45556" spans="1:30" s="10" customFormat="1" ht="22.5" customHeight="1" x14ac:dyDescent="0.25">
      <c r="A45556" s="39">
        <f>Fre.!D45557</f>
        <v>0</v>
      </c>
      <c r="B45556" s="2"/>
      <c r="C45556" s="2"/>
      <c r="D45556" s="2"/>
      <c r="E45556" s="2"/>
      <c r="F45556" s="2"/>
      <c r="G45556" s="2"/>
      <c r="H45556" s="2"/>
      <c r="I45556" s="2"/>
      <c r="J45556" s="2"/>
      <c r="K45556" s="2"/>
      <c r="L45556" s="2"/>
      <c r="M45556" s="2"/>
      <c r="N45556" s="2"/>
      <c r="P45556" s="39">
        <f>Fre.!F45557</f>
        <v>0</v>
      </c>
      <c r="Q45556" s="2"/>
      <c r="R45556" s="2"/>
      <c r="S45556" s="2"/>
      <c r="T45556" s="2"/>
      <c r="U45556" s="2"/>
      <c r="V45556" s="2"/>
      <c r="W45556" s="2"/>
      <c r="X45556" s="2"/>
      <c r="Y45556" s="2"/>
      <c r="Z45556" s="2"/>
      <c r="AA45556" s="2"/>
      <c r="AB45556" s="2"/>
      <c r="AC45556" s="2"/>
      <c r="AD45556" s="3"/>
    </row>
    <row r="45557" spans="1:30" s="10" customFormat="1" ht="22.5" customHeight="1" x14ac:dyDescent="0.25">
      <c r="A45557" s="40">
        <f>Fre.!D45558</f>
        <v>0</v>
      </c>
      <c r="B45557" s="2"/>
      <c r="C45557" s="2"/>
      <c r="D45557" s="2"/>
      <c r="E45557" s="2"/>
      <c r="F45557" s="2"/>
      <c r="G45557" s="2"/>
      <c r="H45557" s="2"/>
      <c r="I45557" s="2"/>
      <c r="J45557" s="2"/>
      <c r="K45557" s="2"/>
      <c r="L45557" s="2"/>
      <c r="M45557" s="2"/>
      <c r="N45557" s="2"/>
      <c r="P45557" s="40">
        <f>Fre.!F45558</f>
        <v>0</v>
      </c>
      <c r="Q45557" s="2"/>
      <c r="R45557" s="2"/>
      <c r="S45557" s="2"/>
      <c r="T45557" s="2"/>
      <c r="U45557" s="2"/>
      <c r="V45557" s="2"/>
      <c r="W45557" s="2"/>
      <c r="X45557" s="2"/>
      <c r="Y45557" s="2"/>
      <c r="Z45557" s="2"/>
      <c r="AA45557" s="2"/>
      <c r="AB45557" s="2"/>
      <c r="AC45557" s="2"/>
      <c r="AD45557" s="3"/>
    </row>
    <row r="45558" spans="1:30" s="10" customFormat="1" ht="22.5" customHeight="1" x14ac:dyDescent="0.25">
      <c r="A45558" s="39">
        <f>Fre.!D45559</f>
        <v>0</v>
      </c>
      <c r="B45558" s="2"/>
      <c r="C45558" s="2"/>
      <c r="D45558" s="2"/>
      <c r="E45558" s="2"/>
      <c r="F45558" s="2"/>
      <c r="G45558" s="2"/>
      <c r="H45558" s="2"/>
      <c r="I45558" s="2"/>
      <c r="J45558" s="2"/>
      <c r="K45558" s="2"/>
      <c r="L45558" s="2"/>
      <c r="M45558" s="2"/>
      <c r="N45558" s="2"/>
      <c r="P45558" s="39">
        <f>Fre.!F45559</f>
        <v>0</v>
      </c>
      <c r="Q45558" s="2"/>
      <c r="R45558" s="2"/>
      <c r="S45558" s="2"/>
      <c r="T45558" s="2"/>
      <c r="U45558" s="2"/>
      <c r="V45558" s="2"/>
      <c r="W45558" s="2"/>
      <c r="X45558" s="2"/>
      <c r="Y45558" s="2"/>
      <c r="Z45558" s="2"/>
      <c r="AA45558" s="2"/>
      <c r="AB45558" s="2"/>
      <c r="AC45558" s="2"/>
      <c r="AD45558" s="3"/>
    </row>
    <row r="45559" spans="1:30" s="10" customFormat="1" ht="22.5" customHeight="1" x14ac:dyDescent="0.25">
      <c r="A45559" s="40">
        <f>Fre.!D45560</f>
        <v>0</v>
      </c>
      <c r="B45559" s="2"/>
      <c r="C45559" s="2"/>
      <c r="D45559" s="2"/>
      <c r="E45559" s="2"/>
      <c r="F45559" s="2"/>
      <c r="G45559" s="2"/>
      <c r="H45559" s="2"/>
      <c r="I45559" s="2"/>
      <c r="J45559" s="2"/>
      <c r="K45559" s="2"/>
      <c r="L45559" s="2"/>
      <c r="M45559" s="2"/>
      <c r="N45559" s="2"/>
      <c r="P45559" s="40">
        <f>Fre.!F45560</f>
        <v>0</v>
      </c>
      <c r="Q45559" s="2"/>
      <c r="R45559" s="2"/>
      <c r="S45559" s="2"/>
      <c r="T45559" s="2"/>
      <c r="U45559" s="2"/>
      <c r="V45559" s="2"/>
      <c r="W45559" s="2"/>
      <c r="X45559" s="2"/>
      <c r="Y45559" s="2"/>
      <c r="Z45559" s="2"/>
      <c r="AA45559" s="2"/>
      <c r="AB45559" s="2"/>
      <c r="AC45559" s="2"/>
      <c r="AD45559" s="3"/>
    </row>
    <row r="45560" spans="1:30" s="10" customFormat="1" ht="22.5" customHeight="1" x14ac:dyDescent="0.25">
      <c r="A45560" s="39">
        <f>Fre.!D45561</f>
        <v>0</v>
      </c>
      <c r="B45560" s="2"/>
      <c r="C45560" s="2"/>
      <c r="D45560" s="2"/>
      <c r="E45560" s="2"/>
      <c r="F45560" s="2"/>
      <c r="G45560" s="2"/>
      <c r="H45560" s="2"/>
      <c r="I45560" s="2"/>
      <c r="J45560" s="2"/>
      <c r="K45560" s="2"/>
      <c r="L45560" s="2"/>
      <c r="M45560" s="2"/>
      <c r="N45560" s="2"/>
      <c r="P45560" s="39">
        <f>Fre.!F45561</f>
        <v>0</v>
      </c>
      <c r="Q45560" s="2"/>
      <c r="R45560" s="2"/>
      <c r="S45560" s="2"/>
      <c r="T45560" s="2"/>
      <c r="U45560" s="2"/>
      <c r="V45560" s="2"/>
      <c r="W45560" s="2"/>
      <c r="X45560" s="2"/>
      <c r="Y45560" s="2"/>
      <c r="Z45560" s="2"/>
      <c r="AA45560" s="2"/>
      <c r="AB45560" s="2"/>
      <c r="AC45560" s="2"/>
      <c r="AD45560" s="3"/>
    </row>
    <row r="45561" spans="1:30" s="10" customFormat="1" ht="22.5" customHeight="1" x14ac:dyDescent="0.25">
      <c r="A45561" s="40">
        <f>Fre.!D45562</f>
        <v>0</v>
      </c>
      <c r="B45561" s="2"/>
      <c r="C45561" s="2"/>
      <c r="D45561" s="2"/>
      <c r="E45561" s="2"/>
      <c r="F45561" s="2"/>
      <c r="G45561" s="2"/>
      <c r="H45561" s="2"/>
      <c r="I45561" s="2"/>
      <c r="J45561" s="2"/>
      <c r="K45561" s="2"/>
      <c r="L45561" s="2"/>
      <c r="M45561" s="2"/>
      <c r="N45561" s="2"/>
      <c r="P45561" s="40">
        <f>Fre.!F45562</f>
        <v>0</v>
      </c>
      <c r="Q45561" s="2"/>
      <c r="R45561" s="2"/>
      <c r="S45561" s="2"/>
      <c r="T45561" s="2"/>
      <c r="U45561" s="2"/>
      <c r="V45561" s="2"/>
      <c r="W45561" s="2"/>
      <c r="X45561" s="2"/>
      <c r="Y45561" s="2"/>
      <c r="Z45561" s="2"/>
      <c r="AA45561" s="2"/>
      <c r="AB45561" s="2"/>
      <c r="AC45561" s="2"/>
      <c r="AD45561" s="3"/>
    </row>
    <row r="45562" spans="1:30" s="10" customFormat="1" ht="22.5" customHeight="1" x14ac:dyDescent="0.25">
      <c r="A45562" s="39">
        <f>Fre.!D45563</f>
        <v>0</v>
      </c>
      <c r="B45562" s="2"/>
      <c r="C45562" s="2"/>
      <c r="D45562" s="2"/>
      <c r="E45562" s="2"/>
      <c r="F45562" s="2"/>
      <c r="G45562" s="2"/>
      <c r="H45562" s="2"/>
      <c r="I45562" s="2"/>
      <c r="J45562" s="2"/>
      <c r="K45562" s="2"/>
      <c r="L45562" s="2"/>
      <c r="M45562" s="2"/>
      <c r="N45562" s="2"/>
      <c r="P45562" s="39">
        <f>Fre.!F45563</f>
        <v>0</v>
      </c>
      <c r="Q45562" s="2"/>
      <c r="R45562" s="2"/>
      <c r="S45562" s="2"/>
      <c r="T45562" s="2"/>
      <c r="U45562" s="2"/>
      <c r="V45562" s="2"/>
      <c r="W45562" s="2"/>
      <c r="X45562" s="2"/>
      <c r="Y45562" s="2"/>
      <c r="Z45562" s="2"/>
      <c r="AA45562" s="2"/>
      <c r="AB45562" s="2"/>
      <c r="AC45562" s="2"/>
      <c r="AD45562" s="3"/>
    </row>
    <row r="45563" spans="1:30" s="10" customFormat="1" ht="22.5" customHeight="1" x14ac:dyDescent="0.25">
      <c r="A45563" s="40">
        <f>Fre.!D45564</f>
        <v>0</v>
      </c>
      <c r="B45563" s="2"/>
      <c r="C45563" s="2"/>
      <c r="D45563" s="2"/>
      <c r="E45563" s="2"/>
      <c r="F45563" s="2"/>
      <c r="G45563" s="2"/>
      <c r="H45563" s="2"/>
      <c r="I45563" s="2"/>
      <c r="J45563" s="2"/>
      <c r="K45563" s="2"/>
      <c r="L45563" s="2"/>
      <c r="M45563" s="2"/>
      <c r="N45563" s="2"/>
      <c r="P45563" s="40">
        <f>Fre.!F45564</f>
        <v>0</v>
      </c>
      <c r="Q45563" s="2"/>
      <c r="R45563" s="2"/>
      <c r="S45563" s="2"/>
      <c r="T45563" s="2"/>
      <c r="U45563" s="2"/>
      <c r="V45563" s="2"/>
      <c r="W45563" s="2"/>
      <c r="X45563" s="2"/>
      <c r="Y45563" s="2"/>
      <c r="Z45563" s="2"/>
      <c r="AA45563" s="2"/>
      <c r="AB45563" s="2"/>
      <c r="AC45563" s="2"/>
      <c r="AD45563" s="3"/>
    </row>
    <row r="45564" spans="1:30" s="10" customFormat="1" ht="22.5" customHeight="1" x14ac:dyDescent="0.25">
      <c r="A45564" s="39">
        <f>Fre.!D45565</f>
        <v>0</v>
      </c>
      <c r="B45564" s="2"/>
      <c r="C45564" s="2"/>
      <c r="D45564" s="2"/>
      <c r="E45564" s="2"/>
      <c r="F45564" s="2"/>
      <c r="G45564" s="2"/>
      <c r="H45564" s="2"/>
      <c r="I45564" s="2"/>
      <c r="J45564" s="2"/>
      <c r="K45564" s="2"/>
      <c r="L45564" s="2"/>
      <c r="M45564" s="2"/>
      <c r="N45564" s="2"/>
      <c r="P45564" s="39">
        <f>Fre.!F45565</f>
        <v>0</v>
      </c>
      <c r="Q45564" s="2"/>
      <c r="R45564" s="2"/>
      <c r="S45564" s="2"/>
      <c r="T45564" s="2"/>
      <c r="U45564" s="2"/>
      <c r="V45564" s="2"/>
      <c r="W45564" s="2"/>
      <c r="X45564" s="2"/>
      <c r="Y45564" s="2"/>
      <c r="Z45564" s="2"/>
      <c r="AA45564" s="2"/>
      <c r="AB45564" s="2"/>
      <c r="AC45564" s="2"/>
      <c r="AD45564" s="3"/>
    </row>
    <row r="45565" spans="1:30" s="10" customFormat="1" ht="22.5" customHeight="1" x14ac:dyDescent="0.25">
      <c r="A45565" s="40">
        <f>Fre.!D45566</f>
        <v>0</v>
      </c>
      <c r="B45565" s="2"/>
      <c r="C45565" s="2"/>
      <c r="D45565" s="2"/>
      <c r="E45565" s="2"/>
      <c r="F45565" s="2"/>
      <c r="G45565" s="2"/>
      <c r="H45565" s="2"/>
      <c r="I45565" s="2"/>
      <c r="J45565" s="2"/>
      <c r="K45565" s="2"/>
      <c r="L45565" s="2"/>
      <c r="M45565" s="2"/>
      <c r="N45565" s="2"/>
      <c r="P45565" s="40">
        <f>Fre.!F45566</f>
        <v>0</v>
      </c>
      <c r="Q45565" s="2"/>
      <c r="R45565" s="2"/>
      <c r="S45565" s="2"/>
      <c r="T45565" s="2"/>
      <c r="U45565" s="2"/>
      <c r="V45565" s="2"/>
      <c r="W45565" s="2"/>
      <c r="X45565" s="2"/>
      <c r="Y45565" s="2"/>
      <c r="Z45565" s="2"/>
      <c r="AA45565" s="2"/>
      <c r="AB45565" s="2"/>
      <c r="AC45565" s="2"/>
      <c r="AD45565" s="3"/>
    </row>
    <row r="45566" spans="1:30" s="10" customFormat="1" ht="22.5" customHeight="1" x14ac:dyDescent="0.25">
      <c r="A45566" s="39">
        <f>Fre.!D45567</f>
        <v>0</v>
      </c>
      <c r="B45566" s="2"/>
      <c r="C45566" s="2"/>
      <c r="D45566" s="2"/>
      <c r="E45566" s="2"/>
      <c r="F45566" s="2"/>
      <c r="G45566" s="2"/>
      <c r="H45566" s="2"/>
      <c r="I45566" s="2"/>
      <c r="J45566" s="2"/>
      <c r="K45566" s="2"/>
      <c r="L45566" s="2"/>
      <c r="M45566" s="2"/>
      <c r="N45566" s="2"/>
      <c r="P45566" s="39">
        <f>Fre.!F45567</f>
        <v>0</v>
      </c>
      <c r="Q45566" s="2"/>
      <c r="R45566" s="2"/>
      <c r="S45566" s="2"/>
      <c r="T45566" s="2"/>
      <c r="U45566" s="2"/>
      <c r="V45566" s="2"/>
      <c r="W45566" s="2"/>
      <c r="X45566" s="2"/>
      <c r="Y45566" s="2"/>
      <c r="Z45566" s="2"/>
      <c r="AA45566" s="2"/>
      <c r="AB45566" s="2"/>
      <c r="AC45566" s="2"/>
      <c r="AD45566" s="3"/>
    </row>
    <row r="45567" spans="1:30" s="10" customFormat="1" ht="22.5" customHeight="1" x14ac:dyDescent="0.25">
      <c r="A45567" s="40">
        <f>Fre.!D45568</f>
        <v>0</v>
      </c>
      <c r="B45567" s="2"/>
      <c r="C45567" s="2"/>
      <c r="D45567" s="2"/>
      <c r="E45567" s="2"/>
      <c r="F45567" s="2"/>
      <c r="G45567" s="2"/>
      <c r="H45567" s="2"/>
      <c r="I45567" s="2"/>
      <c r="J45567" s="2"/>
      <c r="K45567" s="2"/>
      <c r="L45567" s="2"/>
      <c r="M45567" s="2"/>
      <c r="N45567" s="2"/>
      <c r="P45567" s="40">
        <f>Fre.!F45568</f>
        <v>0</v>
      </c>
      <c r="Q45567" s="2"/>
      <c r="R45567" s="2"/>
      <c r="S45567" s="2"/>
      <c r="T45567" s="2"/>
      <c r="U45567" s="2"/>
      <c r="V45567" s="2"/>
      <c r="W45567" s="2"/>
      <c r="X45567" s="2"/>
      <c r="Y45567" s="2"/>
      <c r="Z45567" s="2"/>
      <c r="AA45567" s="2"/>
      <c r="AB45567" s="2"/>
      <c r="AC45567" s="2"/>
      <c r="AD45567" s="3"/>
    </row>
    <row r="45568" spans="1:30" s="10" customFormat="1" ht="22.5" customHeight="1" x14ac:dyDescent="0.25">
      <c r="A45568" s="39">
        <f>Fre.!D45569</f>
        <v>0</v>
      </c>
      <c r="B45568" s="2"/>
      <c r="C45568" s="2"/>
      <c r="D45568" s="2"/>
      <c r="E45568" s="2"/>
      <c r="F45568" s="2"/>
      <c r="G45568" s="2"/>
      <c r="H45568" s="2"/>
      <c r="I45568" s="2"/>
      <c r="J45568" s="2"/>
      <c r="K45568" s="2"/>
      <c r="L45568" s="2"/>
      <c r="M45568" s="2"/>
      <c r="N45568" s="2"/>
      <c r="P45568" s="39">
        <f>Fre.!F45569</f>
        <v>0</v>
      </c>
      <c r="Q45568" s="2"/>
      <c r="R45568" s="2"/>
      <c r="S45568" s="2"/>
      <c r="T45568" s="2"/>
      <c r="U45568" s="2"/>
      <c r="V45568" s="2"/>
      <c r="W45568" s="2"/>
      <c r="X45568" s="2"/>
      <c r="Y45568" s="2"/>
      <c r="Z45568" s="2"/>
      <c r="AA45568" s="2"/>
      <c r="AB45568" s="2"/>
      <c r="AC45568" s="2"/>
      <c r="AD45568" s="3"/>
    </row>
    <row r="45569" spans="1:30" s="10" customFormat="1" ht="22.5" customHeight="1" x14ac:dyDescent="0.25">
      <c r="A45569" s="40">
        <f>Fre.!D45570</f>
        <v>0</v>
      </c>
      <c r="B45569" s="2"/>
      <c r="C45569" s="2"/>
      <c r="D45569" s="2"/>
      <c r="E45569" s="2"/>
      <c r="F45569" s="2"/>
      <c r="G45569" s="2"/>
      <c r="H45569" s="2"/>
      <c r="I45569" s="2"/>
      <c r="J45569" s="2"/>
      <c r="K45569" s="2"/>
      <c r="L45569" s="2"/>
      <c r="M45569" s="2"/>
      <c r="N45569" s="2"/>
      <c r="P45569" s="40">
        <f>Fre.!F45570</f>
        <v>0</v>
      </c>
      <c r="Q45569" s="2"/>
      <c r="R45569" s="2"/>
      <c r="S45569" s="2"/>
      <c r="T45569" s="2"/>
      <c r="U45569" s="2"/>
      <c r="V45569" s="2"/>
      <c r="W45569" s="2"/>
      <c r="X45569" s="2"/>
      <c r="Y45569" s="2"/>
      <c r="Z45569" s="2"/>
      <c r="AA45569" s="2"/>
      <c r="AB45569" s="2"/>
      <c r="AC45569" s="2"/>
      <c r="AD45569" s="3"/>
    </row>
    <row r="45570" spans="1:30" s="10" customFormat="1" ht="22.5" customHeight="1" x14ac:dyDescent="0.25">
      <c r="A45570" s="39">
        <f>Fre.!D45571</f>
        <v>0</v>
      </c>
      <c r="B45570" s="2"/>
      <c r="C45570" s="2"/>
      <c r="D45570" s="2"/>
      <c r="E45570" s="2"/>
      <c r="F45570" s="2"/>
      <c r="G45570" s="2"/>
      <c r="H45570" s="2"/>
      <c r="I45570" s="2"/>
      <c r="J45570" s="2"/>
      <c r="K45570" s="2"/>
      <c r="L45570" s="2"/>
      <c r="M45570" s="2"/>
      <c r="N45570" s="2"/>
      <c r="P45570" s="39">
        <f>Fre.!F45571</f>
        <v>0</v>
      </c>
      <c r="Q45570" s="2"/>
      <c r="R45570" s="2"/>
      <c r="S45570" s="2"/>
      <c r="T45570" s="2"/>
      <c r="U45570" s="2"/>
      <c r="V45570" s="2"/>
      <c r="W45570" s="2"/>
      <c r="X45570" s="2"/>
      <c r="Y45570" s="2"/>
      <c r="Z45570" s="2"/>
      <c r="AA45570" s="2"/>
      <c r="AB45570" s="2"/>
      <c r="AC45570" s="2"/>
      <c r="AD45570" s="3"/>
    </row>
    <row r="45571" spans="1:30" s="10" customFormat="1" ht="22.5" customHeight="1" x14ac:dyDescent="0.25">
      <c r="A45571" s="40">
        <f>Fre.!D45572</f>
        <v>0</v>
      </c>
      <c r="B45571" s="2"/>
      <c r="C45571" s="2"/>
      <c r="D45571" s="2"/>
      <c r="E45571" s="2"/>
      <c r="F45571" s="2"/>
      <c r="G45571" s="2"/>
      <c r="H45571" s="2"/>
      <c r="I45571" s="2"/>
      <c r="J45571" s="2"/>
      <c r="K45571" s="2"/>
      <c r="L45571" s="2"/>
      <c r="M45571" s="2"/>
      <c r="N45571" s="2"/>
      <c r="P45571" s="40">
        <f>Fre.!F45572</f>
        <v>0</v>
      </c>
      <c r="Q45571" s="2"/>
      <c r="R45571" s="2"/>
      <c r="S45571" s="2"/>
      <c r="T45571" s="2"/>
      <c r="U45571" s="2"/>
      <c r="V45571" s="2"/>
      <c r="W45571" s="2"/>
      <c r="X45571" s="2"/>
      <c r="Y45571" s="2"/>
      <c r="Z45571" s="2"/>
      <c r="AA45571" s="2"/>
      <c r="AB45571" s="2"/>
      <c r="AC45571" s="2"/>
      <c r="AD45571" s="3"/>
    </row>
    <row r="45572" spans="1:30" s="10" customFormat="1" ht="22.5" customHeight="1" x14ac:dyDescent="0.25">
      <c r="A45572" s="39">
        <f>Fre.!D45573</f>
        <v>0</v>
      </c>
      <c r="B45572" s="2"/>
      <c r="C45572" s="2"/>
      <c r="D45572" s="2"/>
      <c r="E45572" s="2"/>
      <c r="F45572" s="2"/>
      <c r="G45572" s="2"/>
      <c r="H45572" s="2"/>
      <c r="I45572" s="2"/>
      <c r="J45572" s="2"/>
      <c r="K45572" s="2"/>
      <c r="L45572" s="2"/>
      <c r="M45572" s="2"/>
      <c r="N45572" s="2"/>
      <c r="P45572" s="39">
        <f>Fre.!F45573</f>
        <v>0</v>
      </c>
      <c r="Q45572" s="2"/>
      <c r="R45572" s="2"/>
      <c r="S45572" s="2"/>
      <c r="T45572" s="2"/>
      <c r="U45572" s="2"/>
      <c r="V45572" s="2"/>
      <c r="W45572" s="2"/>
      <c r="X45572" s="2"/>
      <c r="Y45572" s="2"/>
      <c r="Z45572" s="2"/>
      <c r="AA45572" s="2"/>
      <c r="AB45572" s="2"/>
      <c r="AC45572" s="2"/>
      <c r="AD45572" s="3"/>
    </row>
    <row r="45573" spans="1:30" s="10" customFormat="1" ht="22.5" customHeight="1" x14ac:dyDescent="0.25">
      <c r="A45573" s="40">
        <f>Fre.!D45574</f>
        <v>0</v>
      </c>
      <c r="B45573" s="2"/>
      <c r="C45573" s="2"/>
      <c r="D45573" s="2"/>
      <c r="E45573" s="2"/>
      <c r="F45573" s="2"/>
      <c r="G45573" s="2"/>
      <c r="H45573" s="2"/>
      <c r="I45573" s="2"/>
      <c r="J45573" s="2"/>
      <c r="K45573" s="2"/>
      <c r="L45573" s="2"/>
      <c r="M45573" s="2"/>
      <c r="N45573" s="2"/>
      <c r="P45573" s="40">
        <f>Fre.!F45574</f>
        <v>0</v>
      </c>
      <c r="Q45573" s="2"/>
      <c r="R45573" s="2"/>
      <c r="S45573" s="2"/>
      <c r="T45573" s="2"/>
      <c r="U45573" s="2"/>
      <c r="V45573" s="2"/>
      <c r="W45573" s="2"/>
      <c r="X45573" s="2"/>
      <c r="Y45573" s="2"/>
      <c r="Z45573" s="2"/>
      <c r="AA45573" s="2"/>
      <c r="AB45573" s="2"/>
      <c r="AC45573" s="2"/>
      <c r="AD45573" s="3"/>
    </row>
    <row r="45574" spans="1:30" s="10" customFormat="1" ht="22.5" customHeight="1" x14ac:dyDescent="0.25">
      <c r="A45574" s="39">
        <f>Fre.!D45575</f>
        <v>0</v>
      </c>
      <c r="B45574" s="2"/>
      <c r="C45574" s="2"/>
      <c r="D45574" s="2"/>
      <c r="E45574" s="2"/>
      <c r="F45574" s="2"/>
      <c r="G45574" s="2"/>
      <c r="H45574" s="2"/>
      <c r="I45574" s="2"/>
      <c r="J45574" s="2"/>
      <c r="K45574" s="2"/>
      <c r="L45574" s="2"/>
      <c r="M45574" s="2"/>
      <c r="N45574" s="2"/>
      <c r="P45574" s="39">
        <f>Fre.!F45575</f>
        <v>0</v>
      </c>
      <c r="Q45574" s="2"/>
      <c r="R45574" s="2"/>
      <c r="S45574" s="2"/>
      <c r="T45574" s="2"/>
      <c r="U45574" s="2"/>
      <c r="V45574" s="2"/>
      <c r="W45574" s="2"/>
      <c r="X45574" s="2"/>
      <c r="Y45574" s="2"/>
      <c r="Z45574" s="2"/>
      <c r="AA45574" s="2"/>
      <c r="AB45574" s="2"/>
      <c r="AC45574" s="2"/>
      <c r="AD45574" s="3"/>
    </row>
    <row r="45575" spans="1:30" s="10" customFormat="1" ht="22.5" customHeight="1" x14ac:dyDescent="0.25">
      <c r="A45575" s="40">
        <f>Fre.!D45576</f>
        <v>0</v>
      </c>
      <c r="B45575" s="2"/>
      <c r="C45575" s="2"/>
      <c r="D45575" s="2"/>
      <c r="E45575" s="2"/>
      <c r="F45575" s="2"/>
      <c r="G45575" s="2"/>
      <c r="H45575" s="2"/>
      <c r="I45575" s="2"/>
      <c r="J45575" s="2"/>
      <c r="K45575" s="2"/>
      <c r="L45575" s="2"/>
      <c r="M45575" s="2"/>
      <c r="N45575" s="2"/>
      <c r="P45575" s="40">
        <f>Fre.!F45576</f>
        <v>0</v>
      </c>
      <c r="Q45575" s="2"/>
      <c r="R45575" s="2"/>
      <c r="S45575" s="2"/>
      <c r="T45575" s="2"/>
      <c r="U45575" s="2"/>
      <c r="V45575" s="2"/>
      <c r="W45575" s="2"/>
      <c r="X45575" s="2"/>
      <c r="Y45575" s="2"/>
      <c r="Z45575" s="2"/>
      <c r="AA45575" s="2"/>
      <c r="AB45575" s="2"/>
      <c r="AC45575" s="2"/>
      <c r="AD45575" s="3"/>
    </row>
    <row r="45576" spans="1:30" s="10" customFormat="1" ht="22.5" customHeight="1" x14ac:dyDescent="0.25">
      <c r="A45576" s="39">
        <f>Fre.!D45577</f>
        <v>0</v>
      </c>
      <c r="B45576" s="2"/>
      <c r="C45576" s="2"/>
      <c r="D45576" s="2"/>
      <c r="E45576" s="2"/>
      <c r="F45576" s="2"/>
      <c r="G45576" s="2"/>
      <c r="H45576" s="2"/>
      <c r="I45576" s="2"/>
      <c r="J45576" s="2"/>
      <c r="K45576" s="2"/>
      <c r="L45576" s="2"/>
      <c r="M45576" s="2"/>
      <c r="N45576" s="2"/>
      <c r="P45576" s="39">
        <f>Fre.!F45577</f>
        <v>0</v>
      </c>
      <c r="Q45576" s="2"/>
      <c r="R45576" s="2"/>
      <c r="S45576" s="2"/>
      <c r="T45576" s="2"/>
      <c r="U45576" s="2"/>
      <c r="V45576" s="2"/>
      <c r="W45576" s="2"/>
      <c r="X45576" s="2"/>
      <c r="Y45576" s="2"/>
      <c r="Z45576" s="2"/>
      <c r="AA45576" s="2"/>
      <c r="AB45576" s="2"/>
      <c r="AC45576" s="2"/>
      <c r="AD45576" s="3"/>
    </row>
    <row r="45577" spans="1:30" s="10" customFormat="1" ht="22.5" customHeight="1" x14ac:dyDescent="0.25">
      <c r="A45577" s="40">
        <f>Fre.!D45578</f>
        <v>0</v>
      </c>
      <c r="B45577" s="2"/>
      <c r="C45577" s="2"/>
      <c r="D45577" s="2"/>
      <c r="E45577" s="2"/>
      <c r="F45577" s="2"/>
      <c r="G45577" s="2"/>
      <c r="H45577" s="2"/>
      <c r="I45577" s="2"/>
      <c r="J45577" s="2"/>
      <c r="K45577" s="2"/>
      <c r="L45577" s="2"/>
      <c r="M45577" s="2"/>
      <c r="N45577" s="2"/>
      <c r="P45577" s="40">
        <f>Fre.!F45578</f>
        <v>0</v>
      </c>
      <c r="Q45577" s="2"/>
      <c r="R45577" s="2"/>
      <c r="S45577" s="2"/>
      <c r="T45577" s="2"/>
      <c r="U45577" s="2"/>
      <c r="V45577" s="2"/>
      <c r="W45577" s="2"/>
      <c r="X45577" s="2"/>
      <c r="Y45577" s="2"/>
      <c r="Z45577" s="2"/>
      <c r="AA45577" s="2"/>
      <c r="AB45577" s="2"/>
      <c r="AC45577" s="2"/>
      <c r="AD45577" s="3"/>
    </row>
    <row r="45578" spans="1:30" s="10" customFormat="1" ht="22.5" customHeight="1" x14ac:dyDescent="0.25">
      <c r="A45578" s="39">
        <f>Fre.!D45579</f>
        <v>0</v>
      </c>
      <c r="B45578" s="2"/>
      <c r="C45578" s="2"/>
      <c r="D45578" s="2"/>
      <c r="E45578" s="2"/>
      <c r="F45578" s="2"/>
      <c r="G45578" s="2"/>
      <c r="H45578" s="2"/>
      <c r="I45578" s="2"/>
      <c r="J45578" s="2"/>
      <c r="K45578" s="2"/>
      <c r="L45578" s="2"/>
      <c r="M45578" s="2"/>
      <c r="N45578" s="2"/>
      <c r="P45578" s="39">
        <f>Fre.!F45579</f>
        <v>0</v>
      </c>
      <c r="Q45578" s="2"/>
      <c r="R45578" s="2"/>
      <c r="S45578" s="2"/>
      <c r="T45578" s="2"/>
      <c r="U45578" s="2"/>
      <c r="V45578" s="2"/>
      <c r="W45578" s="2"/>
      <c r="X45578" s="2"/>
      <c r="Y45578" s="2"/>
      <c r="Z45578" s="2"/>
      <c r="AA45578" s="2"/>
      <c r="AB45578" s="2"/>
      <c r="AC45578" s="2"/>
      <c r="AD45578" s="3"/>
    </row>
    <row r="45579" spans="1:30" s="10" customFormat="1" ht="22.5" customHeight="1" x14ac:dyDescent="0.25">
      <c r="A45579" s="40">
        <f>Fre.!D45580</f>
        <v>0</v>
      </c>
      <c r="B45579" s="2"/>
      <c r="C45579" s="2"/>
      <c r="D45579" s="2"/>
      <c r="E45579" s="2"/>
      <c r="F45579" s="2"/>
      <c r="G45579" s="2"/>
      <c r="H45579" s="2"/>
      <c r="I45579" s="2"/>
      <c r="J45579" s="2"/>
      <c r="K45579" s="2"/>
      <c r="L45579" s="2"/>
      <c r="M45579" s="2"/>
      <c r="N45579" s="2"/>
      <c r="P45579" s="40">
        <f>Fre.!F45580</f>
        <v>0</v>
      </c>
      <c r="Q45579" s="2"/>
      <c r="R45579" s="2"/>
      <c r="S45579" s="2"/>
      <c r="T45579" s="2"/>
      <c r="U45579" s="2"/>
      <c r="V45579" s="2"/>
      <c r="W45579" s="2"/>
      <c r="X45579" s="2"/>
      <c r="Y45579" s="2"/>
      <c r="Z45579" s="2"/>
      <c r="AA45579" s="2"/>
      <c r="AB45579" s="2"/>
      <c r="AC45579" s="2"/>
      <c r="AD45579" s="3"/>
    </row>
    <row r="45580" spans="1:30" s="10" customFormat="1" ht="22.5" customHeight="1" x14ac:dyDescent="0.25">
      <c r="A45580" s="39">
        <f>Fre.!D45581</f>
        <v>0</v>
      </c>
      <c r="B45580" s="2"/>
      <c r="C45580" s="2"/>
      <c r="D45580" s="2"/>
      <c r="E45580" s="2"/>
      <c r="F45580" s="2"/>
      <c r="G45580" s="2"/>
      <c r="H45580" s="2"/>
      <c r="I45580" s="2"/>
      <c r="J45580" s="2"/>
      <c r="K45580" s="2"/>
      <c r="L45580" s="2"/>
      <c r="M45580" s="2"/>
      <c r="N45580" s="2"/>
      <c r="P45580" s="39">
        <f>Fre.!F45581</f>
        <v>0</v>
      </c>
      <c r="Q45580" s="2"/>
      <c r="R45580" s="2"/>
      <c r="S45580" s="2"/>
      <c r="T45580" s="2"/>
      <c r="U45580" s="2"/>
      <c r="V45580" s="2"/>
      <c r="W45580" s="2"/>
      <c r="X45580" s="2"/>
      <c r="Y45580" s="2"/>
      <c r="Z45580" s="2"/>
      <c r="AA45580" s="2"/>
      <c r="AB45580" s="2"/>
      <c r="AC45580" s="2"/>
      <c r="AD45580" s="3"/>
    </row>
    <row r="45581" spans="1:30" s="10" customFormat="1" ht="22.5" customHeight="1" x14ac:dyDescent="0.25">
      <c r="A45581" s="40">
        <f>Fre.!D45582</f>
        <v>0</v>
      </c>
      <c r="B45581" s="2"/>
      <c r="C45581" s="2"/>
      <c r="D45581" s="2"/>
      <c r="E45581" s="2"/>
      <c r="F45581" s="2"/>
      <c r="G45581" s="2"/>
      <c r="H45581" s="2"/>
      <c r="I45581" s="2"/>
      <c r="J45581" s="2"/>
      <c r="K45581" s="2"/>
      <c r="L45581" s="2"/>
      <c r="M45581" s="2"/>
      <c r="N45581" s="2"/>
      <c r="P45581" s="40">
        <f>Fre.!F45582</f>
        <v>0</v>
      </c>
      <c r="Q45581" s="2"/>
      <c r="R45581" s="2"/>
      <c r="S45581" s="2"/>
      <c r="T45581" s="2"/>
      <c r="U45581" s="2"/>
      <c r="V45581" s="2"/>
      <c r="W45581" s="2"/>
      <c r="X45581" s="2"/>
      <c r="Y45581" s="2"/>
      <c r="Z45581" s="2"/>
      <c r="AA45581" s="2"/>
      <c r="AB45581" s="2"/>
      <c r="AC45581" s="2"/>
      <c r="AD45581" s="3"/>
    </row>
    <row r="45582" spans="1:30" s="10" customFormat="1" ht="22.5" customHeight="1" x14ac:dyDescent="0.25">
      <c r="A45582" s="39">
        <f>Fre.!D45583</f>
        <v>0</v>
      </c>
      <c r="B45582" s="2"/>
      <c r="C45582" s="2"/>
      <c r="D45582" s="2"/>
      <c r="E45582" s="2"/>
      <c r="F45582" s="2"/>
      <c r="G45582" s="2"/>
      <c r="H45582" s="2"/>
      <c r="I45582" s="2"/>
      <c r="J45582" s="2"/>
      <c r="K45582" s="2"/>
      <c r="L45582" s="2"/>
      <c r="M45582" s="2"/>
      <c r="N45582" s="2"/>
      <c r="P45582" s="39">
        <f>Fre.!F45583</f>
        <v>0</v>
      </c>
      <c r="Q45582" s="2"/>
      <c r="R45582" s="2"/>
      <c r="S45582" s="2"/>
      <c r="T45582" s="2"/>
      <c r="U45582" s="2"/>
      <c r="V45582" s="2"/>
      <c r="W45582" s="2"/>
      <c r="X45582" s="2"/>
      <c r="Y45582" s="2"/>
      <c r="Z45582" s="2"/>
      <c r="AA45582" s="2"/>
      <c r="AB45582" s="2"/>
      <c r="AC45582" s="2"/>
      <c r="AD45582" s="3"/>
    </row>
    <row r="45583" spans="1:30" s="10" customFormat="1" ht="22.5" customHeight="1" x14ac:dyDescent="0.25">
      <c r="A45583" s="40">
        <f>Fre.!D45584</f>
        <v>0</v>
      </c>
      <c r="B45583" s="2"/>
      <c r="C45583" s="2"/>
      <c r="D45583" s="2"/>
      <c r="E45583" s="2"/>
      <c r="F45583" s="2"/>
      <c r="G45583" s="2"/>
      <c r="H45583" s="2"/>
      <c r="I45583" s="2"/>
      <c r="J45583" s="2"/>
      <c r="K45583" s="2"/>
      <c r="L45583" s="2"/>
      <c r="M45583" s="2"/>
      <c r="N45583" s="2"/>
      <c r="P45583" s="40">
        <f>Fre.!F45584</f>
        <v>0</v>
      </c>
      <c r="Q45583" s="2"/>
      <c r="R45583" s="2"/>
      <c r="S45583" s="2"/>
      <c r="T45583" s="2"/>
      <c r="U45583" s="2"/>
      <c r="V45583" s="2"/>
      <c r="W45583" s="2"/>
      <c r="X45583" s="2"/>
      <c r="Y45583" s="2"/>
      <c r="Z45583" s="2"/>
      <c r="AA45583" s="2"/>
      <c r="AB45583" s="2"/>
      <c r="AC45583" s="2"/>
      <c r="AD45583" s="3"/>
    </row>
    <row r="45584" spans="1:30" s="10" customFormat="1" ht="22.5" customHeight="1" x14ac:dyDescent="0.25">
      <c r="A45584" s="39">
        <f>Fre.!D45585</f>
        <v>0</v>
      </c>
      <c r="B45584" s="2"/>
      <c r="C45584" s="2"/>
      <c r="D45584" s="2"/>
      <c r="E45584" s="2"/>
      <c r="F45584" s="2"/>
      <c r="G45584" s="2"/>
      <c r="H45584" s="2"/>
      <c r="I45584" s="2"/>
      <c r="J45584" s="2"/>
      <c r="K45584" s="2"/>
      <c r="L45584" s="2"/>
      <c r="M45584" s="2"/>
      <c r="N45584" s="2"/>
      <c r="P45584" s="39">
        <f>Fre.!F45585</f>
        <v>0</v>
      </c>
      <c r="Q45584" s="2"/>
      <c r="R45584" s="2"/>
      <c r="S45584" s="2"/>
      <c r="T45584" s="2"/>
      <c r="U45584" s="2"/>
      <c r="V45584" s="2"/>
      <c r="W45584" s="2"/>
      <c r="X45584" s="2"/>
      <c r="Y45584" s="2"/>
      <c r="Z45584" s="2"/>
      <c r="AA45584" s="2"/>
      <c r="AB45584" s="2"/>
      <c r="AC45584" s="2"/>
      <c r="AD45584" s="3"/>
    </row>
    <row r="45585" spans="1:30" s="10" customFormat="1" ht="22.5" customHeight="1" x14ac:dyDescent="0.25">
      <c r="A45585" s="40">
        <f>Fre.!D45586</f>
        <v>0</v>
      </c>
      <c r="B45585" s="2"/>
      <c r="C45585" s="2"/>
      <c r="D45585" s="2"/>
      <c r="E45585" s="2"/>
      <c r="F45585" s="2"/>
      <c r="G45585" s="2"/>
      <c r="H45585" s="2"/>
      <c r="I45585" s="2"/>
      <c r="J45585" s="2"/>
      <c r="K45585" s="2"/>
      <c r="L45585" s="2"/>
      <c r="M45585" s="2"/>
      <c r="N45585" s="2"/>
      <c r="P45585" s="40">
        <f>Fre.!F45586</f>
        <v>0</v>
      </c>
      <c r="Q45585" s="2"/>
      <c r="R45585" s="2"/>
      <c r="S45585" s="2"/>
      <c r="T45585" s="2"/>
      <c r="U45585" s="2"/>
      <c r="V45585" s="2"/>
      <c r="W45585" s="2"/>
      <c r="X45585" s="2"/>
      <c r="Y45585" s="2"/>
      <c r="Z45585" s="2"/>
      <c r="AA45585" s="2"/>
      <c r="AB45585" s="2"/>
      <c r="AC45585" s="2"/>
      <c r="AD45585" s="3"/>
    </row>
    <row r="45586" spans="1:30" s="10" customFormat="1" ht="22.5" customHeight="1" x14ac:dyDescent="0.25">
      <c r="A45586" s="39">
        <f>Fre.!D45587</f>
        <v>0</v>
      </c>
      <c r="B45586" s="2"/>
      <c r="C45586" s="2"/>
      <c r="D45586" s="2"/>
      <c r="E45586" s="2"/>
      <c r="F45586" s="2"/>
      <c r="G45586" s="2"/>
      <c r="H45586" s="2"/>
      <c r="I45586" s="2"/>
      <c r="J45586" s="2"/>
      <c r="K45586" s="2"/>
      <c r="L45586" s="2"/>
      <c r="M45586" s="2"/>
      <c r="N45586" s="2"/>
      <c r="P45586" s="39">
        <f>Fre.!F45587</f>
        <v>0</v>
      </c>
      <c r="Q45586" s="2"/>
      <c r="R45586" s="2"/>
      <c r="S45586" s="2"/>
      <c r="T45586" s="2"/>
      <c r="U45586" s="2"/>
      <c r="V45586" s="2"/>
      <c r="W45586" s="2"/>
      <c r="X45586" s="2"/>
      <c r="Y45586" s="2"/>
      <c r="Z45586" s="2"/>
      <c r="AA45586" s="2"/>
      <c r="AB45586" s="2"/>
      <c r="AC45586" s="2"/>
      <c r="AD45586" s="3"/>
    </row>
    <row r="45587" spans="1:30" s="10" customFormat="1" ht="22.5" customHeight="1" x14ac:dyDescent="0.25">
      <c r="A45587" s="40">
        <f>Fre.!D45588</f>
        <v>0</v>
      </c>
      <c r="B45587" s="2"/>
      <c r="C45587" s="2"/>
      <c r="D45587" s="2"/>
      <c r="E45587" s="2"/>
      <c r="F45587" s="2"/>
      <c r="G45587" s="2"/>
      <c r="H45587" s="2"/>
      <c r="I45587" s="2"/>
      <c r="J45587" s="2"/>
      <c r="K45587" s="2"/>
      <c r="L45587" s="2"/>
      <c r="M45587" s="2"/>
      <c r="N45587" s="2"/>
      <c r="P45587" s="40">
        <f>Fre.!F45588</f>
        <v>0</v>
      </c>
      <c r="Q45587" s="2"/>
      <c r="R45587" s="2"/>
      <c r="S45587" s="2"/>
      <c r="T45587" s="2"/>
      <c r="U45587" s="2"/>
      <c r="V45587" s="2"/>
      <c r="W45587" s="2"/>
      <c r="X45587" s="2"/>
      <c r="Y45587" s="2"/>
      <c r="Z45587" s="2"/>
      <c r="AA45587" s="2"/>
      <c r="AB45587" s="2"/>
      <c r="AC45587" s="2"/>
      <c r="AD45587" s="3"/>
    </row>
    <row r="45588" spans="1:30" s="10" customFormat="1" ht="22.5" customHeight="1" x14ac:dyDescent="0.25">
      <c r="A45588" s="39">
        <f>Fre.!D45589</f>
        <v>0</v>
      </c>
      <c r="B45588" s="2"/>
      <c r="C45588" s="2"/>
      <c r="D45588" s="2"/>
      <c r="E45588" s="2"/>
      <c r="F45588" s="2"/>
      <c r="G45588" s="2"/>
      <c r="H45588" s="2"/>
      <c r="I45588" s="2"/>
      <c r="J45588" s="2"/>
      <c r="K45588" s="2"/>
      <c r="L45588" s="2"/>
      <c r="M45588" s="2"/>
      <c r="N45588" s="2"/>
      <c r="P45588" s="39">
        <f>Fre.!F45589</f>
        <v>0</v>
      </c>
      <c r="Q45588" s="2"/>
      <c r="R45588" s="2"/>
      <c r="S45588" s="2"/>
      <c r="T45588" s="2"/>
      <c r="U45588" s="2"/>
      <c r="V45588" s="2"/>
      <c r="W45588" s="2"/>
      <c r="X45588" s="2"/>
      <c r="Y45588" s="2"/>
      <c r="Z45588" s="2"/>
      <c r="AA45588" s="2"/>
      <c r="AB45588" s="2"/>
      <c r="AC45588" s="2"/>
      <c r="AD45588" s="3"/>
    </row>
    <row r="45589" spans="1:30" s="10" customFormat="1" ht="22.5" customHeight="1" x14ac:dyDescent="0.25">
      <c r="A45589" s="40">
        <f>Fre.!D45590</f>
        <v>0</v>
      </c>
      <c r="B45589" s="2"/>
      <c r="C45589" s="2"/>
      <c r="D45589" s="2"/>
      <c r="E45589" s="2"/>
      <c r="F45589" s="2"/>
      <c r="G45589" s="2"/>
      <c r="H45589" s="2"/>
      <c r="I45589" s="2"/>
      <c r="J45589" s="2"/>
      <c r="K45589" s="2"/>
      <c r="L45589" s="2"/>
      <c r="M45589" s="2"/>
      <c r="N45589" s="2"/>
      <c r="P45589" s="40">
        <f>Fre.!F45590</f>
        <v>0</v>
      </c>
      <c r="Q45589" s="2"/>
      <c r="R45589" s="2"/>
      <c r="S45589" s="2"/>
      <c r="T45589" s="2"/>
      <c r="U45589" s="2"/>
      <c r="V45589" s="2"/>
      <c r="W45589" s="2"/>
      <c r="X45589" s="2"/>
      <c r="Y45589" s="2"/>
      <c r="Z45589" s="2"/>
      <c r="AA45589" s="2"/>
      <c r="AB45589" s="2"/>
      <c r="AC45589" s="2"/>
      <c r="AD45589" s="3"/>
    </row>
    <row r="45590" spans="1:30" s="10" customFormat="1" ht="22.5" customHeight="1" x14ac:dyDescent="0.25">
      <c r="A45590" s="39">
        <f>Fre.!D45591</f>
        <v>0</v>
      </c>
      <c r="B45590" s="2"/>
      <c r="C45590" s="2"/>
      <c r="D45590" s="2"/>
      <c r="E45590" s="2"/>
      <c r="F45590" s="2"/>
      <c r="G45590" s="2"/>
      <c r="H45590" s="2"/>
      <c r="I45590" s="2"/>
      <c r="J45590" s="2"/>
      <c r="K45590" s="2"/>
      <c r="L45590" s="2"/>
      <c r="M45590" s="2"/>
      <c r="N45590" s="2"/>
      <c r="P45590" s="39">
        <f>Fre.!F45591</f>
        <v>0</v>
      </c>
      <c r="Q45590" s="2"/>
      <c r="R45590" s="2"/>
      <c r="S45590" s="2"/>
      <c r="T45590" s="2"/>
      <c r="U45590" s="2"/>
      <c r="V45590" s="2"/>
      <c r="W45590" s="2"/>
      <c r="X45590" s="2"/>
      <c r="Y45590" s="2"/>
      <c r="Z45590" s="2"/>
      <c r="AA45590" s="2"/>
      <c r="AB45590" s="2"/>
      <c r="AC45590" s="2"/>
      <c r="AD45590" s="3"/>
    </row>
    <row r="45591" spans="1:30" s="10" customFormat="1" ht="22.5" customHeight="1" x14ac:dyDescent="0.25">
      <c r="A45591" s="40">
        <f>Fre.!D45592</f>
        <v>0</v>
      </c>
      <c r="B45591" s="2"/>
      <c r="C45591" s="2"/>
      <c r="D45591" s="2"/>
      <c r="E45591" s="2"/>
      <c r="F45591" s="2"/>
      <c r="G45591" s="2"/>
      <c r="H45591" s="2"/>
      <c r="I45591" s="2"/>
      <c r="J45591" s="2"/>
      <c r="K45591" s="2"/>
      <c r="L45591" s="2"/>
      <c r="M45591" s="2"/>
      <c r="N45591" s="2"/>
      <c r="P45591" s="40">
        <f>Fre.!F45592</f>
        <v>0</v>
      </c>
      <c r="Q45591" s="2"/>
      <c r="R45591" s="2"/>
      <c r="S45591" s="2"/>
      <c r="T45591" s="2"/>
      <c r="U45591" s="2"/>
      <c r="V45591" s="2"/>
      <c r="W45591" s="2"/>
      <c r="X45591" s="2"/>
      <c r="Y45591" s="2"/>
      <c r="Z45591" s="2"/>
      <c r="AA45591" s="2"/>
      <c r="AB45591" s="2"/>
      <c r="AC45591" s="2"/>
      <c r="AD45591" s="3"/>
    </row>
    <row r="45592" spans="1:30" s="10" customFormat="1" ht="22.5" customHeight="1" x14ac:dyDescent="0.25">
      <c r="A45592" s="39">
        <f>Fre.!D45593</f>
        <v>0</v>
      </c>
      <c r="B45592" s="2"/>
      <c r="C45592" s="2"/>
      <c r="D45592" s="2"/>
      <c r="E45592" s="2"/>
      <c r="F45592" s="2"/>
      <c r="G45592" s="2"/>
      <c r="H45592" s="2"/>
      <c r="I45592" s="2"/>
      <c r="J45592" s="2"/>
      <c r="K45592" s="2"/>
      <c r="L45592" s="2"/>
      <c r="M45592" s="2"/>
      <c r="N45592" s="2"/>
      <c r="P45592" s="39">
        <f>Fre.!F45593</f>
        <v>0</v>
      </c>
      <c r="Q45592" s="2"/>
      <c r="R45592" s="2"/>
      <c r="S45592" s="2"/>
      <c r="T45592" s="2"/>
      <c r="U45592" s="2"/>
      <c r="V45592" s="2"/>
      <c r="W45592" s="2"/>
      <c r="X45592" s="2"/>
      <c r="Y45592" s="2"/>
      <c r="Z45592" s="2"/>
      <c r="AA45592" s="2"/>
      <c r="AB45592" s="2"/>
      <c r="AC45592" s="2"/>
      <c r="AD45592" s="3"/>
    </row>
    <row r="45593" spans="1:30" s="10" customFormat="1" ht="22.5" customHeight="1" x14ac:dyDescent="0.25">
      <c r="A45593" s="40">
        <f>Fre.!D45594</f>
        <v>0</v>
      </c>
      <c r="B45593" s="2"/>
      <c r="C45593" s="2"/>
      <c r="D45593" s="2"/>
      <c r="E45593" s="2"/>
      <c r="F45593" s="2"/>
      <c r="G45593" s="2"/>
      <c r="H45593" s="2"/>
      <c r="I45593" s="2"/>
      <c r="J45593" s="2"/>
      <c r="K45593" s="2"/>
      <c r="L45593" s="2"/>
      <c r="M45593" s="2"/>
      <c r="N45593" s="2"/>
      <c r="P45593" s="40">
        <f>Fre.!F45594</f>
        <v>0</v>
      </c>
      <c r="Q45593" s="2"/>
      <c r="R45593" s="2"/>
      <c r="S45593" s="2"/>
      <c r="T45593" s="2"/>
      <c r="U45593" s="2"/>
      <c r="V45593" s="2"/>
      <c r="W45593" s="2"/>
      <c r="X45593" s="2"/>
      <c r="Y45593" s="2"/>
      <c r="Z45593" s="2"/>
      <c r="AA45593" s="2"/>
      <c r="AB45593" s="2"/>
      <c r="AC45593" s="2"/>
      <c r="AD45593" s="3"/>
    </row>
    <row r="45594" spans="1:30" s="10" customFormat="1" ht="22.5" customHeight="1" x14ac:dyDescent="0.25">
      <c r="A45594" s="39">
        <f>Fre.!D45595</f>
        <v>0</v>
      </c>
      <c r="B45594" s="2"/>
      <c r="C45594" s="2"/>
      <c r="D45594" s="2"/>
      <c r="E45594" s="2"/>
      <c r="F45594" s="2"/>
      <c r="G45594" s="2"/>
      <c r="H45594" s="2"/>
      <c r="I45594" s="2"/>
      <c r="J45594" s="2"/>
      <c r="K45594" s="2"/>
      <c r="L45594" s="2"/>
      <c r="M45594" s="2"/>
      <c r="N45594" s="2"/>
      <c r="P45594" s="39">
        <f>Fre.!F45595</f>
        <v>0</v>
      </c>
      <c r="Q45594" s="2"/>
      <c r="R45594" s="2"/>
      <c r="S45594" s="2"/>
      <c r="T45594" s="2"/>
      <c r="U45594" s="2"/>
      <c r="V45594" s="2"/>
      <c r="W45594" s="2"/>
      <c r="X45594" s="2"/>
      <c r="Y45594" s="2"/>
      <c r="Z45594" s="2"/>
      <c r="AA45594" s="2"/>
      <c r="AB45594" s="2"/>
      <c r="AC45594" s="2"/>
      <c r="AD45594" s="3"/>
    </row>
    <row r="45595" spans="1:30" s="10" customFormat="1" ht="22.5" customHeight="1" x14ac:dyDescent="0.25">
      <c r="A45595" s="40">
        <f>Fre.!D45596</f>
        <v>0</v>
      </c>
      <c r="B45595" s="2"/>
      <c r="C45595" s="2"/>
      <c r="D45595" s="2"/>
      <c r="E45595" s="2"/>
      <c r="F45595" s="2"/>
      <c r="G45595" s="2"/>
      <c r="H45595" s="2"/>
      <c r="I45595" s="2"/>
      <c r="J45595" s="2"/>
      <c r="K45595" s="2"/>
      <c r="L45595" s="2"/>
      <c r="M45595" s="2"/>
      <c r="N45595" s="2"/>
      <c r="P45595" s="40">
        <f>Fre.!F45596</f>
        <v>0</v>
      </c>
      <c r="Q45595" s="2"/>
      <c r="R45595" s="2"/>
      <c r="S45595" s="2"/>
      <c r="T45595" s="2"/>
      <c r="U45595" s="2"/>
      <c r="V45595" s="2"/>
      <c r="W45595" s="2"/>
      <c r="X45595" s="2"/>
      <c r="Y45595" s="2"/>
      <c r="Z45595" s="2"/>
      <c r="AA45595" s="2"/>
      <c r="AB45595" s="2"/>
      <c r="AC45595" s="2"/>
      <c r="AD45595" s="3"/>
    </row>
    <row r="45596" spans="1:30" s="10" customFormat="1" ht="22.5" customHeight="1" x14ac:dyDescent="0.25">
      <c r="A45596" s="39">
        <f>Fre.!D45597</f>
        <v>0</v>
      </c>
      <c r="B45596" s="2"/>
      <c r="C45596" s="2"/>
      <c r="D45596" s="2"/>
      <c r="E45596" s="2"/>
      <c r="F45596" s="2"/>
      <c r="G45596" s="2"/>
      <c r="H45596" s="2"/>
      <c r="I45596" s="2"/>
      <c r="J45596" s="2"/>
      <c r="K45596" s="2"/>
      <c r="L45596" s="2"/>
      <c r="M45596" s="2"/>
      <c r="N45596" s="2"/>
      <c r="P45596" s="39">
        <f>Fre.!F45597</f>
        <v>0</v>
      </c>
      <c r="Q45596" s="2"/>
      <c r="R45596" s="2"/>
      <c r="S45596" s="2"/>
      <c r="T45596" s="2"/>
      <c r="U45596" s="2"/>
      <c r="V45596" s="2"/>
      <c r="W45596" s="2"/>
      <c r="X45596" s="2"/>
      <c r="Y45596" s="2"/>
      <c r="Z45596" s="2"/>
      <c r="AA45596" s="2"/>
      <c r="AB45596" s="2"/>
      <c r="AC45596" s="2"/>
      <c r="AD45596" s="3"/>
    </row>
    <row r="45597" spans="1:30" s="10" customFormat="1" ht="22.5" customHeight="1" x14ac:dyDescent="0.25">
      <c r="A45597" s="40">
        <f>Fre.!D45598</f>
        <v>0</v>
      </c>
      <c r="B45597" s="2"/>
      <c r="C45597" s="2"/>
      <c r="D45597" s="2"/>
      <c r="E45597" s="2"/>
      <c r="F45597" s="2"/>
      <c r="G45597" s="2"/>
      <c r="H45597" s="2"/>
      <c r="I45597" s="2"/>
      <c r="J45597" s="2"/>
      <c r="K45597" s="2"/>
      <c r="L45597" s="2"/>
      <c r="M45597" s="2"/>
      <c r="N45597" s="2"/>
      <c r="P45597" s="40">
        <f>Fre.!F45598</f>
        <v>0</v>
      </c>
      <c r="Q45597" s="2"/>
      <c r="R45597" s="2"/>
      <c r="S45597" s="2"/>
      <c r="T45597" s="2"/>
      <c r="U45597" s="2"/>
      <c r="V45597" s="2"/>
      <c r="W45597" s="2"/>
      <c r="X45597" s="2"/>
      <c r="Y45597" s="2"/>
      <c r="Z45597" s="2"/>
      <c r="AA45597" s="2"/>
      <c r="AB45597" s="2"/>
      <c r="AC45597" s="2"/>
      <c r="AD45597" s="3"/>
    </row>
    <row r="45598" spans="1:30" s="10" customFormat="1" ht="22.5" customHeight="1" x14ac:dyDescent="0.25">
      <c r="A45598" s="39">
        <f>Fre.!D45599</f>
        <v>0</v>
      </c>
      <c r="B45598" s="2"/>
      <c r="C45598" s="2"/>
      <c r="D45598" s="2"/>
      <c r="E45598" s="2"/>
      <c r="F45598" s="2"/>
      <c r="G45598" s="2"/>
      <c r="H45598" s="2"/>
      <c r="I45598" s="2"/>
      <c r="J45598" s="2"/>
      <c r="K45598" s="2"/>
      <c r="L45598" s="2"/>
      <c r="M45598" s="2"/>
      <c r="N45598" s="2"/>
      <c r="P45598" s="39">
        <f>Fre.!F45599</f>
        <v>0</v>
      </c>
      <c r="Q45598" s="2"/>
      <c r="R45598" s="2"/>
      <c r="S45598" s="2"/>
      <c r="T45598" s="2"/>
      <c r="U45598" s="2"/>
      <c r="V45598" s="2"/>
      <c r="W45598" s="2"/>
      <c r="X45598" s="2"/>
      <c r="Y45598" s="2"/>
      <c r="Z45598" s="2"/>
      <c r="AA45598" s="2"/>
      <c r="AB45598" s="2"/>
      <c r="AC45598" s="2"/>
      <c r="AD45598" s="3"/>
    </row>
    <row r="45599" spans="1:30" s="10" customFormat="1" ht="22.5" customHeight="1" x14ac:dyDescent="0.25">
      <c r="A45599" s="40">
        <f>Fre.!D45600</f>
        <v>0</v>
      </c>
      <c r="B45599" s="2"/>
      <c r="C45599" s="2"/>
      <c r="D45599" s="2"/>
      <c r="E45599" s="2"/>
      <c r="F45599" s="2"/>
      <c r="G45599" s="2"/>
      <c r="H45599" s="2"/>
      <c r="I45599" s="2"/>
      <c r="J45599" s="2"/>
      <c r="K45599" s="2"/>
      <c r="L45599" s="2"/>
      <c r="M45599" s="2"/>
      <c r="N45599" s="2"/>
      <c r="P45599" s="40">
        <f>Fre.!F45600</f>
        <v>0</v>
      </c>
      <c r="Q45599" s="2"/>
      <c r="R45599" s="2"/>
      <c r="S45599" s="2"/>
      <c r="T45599" s="2"/>
      <c r="U45599" s="2"/>
      <c r="V45599" s="2"/>
      <c r="W45599" s="2"/>
      <c r="X45599" s="2"/>
      <c r="Y45599" s="2"/>
      <c r="Z45599" s="2"/>
      <c r="AA45599" s="2"/>
      <c r="AB45599" s="2"/>
      <c r="AC45599" s="2"/>
      <c r="AD45599" s="3"/>
    </row>
    <row r="45600" spans="1:30" s="10" customFormat="1" ht="22.5" customHeight="1" x14ac:dyDescent="0.25">
      <c r="A45600" s="39">
        <f>Fre.!D45601</f>
        <v>0</v>
      </c>
      <c r="B45600" s="2"/>
      <c r="C45600" s="2"/>
      <c r="D45600" s="2"/>
      <c r="E45600" s="2"/>
      <c r="F45600" s="2"/>
      <c r="G45600" s="2"/>
      <c r="H45600" s="2"/>
      <c r="I45600" s="2"/>
      <c r="J45600" s="2"/>
      <c r="K45600" s="2"/>
      <c r="L45600" s="2"/>
      <c r="M45600" s="2"/>
      <c r="N45600" s="2"/>
      <c r="P45600" s="39">
        <f>Fre.!F45601</f>
        <v>0</v>
      </c>
      <c r="Q45600" s="2"/>
      <c r="R45600" s="2"/>
      <c r="S45600" s="2"/>
      <c r="T45600" s="2"/>
      <c r="U45600" s="2"/>
      <c r="V45600" s="2"/>
      <c r="W45600" s="2"/>
      <c r="X45600" s="2"/>
      <c r="Y45600" s="2"/>
      <c r="Z45600" s="2"/>
      <c r="AA45600" s="2"/>
      <c r="AB45600" s="2"/>
      <c r="AC45600" s="2"/>
      <c r="AD45600" s="3"/>
    </row>
    <row r="45601" spans="1:30" s="10" customFormat="1" ht="22.5" customHeight="1" x14ac:dyDescent="0.25">
      <c r="A45601" s="40">
        <f>Fre.!D45602</f>
        <v>0</v>
      </c>
      <c r="B45601" s="2"/>
      <c r="C45601" s="2"/>
      <c r="D45601" s="2"/>
      <c r="E45601" s="2"/>
      <c r="F45601" s="2"/>
      <c r="G45601" s="2"/>
      <c r="H45601" s="2"/>
      <c r="I45601" s="2"/>
      <c r="J45601" s="2"/>
      <c r="K45601" s="2"/>
      <c r="L45601" s="2"/>
      <c r="M45601" s="2"/>
      <c r="N45601" s="2"/>
      <c r="P45601" s="40">
        <f>Fre.!F45602</f>
        <v>0</v>
      </c>
      <c r="Q45601" s="2"/>
      <c r="R45601" s="2"/>
      <c r="S45601" s="2"/>
      <c r="T45601" s="2"/>
      <c r="U45601" s="2"/>
      <c r="V45601" s="2"/>
      <c r="W45601" s="2"/>
      <c r="X45601" s="2"/>
      <c r="Y45601" s="2"/>
      <c r="Z45601" s="2"/>
      <c r="AA45601" s="2"/>
      <c r="AB45601" s="2"/>
      <c r="AC45601" s="2"/>
      <c r="AD45601" s="3"/>
    </row>
    <row r="45602" spans="1:30" s="10" customFormat="1" ht="22.5" customHeight="1" x14ac:dyDescent="0.25">
      <c r="A45602" s="39">
        <f>Fre.!D45603</f>
        <v>0</v>
      </c>
      <c r="B45602" s="2"/>
      <c r="C45602" s="2"/>
      <c r="D45602" s="2"/>
      <c r="E45602" s="2"/>
      <c r="F45602" s="2"/>
      <c r="G45602" s="2"/>
      <c r="H45602" s="2"/>
      <c r="I45602" s="2"/>
      <c r="J45602" s="2"/>
      <c r="K45602" s="2"/>
      <c r="L45602" s="2"/>
      <c r="M45602" s="2"/>
      <c r="N45602" s="2"/>
      <c r="P45602" s="39">
        <f>Fre.!F45603</f>
        <v>0</v>
      </c>
      <c r="Q45602" s="2"/>
      <c r="R45602" s="2"/>
      <c r="S45602" s="2"/>
      <c r="T45602" s="2"/>
      <c r="U45602" s="2"/>
      <c r="V45602" s="2"/>
      <c r="W45602" s="2"/>
      <c r="X45602" s="2"/>
      <c r="Y45602" s="2"/>
      <c r="Z45602" s="2"/>
      <c r="AA45602" s="2"/>
      <c r="AB45602" s="2"/>
      <c r="AC45602" s="2"/>
      <c r="AD45602" s="3"/>
    </row>
    <row r="45603" spans="1:30" s="10" customFormat="1" ht="22.5" customHeight="1" x14ac:dyDescent="0.25">
      <c r="A45603" s="40">
        <f>Fre.!D45604</f>
        <v>0</v>
      </c>
      <c r="B45603" s="2"/>
      <c r="C45603" s="2"/>
      <c r="D45603" s="2"/>
      <c r="E45603" s="2"/>
      <c r="F45603" s="2"/>
      <c r="G45603" s="2"/>
      <c r="H45603" s="2"/>
      <c r="I45603" s="2"/>
      <c r="J45603" s="2"/>
      <c r="K45603" s="2"/>
      <c r="L45603" s="2"/>
      <c r="M45603" s="2"/>
      <c r="N45603" s="2"/>
      <c r="P45603" s="40">
        <f>Fre.!F45604</f>
        <v>0</v>
      </c>
      <c r="Q45603" s="2"/>
      <c r="R45603" s="2"/>
      <c r="S45603" s="2"/>
      <c r="T45603" s="2"/>
      <c r="U45603" s="2"/>
      <c r="V45603" s="2"/>
      <c r="W45603" s="2"/>
      <c r="X45603" s="2"/>
      <c r="Y45603" s="2"/>
      <c r="Z45603" s="2"/>
      <c r="AA45603" s="2"/>
      <c r="AB45603" s="2"/>
      <c r="AC45603" s="2"/>
      <c r="AD45603" s="3"/>
    </row>
    <row r="45604" spans="1:30" s="10" customFormat="1" ht="22.5" customHeight="1" x14ac:dyDescent="0.25">
      <c r="A45604" s="39">
        <f>Fre.!D45605</f>
        <v>0</v>
      </c>
      <c r="B45604" s="2"/>
      <c r="C45604" s="2"/>
      <c r="D45604" s="2"/>
      <c r="E45604" s="2"/>
      <c r="F45604" s="2"/>
      <c r="G45604" s="2"/>
      <c r="H45604" s="2"/>
      <c r="I45604" s="2"/>
      <c r="J45604" s="2"/>
      <c r="K45604" s="2"/>
      <c r="L45604" s="2"/>
      <c r="M45604" s="2"/>
      <c r="N45604" s="2"/>
      <c r="P45604" s="39">
        <f>Fre.!F45605</f>
        <v>0</v>
      </c>
      <c r="Q45604" s="2"/>
      <c r="R45604" s="2"/>
      <c r="S45604" s="2"/>
      <c r="T45604" s="2"/>
      <c r="U45604" s="2"/>
      <c r="V45604" s="2"/>
      <c r="W45604" s="2"/>
      <c r="X45604" s="2"/>
      <c r="Y45604" s="2"/>
      <c r="Z45604" s="2"/>
      <c r="AA45604" s="2"/>
      <c r="AB45604" s="2"/>
      <c r="AC45604" s="2"/>
      <c r="AD45604" s="3"/>
    </row>
    <row r="45605" spans="1:30" s="10" customFormat="1" ht="22.5" customHeight="1" x14ac:dyDescent="0.25">
      <c r="A45605" s="40">
        <f>Fre.!D45606</f>
        <v>0</v>
      </c>
      <c r="B45605" s="2"/>
      <c r="C45605" s="2"/>
      <c r="D45605" s="2"/>
      <c r="E45605" s="2"/>
      <c r="F45605" s="2"/>
      <c r="G45605" s="2"/>
      <c r="H45605" s="2"/>
      <c r="I45605" s="2"/>
      <c r="J45605" s="2"/>
      <c r="K45605" s="2"/>
      <c r="L45605" s="2"/>
      <c r="M45605" s="2"/>
      <c r="N45605" s="2"/>
      <c r="P45605" s="40">
        <f>Fre.!F45606</f>
        <v>0</v>
      </c>
      <c r="Q45605" s="2"/>
      <c r="R45605" s="2"/>
      <c r="S45605" s="2"/>
      <c r="T45605" s="2"/>
      <c r="U45605" s="2"/>
      <c r="V45605" s="2"/>
      <c r="W45605" s="2"/>
      <c r="X45605" s="2"/>
      <c r="Y45605" s="2"/>
      <c r="Z45605" s="2"/>
      <c r="AA45605" s="2"/>
      <c r="AB45605" s="2"/>
      <c r="AC45605" s="2"/>
      <c r="AD45605" s="3"/>
    </row>
    <row r="45606" spans="1:30" s="10" customFormat="1" ht="22.5" customHeight="1" x14ac:dyDescent="0.25">
      <c r="A45606" s="39">
        <f>Fre.!D45607</f>
        <v>0</v>
      </c>
      <c r="B45606" s="2"/>
      <c r="C45606" s="2"/>
      <c r="D45606" s="2"/>
      <c r="E45606" s="2"/>
      <c r="F45606" s="2"/>
      <c r="G45606" s="2"/>
      <c r="H45606" s="2"/>
      <c r="I45606" s="2"/>
      <c r="J45606" s="2"/>
      <c r="K45606" s="2"/>
      <c r="L45606" s="2"/>
      <c r="M45606" s="2"/>
      <c r="N45606" s="2"/>
      <c r="P45606" s="39">
        <f>Fre.!F45607</f>
        <v>0</v>
      </c>
      <c r="Q45606" s="2"/>
      <c r="R45606" s="2"/>
      <c r="S45606" s="2"/>
      <c r="T45606" s="2"/>
      <c r="U45606" s="2"/>
      <c r="V45606" s="2"/>
      <c r="W45606" s="2"/>
      <c r="X45606" s="2"/>
      <c r="Y45606" s="2"/>
      <c r="Z45606" s="2"/>
      <c r="AA45606" s="2"/>
      <c r="AB45606" s="2"/>
      <c r="AC45606" s="2"/>
      <c r="AD45606" s="3"/>
    </row>
    <row r="45607" spans="1:30" s="10" customFormat="1" ht="22.5" customHeight="1" x14ac:dyDescent="0.25">
      <c r="A45607" s="40">
        <f>Fre.!D45608</f>
        <v>0</v>
      </c>
      <c r="B45607" s="2"/>
      <c r="C45607" s="2"/>
      <c r="D45607" s="2"/>
      <c r="E45607" s="2"/>
      <c r="F45607" s="2"/>
      <c r="G45607" s="2"/>
      <c r="H45607" s="2"/>
      <c r="I45607" s="2"/>
      <c r="J45607" s="2"/>
      <c r="K45607" s="2"/>
      <c r="L45607" s="2"/>
      <c r="M45607" s="2"/>
      <c r="N45607" s="2"/>
      <c r="P45607" s="40">
        <f>Fre.!F45608</f>
        <v>0</v>
      </c>
      <c r="Q45607" s="2"/>
      <c r="R45607" s="2"/>
      <c r="S45607" s="2"/>
      <c r="T45607" s="2"/>
      <c r="U45607" s="2"/>
      <c r="V45607" s="2"/>
      <c r="W45607" s="2"/>
      <c r="X45607" s="2"/>
      <c r="Y45607" s="2"/>
      <c r="Z45607" s="2"/>
      <c r="AA45607" s="2"/>
      <c r="AB45607" s="2"/>
      <c r="AC45607" s="2"/>
      <c r="AD45607" s="3"/>
    </row>
    <row r="45608" spans="1:30" s="10" customFormat="1" ht="22.5" customHeight="1" x14ac:dyDescent="0.25">
      <c r="A45608" s="39">
        <f>Fre.!D45609</f>
        <v>0</v>
      </c>
      <c r="B45608" s="2"/>
      <c r="C45608" s="2"/>
      <c r="D45608" s="2"/>
      <c r="E45608" s="2"/>
      <c r="F45608" s="2"/>
      <c r="G45608" s="2"/>
      <c r="H45608" s="2"/>
      <c r="I45608" s="2"/>
      <c r="J45608" s="2"/>
      <c r="K45608" s="2"/>
      <c r="L45608" s="2"/>
      <c r="M45608" s="2"/>
      <c r="N45608" s="2"/>
      <c r="P45608" s="39">
        <f>Fre.!F45609</f>
        <v>0</v>
      </c>
      <c r="Q45608" s="2"/>
      <c r="R45608" s="2"/>
      <c r="S45608" s="2"/>
      <c r="T45608" s="2"/>
      <c r="U45608" s="2"/>
      <c r="V45608" s="2"/>
      <c r="W45608" s="2"/>
      <c r="X45608" s="2"/>
      <c r="Y45608" s="2"/>
      <c r="Z45608" s="2"/>
      <c r="AA45608" s="2"/>
      <c r="AB45608" s="2"/>
      <c r="AC45608" s="2"/>
      <c r="AD45608" s="3"/>
    </row>
    <row r="45609" spans="1:30" s="10" customFormat="1" ht="22.5" customHeight="1" x14ac:dyDescent="0.25">
      <c r="A45609" s="40">
        <f>Fre.!D45610</f>
        <v>0</v>
      </c>
      <c r="B45609" s="2"/>
      <c r="C45609" s="2"/>
      <c r="D45609" s="2"/>
      <c r="E45609" s="2"/>
      <c r="F45609" s="2"/>
      <c r="G45609" s="2"/>
      <c r="H45609" s="2"/>
      <c r="I45609" s="2"/>
      <c r="J45609" s="2"/>
      <c r="K45609" s="2"/>
      <c r="L45609" s="2"/>
      <c r="M45609" s="2"/>
      <c r="N45609" s="2"/>
      <c r="P45609" s="40">
        <f>Fre.!F45610</f>
        <v>0</v>
      </c>
      <c r="Q45609" s="2"/>
      <c r="R45609" s="2"/>
      <c r="S45609" s="2"/>
      <c r="T45609" s="2"/>
      <c r="U45609" s="2"/>
      <c r="V45609" s="2"/>
      <c r="W45609" s="2"/>
      <c r="X45609" s="2"/>
      <c r="Y45609" s="2"/>
      <c r="Z45609" s="2"/>
      <c r="AA45609" s="2"/>
      <c r="AB45609" s="2"/>
      <c r="AC45609" s="2"/>
      <c r="AD45609" s="3"/>
    </row>
    <row r="45610" spans="1:30" s="10" customFormat="1" ht="22.5" customHeight="1" x14ac:dyDescent="0.25">
      <c r="A45610" s="39">
        <f>Fre.!D45611</f>
        <v>0</v>
      </c>
      <c r="B45610" s="2"/>
      <c r="C45610" s="2"/>
      <c r="D45610" s="2"/>
      <c r="E45610" s="2"/>
      <c r="F45610" s="2"/>
      <c r="G45610" s="2"/>
      <c r="H45610" s="2"/>
      <c r="I45610" s="2"/>
      <c r="J45610" s="2"/>
      <c r="K45610" s="2"/>
      <c r="L45610" s="2"/>
      <c r="M45610" s="2"/>
      <c r="N45610" s="2"/>
      <c r="P45610" s="39">
        <f>Fre.!F45611</f>
        <v>0</v>
      </c>
      <c r="Q45610" s="2"/>
      <c r="R45610" s="2"/>
      <c r="S45610" s="2"/>
      <c r="T45610" s="2"/>
      <c r="U45610" s="2"/>
      <c r="V45610" s="2"/>
      <c r="W45610" s="2"/>
      <c r="X45610" s="2"/>
      <c r="Y45610" s="2"/>
      <c r="Z45610" s="2"/>
      <c r="AA45610" s="2"/>
      <c r="AB45610" s="2"/>
      <c r="AC45610" s="2"/>
      <c r="AD45610" s="3"/>
    </row>
    <row r="45611" spans="1:30" s="10" customFormat="1" ht="22.5" customHeight="1" x14ac:dyDescent="0.25">
      <c r="A45611" s="40">
        <f>Fre.!D45612</f>
        <v>0</v>
      </c>
      <c r="B45611" s="2"/>
      <c r="C45611" s="2"/>
      <c r="D45611" s="2"/>
      <c r="E45611" s="2"/>
      <c r="F45611" s="2"/>
      <c r="G45611" s="2"/>
      <c r="H45611" s="2"/>
      <c r="I45611" s="2"/>
      <c r="J45611" s="2"/>
      <c r="K45611" s="2"/>
      <c r="L45611" s="2"/>
      <c r="M45611" s="2"/>
      <c r="N45611" s="2"/>
      <c r="P45611" s="40">
        <f>Fre.!F45612</f>
        <v>0</v>
      </c>
      <c r="Q45611" s="2"/>
      <c r="R45611" s="2"/>
      <c r="S45611" s="2"/>
      <c r="T45611" s="2"/>
      <c r="U45611" s="2"/>
      <c r="V45611" s="2"/>
      <c r="W45611" s="2"/>
      <c r="X45611" s="2"/>
      <c r="Y45611" s="2"/>
      <c r="Z45611" s="2"/>
      <c r="AA45611" s="2"/>
      <c r="AB45611" s="2"/>
      <c r="AC45611" s="2"/>
      <c r="AD45611" s="3"/>
    </row>
    <row r="45612" spans="1:30" s="10" customFormat="1" ht="22.5" customHeight="1" x14ac:dyDescent="0.25">
      <c r="A45612" s="39">
        <f>Fre.!D45613</f>
        <v>0</v>
      </c>
      <c r="B45612" s="2"/>
      <c r="C45612" s="2"/>
      <c r="D45612" s="2"/>
      <c r="E45612" s="2"/>
      <c r="F45612" s="2"/>
      <c r="G45612" s="2"/>
      <c r="H45612" s="2"/>
      <c r="I45612" s="2"/>
      <c r="J45612" s="2"/>
      <c r="K45612" s="2"/>
      <c r="L45612" s="2"/>
      <c r="M45612" s="2"/>
      <c r="N45612" s="2"/>
      <c r="P45612" s="39">
        <f>Fre.!F45613</f>
        <v>0</v>
      </c>
      <c r="Q45612" s="2"/>
      <c r="R45612" s="2"/>
      <c r="S45612" s="2"/>
      <c r="T45612" s="2"/>
      <c r="U45612" s="2"/>
      <c r="V45612" s="2"/>
      <c r="W45612" s="2"/>
      <c r="X45612" s="2"/>
      <c r="Y45612" s="2"/>
      <c r="Z45612" s="2"/>
      <c r="AA45612" s="2"/>
      <c r="AB45612" s="2"/>
      <c r="AC45612" s="2"/>
      <c r="AD45612" s="3"/>
    </row>
    <row r="45613" spans="1:30" s="10" customFormat="1" ht="22.5" customHeight="1" x14ac:dyDescent="0.25">
      <c r="A45613" s="40">
        <f>Fre.!D45614</f>
        <v>0</v>
      </c>
      <c r="B45613" s="2"/>
      <c r="C45613" s="2"/>
      <c r="D45613" s="2"/>
      <c r="E45613" s="2"/>
      <c r="F45613" s="2"/>
      <c r="G45613" s="2"/>
      <c r="H45613" s="2"/>
      <c r="I45613" s="2"/>
      <c r="J45613" s="2"/>
      <c r="K45613" s="2"/>
      <c r="L45613" s="2"/>
      <c r="M45613" s="2"/>
      <c r="N45613" s="2"/>
      <c r="P45613" s="40">
        <f>Fre.!F45614</f>
        <v>0</v>
      </c>
      <c r="Q45613" s="2"/>
      <c r="R45613" s="2"/>
      <c r="S45613" s="2"/>
      <c r="T45613" s="2"/>
      <c r="U45613" s="2"/>
      <c r="V45613" s="2"/>
      <c r="W45613" s="2"/>
      <c r="X45613" s="2"/>
      <c r="Y45613" s="2"/>
      <c r="Z45613" s="2"/>
      <c r="AA45613" s="2"/>
      <c r="AB45613" s="2"/>
      <c r="AC45613" s="2"/>
      <c r="AD45613" s="3"/>
    </row>
    <row r="45614" spans="1:30" s="10" customFormat="1" ht="22.5" customHeight="1" x14ac:dyDescent="0.25">
      <c r="A45614" s="39">
        <f>Fre.!D45615</f>
        <v>0</v>
      </c>
      <c r="B45614" s="2"/>
      <c r="C45614" s="2"/>
      <c r="D45614" s="2"/>
      <c r="E45614" s="2"/>
      <c r="F45614" s="2"/>
      <c r="G45614" s="2"/>
      <c r="H45614" s="2"/>
      <c r="I45614" s="2"/>
      <c r="J45614" s="2"/>
      <c r="K45614" s="2"/>
      <c r="L45614" s="2"/>
      <c r="M45614" s="2"/>
      <c r="N45614" s="2"/>
      <c r="P45614" s="39">
        <f>Fre.!F45615</f>
        <v>0</v>
      </c>
      <c r="Q45614" s="2"/>
      <c r="R45614" s="2"/>
      <c r="S45614" s="2"/>
      <c r="T45614" s="2"/>
      <c r="U45614" s="2"/>
      <c r="V45614" s="2"/>
      <c r="W45614" s="2"/>
      <c r="X45614" s="2"/>
      <c r="Y45614" s="2"/>
      <c r="Z45614" s="2"/>
      <c r="AA45614" s="2"/>
      <c r="AB45614" s="2"/>
      <c r="AC45614" s="2"/>
      <c r="AD45614" s="3"/>
    </row>
    <row r="45615" spans="1:30" s="10" customFormat="1" ht="22.5" customHeight="1" x14ac:dyDescent="0.25">
      <c r="A45615" s="40">
        <f>Fre.!D45616</f>
        <v>0</v>
      </c>
      <c r="B45615" s="2"/>
      <c r="C45615" s="2"/>
      <c r="D45615" s="2"/>
      <c r="E45615" s="2"/>
      <c r="F45615" s="2"/>
      <c r="G45615" s="2"/>
      <c r="H45615" s="2"/>
      <c r="I45615" s="2"/>
      <c r="J45615" s="2"/>
      <c r="K45615" s="2"/>
      <c r="L45615" s="2"/>
      <c r="M45615" s="2"/>
      <c r="N45615" s="2"/>
      <c r="P45615" s="40">
        <f>Fre.!F45616</f>
        <v>0</v>
      </c>
      <c r="Q45615" s="2"/>
      <c r="R45615" s="2"/>
      <c r="S45615" s="2"/>
      <c r="T45615" s="2"/>
      <c r="U45615" s="2"/>
      <c r="V45615" s="2"/>
      <c r="W45615" s="2"/>
      <c r="X45615" s="2"/>
      <c r="Y45615" s="2"/>
      <c r="Z45615" s="2"/>
      <c r="AA45615" s="2"/>
      <c r="AB45615" s="2"/>
      <c r="AC45615" s="2"/>
      <c r="AD45615" s="3"/>
    </row>
    <row r="45616" spans="1:30" s="10" customFormat="1" ht="22.5" customHeight="1" x14ac:dyDescent="0.25">
      <c r="A45616" s="39">
        <f>Fre.!D45617</f>
        <v>0</v>
      </c>
      <c r="B45616" s="2"/>
      <c r="C45616" s="2"/>
      <c r="D45616" s="2"/>
      <c r="E45616" s="2"/>
      <c r="F45616" s="2"/>
      <c r="G45616" s="2"/>
      <c r="H45616" s="2"/>
      <c r="I45616" s="2"/>
      <c r="J45616" s="2"/>
      <c r="K45616" s="2"/>
      <c r="L45616" s="2"/>
      <c r="M45616" s="2"/>
      <c r="N45616" s="2"/>
      <c r="P45616" s="39">
        <f>Fre.!F45617</f>
        <v>0</v>
      </c>
      <c r="Q45616" s="2"/>
      <c r="R45616" s="2"/>
      <c r="S45616" s="2"/>
      <c r="T45616" s="2"/>
      <c r="U45616" s="2"/>
      <c r="V45616" s="2"/>
      <c r="W45616" s="2"/>
      <c r="X45616" s="2"/>
      <c r="Y45616" s="2"/>
      <c r="Z45616" s="2"/>
      <c r="AA45616" s="2"/>
      <c r="AB45616" s="2"/>
      <c r="AC45616" s="2"/>
      <c r="AD45616" s="3"/>
    </row>
    <row r="45617" spans="1:30" s="10" customFormat="1" ht="22.5" customHeight="1" x14ac:dyDescent="0.25">
      <c r="A45617" s="40">
        <f>Fre.!D45618</f>
        <v>0</v>
      </c>
      <c r="B45617" s="2"/>
      <c r="C45617" s="2"/>
      <c r="D45617" s="2"/>
      <c r="E45617" s="2"/>
      <c r="F45617" s="2"/>
      <c r="G45617" s="2"/>
      <c r="H45617" s="2"/>
      <c r="I45617" s="2"/>
      <c r="J45617" s="2"/>
      <c r="K45617" s="2"/>
      <c r="L45617" s="2"/>
      <c r="M45617" s="2"/>
      <c r="N45617" s="2"/>
      <c r="P45617" s="40">
        <f>Fre.!F45618</f>
        <v>0</v>
      </c>
      <c r="Q45617" s="2"/>
      <c r="R45617" s="2"/>
      <c r="S45617" s="2"/>
      <c r="T45617" s="2"/>
      <c r="U45617" s="2"/>
      <c r="V45617" s="2"/>
      <c r="W45617" s="2"/>
      <c r="X45617" s="2"/>
      <c r="Y45617" s="2"/>
      <c r="Z45617" s="2"/>
      <c r="AA45617" s="2"/>
      <c r="AB45617" s="2"/>
      <c r="AC45617" s="2"/>
      <c r="AD45617" s="3"/>
    </row>
    <row r="45618" spans="1:30" s="10" customFormat="1" ht="22.5" customHeight="1" x14ac:dyDescent="0.25">
      <c r="A45618" s="39">
        <f>Fre.!D45619</f>
        <v>0</v>
      </c>
      <c r="B45618" s="2"/>
      <c r="C45618" s="2"/>
      <c r="D45618" s="2"/>
      <c r="E45618" s="2"/>
      <c r="F45618" s="2"/>
      <c r="G45618" s="2"/>
      <c r="H45618" s="2"/>
      <c r="I45618" s="2"/>
      <c r="J45618" s="2"/>
      <c r="K45618" s="2"/>
      <c r="L45618" s="2"/>
      <c r="M45618" s="2"/>
      <c r="N45618" s="2"/>
      <c r="P45618" s="39">
        <f>Fre.!F45619</f>
        <v>0</v>
      </c>
      <c r="Q45618" s="2"/>
      <c r="R45618" s="2"/>
      <c r="S45618" s="2"/>
      <c r="T45618" s="2"/>
      <c r="U45618" s="2"/>
      <c r="V45618" s="2"/>
      <c r="W45618" s="2"/>
      <c r="X45618" s="2"/>
      <c r="Y45618" s="2"/>
      <c r="Z45618" s="2"/>
      <c r="AA45618" s="2"/>
      <c r="AB45618" s="2"/>
      <c r="AC45618" s="2"/>
      <c r="AD45618" s="3"/>
    </row>
    <row r="45619" spans="1:30" s="10" customFormat="1" ht="22.5" customHeight="1" x14ac:dyDescent="0.25">
      <c r="A45619" s="40">
        <f>Fre.!D45620</f>
        <v>0</v>
      </c>
      <c r="B45619" s="2"/>
      <c r="C45619" s="2"/>
      <c r="D45619" s="2"/>
      <c r="E45619" s="2"/>
      <c r="F45619" s="2"/>
      <c r="G45619" s="2"/>
      <c r="H45619" s="2"/>
      <c r="I45619" s="2"/>
      <c r="J45619" s="2"/>
      <c r="K45619" s="2"/>
      <c r="L45619" s="2"/>
      <c r="M45619" s="2"/>
      <c r="N45619" s="2"/>
      <c r="P45619" s="40">
        <f>Fre.!F45620</f>
        <v>0</v>
      </c>
      <c r="Q45619" s="2"/>
      <c r="R45619" s="2"/>
      <c r="S45619" s="2"/>
      <c r="T45619" s="2"/>
      <c r="U45619" s="2"/>
      <c r="V45619" s="2"/>
      <c r="W45619" s="2"/>
      <c r="X45619" s="2"/>
      <c r="Y45619" s="2"/>
      <c r="Z45619" s="2"/>
      <c r="AA45619" s="2"/>
      <c r="AB45619" s="2"/>
      <c r="AC45619" s="2"/>
      <c r="AD45619" s="3"/>
    </row>
    <row r="45620" spans="1:30" s="10" customFormat="1" ht="22.5" customHeight="1" x14ac:dyDescent="0.25">
      <c r="A45620" s="39">
        <f>Fre.!D45621</f>
        <v>0</v>
      </c>
      <c r="B45620" s="2"/>
      <c r="C45620" s="2"/>
      <c r="D45620" s="2"/>
      <c r="E45620" s="2"/>
      <c r="F45620" s="2"/>
      <c r="G45620" s="2"/>
      <c r="H45620" s="2"/>
      <c r="I45620" s="2"/>
      <c r="J45620" s="2"/>
      <c r="K45620" s="2"/>
      <c r="L45620" s="2"/>
      <c r="M45620" s="2"/>
      <c r="N45620" s="2"/>
      <c r="P45620" s="39">
        <f>Fre.!F45621</f>
        <v>0</v>
      </c>
      <c r="Q45620" s="2"/>
      <c r="R45620" s="2"/>
      <c r="S45620" s="2"/>
      <c r="T45620" s="2"/>
      <c r="U45620" s="2"/>
      <c r="V45620" s="2"/>
      <c r="W45620" s="2"/>
      <c r="X45620" s="2"/>
      <c r="Y45620" s="2"/>
      <c r="Z45620" s="2"/>
      <c r="AA45620" s="2"/>
      <c r="AB45620" s="2"/>
      <c r="AC45620" s="2"/>
      <c r="AD45620" s="3"/>
    </row>
    <row r="45621" spans="1:30" s="10" customFormat="1" ht="22.5" customHeight="1" x14ac:dyDescent="0.25">
      <c r="A45621" s="40">
        <f>Fre.!D45622</f>
        <v>0</v>
      </c>
      <c r="B45621" s="2"/>
      <c r="C45621" s="2"/>
      <c r="D45621" s="2"/>
      <c r="E45621" s="2"/>
      <c r="F45621" s="2"/>
      <c r="G45621" s="2"/>
      <c r="H45621" s="2"/>
      <c r="I45621" s="2"/>
      <c r="J45621" s="2"/>
      <c r="K45621" s="2"/>
      <c r="L45621" s="2"/>
      <c r="M45621" s="2"/>
      <c r="N45621" s="2"/>
      <c r="P45621" s="40">
        <f>Fre.!F45622</f>
        <v>0</v>
      </c>
      <c r="Q45621" s="2"/>
      <c r="R45621" s="2"/>
      <c r="S45621" s="2"/>
      <c r="T45621" s="2"/>
      <c r="U45621" s="2"/>
      <c r="V45621" s="2"/>
      <c r="W45621" s="2"/>
      <c r="X45621" s="2"/>
      <c r="Y45621" s="2"/>
      <c r="Z45621" s="2"/>
      <c r="AA45621" s="2"/>
      <c r="AB45621" s="2"/>
      <c r="AC45621" s="2"/>
      <c r="AD45621" s="3"/>
    </row>
    <row r="45622" spans="1:30" s="10" customFormat="1" ht="22.5" customHeight="1" x14ac:dyDescent="0.25">
      <c r="A45622" s="39">
        <f>Fre.!D45623</f>
        <v>0</v>
      </c>
      <c r="B45622" s="2"/>
      <c r="C45622" s="2"/>
      <c r="D45622" s="2"/>
      <c r="E45622" s="2"/>
      <c r="F45622" s="2"/>
      <c r="G45622" s="2"/>
      <c r="H45622" s="2"/>
      <c r="I45622" s="2"/>
      <c r="J45622" s="2"/>
      <c r="K45622" s="2"/>
      <c r="L45622" s="2"/>
      <c r="M45622" s="2"/>
      <c r="N45622" s="2"/>
      <c r="P45622" s="39">
        <f>Fre.!F45623</f>
        <v>0</v>
      </c>
      <c r="Q45622" s="2"/>
      <c r="R45622" s="2"/>
      <c r="S45622" s="2"/>
      <c r="T45622" s="2"/>
      <c r="U45622" s="2"/>
      <c r="V45622" s="2"/>
      <c r="W45622" s="2"/>
      <c r="X45622" s="2"/>
      <c r="Y45622" s="2"/>
      <c r="Z45622" s="2"/>
      <c r="AA45622" s="2"/>
      <c r="AB45622" s="2"/>
      <c r="AC45622" s="2"/>
      <c r="AD45622" s="3"/>
    </row>
    <row r="45623" spans="1:30" s="10" customFormat="1" ht="22.5" customHeight="1" x14ac:dyDescent="0.25">
      <c r="A45623" s="40">
        <f>Fre.!D45624</f>
        <v>0</v>
      </c>
      <c r="B45623" s="2"/>
      <c r="C45623" s="2"/>
      <c r="D45623" s="2"/>
      <c r="E45623" s="2"/>
      <c r="F45623" s="2"/>
      <c r="G45623" s="2"/>
      <c r="H45623" s="2"/>
      <c r="I45623" s="2"/>
      <c r="J45623" s="2"/>
      <c r="K45623" s="2"/>
      <c r="L45623" s="2"/>
      <c r="M45623" s="2"/>
      <c r="N45623" s="2"/>
      <c r="P45623" s="40">
        <f>Fre.!F45624</f>
        <v>0</v>
      </c>
      <c r="Q45623" s="2"/>
      <c r="R45623" s="2"/>
      <c r="S45623" s="2"/>
      <c r="T45623" s="2"/>
      <c r="U45623" s="2"/>
      <c r="V45623" s="2"/>
      <c r="W45623" s="2"/>
      <c r="X45623" s="2"/>
      <c r="Y45623" s="2"/>
      <c r="Z45623" s="2"/>
      <c r="AA45623" s="2"/>
      <c r="AB45623" s="2"/>
      <c r="AC45623" s="2"/>
      <c r="AD45623" s="3"/>
    </row>
    <row r="45624" spans="1:30" s="10" customFormat="1" ht="22.5" customHeight="1" x14ac:dyDescent="0.25">
      <c r="A45624" s="39">
        <f>Fre.!D45625</f>
        <v>0</v>
      </c>
      <c r="B45624" s="2"/>
      <c r="C45624" s="2"/>
      <c r="D45624" s="2"/>
      <c r="E45624" s="2"/>
      <c r="F45624" s="2"/>
      <c r="G45624" s="2"/>
      <c r="H45624" s="2"/>
      <c r="I45624" s="2"/>
      <c r="J45624" s="2"/>
      <c r="K45624" s="2"/>
      <c r="L45624" s="2"/>
      <c r="M45624" s="2"/>
      <c r="N45624" s="2"/>
      <c r="P45624" s="39">
        <f>Fre.!F45625</f>
        <v>0</v>
      </c>
      <c r="Q45624" s="2"/>
      <c r="R45624" s="2"/>
      <c r="S45624" s="2"/>
      <c r="T45624" s="2"/>
      <c r="U45624" s="2"/>
      <c r="V45624" s="2"/>
      <c r="W45624" s="2"/>
      <c r="X45624" s="2"/>
      <c r="Y45624" s="2"/>
      <c r="Z45624" s="2"/>
      <c r="AA45624" s="2"/>
      <c r="AB45624" s="2"/>
      <c r="AC45624" s="2"/>
      <c r="AD45624" s="3"/>
    </row>
    <row r="45625" spans="1:30" s="10" customFormat="1" ht="22.5" customHeight="1" x14ac:dyDescent="0.25">
      <c r="A45625" s="40">
        <f>Fre.!D45626</f>
        <v>0</v>
      </c>
      <c r="B45625" s="2"/>
      <c r="C45625" s="2"/>
      <c r="D45625" s="2"/>
      <c r="E45625" s="2"/>
      <c r="F45625" s="2"/>
      <c r="G45625" s="2"/>
      <c r="H45625" s="2"/>
      <c r="I45625" s="2"/>
      <c r="J45625" s="2"/>
      <c r="K45625" s="2"/>
      <c r="L45625" s="2"/>
      <c r="M45625" s="2"/>
      <c r="N45625" s="2"/>
      <c r="P45625" s="40">
        <f>Fre.!F45626</f>
        <v>0</v>
      </c>
      <c r="Q45625" s="2"/>
      <c r="R45625" s="2"/>
      <c r="S45625" s="2"/>
      <c r="T45625" s="2"/>
      <c r="U45625" s="2"/>
      <c r="V45625" s="2"/>
      <c r="W45625" s="2"/>
      <c r="X45625" s="2"/>
      <c r="Y45625" s="2"/>
      <c r="Z45625" s="2"/>
      <c r="AA45625" s="2"/>
      <c r="AB45625" s="2"/>
      <c r="AC45625" s="2"/>
      <c r="AD45625" s="3"/>
    </row>
    <row r="45626" spans="1:30" s="10" customFormat="1" ht="22.5" customHeight="1" x14ac:dyDescent="0.25">
      <c r="A45626" s="39">
        <f>Fre.!D45627</f>
        <v>0</v>
      </c>
      <c r="B45626" s="2"/>
      <c r="C45626" s="2"/>
      <c r="D45626" s="2"/>
      <c r="E45626" s="2"/>
      <c r="F45626" s="2"/>
      <c r="G45626" s="2"/>
      <c r="H45626" s="2"/>
      <c r="I45626" s="2"/>
      <c r="J45626" s="2"/>
      <c r="K45626" s="2"/>
      <c r="L45626" s="2"/>
      <c r="M45626" s="2"/>
      <c r="N45626" s="2"/>
      <c r="P45626" s="39">
        <f>Fre.!F45627</f>
        <v>0</v>
      </c>
      <c r="Q45626" s="2"/>
      <c r="R45626" s="2"/>
      <c r="S45626" s="2"/>
      <c r="T45626" s="2"/>
      <c r="U45626" s="2"/>
      <c r="V45626" s="2"/>
      <c r="W45626" s="2"/>
      <c r="X45626" s="2"/>
      <c r="Y45626" s="2"/>
      <c r="Z45626" s="2"/>
      <c r="AA45626" s="2"/>
      <c r="AB45626" s="2"/>
      <c r="AC45626" s="2"/>
      <c r="AD45626" s="3"/>
    </row>
    <row r="45627" spans="1:30" s="10" customFormat="1" ht="22.5" customHeight="1" x14ac:dyDescent="0.25">
      <c r="A45627" s="40">
        <f>Fre.!D45628</f>
        <v>0</v>
      </c>
      <c r="B45627" s="2"/>
      <c r="C45627" s="2"/>
      <c r="D45627" s="2"/>
      <c r="E45627" s="2"/>
      <c r="F45627" s="2"/>
      <c r="G45627" s="2"/>
      <c r="H45627" s="2"/>
      <c r="I45627" s="2"/>
      <c r="J45627" s="2"/>
      <c r="K45627" s="2"/>
      <c r="L45627" s="2"/>
      <c r="M45627" s="2"/>
      <c r="N45627" s="2"/>
      <c r="P45627" s="40">
        <f>Fre.!F45628</f>
        <v>0</v>
      </c>
      <c r="Q45627" s="2"/>
      <c r="R45627" s="2"/>
      <c r="S45627" s="2"/>
      <c r="T45627" s="2"/>
      <c r="U45627" s="2"/>
      <c r="V45627" s="2"/>
      <c r="W45627" s="2"/>
      <c r="X45627" s="2"/>
      <c r="Y45627" s="2"/>
      <c r="Z45627" s="2"/>
      <c r="AA45627" s="2"/>
      <c r="AB45627" s="2"/>
      <c r="AC45627" s="2"/>
      <c r="AD45627" s="3"/>
    </row>
    <row r="45628" spans="1:30" s="10" customFormat="1" ht="22.5" customHeight="1" x14ac:dyDescent="0.25">
      <c r="A45628" s="39">
        <f>Fre.!D45629</f>
        <v>0</v>
      </c>
      <c r="B45628" s="2"/>
      <c r="C45628" s="2"/>
      <c r="D45628" s="2"/>
      <c r="E45628" s="2"/>
      <c r="F45628" s="2"/>
      <c r="G45628" s="2"/>
      <c r="H45628" s="2"/>
      <c r="I45628" s="2"/>
      <c r="J45628" s="2"/>
      <c r="K45628" s="2"/>
      <c r="L45628" s="2"/>
      <c r="M45628" s="2"/>
      <c r="N45628" s="2"/>
      <c r="P45628" s="39">
        <f>Fre.!F45629</f>
        <v>0</v>
      </c>
      <c r="Q45628" s="2"/>
      <c r="R45628" s="2"/>
      <c r="S45628" s="2"/>
      <c r="T45628" s="2"/>
      <c r="U45628" s="2"/>
      <c r="V45628" s="2"/>
      <c r="W45628" s="2"/>
      <c r="X45628" s="2"/>
      <c r="Y45628" s="2"/>
      <c r="Z45628" s="2"/>
      <c r="AA45628" s="2"/>
      <c r="AB45628" s="2"/>
      <c r="AC45628" s="2"/>
      <c r="AD45628" s="3"/>
    </row>
    <row r="45629" spans="1:30" s="10" customFormat="1" ht="22.5" customHeight="1" x14ac:dyDescent="0.25">
      <c r="A45629" s="40">
        <f>Fre.!D45630</f>
        <v>0</v>
      </c>
      <c r="B45629" s="2"/>
      <c r="C45629" s="2"/>
      <c r="D45629" s="2"/>
      <c r="E45629" s="2"/>
      <c r="F45629" s="2"/>
      <c r="G45629" s="2"/>
      <c r="H45629" s="2"/>
      <c r="I45629" s="2"/>
      <c r="J45629" s="2"/>
      <c r="K45629" s="2"/>
      <c r="L45629" s="2"/>
      <c r="M45629" s="2"/>
      <c r="N45629" s="2"/>
      <c r="P45629" s="40">
        <f>Fre.!F45630</f>
        <v>0</v>
      </c>
      <c r="Q45629" s="2"/>
      <c r="R45629" s="2"/>
      <c r="S45629" s="2"/>
      <c r="T45629" s="2"/>
      <c r="U45629" s="2"/>
      <c r="V45629" s="2"/>
      <c r="W45629" s="2"/>
      <c r="X45629" s="2"/>
      <c r="Y45629" s="2"/>
      <c r="Z45629" s="2"/>
      <c r="AA45629" s="2"/>
      <c r="AB45629" s="2"/>
      <c r="AC45629" s="2"/>
      <c r="AD45629" s="3"/>
    </row>
    <row r="45630" spans="1:30" s="10" customFormat="1" ht="22.5" customHeight="1" x14ac:dyDescent="0.25">
      <c r="A45630" s="39">
        <f>Fre.!D45631</f>
        <v>0</v>
      </c>
      <c r="B45630" s="2"/>
      <c r="C45630" s="2"/>
      <c r="D45630" s="2"/>
      <c r="E45630" s="2"/>
      <c r="F45630" s="2"/>
      <c r="G45630" s="2"/>
      <c r="H45630" s="2"/>
      <c r="I45630" s="2"/>
      <c r="J45630" s="2"/>
      <c r="K45630" s="2"/>
      <c r="L45630" s="2"/>
      <c r="M45630" s="2"/>
      <c r="N45630" s="2"/>
      <c r="P45630" s="39">
        <f>Fre.!F45631</f>
        <v>0</v>
      </c>
      <c r="Q45630" s="2"/>
      <c r="R45630" s="2"/>
      <c r="S45630" s="2"/>
      <c r="T45630" s="2"/>
      <c r="U45630" s="2"/>
      <c r="V45630" s="2"/>
      <c r="W45630" s="2"/>
      <c r="X45630" s="2"/>
      <c r="Y45630" s="2"/>
      <c r="Z45630" s="2"/>
      <c r="AA45630" s="2"/>
      <c r="AB45630" s="2"/>
      <c r="AC45630" s="2"/>
      <c r="AD45630" s="3"/>
    </row>
    <row r="45631" spans="1:30" s="10" customFormat="1" ht="22.5" customHeight="1" x14ac:dyDescent="0.25">
      <c r="A45631" s="40">
        <f>Fre.!D45632</f>
        <v>0</v>
      </c>
      <c r="B45631" s="2"/>
      <c r="C45631" s="2"/>
      <c r="D45631" s="2"/>
      <c r="E45631" s="2"/>
      <c r="F45631" s="2"/>
      <c r="G45631" s="2"/>
      <c r="H45631" s="2"/>
      <c r="I45631" s="2"/>
      <c r="J45631" s="2"/>
      <c r="K45631" s="2"/>
      <c r="L45631" s="2"/>
      <c r="M45631" s="2"/>
      <c r="N45631" s="2"/>
      <c r="P45631" s="40">
        <f>Fre.!F45632</f>
        <v>0</v>
      </c>
      <c r="Q45631" s="2"/>
      <c r="R45631" s="2"/>
      <c r="S45631" s="2"/>
      <c r="T45631" s="2"/>
      <c r="U45631" s="2"/>
      <c r="V45631" s="2"/>
      <c r="W45631" s="2"/>
      <c r="X45631" s="2"/>
      <c r="Y45631" s="2"/>
      <c r="Z45631" s="2"/>
      <c r="AA45631" s="2"/>
      <c r="AB45631" s="2"/>
      <c r="AC45631" s="2"/>
      <c r="AD45631" s="3"/>
    </row>
    <row r="45632" spans="1:30" s="10" customFormat="1" ht="22.5" customHeight="1" x14ac:dyDescent="0.25">
      <c r="A45632" s="39">
        <f>Fre.!D45633</f>
        <v>0</v>
      </c>
      <c r="B45632" s="2"/>
      <c r="C45632" s="2"/>
      <c r="D45632" s="2"/>
      <c r="E45632" s="2"/>
      <c r="F45632" s="2"/>
      <c r="G45632" s="2"/>
      <c r="H45632" s="2"/>
      <c r="I45632" s="2"/>
      <c r="J45632" s="2"/>
      <c r="K45632" s="2"/>
      <c r="L45632" s="2"/>
      <c r="M45632" s="2"/>
      <c r="N45632" s="2"/>
      <c r="P45632" s="39">
        <f>Fre.!F45633</f>
        <v>0</v>
      </c>
      <c r="Q45632" s="2"/>
      <c r="R45632" s="2"/>
      <c r="S45632" s="2"/>
      <c r="T45632" s="2"/>
      <c r="U45632" s="2"/>
      <c r="V45632" s="2"/>
      <c r="W45632" s="2"/>
      <c r="X45632" s="2"/>
      <c r="Y45632" s="2"/>
      <c r="Z45632" s="2"/>
      <c r="AA45632" s="2"/>
      <c r="AB45632" s="2"/>
      <c r="AC45632" s="2"/>
      <c r="AD45632" s="3"/>
    </row>
    <row r="45633" spans="1:30" s="10" customFormat="1" ht="22.5" customHeight="1" x14ac:dyDescent="0.25">
      <c r="A45633" s="40">
        <f>Fre.!D45634</f>
        <v>0</v>
      </c>
      <c r="B45633" s="2"/>
      <c r="C45633" s="2"/>
      <c r="D45633" s="2"/>
      <c r="E45633" s="2"/>
      <c r="F45633" s="2"/>
      <c r="G45633" s="2"/>
      <c r="H45633" s="2"/>
      <c r="I45633" s="2"/>
      <c r="J45633" s="2"/>
      <c r="K45633" s="2"/>
      <c r="L45633" s="2"/>
      <c r="M45633" s="2"/>
      <c r="N45633" s="2"/>
      <c r="P45633" s="40">
        <f>Fre.!F45634</f>
        <v>0</v>
      </c>
      <c r="Q45633" s="2"/>
      <c r="R45633" s="2"/>
      <c r="S45633" s="2"/>
      <c r="T45633" s="2"/>
      <c r="U45633" s="2"/>
      <c r="V45633" s="2"/>
      <c r="W45633" s="2"/>
      <c r="X45633" s="2"/>
      <c r="Y45633" s="2"/>
      <c r="Z45633" s="2"/>
      <c r="AA45633" s="2"/>
      <c r="AB45633" s="2"/>
      <c r="AC45633" s="2"/>
      <c r="AD45633" s="3"/>
    </row>
    <row r="45634" spans="1:30" s="10" customFormat="1" ht="22.5" customHeight="1" x14ac:dyDescent="0.25">
      <c r="A45634" s="39">
        <f>Fre.!D45635</f>
        <v>0</v>
      </c>
      <c r="B45634" s="2"/>
      <c r="C45634" s="2"/>
      <c r="D45634" s="2"/>
      <c r="E45634" s="2"/>
      <c r="F45634" s="2"/>
      <c r="G45634" s="2"/>
      <c r="H45634" s="2"/>
      <c r="I45634" s="2"/>
      <c r="J45634" s="2"/>
      <c r="K45634" s="2"/>
      <c r="L45634" s="2"/>
      <c r="M45634" s="2"/>
      <c r="N45634" s="2"/>
      <c r="P45634" s="39">
        <f>Fre.!F45635</f>
        <v>0</v>
      </c>
      <c r="Q45634" s="2"/>
      <c r="R45634" s="2"/>
      <c r="S45634" s="2"/>
      <c r="T45634" s="2"/>
      <c r="U45634" s="2"/>
      <c r="V45634" s="2"/>
      <c r="W45634" s="2"/>
      <c r="X45634" s="2"/>
      <c r="Y45634" s="2"/>
      <c r="Z45634" s="2"/>
      <c r="AA45634" s="2"/>
      <c r="AB45634" s="2"/>
      <c r="AC45634" s="2"/>
      <c r="AD45634" s="3"/>
    </row>
    <row r="45635" spans="1:30" s="10" customFormat="1" ht="22.5" customHeight="1" x14ac:dyDescent="0.25">
      <c r="A45635" s="40">
        <f>Fre.!D45636</f>
        <v>0</v>
      </c>
      <c r="B45635" s="2"/>
      <c r="C45635" s="2"/>
      <c r="D45635" s="2"/>
      <c r="E45635" s="2"/>
      <c r="F45635" s="2"/>
      <c r="G45635" s="2"/>
      <c r="H45635" s="2"/>
      <c r="I45635" s="2"/>
      <c r="J45635" s="2"/>
      <c r="K45635" s="2"/>
      <c r="L45635" s="2"/>
      <c r="M45635" s="2"/>
      <c r="N45635" s="2"/>
      <c r="P45635" s="40">
        <f>Fre.!F45636</f>
        <v>0</v>
      </c>
      <c r="Q45635" s="2"/>
      <c r="R45635" s="2"/>
      <c r="S45635" s="2"/>
      <c r="T45635" s="2"/>
      <c r="U45635" s="2"/>
      <c r="V45635" s="2"/>
      <c r="W45635" s="2"/>
      <c r="X45635" s="2"/>
      <c r="Y45635" s="2"/>
      <c r="Z45635" s="2"/>
      <c r="AA45635" s="2"/>
      <c r="AB45635" s="2"/>
      <c r="AC45635" s="2"/>
      <c r="AD45635" s="3"/>
    </row>
    <row r="45636" spans="1:30" s="10" customFormat="1" ht="22.5" customHeight="1" x14ac:dyDescent="0.25">
      <c r="A45636" s="39">
        <f>Fre.!D45637</f>
        <v>0</v>
      </c>
      <c r="B45636" s="2"/>
      <c r="C45636" s="2"/>
      <c r="D45636" s="2"/>
      <c r="E45636" s="2"/>
      <c r="F45636" s="2"/>
      <c r="G45636" s="2"/>
      <c r="H45636" s="2"/>
      <c r="I45636" s="2"/>
      <c r="J45636" s="2"/>
      <c r="K45636" s="2"/>
      <c r="L45636" s="2"/>
      <c r="M45636" s="2"/>
      <c r="N45636" s="2"/>
      <c r="P45636" s="39">
        <f>Fre.!F45637</f>
        <v>0</v>
      </c>
      <c r="Q45636" s="2"/>
      <c r="R45636" s="2"/>
      <c r="S45636" s="2"/>
      <c r="T45636" s="2"/>
      <c r="U45636" s="2"/>
      <c r="V45636" s="2"/>
      <c r="W45636" s="2"/>
      <c r="X45636" s="2"/>
      <c r="Y45636" s="2"/>
      <c r="Z45636" s="2"/>
      <c r="AA45636" s="2"/>
      <c r="AB45636" s="2"/>
      <c r="AC45636" s="2"/>
      <c r="AD45636" s="3"/>
    </row>
    <row r="45637" spans="1:30" s="10" customFormat="1" ht="22.5" customHeight="1" x14ac:dyDescent="0.25">
      <c r="A45637" s="40">
        <f>Fre.!D45638</f>
        <v>0</v>
      </c>
      <c r="B45637" s="2"/>
      <c r="C45637" s="2"/>
      <c r="D45637" s="2"/>
      <c r="E45637" s="2"/>
      <c r="F45637" s="2"/>
      <c r="G45637" s="2"/>
      <c r="H45637" s="2"/>
      <c r="I45637" s="2"/>
      <c r="J45637" s="2"/>
      <c r="K45637" s="2"/>
      <c r="L45637" s="2"/>
      <c r="M45637" s="2"/>
      <c r="N45637" s="2"/>
      <c r="P45637" s="40">
        <f>Fre.!F45638</f>
        <v>0</v>
      </c>
      <c r="Q45637" s="2"/>
      <c r="R45637" s="2"/>
      <c r="S45637" s="2"/>
      <c r="T45637" s="2"/>
      <c r="U45637" s="2"/>
      <c r="V45637" s="2"/>
      <c r="W45637" s="2"/>
      <c r="X45637" s="2"/>
      <c r="Y45637" s="2"/>
      <c r="Z45637" s="2"/>
      <c r="AA45637" s="2"/>
      <c r="AB45637" s="2"/>
      <c r="AC45637" s="2"/>
      <c r="AD45637" s="3"/>
    </row>
    <row r="45638" spans="1:30" s="10" customFormat="1" ht="22.5" customHeight="1" x14ac:dyDescent="0.25">
      <c r="A45638" s="39">
        <f>Fre.!D45639</f>
        <v>0</v>
      </c>
      <c r="B45638" s="2"/>
      <c r="C45638" s="2"/>
      <c r="D45638" s="2"/>
      <c r="E45638" s="2"/>
      <c r="F45638" s="2"/>
      <c r="G45638" s="2"/>
      <c r="H45638" s="2"/>
      <c r="I45638" s="2"/>
      <c r="J45638" s="2"/>
      <c r="K45638" s="2"/>
      <c r="L45638" s="2"/>
      <c r="M45638" s="2"/>
      <c r="N45638" s="2"/>
      <c r="P45638" s="39">
        <f>Fre.!F45639</f>
        <v>0</v>
      </c>
      <c r="Q45638" s="2"/>
      <c r="R45638" s="2"/>
      <c r="S45638" s="2"/>
      <c r="T45638" s="2"/>
      <c r="U45638" s="2"/>
      <c r="V45638" s="2"/>
      <c r="W45638" s="2"/>
      <c r="X45638" s="2"/>
      <c r="Y45638" s="2"/>
      <c r="Z45638" s="2"/>
      <c r="AA45638" s="2"/>
      <c r="AB45638" s="2"/>
      <c r="AC45638" s="2"/>
      <c r="AD45638" s="3"/>
    </row>
    <row r="45639" spans="1:30" s="10" customFormat="1" ht="22.5" customHeight="1" x14ac:dyDescent="0.25">
      <c r="A45639" s="40">
        <f>Fre.!D45640</f>
        <v>0</v>
      </c>
      <c r="B45639" s="2"/>
      <c r="C45639" s="2"/>
      <c r="D45639" s="2"/>
      <c r="E45639" s="2"/>
      <c r="F45639" s="2"/>
      <c r="G45639" s="2"/>
      <c r="H45639" s="2"/>
      <c r="I45639" s="2"/>
      <c r="J45639" s="2"/>
      <c r="K45639" s="2"/>
      <c r="L45639" s="2"/>
      <c r="M45639" s="2"/>
      <c r="N45639" s="2"/>
      <c r="P45639" s="40">
        <f>Fre.!F45640</f>
        <v>0</v>
      </c>
      <c r="Q45639" s="2"/>
      <c r="R45639" s="2"/>
      <c r="S45639" s="2"/>
      <c r="T45639" s="2"/>
      <c r="U45639" s="2"/>
      <c r="V45639" s="2"/>
      <c r="W45639" s="2"/>
      <c r="X45639" s="2"/>
      <c r="Y45639" s="2"/>
      <c r="Z45639" s="2"/>
      <c r="AA45639" s="2"/>
      <c r="AB45639" s="2"/>
      <c r="AC45639" s="2"/>
      <c r="AD45639" s="3"/>
    </row>
    <row r="45640" spans="1:30" s="10" customFormat="1" ht="22.5" customHeight="1" x14ac:dyDescent="0.25">
      <c r="A45640" s="39">
        <f>Fre.!D45641</f>
        <v>0</v>
      </c>
      <c r="B45640" s="2"/>
      <c r="C45640" s="2"/>
      <c r="D45640" s="2"/>
      <c r="E45640" s="2"/>
      <c r="F45640" s="2"/>
      <c r="G45640" s="2"/>
      <c r="H45640" s="2"/>
      <c r="I45640" s="2"/>
      <c r="J45640" s="2"/>
      <c r="K45640" s="2"/>
      <c r="L45640" s="2"/>
      <c r="M45640" s="2"/>
      <c r="N45640" s="2"/>
      <c r="P45640" s="39">
        <f>Fre.!F45641</f>
        <v>0</v>
      </c>
      <c r="Q45640" s="2"/>
      <c r="R45640" s="2"/>
      <c r="S45640" s="2"/>
      <c r="T45640" s="2"/>
      <c r="U45640" s="2"/>
      <c r="V45640" s="2"/>
      <c r="W45640" s="2"/>
      <c r="X45640" s="2"/>
      <c r="Y45640" s="2"/>
      <c r="Z45640" s="2"/>
      <c r="AA45640" s="2"/>
      <c r="AB45640" s="2"/>
      <c r="AC45640" s="2"/>
      <c r="AD45640" s="3"/>
    </row>
    <row r="45641" spans="1:30" s="10" customFormat="1" ht="22.5" customHeight="1" x14ac:dyDescent="0.25">
      <c r="A45641" s="40">
        <f>Fre.!D45642</f>
        <v>0</v>
      </c>
      <c r="B45641" s="2"/>
      <c r="C45641" s="2"/>
      <c r="D45641" s="2"/>
      <c r="E45641" s="2"/>
      <c r="F45641" s="2"/>
      <c r="G45641" s="2"/>
      <c r="H45641" s="2"/>
      <c r="I45641" s="2"/>
      <c r="J45641" s="2"/>
      <c r="K45641" s="2"/>
      <c r="L45641" s="2"/>
      <c r="M45641" s="2"/>
      <c r="N45641" s="2"/>
      <c r="P45641" s="40">
        <f>Fre.!F45642</f>
        <v>0</v>
      </c>
      <c r="Q45641" s="2"/>
      <c r="R45641" s="2"/>
      <c r="S45641" s="2"/>
      <c r="T45641" s="2"/>
      <c r="U45641" s="2"/>
      <c r="V45641" s="2"/>
      <c r="W45641" s="2"/>
      <c r="X45641" s="2"/>
      <c r="Y45641" s="2"/>
      <c r="Z45641" s="2"/>
      <c r="AA45641" s="2"/>
      <c r="AB45641" s="2"/>
      <c r="AC45641" s="2"/>
      <c r="AD45641" s="3"/>
    </row>
    <row r="45642" spans="1:30" s="10" customFormat="1" ht="22.5" customHeight="1" x14ac:dyDescent="0.25">
      <c r="A45642" s="39">
        <f>Fre.!D45643</f>
        <v>0</v>
      </c>
      <c r="B45642" s="2"/>
      <c r="C45642" s="2"/>
      <c r="D45642" s="2"/>
      <c r="E45642" s="2"/>
      <c r="F45642" s="2"/>
      <c r="G45642" s="2"/>
      <c r="H45642" s="2"/>
      <c r="I45642" s="2"/>
      <c r="J45642" s="2"/>
      <c r="K45642" s="2"/>
      <c r="L45642" s="2"/>
      <c r="M45642" s="2"/>
      <c r="N45642" s="2"/>
      <c r="P45642" s="39">
        <f>Fre.!F45643</f>
        <v>0</v>
      </c>
      <c r="Q45642" s="2"/>
      <c r="R45642" s="2"/>
      <c r="S45642" s="2"/>
      <c r="T45642" s="2"/>
      <c r="U45642" s="2"/>
      <c r="V45642" s="2"/>
      <c r="W45642" s="2"/>
      <c r="X45642" s="2"/>
      <c r="Y45642" s="2"/>
      <c r="Z45642" s="2"/>
      <c r="AA45642" s="2"/>
      <c r="AB45642" s="2"/>
      <c r="AC45642" s="2"/>
      <c r="AD45642" s="3"/>
    </row>
    <row r="45643" spans="1:30" s="10" customFormat="1" ht="22.5" customHeight="1" x14ac:dyDescent="0.25">
      <c r="A45643" s="40">
        <f>Fre.!D45644</f>
        <v>0</v>
      </c>
      <c r="B45643" s="2"/>
      <c r="C45643" s="2"/>
      <c r="D45643" s="2"/>
      <c r="E45643" s="2"/>
      <c r="F45643" s="2"/>
      <c r="G45643" s="2"/>
      <c r="H45643" s="2"/>
      <c r="I45643" s="2"/>
      <c r="J45643" s="2"/>
      <c r="K45643" s="2"/>
      <c r="L45643" s="2"/>
      <c r="M45643" s="2"/>
      <c r="N45643" s="2"/>
      <c r="P45643" s="40">
        <f>Fre.!F45644</f>
        <v>0</v>
      </c>
      <c r="Q45643" s="2"/>
      <c r="R45643" s="2"/>
      <c r="S45643" s="2"/>
      <c r="T45643" s="2"/>
      <c r="U45643" s="2"/>
      <c r="V45643" s="2"/>
      <c r="W45643" s="2"/>
      <c r="X45643" s="2"/>
      <c r="Y45643" s="2"/>
      <c r="Z45643" s="2"/>
      <c r="AA45643" s="2"/>
      <c r="AB45643" s="2"/>
      <c r="AC45643" s="2"/>
      <c r="AD45643" s="3"/>
    </row>
    <row r="45644" spans="1:30" s="10" customFormat="1" ht="22.5" customHeight="1" x14ac:dyDescent="0.25">
      <c r="A45644" s="39">
        <f>Fre.!D45645</f>
        <v>0</v>
      </c>
      <c r="B45644" s="2"/>
      <c r="C45644" s="2"/>
      <c r="D45644" s="2"/>
      <c r="E45644" s="2"/>
      <c r="F45644" s="2"/>
      <c r="G45644" s="2"/>
      <c r="H45644" s="2"/>
      <c r="I45644" s="2"/>
      <c r="J45644" s="2"/>
      <c r="K45644" s="2"/>
      <c r="L45644" s="2"/>
      <c r="M45644" s="2"/>
      <c r="N45644" s="2"/>
      <c r="P45644" s="39">
        <f>Fre.!F45645</f>
        <v>0</v>
      </c>
      <c r="Q45644" s="2"/>
      <c r="R45644" s="2"/>
      <c r="S45644" s="2"/>
      <c r="T45644" s="2"/>
      <c r="U45644" s="2"/>
      <c r="V45644" s="2"/>
      <c r="W45644" s="2"/>
      <c r="X45644" s="2"/>
      <c r="Y45644" s="2"/>
      <c r="Z45644" s="2"/>
      <c r="AA45644" s="2"/>
      <c r="AB45644" s="2"/>
      <c r="AC45644" s="2"/>
      <c r="AD45644" s="3"/>
    </row>
    <row r="45645" spans="1:30" s="10" customFormat="1" ht="22.5" customHeight="1" x14ac:dyDescent="0.25">
      <c r="A45645" s="40">
        <f>Fre.!D45646</f>
        <v>0</v>
      </c>
      <c r="B45645" s="2"/>
      <c r="C45645" s="2"/>
      <c r="D45645" s="2"/>
      <c r="E45645" s="2"/>
      <c r="F45645" s="2"/>
      <c r="G45645" s="2"/>
      <c r="H45645" s="2"/>
      <c r="I45645" s="2"/>
      <c r="J45645" s="2"/>
      <c r="K45645" s="2"/>
      <c r="L45645" s="2"/>
      <c r="M45645" s="2"/>
      <c r="N45645" s="2"/>
      <c r="P45645" s="40">
        <f>Fre.!F45646</f>
        <v>0</v>
      </c>
      <c r="Q45645" s="2"/>
      <c r="R45645" s="2"/>
      <c r="S45645" s="2"/>
      <c r="T45645" s="2"/>
      <c r="U45645" s="2"/>
      <c r="V45645" s="2"/>
      <c r="W45645" s="2"/>
      <c r="X45645" s="2"/>
      <c r="Y45645" s="2"/>
      <c r="Z45645" s="2"/>
      <c r="AA45645" s="2"/>
      <c r="AB45645" s="2"/>
      <c r="AC45645" s="2"/>
      <c r="AD45645" s="3"/>
    </row>
    <row r="45646" spans="1:30" s="10" customFormat="1" ht="22.5" customHeight="1" x14ac:dyDescent="0.25">
      <c r="A45646" s="39">
        <f>Fre.!D45647</f>
        <v>0</v>
      </c>
      <c r="B45646" s="2"/>
      <c r="C45646" s="2"/>
      <c r="D45646" s="2"/>
      <c r="E45646" s="2"/>
      <c r="F45646" s="2"/>
      <c r="G45646" s="2"/>
      <c r="H45646" s="2"/>
      <c r="I45646" s="2"/>
      <c r="J45646" s="2"/>
      <c r="K45646" s="2"/>
      <c r="L45646" s="2"/>
      <c r="M45646" s="2"/>
      <c r="N45646" s="2"/>
      <c r="P45646" s="39">
        <f>Fre.!F45647</f>
        <v>0</v>
      </c>
      <c r="Q45646" s="2"/>
      <c r="R45646" s="2"/>
      <c r="S45646" s="2"/>
      <c r="T45646" s="2"/>
      <c r="U45646" s="2"/>
      <c r="V45646" s="2"/>
      <c r="W45646" s="2"/>
      <c r="X45646" s="2"/>
      <c r="Y45646" s="2"/>
      <c r="Z45646" s="2"/>
      <c r="AA45646" s="2"/>
      <c r="AB45646" s="2"/>
      <c r="AC45646" s="2"/>
      <c r="AD45646" s="3"/>
    </row>
    <row r="45647" spans="1:30" s="10" customFormat="1" ht="22.5" customHeight="1" x14ac:dyDescent="0.25">
      <c r="A45647" s="40">
        <f>Fre.!D45648</f>
        <v>0</v>
      </c>
      <c r="B45647" s="2"/>
      <c r="C45647" s="2"/>
      <c r="D45647" s="2"/>
      <c r="E45647" s="2"/>
      <c r="F45647" s="2"/>
      <c r="G45647" s="2"/>
      <c r="H45647" s="2"/>
      <c r="I45647" s="2"/>
      <c r="J45647" s="2"/>
      <c r="K45647" s="2"/>
      <c r="L45647" s="2"/>
      <c r="M45647" s="2"/>
      <c r="N45647" s="2"/>
      <c r="P45647" s="40">
        <f>Fre.!F45648</f>
        <v>0</v>
      </c>
      <c r="Q45647" s="2"/>
      <c r="R45647" s="2"/>
      <c r="S45647" s="2"/>
      <c r="T45647" s="2"/>
      <c r="U45647" s="2"/>
      <c r="V45647" s="2"/>
      <c r="W45647" s="2"/>
      <c r="X45647" s="2"/>
      <c r="Y45647" s="2"/>
      <c r="Z45647" s="2"/>
      <c r="AA45647" s="2"/>
      <c r="AB45647" s="2"/>
      <c r="AC45647" s="2"/>
      <c r="AD45647" s="3"/>
    </row>
    <row r="45648" spans="1:30" s="10" customFormat="1" ht="22.5" customHeight="1" x14ac:dyDescent="0.25">
      <c r="A45648" s="39">
        <f>Fre.!D45649</f>
        <v>0</v>
      </c>
      <c r="B45648" s="2"/>
      <c r="C45648" s="2"/>
      <c r="D45648" s="2"/>
      <c r="E45648" s="2"/>
      <c r="F45648" s="2"/>
      <c r="G45648" s="2"/>
      <c r="H45648" s="2"/>
      <c r="I45648" s="2"/>
      <c r="J45648" s="2"/>
      <c r="K45648" s="2"/>
      <c r="L45648" s="2"/>
      <c r="M45648" s="2"/>
      <c r="N45648" s="2"/>
      <c r="P45648" s="39">
        <f>Fre.!F45649</f>
        <v>0</v>
      </c>
      <c r="Q45648" s="2"/>
      <c r="R45648" s="2"/>
      <c r="S45648" s="2"/>
      <c r="T45648" s="2"/>
      <c r="U45648" s="2"/>
      <c r="V45648" s="2"/>
      <c r="W45648" s="2"/>
      <c r="X45648" s="2"/>
      <c r="Y45648" s="2"/>
      <c r="Z45648" s="2"/>
      <c r="AA45648" s="2"/>
      <c r="AB45648" s="2"/>
      <c r="AC45648" s="2"/>
      <c r="AD45648" s="3"/>
    </row>
    <row r="45649" spans="1:30" s="10" customFormat="1" ht="22.5" customHeight="1" x14ac:dyDescent="0.25">
      <c r="A45649" s="40">
        <f>Fre.!D45650</f>
        <v>0</v>
      </c>
      <c r="B45649" s="2"/>
      <c r="C45649" s="2"/>
      <c r="D45649" s="2"/>
      <c r="E45649" s="2"/>
      <c r="F45649" s="2"/>
      <c r="G45649" s="2"/>
      <c r="H45649" s="2"/>
      <c r="I45649" s="2"/>
      <c r="J45649" s="2"/>
      <c r="K45649" s="2"/>
      <c r="L45649" s="2"/>
      <c r="M45649" s="2"/>
      <c r="N45649" s="2"/>
      <c r="P45649" s="40">
        <f>Fre.!F45650</f>
        <v>0</v>
      </c>
      <c r="Q45649" s="2"/>
      <c r="R45649" s="2"/>
      <c r="S45649" s="2"/>
      <c r="T45649" s="2"/>
      <c r="U45649" s="2"/>
      <c r="V45649" s="2"/>
      <c r="W45649" s="2"/>
      <c r="X45649" s="2"/>
      <c r="Y45649" s="2"/>
      <c r="Z45649" s="2"/>
      <c r="AA45649" s="2"/>
      <c r="AB45649" s="2"/>
      <c r="AC45649" s="2"/>
      <c r="AD45649" s="3"/>
    </row>
    <row r="45650" spans="1:30" s="10" customFormat="1" ht="22.5" customHeight="1" x14ac:dyDescent="0.25">
      <c r="A45650" s="39">
        <f>Fre.!D45651</f>
        <v>0</v>
      </c>
      <c r="B45650" s="2"/>
      <c r="C45650" s="2"/>
      <c r="D45650" s="2"/>
      <c r="E45650" s="2"/>
      <c r="F45650" s="2"/>
      <c r="G45650" s="2"/>
      <c r="H45650" s="2"/>
      <c r="I45650" s="2"/>
      <c r="J45650" s="2"/>
      <c r="K45650" s="2"/>
      <c r="L45650" s="2"/>
      <c r="M45650" s="2"/>
      <c r="N45650" s="2"/>
      <c r="P45650" s="39">
        <f>Fre.!F45651</f>
        <v>0</v>
      </c>
      <c r="Q45650" s="2"/>
      <c r="R45650" s="2"/>
      <c r="S45650" s="2"/>
      <c r="T45650" s="2"/>
      <c r="U45650" s="2"/>
      <c r="V45650" s="2"/>
      <c r="W45650" s="2"/>
      <c r="X45650" s="2"/>
      <c r="Y45650" s="2"/>
      <c r="Z45650" s="2"/>
      <c r="AA45650" s="2"/>
      <c r="AB45650" s="2"/>
      <c r="AC45650" s="2"/>
      <c r="AD45650" s="3"/>
    </row>
    <row r="45651" spans="1:30" s="10" customFormat="1" ht="22.5" customHeight="1" x14ac:dyDescent="0.25">
      <c r="A45651" s="40">
        <f>Fre.!D45652</f>
        <v>0</v>
      </c>
      <c r="B45651" s="2"/>
      <c r="C45651" s="2"/>
      <c r="D45651" s="2"/>
      <c r="E45651" s="2"/>
      <c r="F45651" s="2"/>
      <c r="G45651" s="2"/>
      <c r="H45651" s="2"/>
      <c r="I45651" s="2"/>
      <c r="J45651" s="2"/>
      <c r="K45651" s="2"/>
      <c r="L45651" s="2"/>
      <c r="M45651" s="2"/>
      <c r="N45651" s="2"/>
      <c r="P45651" s="40">
        <f>Fre.!F45652</f>
        <v>0</v>
      </c>
      <c r="Q45651" s="2"/>
      <c r="R45651" s="2"/>
      <c r="S45651" s="2"/>
      <c r="T45651" s="2"/>
      <c r="U45651" s="2"/>
      <c r="V45651" s="2"/>
      <c r="W45651" s="2"/>
      <c r="X45651" s="2"/>
      <c r="Y45651" s="2"/>
      <c r="Z45651" s="2"/>
      <c r="AA45651" s="2"/>
      <c r="AB45651" s="2"/>
      <c r="AC45651" s="2"/>
      <c r="AD45651" s="3"/>
    </row>
    <row r="45652" spans="1:30" s="10" customFormat="1" ht="22.5" customHeight="1" x14ac:dyDescent="0.25">
      <c r="A45652" s="39">
        <f>Fre.!D45653</f>
        <v>0</v>
      </c>
      <c r="B45652" s="2"/>
      <c r="C45652" s="2"/>
      <c r="D45652" s="2"/>
      <c r="E45652" s="2"/>
      <c r="F45652" s="2"/>
      <c r="G45652" s="2"/>
      <c r="H45652" s="2"/>
      <c r="I45652" s="2"/>
      <c r="J45652" s="2"/>
      <c r="K45652" s="2"/>
      <c r="L45652" s="2"/>
      <c r="M45652" s="2"/>
      <c r="N45652" s="2"/>
      <c r="P45652" s="39">
        <f>Fre.!F45653</f>
        <v>0</v>
      </c>
      <c r="Q45652" s="2"/>
      <c r="R45652" s="2"/>
      <c r="S45652" s="2"/>
      <c r="T45652" s="2"/>
      <c r="U45652" s="2"/>
      <c r="V45652" s="2"/>
      <c r="W45652" s="2"/>
      <c r="X45652" s="2"/>
      <c r="Y45652" s="2"/>
      <c r="Z45652" s="2"/>
      <c r="AA45652" s="2"/>
      <c r="AB45652" s="2"/>
      <c r="AC45652" s="2"/>
      <c r="AD45652" s="3"/>
    </row>
    <row r="45653" spans="1:30" s="10" customFormat="1" ht="22.5" customHeight="1" x14ac:dyDescent="0.25">
      <c r="A45653" s="40">
        <f>Fre.!D45654</f>
        <v>0</v>
      </c>
      <c r="B45653" s="2"/>
      <c r="C45653" s="2"/>
      <c r="D45653" s="2"/>
      <c r="E45653" s="2"/>
      <c r="F45653" s="2"/>
      <c r="G45653" s="2"/>
      <c r="H45653" s="2"/>
      <c r="I45653" s="2"/>
      <c r="J45653" s="2"/>
      <c r="K45653" s="2"/>
      <c r="L45653" s="2"/>
      <c r="M45653" s="2"/>
      <c r="N45653" s="2"/>
      <c r="P45653" s="40">
        <f>Fre.!F45654</f>
        <v>0</v>
      </c>
      <c r="Q45653" s="2"/>
      <c r="R45653" s="2"/>
      <c r="S45653" s="2"/>
      <c r="T45653" s="2"/>
      <c r="U45653" s="2"/>
      <c r="V45653" s="2"/>
      <c r="W45653" s="2"/>
      <c r="X45653" s="2"/>
      <c r="Y45653" s="2"/>
      <c r="Z45653" s="2"/>
      <c r="AA45653" s="2"/>
      <c r="AB45653" s="2"/>
      <c r="AC45653" s="2"/>
      <c r="AD45653" s="3"/>
    </row>
    <row r="45654" spans="1:30" s="10" customFormat="1" ht="22.5" customHeight="1" x14ac:dyDescent="0.25">
      <c r="A45654" s="39">
        <f>Fre.!D45655</f>
        <v>0</v>
      </c>
      <c r="B45654" s="2"/>
      <c r="C45654" s="2"/>
      <c r="D45654" s="2"/>
      <c r="E45654" s="2"/>
      <c r="F45654" s="2"/>
      <c r="G45654" s="2"/>
      <c r="H45654" s="2"/>
      <c r="I45654" s="2"/>
      <c r="J45654" s="2"/>
      <c r="K45654" s="2"/>
      <c r="L45654" s="2"/>
      <c r="M45654" s="2"/>
      <c r="N45654" s="2"/>
      <c r="P45654" s="39">
        <f>Fre.!F45655</f>
        <v>0</v>
      </c>
      <c r="Q45654" s="2"/>
      <c r="R45654" s="2"/>
      <c r="S45654" s="2"/>
      <c r="T45654" s="2"/>
      <c r="U45654" s="2"/>
      <c r="V45654" s="2"/>
      <c r="W45654" s="2"/>
      <c r="X45654" s="2"/>
      <c r="Y45654" s="2"/>
      <c r="Z45654" s="2"/>
      <c r="AA45654" s="2"/>
      <c r="AB45654" s="2"/>
      <c r="AC45654" s="2"/>
      <c r="AD45654" s="3"/>
    </row>
    <row r="45655" spans="1:30" s="10" customFormat="1" ht="22.5" customHeight="1" x14ac:dyDescent="0.25">
      <c r="A45655" s="40">
        <f>Fre.!D45656</f>
        <v>0</v>
      </c>
      <c r="B45655" s="2"/>
      <c r="C45655" s="2"/>
      <c r="D45655" s="2"/>
      <c r="E45655" s="2"/>
      <c r="F45655" s="2"/>
      <c r="G45655" s="2"/>
      <c r="H45655" s="2"/>
      <c r="I45655" s="2"/>
      <c r="J45655" s="2"/>
      <c r="K45655" s="2"/>
      <c r="L45655" s="2"/>
      <c r="M45655" s="2"/>
      <c r="N45655" s="2"/>
      <c r="P45655" s="40">
        <f>Fre.!F45656</f>
        <v>0</v>
      </c>
      <c r="Q45655" s="2"/>
      <c r="R45655" s="2"/>
      <c r="S45655" s="2"/>
      <c r="T45655" s="2"/>
      <c r="U45655" s="2"/>
      <c r="V45655" s="2"/>
      <c r="W45655" s="2"/>
      <c r="X45655" s="2"/>
      <c r="Y45655" s="2"/>
      <c r="Z45655" s="2"/>
      <c r="AA45655" s="2"/>
      <c r="AB45655" s="2"/>
      <c r="AC45655" s="2"/>
      <c r="AD45655" s="3"/>
    </row>
    <row r="45656" spans="1:30" s="10" customFormat="1" ht="22.5" customHeight="1" x14ac:dyDescent="0.25">
      <c r="A45656" s="39">
        <f>Fre.!D45657</f>
        <v>0</v>
      </c>
      <c r="B45656" s="2"/>
      <c r="C45656" s="2"/>
      <c r="D45656" s="2"/>
      <c r="E45656" s="2"/>
      <c r="F45656" s="2"/>
      <c r="G45656" s="2"/>
      <c r="H45656" s="2"/>
      <c r="I45656" s="2"/>
      <c r="J45656" s="2"/>
      <c r="K45656" s="2"/>
      <c r="L45656" s="2"/>
      <c r="M45656" s="2"/>
      <c r="N45656" s="2"/>
      <c r="P45656" s="39">
        <f>Fre.!F45657</f>
        <v>0</v>
      </c>
      <c r="Q45656" s="2"/>
      <c r="R45656" s="2"/>
      <c r="S45656" s="2"/>
      <c r="T45656" s="2"/>
      <c r="U45656" s="2"/>
      <c r="V45656" s="2"/>
      <c r="W45656" s="2"/>
      <c r="X45656" s="2"/>
      <c r="Y45656" s="2"/>
      <c r="Z45656" s="2"/>
      <c r="AA45656" s="2"/>
      <c r="AB45656" s="2"/>
      <c r="AC45656" s="2"/>
      <c r="AD45656" s="3"/>
    </row>
    <row r="45657" spans="1:30" s="10" customFormat="1" ht="22.5" customHeight="1" x14ac:dyDescent="0.25">
      <c r="A45657" s="40">
        <f>Fre.!D45658</f>
        <v>0</v>
      </c>
      <c r="B45657" s="2"/>
      <c r="C45657" s="2"/>
      <c r="D45657" s="2"/>
      <c r="E45657" s="2"/>
      <c r="F45657" s="2"/>
      <c r="G45657" s="2"/>
      <c r="H45657" s="2"/>
      <c r="I45657" s="2"/>
      <c r="J45657" s="2"/>
      <c r="K45657" s="2"/>
      <c r="L45657" s="2"/>
      <c r="M45657" s="2"/>
      <c r="N45657" s="2"/>
      <c r="P45657" s="40">
        <f>Fre.!F45658</f>
        <v>0</v>
      </c>
      <c r="Q45657" s="2"/>
      <c r="R45657" s="2"/>
      <c r="S45657" s="2"/>
      <c r="T45657" s="2"/>
      <c r="U45657" s="2"/>
      <c r="V45657" s="2"/>
      <c r="W45657" s="2"/>
      <c r="X45657" s="2"/>
      <c r="Y45657" s="2"/>
      <c r="Z45657" s="2"/>
      <c r="AA45657" s="2"/>
      <c r="AB45657" s="2"/>
      <c r="AC45657" s="2"/>
      <c r="AD45657" s="3"/>
    </row>
    <row r="45658" spans="1:30" s="10" customFormat="1" ht="22.5" customHeight="1" x14ac:dyDescent="0.25">
      <c r="A45658" s="39">
        <f>Fre.!D45659</f>
        <v>0</v>
      </c>
      <c r="B45658" s="2"/>
      <c r="C45658" s="2"/>
      <c r="D45658" s="2"/>
      <c r="E45658" s="2"/>
      <c r="F45658" s="2"/>
      <c r="G45658" s="2"/>
      <c r="H45658" s="2"/>
      <c r="I45658" s="2"/>
      <c r="J45658" s="2"/>
      <c r="K45658" s="2"/>
      <c r="L45658" s="2"/>
      <c r="M45658" s="2"/>
      <c r="N45658" s="2"/>
      <c r="P45658" s="39">
        <f>Fre.!F45659</f>
        <v>0</v>
      </c>
      <c r="Q45658" s="2"/>
      <c r="R45658" s="2"/>
      <c r="S45658" s="2"/>
      <c r="T45658" s="2"/>
      <c r="U45658" s="2"/>
      <c r="V45658" s="2"/>
      <c r="W45658" s="2"/>
      <c r="X45658" s="2"/>
      <c r="Y45658" s="2"/>
      <c r="Z45658" s="2"/>
      <c r="AA45658" s="2"/>
      <c r="AB45658" s="2"/>
      <c r="AC45658" s="2"/>
      <c r="AD45658" s="3"/>
    </row>
    <row r="45659" spans="1:30" s="10" customFormat="1" ht="22.5" customHeight="1" x14ac:dyDescent="0.25">
      <c r="A45659" s="40">
        <f>Fre.!D45660</f>
        <v>0</v>
      </c>
      <c r="B45659" s="2"/>
      <c r="C45659" s="2"/>
      <c r="D45659" s="2"/>
      <c r="E45659" s="2"/>
      <c r="F45659" s="2"/>
      <c r="G45659" s="2"/>
      <c r="H45659" s="2"/>
      <c r="I45659" s="2"/>
      <c r="J45659" s="2"/>
      <c r="K45659" s="2"/>
      <c r="L45659" s="2"/>
      <c r="M45659" s="2"/>
      <c r="N45659" s="2"/>
      <c r="P45659" s="40">
        <f>Fre.!F45660</f>
        <v>0</v>
      </c>
      <c r="Q45659" s="2"/>
      <c r="R45659" s="2"/>
      <c r="S45659" s="2"/>
      <c r="T45659" s="2"/>
      <c r="U45659" s="2"/>
      <c r="V45659" s="2"/>
      <c r="W45659" s="2"/>
      <c r="X45659" s="2"/>
      <c r="Y45659" s="2"/>
      <c r="Z45659" s="2"/>
      <c r="AA45659" s="2"/>
      <c r="AB45659" s="2"/>
      <c r="AC45659" s="2"/>
      <c r="AD45659" s="3"/>
    </row>
    <row r="45660" spans="1:30" s="10" customFormat="1" ht="22.5" customHeight="1" x14ac:dyDescent="0.25">
      <c r="A45660" s="39">
        <f>Fre.!D45661</f>
        <v>0</v>
      </c>
      <c r="B45660" s="2"/>
      <c r="C45660" s="2"/>
      <c r="D45660" s="2"/>
      <c r="E45660" s="2"/>
      <c r="F45660" s="2"/>
      <c r="G45660" s="2"/>
      <c r="H45660" s="2"/>
      <c r="I45660" s="2"/>
      <c r="J45660" s="2"/>
      <c r="K45660" s="2"/>
      <c r="L45660" s="2"/>
      <c r="M45660" s="2"/>
      <c r="N45660" s="2"/>
      <c r="P45660" s="39">
        <f>Fre.!F45661</f>
        <v>0</v>
      </c>
      <c r="Q45660" s="2"/>
      <c r="R45660" s="2"/>
      <c r="S45660" s="2"/>
      <c r="T45660" s="2"/>
      <c r="U45660" s="2"/>
      <c r="V45660" s="2"/>
      <c r="W45660" s="2"/>
      <c r="X45660" s="2"/>
      <c r="Y45660" s="2"/>
      <c r="Z45660" s="2"/>
      <c r="AA45660" s="2"/>
      <c r="AB45660" s="2"/>
      <c r="AC45660" s="2"/>
      <c r="AD45660" s="3"/>
    </row>
    <row r="45661" spans="1:30" s="10" customFormat="1" ht="22.5" customHeight="1" x14ac:dyDescent="0.25">
      <c r="A45661" s="40">
        <f>Fre.!D45662</f>
        <v>0</v>
      </c>
      <c r="B45661" s="2"/>
      <c r="C45661" s="2"/>
      <c r="D45661" s="2"/>
      <c r="E45661" s="2"/>
      <c r="F45661" s="2"/>
      <c r="G45661" s="2"/>
      <c r="H45661" s="2"/>
      <c r="I45661" s="2"/>
      <c r="J45661" s="2"/>
      <c r="K45661" s="2"/>
      <c r="L45661" s="2"/>
      <c r="M45661" s="2"/>
      <c r="N45661" s="2"/>
      <c r="P45661" s="40">
        <f>Fre.!F45662</f>
        <v>0</v>
      </c>
      <c r="Q45661" s="2"/>
      <c r="R45661" s="2"/>
      <c r="S45661" s="2"/>
      <c r="T45661" s="2"/>
      <c r="U45661" s="2"/>
      <c r="V45661" s="2"/>
      <c r="W45661" s="2"/>
      <c r="X45661" s="2"/>
      <c r="Y45661" s="2"/>
      <c r="Z45661" s="2"/>
      <c r="AA45661" s="2"/>
      <c r="AB45661" s="2"/>
      <c r="AC45661" s="2"/>
      <c r="AD45661" s="3"/>
    </row>
    <row r="45662" spans="1:30" s="10" customFormat="1" ht="22.5" customHeight="1" x14ac:dyDescent="0.25">
      <c r="A45662" s="39">
        <f>Fre.!D45663</f>
        <v>0</v>
      </c>
      <c r="B45662" s="2"/>
      <c r="C45662" s="2"/>
      <c r="D45662" s="2"/>
      <c r="E45662" s="2"/>
      <c r="F45662" s="2"/>
      <c r="G45662" s="2"/>
      <c r="H45662" s="2"/>
      <c r="I45662" s="2"/>
      <c r="J45662" s="2"/>
      <c r="K45662" s="2"/>
      <c r="L45662" s="2"/>
      <c r="M45662" s="2"/>
      <c r="N45662" s="2"/>
      <c r="P45662" s="39">
        <f>Fre.!F45663</f>
        <v>0</v>
      </c>
      <c r="Q45662" s="2"/>
      <c r="R45662" s="2"/>
      <c r="S45662" s="2"/>
      <c r="T45662" s="2"/>
      <c r="U45662" s="2"/>
      <c r="V45662" s="2"/>
      <c r="W45662" s="2"/>
      <c r="X45662" s="2"/>
      <c r="Y45662" s="2"/>
      <c r="Z45662" s="2"/>
      <c r="AA45662" s="2"/>
      <c r="AB45662" s="2"/>
      <c r="AC45662" s="2"/>
      <c r="AD45662" s="3"/>
    </row>
    <row r="45663" spans="1:30" s="10" customFormat="1" ht="22.5" customHeight="1" x14ac:dyDescent="0.25">
      <c r="A45663" s="40">
        <f>Fre.!D45664</f>
        <v>0</v>
      </c>
      <c r="B45663" s="2"/>
      <c r="C45663" s="2"/>
      <c r="D45663" s="2"/>
      <c r="E45663" s="2"/>
      <c r="F45663" s="2"/>
      <c r="G45663" s="2"/>
      <c r="H45663" s="2"/>
      <c r="I45663" s="2"/>
      <c r="J45663" s="2"/>
      <c r="K45663" s="2"/>
      <c r="L45663" s="2"/>
      <c r="M45663" s="2"/>
      <c r="N45663" s="2"/>
      <c r="P45663" s="40">
        <f>Fre.!F45664</f>
        <v>0</v>
      </c>
      <c r="Q45663" s="2"/>
      <c r="R45663" s="2"/>
      <c r="S45663" s="2"/>
      <c r="T45663" s="2"/>
      <c r="U45663" s="2"/>
      <c r="V45663" s="2"/>
      <c r="W45663" s="2"/>
      <c r="X45663" s="2"/>
      <c r="Y45663" s="2"/>
      <c r="Z45663" s="2"/>
      <c r="AA45663" s="2"/>
      <c r="AB45663" s="2"/>
      <c r="AC45663" s="2"/>
      <c r="AD45663" s="3"/>
    </row>
    <row r="45664" spans="1:30" s="10" customFormat="1" ht="22.5" customHeight="1" x14ac:dyDescent="0.25">
      <c r="A45664" s="39">
        <f>Fre.!D45665</f>
        <v>0</v>
      </c>
      <c r="B45664" s="2"/>
      <c r="C45664" s="2"/>
      <c r="D45664" s="2"/>
      <c r="E45664" s="2"/>
      <c r="F45664" s="2"/>
      <c r="G45664" s="2"/>
      <c r="H45664" s="2"/>
      <c r="I45664" s="2"/>
      <c r="J45664" s="2"/>
      <c r="K45664" s="2"/>
      <c r="L45664" s="2"/>
      <c r="M45664" s="2"/>
      <c r="N45664" s="2"/>
      <c r="P45664" s="39">
        <f>Fre.!F45665</f>
        <v>0</v>
      </c>
      <c r="Q45664" s="2"/>
      <c r="R45664" s="2"/>
      <c r="S45664" s="2"/>
      <c r="T45664" s="2"/>
      <c r="U45664" s="2"/>
      <c r="V45664" s="2"/>
      <c r="W45664" s="2"/>
      <c r="X45664" s="2"/>
      <c r="Y45664" s="2"/>
      <c r="Z45664" s="2"/>
      <c r="AA45664" s="2"/>
      <c r="AB45664" s="2"/>
      <c r="AC45664" s="2"/>
      <c r="AD45664" s="3"/>
    </row>
    <row r="45665" spans="1:30" s="10" customFormat="1" ht="22.5" customHeight="1" x14ac:dyDescent="0.25">
      <c r="A45665" s="40">
        <f>Fre.!D45666</f>
        <v>0</v>
      </c>
      <c r="B45665" s="2"/>
      <c r="C45665" s="2"/>
      <c r="D45665" s="2"/>
      <c r="E45665" s="2"/>
      <c r="F45665" s="2"/>
      <c r="G45665" s="2"/>
      <c r="H45665" s="2"/>
      <c r="I45665" s="2"/>
      <c r="J45665" s="2"/>
      <c r="K45665" s="2"/>
      <c r="L45665" s="2"/>
      <c r="M45665" s="2"/>
      <c r="N45665" s="2"/>
      <c r="P45665" s="40">
        <f>Fre.!F45666</f>
        <v>0</v>
      </c>
      <c r="Q45665" s="2"/>
      <c r="R45665" s="2"/>
      <c r="S45665" s="2"/>
      <c r="T45665" s="2"/>
      <c r="U45665" s="2"/>
      <c r="V45665" s="2"/>
      <c r="W45665" s="2"/>
      <c r="X45665" s="2"/>
      <c r="Y45665" s="2"/>
      <c r="Z45665" s="2"/>
      <c r="AA45665" s="2"/>
      <c r="AB45665" s="2"/>
      <c r="AC45665" s="2"/>
      <c r="AD45665" s="3"/>
    </row>
    <row r="45666" spans="1:30" s="10" customFormat="1" ht="22.5" customHeight="1" x14ac:dyDescent="0.25">
      <c r="A45666" s="39">
        <f>Fre.!D45667</f>
        <v>0</v>
      </c>
      <c r="B45666" s="2"/>
      <c r="C45666" s="2"/>
      <c r="D45666" s="2"/>
      <c r="E45666" s="2"/>
      <c r="F45666" s="2"/>
      <c r="G45666" s="2"/>
      <c r="H45666" s="2"/>
      <c r="I45666" s="2"/>
      <c r="J45666" s="2"/>
      <c r="K45666" s="2"/>
      <c r="L45666" s="2"/>
      <c r="M45666" s="2"/>
      <c r="N45666" s="2"/>
      <c r="P45666" s="39">
        <f>Fre.!F45667</f>
        <v>0</v>
      </c>
      <c r="Q45666" s="2"/>
      <c r="R45666" s="2"/>
      <c r="S45666" s="2"/>
      <c r="T45666" s="2"/>
      <c r="U45666" s="2"/>
      <c r="V45666" s="2"/>
      <c r="W45666" s="2"/>
      <c r="X45666" s="2"/>
      <c r="Y45666" s="2"/>
      <c r="Z45666" s="2"/>
      <c r="AA45666" s="2"/>
      <c r="AB45666" s="2"/>
      <c r="AC45666" s="2"/>
      <c r="AD45666" s="3"/>
    </row>
    <row r="45667" spans="1:30" s="10" customFormat="1" ht="22.5" customHeight="1" x14ac:dyDescent="0.25">
      <c r="A45667" s="40">
        <f>Fre.!D45668</f>
        <v>0</v>
      </c>
      <c r="B45667" s="2"/>
      <c r="C45667" s="2"/>
      <c r="D45667" s="2"/>
      <c r="E45667" s="2"/>
      <c r="F45667" s="2"/>
      <c r="G45667" s="2"/>
      <c r="H45667" s="2"/>
      <c r="I45667" s="2"/>
      <c r="J45667" s="2"/>
      <c r="K45667" s="2"/>
      <c r="L45667" s="2"/>
      <c r="M45667" s="2"/>
      <c r="N45667" s="2"/>
      <c r="P45667" s="40">
        <f>Fre.!F45668</f>
        <v>0</v>
      </c>
      <c r="Q45667" s="2"/>
      <c r="R45667" s="2"/>
      <c r="S45667" s="2"/>
      <c r="T45667" s="2"/>
      <c r="U45667" s="2"/>
      <c r="V45667" s="2"/>
      <c r="W45667" s="2"/>
      <c r="X45667" s="2"/>
      <c r="Y45667" s="2"/>
      <c r="Z45667" s="2"/>
      <c r="AA45667" s="2"/>
      <c r="AB45667" s="2"/>
      <c r="AC45667" s="2"/>
      <c r="AD45667" s="3"/>
    </row>
    <row r="45668" spans="1:30" s="10" customFormat="1" ht="22.5" customHeight="1" x14ac:dyDescent="0.25">
      <c r="A45668" s="39">
        <f>Fre.!D45669</f>
        <v>0</v>
      </c>
      <c r="B45668" s="2"/>
      <c r="C45668" s="2"/>
      <c r="D45668" s="2"/>
      <c r="E45668" s="2"/>
      <c r="F45668" s="2"/>
      <c r="G45668" s="2"/>
      <c r="H45668" s="2"/>
      <c r="I45668" s="2"/>
      <c r="J45668" s="2"/>
      <c r="K45668" s="2"/>
      <c r="L45668" s="2"/>
      <c r="M45668" s="2"/>
      <c r="N45668" s="2"/>
      <c r="P45668" s="39">
        <f>Fre.!F45669</f>
        <v>0</v>
      </c>
      <c r="Q45668" s="2"/>
      <c r="R45668" s="2"/>
      <c r="S45668" s="2"/>
      <c r="T45668" s="2"/>
      <c r="U45668" s="2"/>
      <c r="V45668" s="2"/>
      <c r="W45668" s="2"/>
      <c r="X45668" s="2"/>
      <c r="Y45668" s="2"/>
      <c r="Z45668" s="2"/>
      <c r="AA45668" s="2"/>
      <c r="AB45668" s="2"/>
      <c r="AC45668" s="2"/>
      <c r="AD45668" s="3"/>
    </row>
    <row r="45669" spans="1:30" s="10" customFormat="1" ht="22.5" customHeight="1" x14ac:dyDescent="0.25">
      <c r="A45669" s="40">
        <f>Fre.!D45670</f>
        <v>0</v>
      </c>
      <c r="B45669" s="2"/>
      <c r="C45669" s="2"/>
      <c r="D45669" s="2"/>
      <c r="E45669" s="2"/>
      <c r="F45669" s="2"/>
      <c r="G45669" s="2"/>
      <c r="H45669" s="2"/>
      <c r="I45669" s="2"/>
      <c r="J45669" s="2"/>
      <c r="K45669" s="2"/>
      <c r="L45669" s="2"/>
      <c r="M45669" s="2"/>
      <c r="N45669" s="2"/>
      <c r="P45669" s="40">
        <f>Fre.!F45670</f>
        <v>0</v>
      </c>
      <c r="Q45669" s="2"/>
      <c r="R45669" s="2"/>
      <c r="S45669" s="2"/>
      <c r="T45669" s="2"/>
      <c r="U45669" s="2"/>
      <c r="V45669" s="2"/>
      <c r="W45669" s="2"/>
      <c r="X45669" s="2"/>
      <c r="Y45669" s="2"/>
      <c r="Z45669" s="2"/>
      <c r="AA45669" s="2"/>
      <c r="AB45669" s="2"/>
      <c r="AC45669" s="2"/>
      <c r="AD45669" s="3"/>
    </row>
    <row r="45670" spans="1:30" s="10" customFormat="1" ht="22.5" customHeight="1" x14ac:dyDescent="0.25">
      <c r="A45670" s="39">
        <f>Fre.!D45671</f>
        <v>0</v>
      </c>
      <c r="B45670" s="2"/>
      <c r="C45670" s="2"/>
      <c r="D45670" s="2"/>
      <c r="E45670" s="2"/>
      <c r="F45670" s="2"/>
      <c r="G45670" s="2"/>
      <c r="H45670" s="2"/>
      <c r="I45670" s="2"/>
      <c r="J45670" s="2"/>
      <c r="K45670" s="2"/>
      <c r="L45670" s="2"/>
      <c r="M45670" s="2"/>
      <c r="N45670" s="2"/>
      <c r="P45670" s="39">
        <f>Fre.!F45671</f>
        <v>0</v>
      </c>
      <c r="Q45670" s="2"/>
      <c r="R45670" s="2"/>
      <c r="S45670" s="2"/>
      <c r="T45670" s="2"/>
      <c r="U45670" s="2"/>
      <c r="V45670" s="2"/>
      <c r="W45670" s="2"/>
      <c r="X45670" s="2"/>
      <c r="Y45670" s="2"/>
      <c r="Z45670" s="2"/>
      <c r="AA45670" s="2"/>
      <c r="AB45670" s="2"/>
      <c r="AC45670" s="2"/>
      <c r="AD45670" s="3"/>
    </row>
    <row r="45671" spans="1:30" s="10" customFormat="1" ht="22.5" customHeight="1" x14ac:dyDescent="0.25">
      <c r="A45671" s="40">
        <f>Fre.!D45672</f>
        <v>0</v>
      </c>
      <c r="B45671" s="2"/>
      <c r="C45671" s="2"/>
      <c r="D45671" s="2"/>
      <c r="E45671" s="2"/>
      <c r="F45671" s="2"/>
      <c r="G45671" s="2"/>
      <c r="H45671" s="2"/>
      <c r="I45671" s="2"/>
      <c r="J45671" s="2"/>
      <c r="K45671" s="2"/>
      <c r="L45671" s="2"/>
      <c r="M45671" s="2"/>
      <c r="N45671" s="2"/>
      <c r="P45671" s="40">
        <f>Fre.!F45672</f>
        <v>0</v>
      </c>
      <c r="Q45671" s="2"/>
      <c r="R45671" s="2"/>
      <c r="S45671" s="2"/>
      <c r="T45671" s="2"/>
      <c r="U45671" s="2"/>
      <c r="V45671" s="2"/>
      <c r="W45671" s="2"/>
      <c r="X45671" s="2"/>
      <c r="Y45671" s="2"/>
      <c r="Z45671" s="2"/>
      <c r="AA45671" s="2"/>
      <c r="AB45671" s="2"/>
      <c r="AC45671" s="2"/>
      <c r="AD45671" s="3"/>
    </row>
    <row r="45672" spans="1:30" s="10" customFormat="1" ht="22.5" customHeight="1" x14ac:dyDescent="0.25">
      <c r="A45672" s="39">
        <f>Fre.!D45673</f>
        <v>0</v>
      </c>
      <c r="B45672" s="2"/>
      <c r="C45672" s="2"/>
      <c r="D45672" s="2"/>
      <c r="E45672" s="2"/>
      <c r="F45672" s="2"/>
      <c r="G45672" s="2"/>
      <c r="H45672" s="2"/>
      <c r="I45672" s="2"/>
      <c r="J45672" s="2"/>
      <c r="K45672" s="2"/>
      <c r="L45672" s="2"/>
      <c r="M45672" s="2"/>
      <c r="N45672" s="2"/>
      <c r="P45672" s="39">
        <f>Fre.!F45673</f>
        <v>0</v>
      </c>
      <c r="Q45672" s="2"/>
      <c r="R45672" s="2"/>
      <c r="S45672" s="2"/>
      <c r="T45672" s="2"/>
      <c r="U45672" s="2"/>
      <c r="V45672" s="2"/>
      <c r="W45672" s="2"/>
      <c r="X45672" s="2"/>
      <c r="Y45672" s="2"/>
      <c r="Z45672" s="2"/>
      <c r="AA45672" s="2"/>
      <c r="AB45672" s="2"/>
      <c r="AC45672" s="2"/>
      <c r="AD45672" s="3"/>
    </row>
    <row r="45673" spans="1:30" s="10" customFormat="1" ht="22.5" customHeight="1" x14ac:dyDescent="0.25">
      <c r="A45673" s="40">
        <f>Fre.!D45674</f>
        <v>0</v>
      </c>
      <c r="B45673" s="2"/>
      <c r="C45673" s="2"/>
      <c r="D45673" s="2"/>
      <c r="E45673" s="2"/>
      <c r="F45673" s="2"/>
      <c r="G45673" s="2"/>
      <c r="H45673" s="2"/>
      <c r="I45673" s="2"/>
      <c r="J45673" s="2"/>
      <c r="K45673" s="2"/>
      <c r="L45673" s="2"/>
      <c r="M45673" s="2"/>
      <c r="N45673" s="2"/>
      <c r="P45673" s="40">
        <f>Fre.!F45674</f>
        <v>0</v>
      </c>
      <c r="Q45673" s="2"/>
      <c r="R45673" s="2"/>
      <c r="S45673" s="2"/>
      <c r="T45673" s="2"/>
      <c r="U45673" s="2"/>
      <c r="V45673" s="2"/>
      <c r="W45673" s="2"/>
      <c r="X45673" s="2"/>
      <c r="Y45673" s="2"/>
      <c r="Z45673" s="2"/>
      <c r="AA45673" s="2"/>
      <c r="AB45673" s="2"/>
      <c r="AC45673" s="2"/>
      <c r="AD45673" s="3"/>
    </row>
    <row r="45674" spans="1:30" s="10" customFormat="1" ht="22.5" customHeight="1" x14ac:dyDescent="0.25">
      <c r="A45674" s="39">
        <f>Fre.!D45675</f>
        <v>0</v>
      </c>
      <c r="B45674" s="2"/>
      <c r="C45674" s="2"/>
      <c r="D45674" s="2"/>
      <c r="E45674" s="2"/>
      <c r="F45674" s="2"/>
      <c r="G45674" s="2"/>
      <c r="H45674" s="2"/>
      <c r="I45674" s="2"/>
      <c r="J45674" s="2"/>
      <c r="K45674" s="2"/>
      <c r="L45674" s="2"/>
      <c r="M45674" s="2"/>
      <c r="N45674" s="2"/>
      <c r="P45674" s="39">
        <f>Fre.!F45675</f>
        <v>0</v>
      </c>
      <c r="Q45674" s="2"/>
      <c r="R45674" s="2"/>
      <c r="S45674" s="2"/>
      <c r="T45674" s="2"/>
      <c r="U45674" s="2"/>
      <c r="V45674" s="2"/>
      <c r="W45674" s="2"/>
      <c r="X45674" s="2"/>
      <c r="Y45674" s="2"/>
      <c r="Z45674" s="2"/>
      <c r="AA45674" s="2"/>
      <c r="AB45674" s="2"/>
      <c r="AC45674" s="2"/>
      <c r="AD45674" s="3"/>
    </row>
    <row r="45675" spans="1:30" s="10" customFormat="1" ht="22.5" customHeight="1" x14ac:dyDescent="0.25">
      <c r="A45675" s="40">
        <f>Fre.!D45676</f>
        <v>0</v>
      </c>
      <c r="B45675" s="2"/>
      <c r="C45675" s="2"/>
      <c r="D45675" s="2"/>
      <c r="E45675" s="2"/>
      <c r="F45675" s="2"/>
      <c r="G45675" s="2"/>
      <c r="H45675" s="2"/>
      <c r="I45675" s="2"/>
      <c r="J45675" s="2"/>
      <c r="K45675" s="2"/>
      <c r="L45675" s="2"/>
      <c r="M45675" s="2"/>
      <c r="N45675" s="2"/>
      <c r="P45675" s="40">
        <f>Fre.!F45676</f>
        <v>0</v>
      </c>
      <c r="Q45675" s="2"/>
      <c r="R45675" s="2"/>
      <c r="S45675" s="2"/>
      <c r="T45675" s="2"/>
      <c r="U45675" s="2"/>
      <c r="V45675" s="2"/>
      <c r="W45675" s="2"/>
      <c r="X45675" s="2"/>
      <c r="Y45675" s="2"/>
      <c r="Z45675" s="2"/>
      <c r="AA45675" s="2"/>
      <c r="AB45675" s="2"/>
      <c r="AC45675" s="2"/>
      <c r="AD45675" s="3"/>
    </row>
    <row r="45676" spans="1:30" s="10" customFormat="1" ht="22.5" customHeight="1" x14ac:dyDescent="0.25">
      <c r="A45676" s="39">
        <f>Fre.!D45677</f>
        <v>0</v>
      </c>
      <c r="B45676" s="2"/>
      <c r="C45676" s="2"/>
      <c r="D45676" s="2"/>
      <c r="E45676" s="2"/>
      <c r="F45676" s="2"/>
      <c r="G45676" s="2"/>
      <c r="H45676" s="2"/>
      <c r="I45676" s="2"/>
      <c r="J45676" s="2"/>
      <c r="K45676" s="2"/>
      <c r="L45676" s="2"/>
      <c r="M45676" s="2"/>
      <c r="N45676" s="2"/>
      <c r="P45676" s="39">
        <f>Fre.!F45677</f>
        <v>0</v>
      </c>
      <c r="Q45676" s="2"/>
      <c r="R45676" s="2"/>
      <c r="S45676" s="2"/>
      <c r="T45676" s="2"/>
      <c r="U45676" s="2"/>
      <c r="V45676" s="2"/>
      <c r="W45676" s="2"/>
      <c r="X45676" s="2"/>
      <c r="Y45676" s="2"/>
      <c r="Z45676" s="2"/>
      <c r="AA45676" s="2"/>
      <c r="AB45676" s="2"/>
      <c r="AC45676" s="2"/>
      <c r="AD45676" s="3"/>
    </row>
    <row r="45677" spans="1:30" s="10" customFormat="1" ht="22.5" customHeight="1" x14ac:dyDescent="0.25">
      <c r="A45677" s="40">
        <f>Fre.!D45678</f>
        <v>0</v>
      </c>
      <c r="B45677" s="2"/>
      <c r="C45677" s="2"/>
      <c r="D45677" s="2"/>
      <c r="E45677" s="2"/>
      <c r="F45677" s="2"/>
      <c r="G45677" s="2"/>
      <c r="H45677" s="2"/>
      <c r="I45677" s="2"/>
      <c r="J45677" s="2"/>
      <c r="K45677" s="2"/>
      <c r="L45677" s="2"/>
      <c r="M45677" s="2"/>
      <c r="N45677" s="2"/>
      <c r="P45677" s="40">
        <f>Fre.!F45678</f>
        <v>0</v>
      </c>
      <c r="Q45677" s="2"/>
      <c r="R45677" s="2"/>
      <c r="S45677" s="2"/>
      <c r="T45677" s="2"/>
      <c r="U45677" s="2"/>
      <c r="V45677" s="2"/>
      <c r="W45677" s="2"/>
      <c r="X45677" s="2"/>
      <c r="Y45677" s="2"/>
      <c r="Z45677" s="2"/>
      <c r="AA45677" s="2"/>
      <c r="AB45677" s="2"/>
      <c r="AC45677" s="2"/>
      <c r="AD45677" s="3"/>
    </row>
    <row r="45678" spans="1:30" s="10" customFormat="1" ht="22.5" customHeight="1" x14ac:dyDescent="0.25">
      <c r="A45678" s="39">
        <f>Fre.!D45679</f>
        <v>0</v>
      </c>
      <c r="B45678" s="2"/>
      <c r="C45678" s="2"/>
      <c r="D45678" s="2"/>
      <c r="E45678" s="2"/>
      <c r="F45678" s="2"/>
      <c r="G45678" s="2"/>
      <c r="H45678" s="2"/>
      <c r="I45678" s="2"/>
      <c r="J45678" s="2"/>
      <c r="K45678" s="2"/>
      <c r="L45678" s="2"/>
      <c r="M45678" s="2"/>
      <c r="N45678" s="2"/>
      <c r="P45678" s="39">
        <f>Fre.!F45679</f>
        <v>0</v>
      </c>
      <c r="Q45678" s="2"/>
      <c r="R45678" s="2"/>
      <c r="S45678" s="2"/>
      <c r="T45678" s="2"/>
      <c r="U45678" s="2"/>
      <c r="V45678" s="2"/>
      <c r="W45678" s="2"/>
      <c r="X45678" s="2"/>
      <c r="Y45678" s="2"/>
      <c r="Z45678" s="2"/>
      <c r="AA45678" s="2"/>
      <c r="AB45678" s="2"/>
      <c r="AC45678" s="2"/>
      <c r="AD45678" s="3"/>
    </row>
    <row r="45679" spans="1:30" s="10" customFormat="1" ht="22.5" customHeight="1" x14ac:dyDescent="0.25">
      <c r="A45679" s="40">
        <f>Fre.!D45680</f>
        <v>0</v>
      </c>
      <c r="B45679" s="2"/>
      <c r="C45679" s="2"/>
      <c r="D45679" s="2"/>
      <c r="E45679" s="2"/>
      <c r="F45679" s="2"/>
      <c r="G45679" s="2"/>
      <c r="H45679" s="2"/>
      <c r="I45679" s="2"/>
      <c r="J45679" s="2"/>
      <c r="K45679" s="2"/>
      <c r="L45679" s="2"/>
      <c r="M45679" s="2"/>
      <c r="N45679" s="2"/>
      <c r="P45679" s="40">
        <f>Fre.!F45680</f>
        <v>0</v>
      </c>
      <c r="Q45679" s="2"/>
      <c r="R45679" s="2"/>
      <c r="S45679" s="2"/>
      <c r="T45679" s="2"/>
      <c r="U45679" s="2"/>
      <c r="V45679" s="2"/>
      <c r="W45679" s="2"/>
      <c r="X45679" s="2"/>
      <c r="Y45679" s="2"/>
      <c r="Z45679" s="2"/>
      <c r="AA45679" s="2"/>
      <c r="AB45679" s="2"/>
      <c r="AC45679" s="2"/>
      <c r="AD45679" s="3"/>
    </row>
    <row r="45680" spans="1:30" s="10" customFormat="1" ht="22.5" customHeight="1" x14ac:dyDescent="0.25">
      <c r="A45680" s="39">
        <f>Fre.!D45681</f>
        <v>0</v>
      </c>
      <c r="B45680" s="2"/>
      <c r="C45680" s="2"/>
      <c r="D45680" s="2"/>
      <c r="E45680" s="2"/>
      <c r="F45680" s="2"/>
      <c r="G45680" s="2"/>
      <c r="H45680" s="2"/>
      <c r="I45680" s="2"/>
      <c r="J45680" s="2"/>
      <c r="K45680" s="2"/>
      <c r="L45680" s="2"/>
      <c r="M45680" s="2"/>
      <c r="N45680" s="2"/>
      <c r="P45680" s="39">
        <f>Fre.!F45681</f>
        <v>0</v>
      </c>
      <c r="Q45680" s="2"/>
      <c r="R45680" s="2"/>
      <c r="S45680" s="2"/>
      <c r="T45680" s="2"/>
      <c r="U45680" s="2"/>
      <c r="V45680" s="2"/>
      <c r="W45680" s="2"/>
      <c r="X45680" s="2"/>
      <c r="Y45680" s="2"/>
      <c r="Z45680" s="2"/>
      <c r="AA45680" s="2"/>
      <c r="AB45680" s="2"/>
      <c r="AC45680" s="2"/>
      <c r="AD45680" s="3"/>
    </row>
    <row r="45681" spans="1:30" s="10" customFormat="1" ht="22.5" customHeight="1" x14ac:dyDescent="0.25">
      <c r="A45681" s="40">
        <f>Fre.!D45682</f>
        <v>0</v>
      </c>
      <c r="B45681" s="2"/>
      <c r="C45681" s="2"/>
      <c r="D45681" s="2"/>
      <c r="E45681" s="2"/>
      <c r="F45681" s="2"/>
      <c r="G45681" s="2"/>
      <c r="H45681" s="2"/>
      <c r="I45681" s="2"/>
      <c r="J45681" s="2"/>
      <c r="K45681" s="2"/>
      <c r="L45681" s="2"/>
      <c r="M45681" s="2"/>
      <c r="N45681" s="2"/>
      <c r="P45681" s="40">
        <f>Fre.!F45682</f>
        <v>0</v>
      </c>
      <c r="Q45681" s="2"/>
      <c r="R45681" s="2"/>
      <c r="S45681" s="2"/>
      <c r="T45681" s="2"/>
      <c r="U45681" s="2"/>
      <c r="V45681" s="2"/>
      <c r="W45681" s="2"/>
      <c r="X45681" s="2"/>
      <c r="Y45681" s="2"/>
      <c r="Z45681" s="2"/>
      <c r="AA45681" s="2"/>
      <c r="AB45681" s="2"/>
      <c r="AC45681" s="2"/>
      <c r="AD45681" s="3"/>
    </row>
    <row r="45682" spans="1:30" s="10" customFormat="1" ht="22.5" customHeight="1" x14ac:dyDescent="0.25">
      <c r="A45682" s="39">
        <f>Fre.!D45683</f>
        <v>0</v>
      </c>
      <c r="B45682" s="2"/>
      <c r="C45682" s="2"/>
      <c r="D45682" s="2"/>
      <c r="E45682" s="2"/>
      <c r="F45682" s="2"/>
      <c r="G45682" s="2"/>
      <c r="H45682" s="2"/>
      <c r="I45682" s="2"/>
      <c r="J45682" s="2"/>
      <c r="K45682" s="2"/>
      <c r="L45682" s="2"/>
      <c r="M45682" s="2"/>
      <c r="N45682" s="2"/>
      <c r="P45682" s="39">
        <f>Fre.!F45683</f>
        <v>0</v>
      </c>
      <c r="Q45682" s="2"/>
      <c r="R45682" s="2"/>
      <c r="S45682" s="2"/>
      <c r="T45682" s="2"/>
      <c r="U45682" s="2"/>
      <c r="V45682" s="2"/>
      <c r="W45682" s="2"/>
      <c r="X45682" s="2"/>
      <c r="Y45682" s="2"/>
      <c r="Z45682" s="2"/>
      <c r="AA45682" s="2"/>
      <c r="AB45682" s="2"/>
      <c r="AC45682" s="2"/>
      <c r="AD45682" s="3"/>
    </row>
    <row r="45683" spans="1:30" s="10" customFormat="1" ht="22.5" customHeight="1" x14ac:dyDescent="0.25">
      <c r="A45683" s="40">
        <f>Fre.!D45684</f>
        <v>0</v>
      </c>
      <c r="B45683" s="2"/>
      <c r="C45683" s="2"/>
      <c r="D45683" s="2"/>
      <c r="E45683" s="2"/>
      <c r="F45683" s="2"/>
      <c r="G45683" s="2"/>
      <c r="H45683" s="2"/>
      <c r="I45683" s="2"/>
      <c r="J45683" s="2"/>
      <c r="K45683" s="2"/>
      <c r="L45683" s="2"/>
      <c r="M45683" s="2"/>
      <c r="N45683" s="2"/>
      <c r="P45683" s="40">
        <f>Fre.!F45684</f>
        <v>0</v>
      </c>
      <c r="Q45683" s="2"/>
      <c r="R45683" s="2"/>
      <c r="S45683" s="2"/>
      <c r="T45683" s="2"/>
      <c r="U45683" s="2"/>
      <c r="V45683" s="2"/>
      <c r="W45683" s="2"/>
      <c r="X45683" s="2"/>
      <c r="Y45683" s="2"/>
      <c r="Z45683" s="2"/>
      <c r="AA45683" s="2"/>
      <c r="AB45683" s="2"/>
      <c r="AC45683" s="2"/>
      <c r="AD45683" s="3"/>
    </row>
    <row r="45684" spans="1:30" s="10" customFormat="1" ht="22.5" customHeight="1" x14ac:dyDescent="0.25">
      <c r="A45684" s="39">
        <f>Fre.!D45685</f>
        <v>0</v>
      </c>
      <c r="B45684" s="2"/>
      <c r="C45684" s="2"/>
      <c r="D45684" s="2"/>
      <c r="E45684" s="2"/>
      <c r="F45684" s="2"/>
      <c r="G45684" s="2"/>
      <c r="H45684" s="2"/>
      <c r="I45684" s="2"/>
      <c r="J45684" s="2"/>
      <c r="K45684" s="2"/>
      <c r="L45684" s="2"/>
      <c r="M45684" s="2"/>
      <c r="N45684" s="2"/>
      <c r="P45684" s="39">
        <f>Fre.!F45685</f>
        <v>0</v>
      </c>
      <c r="Q45684" s="2"/>
      <c r="R45684" s="2"/>
      <c r="S45684" s="2"/>
      <c r="T45684" s="2"/>
      <c r="U45684" s="2"/>
      <c r="V45684" s="2"/>
      <c r="W45684" s="2"/>
      <c r="X45684" s="2"/>
      <c r="Y45684" s="2"/>
      <c r="Z45684" s="2"/>
      <c r="AA45684" s="2"/>
      <c r="AB45684" s="2"/>
      <c r="AC45684" s="2"/>
      <c r="AD45684" s="3"/>
    </row>
    <row r="45685" spans="1:30" s="10" customFormat="1" ht="22.5" customHeight="1" x14ac:dyDescent="0.25">
      <c r="A45685" s="40">
        <f>Fre.!D45686</f>
        <v>0</v>
      </c>
      <c r="B45685" s="2"/>
      <c r="C45685" s="2"/>
      <c r="D45685" s="2"/>
      <c r="E45685" s="2"/>
      <c r="F45685" s="2"/>
      <c r="G45685" s="2"/>
      <c r="H45685" s="2"/>
      <c r="I45685" s="2"/>
      <c r="J45685" s="2"/>
      <c r="K45685" s="2"/>
      <c r="L45685" s="2"/>
      <c r="M45685" s="2"/>
      <c r="N45685" s="2"/>
      <c r="P45685" s="40">
        <f>Fre.!F45686</f>
        <v>0</v>
      </c>
      <c r="Q45685" s="2"/>
      <c r="R45685" s="2"/>
      <c r="S45685" s="2"/>
      <c r="T45685" s="2"/>
      <c r="U45685" s="2"/>
      <c r="V45685" s="2"/>
      <c r="W45685" s="2"/>
      <c r="X45685" s="2"/>
      <c r="Y45685" s="2"/>
      <c r="Z45685" s="2"/>
      <c r="AA45685" s="2"/>
      <c r="AB45685" s="2"/>
      <c r="AC45685" s="2"/>
      <c r="AD45685" s="3"/>
    </row>
    <row r="45686" spans="1:30" s="10" customFormat="1" ht="22.5" customHeight="1" x14ac:dyDescent="0.25">
      <c r="A45686" s="39">
        <f>Fre.!D45687</f>
        <v>0</v>
      </c>
      <c r="B45686" s="2"/>
      <c r="C45686" s="2"/>
      <c r="D45686" s="2"/>
      <c r="E45686" s="2"/>
      <c r="F45686" s="2"/>
      <c r="G45686" s="2"/>
      <c r="H45686" s="2"/>
      <c r="I45686" s="2"/>
      <c r="J45686" s="2"/>
      <c r="K45686" s="2"/>
      <c r="L45686" s="2"/>
      <c r="M45686" s="2"/>
      <c r="N45686" s="2"/>
      <c r="P45686" s="39">
        <f>Fre.!F45687</f>
        <v>0</v>
      </c>
      <c r="Q45686" s="2"/>
      <c r="R45686" s="2"/>
      <c r="S45686" s="2"/>
      <c r="T45686" s="2"/>
      <c r="U45686" s="2"/>
      <c r="V45686" s="2"/>
      <c r="W45686" s="2"/>
      <c r="X45686" s="2"/>
      <c r="Y45686" s="2"/>
      <c r="Z45686" s="2"/>
      <c r="AA45686" s="2"/>
      <c r="AB45686" s="2"/>
      <c r="AC45686" s="2"/>
      <c r="AD45686" s="3"/>
    </row>
    <row r="45687" spans="1:30" s="10" customFormat="1" ht="22.5" customHeight="1" x14ac:dyDescent="0.25">
      <c r="A45687" s="40">
        <f>Fre.!D45688</f>
        <v>0</v>
      </c>
      <c r="B45687" s="2"/>
      <c r="C45687" s="2"/>
      <c r="D45687" s="2"/>
      <c r="E45687" s="2"/>
      <c r="F45687" s="2"/>
      <c r="G45687" s="2"/>
      <c r="H45687" s="2"/>
      <c r="I45687" s="2"/>
      <c r="J45687" s="2"/>
      <c r="K45687" s="2"/>
      <c r="L45687" s="2"/>
      <c r="M45687" s="2"/>
      <c r="N45687" s="2"/>
      <c r="P45687" s="40">
        <f>Fre.!F45688</f>
        <v>0</v>
      </c>
      <c r="Q45687" s="2"/>
      <c r="R45687" s="2"/>
      <c r="S45687" s="2"/>
      <c r="T45687" s="2"/>
      <c r="U45687" s="2"/>
      <c r="V45687" s="2"/>
      <c r="W45687" s="2"/>
      <c r="X45687" s="2"/>
      <c r="Y45687" s="2"/>
      <c r="Z45687" s="2"/>
      <c r="AA45687" s="2"/>
      <c r="AB45687" s="2"/>
      <c r="AC45687" s="2"/>
      <c r="AD45687" s="3"/>
    </row>
    <row r="45688" spans="1:30" s="10" customFormat="1" ht="22.5" customHeight="1" x14ac:dyDescent="0.25">
      <c r="A45688" s="39">
        <f>Fre.!D45689</f>
        <v>0</v>
      </c>
      <c r="B45688" s="2"/>
      <c r="C45688" s="2"/>
      <c r="D45688" s="2"/>
      <c r="E45688" s="2"/>
      <c r="F45688" s="2"/>
      <c r="G45688" s="2"/>
      <c r="H45688" s="2"/>
      <c r="I45688" s="2"/>
      <c r="J45688" s="2"/>
      <c r="K45688" s="2"/>
      <c r="L45688" s="2"/>
      <c r="M45688" s="2"/>
      <c r="N45688" s="2"/>
      <c r="P45688" s="39">
        <f>Fre.!F45689</f>
        <v>0</v>
      </c>
      <c r="Q45688" s="2"/>
      <c r="R45688" s="2"/>
      <c r="S45688" s="2"/>
      <c r="T45688" s="2"/>
      <c r="U45688" s="2"/>
      <c r="V45688" s="2"/>
      <c r="W45688" s="2"/>
      <c r="X45688" s="2"/>
      <c r="Y45688" s="2"/>
      <c r="Z45688" s="2"/>
      <c r="AA45688" s="2"/>
      <c r="AB45688" s="2"/>
      <c r="AC45688" s="2"/>
      <c r="AD45688" s="3"/>
    </row>
    <row r="45689" spans="1:30" s="10" customFormat="1" ht="22.5" customHeight="1" x14ac:dyDescent="0.25">
      <c r="A45689" s="40">
        <f>Fre.!D45690</f>
        <v>0</v>
      </c>
      <c r="B45689" s="2"/>
      <c r="C45689" s="2"/>
      <c r="D45689" s="2"/>
      <c r="E45689" s="2"/>
      <c r="F45689" s="2"/>
      <c r="G45689" s="2"/>
      <c r="H45689" s="2"/>
      <c r="I45689" s="2"/>
      <c r="J45689" s="2"/>
      <c r="K45689" s="2"/>
      <c r="L45689" s="2"/>
      <c r="M45689" s="2"/>
      <c r="N45689" s="2"/>
      <c r="P45689" s="40">
        <f>Fre.!F45690</f>
        <v>0</v>
      </c>
      <c r="Q45689" s="2"/>
      <c r="R45689" s="2"/>
      <c r="S45689" s="2"/>
      <c r="T45689" s="2"/>
      <c r="U45689" s="2"/>
      <c r="V45689" s="2"/>
      <c r="W45689" s="2"/>
      <c r="X45689" s="2"/>
      <c r="Y45689" s="2"/>
      <c r="Z45689" s="2"/>
      <c r="AA45689" s="2"/>
      <c r="AB45689" s="2"/>
      <c r="AC45689" s="2"/>
      <c r="AD45689" s="3"/>
    </row>
    <row r="45690" spans="1:30" s="10" customFormat="1" ht="22.5" customHeight="1" x14ac:dyDescent="0.25">
      <c r="A45690" s="39">
        <f>Fre.!D45691</f>
        <v>0</v>
      </c>
      <c r="B45690" s="2"/>
      <c r="C45690" s="2"/>
      <c r="D45690" s="2"/>
      <c r="E45690" s="2"/>
      <c r="F45690" s="2"/>
      <c r="G45690" s="2"/>
      <c r="H45690" s="2"/>
      <c r="I45690" s="2"/>
      <c r="J45690" s="2"/>
      <c r="K45690" s="2"/>
      <c r="L45690" s="2"/>
      <c r="M45690" s="2"/>
      <c r="N45690" s="2"/>
      <c r="P45690" s="39">
        <f>Fre.!F45691</f>
        <v>0</v>
      </c>
      <c r="Q45690" s="2"/>
      <c r="R45690" s="2"/>
      <c r="S45690" s="2"/>
      <c r="T45690" s="2"/>
      <c r="U45690" s="2"/>
      <c r="V45690" s="2"/>
      <c r="W45690" s="2"/>
      <c r="X45690" s="2"/>
      <c r="Y45690" s="2"/>
      <c r="Z45690" s="2"/>
      <c r="AA45690" s="2"/>
      <c r="AB45690" s="2"/>
      <c r="AC45690" s="2"/>
      <c r="AD45690" s="3"/>
    </row>
    <row r="45691" spans="1:30" s="10" customFormat="1" ht="22.5" customHeight="1" x14ac:dyDescent="0.25">
      <c r="A45691" s="40">
        <f>Fre.!D45692</f>
        <v>0</v>
      </c>
      <c r="B45691" s="2"/>
      <c r="C45691" s="2"/>
      <c r="D45691" s="2"/>
      <c r="E45691" s="2"/>
      <c r="F45691" s="2"/>
      <c r="G45691" s="2"/>
      <c r="H45691" s="2"/>
      <c r="I45691" s="2"/>
      <c r="J45691" s="2"/>
      <c r="K45691" s="2"/>
      <c r="L45691" s="2"/>
      <c r="M45691" s="2"/>
      <c r="N45691" s="2"/>
      <c r="P45691" s="40">
        <f>Fre.!F45692</f>
        <v>0</v>
      </c>
      <c r="Q45691" s="2"/>
      <c r="R45691" s="2"/>
      <c r="S45691" s="2"/>
      <c r="T45691" s="2"/>
      <c r="U45691" s="2"/>
      <c r="V45691" s="2"/>
      <c r="W45691" s="2"/>
      <c r="X45691" s="2"/>
      <c r="Y45691" s="2"/>
      <c r="Z45691" s="2"/>
      <c r="AA45691" s="2"/>
      <c r="AB45691" s="2"/>
      <c r="AC45691" s="2"/>
      <c r="AD45691" s="3"/>
    </row>
    <row r="45692" spans="1:30" s="10" customFormat="1" ht="22.5" customHeight="1" x14ac:dyDescent="0.25">
      <c r="A45692" s="39">
        <f>Fre.!D45693</f>
        <v>0</v>
      </c>
      <c r="B45692" s="2"/>
      <c r="C45692" s="2"/>
      <c r="D45692" s="2"/>
      <c r="E45692" s="2"/>
      <c r="F45692" s="2"/>
      <c r="G45692" s="2"/>
      <c r="H45692" s="2"/>
      <c r="I45692" s="2"/>
      <c r="J45692" s="2"/>
      <c r="K45692" s="2"/>
      <c r="L45692" s="2"/>
      <c r="M45692" s="2"/>
      <c r="N45692" s="2"/>
      <c r="P45692" s="39">
        <f>Fre.!F45693</f>
        <v>0</v>
      </c>
      <c r="Q45692" s="2"/>
      <c r="R45692" s="2"/>
      <c r="S45692" s="2"/>
      <c r="T45692" s="2"/>
      <c r="U45692" s="2"/>
      <c r="V45692" s="2"/>
      <c r="W45692" s="2"/>
      <c r="X45692" s="2"/>
      <c r="Y45692" s="2"/>
      <c r="Z45692" s="2"/>
      <c r="AA45692" s="2"/>
      <c r="AB45692" s="2"/>
      <c r="AC45692" s="2"/>
      <c r="AD45692" s="3"/>
    </row>
    <row r="45693" spans="1:30" s="10" customFormat="1" ht="22.5" customHeight="1" x14ac:dyDescent="0.25">
      <c r="A45693" s="40">
        <f>Fre.!D45694</f>
        <v>0</v>
      </c>
      <c r="B45693" s="2"/>
      <c r="C45693" s="2"/>
      <c r="D45693" s="2"/>
      <c r="E45693" s="2"/>
      <c r="F45693" s="2"/>
      <c r="G45693" s="2"/>
      <c r="H45693" s="2"/>
      <c r="I45693" s="2"/>
      <c r="J45693" s="2"/>
      <c r="K45693" s="2"/>
      <c r="L45693" s="2"/>
      <c r="M45693" s="2"/>
      <c r="N45693" s="2"/>
      <c r="P45693" s="40">
        <f>Fre.!F45694</f>
        <v>0</v>
      </c>
      <c r="Q45693" s="2"/>
      <c r="R45693" s="2"/>
      <c r="S45693" s="2"/>
      <c r="T45693" s="2"/>
      <c r="U45693" s="2"/>
      <c r="V45693" s="2"/>
      <c r="W45693" s="2"/>
      <c r="X45693" s="2"/>
      <c r="Y45693" s="2"/>
      <c r="Z45693" s="2"/>
      <c r="AA45693" s="2"/>
      <c r="AB45693" s="2"/>
      <c r="AC45693" s="2"/>
      <c r="AD45693" s="3"/>
    </row>
    <row r="45694" spans="1:30" s="10" customFormat="1" ht="22.5" customHeight="1" x14ac:dyDescent="0.25">
      <c r="A45694" s="39">
        <f>Fre.!D45695</f>
        <v>0</v>
      </c>
      <c r="B45694" s="2"/>
      <c r="C45694" s="2"/>
      <c r="D45694" s="2"/>
      <c r="E45694" s="2"/>
      <c r="F45694" s="2"/>
      <c r="G45694" s="2"/>
      <c r="H45694" s="2"/>
      <c r="I45694" s="2"/>
      <c r="J45694" s="2"/>
      <c r="K45694" s="2"/>
      <c r="L45694" s="2"/>
      <c r="M45694" s="2"/>
      <c r="N45694" s="2"/>
      <c r="P45694" s="39">
        <f>Fre.!F45695</f>
        <v>0</v>
      </c>
      <c r="Q45694" s="2"/>
      <c r="R45694" s="2"/>
      <c r="S45694" s="2"/>
      <c r="T45694" s="2"/>
      <c r="U45694" s="2"/>
      <c r="V45694" s="2"/>
      <c r="W45694" s="2"/>
      <c r="X45694" s="2"/>
      <c r="Y45694" s="2"/>
      <c r="Z45694" s="2"/>
      <c r="AA45694" s="2"/>
      <c r="AB45694" s="2"/>
      <c r="AC45694" s="2"/>
      <c r="AD45694" s="3"/>
    </row>
    <row r="45695" spans="1:30" s="10" customFormat="1" ht="22.5" customHeight="1" x14ac:dyDescent="0.25">
      <c r="A45695" s="40">
        <f>Fre.!D45696</f>
        <v>0</v>
      </c>
      <c r="B45695" s="2"/>
      <c r="C45695" s="2"/>
      <c r="D45695" s="2"/>
      <c r="E45695" s="2"/>
      <c r="F45695" s="2"/>
      <c r="G45695" s="2"/>
      <c r="H45695" s="2"/>
      <c r="I45695" s="2"/>
      <c r="J45695" s="2"/>
      <c r="K45695" s="2"/>
      <c r="L45695" s="2"/>
      <c r="M45695" s="2"/>
      <c r="N45695" s="2"/>
      <c r="P45695" s="40">
        <f>Fre.!F45696</f>
        <v>0</v>
      </c>
      <c r="Q45695" s="2"/>
      <c r="R45695" s="2"/>
      <c r="S45695" s="2"/>
      <c r="T45695" s="2"/>
      <c r="U45695" s="2"/>
      <c r="V45695" s="2"/>
      <c r="W45695" s="2"/>
      <c r="X45695" s="2"/>
      <c r="Y45695" s="2"/>
      <c r="Z45695" s="2"/>
      <c r="AA45695" s="2"/>
      <c r="AB45695" s="2"/>
      <c r="AC45695" s="2"/>
      <c r="AD45695" s="3"/>
    </row>
    <row r="45696" spans="1:30" s="10" customFormat="1" ht="22.5" customHeight="1" x14ac:dyDescent="0.25">
      <c r="A45696" s="39">
        <f>Fre.!D45697</f>
        <v>0</v>
      </c>
      <c r="B45696" s="2"/>
      <c r="C45696" s="2"/>
      <c r="D45696" s="2"/>
      <c r="E45696" s="2"/>
      <c r="F45696" s="2"/>
      <c r="G45696" s="2"/>
      <c r="H45696" s="2"/>
      <c r="I45696" s="2"/>
      <c r="J45696" s="2"/>
      <c r="K45696" s="2"/>
      <c r="L45696" s="2"/>
      <c r="M45696" s="2"/>
      <c r="N45696" s="2"/>
      <c r="P45696" s="39">
        <f>Fre.!F45697</f>
        <v>0</v>
      </c>
      <c r="Q45696" s="2"/>
      <c r="R45696" s="2"/>
      <c r="S45696" s="2"/>
      <c r="T45696" s="2"/>
      <c r="U45696" s="2"/>
      <c r="V45696" s="2"/>
      <c r="W45696" s="2"/>
      <c r="X45696" s="2"/>
      <c r="Y45696" s="2"/>
      <c r="Z45696" s="2"/>
      <c r="AA45696" s="2"/>
      <c r="AB45696" s="2"/>
      <c r="AC45696" s="2"/>
      <c r="AD45696" s="3"/>
    </row>
    <row r="45697" spans="1:30" s="10" customFormat="1" ht="22.5" customHeight="1" x14ac:dyDescent="0.25">
      <c r="A45697" s="40">
        <f>Fre.!D45698</f>
        <v>0</v>
      </c>
      <c r="B45697" s="2"/>
      <c r="C45697" s="2"/>
      <c r="D45697" s="2"/>
      <c r="E45697" s="2"/>
      <c r="F45697" s="2"/>
      <c r="G45697" s="2"/>
      <c r="H45697" s="2"/>
      <c r="I45697" s="2"/>
      <c r="J45697" s="2"/>
      <c r="K45697" s="2"/>
      <c r="L45697" s="2"/>
      <c r="M45697" s="2"/>
      <c r="N45697" s="2"/>
      <c r="P45697" s="40">
        <f>Fre.!F45698</f>
        <v>0</v>
      </c>
      <c r="Q45697" s="2"/>
      <c r="R45697" s="2"/>
      <c r="S45697" s="2"/>
      <c r="T45697" s="2"/>
      <c r="U45697" s="2"/>
      <c r="V45697" s="2"/>
      <c r="W45697" s="2"/>
      <c r="X45697" s="2"/>
      <c r="Y45697" s="2"/>
      <c r="Z45697" s="2"/>
      <c r="AA45697" s="2"/>
      <c r="AB45697" s="2"/>
      <c r="AC45697" s="2"/>
      <c r="AD45697" s="3"/>
    </row>
    <row r="45698" spans="1:30" s="10" customFormat="1" ht="22.5" customHeight="1" x14ac:dyDescent="0.25">
      <c r="A45698" s="39">
        <f>Fre.!D45699</f>
        <v>0</v>
      </c>
      <c r="B45698" s="2"/>
      <c r="C45698" s="2"/>
      <c r="D45698" s="2"/>
      <c r="E45698" s="2"/>
      <c r="F45698" s="2"/>
      <c r="G45698" s="2"/>
      <c r="H45698" s="2"/>
      <c r="I45698" s="2"/>
      <c r="J45698" s="2"/>
      <c r="K45698" s="2"/>
      <c r="L45698" s="2"/>
      <c r="M45698" s="2"/>
      <c r="N45698" s="2"/>
      <c r="P45698" s="39">
        <f>Fre.!F45699</f>
        <v>0</v>
      </c>
      <c r="Q45698" s="2"/>
      <c r="R45698" s="2"/>
      <c r="S45698" s="2"/>
      <c r="T45698" s="2"/>
      <c r="U45698" s="2"/>
      <c r="V45698" s="2"/>
      <c r="W45698" s="2"/>
      <c r="X45698" s="2"/>
      <c r="Y45698" s="2"/>
      <c r="Z45698" s="2"/>
      <c r="AA45698" s="2"/>
      <c r="AB45698" s="2"/>
      <c r="AC45698" s="2"/>
      <c r="AD45698" s="3"/>
    </row>
    <row r="45699" spans="1:30" s="10" customFormat="1" ht="22.5" customHeight="1" x14ac:dyDescent="0.25">
      <c r="A45699" s="40">
        <f>Fre.!D45700</f>
        <v>0</v>
      </c>
      <c r="B45699" s="2"/>
      <c r="C45699" s="2"/>
      <c r="D45699" s="2"/>
      <c r="E45699" s="2"/>
      <c r="F45699" s="2"/>
      <c r="G45699" s="2"/>
      <c r="H45699" s="2"/>
      <c r="I45699" s="2"/>
      <c r="J45699" s="2"/>
      <c r="K45699" s="2"/>
      <c r="L45699" s="2"/>
      <c r="M45699" s="2"/>
      <c r="N45699" s="2"/>
      <c r="P45699" s="40">
        <f>Fre.!F45700</f>
        <v>0</v>
      </c>
      <c r="Q45699" s="2"/>
      <c r="R45699" s="2"/>
      <c r="S45699" s="2"/>
      <c r="T45699" s="2"/>
      <c r="U45699" s="2"/>
      <c r="V45699" s="2"/>
      <c r="W45699" s="2"/>
      <c r="X45699" s="2"/>
      <c r="Y45699" s="2"/>
      <c r="Z45699" s="2"/>
      <c r="AA45699" s="2"/>
      <c r="AB45699" s="2"/>
      <c r="AC45699" s="2"/>
      <c r="AD45699" s="3"/>
    </row>
    <row r="45700" spans="1:30" s="10" customFormat="1" ht="22.5" customHeight="1" x14ac:dyDescent="0.25">
      <c r="A45700" s="39">
        <f>Fre.!D45701</f>
        <v>0</v>
      </c>
      <c r="B45700" s="2"/>
      <c r="C45700" s="2"/>
      <c r="D45700" s="2"/>
      <c r="E45700" s="2"/>
      <c r="F45700" s="2"/>
      <c r="G45700" s="2"/>
      <c r="H45700" s="2"/>
      <c r="I45700" s="2"/>
      <c r="J45700" s="2"/>
      <c r="K45700" s="2"/>
      <c r="L45700" s="2"/>
      <c r="M45700" s="2"/>
      <c r="N45700" s="2"/>
      <c r="P45700" s="39">
        <f>Fre.!F45701</f>
        <v>0</v>
      </c>
      <c r="Q45700" s="2"/>
      <c r="R45700" s="2"/>
      <c r="S45700" s="2"/>
      <c r="T45700" s="2"/>
      <c r="U45700" s="2"/>
      <c r="V45700" s="2"/>
      <c r="W45700" s="2"/>
      <c r="X45700" s="2"/>
      <c r="Y45700" s="2"/>
      <c r="Z45700" s="2"/>
      <c r="AA45700" s="2"/>
      <c r="AB45700" s="2"/>
      <c r="AC45700" s="2"/>
      <c r="AD45700" s="3"/>
    </row>
    <row r="45701" spans="1:30" s="10" customFormat="1" ht="22.5" customHeight="1" x14ac:dyDescent="0.25">
      <c r="A45701" s="40">
        <f>Fre.!D45702</f>
        <v>0</v>
      </c>
      <c r="B45701" s="2"/>
      <c r="C45701" s="2"/>
      <c r="D45701" s="2"/>
      <c r="E45701" s="2"/>
      <c r="F45701" s="2"/>
      <c r="G45701" s="2"/>
      <c r="H45701" s="2"/>
      <c r="I45701" s="2"/>
      <c r="J45701" s="2"/>
      <c r="K45701" s="2"/>
      <c r="L45701" s="2"/>
      <c r="M45701" s="2"/>
      <c r="N45701" s="2"/>
      <c r="P45701" s="40">
        <f>Fre.!F45702</f>
        <v>0</v>
      </c>
      <c r="Q45701" s="2"/>
      <c r="R45701" s="2"/>
      <c r="S45701" s="2"/>
      <c r="T45701" s="2"/>
      <c r="U45701" s="2"/>
      <c r="V45701" s="2"/>
      <c r="W45701" s="2"/>
      <c r="X45701" s="2"/>
      <c r="Y45701" s="2"/>
      <c r="Z45701" s="2"/>
      <c r="AA45701" s="2"/>
      <c r="AB45701" s="2"/>
      <c r="AC45701" s="2"/>
      <c r="AD45701" s="3"/>
    </row>
    <row r="45702" spans="1:30" s="10" customFormat="1" ht="22.5" customHeight="1" x14ac:dyDescent="0.25">
      <c r="A45702" s="39">
        <f>Fre.!D45703</f>
        <v>0</v>
      </c>
      <c r="B45702" s="2"/>
      <c r="C45702" s="2"/>
      <c r="D45702" s="2"/>
      <c r="E45702" s="2"/>
      <c r="F45702" s="2"/>
      <c r="G45702" s="2"/>
      <c r="H45702" s="2"/>
      <c r="I45702" s="2"/>
      <c r="J45702" s="2"/>
      <c r="K45702" s="2"/>
      <c r="L45702" s="2"/>
      <c r="M45702" s="2"/>
      <c r="N45702" s="2"/>
      <c r="P45702" s="39">
        <f>Fre.!F45703</f>
        <v>0</v>
      </c>
      <c r="Q45702" s="2"/>
      <c r="R45702" s="2"/>
      <c r="S45702" s="2"/>
      <c r="T45702" s="2"/>
      <c r="U45702" s="2"/>
      <c r="V45702" s="2"/>
      <c r="W45702" s="2"/>
      <c r="X45702" s="2"/>
      <c r="Y45702" s="2"/>
      <c r="Z45702" s="2"/>
      <c r="AA45702" s="2"/>
      <c r="AB45702" s="2"/>
      <c r="AC45702" s="2"/>
      <c r="AD45702" s="3"/>
    </row>
    <row r="45703" spans="1:30" s="10" customFormat="1" ht="22.5" customHeight="1" x14ac:dyDescent="0.25">
      <c r="A45703" s="40">
        <f>Fre.!D45704</f>
        <v>0</v>
      </c>
      <c r="B45703" s="2"/>
      <c r="C45703" s="2"/>
      <c r="D45703" s="2"/>
      <c r="E45703" s="2"/>
      <c r="F45703" s="2"/>
      <c r="G45703" s="2"/>
      <c r="H45703" s="2"/>
      <c r="I45703" s="2"/>
      <c r="J45703" s="2"/>
      <c r="K45703" s="2"/>
      <c r="L45703" s="2"/>
      <c r="M45703" s="2"/>
      <c r="N45703" s="2"/>
      <c r="P45703" s="40">
        <f>Fre.!F45704</f>
        <v>0</v>
      </c>
      <c r="Q45703" s="2"/>
      <c r="R45703" s="2"/>
      <c r="S45703" s="2"/>
      <c r="T45703" s="2"/>
      <c r="U45703" s="2"/>
      <c r="V45703" s="2"/>
      <c r="W45703" s="2"/>
      <c r="X45703" s="2"/>
      <c r="Y45703" s="2"/>
      <c r="Z45703" s="2"/>
      <c r="AA45703" s="2"/>
      <c r="AB45703" s="2"/>
      <c r="AC45703" s="2"/>
      <c r="AD45703" s="3"/>
    </row>
    <row r="45704" spans="1:30" s="10" customFormat="1" ht="22.5" customHeight="1" x14ac:dyDescent="0.25">
      <c r="A45704" s="39">
        <f>Fre.!D45705</f>
        <v>0</v>
      </c>
      <c r="B45704" s="2"/>
      <c r="C45704" s="2"/>
      <c r="D45704" s="2"/>
      <c r="E45704" s="2"/>
      <c r="F45704" s="2"/>
      <c r="G45704" s="2"/>
      <c r="H45704" s="2"/>
      <c r="I45704" s="2"/>
      <c r="J45704" s="2"/>
      <c r="K45704" s="2"/>
      <c r="L45704" s="2"/>
      <c r="M45704" s="2"/>
      <c r="N45704" s="2"/>
      <c r="P45704" s="39">
        <f>Fre.!F45705</f>
        <v>0</v>
      </c>
      <c r="Q45704" s="2"/>
      <c r="R45704" s="2"/>
      <c r="S45704" s="2"/>
      <c r="T45704" s="2"/>
      <c r="U45704" s="2"/>
      <c r="V45704" s="2"/>
      <c r="W45704" s="2"/>
      <c r="X45704" s="2"/>
      <c r="Y45704" s="2"/>
      <c r="Z45704" s="2"/>
      <c r="AA45704" s="2"/>
      <c r="AB45704" s="2"/>
      <c r="AC45704" s="2"/>
      <c r="AD45704" s="3"/>
    </row>
    <row r="45705" spans="1:30" s="10" customFormat="1" ht="22.5" customHeight="1" x14ac:dyDescent="0.25">
      <c r="A45705" s="40">
        <f>Fre.!D45706</f>
        <v>0</v>
      </c>
      <c r="B45705" s="2"/>
      <c r="C45705" s="2"/>
      <c r="D45705" s="2"/>
      <c r="E45705" s="2"/>
      <c r="F45705" s="2"/>
      <c r="G45705" s="2"/>
      <c r="H45705" s="2"/>
      <c r="I45705" s="2"/>
      <c r="J45705" s="2"/>
      <c r="K45705" s="2"/>
      <c r="L45705" s="2"/>
      <c r="M45705" s="2"/>
      <c r="N45705" s="2"/>
      <c r="P45705" s="40">
        <f>Fre.!F45706</f>
        <v>0</v>
      </c>
      <c r="Q45705" s="2"/>
      <c r="R45705" s="2"/>
      <c r="S45705" s="2"/>
      <c r="T45705" s="2"/>
      <c r="U45705" s="2"/>
      <c r="V45705" s="2"/>
      <c r="W45705" s="2"/>
      <c r="X45705" s="2"/>
      <c r="Y45705" s="2"/>
      <c r="Z45705" s="2"/>
      <c r="AA45705" s="2"/>
      <c r="AB45705" s="2"/>
      <c r="AC45705" s="2"/>
      <c r="AD45705" s="3"/>
    </row>
    <row r="45706" spans="1:30" s="10" customFormat="1" ht="22.5" customHeight="1" x14ac:dyDescent="0.25">
      <c r="A45706" s="39">
        <f>Fre.!D45707</f>
        <v>0</v>
      </c>
      <c r="B45706" s="2"/>
      <c r="C45706" s="2"/>
      <c r="D45706" s="2"/>
      <c r="E45706" s="2"/>
      <c r="F45706" s="2"/>
      <c r="G45706" s="2"/>
      <c r="H45706" s="2"/>
      <c r="I45706" s="2"/>
      <c r="J45706" s="2"/>
      <c r="K45706" s="2"/>
      <c r="L45706" s="2"/>
      <c r="M45706" s="2"/>
      <c r="N45706" s="2"/>
      <c r="P45706" s="39">
        <f>Fre.!F45707</f>
        <v>0</v>
      </c>
      <c r="Q45706" s="2"/>
      <c r="R45706" s="2"/>
      <c r="S45706" s="2"/>
      <c r="T45706" s="2"/>
      <c r="U45706" s="2"/>
      <c r="V45706" s="2"/>
      <c r="W45706" s="2"/>
      <c r="X45706" s="2"/>
      <c r="Y45706" s="2"/>
      <c r="Z45706" s="2"/>
      <c r="AA45706" s="2"/>
      <c r="AB45706" s="2"/>
      <c r="AC45706" s="2"/>
      <c r="AD45706" s="3"/>
    </row>
    <row r="45707" spans="1:30" s="10" customFormat="1" ht="22.5" customHeight="1" x14ac:dyDescent="0.25">
      <c r="A45707" s="40">
        <f>Fre.!D45708</f>
        <v>0</v>
      </c>
      <c r="B45707" s="2"/>
      <c r="C45707" s="2"/>
      <c r="D45707" s="2"/>
      <c r="E45707" s="2"/>
      <c r="F45707" s="2"/>
      <c r="G45707" s="2"/>
      <c r="H45707" s="2"/>
      <c r="I45707" s="2"/>
      <c r="J45707" s="2"/>
      <c r="K45707" s="2"/>
      <c r="L45707" s="2"/>
      <c r="M45707" s="2"/>
      <c r="N45707" s="2"/>
      <c r="P45707" s="40">
        <f>Fre.!F45708</f>
        <v>0</v>
      </c>
      <c r="Q45707" s="2"/>
      <c r="R45707" s="2"/>
      <c r="S45707" s="2"/>
      <c r="T45707" s="2"/>
      <c r="U45707" s="2"/>
      <c r="V45707" s="2"/>
      <c r="W45707" s="2"/>
      <c r="X45707" s="2"/>
      <c r="Y45707" s="2"/>
      <c r="Z45707" s="2"/>
      <c r="AA45707" s="2"/>
      <c r="AB45707" s="2"/>
      <c r="AC45707" s="2"/>
      <c r="AD45707" s="3"/>
    </row>
    <row r="45708" spans="1:30" s="10" customFormat="1" ht="22.5" customHeight="1" x14ac:dyDescent="0.25">
      <c r="A45708" s="39">
        <f>Fre.!D45709</f>
        <v>0</v>
      </c>
      <c r="B45708" s="2"/>
      <c r="C45708" s="2"/>
      <c r="D45708" s="2"/>
      <c r="E45708" s="2"/>
      <c r="F45708" s="2"/>
      <c r="G45708" s="2"/>
      <c r="H45708" s="2"/>
      <c r="I45708" s="2"/>
      <c r="J45708" s="2"/>
      <c r="K45708" s="2"/>
      <c r="L45708" s="2"/>
      <c r="M45708" s="2"/>
      <c r="N45708" s="2"/>
      <c r="P45708" s="39">
        <f>Fre.!F45709</f>
        <v>0</v>
      </c>
      <c r="Q45708" s="2"/>
      <c r="R45708" s="2"/>
      <c r="S45708" s="2"/>
      <c r="T45708" s="2"/>
      <c r="U45708" s="2"/>
      <c r="V45708" s="2"/>
      <c r="W45708" s="2"/>
      <c r="X45708" s="2"/>
      <c r="Y45708" s="2"/>
      <c r="Z45708" s="2"/>
      <c r="AA45708" s="2"/>
      <c r="AB45708" s="2"/>
      <c r="AC45708" s="2"/>
      <c r="AD45708" s="3"/>
    </row>
    <row r="45709" spans="1:30" s="10" customFormat="1" ht="22.5" customHeight="1" x14ac:dyDescent="0.25">
      <c r="A45709" s="40">
        <f>Fre.!D45710</f>
        <v>0</v>
      </c>
      <c r="B45709" s="2"/>
      <c r="C45709" s="2"/>
      <c r="D45709" s="2"/>
      <c r="E45709" s="2"/>
      <c r="F45709" s="2"/>
      <c r="G45709" s="2"/>
      <c r="H45709" s="2"/>
      <c r="I45709" s="2"/>
      <c r="J45709" s="2"/>
      <c r="K45709" s="2"/>
      <c r="L45709" s="2"/>
      <c r="M45709" s="2"/>
      <c r="N45709" s="2"/>
      <c r="P45709" s="40">
        <f>Fre.!F45710</f>
        <v>0</v>
      </c>
      <c r="Q45709" s="2"/>
      <c r="R45709" s="2"/>
      <c r="S45709" s="2"/>
      <c r="T45709" s="2"/>
      <c r="U45709" s="2"/>
      <c r="V45709" s="2"/>
      <c r="W45709" s="2"/>
      <c r="X45709" s="2"/>
      <c r="Y45709" s="2"/>
      <c r="Z45709" s="2"/>
      <c r="AA45709" s="2"/>
      <c r="AB45709" s="2"/>
      <c r="AC45709" s="2"/>
      <c r="AD45709" s="3"/>
    </row>
    <row r="45710" spans="1:30" s="10" customFormat="1" ht="22.5" customHeight="1" x14ac:dyDescent="0.25">
      <c r="A45710" s="39">
        <f>Fre.!D45711</f>
        <v>0</v>
      </c>
      <c r="B45710" s="2"/>
      <c r="C45710" s="2"/>
      <c r="D45710" s="2"/>
      <c r="E45710" s="2"/>
      <c r="F45710" s="2"/>
      <c r="G45710" s="2"/>
      <c r="H45710" s="2"/>
      <c r="I45710" s="2"/>
      <c r="J45710" s="2"/>
      <c r="K45710" s="2"/>
      <c r="L45710" s="2"/>
      <c r="M45710" s="2"/>
      <c r="N45710" s="2"/>
      <c r="P45710" s="39">
        <f>Fre.!F45711</f>
        <v>0</v>
      </c>
      <c r="Q45710" s="2"/>
      <c r="R45710" s="2"/>
      <c r="S45710" s="2"/>
      <c r="T45710" s="2"/>
      <c r="U45710" s="2"/>
      <c r="V45710" s="2"/>
      <c r="W45710" s="2"/>
      <c r="X45710" s="2"/>
      <c r="Y45710" s="2"/>
      <c r="Z45710" s="2"/>
      <c r="AA45710" s="2"/>
      <c r="AB45710" s="2"/>
      <c r="AC45710" s="2"/>
      <c r="AD45710" s="3"/>
    </row>
    <row r="45711" spans="1:30" s="10" customFormat="1" ht="22.5" customHeight="1" x14ac:dyDescent="0.25">
      <c r="A45711" s="40">
        <f>Fre.!D45712</f>
        <v>0</v>
      </c>
      <c r="B45711" s="2"/>
      <c r="C45711" s="2"/>
      <c r="D45711" s="2"/>
      <c r="E45711" s="2"/>
      <c r="F45711" s="2"/>
      <c r="G45711" s="2"/>
      <c r="H45711" s="2"/>
      <c r="I45711" s="2"/>
      <c r="J45711" s="2"/>
      <c r="K45711" s="2"/>
      <c r="L45711" s="2"/>
      <c r="M45711" s="2"/>
      <c r="N45711" s="2"/>
      <c r="P45711" s="40">
        <f>Fre.!F45712</f>
        <v>0</v>
      </c>
      <c r="Q45711" s="2"/>
      <c r="R45711" s="2"/>
      <c r="S45711" s="2"/>
      <c r="T45711" s="2"/>
      <c r="U45711" s="2"/>
      <c r="V45711" s="2"/>
      <c r="W45711" s="2"/>
      <c r="X45711" s="2"/>
      <c r="Y45711" s="2"/>
      <c r="Z45711" s="2"/>
      <c r="AA45711" s="2"/>
      <c r="AB45711" s="2"/>
      <c r="AC45711" s="2"/>
      <c r="AD45711" s="3"/>
    </row>
    <row r="45712" spans="1:30" s="10" customFormat="1" ht="22.5" customHeight="1" x14ac:dyDescent="0.25">
      <c r="A45712" s="39">
        <f>Fre.!D45713</f>
        <v>0</v>
      </c>
      <c r="B45712" s="2"/>
      <c r="C45712" s="2"/>
      <c r="D45712" s="2"/>
      <c r="E45712" s="2"/>
      <c r="F45712" s="2"/>
      <c r="G45712" s="2"/>
      <c r="H45712" s="2"/>
      <c r="I45712" s="2"/>
      <c r="J45712" s="2"/>
      <c r="K45712" s="2"/>
      <c r="L45712" s="2"/>
      <c r="M45712" s="2"/>
      <c r="N45712" s="2"/>
      <c r="P45712" s="39">
        <f>Fre.!F45713</f>
        <v>0</v>
      </c>
      <c r="Q45712" s="2"/>
      <c r="R45712" s="2"/>
      <c r="S45712" s="2"/>
      <c r="T45712" s="2"/>
      <c r="U45712" s="2"/>
      <c r="V45712" s="2"/>
      <c r="W45712" s="2"/>
      <c r="X45712" s="2"/>
      <c r="Y45712" s="2"/>
      <c r="Z45712" s="2"/>
      <c r="AA45712" s="2"/>
      <c r="AB45712" s="2"/>
      <c r="AC45712" s="2"/>
      <c r="AD45712" s="3"/>
    </row>
    <row r="45713" spans="1:30" s="10" customFormat="1" ht="22.5" customHeight="1" x14ac:dyDescent="0.25">
      <c r="A45713" s="40">
        <f>Fre.!D45714</f>
        <v>0</v>
      </c>
      <c r="B45713" s="2"/>
      <c r="C45713" s="2"/>
      <c r="D45713" s="2"/>
      <c r="E45713" s="2"/>
      <c r="F45713" s="2"/>
      <c r="G45713" s="2"/>
      <c r="H45713" s="2"/>
      <c r="I45713" s="2"/>
      <c r="J45713" s="2"/>
      <c r="K45713" s="2"/>
      <c r="L45713" s="2"/>
      <c r="M45713" s="2"/>
      <c r="N45713" s="2"/>
      <c r="P45713" s="40">
        <f>Fre.!F45714</f>
        <v>0</v>
      </c>
      <c r="Q45713" s="2"/>
      <c r="R45713" s="2"/>
      <c r="S45713" s="2"/>
      <c r="T45713" s="2"/>
      <c r="U45713" s="2"/>
      <c r="V45713" s="2"/>
      <c r="W45713" s="2"/>
      <c r="X45713" s="2"/>
      <c r="Y45713" s="2"/>
      <c r="Z45713" s="2"/>
      <c r="AA45713" s="2"/>
      <c r="AB45713" s="2"/>
      <c r="AC45713" s="2"/>
      <c r="AD45713" s="3"/>
    </row>
    <row r="45714" spans="1:30" s="10" customFormat="1" ht="22.5" customHeight="1" x14ac:dyDescent="0.25">
      <c r="A45714" s="39">
        <f>Fre.!D45715</f>
        <v>0</v>
      </c>
      <c r="B45714" s="2"/>
      <c r="C45714" s="2"/>
      <c r="D45714" s="2"/>
      <c r="E45714" s="2"/>
      <c r="F45714" s="2"/>
      <c r="G45714" s="2"/>
      <c r="H45714" s="2"/>
      <c r="I45714" s="2"/>
      <c r="J45714" s="2"/>
      <c r="K45714" s="2"/>
      <c r="L45714" s="2"/>
      <c r="M45714" s="2"/>
      <c r="N45714" s="2"/>
      <c r="P45714" s="39">
        <f>Fre.!F45715</f>
        <v>0</v>
      </c>
      <c r="Q45714" s="2"/>
      <c r="R45714" s="2"/>
      <c r="S45714" s="2"/>
      <c r="T45714" s="2"/>
      <c r="U45714" s="2"/>
      <c r="V45714" s="2"/>
      <c r="W45714" s="2"/>
      <c r="X45714" s="2"/>
      <c r="Y45714" s="2"/>
      <c r="Z45714" s="2"/>
      <c r="AA45714" s="2"/>
      <c r="AB45714" s="2"/>
      <c r="AC45714" s="2"/>
      <c r="AD45714" s="3"/>
    </row>
    <row r="45715" spans="1:30" s="10" customFormat="1" ht="22.5" customHeight="1" x14ac:dyDescent="0.25">
      <c r="A45715" s="40">
        <f>Fre.!D45716</f>
        <v>0</v>
      </c>
      <c r="B45715" s="2"/>
      <c r="C45715" s="2"/>
      <c r="D45715" s="2"/>
      <c r="E45715" s="2"/>
      <c r="F45715" s="2"/>
      <c r="G45715" s="2"/>
      <c r="H45715" s="2"/>
      <c r="I45715" s="2"/>
      <c r="J45715" s="2"/>
      <c r="K45715" s="2"/>
      <c r="L45715" s="2"/>
      <c r="M45715" s="2"/>
      <c r="N45715" s="2"/>
      <c r="P45715" s="40">
        <f>Fre.!F45716</f>
        <v>0</v>
      </c>
      <c r="Q45715" s="2"/>
      <c r="R45715" s="2"/>
      <c r="S45715" s="2"/>
      <c r="T45715" s="2"/>
      <c r="U45715" s="2"/>
      <c r="V45715" s="2"/>
      <c r="W45715" s="2"/>
      <c r="X45715" s="2"/>
      <c r="Y45715" s="2"/>
      <c r="Z45715" s="2"/>
      <c r="AA45715" s="2"/>
      <c r="AB45715" s="2"/>
      <c r="AC45715" s="2"/>
      <c r="AD45715" s="3"/>
    </row>
    <row r="45716" spans="1:30" s="10" customFormat="1" ht="22.5" customHeight="1" x14ac:dyDescent="0.25">
      <c r="A45716" s="39">
        <f>Fre.!D45717</f>
        <v>0</v>
      </c>
      <c r="B45716" s="2"/>
      <c r="C45716" s="2"/>
      <c r="D45716" s="2"/>
      <c r="E45716" s="2"/>
      <c r="F45716" s="2"/>
      <c r="G45716" s="2"/>
      <c r="H45716" s="2"/>
      <c r="I45716" s="2"/>
      <c r="J45716" s="2"/>
      <c r="K45716" s="2"/>
      <c r="L45716" s="2"/>
      <c r="M45716" s="2"/>
      <c r="N45716" s="2"/>
      <c r="P45716" s="39">
        <f>Fre.!F45717</f>
        <v>0</v>
      </c>
      <c r="Q45716" s="2"/>
      <c r="R45716" s="2"/>
      <c r="S45716" s="2"/>
      <c r="T45716" s="2"/>
      <c r="U45716" s="2"/>
      <c r="V45716" s="2"/>
      <c r="W45716" s="2"/>
      <c r="X45716" s="2"/>
      <c r="Y45716" s="2"/>
      <c r="Z45716" s="2"/>
      <c r="AA45716" s="2"/>
      <c r="AB45716" s="2"/>
      <c r="AC45716" s="2"/>
      <c r="AD45716" s="3"/>
    </row>
    <row r="45717" spans="1:30" s="10" customFormat="1" ht="22.5" customHeight="1" x14ac:dyDescent="0.25">
      <c r="A45717" s="40">
        <f>Fre.!D45718</f>
        <v>0</v>
      </c>
      <c r="B45717" s="2"/>
      <c r="C45717" s="2"/>
      <c r="D45717" s="2"/>
      <c r="E45717" s="2"/>
      <c r="F45717" s="2"/>
      <c r="G45717" s="2"/>
      <c r="H45717" s="2"/>
      <c r="I45717" s="2"/>
      <c r="J45717" s="2"/>
      <c r="K45717" s="2"/>
      <c r="L45717" s="2"/>
      <c r="M45717" s="2"/>
      <c r="N45717" s="2"/>
      <c r="P45717" s="40">
        <f>Fre.!F45718</f>
        <v>0</v>
      </c>
      <c r="Q45717" s="2"/>
      <c r="R45717" s="2"/>
      <c r="S45717" s="2"/>
      <c r="T45717" s="2"/>
      <c r="U45717" s="2"/>
      <c r="V45717" s="2"/>
      <c r="W45717" s="2"/>
      <c r="X45717" s="2"/>
      <c r="Y45717" s="2"/>
      <c r="Z45717" s="2"/>
      <c r="AA45717" s="2"/>
      <c r="AB45717" s="2"/>
      <c r="AC45717" s="2"/>
      <c r="AD45717" s="3"/>
    </row>
    <row r="45718" spans="1:30" s="10" customFormat="1" ht="22.5" customHeight="1" x14ac:dyDescent="0.25">
      <c r="A45718" s="39">
        <f>Fre.!D45719</f>
        <v>0</v>
      </c>
      <c r="B45718" s="2"/>
      <c r="C45718" s="2"/>
      <c r="D45718" s="2"/>
      <c r="E45718" s="2"/>
      <c r="F45718" s="2"/>
      <c r="G45718" s="2"/>
      <c r="H45718" s="2"/>
      <c r="I45718" s="2"/>
      <c r="J45718" s="2"/>
      <c r="K45718" s="2"/>
      <c r="L45718" s="2"/>
      <c r="M45718" s="2"/>
      <c r="N45718" s="2"/>
      <c r="P45718" s="39">
        <f>Fre.!F45719</f>
        <v>0</v>
      </c>
      <c r="Q45718" s="2"/>
      <c r="R45718" s="2"/>
      <c r="S45718" s="2"/>
      <c r="T45718" s="2"/>
      <c r="U45718" s="2"/>
      <c r="V45718" s="2"/>
      <c r="W45718" s="2"/>
      <c r="X45718" s="2"/>
      <c r="Y45718" s="2"/>
      <c r="Z45718" s="2"/>
      <c r="AA45718" s="2"/>
      <c r="AB45718" s="2"/>
      <c r="AC45718" s="2"/>
      <c r="AD45718" s="3"/>
    </row>
    <row r="45719" spans="1:30" s="10" customFormat="1" ht="22.5" customHeight="1" x14ac:dyDescent="0.25">
      <c r="A45719" s="40">
        <f>Fre.!D45720</f>
        <v>0</v>
      </c>
      <c r="B45719" s="2"/>
      <c r="C45719" s="2"/>
      <c r="D45719" s="2"/>
      <c r="E45719" s="2"/>
      <c r="F45719" s="2"/>
      <c r="G45719" s="2"/>
      <c r="H45719" s="2"/>
      <c r="I45719" s="2"/>
      <c r="J45719" s="2"/>
      <c r="K45719" s="2"/>
      <c r="L45719" s="2"/>
      <c r="M45719" s="2"/>
      <c r="N45719" s="2"/>
      <c r="P45719" s="40">
        <f>Fre.!F45720</f>
        <v>0</v>
      </c>
      <c r="Q45719" s="2"/>
      <c r="R45719" s="2"/>
      <c r="S45719" s="2"/>
      <c r="T45719" s="2"/>
      <c r="U45719" s="2"/>
      <c r="V45719" s="2"/>
      <c r="W45719" s="2"/>
      <c r="X45719" s="2"/>
      <c r="Y45719" s="2"/>
      <c r="Z45719" s="2"/>
      <c r="AA45719" s="2"/>
      <c r="AB45719" s="2"/>
      <c r="AC45719" s="2"/>
      <c r="AD45719" s="3"/>
    </row>
    <row r="45720" spans="1:30" s="10" customFormat="1" ht="22.5" customHeight="1" x14ac:dyDescent="0.25">
      <c r="A45720" s="39">
        <f>Fre.!D45721</f>
        <v>0</v>
      </c>
      <c r="B45720" s="2"/>
      <c r="C45720" s="2"/>
      <c r="D45720" s="2"/>
      <c r="E45720" s="2"/>
      <c r="F45720" s="2"/>
      <c r="G45720" s="2"/>
      <c r="H45720" s="2"/>
      <c r="I45720" s="2"/>
      <c r="J45720" s="2"/>
      <c r="K45720" s="2"/>
      <c r="L45720" s="2"/>
      <c r="M45720" s="2"/>
      <c r="N45720" s="2"/>
      <c r="P45720" s="39">
        <f>Fre.!F45721</f>
        <v>0</v>
      </c>
      <c r="Q45720" s="2"/>
      <c r="R45720" s="2"/>
      <c r="S45720" s="2"/>
      <c r="T45720" s="2"/>
      <c r="U45720" s="2"/>
      <c r="V45720" s="2"/>
      <c r="W45720" s="2"/>
      <c r="X45720" s="2"/>
      <c r="Y45720" s="2"/>
      <c r="Z45720" s="2"/>
      <c r="AA45720" s="2"/>
      <c r="AB45720" s="2"/>
      <c r="AC45720" s="2"/>
      <c r="AD45720" s="3"/>
    </row>
    <row r="45721" spans="1:30" s="10" customFormat="1" ht="22.5" customHeight="1" x14ac:dyDescent="0.25">
      <c r="A45721" s="40">
        <f>Fre.!D45722</f>
        <v>0</v>
      </c>
      <c r="B45721" s="2"/>
      <c r="C45721" s="2"/>
      <c r="D45721" s="2"/>
      <c r="E45721" s="2"/>
      <c r="F45721" s="2"/>
      <c r="G45721" s="2"/>
      <c r="H45721" s="2"/>
      <c r="I45721" s="2"/>
      <c r="J45721" s="2"/>
      <c r="K45721" s="2"/>
      <c r="L45721" s="2"/>
      <c r="M45721" s="2"/>
      <c r="N45721" s="2"/>
      <c r="P45721" s="40">
        <f>Fre.!F45722</f>
        <v>0</v>
      </c>
      <c r="Q45721" s="2"/>
      <c r="R45721" s="2"/>
      <c r="S45721" s="2"/>
      <c r="T45721" s="2"/>
      <c r="U45721" s="2"/>
      <c r="V45721" s="2"/>
      <c r="W45721" s="2"/>
      <c r="X45721" s="2"/>
      <c r="Y45721" s="2"/>
      <c r="Z45721" s="2"/>
      <c r="AA45721" s="2"/>
      <c r="AB45721" s="2"/>
      <c r="AC45721" s="2"/>
      <c r="AD45721" s="3"/>
    </row>
    <row r="45722" spans="1:30" s="10" customFormat="1" ht="22.5" customHeight="1" x14ac:dyDescent="0.25">
      <c r="A45722" s="39">
        <f>Fre.!D45723</f>
        <v>0</v>
      </c>
      <c r="B45722" s="2"/>
      <c r="C45722" s="2"/>
      <c r="D45722" s="2"/>
      <c r="E45722" s="2"/>
      <c r="F45722" s="2"/>
      <c r="G45722" s="2"/>
      <c r="H45722" s="2"/>
      <c r="I45722" s="2"/>
      <c r="J45722" s="2"/>
      <c r="K45722" s="2"/>
      <c r="L45722" s="2"/>
      <c r="M45722" s="2"/>
      <c r="N45722" s="2"/>
      <c r="P45722" s="39">
        <f>Fre.!F45723</f>
        <v>0</v>
      </c>
      <c r="Q45722" s="2"/>
      <c r="R45722" s="2"/>
      <c r="S45722" s="2"/>
      <c r="T45722" s="2"/>
      <c r="U45722" s="2"/>
      <c r="V45722" s="2"/>
      <c r="W45722" s="2"/>
      <c r="X45722" s="2"/>
      <c r="Y45722" s="2"/>
      <c r="Z45722" s="2"/>
      <c r="AA45722" s="2"/>
      <c r="AB45722" s="2"/>
      <c r="AC45722" s="2"/>
      <c r="AD45722" s="3"/>
    </row>
    <row r="45723" spans="1:30" s="10" customFormat="1" ht="22.5" customHeight="1" x14ac:dyDescent="0.25">
      <c r="A45723" s="40">
        <f>Fre.!D45724</f>
        <v>0</v>
      </c>
      <c r="B45723" s="2"/>
      <c r="C45723" s="2"/>
      <c r="D45723" s="2"/>
      <c r="E45723" s="2"/>
      <c r="F45723" s="2"/>
      <c r="G45723" s="2"/>
      <c r="H45723" s="2"/>
      <c r="I45723" s="2"/>
      <c r="J45723" s="2"/>
      <c r="K45723" s="2"/>
      <c r="L45723" s="2"/>
      <c r="M45723" s="2"/>
      <c r="N45723" s="2"/>
      <c r="P45723" s="40">
        <f>Fre.!F45724</f>
        <v>0</v>
      </c>
      <c r="Q45723" s="2"/>
      <c r="R45723" s="2"/>
      <c r="S45723" s="2"/>
      <c r="T45723" s="2"/>
      <c r="U45723" s="2"/>
      <c r="V45723" s="2"/>
      <c r="W45723" s="2"/>
      <c r="X45723" s="2"/>
      <c r="Y45723" s="2"/>
      <c r="Z45723" s="2"/>
      <c r="AA45723" s="2"/>
      <c r="AB45723" s="2"/>
      <c r="AC45723" s="2"/>
      <c r="AD45723" s="3"/>
    </row>
    <row r="45724" spans="1:30" s="10" customFormat="1" ht="22.5" customHeight="1" x14ac:dyDescent="0.25">
      <c r="A45724" s="39">
        <f>Fre.!D45725</f>
        <v>0</v>
      </c>
      <c r="B45724" s="2"/>
      <c r="C45724" s="2"/>
      <c r="D45724" s="2"/>
      <c r="E45724" s="2"/>
      <c r="F45724" s="2"/>
      <c r="G45724" s="2"/>
      <c r="H45724" s="2"/>
      <c r="I45724" s="2"/>
      <c r="J45724" s="2"/>
      <c r="K45724" s="2"/>
      <c r="L45724" s="2"/>
      <c r="M45724" s="2"/>
      <c r="N45724" s="2"/>
      <c r="P45724" s="39">
        <f>Fre.!F45725</f>
        <v>0</v>
      </c>
      <c r="Q45724" s="2"/>
      <c r="R45724" s="2"/>
      <c r="S45724" s="2"/>
      <c r="T45724" s="2"/>
      <c r="U45724" s="2"/>
      <c r="V45724" s="2"/>
      <c r="W45724" s="2"/>
      <c r="X45724" s="2"/>
      <c r="Y45724" s="2"/>
      <c r="Z45724" s="2"/>
      <c r="AA45724" s="2"/>
      <c r="AB45724" s="2"/>
      <c r="AC45724" s="2"/>
      <c r="AD45724" s="3"/>
    </row>
    <row r="45725" spans="1:30" s="10" customFormat="1" ht="22.5" customHeight="1" x14ac:dyDescent="0.25">
      <c r="A45725" s="40">
        <f>Fre.!D45726</f>
        <v>0</v>
      </c>
      <c r="B45725" s="2"/>
      <c r="C45725" s="2"/>
      <c r="D45725" s="2"/>
      <c r="E45725" s="2"/>
      <c r="F45725" s="2"/>
      <c r="G45725" s="2"/>
      <c r="H45725" s="2"/>
      <c r="I45725" s="2"/>
      <c r="J45725" s="2"/>
      <c r="K45725" s="2"/>
      <c r="L45725" s="2"/>
      <c r="M45725" s="2"/>
      <c r="N45725" s="2"/>
      <c r="P45725" s="40">
        <f>Fre.!F45726</f>
        <v>0</v>
      </c>
      <c r="Q45725" s="2"/>
      <c r="R45725" s="2"/>
      <c r="S45725" s="2"/>
      <c r="T45725" s="2"/>
      <c r="U45725" s="2"/>
      <c r="V45725" s="2"/>
      <c r="W45725" s="2"/>
      <c r="X45725" s="2"/>
      <c r="Y45725" s="2"/>
      <c r="Z45725" s="2"/>
      <c r="AA45725" s="2"/>
      <c r="AB45725" s="2"/>
      <c r="AC45725" s="2"/>
      <c r="AD45725" s="3"/>
    </row>
    <row r="45726" spans="1:30" s="10" customFormat="1" ht="22.5" customHeight="1" x14ac:dyDescent="0.25">
      <c r="A45726" s="39">
        <f>Fre.!D45727</f>
        <v>0</v>
      </c>
      <c r="B45726" s="2"/>
      <c r="C45726" s="2"/>
      <c r="D45726" s="2"/>
      <c r="E45726" s="2"/>
      <c r="F45726" s="2"/>
      <c r="G45726" s="2"/>
      <c r="H45726" s="2"/>
      <c r="I45726" s="2"/>
      <c r="J45726" s="2"/>
      <c r="K45726" s="2"/>
      <c r="L45726" s="2"/>
      <c r="M45726" s="2"/>
      <c r="N45726" s="2"/>
      <c r="P45726" s="39">
        <f>Fre.!F45727</f>
        <v>0</v>
      </c>
      <c r="Q45726" s="2"/>
      <c r="R45726" s="2"/>
      <c r="S45726" s="2"/>
      <c r="T45726" s="2"/>
      <c r="U45726" s="2"/>
      <c r="V45726" s="2"/>
      <c r="W45726" s="2"/>
      <c r="X45726" s="2"/>
      <c r="Y45726" s="2"/>
      <c r="Z45726" s="2"/>
      <c r="AA45726" s="2"/>
      <c r="AB45726" s="2"/>
      <c r="AC45726" s="2"/>
      <c r="AD45726" s="3"/>
    </row>
    <row r="45727" spans="1:30" s="10" customFormat="1" ht="22.5" customHeight="1" x14ac:dyDescent="0.25">
      <c r="A45727" s="40">
        <f>Fre.!D45728</f>
        <v>0</v>
      </c>
      <c r="B45727" s="2"/>
      <c r="C45727" s="2"/>
      <c r="D45727" s="2"/>
      <c r="E45727" s="2"/>
      <c r="F45727" s="2"/>
      <c r="G45727" s="2"/>
      <c r="H45727" s="2"/>
      <c r="I45727" s="2"/>
      <c r="J45727" s="2"/>
      <c r="K45727" s="2"/>
      <c r="L45727" s="2"/>
      <c r="M45727" s="2"/>
      <c r="N45727" s="2"/>
      <c r="P45727" s="40">
        <f>Fre.!F45728</f>
        <v>0</v>
      </c>
      <c r="Q45727" s="2"/>
      <c r="R45727" s="2"/>
      <c r="S45727" s="2"/>
      <c r="T45727" s="2"/>
      <c r="U45727" s="2"/>
      <c r="V45727" s="2"/>
      <c r="W45727" s="2"/>
      <c r="X45727" s="2"/>
      <c r="Y45727" s="2"/>
      <c r="Z45727" s="2"/>
      <c r="AA45727" s="2"/>
      <c r="AB45727" s="2"/>
      <c r="AC45727" s="2"/>
      <c r="AD45727" s="3"/>
    </row>
    <row r="45728" spans="1:30" s="10" customFormat="1" ht="22.5" customHeight="1" x14ac:dyDescent="0.25">
      <c r="A45728" s="39">
        <f>Fre.!D45729</f>
        <v>0</v>
      </c>
      <c r="B45728" s="2"/>
      <c r="C45728" s="2"/>
      <c r="D45728" s="2"/>
      <c r="E45728" s="2"/>
      <c r="F45728" s="2"/>
      <c r="G45728" s="2"/>
      <c r="H45728" s="2"/>
      <c r="I45728" s="2"/>
      <c r="J45728" s="2"/>
      <c r="K45728" s="2"/>
      <c r="L45728" s="2"/>
      <c r="M45728" s="2"/>
      <c r="N45728" s="2"/>
      <c r="P45728" s="39">
        <f>Fre.!F45729</f>
        <v>0</v>
      </c>
      <c r="Q45728" s="2"/>
      <c r="R45728" s="2"/>
      <c r="S45728" s="2"/>
      <c r="T45728" s="2"/>
      <c r="U45728" s="2"/>
      <c r="V45728" s="2"/>
      <c r="W45728" s="2"/>
      <c r="X45728" s="2"/>
      <c r="Y45728" s="2"/>
      <c r="Z45728" s="2"/>
      <c r="AA45728" s="2"/>
      <c r="AB45728" s="2"/>
      <c r="AC45728" s="2"/>
      <c r="AD45728" s="3"/>
    </row>
    <row r="45729" spans="1:30" s="10" customFormat="1" ht="22.5" customHeight="1" x14ac:dyDescent="0.25">
      <c r="A45729" s="40">
        <f>Fre.!D45730</f>
        <v>0</v>
      </c>
      <c r="B45729" s="2"/>
      <c r="C45729" s="2"/>
      <c r="D45729" s="2"/>
      <c r="E45729" s="2"/>
      <c r="F45729" s="2"/>
      <c r="G45729" s="2"/>
      <c r="H45729" s="2"/>
      <c r="I45729" s="2"/>
      <c r="J45729" s="2"/>
      <c r="K45729" s="2"/>
      <c r="L45729" s="2"/>
      <c r="M45729" s="2"/>
      <c r="N45729" s="2"/>
      <c r="P45729" s="40">
        <f>Fre.!F45730</f>
        <v>0</v>
      </c>
      <c r="Q45729" s="2"/>
      <c r="R45729" s="2"/>
      <c r="S45729" s="2"/>
      <c r="T45729" s="2"/>
      <c r="U45729" s="2"/>
      <c r="V45729" s="2"/>
      <c r="W45729" s="2"/>
      <c r="X45729" s="2"/>
      <c r="Y45729" s="2"/>
      <c r="Z45729" s="2"/>
      <c r="AA45729" s="2"/>
      <c r="AB45729" s="2"/>
      <c r="AC45729" s="2"/>
      <c r="AD45729" s="3"/>
    </row>
    <row r="45730" spans="1:30" s="10" customFormat="1" ht="22.5" customHeight="1" x14ac:dyDescent="0.25">
      <c r="A45730" s="39">
        <f>Fre.!D45731</f>
        <v>0</v>
      </c>
      <c r="B45730" s="2"/>
      <c r="C45730" s="2"/>
      <c r="D45730" s="2"/>
      <c r="E45730" s="2"/>
      <c r="F45730" s="2"/>
      <c r="G45730" s="2"/>
      <c r="H45730" s="2"/>
      <c r="I45730" s="2"/>
      <c r="J45730" s="2"/>
      <c r="K45730" s="2"/>
      <c r="L45730" s="2"/>
      <c r="M45730" s="2"/>
      <c r="N45730" s="2"/>
      <c r="P45730" s="39">
        <f>Fre.!F45731</f>
        <v>0</v>
      </c>
      <c r="Q45730" s="2"/>
      <c r="R45730" s="2"/>
      <c r="S45730" s="2"/>
      <c r="T45730" s="2"/>
      <c r="U45730" s="2"/>
      <c r="V45730" s="2"/>
      <c r="W45730" s="2"/>
      <c r="X45730" s="2"/>
      <c r="Y45730" s="2"/>
      <c r="Z45730" s="2"/>
      <c r="AA45730" s="2"/>
      <c r="AB45730" s="2"/>
      <c r="AC45730" s="2"/>
      <c r="AD45730" s="3"/>
    </row>
    <row r="45731" spans="1:30" s="10" customFormat="1" ht="22.5" customHeight="1" x14ac:dyDescent="0.25">
      <c r="A45731" s="40">
        <f>Fre.!D45732</f>
        <v>0</v>
      </c>
      <c r="B45731" s="2"/>
      <c r="C45731" s="2"/>
      <c r="D45731" s="2"/>
      <c r="E45731" s="2"/>
      <c r="F45731" s="2"/>
      <c r="G45731" s="2"/>
      <c r="H45731" s="2"/>
      <c r="I45731" s="2"/>
      <c r="J45731" s="2"/>
      <c r="K45731" s="2"/>
      <c r="L45731" s="2"/>
      <c r="M45731" s="2"/>
      <c r="N45731" s="2"/>
      <c r="P45731" s="40">
        <f>Fre.!F45732</f>
        <v>0</v>
      </c>
      <c r="Q45731" s="2"/>
      <c r="R45731" s="2"/>
      <c r="S45731" s="2"/>
      <c r="T45731" s="2"/>
      <c r="U45731" s="2"/>
      <c r="V45731" s="2"/>
      <c r="W45731" s="2"/>
      <c r="X45731" s="2"/>
      <c r="Y45731" s="2"/>
      <c r="Z45731" s="2"/>
      <c r="AA45731" s="2"/>
      <c r="AB45731" s="2"/>
      <c r="AC45731" s="2"/>
      <c r="AD45731" s="3"/>
    </row>
    <row r="45732" spans="1:30" s="10" customFormat="1" ht="22.5" customHeight="1" x14ac:dyDescent="0.25">
      <c r="A45732" s="39">
        <f>Fre.!D45733</f>
        <v>0</v>
      </c>
      <c r="B45732" s="2"/>
      <c r="C45732" s="2"/>
      <c r="D45732" s="2"/>
      <c r="E45732" s="2"/>
      <c r="F45732" s="2"/>
      <c r="G45732" s="2"/>
      <c r="H45732" s="2"/>
      <c r="I45732" s="2"/>
      <c r="J45732" s="2"/>
      <c r="K45732" s="2"/>
      <c r="L45732" s="2"/>
      <c r="M45732" s="2"/>
      <c r="N45732" s="2"/>
      <c r="P45732" s="39">
        <f>Fre.!F45733</f>
        <v>0</v>
      </c>
      <c r="Q45732" s="2"/>
      <c r="R45732" s="2"/>
      <c r="S45732" s="2"/>
      <c r="T45732" s="2"/>
      <c r="U45732" s="2"/>
      <c r="V45732" s="2"/>
      <c r="W45732" s="2"/>
      <c r="X45732" s="2"/>
      <c r="Y45732" s="2"/>
      <c r="Z45732" s="2"/>
      <c r="AA45732" s="2"/>
      <c r="AB45732" s="2"/>
      <c r="AC45732" s="2"/>
      <c r="AD45732" s="3"/>
    </row>
    <row r="45733" spans="1:30" s="10" customFormat="1" ht="22.5" customHeight="1" x14ac:dyDescent="0.25">
      <c r="A45733" s="40">
        <f>Fre.!D45734</f>
        <v>0</v>
      </c>
      <c r="B45733" s="2"/>
      <c r="C45733" s="2"/>
      <c r="D45733" s="2"/>
      <c r="E45733" s="2"/>
      <c r="F45733" s="2"/>
      <c r="G45733" s="2"/>
      <c r="H45733" s="2"/>
      <c r="I45733" s="2"/>
      <c r="J45733" s="2"/>
      <c r="K45733" s="2"/>
      <c r="L45733" s="2"/>
      <c r="M45733" s="2"/>
      <c r="N45733" s="2"/>
      <c r="P45733" s="40">
        <f>Fre.!F45734</f>
        <v>0</v>
      </c>
      <c r="Q45733" s="2"/>
      <c r="R45733" s="2"/>
      <c r="S45733" s="2"/>
      <c r="T45733" s="2"/>
      <c r="U45733" s="2"/>
      <c r="V45733" s="2"/>
      <c r="W45733" s="2"/>
      <c r="X45733" s="2"/>
      <c r="Y45733" s="2"/>
      <c r="Z45733" s="2"/>
      <c r="AA45733" s="2"/>
      <c r="AB45733" s="2"/>
      <c r="AC45733" s="2"/>
      <c r="AD45733" s="3"/>
    </row>
    <row r="45734" spans="1:30" s="10" customFormat="1" ht="22.5" customHeight="1" x14ac:dyDescent="0.25">
      <c r="A45734" s="39">
        <f>Fre.!D45735</f>
        <v>0</v>
      </c>
      <c r="B45734" s="2"/>
      <c r="C45734" s="2"/>
      <c r="D45734" s="2"/>
      <c r="E45734" s="2"/>
      <c r="F45734" s="2"/>
      <c r="G45734" s="2"/>
      <c r="H45734" s="2"/>
      <c r="I45734" s="2"/>
      <c r="J45734" s="2"/>
      <c r="K45734" s="2"/>
      <c r="L45734" s="2"/>
      <c r="M45734" s="2"/>
      <c r="N45734" s="2"/>
      <c r="P45734" s="39">
        <f>Fre.!F45735</f>
        <v>0</v>
      </c>
      <c r="Q45734" s="2"/>
      <c r="R45734" s="2"/>
      <c r="S45734" s="2"/>
      <c r="T45734" s="2"/>
      <c r="U45734" s="2"/>
      <c r="V45734" s="2"/>
      <c r="W45734" s="2"/>
      <c r="X45734" s="2"/>
      <c r="Y45734" s="2"/>
      <c r="Z45734" s="2"/>
      <c r="AA45734" s="2"/>
      <c r="AB45734" s="2"/>
      <c r="AC45734" s="2"/>
      <c r="AD45734" s="3"/>
    </row>
    <row r="45735" spans="1:30" s="10" customFormat="1" ht="22.5" customHeight="1" x14ac:dyDescent="0.25">
      <c r="A45735" s="40">
        <f>Fre.!D45736</f>
        <v>0</v>
      </c>
      <c r="B45735" s="2"/>
      <c r="C45735" s="2"/>
      <c r="D45735" s="2"/>
      <c r="E45735" s="2"/>
      <c r="F45735" s="2"/>
      <c r="G45735" s="2"/>
      <c r="H45735" s="2"/>
      <c r="I45735" s="2"/>
      <c r="J45735" s="2"/>
      <c r="K45735" s="2"/>
      <c r="L45735" s="2"/>
      <c r="M45735" s="2"/>
      <c r="N45735" s="2"/>
      <c r="P45735" s="40">
        <f>Fre.!F45736</f>
        <v>0</v>
      </c>
      <c r="Q45735" s="2"/>
      <c r="R45735" s="2"/>
      <c r="S45735" s="2"/>
      <c r="T45735" s="2"/>
      <c r="U45735" s="2"/>
      <c r="V45735" s="2"/>
      <c r="W45735" s="2"/>
      <c r="X45735" s="2"/>
      <c r="Y45735" s="2"/>
      <c r="Z45735" s="2"/>
      <c r="AA45735" s="2"/>
      <c r="AB45735" s="2"/>
      <c r="AC45735" s="2"/>
      <c r="AD45735" s="3"/>
    </row>
    <row r="45736" spans="1:30" s="10" customFormat="1" ht="22.5" customHeight="1" x14ac:dyDescent="0.25">
      <c r="A45736" s="39">
        <f>Fre.!D45737</f>
        <v>0</v>
      </c>
      <c r="B45736" s="2"/>
      <c r="C45736" s="2"/>
      <c r="D45736" s="2"/>
      <c r="E45736" s="2"/>
      <c r="F45736" s="2"/>
      <c r="G45736" s="2"/>
      <c r="H45736" s="2"/>
      <c r="I45736" s="2"/>
      <c r="J45736" s="2"/>
      <c r="K45736" s="2"/>
      <c r="L45736" s="2"/>
      <c r="M45736" s="2"/>
      <c r="N45736" s="2"/>
      <c r="P45736" s="39">
        <f>Fre.!F45737</f>
        <v>0</v>
      </c>
      <c r="Q45736" s="2"/>
      <c r="R45736" s="2"/>
      <c r="S45736" s="2"/>
      <c r="T45736" s="2"/>
      <c r="U45736" s="2"/>
      <c r="V45736" s="2"/>
      <c r="W45736" s="2"/>
      <c r="X45736" s="2"/>
      <c r="Y45736" s="2"/>
      <c r="Z45736" s="2"/>
      <c r="AA45736" s="2"/>
      <c r="AB45736" s="2"/>
      <c r="AC45736" s="2"/>
      <c r="AD45736" s="3"/>
    </row>
    <row r="45737" spans="1:30" s="10" customFormat="1" ht="22.5" customHeight="1" x14ac:dyDescent="0.25">
      <c r="A45737" s="40">
        <f>Fre.!D45738</f>
        <v>0</v>
      </c>
      <c r="B45737" s="2"/>
      <c r="C45737" s="2"/>
      <c r="D45737" s="2"/>
      <c r="E45737" s="2"/>
      <c r="F45737" s="2"/>
      <c r="G45737" s="2"/>
      <c r="H45737" s="2"/>
      <c r="I45737" s="2"/>
      <c r="J45737" s="2"/>
      <c r="K45737" s="2"/>
      <c r="L45737" s="2"/>
      <c r="M45737" s="2"/>
      <c r="N45737" s="2"/>
      <c r="P45737" s="40">
        <f>Fre.!F45738</f>
        <v>0</v>
      </c>
      <c r="Q45737" s="2"/>
      <c r="R45737" s="2"/>
      <c r="S45737" s="2"/>
      <c r="T45737" s="2"/>
      <c r="U45737" s="2"/>
      <c r="V45737" s="2"/>
      <c r="W45737" s="2"/>
      <c r="X45737" s="2"/>
      <c r="Y45737" s="2"/>
      <c r="Z45737" s="2"/>
      <c r="AA45737" s="2"/>
      <c r="AB45737" s="2"/>
      <c r="AC45737" s="2"/>
      <c r="AD45737" s="3"/>
    </row>
    <row r="45738" spans="1:30" s="10" customFormat="1" ht="22.5" customHeight="1" x14ac:dyDescent="0.25">
      <c r="A45738" s="39">
        <f>Fre.!D45739</f>
        <v>0</v>
      </c>
      <c r="B45738" s="2"/>
      <c r="C45738" s="2"/>
      <c r="D45738" s="2"/>
      <c r="E45738" s="2"/>
      <c r="F45738" s="2"/>
      <c r="G45738" s="2"/>
      <c r="H45738" s="2"/>
      <c r="I45738" s="2"/>
      <c r="J45738" s="2"/>
      <c r="K45738" s="2"/>
      <c r="L45738" s="2"/>
      <c r="M45738" s="2"/>
      <c r="N45738" s="2"/>
      <c r="P45738" s="39">
        <f>Fre.!F45739</f>
        <v>0</v>
      </c>
      <c r="Q45738" s="2"/>
      <c r="R45738" s="2"/>
      <c r="S45738" s="2"/>
      <c r="T45738" s="2"/>
      <c r="U45738" s="2"/>
      <c r="V45738" s="2"/>
      <c r="W45738" s="2"/>
      <c r="X45738" s="2"/>
      <c r="Y45738" s="2"/>
      <c r="Z45738" s="2"/>
      <c r="AA45738" s="2"/>
      <c r="AB45738" s="2"/>
      <c r="AC45738" s="2"/>
      <c r="AD45738" s="3"/>
    </row>
    <row r="45739" spans="1:30" s="10" customFormat="1" ht="22.5" customHeight="1" x14ac:dyDescent="0.25">
      <c r="A45739" s="40">
        <f>Fre.!D45740</f>
        <v>0</v>
      </c>
      <c r="B45739" s="2"/>
      <c r="C45739" s="2"/>
      <c r="D45739" s="2"/>
      <c r="E45739" s="2"/>
      <c r="F45739" s="2"/>
      <c r="G45739" s="2"/>
      <c r="H45739" s="2"/>
      <c r="I45739" s="2"/>
      <c r="J45739" s="2"/>
      <c r="K45739" s="2"/>
      <c r="L45739" s="2"/>
      <c r="M45739" s="2"/>
      <c r="N45739" s="2"/>
      <c r="P45739" s="40">
        <f>Fre.!F45740</f>
        <v>0</v>
      </c>
      <c r="Q45739" s="2"/>
      <c r="R45739" s="2"/>
      <c r="S45739" s="2"/>
      <c r="T45739" s="2"/>
      <c r="U45739" s="2"/>
      <c r="V45739" s="2"/>
      <c r="W45739" s="2"/>
      <c r="X45739" s="2"/>
      <c r="Y45739" s="2"/>
      <c r="Z45739" s="2"/>
      <c r="AA45739" s="2"/>
      <c r="AB45739" s="2"/>
      <c r="AC45739" s="2"/>
      <c r="AD45739" s="3"/>
    </row>
    <row r="45740" spans="1:30" s="10" customFormat="1" ht="22.5" customHeight="1" x14ac:dyDescent="0.25">
      <c r="A45740" s="39">
        <f>Fre.!D45741</f>
        <v>0</v>
      </c>
      <c r="B45740" s="2"/>
      <c r="C45740" s="2"/>
      <c r="D45740" s="2"/>
      <c r="E45740" s="2"/>
      <c r="F45740" s="2"/>
      <c r="G45740" s="2"/>
      <c r="H45740" s="2"/>
      <c r="I45740" s="2"/>
      <c r="J45740" s="2"/>
      <c r="K45740" s="2"/>
      <c r="L45740" s="2"/>
      <c r="M45740" s="2"/>
      <c r="N45740" s="2"/>
      <c r="P45740" s="39">
        <f>Fre.!F45741</f>
        <v>0</v>
      </c>
      <c r="Q45740" s="2"/>
      <c r="R45740" s="2"/>
      <c r="S45740" s="2"/>
      <c r="T45740" s="2"/>
      <c r="U45740" s="2"/>
      <c r="V45740" s="2"/>
      <c r="W45740" s="2"/>
      <c r="X45740" s="2"/>
      <c r="Y45740" s="2"/>
      <c r="Z45740" s="2"/>
      <c r="AA45740" s="2"/>
      <c r="AB45740" s="2"/>
      <c r="AC45740" s="2"/>
      <c r="AD45740" s="3"/>
    </row>
    <row r="45741" spans="1:30" s="10" customFormat="1" ht="22.5" customHeight="1" x14ac:dyDescent="0.25">
      <c r="A45741" s="40">
        <f>Fre.!D45742</f>
        <v>0</v>
      </c>
      <c r="B45741" s="2"/>
      <c r="C45741" s="2"/>
      <c r="D45741" s="2"/>
      <c r="E45741" s="2"/>
      <c r="F45741" s="2"/>
      <c r="G45741" s="2"/>
      <c r="H45741" s="2"/>
      <c r="I45741" s="2"/>
      <c r="J45741" s="2"/>
      <c r="K45741" s="2"/>
      <c r="L45741" s="2"/>
      <c r="M45741" s="2"/>
      <c r="N45741" s="2"/>
      <c r="P45741" s="40">
        <f>Fre.!F45742</f>
        <v>0</v>
      </c>
      <c r="Q45741" s="2"/>
      <c r="R45741" s="2"/>
      <c r="S45741" s="2"/>
      <c r="T45741" s="2"/>
      <c r="U45741" s="2"/>
      <c r="V45741" s="2"/>
      <c r="W45741" s="2"/>
      <c r="X45741" s="2"/>
      <c r="Y45741" s="2"/>
      <c r="Z45741" s="2"/>
      <c r="AA45741" s="2"/>
      <c r="AB45741" s="2"/>
      <c r="AC45741" s="2"/>
      <c r="AD45741" s="3"/>
    </row>
    <row r="45742" spans="1:30" s="10" customFormat="1" ht="22.5" customHeight="1" x14ac:dyDescent="0.25">
      <c r="A45742" s="39">
        <f>Fre.!D45743</f>
        <v>0</v>
      </c>
      <c r="B45742" s="2"/>
      <c r="C45742" s="2"/>
      <c r="D45742" s="2"/>
      <c r="E45742" s="2"/>
      <c r="F45742" s="2"/>
      <c r="G45742" s="2"/>
      <c r="H45742" s="2"/>
      <c r="I45742" s="2"/>
      <c r="J45742" s="2"/>
      <c r="K45742" s="2"/>
      <c r="L45742" s="2"/>
      <c r="M45742" s="2"/>
      <c r="N45742" s="2"/>
      <c r="P45742" s="39">
        <f>Fre.!F45743</f>
        <v>0</v>
      </c>
      <c r="Q45742" s="2"/>
      <c r="R45742" s="2"/>
      <c r="S45742" s="2"/>
      <c r="T45742" s="2"/>
      <c r="U45742" s="2"/>
      <c r="V45742" s="2"/>
      <c r="W45742" s="2"/>
      <c r="X45742" s="2"/>
      <c r="Y45742" s="2"/>
      <c r="Z45742" s="2"/>
      <c r="AA45742" s="2"/>
      <c r="AB45742" s="2"/>
      <c r="AC45742" s="2"/>
      <c r="AD45742" s="3"/>
    </row>
    <row r="45743" spans="1:30" s="10" customFormat="1" ht="22.5" customHeight="1" x14ac:dyDescent="0.25">
      <c r="A45743" s="40">
        <f>Fre.!D45744</f>
        <v>0</v>
      </c>
      <c r="B45743" s="2"/>
      <c r="C45743" s="2"/>
      <c r="D45743" s="2"/>
      <c r="E45743" s="2"/>
      <c r="F45743" s="2"/>
      <c r="G45743" s="2"/>
      <c r="H45743" s="2"/>
      <c r="I45743" s="2"/>
      <c r="J45743" s="2"/>
      <c r="K45743" s="2"/>
      <c r="L45743" s="2"/>
      <c r="M45743" s="2"/>
      <c r="N45743" s="2"/>
      <c r="P45743" s="40">
        <f>Fre.!F45744</f>
        <v>0</v>
      </c>
      <c r="Q45743" s="2"/>
      <c r="R45743" s="2"/>
      <c r="S45743" s="2"/>
      <c r="T45743" s="2"/>
      <c r="U45743" s="2"/>
      <c r="V45743" s="2"/>
      <c r="W45743" s="2"/>
      <c r="X45743" s="2"/>
      <c r="Y45743" s="2"/>
      <c r="Z45743" s="2"/>
      <c r="AA45743" s="2"/>
      <c r="AB45743" s="2"/>
      <c r="AC45743" s="2"/>
      <c r="AD45743" s="3"/>
    </row>
    <row r="45744" spans="1:30" s="10" customFormat="1" ht="22.5" customHeight="1" x14ac:dyDescent="0.25">
      <c r="A45744" s="39">
        <f>Fre.!D45745</f>
        <v>0</v>
      </c>
      <c r="B45744" s="2"/>
      <c r="C45744" s="2"/>
      <c r="D45744" s="2"/>
      <c r="E45744" s="2"/>
      <c r="F45744" s="2"/>
      <c r="G45744" s="2"/>
      <c r="H45744" s="2"/>
      <c r="I45744" s="2"/>
      <c r="J45744" s="2"/>
      <c r="K45744" s="2"/>
      <c r="L45744" s="2"/>
      <c r="M45744" s="2"/>
      <c r="N45744" s="2"/>
      <c r="P45744" s="39">
        <f>Fre.!F45745</f>
        <v>0</v>
      </c>
      <c r="Q45744" s="2"/>
      <c r="R45744" s="2"/>
      <c r="S45744" s="2"/>
      <c r="T45744" s="2"/>
      <c r="U45744" s="2"/>
      <c r="V45744" s="2"/>
      <c r="W45744" s="2"/>
      <c r="X45744" s="2"/>
      <c r="Y45744" s="2"/>
      <c r="Z45744" s="2"/>
      <c r="AA45744" s="2"/>
      <c r="AB45744" s="2"/>
      <c r="AC45744" s="2"/>
      <c r="AD45744" s="3"/>
    </row>
    <row r="45745" spans="1:30" s="10" customFormat="1" ht="22.5" customHeight="1" x14ac:dyDescent="0.25">
      <c r="A45745" s="40">
        <f>Fre.!D45746</f>
        <v>0</v>
      </c>
      <c r="B45745" s="2"/>
      <c r="C45745" s="2"/>
      <c r="D45745" s="2"/>
      <c r="E45745" s="2"/>
      <c r="F45745" s="2"/>
      <c r="G45745" s="2"/>
      <c r="H45745" s="2"/>
      <c r="I45745" s="2"/>
      <c r="J45745" s="2"/>
      <c r="K45745" s="2"/>
      <c r="L45745" s="2"/>
      <c r="M45745" s="2"/>
      <c r="N45745" s="2"/>
      <c r="P45745" s="40">
        <f>Fre.!F45746</f>
        <v>0</v>
      </c>
      <c r="Q45745" s="2"/>
      <c r="R45745" s="2"/>
      <c r="S45745" s="2"/>
      <c r="T45745" s="2"/>
      <c r="U45745" s="2"/>
      <c r="V45745" s="2"/>
      <c r="W45745" s="2"/>
      <c r="X45745" s="2"/>
      <c r="Y45745" s="2"/>
      <c r="Z45745" s="2"/>
      <c r="AA45745" s="2"/>
      <c r="AB45745" s="2"/>
      <c r="AC45745" s="2"/>
      <c r="AD45745" s="3"/>
    </row>
    <row r="45746" spans="1:30" s="10" customFormat="1" ht="22.5" customHeight="1" x14ac:dyDescent="0.25">
      <c r="A45746" s="39">
        <f>Fre.!D45747</f>
        <v>0</v>
      </c>
      <c r="B45746" s="2"/>
      <c r="C45746" s="2"/>
      <c r="D45746" s="2"/>
      <c r="E45746" s="2"/>
      <c r="F45746" s="2"/>
      <c r="G45746" s="2"/>
      <c r="H45746" s="2"/>
      <c r="I45746" s="2"/>
      <c r="J45746" s="2"/>
      <c r="K45746" s="2"/>
      <c r="L45746" s="2"/>
      <c r="M45746" s="2"/>
      <c r="N45746" s="2"/>
      <c r="P45746" s="39">
        <f>Fre.!F45747</f>
        <v>0</v>
      </c>
      <c r="Q45746" s="2"/>
      <c r="R45746" s="2"/>
      <c r="S45746" s="2"/>
      <c r="T45746" s="2"/>
      <c r="U45746" s="2"/>
      <c r="V45746" s="2"/>
      <c r="W45746" s="2"/>
      <c r="X45746" s="2"/>
      <c r="Y45746" s="2"/>
      <c r="Z45746" s="2"/>
      <c r="AA45746" s="2"/>
      <c r="AB45746" s="2"/>
      <c r="AC45746" s="2"/>
      <c r="AD45746" s="3"/>
    </row>
    <row r="45747" spans="1:30" s="10" customFormat="1" ht="22.5" customHeight="1" x14ac:dyDescent="0.25">
      <c r="A45747" s="40">
        <f>Fre.!D45748</f>
        <v>0</v>
      </c>
      <c r="B45747" s="2"/>
      <c r="C45747" s="2"/>
      <c r="D45747" s="2"/>
      <c r="E45747" s="2"/>
      <c r="F45747" s="2"/>
      <c r="G45747" s="2"/>
      <c r="H45747" s="2"/>
      <c r="I45747" s="2"/>
      <c r="J45747" s="2"/>
      <c r="K45747" s="2"/>
      <c r="L45747" s="2"/>
      <c r="M45747" s="2"/>
      <c r="N45747" s="2"/>
      <c r="P45747" s="40">
        <f>Fre.!F45748</f>
        <v>0</v>
      </c>
      <c r="Q45747" s="2"/>
      <c r="R45747" s="2"/>
      <c r="S45747" s="2"/>
      <c r="T45747" s="2"/>
      <c r="U45747" s="2"/>
      <c r="V45747" s="2"/>
      <c r="W45747" s="2"/>
      <c r="X45747" s="2"/>
      <c r="Y45747" s="2"/>
      <c r="Z45747" s="2"/>
      <c r="AA45747" s="2"/>
      <c r="AB45747" s="2"/>
      <c r="AC45747" s="2"/>
      <c r="AD45747" s="3"/>
    </row>
    <row r="45748" spans="1:30" s="10" customFormat="1" ht="22.5" customHeight="1" x14ac:dyDescent="0.25">
      <c r="A45748" s="39">
        <f>Fre.!D45749</f>
        <v>0</v>
      </c>
      <c r="B45748" s="2"/>
      <c r="C45748" s="2"/>
      <c r="D45748" s="2"/>
      <c r="E45748" s="2"/>
      <c r="F45748" s="2"/>
      <c r="G45748" s="2"/>
      <c r="H45748" s="2"/>
      <c r="I45748" s="2"/>
      <c r="J45748" s="2"/>
      <c r="K45748" s="2"/>
      <c r="L45748" s="2"/>
      <c r="M45748" s="2"/>
      <c r="N45748" s="2"/>
      <c r="P45748" s="39">
        <f>Fre.!F45749</f>
        <v>0</v>
      </c>
      <c r="Q45748" s="2"/>
      <c r="R45748" s="2"/>
      <c r="S45748" s="2"/>
      <c r="T45748" s="2"/>
      <c r="U45748" s="2"/>
      <c r="V45748" s="2"/>
      <c r="W45748" s="2"/>
      <c r="X45748" s="2"/>
      <c r="Y45748" s="2"/>
      <c r="Z45748" s="2"/>
      <c r="AA45748" s="2"/>
      <c r="AB45748" s="2"/>
      <c r="AC45748" s="2"/>
      <c r="AD45748" s="3"/>
    </row>
    <row r="45749" spans="1:30" s="10" customFormat="1" ht="22.5" customHeight="1" x14ac:dyDescent="0.25">
      <c r="A45749" s="40">
        <f>Fre.!D45750</f>
        <v>0</v>
      </c>
      <c r="B45749" s="2"/>
      <c r="C45749" s="2"/>
      <c r="D45749" s="2"/>
      <c r="E45749" s="2"/>
      <c r="F45749" s="2"/>
      <c r="G45749" s="2"/>
      <c r="H45749" s="2"/>
      <c r="I45749" s="2"/>
      <c r="J45749" s="2"/>
      <c r="K45749" s="2"/>
      <c r="L45749" s="2"/>
      <c r="M45749" s="2"/>
      <c r="N45749" s="2"/>
      <c r="P45749" s="40">
        <f>Fre.!F45750</f>
        <v>0</v>
      </c>
      <c r="Q45749" s="2"/>
      <c r="R45749" s="2"/>
      <c r="S45749" s="2"/>
      <c r="T45749" s="2"/>
      <c r="U45749" s="2"/>
      <c r="V45749" s="2"/>
      <c r="W45749" s="2"/>
      <c r="X45749" s="2"/>
      <c r="Y45749" s="2"/>
      <c r="Z45749" s="2"/>
      <c r="AA45749" s="2"/>
      <c r="AB45749" s="2"/>
      <c r="AC45749" s="2"/>
      <c r="AD45749" s="3"/>
    </row>
    <row r="45750" spans="1:30" s="10" customFormat="1" ht="22.5" customHeight="1" x14ac:dyDescent="0.25">
      <c r="A45750" s="39">
        <f>Fre.!D45751</f>
        <v>0</v>
      </c>
      <c r="B45750" s="2"/>
      <c r="C45750" s="2"/>
      <c r="D45750" s="2"/>
      <c r="E45750" s="2"/>
      <c r="F45750" s="2"/>
      <c r="G45750" s="2"/>
      <c r="H45750" s="2"/>
      <c r="I45750" s="2"/>
      <c r="J45750" s="2"/>
      <c r="K45750" s="2"/>
      <c r="L45750" s="2"/>
      <c r="M45750" s="2"/>
      <c r="N45750" s="2"/>
      <c r="P45750" s="39">
        <f>Fre.!F45751</f>
        <v>0</v>
      </c>
      <c r="Q45750" s="2"/>
      <c r="R45750" s="2"/>
      <c r="S45750" s="2"/>
      <c r="T45750" s="2"/>
      <c r="U45750" s="2"/>
      <c r="V45750" s="2"/>
      <c r="W45750" s="2"/>
      <c r="X45750" s="2"/>
      <c r="Y45750" s="2"/>
      <c r="Z45750" s="2"/>
      <c r="AA45750" s="2"/>
      <c r="AB45750" s="2"/>
      <c r="AC45750" s="2"/>
      <c r="AD45750" s="3"/>
    </row>
    <row r="45751" spans="1:30" s="10" customFormat="1" ht="22.5" customHeight="1" x14ac:dyDescent="0.25">
      <c r="A45751" s="40">
        <f>Fre.!D45752</f>
        <v>0</v>
      </c>
      <c r="B45751" s="2"/>
      <c r="C45751" s="2"/>
      <c r="D45751" s="2"/>
      <c r="E45751" s="2"/>
      <c r="F45751" s="2"/>
      <c r="G45751" s="2"/>
      <c r="H45751" s="2"/>
      <c r="I45751" s="2"/>
      <c r="J45751" s="2"/>
      <c r="K45751" s="2"/>
      <c r="L45751" s="2"/>
      <c r="M45751" s="2"/>
      <c r="N45751" s="2"/>
      <c r="P45751" s="40">
        <f>Fre.!F45752</f>
        <v>0</v>
      </c>
      <c r="Q45751" s="2"/>
      <c r="R45751" s="2"/>
      <c r="S45751" s="2"/>
      <c r="T45751" s="2"/>
      <c r="U45751" s="2"/>
      <c r="V45751" s="2"/>
      <c r="W45751" s="2"/>
      <c r="X45751" s="2"/>
      <c r="Y45751" s="2"/>
      <c r="Z45751" s="2"/>
      <c r="AA45751" s="2"/>
      <c r="AB45751" s="2"/>
      <c r="AC45751" s="2"/>
      <c r="AD45751" s="3"/>
    </row>
    <row r="45752" spans="1:30" s="10" customFormat="1" ht="22.5" customHeight="1" x14ac:dyDescent="0.25">
      <c r="A45752" s="39">
        <f>Fre.!D45753</f>
        <v>0</v>
      </c>
      <c r="B45752" s="2"/>
      <c r="C45752" s="2"/>
      <c r="D45752" s="2"/>
      <c r="E45752" s="2"/>
      <c r="F45752" s="2"/>
      <c r="G45752" s="2"/>
      <c r="H45752" s="2"/>
      <c r="I45752" s="2"/>
      <c r="J45752" s="2"/>
      <c r="K45752" s="2"/>
      <c r="L45752" s="2"/>
      <c r="M45752" s="2"/>
      <c r="N45752" s="2"/>
      <c r="P45752" s="39">
        <f>Fre.!F45753</f>
        <v>0</v>
      </c>
      <c r="Q45752" s="2"/>
      <c r="R45752" s="2"/>
      <c r="S45752" s="2"/>
      <c r="T45752" s="2"/>
      <c r="U45752" s="2"/>
      <c r="V45752" s="2"/>
      <c r="W45752" s="2"/>
      <c r="X45752" s="2"/>
      <c r="Y45752" s="2"/>
      <c r="Z45752" s="2"/>
      <c r="AA45752" s="2"/>
      <c r="AB45752" s="2"/>
      <c r="AC45752" s="2"/>
      <c r="AD45752" s="3"/>
    </row>
    <row r="45753" spans="1:30" s="10" customFormat="1" ht="22.5" customHeight="1" x14ac:dyDescent="0.25">
      <c r="A45753" s="40">
        <f>Fre.!D45754</f>
        <v>0</v>
      </c>
      <c r="B45753" s="2"/>
      <c r="C45753" s="2"/>
      <c r="D45753" s="2"/>
      <c r="E45753" s="2"/>
      <c r="F45753" s="2"/>
      <c r="G45753" s="2"/>
      <c r="H45753" s="2"/>
      <c r="I45753" s="2"/>
      <c r="J45753" s="2"/>
      <c r="K45753" s="2"/>
      <c r="L45753" s="2"/>
      <c r="M45753" s="2"/>
      <c r="N45753" s="2"/>
      <c r="P45753" s="40">
        <f>Fre.!F45754</f>
        <v>0</v>
      </c>
      <c r="Q45753" s="2"/>
      <c r="R45753" s="2"/>
      <c r="S45753" s="2"/>
      <c r="T45753" s="2"/>
      <c r="U45753" s="2"/>
      <c r="V45753" s="2"/>
      <c r="W45753" s="2"/>
      <c r="X45753" s="2"/>
      <c r="Y45753" s="2"/>
      <c r="Z45753" s="2"/>
      <c r="AA45753" s="2"/>
      <c r="AB45753" s="2"/>
      <c r="AC45753" s="2"/>
      <c r="AD45753" s="3"/>
    </row>
    <row r="45754" spans="1:30" s="10" customFormat="1" ht="22.5" customHeight="1" x14ac:dyDescent="0.25">
      <c r="A45754" s="39">
        <f>Fre.!D45755</f>
        <v>0</v>
      </c>
      <c r="B45754" s="2"/>
      <c r="C45754" s="2"/>
      <c r="D45754" s="2"/>
      <c r="E45754" s="2"/>
      <c r="F45754" s="2"/>
      <c r="G45754" s="2"/>
      <c r="H45754" s="2"/>
      <c r="I45754" s="2"/>
      <c r="J45754" s="2"/>
      <c r="K45754" s="2"/>
      <c r="L45754" s="2"/>
      <c r="M45754" s="2"/>
      <c r="N45754" s="2"/>
      <c r="P45754" s="39">
        <f>Fre.!F45755</f>
        <v>0</v>
      </c>
      <c r="Q45754" s="2"/>
      <c r="R45754" s="2"/>
      <c r="S45754" s="2"/>
      <c r="T45754" s="2"/>
      <c r="U45754" s="2"/>
      <c r="V45754" s="2"/>
      <c r="W45754" s="2"/>
      <c r="X45754" s="2"/>
      <c r="Y45754" s="2"/>
      <c r="Z45754" s="2"/>
      <c r="AA45754" s="2"/>
      <c r="AB45754" s="2"/>
      <c r="AC45754" s="2"/>
      <c r="AD45754" s="3"/>
    </row>
    <row r="45755" spans="1:30" s="10" customFormat="1" ht="22.5" customHeight="1" x14ac:dyDescent="0.25">
      <c r="A45755" s="40">
        <f>Fre.!D45756</f>
        <v>0</v>
      </c>
      <c r="B45755" s="2"/>
      <c r="C45755" s="2"/>
      <c r="D45755" s="2"/>
      <c r="E45755" s="2"/>
      <c r="F45755" s="2"/>
      <c r="G45755" s="2"/>
      <c r="H45755" s="2"/>
      <c r="I45755" s="2"/>
      <c r="J45755" s="2"/>
      <c r="K45755" s="2"/>
      <c r="L45755" s="2"/>
      <c r="M45755" s="2"/>
      <c r="N45755" s="2"/>
      <c r="P45755" s="40">
        <f>Fre.!F45756</f>
        <v>0</v>
      </c>
      <c r="Q45755" s="2"/>
      <c r="R45755" s="2"/>
      <c r="S45755" s="2"/>
      <c r="T45755" s="2"/>
      <c r="U45755" s="2"/>
      <c r="V45755" s="2"/>
      <c r="W45755" s="2"/>
      <c r="X45755" s="2"/>
      <c r="Y45755" s="2"/>
      <c r="Z45755" s="2"/>
      <c r="AA45755" s="2"/>
      <c r="AB45755" s="2"/>
      <c r="AC45755" s="2"/>
      <c r="AD45755" s="3"/>
    </row>
    <row r="45756" spans="1:30" s="10" customFormat="1" ht="22.5" customHeight="1" x14ac:dyDescent="0.25">
      <c r="A45756" s="39">
        <f>Fre.!D45757</f>
        <v>0</v>
      </c>
      <c r="B45756" s="2"/>
      <c r="C45756" s="2"/>
      <c r="D45756" s="2"/>
      <c r="E45756" s="2"/>
      <c r="F45756" s="2"/>
      <c r="G45756" s="2"/>
      <c r="H45756" s="2"/>
      <c r="I45756" s="2"/>
      <c r="J45756" s="2"/>
      <c r="K45756" s="2"/>
      <c r="L45756" s="2"/>
      <c r="M45756" s="2"/>
      <c r="N45756" s="2"/>
      <c r="P45756" s="39">
        <f>Fre.!F45757</f>
        <v>0</v>
      </c>
      <c r="Q45756" s="2"/>
      <c r="R45756" s="2"/>
      <c r="S45756" s="2"/>
      <c r="T45756" s="2"/>
      <c r="U45756" s="2"/>
      <c r="V45756" s="2"/>
      <c r="W45756" s="2"/>
      <c r="X45756" s="2"/>
      <c r="Y45756" s="2"/>
      <c r="Z45756" s="2"/>
      <c r="AA45756" s="2"/>
      <c r="AB45756" s="2"/>
      <c r="AC45756" s="2"/>
      <c r="AD45756" s="3"/>
    </row>
    <row r="45757" spans="1:30" s="10" customFormat="1" ht="22.5" customHeight="1" x14ac:dyDescent="0.25">
      <c r="A45757" s="40">
        <f>Fre.!D45758</f>
        <v>0</v>
      </c>
      <c r="B45757" s="2"/>
      <c r="C45757" s="2"/>
      <c r="D45757" s="2"/>
      <c r="E45757" s="2"/>
      <c r="F45757" s="2"/>
      <c r="G45757" s="2"/>
      <c r="H45757" s="2"/>
      <c r="I45757" s="2"/>
      <c r="J45757" s="2"/>
      <c r="K45757" s="2"/>
      <c r="L45757" s="2"/>
      <c r="M45757" s="2"/>
      <c r="N45757" s="2"/>
      <c r="P45757" s="40">
        <f>Fre.!F45758</f>
        <v>0</v>
      </c>
      <c r="Q45757" s="2"/>
      <c r="R45757" s="2"/>
      <c r="S45757" s="2"/>
      <c r="T45757" s="2"/>
      <c r="U45757" s="2"/>
      <c r="V45757" s="2"/>
      <c r="W45757" s="2"/>
      <c r="X45757" s="2"/>
      <c r="Y45757" s="2"/>
      <c r="Z45757" s="2"/>
      <c r="AA45757" s="2"/>
      <c r="AB45757" s="2"/>
      <c r="AC45757" s="2"/>
      <c r="AD45757" s="3"/>
    </row>
    <row r="45758" spans="1:30" s="10" customFormat="1" ht="22.5" customHeight="1" x14ac:dyDescent="0.25">
      <c r="A45758" s="39">
        <f>Fre.!D45759</f>
        <v>0</v>
      </c>
      <c r="B45758" s="2"/>
      <c r="C45758" s="2"/>
      <c r="D45758" s="2"/>
      <c r="E45758" s="2"/>
      <c r="F45758" s="2"/>
      <c r="G45758" s="2"/>
      <c r="H45758" s="2"/>
      <c r="I45758" s="2"/>
      <c r="J45758" s="2"/>
      <c r="K45758" s="2"/>
      <c r="L45758" s="2"/>
      <c r="M45758" s="2"/>
      <c r="N45758" s="2"/>
      <c r="P45758" s="39">
        <f>Fre.!F45759</f>
        <v>0</v>
      </c>
      <c r="Q45758" s="2"/>
      <c r="R45758" s="2"/>
      <c r="S45758" s="2"/>
      <c r="T45758" s="2"/>
      <c r="U45758" s="2"/>
      <c r="V45758" s="2"/>
      <c r="W45758" s="2"/>
      <c r="X45758" s="2"/>
      <c r="Y45758" s="2"/>
      <c r="Z45758" s="2"/>
      <c r="AA45758" s="2"/>
      <c r="AB45758" s="2"/>
      <c r="AC45758" s="2"/>
      <c r="AD45758" s="3"/>
    </row>
    <row r="45759" spans="1:30" s="10" customFormat="1" ht="22.5" customHeight="1" x14ac:dyDescent="0.25">
      <c r="A45759" s="40">
        <f>Fre.!D45760</f>
        <v>0</v>
      </c>
      <c r="B45759" s="2"/>
      <c r="C45759" s="2"/>
      <c r="D45759" s="2"/>
      <c r="E45759" s="2"/>
      <c r="F45759" s="2"/>
      <c r="G45759" s="2"/>
      <c r="H45759" s="2"/>
      <c r="I45759" s="2"/>
      <c r="J45759" s="2"/>
      <c r="K45759" s="2"/>
      <c r="L45759" s="2"/>
      <c r="M45759" s="2"/>
      <c r="N45759" s="2"/>
      <c r="P45759" s="40">
        <f>Fre.!F45760</f>
        <v>0</v>
      </c>
      <c r="Q45759" s="2"/>
      <c r="R45759" s="2"/>
      <c r="S45759" s="2"/>
      <c r="T45759" s="2"/>
      <c r="U45759" s="2"/>
      <c r="V45759" s="2"/>
      <c r="W45759" s="2"/>
      <c r="X45759" s="2"/>
      <c r="Y45759" s="2"/>
      <c r="Z45759" s="2"/>
      <c r="AA45759" s="2"/>
      <c r="AB45759" s="2"/>
      <c r="AC45759" s="2"/>
      <c r="AD45759" s="3"/>
    </row>
    <row r="45760" spans="1:30" s="10" customFormat="1" ht="22.5" customHeight="1" x14ac:dyDescent="0.25">
      <c r="A45760" s="39">
        <f>Fre.!D45761</f>
        <v>0</v>
      </c>
      <c r="B45760" s="2"/>
      <c r="C45760" s="2"/>
      <c r="D45760" s="2"/>
      <c r="E45760" s="2"/>
      <c r="F45760" s="2"/>
      <c r="G45760" s="2"/>
      <c r="H45760" s="2"/>
      <c r="I45760" s="2"/>
      <c r="J45760" s="2"/>
      <c r="K45760" s="2"/>
      <c r="L45760" s="2"/>
      <c r="M45760" s="2"/>
      <c r="N45760" s="2"/>
      <c r="P45760" s="39">
        <f>Fre.!F45761</f>
        <v>0</v>
      </c>
      <c r="Q45760" s="2"/>
      <c r="R45760" s="2"/>
      <c r="S45760" s="2"/>
      <c r="T45760" s="2"/>
      <c r="U45760" s="2"/>
      <c r="V45760" s="2"/>
      <c r="W45760" s="2"/>
      <c r="X45760" s="2"/>
      <c r="Y45760" s="2"/>
      <c r="Z45760" s="2"/>
      <c r="AA45760" s="2"/>
      <c r="AB45760" s="2"/>
      <c r="AC45760" s="2"/>
      <c r="AD45760" s="3"/>
    </row>
    <row r="45761" spans="1:30" s="10" customFormat="1" ht="22.5" customHeight="1" x14ac:dyDescent="0.25">
      <c r="A45761" s="40">
        <f>Fre.!D45762</f>
        <v>0</v>
      </c>
      <c r="B45761" s="2"/>
      <c r="C45761" s="2"/>
      <c r="D45761" s="2"/>
      <c r="E45761" s="2"/>
      <c r="F45761" s="2"/>
      <c r="G45761" s="2"/>
      <c r="H45761" s="2"/>
      <c r="I45761" s="2"/>
      <c r="J45761" s="2"/>
      <c r="K45761" s="2"/>
      <c r="L45761" s="2"/>
      <c r="M45761" s="2"/>
      <c r="N45761" s="2"/>
      <c r="P45761" s="40">
        <f>Fre.!F45762</f>
        <v>0</v>
      </c>
      <c r="Q45761" s="2"/>
      <c r="R45761" s="2"/>
      <c r="S45761" s="2"/>
      <c r="T45761" s="2"/>
      <c r="U45761" s="2"/>
      <c r="V45761" s="2"/>
      <c r="W45761" s="2"/>
      <c r="X45761" s="2"/>
      <c r="Y45761" s="2"/>
      <c r="Z45761" s="2"/>
      <c r="AA45761" s="2"/>
      <c r="AB45761" s="2"/>
      <c r="AC45761" s="2"/>
      <c r="AD45761" s="3"/>
    </row>
    <row r="45762" spans="1:30" s="10" customFormat="1" ht="22.5" customHeight="1" x14ac:dyDescent="0.25">
      <c r="A45762" s="39">
        <f>Fre.!D45763</f>
        <v>0</v>
      </c>
      <c r="B45762" s="2"/>
      <c r="C45762" s="2"/>
      <c r="D45762" s="2"/>
      <c r="E45762" s="2"/>
      <c r="F45762" s="2"/>
      <c r="G45762" s="2"/>
      <c r="H45762" s="2"/>
      <c r="I45762" s="2"/>
      <c r="J45762" s="2"/>
      <c r="K45762" s="2"/>
      <c r="L45762" s="2"/>
      <c r="M45762" s="2"/>
      <c r="N45762" s="2"/>
      <c r="P45762" s="39">
        <f>Fre.!F45763</f>
        <v>0</v>
      </c>
      <c r="Q45762" s="2"/>
      <c r="R45762" s="2"/>
      <c r="S45762" s="2"/>
      <c r="T45762" s="2"/>
      <c r="U45762" s="2"/>
      <c r="V45762" s="2"/>
      <c r="W45762" s="2"/>
      <c r="X45762" s="2"/>
      <c r="Y45762" s="2"/>
      <c r="Z45762" s="2"/>
      <c r="AA45762" s="2"/>
      <c r="AB45762" s="2"/>
      <c r="AC45762" s="2"/>
      <c r="AD45762" s="3"/>
    </row>
    <row r="45763" spans="1:30" s="10" customFormat="1" ht="22.5" customHeight="1" x14ac:dyDescent="0.25">
      <c r="A45763" s="40">
        <f>Fre.!D45764</f>
        <v>0</v>
      </c>
      <c r="B45763" s="2"/>
      <c r="C45763" s="2"/>
      <c r="D45763" s="2"/>
      <c r="E45763" s="2"/>
      <c r="F45763" s="2"/>
      <c r="G45763" s="2"/>
      <c r="H45763" s="2"/>
      <c r="I45763" s="2"/>
      <c r="J45763" s="2"/>
      <c r="K45763" s="2"/>
      <c r="L45763" s="2"/>
      <c r="M45763" s="2"/>
      <c r="N45763" s="2"/>
      <c r="P45763" s="40">
        <f>Fre.!F45764</f>
        <v>0</v>
      </c>
      <c r="Q45763" s="2"/>
      <c r="R45763" s="2"/>
      <c r="S45763" s="2"/>
      <c r="T45763" s="2"/>
      <c r="U45763" s="2"/>
      <c r="V45763" s="2"/>
      <c r="W45763" s="2"/>
      <c r="X45763" s="2"/>
      <c r="Y45763" s="2"/>
      <c r="Z45763" s="2"/>
      <c r="AA45763" s="2"/>
      <c r="AB45763" s="2"/>
      <c r="AC45763" s="2"/>
      <c r="AD45763" s="3"/>
    </row>
    <row r="45764" spans="1:30" s="10" customFormat="1" ht="22.5" customHeight="1" x14ac:dyDescent="0.25">
      <c r="A45764" s="39">
        <f>Fre.!D45765</f>
        <v>0</v>
      </c>
      <c r="B45764" s="2"/>
      <c r="C45764" s="2"/>
      <c r="D45764" s="2"/>
      <c r="E45764" s="2"/>
      <c r="F45764" s="2"/>
      <c r="G45764" s="2"/>
      <c r="H45764" s="2"/>
      <c r="I45764" s="2"/>
      <c r="J45764" s="2"/>
      <c r="K45764" s="2"/>
      <c r="L45764" s="2"/>
      <c r="M45764" s="2"/>
      <c r="N45764" s="2"/>
      <c r="P45764" s="39">
        <f>Fre.!F45765</f>
        <v>0</v>
      </c>
      <c r="Q45764" s="2"/>
      <c r="R45764" s="2"/>
      <c r="S45764" s="2"/>
      <c r="T45764" s="2"/>
      <c r="U45764" s="2"/>
      <c r="V45764" s="2"/>
      <c r="W45764" s="2"/>
      <c r="X45764" s="2"/>
      <c r="Y45764" s="2"/>
      <c r="Z45764" s="2"/>
      <c r="AA45764" s="2"/>
      <c r="AB45764" s="2"/>
      <c r="AC45764" s="2"/>
      <c r="AD45764" s="3"/>
    </row>
    <row r="45765" spans="1:30" s="10" customFormat="1" ht="22.5" customHeight="1" x14ac:dyDescent="0.25">
      <c r="A45765" s="40">
        <f>Fre.!D45766</f>
        <v>0</v>
      </c>
      <c r="B45765" s="2"/>
      <c r="C45765" s="2"/>
      <c r="D45765" s="2"/>
      <c r="E45765" s="2"/>
      <c r="F45765" s="2"/>
      <c r="G45765" s="2"/>
      <c r="H45765" s="2"/>
      <c r="I45765" s="2"/>
      <c r="J45765" s="2"/>
      <c r="K45765" s="2"/>
      <c r="L45765" s="2"/>
      <c r="M45765" s="2"/>
      <c r="N45765" s="2"/>
      <c r="P45765" s="40">
        <f>Fre.!F45766</f>
        <v>0</v>
      </c>
      <c r="Q45765" s="2"/>
      <c r="R45765" s="2"/>
      <c r="S45765" s="2"/>
      <c r="T45765" s="2"/>
      <c r="U45765" s="2"/>
      <c r="V45765" s="2"/>
      <c r="W45765" s="2"/>
      <c r="X45765" s="2"/>
      <c r="Y45765" s="2"/>
      <c r="Z45765" s="2"/>
      <c r="AA45765" s="2"/>
      <c r="AB45765" s="2"/>
      <c r="AC45765" s="2"/>
      <c r="AD45765" s="3"/>
    </row>
    <row r="45766" spans="1:30" s="10" customFormat="1" ht="22.5" customHeight="1" x14ac:dyDescent="0.25">
      <c r="A45766" s="39">
        <f>Fre.!D45767</f>
        <v>0</v>
      </c>
      <c r="B45766" s="2"/>
      <c r="C45766" s="2"/>
      <c r="D45766" s="2"/>
      <c r="E45766" s="2"/>
      <c r="F45766" s="2"/>
      <c r="G45766" s="2"/>
      <c r="H45766" s="2"/>
      <c r="I45766" s="2"/>
      <c r="J45766" s="2"/>
      <c r="K45766" s="2"/>
      <c r="L45766" s="2"/>
      <c r="M45766" s="2"/>
      <c r="N45766" s="2"/>
      <c r="P45766" s="39">
        <f>Fre.!F45767</f>
        <v>0</v>
      </c>
      <c r="Q45766" s="2"/>
      <c r="R45766" s="2"/>
      <c r="S45766" s="2"/>
      <c r="T45766" s="2"/>
      <c r="U45766" s="2"/>
      <c r="V45766" s="2"/>
      <c r="W45766" s="2"/>
      <c r="X45766" s="2"/>
      <c r="Y45766" s="2"/>
      <c r="Z45766" s="2"/>
      <c r="AA45766" s="2"/>
      <c r="AB45766" s="2"/>
      <c r="AC45766" s="2"/>
      <c r="AD45766" s="3"/>
    </row>
    <row r="45767" spans="1:30" s="10" customFormat="1" ht="22.5" customHeight="1" x14ac:dyDescent="0.25">
      <c r="A45767" s="40">
        <f>Fre.!D45768</f>
        <v>0</v>
      </c>
      <c r="B45767" s="2"/>
      <c r="C45767" s="2"/>
      <c r="D45767" s="2"/>
      <c r="E45767" s="2"/>
      <c r="F45767" s="2"/>
      <c r="G45767" s="2"/>
      <c r="H45767" s="2"/>
      <c r="I45767" s="2"/>
      <c r="J45767" s="2"/>
      <c r="K45767" s="2"/>
      <c r="L45767" s="2"/>
      <c r="M45767" s="2"/>
      <c r="N45767" s="2"/>
      <c r="P45767" s="40">
        <f>Fre.!F45768</f>
        <v>0</v>
      </c>
      <c r="Q45767" s="2"/>
      <c r="R45767" s="2"/>
      <c r="S45767" s="2"/>
      <c r="T45767" s="2"/>
      <c r="U45767" s="2"/>
      <c r="V45767" s="2"/>
      <c r="W45767" s="2"/>
      <c r="X45767" s="2"/>
      <c r="Y45767" s="2"/>
      <c r="Z45767" s="2"/>
      <c r="AA45767" s="2"/>
      <c r="AB45767" s="2"/>
      <c r="AC45767" s="2"/>
      <c r="AD45767" s="3"/>
    </row>
    <row r="45768" spans="1:30" s="10" customFormat="1" ht="22.5" customHeight="1" x14ac:dyDescent="0.25">
      <c r="A45768" s="39">
        <f>Fre.!D45769</f>
        <v>0</v>
      </c>
      <c r="B45768" s="2"/>
      <c r="C45768" s="2"/>
      <c r="D45768" s="2"/>
      <c r="E45768" s="2"/>
      <c r="F45768" s="2"/>
      <c r="G45768" s="2"/>
      <c r="H45768" s="2"/>
      <c r="I45768" s="2"/>
      <c r="J45768" s="2"/>
      <c r="K45768" s="2"/>
      <c r="L45768" s="2"/>
      <c r="M45768" s="2"/>
      <c r="N45768" s="2"/>
      <c r="P45768" s="39">
        <f>Fre.!F45769</f>
        <v>0</v>
      </c>
      <c r="Q45768" s="2"/>
      <c r="R45768" s="2"/>
      <c r="S45768" s="2"/>
      <c r="T45768" s="2"/>
      <c r="U45768" s="2"/>
      <c r="V45768" s="2"/>
      <c r="W45768" s="2"/>
      <c r="X45768" s="2"/>
      <c r="Y45768" s="2"/>
      <c r="Z45768" s="2"/>
      <c r="AA45768" s="2"/>
      <c r="AB45768" s="2"/>
      <c r="AC45768" s="2"/>
      <c r="AD45768" s="3"/>
    </row>
    <row r="45769" spans="1:30" s="10" customFormat="1" ht="22.5" customHeight="1" x14ac:dyDescent="0.25">
      <c r="A45769" s="40">
        <f>Fre.!D45770</f>
        <v>0</v>
      </c>
      <c r="B45769" s="2"/>
      <c r="C45769" s="2"/>
      <c r="D45769" s="2"/>
      <c r="E45769" s="2"/>
      <c r="F45769" s="2"/>
      <c r="G45769" s="2"/>
      <c r="H45769" s="2"/>
      <c r="I45769" s="2"/>
      <c r="J45769" s="2"/>
      <c r="K45769" s="2"/>
      <c r="L45769" s="2"/>
      <c r="M45769" s="2"/>
      <c r="N45769" s="2"/>
      <c r="P45769" s="40">
        <f>Fre.!F45770</f>
        <v>0</v>
      </c>
      <c r="Q45769" s="2"/>
      <c r="R45769" s="2"/>
      <c r="S45769" s="2"/>
      <c r="T45769" s="2"/>
      <c r="U45769" s="2"/>
      <c r="V45769" s="2"/>
      <c r="W45769" s="2"/>
      <c r="X45769" s="2"/>
      <c r="Y45769" s="2"/>
      <c r="Z45769" s="2"/>
      <c r="AA45769" s="2"/>
      <c r="AB45769" s="2"/>
      <c r="AC45769" s="2"/>
      <c r="AD45769" s="3"/>
    </row>
    <row r="45770" spans="1:30" s="10" customFormat="1" ht="22.5" customHeight="1" x14ac:dyDescent="0.25">
      <c r="A45770" s="39">
        <f>Fre.!D45771</f>
        <v>0</v>
      </c>
      <c r="B45770" s="2"/>
      <c r="C45770" s="2"/>
      <c r="D45770" s="2"/>
      <c r="E45770" s="2"/>
      <c r="F45770" s="2"/>
      <c r="G45770" s="2"/>
      <c r="H45770" s="2"/>
      <c r="I45770" s="2"/>
      <c r="J45770" s="2"/>
      <c r="K45770" s="2"/>
      <c r="L45770" s="2"/>
      <c r="M45770" s="2"/>
      <c r="N45770" s="2"/>
      <c r="P45770" s="39">
        <f>Fre.!F45771</f>
        <v>0</v>
      </c>
      <c r="Q45770" s="2"/>
      <c r="R45770" s="2"/>
      <c r="S45770" s="2"/>
      <c r="T45770" s="2"/>
      <c r="U45770" s="2"/>
      <c r="V45770" s="2"/>
      <c r="W45770" s="2"/>
      <c r="X45770" s="2"/>
      <c r="Y45770" s="2"/>
      <c r="Z45770" s="2"/>
      <c r="AA45770" s="2"/>
      <c r="AB45770" s="2"/>
      <c r="AC45770" s="2"/>
      <c r="AD45770" s="3"/>
    </row>
    <row r="45771" spans="1:30" s="10" customFormat="1" ht="22.5" customHeight="1" x14ac:dyDescent="0.25">
      <c r="A45771" s="40">
        <f>Fre.!D45772</f>
        <v>0</v>
      </c>
      <c r="B45771" s="2"/>
      <c r="C45771" s="2"/>
      <c r="D45771" s="2"/>
      <c r="E45771" s="2"/>
      <c r="F45771" s="2"/>
      <c r="G45771" s="2"/>
      <c r="H45771" s="2"/>
      <c r="I45771" s="2"/>
      <c r="J45771" s="2"/>
      <c r="K45771" s="2"/>
      <c r="L45771" s="2"/>
      <c r="M45771" s="2"/>
      <c r="N45771" s="2"/>
      <c r="P45771" s="40">
        <f>Fre.!F45772</f>
        <v>0</v>
      </c>
      <c r="Q45771" s="2"/>
      <c r="R45771" s="2"/>
      <c r="S45771" s="2"/>
      <c r="T45771" s="2"/>
      <c r="U45771" s="2"/>
      <c r="V45771" s="2"/>
      <c r="W45771" s="2"/>
      <c r="X45771" s="2"/>
      <c r="Y45771" s="2"/>
      <c r="Z45771" s="2"/>
      <c r="AA45771" s="2"/>
      <c r="AB45771" s="2"/>
      <c r="AC45771" s="2"/>
      <c r="AD45771" s="3"/>
    </row>
    <row r="45772" spans="1:30" s="10" customFormat="1" ht="22.5" customHeight="1" x14ac:dyDescent="0.25">
      <c r="A45772" s="39">
        <f>Fre.!D45773</f>
        <v>0</v>
      </c>
      <c r="B45772" s="2"/>
      <c r="C45772" s="2"/>
      <c r="D45772" s="2"/>
      <c r="E45772" s="2"/>
      <c r="F45772" s="2"/>
      <c r="G45772" s="2"/>
      <c r="H45772" s="2"/>
      <c r="I45772" s="2"/>
      <c r="J45772" s="2"/>
      <c r="K45772" s="2"/>
      <c r="L45772" s="2"/>
      <c r="M45772" s="2"/>
      <c r="N45772" s="2"/>
      <c r="P45772" s="39">
        <f>Fre.!F45773</f>
        <v>0</v>
      </c>
      <c r="Q45772" s="2"/>
      <c r="R45772" s="2"/>
      <c r="S45772" s="2"/>
      <c r="T45772" s="2"/>
      <c r="U45772" s="2"/>
      <c r="V45772" s="2"/>
      <c r="W45772" s="2"/>
      <c r="X45772" s="2"/>
      <c r="Y45772" s="2"/>
      <c r="Z45772" s="2"/>
      <c r="AA45772" s="2"/>
      <c r="AB45772" s="2"/>
      <c r="AC45772" s="2"/>
      <c r="AD45772" s="3"/>
    </row>
    <row r="45773" spans="1:30" s="10" customFormat="1" ht="22.5" customHeight="1" x14ac:dyDescent="0.25">
      <c r="A45773" s="40">
        <f>Fre.!D45774</f>
        <v>0</v>
      </c>
      <c r="B45773" s="2"/>
      <c r="C45773" s="2"/>
      <c r="D45773" s="2"/>
      <c r="E45773" s="2"/>
      <c r="F45773" s="2"/>
      <c r="G45773" s="2"/>
      <c r="H45773" s="2"/>
      <c r="I45773" s="2"/>
      <c r="J45773" s="2"/>
      <c r="K45773" s="2"/>
      <c r="L45773" s="2"/>
      <c r="M45773" s="2"/>
      <c r="N45773" s="2"/>
      <c r="P45773" s="40">
        <f>Fre.!F45774</f>
        <v>0</v>
      </c>
      <c r="Q45773" s="2"/>
      <c r="R45773" s="2"/>
      <c r="S45773" s="2"/>
      <c r="T45773" s="2"/>
      <c r="U45773" s="2"/>
      <c r="V45773" s="2"/>
      <c r="W45773" s="2"/>
      <c r="X45773" s="2"/>
      <c r="Y45773" s="2"/>
      <c r="Z45773" s="2"/>
      <c r="AA45773" s="2"/>
      <c r="AB45773" s="2"/>
      <c r="AC45773" s="2"/>
      <c r="AD45773" s="3"/>
    </row>
    <row r="45774" spans="1:30" s="10" customFormat="1" ht="22.5" customHeight="1" x14ac:dyDescent="0.25">
      <c r="A45774" s="39">
        <f>Fre.!D45775</f>
        <v>0</v>
      </c>
      <c r="B45774" s="2"/>
      <c r="C45774" s="2"/>
      <c r="D45774" s="2"/>
      <c r="E45774" s="2"/>
      <c r="F45774" s="2"/>
      <c r="G45774" s="2"/>
      <c r="H45774" s="2"/>
      <c r="I45774" s="2"/>
      <c r="J45774" s="2"/>
      <c r="K45774" s="2"/>
      <c r="L45774" s="2"/>
      <c r="M45774" s="2"/>
      <c r="N45774" s="2"/>
      <c r="P45774" s="39">
        <f>Fre.!F45775</f>
        <v>0</v>
      </c>
      <c r="Q45774" s="2"/>
      <c r="R45774" s="2"/>
      <c r="S45774" s="2"/>
      <c r="T45774" s="2"/>
      <c r="U45774" s="2"/>
      <c r="V45774" s="2"/>
      <c r="W45774" s="2"/>
      <c r="X45774" s="2"/>
      <c r="Y45774" s="2"/>
      <c r="Z45774" s="2"/>
      <c r="AA45774" s="2"/>
      <c r="AB45774" s="2"/>
      <c r="AC45774" s="2"/>
      <c r="AD45774" s="3"/>
    </row>
    <row r="45775" spans="1:30" s="10" customFormat="1" ht="22.5" customHeight="1" x14ac:dyDescent="0.25">
      <c r="A45775" s="40">
        <f>Fre.!D45776</f>
        <v>0</v>
      </c>
      <c r="B45775" s="2"/>
      <c r="C45775" s="2"/>
      <c r="D45775" s="2"/>
      <c r="E45775" s="2"/>
      <c r="F45775" s="2"/>
      <c r="G45775" s="2"/>
      <c r="H45775" s="2"/>
      <c r="I45775" s="2"/>
      <c r="J45775" s="2"/>
      <c r="K45775" s="2"/>
      <c r="L45775" s="2"/>
      <c r="M45775" s="2"/>
      <c r="N45775" s="2"/>
      <c r="P45775" s="40">
        <f>Fre.!F45776</f>
        <v>0</v>
      </c>
      <c r="Q45775" s="2"/>
      <c r="R45775" s="2"/>
      <c r="S45775" s="2"/>
      <c r="T45775" s="2"/>
      <c r="U45775" s="2"/>
      <c r="V45775" s="2"/>
      <c r="W45775" s="2"/>
      <c r="X45775" s="2"/>
      <c r="Y45775" s="2"/>
      <c r="Z45775" s="2"/>
      <c r="AA45775" s="2"/>
      <c r="AB45775" s="2"/>
      <c r="AC45775" s="2"/>
      <c r="AD45775" s="3"/>
    </row>
    <row r="45776" spans="1:30" s="10" customFormat="1" ht="22.5" customHeight="1" x14ac:dyDescent="0.25">
      <c r="A45776" s="39">
        <f>Fre.!D45777</f>
        <v>0</v>
      </c>
      <c r="B45776" s="2"/>
      <c r="C45776" s="2"/>
      <c r="D45776" s="2"/>
      <c r="E45776" s="2"/>
      <c r="F45776" s="2"/>
      <c r="G45776" s="2"/>
      <c r="H45776" s="2"/>
      <c r="I45776" s="2"/>
      <c r="J45776" s="2"/>
      <c r="K45776" s="2"/>
      <c r="L45776" s="2"/>
      <c r="M45776" s="2"/>
      <c r="N45776" s="2"/>
      <c r="P45776" s="39">
        <f>Fre.!F45777</f>
        <v>0</v>
      </c>
      <c r="Q45776" s="2"/>
      <c r="R45776" s="2"/>
      <c r="S45776" s="2"/>
      <c r="T45776" s="2"/>
      <c r="U45776" s="2"/>
      <c r="V45776" s="2"/>
      <c r="W45776" s="2"/>
      <c r="X45776" s="2"/>
      <c r="Y45776" s="2"/>
      <c r="Z45776" s="2"/>
      <c r="AA45776" s="2"/>
      <c r="AB45776" s="2"/>
      <c r="AC45776" s="2"/>
      <c r="AD45776" s="3"/>
    </row>
    <row r="45777" spans="1:30" s="10" customFormat="1" ht="22.5" customHeight="1" x14ac:dyDescent="0.25">
      <c r="A45777" s="40">
        <f>Fre.!D45778</f>
        <v>0</v>
      </c>
      <c r="B45777" s="2"/>
      <c r="C45777" s="2"/>
      <c r="D45777" s="2"/>
      <c r="E45777" s="2"/>
      <c r="F45777" s="2"/>
      <c r="G45777" s="2"/>
      <c r="H45777" s="2"/>
      <c r="I45777" s="2"/>
      <c r="J45777" s="2"/>
      <c r="K45777" s="2"/>
      <c r="L45777" s="2"/>
      <c r="M45777" s="2"/>
      <c r="N45777" s="2"/>
      <c r="P45777" s="40">
        <f>Fre.!F45778</f>
        <v>0</v>
      </c>
      <c r="Q45777" s="2"/>
      <c r="R45777" s="2"/>
      <c r="S45777" s="2"/>
      <c r="T45777" s="2"/>
      <c r="U45777" s="2"/>
      <c r="V45777" s="2"/>
      <c r="W45777" s="2"/>
      <c r="X45777" s="2"/>
      <c r="Y45777" s="2"/>
      <c r="Z45777" s="2"/>
      <c r="AA45777" s="2"/>
      <c r="AB45777" s="2"/>
      <c r="AC45777" s="2"/>
      <c r="AD45777" s="3"/>
    </row>
    <row r="45778" spans="1:30" s="10" customFormat="1" ht="22.5" customHeight="1" x14ac:dyDescent="0.25">
      <c r="A45778" s="39">
        <f>Fre.!D45779</f>
        <v>0</v>
      </c>
      <c r="B45778" s="2"/>
      <c r="C45778" s="2"/>
      <c r="D45778" s="2"/>
      <c r="E45778" s="2"/>
      <c r="F45778" s="2"/>
      <c r="G45778" s="2"/>
      <c r="H45778" s="2"/>
      <c r="I45778" s="2"/>
      <c r="J45778" s="2"/>
      <c r="K45778" s="2"/>
      <c r="L45778" s="2"/>
      <c r="M45778" s="2"/>
      <c r="N45778" s="2"/>
      <c r="P45778" s="39">
        <f>Fre.!F45779</f>
        <v>0</v>
      </c>
      <c r="Q45778" s="2"/>
      <c r="R45778" s="2"/>
      <c r="S45778" s="2"/>
      <c r="T45778" s="2"/>
      <c r="U45778" s="2"/>
      <c r="V45778" s="2"/>
      <c r="W45778" s="2"/>
      <c r="X45778" s="2"/>
      <c r="Y45778" s="2"/>
      <c r="Z45778" s="2"/>
      <c r="AA45778" s="2"/>
      <c r="AB45778" s="2"/>
      <c r="AC45778" s="2"/>
      <c r="AD45778" s="3"/>
    </row>
    <row r="45779" spans="1:30" s="10" customFormat="1" ht="22.5" customHeight="1" x14ac:dyDescent="0.25">
      <c r="A45779" s="40">
        <f>Fre.!D45780</f>
        <v>0</v>
      </c>
      <c r="B45779" s="2"/>
      <c r="C45779" s="2"/>
      <c r="D45779" s="2"/>
      <c r="E45779" s="2"/>
      <c r="F45779" s="2"/>
      <c r="G45779" s="2"/>
      <c r="H45779" s="2"/>
      <c r="I45779" s="2"/>
      <c r="J45779" s="2"/>
      <c r="K45779" s="2"/>
      <c r="L45779" s="2"/>
      <c r="M45779" s="2"/>
      <c r="N45779" s="2"/>
      <c r="P45779" s="40">
        <f>Fre.!F45780</f>
        <v>0</v>
      </c>
      <c r="Q45779" s="2"/>
      <c r="R45779" s="2"/>
      <c r="S45779" s="2"/>
      <c r="T45779" s="2"/>
      <c r="U45779" s="2"/>
      <c r="V45779" s="2"/>
      <c r="W45779" s="2"/>
      <c r="X45779" s="2"/>
      <c r="Y45779" s="2"/>
      <c r="Z45779" s="2"/>
      <c r="AA45779" s="2"/>
      <c r="AB45779" s="2"/>
      <c r="AC45779" s="2"/>
      <c r="AD45779" s="3"/>
    </row>
    <row r="45780" spans="1:30" s="10" customFormat="1" ht="22.5" customHeight="1" x14ac:dyDescent="0.25">
      <c r="A45780" s="39">
        <f>Fre.!D45781</f>
        <v>0</v>
      </c>
      <c r="B45780" s="2"/>
      <c r="C45780" s="2"/>
      <c r="D45780" s="2"/>
      <c r="E45780" s="2"/>
      <c r="F45780" s="2"/>
      <c r="G45780" s="2"/>
      <c r="H45780" s="2"/>
      <c r="I45780" s="2"/>
      <c r="J45780" s="2"/>
      <c r="K45780" s="2"/>
      <c r="L45780" s="2"/>
      <c r="M45780" s="2"/>
      <c r="N45780" s="2"/>
      <c r="P45780" s="39">
        <f>Fre.!F45781</f>
        <v>0</v>
      </c>
      <c r="Q45780" s="2"/>
      <c r="R45780" s="2"/>
      <c r="S45780" s="2"/>
      <c r="T45780" s="2"/>
      <c r="U45780" s="2"/>
      <c r="V45780" s="2"/>
      <c r="W45780" s="2"/>
      <c r="X45780" s="2"/>
      <c r="Y45780" s="2"/>
      <c r="Z45780" s="2"/>
      <c r="AA45780" s="2"/>
      <c r="AB45780" s="2"/>
      <c r="AC45780" s="2"/>
      <c r="AD45780" s="3"/>
    </row>
    <row r="45781" spans="1:30" s="10" customFormat="1" ht="22.5" customHeight="1" x14ac:dyDescent="0.25">
      <c r="A45781" s="40">
        <f>Fre.!D45782</f>
        <v>0</v>
      </c>
      <c r="B45781" s="2"/>
      <c r="C45781" s="2"/>
      <c r="D45781" s="2"/>
      <c r="E45781" s="2"/>
      <c r="F45781" s="2"/>
      <c r="G45781" s="2"/>
      <c r="H45781" s="2"/>
      <c r="I45781" s="2"/>
      <c r="J45781" s="2"/>
      <c r="K45781" s="2"/>
      <c r="L45781" s="2"/>
      <c r="M45781" s="2"/>
      <c r="N45781" s="2"/>
      <c r="P45781" s="40">
        <f>Fre.!F45782</f>
        <v>0</v>
      </c>
      <c r="Q45781" s="2"/>
      <c r="R45781" s="2"/>
      <c r="S45781" s="2"/>
      <c r="T45781" s="2"/>
      <c r="U45781" s="2"/>
      <c r="V45781" s="2"/>
      <c r="W45781" s="2"/>
      <c r="X45781" s="2"/>
      <c r="Y45781" s="2"/>
      <c r="Z45781" s="2"/>
      <c r="AA45781" s="2"/>
      <c r="AB45781" s="2"/>
      <c r="AC45781" s="2"/>
      <c r="AD45781" s="3"/>
    </row>
    <row r="45782" spans="1:30" s="10" customFormat="1" ht="22.5" customHeight="1" x14ac:dyDescent="0.25">
      <c r="A45782" s="39">
        <f>Fre.!D45783</f>
        <v>0</v>
      </c>
      <c r="B45782" s="2"/>
      <c r="C45782" s="2"/>
      <c r="D45782" s="2"/>
      <c r="E45782" s="2"/>
      <c r="F45782" s="2"/>
      <c r="G45782" s="2"/>
      <c r="H45782" s="2"/>
      <c r="I45782" s="2"/>
      <c r="J45782" s="2"/>
      <c r="K45782" s="2"/>
      <c r="L45782" s="2"/>
      <c r="M45782" s="2"/>
      <c r="N45782" s="2"/>
      <c r="P45782" s="39">
        <f>Fre.!F45783</f>
        <v>0</v>
      </c>
      <c r="Q45782" s="2"/>
      <c r="R45782" s="2"/>
      <c r="S45782" s="2"/>
      <c r="T45782" s="2"/>
      <c r="U45782" s="2"/>
      <c r="V45782" s="2"/>
      <c r="W45782" s="2"/>
      <c r="X45782" s="2"/>
      <c r="Y45782" s="2"/>
      <c r="Z45782" s="2"/>
      <c r="AA45782" s="2"/>
      <c r="AB45782" s="2"/>
      <c r="AC45782" s="2"/>
      <c r="AD45782" s="3"/>
    </row>
    <row r="45783" spans="1:30" s="10" customFormat="1" ht="22.5" customHeight="1" x14ac:dyDescent="0.25">
      <c r="A45783" s="40">
        <f>Fre.!D45784</f>
        <v>0</v>
      </c>
      <c r="B45783" s="2"/>
      <c r="C45783" s="2"/>
      <c r="D45783" s="2"/>
      <c r="E45783" s="2"/>
      <c r="F45783" s="2"/>
      <c r="G45783" s="2"/>
      <c r="H45783" s="2"/>
      <c r="I45783" s="2"/>
      <c r="J45783" s="2"/>
      <c r="K45783" s="2"/>
      <c r="L45783" s="2"/>
      <c r="M45783" s="2"/>
      <c r="N45783" s="2"/>
      <c r="P45783" s="40">
        <f>Fre.!F45784</f>
        <v>0</v>
      </c>
      <c r="Q45783" s="2"/>
      <c r="R45783" s="2"/>
      <c r="S45783" s="2"/>
      <c r="T45783" s="2"/>
      <c r="U45783" s="2"/>
      <c r="V45783" s="2"/>
      <c r="W45783" s="2"/>
      <c r="X45783" s="2"/>
      <c r="Y45783" s="2"/>
      <c r="Z45783" s="2"/>
      <c r="AA45783" s="2"/>
      <c r="AB45783" s="2"/>
      <c r="AC45783" s="2"/>
      <c r="AD45783" s="3"/>
    </row>
    <row r="45784" spans="1:30" s="10" customFormat="1" ht="22.5" customHeight="1" x14ac:dyDescent="0.25">
      <c r="A45784" s="39">
        <f>Fre.!D45785</f>
        <v>0</v>
      </c>
      <c r="B45784" s="2"/>
      <c r="C45784" s="2"/>
      <c r="D45784" s="2"/>
      <c r="E45784" s="2"/>
      <c r="F45784" s="2"/>
      <c r="G45784" s="2"/>
      <c r="H45784" s="2"/>
      <c r="I45784" s="2"/>
      <c r="J45784" s="2"/>
      <c r="K45784" s="2"/>
      <c r="L45784" s="2"/>
      <c r="M45784" s="2"/>
      <c r="N45784" s="2"/>
      <c r="P45784" s="39">
        <f>Fre.!F45785</f>
        <v>0</v>
      </c>
      <c r="Q45784" s="2"/>
      <c r="R45784" s="2"/>
      <c r="S45784" s="2"/>
      <c r="T45784" s="2"/>
      <c r="U45784" s="2"/>
      <c r="V45784" s="2"/>
      <c r="W45784" s="2"/>
      <c r="X45784" s="2"/>
      <c r="Y45784" s="2"/>
      <c r="Z45784" s="2"/>
      <c r="AA45784" s="2"/>
      <c r="AB45784" s="2"/>
      <c r="AC45784" s="2"/>
      <c r="AD45784" s="3"/>
    </row>
    <row r="45785" spans="1:30" s="10" customFormat="1" ht="22.5" customHeight="1" x14ac:dyDescent="0.25">
      <c r="A45785" s="40">
        <f>Fre.!D45786</f>
        <v>0</v>
      </c>
      <c r="B45785" s="2"/>
      <c r="C45785" s="2"/>
      <c r="D45785" s="2"/>
      <c r="E45785" s="2"/>
      <c r="F45785" s="2"/>
      <c r="G45785" s="2"/>
      <c r="H45785" s="2"/>
      <c r="I45785" s="2"/>
      <c r="J45785" s="2"/>
      <c r="K45785" s="2"/>
      <c r="L45785" s="2"/>
      <c r="M45785" s="2"/>
      <c r="N45785" s="2"/>
      <c r="P45785" s="40">
        <f>Fre.!F45786</f>
        <v>0</v>
      </c>
      <c r="Q45785" s="2"/>
      <c r="R45785" s="2"/>
      <c r="S45785" s="2"/>
      <c r="T45785" s="2"/>
      <c r="U45785" s="2"/>
      <c r="V45785" s="2"/>
      <c r="W45785" s="2"/>
      <c r="X45785" s="2"/>
      <c r="Y45785" s="2"/>
      <c r="Z45785" s="2"/>
      <c r="AA45785" s="2"/>
      <c r="AB45785" s="2"/>
      <c r="AC45785" s="2"/>
      <c r="AD45785" s="3"/>
    </row>
    <row r="45786" spans="1:30" s="10" customFormat="1" ht="22.5" customHeight="1" x14ac:dyDescent="0.25">
      <c r="A45786" s="39">
        <f>Fre.!D45787</f>
        <v>0</v>
      </c>
      <c r="B45786" s="2"/>
      <c r="C45786" s="2"/>
      <c r="D45786" s="2"/>
      <c r="E45786" s="2"/>
      <c r="F45786" s="2"/>
      <c r="G45786" s="2"/>
      <c r="H45786" s="2"/>
      <c r="I45786" s="2"/>
      <c r="J45786" s="2"/>
      <c r="K45786" s="2"/>
      <c r="L45786" s="2"/>
      <c r="M45786" s="2"/>
      <c r="N45786" s="2"/>
      <c r="P45786" s="39">
        <f>Fre.!F45787</f>
        <v>0</v>
      </c>
      <c r="Q45786" s="2"/>
      <c r="R45786" s="2"/>
      <c r="S45786" s="2"/>
      <c r="T45786" s="2"/>
      <c r="U45786" s="2"/>
      <c r="V45786" s="2"/>
      <c r="W45786" s="2"/>
      <c r="X45786" s="2"/>
      <c r="Y45786" s="2"/>
      <c r="Z45786" s="2"/>
      <c r="AA45786" s="2"/>
      <c r="AB45786" s="2"/>
      <c r="AC45786" s="2"/>
      <c r="AD45786" s="3"/>
    </row>
    <row r="45787" spans="1:30" s="10" customFormat="1" ht="22.5" customHeight="1" x14ac:dyDescent="0.25">
      <c r="A45787" s="40">
        <f>Fre.!D45788</f>
        <v>0</v>
      </c>
      <c r="B45787" s="2"/>
      <c r="C45787" s="2"/>
      <c r="D45787" s="2"/>
      <c r="E45787" s="2"/>
      <c r="F45787" s="2"/>
      <c r="G45787" s="2"/>
      <c r="H45787" s="2"/>
      <c r="I45787" s="2"/>
      <c r="J45787" s="2"/>
      <c r="K45787" s="2"/>
      <c r="L45787" s="2"/>
      <c r="M45787" s="2"/>
      <c r="N45787" s="2"/>
      <c r="P45787" s="40">
        <f>Fre.!F45788</f>
        <v>0</v>
      </c>
      <c r="Q45787" s="2"/>
      <c r="R45787" s="2"/>
      <c r="S45787" s="2"/>
      <c r="T45787" s="2"/>
      <c r="U45787" s="2"/>
      <c r="V45787" s="2"/>
      <c r="W45787" s="2"/>
      <c r="X45787" s="2"/>
      <c r="Y45787" s="2"/>
      <c r="Z45787" s="2"/>
      <c r="AA45787" s="2"/>
      <c r="AB45787" s="2"/>
      <c r="AC45787" s="2"/>
      <c r="AD45787" s="3"/>
    </row>
    <row r="45788" spans="1:30" s="10" customFormat="1" ht="22.5" customHeight="1" x14ac:dyDescent="0.25">
      <c r="A45788" s="39">
        <f>Fre.!D45789</f>
        <v>0</v>
      </c>
      <c r="B45788" s="2"/>
      <c r="C45788" s="2"/>
      <c r="D45788" s="2"/>
      <c r="E45788" s="2"/>
      <c r="F45788" s="2"/>
      <c r="G45788" s="2"/>
      <c r="H45788" s="2"/>
      <c r="I45788" s="2"/>
      <c r="J45788" s="2"/>
      <c r="K45788" s="2"/>
      <c r="L45788" s="2"/>
      <c r="M45788" s="2"/>
      <c r="N45788" s="2"/>
      <c r="P45788" s="39">
        <f>Fre.!F45789</f>
        <v>0</v>
      </c>
      <c r="Q45788" s="2"/>
      <c r="R45788" s="2"/>
      <c r="S45788" s="2"/>
      <c r="T45788" s="2"/>
      <c r="U45788" s="2"/>
      <c r="V45788" s="2"/>
      <c r="W45788" s="2"/>
      <c r="X45788" s="2"/>
      <c r="Y45788" s="2"/>
      <c r="Z45788" s="2"/>
      <c r="AA45788" s="2"/>
      <c r="AB45788" s="2"/>
      <c r="AC45788" s="2"/>
      <c r="AD45788" s="3"/>
    </row>
    <row r="45789" spans="1:30" s="10" customFormat="1" ht="22.5" customHeight="1" x14ac:dyDescent="0.25">
      <c r="A45789" s="40">
        <f>Fre.!D45790</f>
        <v>0</v>
      </c>
      <c r="B45789" s="2"/>
      <c r="C45789" s="2"/>
      <c r="D45789" s="2"/>
      <c r="E45789" s="2"/>
      <c r="F45789" s="2"/>
      <c r="G45789" s="2"/>
      <c r="H45789" s="2"/>
      <c r="I45789" s="2"/>
      <c r="J45789" s="2"/>
      <c r="K45789" s="2"/>
      <c r="L45789" s="2"/>
      <c r="M45789" s="2"/>
      <c r="N45789" s="2"/>
      <c r="P45789" s="40">
        <f>Fre.!F45790</f>
        <v>0</v>
      </c>
      <c r="Q45789" s="2"/>
      <c r="R45789" s="2"/>
      <c r="S45789" s="2"/>
      <c r="T45789" s="2"/>
      <c r="U45789" s="2"/>
      <c r="V45789" s="2"/>
      <c r="W45789" s="2"/>
      <c r="X45789" s="2"/>
      <c r="Y45789" s="2"/>
      <c r="Z45789" s="2"/>
      <c r="AA45789" s="2"/>
      <c r="AB45789" s="2"/>
      <c r="AC45789" s="2"/>
      <c r="AD45789" s="3"/>
    </row>
    <row r="45790" spans="1:30" s="10" customFormat="1" ht="22.5" customHeight="1" x14ac:dyDescent="0.25">
      <c r="A45790" s="39">
        <f>Fre.!D45791</f>
        <v>0</v>
      </c>
      <c r="B45790" s="2"/>
      <c r="C45790" s="2"/>
      <c r="D45790" s="2"/>
      <c r="E45790" s="2"/>
      <c r="F45790" s="2"/>
      <c r="G45790" s="2"/>
      <c r="H45790" s="2"/>
      <c r="I45790" s="2"/>
      <c r="J45790" s="2"/>
      <c r="K45790" s="2"/>
      <c r="L45790" s="2"/>
      <c r="M45790" s="2"/>
      <c r="N45790" s="2"/>
      <c r="P45790" s="39">
        <f>Fre.!F45791</f>
        <v>0</v>
      </c>
      <c r="Q45790" s="2"/>
      <c r="R45790" s="2"/>
      <c r="S45790" s="2"/>
      <c r="T45790" s="2"/>
      <c r="U45790" s="2"/>
      <c r="V45790" s="2"/>
      <c r="W45790" s="2"/>
      <c r="X45790" s="2"/>
      <c r="Y45790" s="2"/>
      <c r="Z45790" s="2"/>
      <c r="AA45790" s="2"/>
      <c r="AB45790" s="2"/>
      <c r="AC45790" s="2"/>
      <c r="AD45790" s="3"/>
    </row>
    <row r="45791" spans="1:30" s="10" customFormat="1" ht="22.5" customHeight="1" x14ac:dyDescent="0.25">
      <c r="A45791" s="40">
        <f>Fre.!D45792</f>
        <v>0</v>
      </c>
      <c r="B45791" s="2"/>
      <c r="C45791" s="2"/>
      <c r="D45791" s="2"/>
      <c r="E45791" s="2"/>
      <c r="F45791" s="2"/>
      <c r="G45791" s="2"/>
      <c r="H45791" s="2"/>
      <c r="I45791" s="2"/>
      <c r="J45791" s="2"/>
      <c r="K45791" s="2"/>
      <c r="L45791" s="2"/>
      <c r="M45791" s="2"/>
      <c r="N45791" s="2"/>
      <c r="P45791" s="40">
        <f>Fre.!F45792</f>
        <v>0</v>
      </c>
      <c r="Q45791" s="2"/>
      <c r="R45791" s="2"/>
      <c r="S45791" s="2"/>
      <c r="T45791" s="2"/>
      <c r="U45791" s="2"/>
      <c r="V45791" s="2"/>
      <c r="W45791" s="2"/>
      <c r="X45791" s="2"/>
      <c r="Y45791" s="2"/>
      <c r="Z45791" s="2"/>
      <c r="AA45791" s="2"/>
      <c r="AB45791" s="2"/>
      <c r="AC45791" s="2"/>
      <c r="AD45791" s="3"/>
    </row>
    <row r="45792" spans="1:30" s="10" customFormat="1" ht="22.5" customHeight="1" x14ac:dyDescent="0.25">
      <c r="A45792" s="39">
        <f>Fre.!D45793</f>
        <v>0</v>
      </c>
      <c r="B45792" s="2"/>
      <c r="C45792" s="2"/>
      <c r="D45792" s="2"/>
      <c r="E45792" s="2"/>
      <c r="F45792" s="2"/>
      <c r="G45792" s="2"/>
      <c r="H45792" s="2"/>
      <c r="I45792" s="2"/>
      <c r="J45792" s="2"/>
      <c r="K45792" s="2"/>
      <c r="L45792" s="2"/>
      <c r="M45792" s="2"/>
      <c r="N45792" s="2"/>
      <c r="P45792" s="39">
        <f>Fre.!F45793</f>
        <v>0</v>
      </c>
      <c r="Q45792" s="2"/>
      <c r="R45792" s="2"/>
      <c r="S45792" s="2"/>
      <c r="T45792" s="2"/>
      <c r="U45792" s="2"/>
      <c r="V45792" s="2"/>
      <c r="W45792" s="2"/>
      <c r="X45792" s="2"/>
      <c r="Y45792" s="2"/>
      <c r="Z45792" s="2"/>
      <c r="AA45792" s="2"/>
      <c r="AB45792" s="2"/>
      <c r="AC45792" s="2"/>
      <c r="AD45792" s="3"/>
    </row>
    <row r="45793" spans="1:30" s="10" customFormat="1" ht="22.5" customHeight="1" x14ac:dyDescent="0.25">
      <c r="A45793" s="40">
        <f>Fre.!D45794</f>
        <v>0</v>
      </c>
      <c r="B45793" s="2"/>
      <c r="C45793" s="2"/>
      <c r="D45793" s="2"/>
      <c r="E45793" s="2"/>
      <c r="F45793" s="2"/>
      <c r="G45793" s="2"/>
      <c r="H45793" s="2"/>
      <c r="I45793" s="2"/>
      <c r="J45793" s="2"/>
      <c r="K45793" s="2"/>
      <c r="L45793" s="2"/>
      <c r="M45793" s="2"/>
      <c r="N45793" s="2"/>
      <c r="P45793" s="40">
        <f>Fre.!F45794</f>
        <v>0</v>
      </c>
      <c r="Q45793" s="2"/>
      <c r="R45793" s="2"/>
      <c r="S45793" s="2"/>
      <c r="T45793" s="2"/>
      <c r="U45793" s="2"/>
      <c r="V45793" s="2"/>
      <c r="W45793" s="2"/>
      <c r="X45793" s="2"/>
      <c r="Y45793" s="2"/>
      <c r="Z45793" s="2"/>
      <c r="AA45793" s="2"/>
      <c r="AB45793" s="2"/>
      <c r="AC45793" s="2"/>
      <c r="AD45793" s="3"/>
    </row>
    <row r="45794" spans="1:30" s="10" customFormat="1" ht="22.5" customHeight="1" x14ac:dyDescent="0.25">
      <c r="A45794" s="39">
        <f>Fre.!D45795</f>
        <v>0</v>
      </c>
      <c r="B45794" s="2"/>
      <c r="C45794" s="2"/>
      <c r="D45794" s="2"/>
      <c r="E45794" s="2"/>
      <c r="F45794" s="2"/>
      <c r="G45794" s="2"/>
      <c r="H45794" s="2"/>
      <c r="I45794" s="2"/>
      <c r="J45794" s="2"/>
      <c r="K45794" s="2"/>
      <c r="L45794" s="2"/>
      <c r="M45794" s="2"/>
      <c r="N45794" s="2"/>
      <c r="P45794" s="39">
        <f>Fre.!F45795</f>
        <v>0</v>
      </c>
      <c r="Q45794" s="2"/>
      <c r="R45794" s="2"/>
      <c r="S45794" s="2"/>
      <c r="T45794" s="2"/>
      <c r="U45794" s="2"/>
      <c r="V45794" s="2"/>
      <c r="W45794" s="2"/>
      <c r="X45794" s="2"/>
      <c r="Y45794" s="2"/>
      <c r="Z45794" s="2"/>
      <c r="AA45794" s="2"/>
      <c r="AB45794" s="2"/>
      <c r="AC45794" s="2"/>
      <c r="AD45794" s="3"/>
    </row>
    <row r="45795" spans="1:30" s="10" customFormat="1" ht="22.5" customHeight="1" x14ac:dyDescent="0.25">
      <c r="A45795" s="40">
        <f>Fre.!D45796</f>
        <v>0</v>
      </c>
      <c r="B45795" s="2"/>
      <c r="C45795" s="2"/>
      <c r="D45795" s="2"/>
      <c r="E45795" s="2"/>
      <c r="F45795" s="2"/>
      <c r="G45795" s="2"/>
      <c r="H45795" s="2"/>
      <c r="I45795" s="2"/>
      <c r="J45795" s="2"/>
      <c r="K45795" s="2"/>
      <c r="L45795" s="2"/>
      <c r="M45795" s="2"/>
      <c r="N45795" s="2"/>
      <c r="P45795" s="40">
        <f>Fre.!F45796</f>
        <v>0</v>
      </c>
      <c r="Q45795" s="2"/>
      <c r="R45795" s="2"/>
      <c r="S45795" s="2"/>
      <c r="T45795" s="2"/>
      <c r="U45795" s="2"/>
      <c r="V45795" s="2"/>
      <c r="W45795" s="2"/>
      <c r="X45795" s="2"/>
      <c r="Y45795" s="2"/>
      <c r="Z45795" s="2"/>
      <c r="AA45795" s="2"/>
      <c r="AB45795" s="2"/>
      <c r="AC45795" s="2"/>
      <c r="AD45795" s="3"/>
    </row>
    <row r="45796" spans="1:30" s="10" customFormat="1" ht="22.5" customHeight="1" x14ac:dyDescent="0.25">
      <c r="A45796" s="39">
        <f>Fre.!D45797</f>
        <v>0</v>
      </c>
      <c r="B45796" s="2"/>
      <c r="C45796" s="2"/>
      <c r="D45796" s="2"/>
      <c r="E45796" s="2"/>
      <c r="F45796" s="2"/>
      <c r="G45796" s="2"/>
      <c r="H45796" s="2"/>
      <c r="I45796" s="2"/>
      <c r="J45796" s="2"/>
      <c r="K45796" s="2"/>
      <c r="L45796" s="2"/>
      <c r="M45796" s="2"/>
      <c r="N45796" s="2"/>
      <c r="P45796" s="39">
        <f>Fre.!F45797</f>
        <v>0</v>
      </c>
      <c r="Q45796" s="2"/>
      <c r="R45796" s="2"/>
      <c r="S45796" s="2"/>
      <c r="T45796" s="2"/>
      <c r="U45796" s="2"/>
      <c r="V45796" s="2"/>
      <c r="W45796" s="2"/>
      <c r="X45796" s="2"/>
      <c r="Y45796" s="2"/>
      <c r="Z45796" s="2"/>
      <c r="AA45796" s="2"/>
      <c r="AB45796" s="2"/>
      <c r="AC45796" s="2"/>
      <c r="AD45796" s="3"/>
    </row>
    <row r="45797" spans="1:30" s="10" customFormat="1" ht="22.5" customHeight="1" x14ac:dyDescent="0.25">
      <c r="A45797" s="40">
        <f>Fre.!D45798</f>
        <v>0</v>
      </c>
      <c r="B45797" s="2"/>
      <c r="C45797" s="2"/>
      <c r="D45797" s="2"/>
      <c r="E45797" s="2"/>
      <c r="F45797" s="2"/>
      <c r="G45797" s="2"/>
      <c r="H45797" s="2"/>
      <c r="I45797" s="2"/>
      <c r="J45797" s="2"/>
      <c r="K45797" s="2"/>
      <c r="L45797" s="2"/>
      <c r="M45797" s="2"/>
      <c r="N45797" s="2"/>
      <c r="P45797" s="40">
        <f>Fre.!F45798</f>
        <v>0</v>
      </c>
      <c r="Q45797" s="2"/>
      <c r="R45797" s="2"/>
      <c r="S45797" s="2"/>
      <c r="T45797" s="2"/>
      <c r="U45797" s="2"/>
      <c r="V45797" s="2"/>
      <c r="W45797" s="2"/>
      <c r="X45797" s="2"/>
      <c r="Y45797" s="2"/>
      <c r="Z45797" s="2"/>
      <c r="AA45797" s="2"/>
      <c r="AB45797" s="2"/>
      <c r="AC45797" s="2"/>
      <c r="AD45797" s="3"/>
    </row>
    <row r="45798" spans="1:30" s="10" customFormat="1" ht="22.5" customHeight="1" x14ac:dyDescent="0.25">
      <c r="A45798" s="39">
        <f>Fre.!D45799</f>
        <v>0</v>
      </c>
      <c r="B45798" s="2"/>
      <c r="C45798" s="2"/>
      <c r="D45798" s="2"/>
      <c r="E45798" s="2"/>
      <c r="F45798" s="2"/>
      <c r="G45798" s="2"/>
      <c r="H45798" s="2"/>
      <c r="I45798" s="2"/>
      <c r="J45798" s="2"/>
      <c r="K45798" s="2"/>
      <c r="L45798" s="2"/>
      <c r="M45798" s="2"/>
      <c r="N45798" s="2"/>
      <c r="P45798" s="39">
        <f>Fre.!F45799</f>
        <v>0</v>
      </c>
      <c r="Q45798" s="2"/>
      <c r="R45798" s="2"/>
      <c r="S45798" s="2"/>
      <c r="T45798" s="2"/>
      <c r="U45798" s="2"/>
      <c r="V45798" s="2"/>
      <c r="W45798" s="2"/>
      <c r="X45798" s="2"/>
      <c r="Y45798" s="2"/>
      <c r="Z45798" s="2"/>
      <c r="AA45798" s="2"/>
      <c r="AB45798" s="2"/>
      <c r="AC45798" s="2"/>
      <c r="AD45798" s="3"/>
    </row>
    <row r="45799" spans="1:30" s="10" customFormat="1" ht="22.5" customHeight="1" x14ac:dyDescent="0.25">
      <c r="A45799" s="40">
        <f>Fre.!D45800</f>
        <v>0</v>
      </c>
      <c r="B45799" s="2"/>
      <c r="C45799" s="2"/>
      <c r="D45799" s="2"/>
      <c r="E45799" s="2"/>
      <c r="F45799" s="2"/>
      <c r="G45799" s="2"/>
      <c r="H45799" s="2"/>
      <c r="I45799" s="2"/>
      <c r="J45799" s="2"/>
      <c r="K45799" s="2"/>
      <c r="L45799" s="2"/>
      <c r="M45799" s="2"/>
      <c r="N45799" s="2"/>
      <c r="P45799" s="40">
        <f>Fre.!F45800</f>
        <v>0</v>
      </c>
      <c r="Q45799" s="2"/>
      <c r="R45799" s="2"/>
      <c r="S45799" s="2"/>
      <c r="T45799" s="2"/>
      <c r="U45799" s="2"/>
      <c r="V45799" s="2"/>
      <c r="W45799" s="2"/>
      <c r="X45799" s="2"/>
      <c r="Y45799" s="2"/>
      <c r="Z45799" s="2"/>
      <c r="AA45799" s="2"/>
      <c r="AB45799" s="2"/>
      <c r="AC45799" s="2"/>
      <c r="AD45799" s="3"/>
    </row>
    <row r="45800" spans="1:30" s="10" customFormat="1" ht="22.5" customHeight="1" x14ac:dyDescent="0.25">
      <c r="A45800" s="39">
        <f>Fre.!D45801</f>
        <v>0</v>
      </c>
      <c r="B45800" s="2"/>
      <c r="C45800" s="2"/>
      <c r="D45800" s="2"/>
      <c r="E45800" s="2"/>
      <c r="F45800" s="2"/>
      <c r="G45800" s="2"/>
      <c r="H45800" s="2"/>
      <c r="I45800" s="2"/>
      <c r="J45800" s="2"/>
      <c r="K45800" s="2"/>
      <c r="L45800" s="2"/>
      <c r="M45800" s="2"/>
      <c r="N45800" s="2"/>
      <c r="P45800" s="39">
        <f>Fre.!F45801</f>
        <v>0</v>
      </c>
      <c r="Q45800" s="2"/>
      <c r="R45800" s="2"/>
      <c r="S45800" s="2"/>
      <c r="T45800" s="2"/>
      <c r="U45800" s="2"/>
      <c r="V45800" s="2"/>
      <c r="W45800" s="2"/>
      <c r="X45800" s="2"/>
      <c r="Y45800" s="2"/>
      <c r="Z45800" s="2"/>
      <c r="AA45800" s="2"/>
      <c r="AB45800" s="2"/>
      <c r="AC45800" s="2"/>
      <c r="AD45800" s="3"/>
    </row>
    <row r="45801" spans="1:30" s="10" customFormat="1" ht="22.5" customHeight="1" x14ac:dyDescent="0.25">
      <c r="A45801" s="40">
        <f>Fre.!D45802</f>
        <v>0</v>
      </c>
      <c r="B45801" s="2"/>
      <c r="C45801" s="2"/>
      <c r="D45801" s="2"/>
      <c r="E45801" s="2"/>
      <c r="F45801" s="2"/>
      <c r="G45801" s="2"/>
      <c r="H45801" s="2"/>
      <c r="I45801" s="2"/>
      <c r="J45801" s="2"/>
      <c r="K45801" s="2"/>
      <c r="L45801" s="2"/>
      <c r="M45801" s="2"/>
      <c r="N45801" s="2"/>
      <c r="P45801" s="40">
        <f>Fre.!F45802</f>
        <v>0</v>
      </c>
      <c r="Q45801" s="2"/>
      <c r="R45801" s="2"/>
      <c r="S45801" s="2"/>
      <c r="T45801" s="2"/>
      <c r="U45801" s="2"/>
      <c r="V45801" s="2"/>
      <c r="W45801" s="2"/>
      <c r="X45801" s="2"/>
      <c r="Y45801" s="2"/>
      <c r="Z45801" s="2"/>
      <c r="AA45801" s="2"/>
      <c r="AB45801" s="2"/>
      <c r="AC45801" s="2"/>
      <c r="AD45801" s="3"/>
    </row>
    <row r="45802" spans="1:30" s="10" customFormat="1" ht="22.5" customHeight="1" x14ac:dyDescent="0.25">
      <c r="A45802" s="39">
        <f>Fre.!D45803</f>
        <v>0</v>
      </c>
      <c r="B45802" s="2"/>
      <c r="C45802" s="2"/>
      <c r="D45802" s="2"/>
      <c r="E45802" s="2"/>
      <c r="F45802" s="2"/>
      <c r="G45802" s="2"/>
      <c r="H45802" s="2"/>
      <c r="I45802" s="2"/>
      <c r="J45802" s="2"/>
      <c r="K45802" s="2"/>
      <c r="L45802" s="2"/>
      <c r="M45802" s="2"/>
      <c r="N45802" s="2"/>
      <c r="P45802" s="39">
        <f>Fre.!F45803</f>
        <v>0</v>
      </c>
      <c r="Q45802" s="2"/>
      <c r="R45802" s="2"/>
      <c r="S45802" s="2"/>
      <c r="T45802" s="2"/>
      <c r="U45802" s="2"/>
      <c r="V45802" s="2"/>
      <c r="W45802" s="2"/>
      <c r="X45802" s="2"/>
      <c r="Y45802" s="2"/>
      <c r="Z45802" s="2"/>
      <c r="AA45802" s="2"/>
      <c r="AB45802" s="2"/>
      <c r="AC45802" s="2"/>
      <c r="AD45802" s="3"/>
    </row>
    <row r="45803" spans="1:30" s="10" customFormat="1" ht="22.5" customHeight="1" x14ac:dyDescent="0.25">
      <c r="A45803" s="40">
        <f>Fre.!D45804</f>
        <v>0</v>
      </c>
      <c r="B45803" s="2"/>
      <c r="C45803" s="2"/>
      <c r="D45803" s="2"/>
      <c r="E45803" s="2"/>
      <c r="F45803" s="2"/>
      <c r="G45803" s="2"/>
      <c r="H45803" s="2"/>
      <c r="I45803" s="2"/>
      <c r="J45803" s="2"/>
      <c r="K45803" s="2"/>
      <c r="L45803" s="2"/>
      <c r="M45803" s="2"/>
      <c r="N45803" s="2"/>
      <c r="P45803" s="40">
        <f>Fre.!F45804</f>
        <v>0</v>
      </c>
      <c r="Q45803" s="2"/>
      <c r="R45803" s="2"/>
      <c r="S45803" s="2"/>
      <c r="T45803" s="2"/>
      <c r="U45803" s="2"/>
      <c r="V45803" s="2"/>
      <c r="W45803" s="2"/>
      <c r="X45803" s="2"/>
      <c r="Y45803" s="2"/>
      <c r="Z45803" s="2"/>
      <c r="AA45803" s="2"/>
      <c r="AB45803" s="2"/>
      <c r="AC45803" s="2"/>
      <c r="AD45803" s="3"/>
    </row>
    <row r="45804" spans="1:30" s="10" customFormat="1" ht="22.5" customHeight="1" x14ac:dyDescent="0.25">
      <c r="A45804" s="39">
        <f>Fre.!D45805</f>
        <v>0</v>
      </c>
      <c r="B45804" s="2"/>
      <c r="C45804" s="2"/>
      <c r="D45804" s="2"/>
      <c r="E45804" s="2"/>
      <c r="F45804" s="2"/>
      <c r="G45804" s="2"/>
      <c r="H45804" s="2"/>
      <c r="I45804" s="2"/>
      <c r="J45804" s="2"/>
      <c r="K45804" s="2"/>
      <c r="L45804" s="2"/>
      <c r="M45804" s="2"/>
      <c r="N45804" s="2"/>
      <c r="P45804" s="39">
        <f>Fre.!F45805</f>
        <v>0</v>
      </c>
      <c r="Q45804" s="2"/>
      <c r="R45804" s="2"/>
      <c r="S45804" s="2"/>
      <c r="T45804" s="2"/>
      <c r="U45804" s="2"/>
      <c r="V45804" s="2"/>
      <c r="W45804" s="2"/>
      <c r="X45804" s="2"/>
      <c r="Y45804" s="2"/>
      <c r="Z45804" s="2"/>
      <c r="AA45804" s="2"/>
      <c r="AB45804" s="2"/>
      <c r="AC45804" s="2"/>
      <c r="AD45804" s="3"/>
    </row>
    <row r="45805" spans="1:30" s="10" customFormat="1" ht="22.5" customHeight="1" x14ac:dyDescent="0.25">
      <c r="A45805" s="40">
        <f>Fre.!D45806</f>
        <v>0</v>
      </c>
      <c r="B45805" s="2"/>
      <c r="C45805" s="2"/>
      <c r="D45805" s="2"/>
      <c r="E45805" s="2"/>
      <c r="F45805" s="2"/>
      <c r="G45805" s="2"/>
      <c r="H45805" s="2"/>
      <c r="I45805" s="2"/>
      <c r="J45805" s="2"/>
      <c r="K45805" s="2"/>
      <c r="L45805" s="2"/>
      <c r="M45805" s="2"/>
      <c r="N45805" s="2"/>
      <c r="P45805" s="40">
        <f>Fre.!F45806</f>
        <v>0</v>
      </c>
      <c r="Q45805" s="2"/>
      <c r="R45805" s="2"/>
      <c r="S45805" s="2"/>
      <c r="T45805" s="2"/>
      <c r="U45805" s="2"/>
      <c r="V45805" s="2"/>
      <c r="W45805" s="2"/>
      <c r="X45805" s="2"/>
      <c r="Y45805" s="2"/>
      <c r="Z45805" s="2"/>
      <c r="AA45805" s="2"/>
      <c r="AB45805" s="2"/>
      <c r="AC45805" s="2"/>
      <c r="AD45805" s="3"/>
    </row>
    <row r="45806" spans="1:30" s="10" customFormat="1" ht="22.5" customHeight="1" x14ac:dyDescent="0.25">
      <c r="A45806" s="39">
        <f>Fre.!D45807</f>
        <v>0</v>
      </c>
      <c r="B45806" s="2"/>
      <c r="C45806" s="2"/>
      <c r="D45806" s="2"/>
      <c r="E45806" s="2"/>
      <c r="F45806" s="2"/>
      <c r="G45806" s="2"/>
      <c r="H45806" s="2"/>
      <c r="I45806" s="2"/>
      <c r="J45806" s="2"/>
      <c r="K45806" s="2"/>
      <c r="L45806" s="2"/>
      <c r="M45806" s="2"/>
      <c r="N45806" s="2"/>
      <c r="P45806" s="39">
        <f>Fre.!F45807</f>
        <v>0</v>
      </c>
      <c r="Q45806" s="2"/>
      <c r="R45806" s="2"/>
      <c r="S45806" s="2"/>
      <c r="T45806" s="2"/>
      <c r="U45806" s="2"/>
      <c r="V45806" s="2"/>
      <c r="W45806" s="2"/>
      <c r="X45806" s="2"/>
      <c r="Y45806" s="2"/>
      <c r="Z45806" s="2"/>
      <c r="AA45806" s="2"/>
      <c r="AB45806" s="2"/>
      <c r="AC45806" s="2"/>
      <c r="AD45806" s="3"/>
    </row>
    <row r="45807" spans="1:30" s="10" customFormat="1" ht="22.5" customHeight="1" x14ac:dyDescent="0.25">
      <c r="A45807" s="40">
        <f>Fre.!D45808</f>
        <v>0</v>
      </c>
      <c r="B45807" s="2"/>
      <c r="C45807" s="2"/>
      <c r="D45807" s="2"/>
      <c r="E45807" s="2"/>
      <c r="F45807" s="2"/>
      <c r="G45807" s="2"/>
      <c r="H45807" s="2"/>
      <c r="I45807" s="2"/>
      <c r="J45807" s="2"/>
      <c r="K45807" s="2"/>
      <c r="L45807" s="2"/>
      <c r="M45807" s="2"/>
      <c r="N45807" s="2"/>
      <c r="P45807" s="40">
        <f>Fre.!F45808</f>
        <v>0</v>
      </c>
      <c r="Q45807" s="2"/>
      <c r="R45807" s="2"/>
      <c r="S45807" s="2"/>
      <c r="T45807" s="2"/>
      <c r="U45807" s="2"/>
      <c r="V45807" s="2"/>
      <c r="W45807" s="2"/>
      <c r="X45807" s="2"/>
      <c r="Y45807" s="2"/>
      <c r="Z45807" s="2"/>
      <c r="AA45807" s="2"/>
      <c r="AB45807" s="2"/>
      <c r="AC45807" s="2"/>
      <c r="AD45807" s="3"/>
    </row>
    <row r="45808" spans="1:30" s="10" customFormat="1" ht="22.5" customHeight="1" x14ac:dyDescent="0.25">
      <c r="A45808" s="39">
        <f>Fre.!D45809</f>
        <v>0</v>
      </c>
      <c r="B45808" s="2"/>
      <c r="C45808" s="2"/>
      <c r="D45808" s="2"/>
      <c r="E45808" s="2"/>
      <c r="F45808" s="2"/>
      <c r="G45808" s="2"/>
      <c r="H45808" s="2"/>
      <c r="I45808" s="2"/>
      <c r="J45808" s="2"/>
      <c r="K45808" s="2"/>
      <c r="L45808" s="2"/>
      <c r="M45808" s="2"/>
      <c r="N45808" s="2"/>
      <c r="P45808" s="39">
        <f>Fre.!F45809</f>
        <v>0</v>
      </c>
      <c r="Q45808" s="2"/>
      <c r="R45808" s="2"/>
      <c r="S45808" s="2"/>
      <c r="T45808" s="2"/>
      <c r="U45808" s="2"/>
      <c r="V45808" s="2"/>
      <c r="W45808" s="2"/>
      <c r="X45808" s="2"/>
      <c r="Y45808" s="2"/>
      <c r="Z45808" s="2"/>
      <c r="AA45808" s="2"/>
      <c r="AB45808" s="2"/>
      <c r="AC45808" s="2"/>
      <c r="AD45808" s="3"/>
    </row>
    <row r="45809" spans="1:30" s="10" customFormat="1" ht="22.5" customHeight="1" x14ac:dyDescent="0.25">
      <c r="A45809" s="40">
        <f>Fre.!D45810</f>
        <v>0</v>
      </c>
      <c r="B45809" s="2"/>
      <c r="C45809" s="2"/>
      <c r="D45809" s="2"/>
      <c r="E45809" s="2"/>
      <c r="F45809" s="2"/>
      <c r="G45809" s="2"/>
      <c r="H45809" s="2"/>
      <c r="I45809" s="2"/>
      <c r="J45809" s="2"/>
      <c r="K45809" s="2"/>
      <c r="L45809" s="2"/>
      <c r="M45809" s="2"/>
      <c r="N45809" s="2"/>
      <c r="P45809" s="40">
        <f>Fre.!F45810</f>
        <v>0</v>
      </c>
      <c r="Q45809" s="2"/>
      <c r="R45809" s="2"/>
      <c r="S45809" s="2"/>
      <c r="T45809" s="2"/>
      <c r="U45809" s="2"/>
      <c r="V45809" s="2"/>
      <c r="W45809" s="2"/>
      <c r="X45809" s="2"/>
      <c r="Y45809" s="2"/>
      <c r="Z45809" s="2"/>
      <c r="AA45809" s="2"/>
      <c r="AB45809" s="2"/>
      <c r="AC45809" s="2"/>
      <c r="AD45809" s="3"/>
    </row>
    <row r="45810" spans="1:30" s="10" customFormat="1" ht="22.5" customHeight="1" x14ac:dyDescent="0.25">
      <c r="A45810" s="39">
        <f>Fre.!D45811</f>
        <v>0</v>
      </c>
      <c r="B45810" s="2"/>
      <c r="C45810" s="2"/>
      <c r="D45810" s="2"/>
      <c r="E45810" s="2"/>
      <c r="F45810" s="2"/>
      <c r="G45810" s="2"/>
      <c r="H45810" s="2"/>
      <c r="I45810" s="2"/>
      <c r="J45810" s="2"/>
      <c r="K45810" s="2"/>
      <c r="L45810" s="2"/>
      <c r="M45810" s="2"/>
      <c r="N45810" s="2"/>
      <c r="P45810" s="39">
        <f>Fre.!F45811</f>
        <v>0</v>
      </c>
      <c r="Q45810" s="2"/>
      <c r="R45810" s="2"/>
      <c r="S45810" s="2"/>
      <c r="T45810" s="2"/>
      <c r="U45810" s="2"/>
      <c r="V45810" s="2"/>
      <c r="W45810" s="2"/>
      <c r="X45810" s="2"/>
      <c r="Y45810" s="2"/>
      <c r="Z45810" s="2"/>
      <c r="AA45810" s="2"/>
      <c r="AB45810" s="2"/>
      <c r="AC45810" s="2"/>
      <c r="AD45810" s="3"/>
    </row>
    <row r="45811" spans="1:30" s="10" customFormat="1" ht="22.5" customHeight="1" x14ac:dyDescent="0.25">
      <c r="A45811" s="40">
        <f>Fre.!D45812</f>
        <v>0</v>
      </c>
      <c r="B45811" s="2"/>
      <c r="C45811" s="2"/>
      <c r="D45811" s="2"/>
      <c r="E45811" s="2"/>
      <c r="F45811" s="2"/>
      <c r="G45811" s="2"/>
      <c r="H45811" s="2"/>
      <c r="I45811" s="2"/>
      <c r="J45811" s="2"/>
      <c r="K45811" s="2"/>
      <c r="L45811" s="2"/>
      <c r="M45811" s="2"/>
      <c r="N45811" s="2"/>
      <c r="P45811" s="40">
        <f>Fre.!F45812</f>
        <v>0</v>
      </c>
      <c r="Q45811" s="2"/>
      <c r="R45811" s="2"/>
      <c r="S45811" s="2"/>
      <c r="T45811" s="2"/>
      <c r="U45811" s="2"/>
      <c r="V45811" s="2"/>
      <c r="W45811" s="2"/>
      <c r="X45811" s="2"/>
      <c r="Y45811" s="2"/>
      <c r="Z45811" s="2"/>
      <c r="AA45811" s="2"/>
      <c r="AB45811" s="2"/>
      <c r="AC45811" s="2"/>
      <c r="AD45811" s="3"/>
    </row>
    <row r="45812" spans="1:30" s="10" customFormat="1" ht="22.5" customHeight="1" x14ac:dyDescent="0.25">
      <c r="A45812" s="39">
        <f>Fre.!D45813</f>
        <v>0</v>
      </c>
      <c r="B45812" s="2"/>
      <c r="C45812" s="2"/>
      <c r="D45812" s="2"/>
      <c r="E45812" s="2"/>
      <c r="F45812" s="2"/>
      <c r="G45812" s="2"/>
      <c r="H45812" s="2"/>
      <c r="I45812" s="2"/>
      <c r="J45812" s="2"/>
      <c r="K45812" s="2"/>
      <c r="L45812" s="2"/>
      <c r="M45812" s="2"/>
      <c r="N45812" s="2"/>
      <c r="P45812" s="39">
        <f>Fre.!F45813</f>
        <v>0</v>
      </c>
      <c r="Q45812" s="2"/>
      <c r="R45812" s="2"/>
      <c r="S45812" s="2"/>
      <c r="T45812" s="2"/>
      <c r="U45812" s="2"/>
      <c r="V45812" s="2"/>
      <c r="W45812" s="2"/>
      <c r="X45812" s="2"/>
      <c r="Y45812" s="2"/>
      <c r="Z45812" s="2"/>
      <c r="AA45812" s="2"/>
      <c r="AB45812" s="2"/>
      <c r="AC45812" s="2"/>
      <c r="AD45812" s="3"/>
    </row>
    <row r="45813" spans="1:30" s="10" customFormat="1" ht="22.5" customHeight="1" x14ac:dyDescent="0.25">
      <c r="A45813" s="40">
        <f>Fre.!D45814</f>
        <v>0</v>
      </c>
      <c r="B45813" s="2"/>
      <c r="C45813" s="2"/>
      <c r="D45813" s="2"/>
      <c r="E45813" s="2"/>
      <c r="F45813" s="2"/>
      <c r="G45813" s="2"/>
      <c r="H45813" s="2"/>
      <c r="I45813" s="2"/>
      <c r="J45813" s="2"/>
      <c r="K45813" s="2"/>
      <c r="L45813" s="2"/>
      <c r="M45813" s="2"/>
      <c r="N45813" s="2"/>
      <c r="P45813" s="40">
        <f>Fre.!F45814</f>
        <v>0</v>
      </c>
      <c r="Q45813" s="2"/>
      <c r="R45813" s="2"/>
      <c r="S45813" s="2"/>
      <c r="T45813" s="2"/>
      <c r="U45813" s="2"/>
      <c r="V45813" s="2"/>
      <c r="W45813" s="2"/>
      <c r="X45813" s="2"/>
      <c r="Y45813" s="2"/>
      <c r="Z45813" s="2"/>
      <c r="AA45813" s="2"/>
      <c r="AB45813" s="2"/>
      <c r="AC45813" s="2"/>
      <c r="AD45813" s="3"/>
    </row>
    <row r="45814" spans="1:30" s="10" customFormat="1" ht="22.5" customHeight="1" x14ac:dyDescent="0.25">
      <c r="A45814" s="39">
        <f>Fre.!D45815</f>
        <v>0</v>
      </c>
      <c r="B45814" s="2"/>
      <c r="C45814" s="2"/>
      <c r="D45814" s="2"/>
      <c r="E45814" s="2"/>
      <c r="F45814" s="2"/>
      <c r="G45814" s="2"/>
      <c r="H45814" s="2"/>
      <c r="I45814" s="2"/>
      <c r="J45814" s="2"/>
      <c r="K45814" s="2"/>
      <c r="L45814" s="2"/>
      <c r="M45814" s="2"/>
      <c r="N45814" s="2"/>
      <c r="P45814" s="39">
        <f>Fre.!F45815</f>
        <v>0</v>
      </c>
      <c r="Q45814" s="2"/>
      <c r="R45814" s="2"/>
      <c r="S45814" s="2"/>
      <c r="T45814" s="2"/>
      <c r="U45814" s="2"/>
      <c r="V45814" s="2"/>
      <c r="W45814" s="2"/>
      <c r="X45814" s="2"/>
      <c r="Y45814" s="2"/>
      <c r="Z45814" s="2"/>
      <c r="AA45814" s="2"/>
      <c r="AB45814" s="2"/>
      <c r="AC45814" s="2"/>
      <c r="AD45814" s="3"/>
    </row>
    <row r="45815" spans="1:30" s="10" customFormat="1" ht="22.5" customHeight="1" x14ac:dyDescent="0.25">
      <c r="A45815" s="40">
        <f>Fre.!D45816</f>
        <v>0</v>
      </c>
      <c r="B45815" s="2"/>
      <c r="C45815" s="2"/>
      <c r="D45815" s="2"/>
      <c r="E45815" s="2"/>
      <c r="F45815" s="2"/>
      <c r="G45815" s="2"/>
      <c r="H45815" s="2"/>
      <c r="I45815" s="2"/>
      <c r="J45815" s="2"/>
      <c r="K45815" s="2"/>
      <c r="L45815" s="2"/>
      <c r="M45815" s="2"/>
      <c r="N45815" s="2"/>
      <c r="P45815" s="40">
        <f>Fre.!F45816</f>
        <v>0</v>
      </c>
      <c r="Q45815" s="2"/>
      <c r="R45815" s="2"/>
      <c r="S45815" s="2"/>
      <c r="T45815" s="2"/>
      <c r="U45815" s="2"/>
      <c r="V45815" s="2"/>
      <c r="W45815" s="2"/>
      <c r="X45815" s="2"/>
      <c r="Y45815" s="2"/>
      <c r="Z45815" s="2"/>
      <c r="AA45815" s="2"/>
      <c r="AB45815" s="2"/>
      <c r="AC45815" s="2"/>
      <c r="AD45815" s="3"/>
    </row>
    <row r="45816" spans="1:30" s="10" customFormat="1" ht="22.5" customHeight="1" x14ac:dyDescent="0.25">
      <c r="A45816" s="39">
        <f>Fre.!D45817</f>
        <v>0</v>
      </c>
      <c r="B45816" s="2"/>
      <c r="C45816" s="2"/>
      <c r="D45816" s="2"/>
      <c r="E45816" s="2"/>
      <c r="F45816" s="2"/>
      <c r="G45816" s="2"/>
      <c r="H45816" s="2"/>
      <c r="I45816" s="2"/>
      <c r="J45816" s="2"/>
      <c r="K45816" s="2"/>
      <c r="L45816" s="2"/>
      <c r="M45816" s="2"/>
      <c r="N45816" s="2"/>
      <c r="P45816" s="39">
        <f>Fre.!F45817</f>
        <v>0</v>
      </c>
      <c r="Q45816" s="2"/>
      <c r="R45816" s="2"/>
      <c r="S45816" s="2"/>
      <c r="T45816" s="2"/>
      <c r="U45816" s="2"/>
      <c r="V45816" s="2"/>
      <c r="W45816" s="2"/>
      <c r="X45816" s="2"/>
      <c r="Y45816" s="2"/>
      <c r="Z45816" s="2"/>
      <c r="AA45816" s="2"/>
      <c r="AB45816" s="2"/>
      <c r="AC45816" s="2"/>
      <c r="AD45816" s="3"/>
    </row>
    <row r="45817" spans="1:30" s="10" customFormat="1" ht="22.5" customHeight="1" x14ac:dyDescent="0.25">
      <c r="A45817" s="40">
        <f>Fre.!D45818</f>
        <v>0</v>
      </c>
      <c r="B45817" s="2"/>
      <c r="C45817" s="2"/>
      <c r="D45817" s="2"/>
      <c r="E45817" s="2"/>
      <c r="F45817" s="2"/>
      <c r="G45817" s="2"/>
      <c r="H45817" s="2"/>
      <c r="I45817" s="2"/>
      <c r="J45817" s="2"/>
      <c r="K45817" s="2"/>
      <c r="L45817" s="2"/>
      <c r="M45817" s="2"/>
      <c r="N45817" s="2"/>
      <c r="P45817" s="40">
        <f>Fre.!F45818</f>
        <v>0</v>
      </c>
      <c r="Q45817" s="2"/>
      <c r="R45817" s="2"/>
      <c r="S45817" s="2"/>
      <c r="T45817" s="2"/>
      <c r="U45817" s="2"/>
      <c r="V45817" s="2"/>
      <c r="W45817" s="2"/>
      <c r="X45817" s="2"/>
      <c r="Y45817" s="2"/>
      <c r="Z45817" s="2"/>
      <c r="AA45817" s="2"/>
      <c r="AB45817" s="2"/>
      <c r="AC45817" s="2"/>
      <c r="AD45817" s="3"/>
    </row>
    <row r="45818" spans="1:30" s="10" customFormat="1" ht="22.5" customHeight="1" x14ac:dyDescent="0.25">
      <c r="A45818" s="39">
        <f>Fre.!D45819</f>
        <v>0</v>
      </c>
      <c r="B45818" s="2"/>
      <c r="C45818" s="2"/>
      <c r="D45818" s="2"/>
      <c r="E45818" s="2"/>
      <c r="F45818" s="2"/>
      <c r="G45818" s="2"/>
      <c r="H45818" s="2"/>
      <c r="I45818" s="2"/>
      <c r="J45818" s="2"/>
      <c r="K45818" s="2"/>
      <c r="L45818" s="2"/>
      <c r="M45818" s="2"/>
      <c r="N45818" s="2"/>
      <c r="P45818" s="39">
        <f>Fre.!F45819</f>
        <v>0</v>
      </c>
      <c r="Q45818" s="2"/>
      <c r="R45818" s="2"/>
      <c r="S45818" s="2"/>
      <c r="T45818" s="2"/>
      <c r="U45818" s="2"/>
      <c r="V45818" s="2"/>
      <c r="W45818" s="2"/>
      <c r="X45818" s="2"/>
      <c r="Y45818" s="2"/>
      <c r="Z45818" s="2"/>
      <c r="AA45818" s="2"/>
      <c r="AB45818" s="2"/>
      <c r="AC45818" s="2"/>
      <c r="AD45818" s="3"/>
    </row>
    <row r="45819" spans="1:30" s="10" customFormat="1" ht="22.5" customHeight="1" x14ac:dyDescent="0.25">
      <c r="A45819" s="40">
        <f>Fre.!D45820</f>
        <v>0</v>
      </c>
      <c r="B45819" s="2"/>
      <c r="C45819" s="2"/>
      <c r="D45819" s="2"/>
      <c r="E45819" s="2"/>
      <c r="F45819" s="2"/>
      <c r="G45819" s="2"/>
      <c r="H45819" s="2"/>
      <c r="I45819" s="2"/>
      <c r="J45819" s="2"/>
      <c r="K45819" s="2"/>
      <c r="L45819" s="2"/>
      <c r="M45819" s="2"/>
      <c r="N45819" s="2"/>
      <c r="P45819" s="40">
        <f>Fre.!F45820</f>
        <v>0</v>
      </c>
      <c r="Q45819" s="2"/>
      <c r="R45819" s="2"/>
      <c r="S45819" s="2"/>
      <c r="T45819" s="2"/>
      <c r="U45819" s="2"/>
      <c r="V45819" s="2"/>
      <c r="W45819" s="2"/>
      <c r="X45819" s="2"/>
      <c r="Y45819" s="2"/>
      <c r="Z45819" s="2"/>
      <c r="AA45819" s="2"/>
      <c r="AB45819" s="2"/>
      <c r="AC45819" s="2"/>
      <c r="AD45819" s="3"/>
    </row>
    <row r="45820" spans="1:30" s="10" customFormat="1" ht="22.5" customHeight="1" x14ac:dyDescent="0.25">
      <c r="A45820" s="39">
        <f>Fre.!D45821</f>
        <v>0</v>
      </c>
      <c r="B45820" s="2"/>
      <c r="C45820" s="2"/>
      <c r="D45820" s="2"/>
      <c r="E45820" s="2"/>
      <c r="F45820" s="2"/>
      <c r="G45820" s="2"/>
      <c r="H45820" s="2"/>
      <c r="I45820" s="2"/>
      <c r="J45820" s="2"/>
      <c r="K45820" s="2"/>
      <c r="L45820" s="2"/>
      <c r="M45820" s="2"/>
      <c r="N45820" s="2"/>
      <c r="P45820" s="39">
        <f>Fre.!F45821</f>
        <v>0</v>
      </c>
      <c r="Q45820" s="2"/>
      <c r="R45820" s="2"/>
      <c r="S45820" s="2"/>
      <c r="T45820" s="2"/>
      <c r="U45820" s="2"/>
      <c r="V45820" s="2"/>
      <c r="W45820" s="2"/>
      <c r="X45820" s="2"/>
      <c r="Y45820" s="2"/>
      <c r="Z45820" s="2"/>
      <c r="AA45820" s="2"/>
      <c r="AB45820" s="2"/>
      <c r="AC45820" s="2"/>
      <c r="AD45820" s="3"/>
    </row>
    <row r="45821" spans="1:30" s="10" customFormat="1" ht="22.5" customHeight="1" x14ac:dyDescent="0.25">
      <c r="A45821" s="40">
        <f>Fre.!D45822</f>
        <v>0</v>
      </c>
      <c r="B45821" s="2"/>
      <c r="C45821" s="2"/>
      <c r="D45821" s="2"/>
      <c r="E45821" s="2"/>
      <c r="F45821" s="2"/>
      <c r="G45821" s="2"/>
      <c r="H45821" s="2"/>
      <c r="I45821" s="2"/>
      <c r="J45821" s="2"/>
      <c r="K45821" s="2"/>
      <c r="L45821" s="2"/>
      <c r="M45821" s="2"/>
      <c r="N45821" s="2"/>
      <c r="P45821" s="40">
        <f>Fre.!F45822</f>
        <v>0</v>
      </c>
      <c r="Q45821" s="2"/>
      <c r="R45821" s="2"/>
      <c r="S45821" s="2"/>
      <c r="T45821" s="2"/>
      <c r="U45821" s="2"/>
      <c r="V45821" s="2"/>
      <c r="W45821" s="2"/>
      <c r="X45821" s="2"/>
      <c r="Y45821" s="2"/>
      <c r="Z45821" s="2"/>
      <c r="AA45821" s="2"/>
      <c r="AB45821" s="2"/>
      <c r="AC45821" s="2"/>
      <c r="AD45821" s="3"/>
    </row>
    <row r="45822" spans="1:30" s="10" customFormat="1" ht="22.5" customHeight="1" x14ac:dyDescent="0.25">
      <c r="A45822" s="39">
        <f>Fre.!D45823</f>
        <v>0</v>
      </c>
      <c r="B45822" s="2"/>
      <c r="C45822" s="2"/>
      <c r="D45822" s="2"/>
      <c r="E45822" s="2"/>
      <c r="F45822" s="2"/>
      <c r="G45822" s="2"/>
      <c r="H45822" s="2"/>
      <c r="I45822" s="2"/>
      <c r="J45822" s="2"/>
      <c r="K45822" s="2"/>
      <c r="L45822" s="2"/>
      <c r="M45822" s="2"/>
      <c r="N45822" s="2"/>
      <c r="P45822" s="39">
        <f>Fre.!F45823</f>
        <v>0</v>
      </c>
      <c r="Q45822" s="2"/>
      <c r="R45822" s="2"/>
      <c r="S45822" s="2"/>
      <c r="T45822" s="2"/>
      <c r="U45822" s="2"/>
      <c r="V45822" s="2"/>
      <c r="W45822" s="2"/>
      <c r="X45822" s="2"/>
      <c r="Y45822" s="2"/>
      <c r="Z45822" s="2"/>
      <c r="AA45822" s="2"/>
      <c r="AB45822" s="2"/>
      <c r="AC45822" s="2"/>
      <c r="AD45822" s="3"/>
    </row>
    <row r="45823" spans="1:30" s="10" customFormat="1" ht="22.5" customHeight="1" x14ac:dyDescent="0.25">
      <c r="A45823" s="40">
        <f>Fre.!D45824</f>
        <v>0</v>
      </c>
      <c r="B45823" s="2"/>
      <c r="C45823" s="2"/>
      <c r="D45823" s="2"/>
      <c r="E45823" s="2"/>
      <c r="F45823" s="2"/>
      <c r="G45823" s="2"/>
      <c r="H45823" s="2"/>
      <c r="I45823" s="2"/>
      <c r="J45823" s="2"/>
      <c r="K45823" s="2"/>
      <c r="L45823" s="2"/>
      <c r="M45823" s="2"/>
      <c r="N45823" s="2"/>
      <c r="P45823" s="40">
        <f>Fre.!F45824</f>
        <v>0</v>
      </c>
      <c r="Q45823" s="2"/>
      <c r="R45823" s="2"/>
      <c r="S45823" s="2"/>
      <c r="T45823" s="2"/>
      <c r="U45823" s="2"/>
      <c r="V45823" s="2"/>
      <c r="W45823" s="2"/>
      <c r="X45823" s="2"/>
      <c r="Y45823" s="2"/>
      <c r="Z45823" s="2"/>
      <c r="AA45823" s="2"/>
      <c r="AB45823" s="2"/>
      <c r="AC45823" s="2"/>
      <c r="AD45823" s="3"/>
    </row>
    <row r="45824" spans="1:30" s="10" customFormat="1" ht="22.5" customHeight="1" x14ac:dyDescent="0.25">
      <c r="A45824" s="39">
        <f>Fre.!D45825</f>
        <v>0</v>
      </c>
      <c r="B45824" s="2"/>
      <c r="C45824" s="2"/>
      <c r="D45824" s="2"/>
      <c r="E45824" s="2"/>
      <c r="F45824" s="2"/>
      <c r="G45824" s="2"/>
      <c r="H45824" s="2"/>
      <c r="I45824" s="2"/>
      <c r="J45824" s="2"/>
      <c r="K45824" s="2"/>
      <c r="L45824" s="2"/>
      <c r="M45824" s="2"/>
      <c r="N45824" s="2"/>
      <c r="P45824" s="39">
        <f>Fre.!F45825</f>
        <v>0</v>
      </c>
      <c r="Q45824" s="2"/>
      <c r="R45824" s="2"/>
      <c r="S45824" s="2"/>
      <c r="T45824" s="2"/>
      <c r="U45824" s="2"/>
      <c r="V45824" s="2"/>
      <c r="W45824" s="2"/>
      <c r="X45824" s="2"/>
      <c r="Y45824" s="2"/>
      <c r="Z45824" s="2"/>
      <c r="AA45824" s="2"/>
      <c r="AB45824" s="2"/>
      <c r="AC45824" s="2"/>
      <c r="AD45824" s="3"/>
    </row>
    <row r="45825" spans="1:30" s="10" customFormat="1" ht="22.5" customHeight="1" x14ac:dyDescent="0.25">
      <c r="A45825" s="40">
        <f>Fre.!D45826</f>
        <v>0</v>
      </c>
      <c r="B45825" s="2"/>
      <c r="C45825" s="2"/>
      <c r="D45825" s="2"/>
      <c r="E45825" s="2"/>
      <c r="F45825" s="2"/>
      <c r="G45825" s="2"/>
      <c r="H45825" s="2"/>
      <c r="I45825" s="2"/>
      <c r="J45825" s="2"/>
      <c r="K45825" s="2"/>
      <c r="L45825" s="2"/>
      <c r="M45825" s="2"/>
      <c r="N45825" s="2"/>
      <c r="P45825" s="40">
        <f>Fre.!F45826</f>
        <v>0</v>
      </c>
      <c r="Q45825" s="2"/>
      <c r="R45825" s="2"/>
      <c r="S45825" s="2"/>
      <c r="T45825" s="2"/>
      <c r="U45825" s="2"/>
      <c r="V45825" s="2"/>
      <c r="W45825" s="2"/>
      <c r="X45825" s="2"/>
      <c r="Y45825" s="2"/>
      <c r="Z45825" s="2"/>
      <c r="AA45825" s="2"/>
      <c r="AB45825" s="2"/>
      <c r="AC45825" s="2"/>
      <c r="AD45825" s="3"/>
    </row>
    <row r="45826" spans="1:30" s="10" customFormat="1" ht="22.5" customHeight="1" x14ac:dyDescent="0.25">
      <c r="A45826" s="39">
        <f>Fre.!D45827</f>
        <v>0</v>
      </c>
      <c r="B45826" s="2"/>
      <c r="C45826" s="2"/>
      <c r="D45826" s="2"/>
      <c r="E45826" s="2"/>
      <c r="F45826" s="2"/>
      <c r="G45826" s="2"/>
      <c r="H45826" s="2"/>
      <c r="I45826" s="2"/>
      <c r="J45826" s="2"/>
      <c r="K45826" s="2"/>
      <c r="L45826" s="2"/>
      <c r="M45826" s="2"/>
      <c r="N45826" s="2"/>
      <c r="P45826" s="39">
        <f>Fre.!F45827</f>
        <v>0</v>
      </c>
      <c r="Q45826" s="2"/>
      <c r="R45826" s="2"/>
      <c r="S45826" s="2"/>
      <c r="T45826" s="2"/>
      <c r="U45826" s="2"/>
      <c r="V45826" s="2"/>
      <c r="W45826" s="2"/>
      <c r="X45826" s="2"/>
      <c r="Y45826" s="2"/>
      <c r="Z45826" s="2"/>
      <c r="AA45826" s="2"/>
      <c r="AB45826" s="2"/>
      <c r="AC45826" s="2"/>
      <c r="AD45826" s="3"/>
    </row>
    <row r="45827" spans="1:30" s="10" customFormat="1" ht="22.5" customHeight="1" x14ac:dyDescent="0.25">
      <c r="A45827" s="40">
        <f>Fre.!D45828</f>
        <v>0</v>
      </c>
      <c r="B45827" s="2"/>
      <c r="C45827" s="2"/>
      <c r="D45827" s="2"/>
      <c r="E45827" s="2"/>
      <c r="F45827" s="2"/>
      <c r="G45827" s="2"/>
      <c r="H45827" s="2"/>
      <c r="I45827" s="2"/>
      <c r="J45827" s="2"/>
      <c r="K45827" s="2"/>
      <c r="L45827" s="2"/>
      <c r="M45827" s="2"/>
      <c r="N45827" s="2"/>
      <c r="P45827" s="40">
        <f>Fre.!F45828</f>
        <v>0</v>
      </c>
      <c r="Q45827" s="2"/>
      <c r="R45827" s="2"/>
      <c r="S45827" s="2"/>
      <c r="T45827" s="2"/>
      <c r="U45827" s="2"/>
      <c r="V45827" s="2"/>
      <c r="W45827" s="2"/>
      <c r="X45827" s="2"/>
      <c r="Y45827" s="2"/>
      <c r="Z45827" s="2"/>
      <c r="AA45827" s="2"/>
      <c r="AB45827" s="2"/>
      <c r="AC45827" s="2"/>
      <c r="AD45827" s="3"/>
    </row>
    <row r="45828" spans="1:30" s="10" customFormat="1" ht="22.5" customHeight="1" x14ac:dyDescent="0.25">
      <c r="A45828" s="39">
        <f>Fre.!D45829</f>
        <v>0</v>
      </c>
      <c r="B45828" s="2"/>
      <c r="C45828" s="2"/>
      <c r="D45828" s="2"/>
      <c r="E45828" s="2"/>
      <c r="F45828" s="2"/>
      <c r="G45828" s="2"/>
      <c r="H45828" s="2"/>
      <c r="I45828" s="2"/>
      <c r="J45828" s="2"/>
      <c r="K45828" s="2"/>
      <c r="L45828" s="2"/>
      <c r="M45828" s="2"/>
      <c r="N45828" s="2"/>
      <c r="P45828" s="39">
        <f>Fre.!F45829</f>
        <v>0</v>
      </c>
      <c r="Q45828" s="2"/>
      <c r="R45828" s="2"/>
      <c r="S45828" s="2"/>
      <c r="T45828" s="2"/>
      <c r="U45828" s="2"/>
      <c r="V45828" s="2"/>
      <c r="W45828" s="2"/>
      <c r="X45828" s="2"/>
      <c r="Y45828" s="2"/>
      <c r="Z45828" s="2"/>
      <c r="AA45828" s="2"/>
      <c r="AB45828" s="2"/>
      <c r="AC45828" s="2"/>
      <c r="AD45828" s="3"/>
    </row>
    <row r="45829" spans="1:30" s="10" customFormat="1" ht="22.5" customHeight="1" x14ac:dyDescent="0.25">
      <c r="A45829" s="40">
        <f>Fre.!D45830</f>
        <v>0</v>
      </c>
      <c r="B45829" s="2"/>
      <c r="C45829" s="2"/>
      <c r="D45829" s="2"/>
      <c r="E45829" s="2"/>
      <c r="F45829" s="2"/>
      <c r="G45829" s="2"/>
      <c r="H45829" s="2"/>
      <c r="I45829" s="2"/>
      <c r="J45829" s="2"/>
      <c r="K45829" s="2"/>
      <c r="L45829" s="2"/>
      <c r="M45829" s="2"/>
      <c r="N45829" s="2"/>
      <c r="P45829" s="40">
        <f>Fre.!F45830</f>
        <v>0</v>
      </c>
      <c r="Q45829" s="2"/>
      <c r="R45829" s="2"/>
      <c r="S45829" s="2"/>
      <c r="T45829" s="2"/>
      <c r="U45829" s="2"/>
      <c r="V45829" s="2"/>
      <c r="W45829" s="2"/>
      <c r="X45829" s="2"/>
      <c r="Y45829" s="2"/>
      <c r="Z45829" s="2"/>
      <c r="AA45829" s="2"/>
      <c r="AB45829" s="2"/>
      <c r="AC45829" s="2"/>
      <c r="AD45829" s="3"/>
    </row>
    <row r="45830" spans="1:30" s="10" customFormat="1" ht="22.5" customHeight="1" x14ac:dyDescent="0.25">
      <c r="A45830" s="39">
        <f>Fre.!D45831</f>
        <v>0</v>
      </c>
      <c r="B45830" s="2"/>
      <c r="C45830" s="2"/>
      <c r="D45830" s="2"/>
      <c r="E45830" s="2"/>
      <c r="F45830" s="2"/>
      <c r="G45830" s="2"/>
      <c r="H45830" s="2"/>
      <c r="I45830" s="2"/>
      <c r="J45830" s="2"/>
      <c r="K45830" s="2"/>
      <c r="L45830" s="2"/>
      <c r="M45830" s="2"/>
      <c r="N45830" s="2"/>
      <c r="P45830" s="39">
        <f>Fre.!F45831</f>
        <v>0</v>
      </c>
      <c r="Q45830" s="2"/>
      <c r="R45830" s="2"/>
      <c r="S45830" s="2"/>
      <c r="T45830" s="2"/>
      <c r="U45830" s="2"/>
      <c r="V45830" s="2"/>
      <c r="W45830" s="2"/>
      <c r="X45830" s="2"/>
      <c r="Y45830" s="2"/>
      <c r="Z45830" s="2"/>
      <c r="AA45830" s="2"/>
      <c r="AB45830" s="2"/>
      <c r="AC45830" s="2"/>
      <c r="AD45830" s="3"/>
    </row>
    <row r="45831" spans="1:30" s="10" customFormat="1" ht="22.5" customHeight="1" x14ac:dyDescent="0.25">
      <c r="A45831" s="40">
        <f>Fre.!D45832</f>
        <v>0</v>
      </c>
      <c r="B45831" s="2"/>
      <c r="C45831" s="2"/>
      <c r="D45831" s="2"/>
      <c r="E45831" s="2"/>
      <c r="F45831" s="2"/>
      <c r="G45831" s="2"/>
      <c r="H45831" s="2"/>
      <c r="I45831" s="2"/>
      <c r="J45831" s="2"/>
      <c r="K45831" s="2"/>
      <c r="L45831" s="2"/>
      <c r="M45831" s="2"/>
      <c r="N45831" s="2"/>
      <c r="P45831" s="40">
        <f>Fre.!F45832</f>
        <v>0</v>
      </c>
      <c r="Q45831" s="2"/>
      <c r="R45831" s="2"/>
      <c r="S45831" s="2"/>
      <c r="T45831" s="2"/>
      <c r="U45831" s="2"/>
      <c r="V45831" s="2"/>
      <c r="W45831" s="2"/>
      <c r="X45831" s="2"/>
      <c r="Y45831" s="2"/>
      <c r="Z45831" s="2"/>
      <c r="AA45831" s="2"/>
      <c r="AB45831" s="2"/>
      <c r="AC45831" s="2"/>
      <c r="AD45831" s="3"/>
    </row>
    <row r="45832" spans="1:30" s="10" customFormat="1" ht="22.5" customHeight="1" x14ac:dyDescent="0.25">
      <c r="A45832" s="39">
        <f>Fre.!D45833</f>
        <v>0</v>
      </c>
      <c r="B45832" s="2"/>
      <c r="C45832" s="2"/>
      <c r="D45832" s="2"/>
      <c r="E45832" s="2"/>
      <c r="F45832" s="2"/>
      <c r="G45832" s="2"/>
      <c r="H45832" s="2"/>
      <c r="I45832" s="2"/>
      <c r="J45832" s="2"/>
      <c r="K45832" s="2"/>
      <c r="L45832" s="2"/>
      <c r="M45832" s="2"/>
      <c r="N45832" s="2"/>
      <c r="P45832" s="39">
        <f>Fre.!F45833</f>
        <v>0</v>
      </c>
      <c r="Q45832" s="2"/>
      <c r="R45832" s="2"/>
      <c r="S45832" s="2"/>
      <c r="T45832" s="2"/>
      <c r="U45832" s="2"/>
      <c r="V45832" s="2"/>
      <c r="W45832" s="2"/>
      <c r="X45832" s="2"/>
      <c r="Y45832" s="2"/>
      <c r="Z45832" s="2"/>
      <c r="AA45832" s="2"/>
      <c r="AB45832" s="2"/>
      <c r="AC45832" s="2"/>
      <c r="AD45832" s="3"/>
    </row>
    <row r="45833" spans="1:30" s="10" customFormat="1" ht="22.5" customHeight="1" x14ac:dyDescent="0.25">
      <c r="A45833" s="40">
        <f>Fre.!D45834</f>
        <v>0</v>
      </c>
      <c r="B45833" s="2"/>
      <c r="C45833" s="2"/>
      <c r="D45833" s="2"/>
      <c r="E45833" s="2"/>
      <c r="F45833" s="2"/>
      <c r="G45833" s="2"/>
      <c r="H45833" s="2"/>
      <c r="I45833" s="2"/>
      <c r="J45833" s="2"/>
      <c r="K45833" s="2"/>
      <c r="L45833" s="2"/>
      <c r="M45833" s="2"/>
      <c r="N45833" s="2"/>
      <c r="P45833" s="40">
        <f>Fre.!F45834</f>
        <v>0</v>
      </c>
      <c r="Q45833" s="2"/>
      <c r="R45833" s="2"/>
      <c r="S45833" s="2"/>
      <c r="T45833" s="2"/>
      <c r="U45833" s="2"/>
      <c r="V45833" s="2"/>
      <c r="W45833" s="2"/>
      <c r="X45833" s="2"/>
      <c r="Y45833" s="2"/>
      <c r="Z45833" s="2"/>
      <c r="AA45833" s="2"/>
      <c r="AB45833" s="2"/>
      <c r="AC45833" s="2"/>
      <c r="AD45833" s="3"/>
    </row>
    <row r="45834" spans="1:30" s="10" customFormat="1" ht="22.5" customHeight="1" x14ac:dyDescent="0.25">
      <c r="A45834" s="39">
        <f>Fre.!D45835</f>
        <v>0</v>
      </c>
      <c r="B45834" s="2"/>
      <c r="C45834" s="2"/>
      <c r="D45834" s="2"/>
      <c r="E45834" s="2"/>
      <c r="F45834" s="2"/>
      <c r="G45834" s="2"/>
      <c r="H45834" s="2"/>
      <c r="I45834" s="2"/>
      <c r="J45834" s="2"/>
      <c r="K45834" s="2"/>
      <c r="L45834" s="2"/>
      <c r="M45834" s="2"/>
      <c r="N45834" s="2"/>
      <c r="P45834" s="39">
        <f>Fre.!F45835</f>
        <v>0</v>
      </c>
      <c r="Q45834" s="2"/>
      <c r="R45834" s="2"/>
      <c r="S45834" s="2"/>
      <c r="T45834" s="2"/>
      <c r="U45834" s="2"/>
      <c r="V45834" s="2"/>
      <c r="W45834" s="2"/>
      <c r="X45834" s="2"/>
      <c r="Y45834" s="2"/>
      <c r="Z45834" s="2"/>
      <c r="AA45834" s="2"/>
      <c r="AB45834" s="2"/>
      <c r="AC45834" s="2"/>
      <c r="AD45834" s="3"/>
    </row>
    <row r="45835" spans="1:30" s="10" customFormat="1" ht="22.5" customHeight="1" x14ac:dyDescent="0.25">
      <c r="A45835" s="40">
        <f>Fre.!D45836</f>
        <v>0</v>
      </c>
      <c r="B45835" s="2"/>
      <c r="C45835" s="2"/>
      <c r="D45835" s="2"/>
      <c r="E45835" s="2"/>
      <c r="F45835" s="2"/>
      <c r="G45835" s="2"/>
      <c r="H45835" s="2"/>
      <c r="I45835" s="2"/>
      <c r="J45835" s="2"/>
      <c r="K45835" s="2"/>
      <c r="L45835" s="2"/>
      <c r="M45835" s="2"/>
      <c r="N45835" s="2"/>
      <c r="P45835" s="40">
        <f>Fre.!F45836</f>
        <v>0</v>
      </c>
      <c r="Q45835" s="2"/>
      <c r="R45835" s="2"/>
      <c r="S45835" s="2"/>
      <c r="T45835" s="2"/>
      <c r="U45835" s="2"/>
      <c r="V45835" s="2"/>
      <c r="W45835" s="2"/>
      <c r="X45835" s="2"/>
      <c r="Y45835" s="2"/>
      <c r="Z45835" s="2"/>
      <c r="AA45835" s="2"/>
      <c r="AB45835" s="2"/>
      <c r="AC45835" s="2"/>
      <c r="AD45835" s="3"/>
    </row>
    <row r="45836" spans="1:30" s="10" customFormat="1" ht="22.5" customHeight="1" x14ac:dyDescent="0.25">
      <c r="A45836" s="39">
        <f>Fre.!D45837</f>
        <v>0</v>
      </c>
      <c r="B45836" s="2"/>
      <c r="C45836" s="2"/>
      <c r="D45836" s="2"/>
      <c r="E45836" s="2"/>
      <c r="F45836" s="2"/>
      <c r="G45836" s="2"/>
      <c r="H45836" s="2"/>
      <c r="I45836" s="2"/>
      <c r="J45836" s="2"/>
      <c r="K45836" s="2"/>
      <c r="L45836" s="2"/>
      <c r="M45836" s="2"/>
      <c r="N45836" s="2"/>
      <c r="P45836" s="39">
        <f>Fre.!F45837</f>
        <v>0</v>
      </c>
      <c r="Q45836" s="2"/>
      <c r="R45836" s="2"/>
      <c r="S45836" s="2"/>
      <c r="T45836" s="2"/>
      <c r="U45836" s="2"/>
      <c r="V45836" s="2"/>
      <c r="W45836" s="2"/>
      <c r="X45836" s="2"/>
      <c r="Y45836" s="2"/>
      <c r="Z45836" s="2"/>
      <c r="AA45836" s="2"/>
      <c r="AB45836" s="2"/>
      <c r="AC45836" s="2"/>
      <c r="AD45836" s="3"/>
    </row>
    <row r="45837" spans="1:30" s="10" customFormat="1" ht="22.5" customHeight="1" x14ac:dyDescent="0.25">
      <c r="A45837" s="40">
        <f>Fre.!D45838</f>
        <v>0</v>
      </c>
      <c r="B45837" s="2"/>
      <c r="C45837" s="2"/>
      <c r="D45837" s="2"/>
      <c r="E45837" s="2"/>
      <c r="F45837" s="2"/>
      <c r="G45837" s="2"/>
      <c r="H45837" s="2"/>
      <c r="I45837" s="2"/>
      <c r="J45837" s="2"/>
      <c r="K45837" s="2"/>
      <c r="L45837" s="2"/>
      <c r="M45837" s="2"/>
      <c r="N45837" s="2"/>
      <c r="P45837" s="40">
        <f>Fre.!F45838</f>
        <v>0</v>
      </c>
      <c r="Q45837" s="2"/>
      <c r="R45837" s="2"/>
      <c r="S45837" s="2"/>
      <c r="T45837" s="2"/>
      <c r="U45837" s="2"/>
      <c r="V45837" s="2"/>
      <c r="W45837" s="2"/>
      <c r="X45837" s="2"/>
      <c r="Y45837" s="2"/>
      <c r="Z45837" s="2"/>
      <c r="AA45837" s="2"/>
      <c r="AB45837" s="2"/>
      <c r="AC45837" s="2"/>
      <c r="AD45837" s="3"/>
    </row>
    <row r="45838" spans="1:30" s="10" customFormat="1" ht="22.5" customHeight="1" x14ac:dyDescent="0.25">
      <c r="A45838" s="39">
        <f>Fre.!D45839</f>
        <v>0</v>
      </c>
      <c r="B45838" s="2"/>
      <c r="C45838" s="2"/>
      <c r="D45838" s="2"/>
      <c r="E45838" s="2"/>
      <c r="F45838" s="2"/>
      <c r="G45838" s="2"/>
      <c r="H45838" s="2"/>
      <c r="I45838" s="2"/>
      <c r="J45838" s="2"/>
      <c r="K45838" s="2"/>
      <c r="L45838" s="2"/>
      <c r="M45838" s="2"/>
      <c r="N45838" s="2"/>
      <c r="P45838" s="39">
        <f>Fre.!F45839</f>
        <v>0</v>
      </c>
      <c r="Q45838" s="2"/>
      <c r="R45838" s="2"/>
      <c r="S45838" s="2"/>
      <c r="T45838" s="2"/>
      <c r="U45838" s="2"/>
      <c r="V45838" s="2"/>
      <c r="W45838" s="2"/>
      <c r="X45838" s="2"/>
      <c r="Y45838" s="2"/>
      <c r="Z45838" s="2"/>
      <c r="AA45838" s="2"/>
      <c r="AB45838" s="2"/>
      <c r="AC45838" s="2"/>
      <c r="AD45838" s="3"/>
    </row>
    <row r="45839" spans="1:30" s="10" customFormat="1" ht="22.5" customHeight="1" x14ac:dyDescent="0.25">
      <c r="A45839" s="40">
        <f>Fre.!D45840</f>
        <v>0</v>
      </c>
      <c r="B45839" s="2"/>
      <c r="C45839" s="2"/>
      <c r="D45839" s="2"/>
      <c r="E45839" s="2"/>
      <c r="F45839" s="2"/>
      <c r="G45839" s="2"/>
      <c r="H45839" s="2"/>
      <c r="I45839" s="2"/>
      <c r="J45839" s="2"/>
      <c r="K45839" s="2"/>
      <c r="L45839" s="2"/>
      <c r="M45839" s="2"/>
      <c r="N45839" s="2"/>
      <c r="P45839" s="40">
        <f>Fre.!F45840</f>
        <v>0</v>
      </c>
      <c r="Q45839" s="2"/>
      <c r="R45839" s="2"/>
      <c r="S45839" s="2"/>
      <c r="T45839" s="2"/>
      <c r="U45839" s="2"/>
      <c r="V45839" s="2"/>
      <c r="W45839" s="2"/>
      <c r="X45839" s="2"/>
      <c r="Y45839" s="2"/>
      <c r="Z45839" s="2"/>
      <c r="AA45839" s="2"/>
      <c r="AB45839" s="2"/>
      <c r="AC45839" s="2"/>
      <c r="AD45839" s="3"/>
    </row>
    <row r="45840" spans="1:30" s="10" customFormat="1" ht="22.5" customHeight="1" x14ac:dyDescent="0.25">
      <c r="A45840" s="39">
        <f>Fre.!D45841</f>
        <v>0</v>
      </c>
      <c r="B45840" s="2"/>
      <c r="C45840" s="2"/>
      <c r="D45840" s="2"/>
      <c r="E45840" s="2"/>
      <c r="F45840" s="2"/>
      <c r="G45840" s="2"/>
      <c r="H45840" s="2"/>
      <c r="I45840" s="2"/>
      <c r="J45840" s="2"/>
      <c r="K45840" s="2"/>
      <c r="L45840" s="2"/>
      <c r="M45840" s="2"/>
      <c r="N45840" s="2"/>
      <c r="P45840" s="39">
        <f>Fre.!F45841</f>
        <v>0</v>
      </c>
      <c r="Q45840" s="2"/>
      <c r="R45840" s="2"/>
      <c r="S45840" s="2"/>
      <c r="T45840" s="2"/>
      <c r="U45840" s="2"/>
      <c r="V45840" s="2"/>
      <c r="W45840" s="2"/>
      <c r="X45840" s="2"/>
      <c r="Y45840" s="2"/>
      <c r="Z45840" s="2"/>
      <c r="AA45840" s="2"/>
      <c r="AB45840" s="2"/>
      <c r="AC45840" s="2"/>
      <c r="AD45840" s="3"/>
    </row>
    <row r="45841" spans="1:30" s="10" customFormat="1" ht="22.5" customHeight="1" x14ac:dyDescent="0.25">
      <c r="A45841" s="40">
        <f>Fre.!D45842</f>
        <v>0</v>
      </c>
      <c r="B45841" s="2"/>
      <c r="C45841" s="2"/>
      <c r="D45841" s="2"/>
      <c r="E45841" s="2"/>
      <c r="F45841" s="2"/>
      <c r="G45841" s="2"/>
      <c r="H45841" s="2"/>
      <c r="I45841" s="2"/>
      <c r="J45841" s="2"/>
      <c r="K45841" s="2"/>
      <c r="L45841" s="2"/>
      <c r="M45841" s="2"/>
      <c r="N45841" s="2"/>
      <c r="P45841" s="40">
        <f>Fre.!F45842</f>
        <v>0</v>
      </c>
      <c r="Q45841" s="2"/>
      <c r="R45841" s="2"/>
      <c r="S45841" s="2"/>
      <c r="T45841" s="2"/>
      <c r="U45841" s="2"/>
      <c r="V45841" s="2"/>
      <c r="W45841" s="2"/>
      <c r="X45841" s="2"/>
      <c r="Y45841" s="2"/>
      <c r="Z45841" s="2"/>
      <c r="AA45841" s="2"/>
      <c r="AB45841" s="2"/>
      <c r="AC45841" s="2"/>
      <c r="AD45841" s="3"/>
    </row>
    <row r="45842" spans="1:30" s="10" customFormat="1" ht="22.5" customHeight="1" x14ac:dyDescent="0.25">
      <c r="A45842" s="39">
        <f>Fre.!D45843</f>
        <v>0</v>
      </c>
      <c r="B45842" s="2"/>
      <c r="C45842" s="2"/>
      <c r="D45842" s="2"/>
      <c r="E45842" s="2"/>
      <c r="F45842" s="2"/>
      <c r="G45842" s="2"/>
      <c r="H45842" s="2"/>
      <c r="I45842" s="2"/>
      <c r="J45842" s="2"/>
      <c r="K45842" s="2"/>
      <c r="L45842" s="2"/>
      <c r="M45842" s="2"/>
      <c r="N45842" s="2"/>
      <c r="P45842" s="39">
        <f>Fre.!F45843</f>
        <v>0</v>
      </c>
      <c r="Q45842" s="2"/>
      <c r="R45842" s="2"/>
      <c r="S45842" s="2"/>
      <c r="T45842" s="2"/>
      <c r="U45842" s="2"/>
      <c r="V45842" s="2"/>
      <c r="W45842" s="2"/>
      <c r="X45842" s="2"/>
      <c r="Y45842" s="2"/>
      <c r="Z45842" s="2"/>
      <c r="AA45842" s="2"/>
      <c r="AB45842" s="2"/>
      <c r="AC45842" s="2"/>
      <c r="AD45842" s="3"/>
    </row>
    <row r="45843" spans="1:30" s="10" customFormat="1" ht="22.5" customHeight="1" x14ac:dyDescent="0.25">
      <c r="A45843" s="40">
        <f>Fre.!D45844</f>
        <v>0</v>
      </c>
      <c r="B45843" s="2"/>
      <c r="C45843" s="2"/>
      <c r="D45843" s="2"/>
      <c r="E45843" s="2"/>
      <c r="F45843" s="2"/>
      <c r="G45843" s="2"/>
      <c r="H45843" s="2"/>
      <c r="I45843" s="2"/>
      <c r="J45843" s="2"/>
      <c r="K45843" s="2"/>
      <c r="L45843" s="2"/>
      <c r="M45843" s="2"/>
      <c r="N45843" s="2"/>
      <c r="P45843" s="40">
        <f>Fre.!F45844</f>
        <v>0</v>
      </c>
      <c r="Q45843" s="2"/>
      <c r="R45843" s="2"/>
      <c r="S45843" s="2"/>
      <c r="T45843" s="2"/>
      <c r="U45843" s="2"/>
      <c r="V45843" s="2"/>
      <c r="W45843" s="2"/>
      <c r="X45843" s="2"/>
      <c r="Y45843" s="2"/>
      <c r="Z45843" s="2"/>
      <c r="AA45843" s="2"/>
      <c r="AB45843" s="2"/>
      <c r="AC45843" s="2"/>
      <c r="AD45843" s="3"/>
    </row>
    <row r="45844" spans="1:30" s="10" customFormat="1" ht="22.5" customHeight="1" x14ac:dyDescent="0.25">
      <c r="A45844" s="39">
        <f>Fre.!D45845</f>
        <v>0</v>
      </c>
      <c r="B45844" s="2"/>
      <c r="C45844" s="2"/>
      <c r="D45844" s="2"/>
      <c r="E45844" s="2"/>
      <c r="F45844" s="2"/>
      <c r="G45844" s="2"/>
      <c r="H45844" s="2"/>
      <c r="I45844" s="2"/>
      <c r="J45844" s="2"/>
      <c r="K45844" s="2"/>
      <c r="L45844" s="2"/>
      <c r="M45844" s="2"/>
      <c r="N45844" s="2"/>
      <c r="P45844" s="39">
        <f>Fre.!F45845</f>
        <v>0</v>
      </c>
      <c r="Q45844" s="2"/>
      <c r="R45844" s="2"/>
      <c r="S45844" s="2"/>
      <c r="T45844" s="2"/>
      <c r="U45844" s="2"/>
      <c r="V45844" s="2"/>
      <c r="W45844" s="2"/>
      <c r="X45844" s="2"/>
      <c r="Y45844" s="2"/>
      <c r="Z45844" s="2"/>
      <c r="AA45844" s="2"/>
      <c r="AB45844" s="2"/>
      <c r="AC45844" s="2"/>
      <c r="AD45844" s="3"/>
    </row>
    <row r="45845" spans="1:30" s="10" customFormat="1" ht="22.5" customHeight="1" x14ac:dyDescent="0.25">
      <c r="A45845" s="40">
        <f>Fre.!D45846</f>
        <v>0</v>
      </c>
      <c r="B45845" s="2"/>
      <c r="C45845" s="2"/>
      <c r="D45845" s="2"/>
      <c r="E45845" s="2"/>
      <c r="F45845" s="2"/>
      <c r="G45845" s="2"/>
      <c r="H45845" s="2"/>
      <c r="I45845" s="2"/>
      <c r="J45845" s="2"/>
      <c r="K45845" s="2"/>
      <c r="L45845" s="2"/>
      <c r="M45845" s="2"/>
      <c r="N45845" s="2"/>
      <c r="P45845" s="40">
        <f>Fre.!F45846</f>
        <v>0</v>
      </c>
      <c r="Q45845" s="2"/>
      <c r="R45845" s="2"/>
      <c r="S45845" s="2"/>
      <c r="T45845" s="2"/>
      <c r="U45845" s="2"/>
      <c r="V45845" s="2"/>
      <c r="W45845" s="2"/>
      <c r="X45845" s="2"/>
      <c r="Y45845" s="2"/>
      <c r="Z45845" s="2"/>
      <c r="AA45845" s="2"/>
      <c r="AB45845" s="2"/>
      <c r="AC45845" s="2"/>
      <c r="AD45845" s="3"/>
    </row>
    <row r="45846" spans="1:30" s="10" customFormat="1" ht="22.5" customHeight="1" x14ac:dyDescent="0.25">
      <c r="A45846" s="39">
        <f>Fre.!D45847</f>
        <v>0</v>
      </c>
      <c r="B45846" s="2"/>
      <c r="C45846" s="2"/>
      <c r="D45846" s="2"/>
      <c r="E45846" s="2"/>
      <c r="F45846" s="2"/>
      <c r="G45846" s="2"/>
      <c r="H45846" s="2"/>
      <c r="I45846" s="2"/>
      <c r="J45846" s="2"/>
      <c r="K45846" s="2"/>
      <c r="L45846" s="2"/>
      <c r="M45846" s="2"/>
      <c r="N45846" s="2"/>
      <c r="P45846" s="39">
        <f>Fre.!F45847</f>
        <v>0</v>
      </c>
      <c r="Q45846" s="2"/>
      <c r="R45846" s="2"/>
      <c r="S45846" s="2"/>
      <c r="T45846" s="2"/>
      <c r="U45846" s="2"/>
      <c r="V45846" s="2"/>
      <c r="W45846" s="2"/>
      <c r="X45846" s="2"/>
      <c r="Y45846" s="2"/>
      <c r="Z45846" s="2"/>
      <c r="AA45846" s="2"/>
      <c r="AB45846" s="2"/>
      <c r="AC45846" s="2"/>
      <c r="AD45846" s="3"/>
    </row>
    <row r="45847" spans="1:30" s="10" customFormat="1" ht="22.5" customHeight="1" x14ac:dyDescent="0.25">
      <c r="A45847" s="40">
        <f>Fre.!D45848</f>
        <v>0</v>
      </c>
      <c r="B45847" s="2"/>
      <c r="C45847" s="2"/>
      <c r="D45847" s="2"/>
      <c r="E45847" s="2"/>
      <c r="F45847" s="2"/>
      <c r="G45847" s="2"/>
      <c r="H45847" s="2"/>
      <c r="I45847" s="2"/>
      <c r="J45847" s="2"/>
      <c r="K45847" s="2"/>
      <c r="L45847" s="2"/>
      <c r="M45847" s="2"/>
      <c r="N45847" s="2"/>
      <c r="P45847" s="40">
        <f>Fre.!F45848</f>
        <v>0</v>
      </c>
      <c r="Q45847" s="2"/>
      <c r="R45847" s="2"/>
      <c r="S45847" s="2"/>
      <c r="T45847" s="2"/>
      <c r="U45847" s="2"/>
      <c r="V45847" s="2"/>
      <c r="W45847" s="2"/>
      <c r="X45847" s="2"/>
      <c r="Y45847" s="2"/>
      <c r="Z45847" s="2"/>
      <c r="AA45847" s="2"/>
      <c r="AB45847" s="2"/>
      <c r="AC45847" s="2"/>
      <c r="AD45847" s="3"/>
    </row>
    <row r="45848" spans="1:30" s="10" customFormat="1" ht="22.5" customHeight="1" x14ac:dyDescent="0.25">
      <c r="A45848" s="39">
        <f>Fre.!D45849</f>
        <v>0</v>
      </c>
      <c r="B45848" s="2"/>
      <c r="C45848" s="2"/>
      <c r="D45848" s="2"/>
      <c r="E45848" s="2"/>
      <c r="F45848" s="2"/>
      <c r="G45848" s="2"/>
      <c r="H45848" s="2"/>
      <c r="I45848" s="2"/>
      <c r="J45848" s="2"/>
      <c r="K45848" s="2"/>
      <c r="L45848" s="2"/>
      <c r="M45848" s="2"/>
      <c r="N45848" s="2"/>
      <c r="P45848" s="39">
        <f>Fre.!F45849</f>
        <v>0</v>
      </c>
      <c r="Q45848" s="2"/>
      <c r="R45848" s="2"/>
      <c r="S45848" s="2"/>
      <c r="T45848" s="2"/>
      <c r="U45848" s="2"/>
      <c r="V45848" s="2"/>
      <c r="W45848" s="2"/>
      <c r="X45848" s="2"/>
      <c r="Y45848" s="2"/>
      <c r="Z45848" s="2"/>
      <c r="AA45848" s="2"/>
      <c r="AB45848" s="2"/>
      <c r="AC45848" s="2"/>
      <c r="AD45848" s="3"/>
    </row>
    <row r="45849" spans="1:30" s="10" customFormat="1" ht="22.5" customHeight="1" x14ac:dyDescent="0.25">
      <c r="A45849" s="40">
        <f>Fre.!D45850</f>
        <v>0</v>
      </c>
      <c r="B45849" s="2"/>
      <c r="C45849" s="2"/>
      <c r="D45849" s="2"/>
      <c r="E45849" s="2"/>
      <c r="F45849" s="2"/>
      <c r="G45849" s="2"/>
      <c r="H45849" s="2"/>
      <c r="I45849" s="2"/>
      <c r="J45849" s="2"/>
      <c r="K45849" s="2"/>
      <c r="L45849" s="2"/>
      <c r="M45849" s="2"/>
      <c r="N45849" s="2"/>
      <c r="P45849" s="40">
        <f>Fre.!F45850</f>
        <v>0</v>
      </c>
      <c r="Q45849" s="2"/>
      <c r="R45849" s="2"/>
      <c r="S45849" s="2"/>
      <c r="T45849" s="2"/>
      <c r="U45849" s="2"/>
      <c r="V45849" s="2"/>
      <c r="W45849" s="2"/>
      <c r="X45849" s="2"/>
      <c r="Y45849" s="2"/>
      <c r="Z45849" s="2"/>
      <c r="AA45849" s="2"/>
      <c r="AB45849" s="2"/>
      <c r="AC45849" s="2"/>
      <c r="AD45849" s="3"/>
    </row>
    <row r="45850" spans="1:30" s="10" customFormat="1" ht="22.5" customHeight="1" x14ac:dyDescent="0.25">
      <c r="A45850" s="39">
        <f>Fre.!D45851</f>
        <v>0</v>
      </c>
      <c r="B45850" s="2"/>
      <c r="C45850" s="2"/>
      <c r="D45850" s="2"/>
      <c r="E45850" s="2"/>
      <c r="F45850" s="2"/>
      <c r="G45850" s="2"/>
      <c r="H45850" s="2"/>
      <c r="I45850" s="2"/>
      <c r="J45850" s="2"/>
      <c r="K45850" s="2"/>
      <c r="L45850" s="2"/>
      <c r="M45850" s="2"/>
      <c r="N45850" s="2"/>
      <c r="P45850" s="39">
        <f>Fre.!F45851</f>
        <v>0</v>
      </c>
      <c r="Q45850" s="2"/>
      <c r="R45850" s="2"/>
      <c r="S45850" s="2"/>
      <c r="T45850" s="2"/>
      <c r="U45850" s="2"/>
      <c r="V45850" s="2"/>
      <c r="W45850" s="2"/>
      <c r="X45850" s="2"/>
      <c r="Y45850" s="2"/>
      <c r="Z45850" s="2"/>
      <c r="AA45850" s="2"/>
      <c r="AB45850" s="2"/>
      <c r="AC45850" s="2"/>
      <c r="AD45850" s="3"/>
    </row>
    <row r="45851" spans="1:30" s="10" customFormat="1" ht="22.5" customHeight="1" x14ac:dyDescent="0.25">
      <c r="A45851" s="40">
        <f>Fre.!D45852</f>
        <v>0</v>
      </c>
      <c r="B45851" s="2"/>
      <c r="C45851" s="2"/>
      <c r="D45851" s="2"/>
      <c r="E45851" s="2"/>
      <c r="F45851" s="2"/>
      <c r="G45851" s="2"/>
      <c r="H45851" s="2"/>
      <c r="I45851" s="2"/>
      <c r="J45851" s="2"/>
      <c r="K45851" s="2"/>
      <c r="L45851" s="2"/>
      <c r="M45851" s="2"/>
      <c r="N45851" s="2"/>
      <c r="P45851" s="40">
        <f>Fre.!F45852</f>
        <v>0</v>
      </c>
      <c r="Q45851" s="2"/>
      <c r="R45851" s="2"/>
      <c r="S45851" s="2"/>
      <c r="T45851" s="2"/>
      <c r="U45851" s="2"/>
      <c r="V45851" s="2"/>
      <c r="W45851" s="2"/>
      <c r="X45851" s="2"/>
      <c r="Y45851" s="2"/>
      <c r="Z45851" s="2"/>
      <c r="AA45851" s="2"/>
      <c r="AB45851" s="2"/>
      <c r="AC45851" s="2"/>
      <c r="AD45851" s="3"/>
    </row>
    <row r="45852" spans="1:30" s="10" customFormat="1" ht="22.5" customHeight="1" x14ac:dyDescent="0.25">
      <c r="A45852" s="39">
        <f>Fre.!D45853</f>
        <v>0</v>
      </c>
      <c r="B45852" s="2"/>
      <c r="C45852" s="2"/>
      <c r="D45852" s="2"/>
      <c r="E45852" s="2"/>
      <c r="F45852" s="2"/>
      <c r="G45852" s="2"/>
      <c r="H45852" s="2"/>
      <c r="I45852" s="2"/>
      <c r="J45852" s="2"/>
      <c r="K45852" s="2"/>
      <c r="L45852" s="2"/>
      <c r="M45852" s="2"/>
      <c r="N45852" s="2"/>
      <c r="P45852" s="39">
        <f>Fre.!F45853</f>
        <v>0</v>
      </c>
      <c r="Q45852" s="2"/>
      <c r="R45852" s="2"/>
      <c r="S45852" s="2"/>
      <c r="T45852" s="2"/>
      <c r="U45852" s="2"/>
      <c r="V45852" s="2"/>
      <c r="W45852" s="2"/>
      <c r="X45852" s="2"/>
      <c r="Y45852" s="2"/>
      <c r="Z45852" s="2"/>
      <c r="AA45852" s="2"/>
      <c r="AB45852" s="2"/>
      <c r="AC45852" s="2"/>
      <c r="AD45852" s="3"/>
    </row>
    <row r="45853" spans="1:30" s="10" customFormat="1" ht="22.5" customHeight="1" x14ac:dyDescent="0.25">
      <c r="A45853" s="40">
        <f>Fre.!D45854</f>
        <v>0</v>
      </c>
      <c r="B45853" s="2"/>
      <c r="C45853" s="2"/>
      <c r="D45853" s="2"/>
      <c r="E45853" s="2"/>
      <c r="F45853" s="2"/>
      <c r="G45853" s="2"/>
      <c r="H45853" s="2"/>
      <c r="I45853" s="2"/>
      <c r="J45853" s="2"/>
      <c r="K45853" s="2"/>
      <c r="L45853" s="2"/>
      <c r="M45853" s="2"/>
      <c r="N45853" s="2"/>
      <c r="P45853" s="40">
        <f>Fre.!F45854</f>
        <v>0</v>
      </c>
      <c r="Q45853" s="2"/>
      <c r="R45853" s="2"/>
      <c r="S45853" s="2"/>
      <c r="T45853" s="2"/>
      <c r="U45853" s="2"/>
      <c r="V45853" s="2"/>
      <c r="W45853" s="2"/>
      <c r="X45853" s="2"/>
      <c r="Y45853" s="2"/>
      <c r="Z45853" s="2"/>
      <c r="AA45853" s="2"/>
      <c r="AB45853" s="2"/>
      <c r="AC45853" s="2"/>
      <c r="AD45853" s="3"/>
    </row>
    <row r="45854" spans="1:30" s="10" customFormat="1" ht="22.5" customHeight="1" x14ac:dyDescent="0.25">
      <c r="A45854" s="39">
        <f>Fre.!D45855</f>
        <v>0</v>
      </c>
      <c r="B45854" s="2"/>
      <c r="C45854" s="2"/>
      <c r="D45854" s="2"/>
      <c r="E45854" s="2"/>
      <c r="F45854" s="2"/>
      <c r="G45854" s="2"/>
      <c r="H45854" s="2"/>
      <c r="I45854" s="2"/>
      <c r="J45854" s="2"/>
      <c r="K45854" s="2"/>
      <c r="L45854" s="2"/>
      <c r="M45854" s="2"/>
      <c r="N45854" s="2"/>
      <c r="P45854" s="39">
        <f>Fre.!F45855</f>
        <v>0</v>
      </c>
      <c r="Q45854" s="2"/>
      <c r="R45854" s="2"/>
      <c r="S45854" s="2"/>
      <c r="T45854" s="2"/>
      <c r="U45854" s="2"/>
      <c r="V45854" s="2"/>
      <c r="W45854" s="2"/>
      <c r="X45854" s="2"/>
      <c r="Y45854" s="2"/>
      <c r="Z45854" s="2"/>
      <c r="AA45854" s="2"/>
      <c r="AB45854" s="2"/>
      <c r="AC45854" s="2"/>
      <c r="AD45854" s="3"/>
    </row>
    <row r="45855" spans="1:30" s="10" customFormat="1" ht="22.5" customHeight="1" x14ac:dyDescent="0.25">
      <c r="A45855" s="40">
        <f>Fre.!D45856</f>
        <v>0</v>
      </c>
      <c r="B45855" s="2"/>
      <c r="C45855" s="2"/>
      <c r="D45855" s="2"/>
      <c r="E45855" s="2"/>
      <c r="F45855" s="2"/>
      <c r="G45855" s="2"/>
      <c r="H45855" s="2"/>
      <c r="I45855" s="2"/>
      <c r="J45855" s="2"/>
      <c r="K45855" s="2"/>
      <c r="L45855" s="2"/>
      <c r="M45855" s="2"/>
      <c r="N45855" s="2"/>
      <c r="P45855" s="40">
        <f>Fre.!F45856</f>
        <v>0</v>
      </c>
      <c r="Q45855" s="2"/>
      <c r="R45855" s="2"/>
      <c r="S45855" s="2"/>
      <c r="T45855" s="2"/>
      <c r="U45855" s="2"/>
      <c r="V45855" s="2"/>
      <c r="W45855" s="2"/>
      <c r="X45855" s="2"/>
      <c r="Y45855" s="2"/>
      <c r="Z45855" s="2"/>
      <c r="AA45855" s="2"/>
      <c r="AB45855" s="2"/>
      <c r="AC45855" s="2"/>
      <c r="AD45855" s="3"/>
    </row>
    <row r="45856" spans="1:30" s="10" customFormat="1" ht="22.5" customHeight="1" x14ac:dyDescent="0.25">
      <c r="A45856" s="39">
        <f>Fre.!D45857</f>
        <v>0</v>
      </c>
      <c r="B45856" s="2"/>
      <c r="C45856" s="2"/>
      <c r="D45856" s="2"/>
      <c r="E45856" s="2"/>
      <c r="F45856" s="2"/>
      <c r="G45856" s="2"/>
      <c r="H45856" s="2"/>
      <c r="I45856" s="2"/>
      <c r="J45856" s="2"/>
      <c r="K45856" s="2"/>
      <c r="L45856" s="2"/>
      <c r="M45856" s="2"/>
      <c r="N45856" s="2"/>
      <c r="P45856" s="39">
        <f>Fre.!F45857</f>
        <v>0</v>
      </c>
      <c r="Q45856" s="2"/>
      <c r="R45856" s="2"/>
      <c r="S45856" s="2"/>
      <c r="T45856" s="2"/>
      <c r="U45856" s="2"/>
      <c r="V45856" s="2"/>
      <c r="W45856" s="2"/>
      <c r="X45856" s="2"/>
      <c r="Y45856" s="2"/>
      <c r="Z45856" s="2"/>
      <c r="AA45856" s="2"/>
      <c r="AB45856" s="2"/>
      <c r="AC45856" s="2"/>
      <c r="AD45856" s="3"/>
    </row>
    <row r="45857" spans="1:30" s="10" customFormat="1" ht="22.5" customHeight="1" x14ac:dyDescent="0.25">
      <c r="A45857" s="40">
        <f>Fre.!D45858</f>
        <v>0</v>
      </c>
      <c r="B45857" s="2"/>
      <c r="C45857" s="2"/>
      <c r="D45857" s="2"/>
      <c r="E45857" s="2"/>
      <c r="F45857" s="2"/>
      <c r="G45857" s="2"/>
      <c r="H45857" s="2"/>
      <c r="I45857" s="2"/>
      <c r="J45857" s="2"/>
      <c r="K45857" s="2"/>
      <c r="L45857" s="2"/>
      <c r="M45857" s="2"/>
      <c r="N45857" s="2"/>
      <c r="P45857" s="40">
        <f>Fre.!F45858</f>
        <v>0</v>
      </c>
      <c r="Q45857" s="2"/>
      <c r="R45857" s="2"/>
      <c r="S45857" s="2"/>
      <c r="T45857" s="2"/>
      <c r="U45857" s="2"/>
      <c r="V45857" s="2"/>
      <c r="W45857" s="2"/>
      <c r="X45857" s="2"/>
      <c r="Y45857" s="2"/>
      <c r="Z45857" s="2"/>
      <c r="AA45857" s="2"/>
      <c r="AB45857" s="2"/>
      <c r="AC45857" s="2"/>
      <c r="AD45857" s="3"/>
    </row>
    <row r="45858" spans="1:30" s="10" customFormat="1" ht="22.5" customHeight="1" x14ac:dyDescent="0.25">
      <c r="A45858" s="39">
        <f>Fre.!D45859</f>
        <v>0</v>
      </c>
      <c r="B45858" s="2"/>
      <c r="C45858" s="2"/>
      <c r="D45858" s="2"/>
      <c r="E45858" s="2"/>
      <c r="F45858" s="2"/>
      <c r="G45858" s="2"/>
      <c r="H45858" s="2"/>
      <c r="I45858" s="2"/>
      <c r="J45858" s="2"/>
      <c r="K45858" s="2"/>
      <c r="L45858" s="2"/>
      <c r="M45858" s="2"/>
      <c r="N45858" s="2"/>
      <c r="P45858" s="39">
        <f>Fre.!F45859</f>
        <v>0</v>
      </c>
      <c r="Q45858" s="2"/>
      <c r="R45858" s="2"/>
      <c r="S45858" s="2"/>
      <c r="T45858" s="2"/>
      <c r="U45858" s="2"/>
      <c r="V45858" s="2"/>
      <c r="W45858" s="2"/>
      <c r="X45858" s="2"/>
      <c r="Y45858" s="2"/>
      <c r="Z45858" s="2"/>
      <c r="AA45858" s="2"/>
      <c r="AB45858" s="2"/>
      <c r="AC45858" s="2"/>
      <c r="AD45858" s="3"/>
    </row>
    <row r="45859" spans="1:30" s="10" customFormat="1" ht="22.5" customHeight="1" x14ac:dyDescent="0.25">
      <c r="A45859" s="40">
        <f>Fre.!D45860</f>
        <v>0</v>
      </c>
      <c r="B45859" s="2"/>
      <c r="C45859" s="2"/>
      <c r="D45859" s="2"/>
      <c r="E45859" s="2"/>
      <c r="F45859" s="2"/>
      <c r="G45859" s="2"/>
      <c r="H45859" s="2"/>
      <c r="I45859" s="2"/>
      <c r="J45859" s="2"/>
      <c r="K45859" s="2"/>
      <c r="L45859" s="2"/>
      <c r="M45859" s="2"/>
      <c r="N45859" s="2"/>
      <c r="P45859" s="40">
        <f>Fre.!F45860</f>
        <v>0</v>
      </c>
      <c r="Q45859" s="2"/>
      <c r="R45859" s="2"/>
      <c r="S45859" s="2"/>
      <c r="T45859" s="2"/>
      <c r="U45859" s="2"/>
      <c r="V45859" s="2"/>
      <c r="W45859" s="2"/>
      <c r="X45859" s="2"/>
      <c r="Y45859" s="2"/>
      <c r="Z45859" s="2"/>
      <c r="AA45859" s="2"/>
      <c r="AB45859" s="2"/>
      <c r="AC45859" s="2"/>
      <c r="AD45859" s="3"/>
    </row>
    <row r="45860" spans="1:30" s="10" customFormat="1" ht="22.5" customHeight="1" x14ac:dyDescent="0.25">
      <c r="A45860" s="39">
        <f>Fre.!D45861</f>
        <v>0</v>
      </c>
      <c r="B45860" s="2"/>
      <c r="C45860" s="2"/>
      <c r="D45860" s="2"/>
      <c r="E45860" s="2"/>
      <c r="F45860" s="2"/>
      <c r="G45860" s="2"/>
      <c r="H45860" s="2"/>
      <c r="I45860" s="2"/>
      <c r="J45860" s="2"/>
      <c r="K45860" s="2"/>
      <c r="L45860" s="2"/>
      <c r="M45860" s="2"/>
      <c r="N45860" s="2"/>
      <c r="P45860" s="39">
        <f>Fre.!F45861</f>
        <v>0</v>
      </c>
      <c r="Q45860" s="2"/>
      <c r="R45860" s="2"/>
      <c r="S45860" s="2"/>
      <c r="T45860" s="2"/>
      <c r="U45860" s="2"/>
      <c r="V45860" s="2"/>
      <c r="W45860" s="2"/>
      <c r="X45860" s="2"/>
      <c r="Y45860" s="2"/>
      <c r="Z45860" s="2"/>
      <c r="AA45860" s="2"/>
      <c r="AB45860" s="2"/>
      <c r="AC45860" s="2"/>
      <c r="AD45860" s="3"/>
    </row>
    <row r="45861" spans="1:30" s="10" customFormat="1" ht="22.5" customHeight="1" x14ac:dyDescent="0.25">
      <c r="A45861" s="40">
        <f>Fre.!D45862</f>
        <v>0</v>
      </c>
      <c r="B45861" s="2"/>
      <c r="C45861" s="2"/>
      <c r="D45861" s="2"/>
      <c r="E45861" s="2"/>
      <c r="F45861" s="2"/>
      <c r="G45861" s="2"/>
      <c r="H45861" s="2"/>
      <c r="I45861" s="2"/>
      <c r="J45861" s="2"/>
      <c r="K45861" s="2"/>
      <c r="L45861" s="2"/>
      <c r="M45861" s="2"/>
      <c r="N45861" s="2"/>
      <c r="P45861" s="40">
        <f>Fre.!F45862</f>
        <v>0</v>
      </c>
      <c r="Q45861" s="2"/>
      <c r="R45861" s="2"/>
      <c r="S45861" s="2"/>
      <c r="T45861" s="2"/>
      <c r="U45861" s="2"/>
      <c r="V45861" s="2"/>
      <c r="W45861" s="2"/>
      <c r="X45861" s="2"/>
      <c r="Y45861" s="2"/>
      <c r="Z45861" s="2"/>
      <c r="AA45861" s="2"/>
      <c r="AB45861" s="2"/>
      <c r="AC45861" s="2"/>
      <c r="AD45861" s="3"/>
    </row>
    <row r="45862" spans="1:30" s="10" customFormat="1" ht="22.5" customHeight="1" x14ac:dyDescent="0.25">
      <c r="A45862" s="39">
        <f>Fre.!D45863</f>
        <v>0</v>
      </c>
      <c r="B45862" s="2"/>
      <c r="C45862" s="2"/>
      <c r="D45862" s="2"/>
      <c r="E45862" s="2"/>
      <c r="F45862" s="2"/>
      <c r="G45862" s="2"/>
      <c r="H45862" s="2"/>
      <c r="I45862" s="2"/>
      <c r="J45862" s="2"/>
      <c r="K45862" s="2"/>
      <c r="L45862" s="2"/>
      <c r="M45862" s="2"/>
      <c r="N45862" s="2"/>
      <c r="P45862" s="39">
        <f>Fre.!F45863</f>
        <v>0</v>
      </c>
      <c r="Q45862" s="2"/>
      <c r="R45862" s="2"/>
      <c r="S45862" s="2"/>
      <c r="T45862" s="2"/>
      <c r="U45862" s="2"/>
      <c r="V45862" s="2"/>
      <c r="W45862" s="2"/>
      <c r="X45862" s="2"/>
      <c r="Y45862" s="2"/>
      <c r="Z45862" s="2"/>
      <c r="AA45862" s="2"/>
      <c r="AB45862" s="2"/>
      <c r="AC45862" s="2"/>
      <c r="AD45862" s="3"/>
    </row>
    <row r="45863" spans="1:30" s="10" customFormat="1" ht="22.5" customHeight="1" x14ac:dyDescent="0.25">
      <c r="A45863" s="40">
        <f>Fre.!D45864</f>
        <v>0</v>
      </c>
      <c r="B45863" s="2"/>
      <c r="C45863" s="2"/>
      <c r="D45863" s="2"/>
      <c r="E45863" s="2"/>
      <c r="F45863" s="2"/>
      <c r="G45863" s="2"/>
      <c r="H45863" s="2"/>
      <c r="I45863" s="2"/>
      <c r="J45863" s="2"/>
      <c r="K45863" s="2"/>
      <c r="L45863" s="2"/>
      <c r="M45863" s="2"/>
      <c r="N45863" s="2"/>
      <c r="P45863" s="40">
        <f>Fre.!F45864</f>
        <v>0</v>
      </c>
      <c r="Q45863" s="2"/>
      <c r="R45863" s="2"/>
      <c r="S45863" s="2"/>
      <c r="T45863" s="2"/>
      <c r="U45863" s="2"/>
      <c r="V45863" s="2"/>
      <c r="W45863" s="2"/>
      <c r="X45863" s="2"/>
      <c r="Y45863" s="2"/>
      <c r="Z45863" s="2"/>
      <c r="AA45863" s="2"/>
      <c r="AB45863" s="2"/>
      <c r="AC45863" s="2"/>
      <c r="AD45863" s="3"/>
    </row>
    <row r="45864" spans="1:30" s="10" customFormat="1" ht="22.5" customHeight="1" x14ac:dyDescent="0.25">
      <c r="A45864" s="39">
        <f>Fre.!D45865</f>
        <v>0</v>
      </c>
      <c r="B45864" s="2"/>
      <c r="C45864" s="2"/>
      <c r="D45864" s="2"/>
      <c r="E45864" s="2"/>
      <c r="F45864" s="2"/>
      <c r="G45864" s="2"/>
      <c r="H45864" s="2"/>
      <c r="I45864" s="2"/>
      <c r="J45864" s="2"/>
      <c r="K45864" s="2"/>
      <c r="L45864" s="2"/>
      <c r="M45864" s="2"/>
      <c r="N45864" s="2"/>
      <c r="P45864" s="39">
        <f>Fre.!F45865</f>
        <v>0</v>
      </c>
      <c r="Q45864" s="2"/>
      <c r="R45864" s="2"/>
      <c r="S45864" s="2"/>
      <c r="T45864" s="2"/>
      <c r="U45864" s="2"/>
      <c r="V45864" s="2"/>
      <c r="W45864" s="2"/>
      <c r="X45864" s="2"/>
      <c r="Y45864" s="2"/>
      <c r="Z45864" s="2"/>
      <c r="AA45864" s="2"/>
      <c r="AB45864" s="2"/>
      <c r="AC45864" s="2"/>
      <c r="AD45864" s="3"/>
    </row>
    <row r="45865" spans="1:30" s="10" customFormat="1" ht="22.5" customHeight="1" x14ac:dyDescent="0.25">
      <c r="A45865" s="40">
        <f>Fre.!D45866</f>
        <v>0</v>
      </c>
      <c r="B45865" s="2"/>
      <c r="C45865" s="2"/>
      <c r="D45865" s="2"/>
      <c r="E45865" s="2"/>
      <c r="F45865" s="2"/>
      <c r="G45865" s="2"/>
      <c r="H45865" s="2"/>
      <c r="I45865" s="2"/>
      <c r="J45865" s="2"/>
      <c r="K45865" s="2"/>
      <c r="L45865" s="2"/>
      <c r="M45865" s="2"/>
      <c r="N45865" s="2"/>
      <c r="P45865" s="40">
        <f>Fre.!F45866</f>
        <v>0</v>
      </c>
      <c r="Q45865" s="2"/>
      <c r="R45865" s="2"/>
      <c r="S45865" s="2"/>
      <c r="T45865" s="2"/>
      <c r="U45865" s="2"/>
      <c r="V45865" s="2"/>
      <c r="W45865" s="2"/>
      <c r="X45865" s="2"/>
      <c r="Y45865" s="2"/>
      <c r="Z45865" s="2"/>
      <c r="AA45865" s="2"/>
      <c r="AB45865" s="2"/>
      <c r="AC45865" s="2"/>
      <c r="AD45865" s="3"/>
    </row>
    <row r="45866" spans="1:30" s="10" customFormat="1" ht="22.5" customHeight="1" x14ac:dyDescent="0.25">
      <c r="A45866" s="39">
        <f>Fre.!D45867</f>
        <v>0</v>
      </c>
      <c r="B45866" s="2"/>
      <c r="C45866" s="2"/>
      <c r="D45866" s="2"/>
      <c r="E45866" s="2"/>
      <c r="F45866" s="2"/>
      <c r="G45866" s="2"/>
      <c r="H45866" s="2"/>
      <c r="I45866" s="2"/>
      <c r="J45866" s="2"/>
      <c r="K45866" s="2"/>
      <c r="L45866" s="2"/>
      <c r="M45866" s="2"/>
      <c r="N45866" s="2"/>
      <c r="P45866" s="39">
        <f>Fre.!F45867</f>
        <v>0</v>
      </c>
      <c r="Q45866" s="2"/>
      <c r="R45866" s="2"/>
      <c r="S45866" s="2"/>
      <c r="T45866" s="2"/>
      <c r="U45866" s="2"/>
      <c r="V45866" s="2"/>
      <c r="W45866" s="2"/>
      <c r="X45866" s="2"/>
      <c r="Y45866" s="2"/>
      <c r="Z45866" s="2"/>
      <c r="AA45866" s="2"/>
      <c r="AB45866" s="2"/>
      <c r="AC45866" s="2"/>
      <c r="AD45866" s="3"/>
    </row>
    <row r="45867" spans="1:30" s="10" customFormat="1" ht="22.5" customHeight="1" x14ac:dyDescent="0.25">
      <c r="A45867" s="40">
        <f>Fre.!D45868</f>
        <v>0</v>
      </c>
      <c r="B45867" s="2"/>
      <c r="C45867" s="2"/>
      <c r="D45867" s="2"/>
      <c r="E45867" s="2"/>
      <c r="F45867" s="2"/>
      <c r="G45867" s="2"/>
      <c r="H45867" s="2"/>
      <c r="I45867" s="2"/>
      <c r="J45867" s="2"/>
      <c r="K45867" s="2"/>
      <c r="L45867" s="2"/>
      <c r="M45867" s="2"/>
      <c r="N45867" s="2"/>
      <c r="P45867" s="40">
        <f>Fre.!F45868</f>
        <v>0</v>
      </c>
      <c r="Q45867" s="2"/>
      <c r="R45867" s="2"/>
      <c r="S45867" s="2"/>
      <c r="T45867" s="2"/>
      <c r="U45867" s="2"/>
      <c r="V45867" s="2"/>
      <c r="W45867" s="2"/>
      <c r="X45867" s="2"/>
      <c r="Y45867" s="2"/>
      <c r="Z45867" s="2"/>
      <c r="AA45867" s="2"/>
      <c r="AB45867" s="2"/>
      <c r="AC45867" s="2"/>
      <c r="AD45867" s="3"/>
    </row>
    <row r="45868" spans="1:30" s="10" customFormat="1" ht="22.5" customHeight="1" x14ac:dyDescent="0.25">
      <c r="A45868" s="39">
        <f>Fre.!D45869</f>
        <v>0</v>
      </c>
      <c r="B45868" s="2"/>
      <c r="C45868" s="2"/>
      <c r="D45868" s="2"/>
      <c r="E45868" s="2"/>
      <c r="F45868" s="2"/>
      <c r="G45868" s="2"/>
      <c r="H45868" s="2"/>
      <c r="I45868" s="2"/>
      <c r="J45868" s="2"/>
      <c r="K45868" s="2"/>
      <c r="L45868" s="2"/>
      <c r="M45868" s="2"/>
      <c r="N45868" s="2"/>
      <c r="P45868" s="39">
        <f>Fre.!F45869</f>
        <v>0</v>
      </c>
      <c r="Q45868" s="2"/>
      <c r="R45868" s="2"/>
      <c r="S45868" s="2"/>
      <c r="T45868" s="2"/>
      <c r="U45868" s="2"/>
      <c r="V45868" s="2"/>
      <c r="W45868" s="2"/>
      <c r="X45868" s="2"/>
      <c r="Y45868" s="2"/>
      <c r="Z45868" s="2"/>
      <c r="AA45868" s="2"/>
      <c r="AB45868" s="2"/>
      <c r="AC45868" s="2"/>
      <c r="AD45868" s="3"/>
    </row>
    <row r="45869" spans="1:30" s="10" customFormat="1" ht="22.5" customHeight="1" x14ac:dyDescent="0.25">
      <c r="A45869" s="40">
        <f>Fre.!D45870</f>
        <v>0</v>
      </c>
      <c r="B45869" s="2"/>
      <c r="C45869" s="2"/>
      <c r="D45869" s="2"/>
      <c r="E45869" s="2"/>
      <c r="F45869" s="2"/>
      <c r="G45869" s="2"/>
      <c r="H45869" s="2"/>
      <c r="I45869" s="2"/>
      <c r="J45869" s="2"/>
      <c r="K45869" s="2"/>
      <c r="L45869" s="2"/>
      <c r="M45869" s="2"/>
      <c r="N45869" s="2"/>
      <c r="P45869" s="40">
        <f>Fre.!F45870</f>
        <v>0</v>
      </c>
      <c r="Q45869" s="2"/>
      <c r="R45869" s="2"/>
      <c r="S45869" s="2"/>
      <c r="T45869" s="2"/>
      <c r="U45869" s="2"/>
      <c r="V45869" s="2"/>
      <c r="W45869" s="2"/>
      <c r="X45869" s="2"/>
      <c r="Y45869" s="2"/>
      <c r="Z45869" s="2"/>
      <c r="AA45869" s="2"/>
      <c r="AB45869" s="2"/>
      <c r="AC45869" s="2"/>
      <c r="AD45869" s="3"/>
    </row>
    <row r="45870" spans="1:30" s="10" customFormat="1" ht="22.5" customHeight="1" x14ac:dyDescent="0.25">
      <c r="A45870" s="39">
        <f>Fre.!D45871</f>
        <v>0</v>
      </c>
      <c r="B45870" s="2"/>
      <c r="C45870" s="2"/>
      <c r="D45870" s="2"/>
      <c r="E45870" s="2"/>
      <c r="F45870" s="2"/>
      <c r="G45870" s="2"/>
      <c r="H45870" s="2"/>
      <c r="I45870" s="2"/>
      <c r="J45870" s="2"/>
      <c r="K45870" s="2"/>
      <c r="L45870" s="2"/>
      <c r="M45870" s="2"/>
      <c r="N45870" s="2"/>
      <c r="P45870" s="39">
        <f>Fre.!F45871</f>
        <v>0</v>
      </c>
      <c r="Q45870" s="2"/>
      <c r="R45870" s="2"/>
      <c r="S45870" s="2"/>
      <c r="T45870" s="2"/>
      <c r="U45870" s="2"/>
      <c r="V45870" s="2"/>
      <c r="W45870" s="2"/>
      <c r="X45870" s="2"/>
      <c r="Y45870" s="2"/>
      <c r="Z45870" s="2"/>
      <c r="AA45870" s="2"/>
      <c r="AB45870" s="2"/>
      <c r="AC45870" s="2"/>
      <c r="AD45870" s="3"/>
    </row>
    <row r="45871" spans="1:30" s="10" customFormat="1" ht="22.5" customHeight="1" x14ac:dyDescent="0.25">
      <c r="A45871" s="40">
        <f>Fre.!D45872</f>
        <v>0</v>
      </c>
      <c r="B45871" s="2"/>
      <c r="C45871" s="2"/>
      <c r="D45871" s="2"/>
      <c r="E45871" s="2"/>
      <c r="F45871" s="2"/>
      <c r="G45871" s="2"/>
      <c r="H45871" s="2"/>
      <c r="I45871" s="2"/>
      <c r="J45871" s="2"/>
      <c r="K45871" s="2"/>
      <c r="L45871" s="2"/>
      <c r="M45871" s="2"/>
      <c r="N45871" s="2"/>
      <c r="P45871" s="40">
        <f>Fre.!F45872</f>
        <v>0</v>
      </c>
      <c r="Q45871" s="2"/>
      <c r="R45871" s="2"/>
      <c r="S45871" s="2"/>
      <c r="T45871" s="2"/>
      <c r="U45871" s="2"/>
      <c r="V45871" s="2"/>
      <c r="W45871" s="2"/>
      <c r="X45871" s="2"/>
      <c r="Y45871" s="2"/>
      <c r="Z45871" s="2"/>
      <c r="AA45871" s="2"/>
      <c r="AB45871" s="2"/>
      <c r="AC45871" s="2"/>
      <c r="AD45871" s="3"/>
    </row>
    <row r="45872" spans="1:30" s="10" customFormat="1" ht="22.5" customHeight="1" x14ac:dyDescent="0.25">
      <c r="A45872" s="39">
        <f>Fre.!D45873</f>
        <v>0</v>
      </c>
      <c r="B45872" s="2"/>
      <c r="C45872" s="2"/>
      <c r="D45872" s="2"/>
      <c r="E45872" s="2"/>
      <c r="F45872" s="2"/>
      <c r="G45872" s="2"/>
      <c r="H45872" s="2"/>
      <c r="I45872" s="2"/>
      <c r="J45872" s="2"/>
      <c r="K45872" s="2"/>
      <c r="L45872" s="2"/>
      <c r="M45872" s="2"/>
      <c r="N45872" s="2"/>
      <c r="P45872" s="39">
        <f>Fre.!F45873</f>
        <v>0</v>
      </c>
      <c r="Q45872" s="2"/>
      <c r="R45872" s="2"/>
      <c r="S45872" s="2"/>
      <c r="T45872" s="2"/>
      <c r="U45872" s="2"/>
      <c r="V45872" s="2"/>
      <c r="W45872" s="2"/>
      <c r="X45872" s="2"/>
      <c r="Y45872" s="2"/>
      <c r="Z45872" s="2"/>
      <c r="AA45872" s="2"/>
      <c r="AB45872" s="2"/>
      <c r="AC45872" s="2"/>
      <c r="AD45872" s="3"/>
    </row>
    <row r="45873" spans="1:30" s="10" customFormat="1" ht="22.5" customHeight="1" x14ac:dyDescent="0.25">
      <c r="A45873" s="40">
        <f>Fre.!D45874</f>
        <v>0</v>
      </c>
      <c r="B45873" s="2"/>
      <c r="C45873" s="2"/>
      <c r="D45873" s="2"/>
      <c r="E45873" s="2"/>
      <c r="F45873" s="2"/>
      <c r="G45873" s="2"/>
      <c r="H45873" s="2"/>
      <c r="I45873" s="2"/>
      <c r="J45873" s="2"/>
      <c r="K45873" s="2"/>
      <c r="L45873" s="2"/>
      <c r="M45873" s="2"/>
      <c r="N45873" s="2"/>
      <c r="P45873" s="40">
        <f>Fre.!F45874</f>
        <v>0</v>
      </c>
      <c r="Q45873" s="2"/>
      <c r="R45873" s="2"/>
      <c r="S45873" s="2"/>
      <c r="T45873" s="2"/>
      <c r="U45873" s="2"/>
      <c r="V45873" s="2"/>
      <c r="W45873" s="2"/>
      <c r="X45873" s="2"/>
      <c r="Y45873" s="2"/>
      <c r="Z45873" s="2"/>
      <c r="AA45873" s="2"/>
      <c r="AB45873" s="2"/>
      <c r="AC45873" s="2"/>
      <c r="AD45873" s="3"/>
    </row>
    <row r="45874" spans="1:30" s="10" customFormat="1" ht="22.5" customHeight="1" x14ac:dyDescent="0.25">
      <c r="A45874" s="39">
        <f>Fre.!D45875</f>
        <v>0</v>
      </c>
      <c r="B45874" s="2"/>
      <c r="C45874" s="2"/>
      <c r="D45874" s="2"/>
      <c r="E45874" s="2"/>
      <c r="F45874" s="2"/>
      <c r="G45874" s="2"/>
      <c r="H45874" s="2"/>
      <c r="I45874" s="2"/>
      <c r="J45874" s="2"/>
      <c r="K45874" s="2"/>
      <c r="L45874" s="2"/>
      <c r="M45874" s="2"/>
      <c r="N45874" s="2"/>
      <c r="P45874" s="39">
        <f>Fre.!F45875</f>
        <v>0</v>
      </c>
      <c r="Q45874" s="2"/>
      <c r="R45874" s="2"/>
      <c r="S45874" s="2"/>
      <c r="T45874" s="2"/>
      <c r="U45874" s="2"/>
      <c r="V45874" s="2"/>
      <c r="W45874" s="2"/>
      <c r="X45874" s="2"/>
      <c r="Y45874" s="2"/>
      <c r="Z45874" s="2"/>
      <c r="AA45874" s="2"/>
      <c r="AB45874" s="2"/>
      <c r="AC45874" s="2"/>
      <c r="AD45874" s="3"/>
    </row>
    <row r="45875" spans="1:30" s="10" customFormat="1" ht="22.5" customHeight="1" x14ac:dyDescent="0.25">
      <c r="A45875" s="40">
        <f>Fre.!D45876</f>
        <v>0</v>
      </c>
      <c r="B45875" s="2"/>
      <c r="C45875" s="2"/>
      <c r="D45875" s="2"/>
      <c r="E45875" s="2"/>
      <c r="F45875" s="2"/>
      <c r="G45875" s="2"/>
      <c r="H45875" s="2"/>
      <c r="I45875" s="2"/>
      <c r="J45875" s="2"/>
      <c r="K45875" s="2"/>
      <c r="L45875" s="2"/>
      <c r="M45875" s="2"/>
      <c r="N45875" s="2"/>
      <c r="P45875" s="40">
        <f>Fre.!F45876</f>
        <v>0</v>
      </c>
      <c r="Q45875" s="2"/>
      <c r="R45875" s="2"/>
      <c r="S45875" s="2"/>
      <c r="T45875" s="2"/>
      <c r="U45875" s="2"/>
      <c r="V45875" s="2"/>
      <c r="W45875" s="2"/>
      <c r="X45875" s="2"/>
      <c r="Y45875" s="2"/>
      <c r="Z45875" s="2"/>
      <c r="AA45875" s="2"/>
      <c r="AB45875" s="2"/>
      <c r="AC45875" s="2"/>
      <c r="AD45875" s="3"/>
    </row>
    <row r="45876" spans="1:30" s="10" customFormat="1" ht="22.5" customHeight="1" x14ac:dyDescent="0.25">
      <c r="A45876" s="39">
        <f>Fre.!D45877</f>
        <v>0</v>
      </c>
      <c r="B45876" s="2"/>
      <c r="C45876" s="2"/>
      <c r="D45876" s="2"/>
      <c r="E45876" s="2"/>
      <c r="F45876" s="2"/>
      <c r="G45876" s="2"/>
      <c r="H45876" s="2"/>
      <c r="I45876" s="2"/>
      <c r="J45876" s="2"/>
      <c r="K45876" s="2"/>
      <c r="L45876" s="2"/>
      <c r="M45876" s="2"/>
      <c r="N45876" s="2"/>
      <c r="P45876" s="39">
        <f>Fre.!F45877</f>
        <v>0</v>
      </c>
      <c r="Q45876" s="2"/>
      <c r="R45876" s="2"/>
      <c r="S45876" s="2"/>
      <c r="T45876" s="2"/>
      <c r="U45876" s="2"/>
      <c r="V45876" s="2"/>
      <c r="W45876" s="2"/>
      <c r="X45876" s="2"/>
      <c r="Y45876" s="2"/>
      <c r="Z45876" s="2"/>
      <c r="AA45876" s="2"/>
      <c r="AB45876" s="2"/>
      <c r="AC45876" s="2"/>
      <c r="AD45876" s="3"/>
    </row>
    <row r="45877" spans="1:30" s="10" customFormat="1" ht="22.5" customHeight="1" x14ac:dyDescent="0.25">
      <c r="A45877" s="40">
        <f>Fre.!D45878</f>
        <v>0</v>
      </c>
      <c r="B45877" s="2"/>
      <c r="C45877" s="2"/>
      <c r="D45877" s="2"/>
      <c r="E45877" s="2"/>
      <c r="F45877" s="2"/>
      <c r="G45877" s="2"/>
      <c r="H45877" s="2"/>
      <c r="I45877" s="2"/>
      <c r="J45877" s="2"/>
      <c r="K45877" s="2"/>
      <c r="L45877" s="2"/>
      <c r="M45877" s="2"/>
      <c r="N45877" s="2"/>
      <c r="P45877" s="40">
        <f>Fre.!F45878</f>
        <v>0</v>
      </c>
      <c r="Q45877" s="2"/>
      <c r="R45877" s="2"/>
      <c r="S45877" s="2"/>
      <c r="T45877" s="2"/>
      <c r="U45877" s="2"/>
      <c r="V45877" s="2"/>
      <c r="W45877" s="2"/>
      <c r="X45877" s="2"/>
      <c r="Y45877" s="2"/>
      <c r="Z45877" s="2"/>
      <c r="AA45877" s="2"/>
      <c r="AB45877" s="2"/>
      <c r="AC45877" s="2"/>
      <c r="AD45877" s="3"/>
    </row>
    <row r="45878" spans="1:30" s="10" customFormat="1" ht="22.5" customHeight="1" x14ac:dyDescent="0.25">
      <c r="A45878" s="39">
        <f>Fre.!D45879</f>
        <v>0</v>
      </c>
      <c r="B45878" s="2"/>
      <c r="C45878" s="2"/>
      <c r="D45878" s="2"/>
      <c r="E45878" s="2"/>
      <c r="F45878" s="2"/>
      <c r="G45878" s="2"/>
      <c r="H45878" s="2"/>
      <c r="I45878" s="2"/>
      <c r="J45878" s="2"/>
      <c r="K45878" s="2"/>
      <c r="L45878" s="2"/>
      <c r="M45878" s="2"/>
      <c r="N45878" s="2"/>
      <c r="P45878" s="39">
        <f>Fre.!F45879</f>
        <v>0</v>
      </c>
      <c r="Q45878" s="2"/>
      <c r="R45878" s="2"/>
      <c r="S45878" s="2"/>
      <c r="T45878" s="2"/>
      <c r="U45878" s="2"/>
      <c r="V45878" s="2"/>
      <c r="W45878" s="2"/>
      <c r="X45878" s="2"/>
      <c r="Y45878" s="2"/>
      <c r="Z45878" s="2"/>
      <c r="AA45878" s="2"/>
      <c r="AB45878" s="2"/>
      <c r="AC45878" s="2"/>
      <c r="AD45878" s="3"/>
    </row>
    <row r="45879" spans="1:30" s="10" customFormat="1" ht="22.5" customHeight="1" x14ac:dyDescent="0.25">
      <c r="A45879" s="40">
        <f>Fre.!D45880</f>
        <v>0</v>
      </c>
      <c r="B45879" s="2"/>
      <c r="C45879" s="2"/>
      <c r="D45879" s="2"/>
      <c r="E45879" s="2"/>
      <c r="F45879" s="2"/>
      <c r="G45879" s="2"/>
      <c r="H45879" s="2"/>
      <c r="I45879" s="2"/>
      <c r="J45879" s="2"/>
      <c r="K45879" s="2"/>
      <c r="L45879" s="2"/>
      <c r="M45879" s="2"/>
      <c r="N45879" s="2"/>
      <c r="P45879" s="40">
        <f>Fre.!F45880</f>
        <v>0</v>
      </c>
      <c r="Q45879" s="2"/>
      <c r="R45879" s="2"/>
      <c r="S45879" s="2"/>
      <c r="T45879" s="2"/>
      <c r="U45879" s="2"/>
      <c r="V45879" s="2"/>
      <c r="W45879" s="2"/>
      <c r="X45879" s="2"/>
      <c r="Y45879" s="2"/>
      <c r="Z45879" s="2"/>
      <c r="AA45879" s="2"/>
      <c r="AB45879" s="2"/>
      <c r="AC45879" s="2"/>
      <c r="AD45879" s="3"/>
    </row>
    <row r="45880" spans="1:30" s="10" customFormat="1" ht="22.5" customHeight="1" x14ac:dyDescent="0.25">
      <c r="A45880" s="39">
        <f>Fre.!D45881</f>
        <v>0</v>
      </c>
      <c r="B45880" s="2"/>
      <c r="C45880" s="2"/>
      <c r="D45880" s="2"/>
      <c r="E45880" s="2"/>
      <c r="F45880" s="2"/>
      <c r="G45880" s="2"/>
      <c r="H45880" s="2"/>
      <c r="I45880" s="2"/>
      <c r="J45880" s="2"/>
      <c r="K45880" s="2"/>
      <c r="L45880" s="2"/>
      <c r="M45880" s="2"/>
      <c r="N45880" s="2"/>
      <c r="P45880" s="39">
        <f>Fre.!F45881</f>
        <v>0</v>
      </c>
      <c r="Q45880" s="2"/>
      <c r="R45880" s="2"/>
      <c r="S45880" s="2"/>
      <c r="T45880" s="2"/>
      <c r="U45880" s="2"/>
      <c r="V45880" s="2"/>
      <c r="W45880" s="2"/>
      <c r="X45880" s="2"/>
      <c r="Y45880" s="2"/>
      <c r="Z45880" s="2"/>
      <c r="AA45880" s="2"/>
      <c r="AB45880" s="2"/>
      <c r="AC45880" s="2"/>
      <c r="AD45880" s="3"/>
    </row>
    <row r="45881" spans="1:30" s="10" customFormat="1" ht="22.5" customHeight="1" x14ac:dyDescent="0.25">
      <c r="A45881" s="40">
        <f>Fre.!D45882</f>
        <v>0</v>
      </c>
      <c r="B45881" s="2"/>
      <c r="C45881" s="2"/>
      <c r="D45881" s="2"/>
      <c r="E45881" s="2"/>
      <c r="F45881" s="2"/>
      <c r="G45881" s="2"/>
      <c r="H45881" s="2"/>
      <c r="I45881" s="2"/>
      <c r="J45881" s="2"/>
      <c r="K45881" s="2"/>
      <c r="L45881" s="2"/>
      <c r="M45881" s="2"/>
      <c r="N45881" s="2"/>
      <c r="P45881" s="40">
        <f>Fre.!F45882</f>
        <v>0</v>
      </c>
      <c r="Q45881" s="2"/>
      <c r="R45881" s="2"/>
      <c r="S45881" s="2"/>
      <c r="T45881" s="2"/>
      <c r="U45881" s="2"/>
      <c r="V45881" s="2"/>
      <c r="W45881" s="2"/>
      <c r="X45881" s="2"/>
      <c r="Y45881" s="2"/>
      <c r="Z45881" s="2"/>
      <c r="AA45881" s="2"/>
      <c r="AB45881" s="2"/>
      <c r="AC45881" s="2"/>
      <c r="AD45881" s="3"/>
    </row>
    <row r="45882" spans="1:30" s="10" customFormat="1" ht="22.5" customHeight="1" x14ac:dyDescent="0.25">
      <c r="A45882" s="39">
        <f>Fre.!D45883</f>
        <v>0</v>
      </c>
      <c r="B45882" s="2"/>
      <c r="C45882" s="2"/>
      <c r="D45882" s="2"/>
      <c r="E45882" s="2"/>
      <c r="F45882" s="2"/>
      <c r="G45882" s="2"/>
      <c r="H45882" s="2"/>
      <c r="I45882" s="2"/>
      <c r="J45882" s="2"/>
      <c r="K45882" s="2"/>
      <c r="L45882" s="2"/>
      <c r="M45882" s="2"/>
      <c r="N45882" s="2"/>
      <c r="P45882" s="39">
        <f>Fre.!F45883</f>
        <v>0</v>
      </c>
      <c r="Q45882" s="2"/>
      <c r="R45882" s="2"/>
      <c r="S45882" s="2"/>
      <c r="T45882" s="2"/>
      <c r="U45882" s="2"/>
      <c r="V45882" s="2"/>
      <c r="W45882" s="2"/>
      <c r="X45882" s="2"/>
      <c r="Y45882" s="2"/>
      <c r="Z45882" s="2"/>
      <c r="AA45882" s="2"/>
      <c r="AB45882" s="2"/>
      <c r="AC45882" s="2"/>
      <c r="AD45882" s="3"/>
    </row>
    <row r="45883" spans="1:30" s="10" customFormat="1" ht="22.5" customHeight="1" x14ac:dyDescent="0.25">
      <c r="A45883" s="40">
        <f>Fre.!D45884</f>
        <v>0</v>
      </c>
      <c r="B45883" s="2"/>
      <c r="C45883" s="2"/>
      <c r="D45883" s="2"/>
      <c r="E45883" s="2"/>
      <c r="F45883" s="2"/>
      <c r="G45883" s="2"/>
      <c r="H45883" s="2"/>
      <c r="I45883" s="2"/>
      <c r="J45883" s="2"/>
      <c r="K45883" s="2"/>
      <c r="L45883" s="2"/>
      <c r="M45883" s="2"/>
      <c r="N45883" s="2"/>
      <c r="P45883" s="40">
        <f>Fre.!F45884</f>
        <v>0</v>
      </c>
      <c r="Q45883" s="2"/>
      <c r="R45883" s="2"/>
      <c r="S45883" s="2"/>
      <c r="T45883" s="2"/>
      <c r="U45883" s="2"/>
      <c r="V45883" s="2"/>
      <c r="W45883" s="2"/>
      <c r="X45883" s="2"/>
      <c r="Y45883" s="2"/>
      <c r="Z45883" s="2"/>
      <c r="AA45883" s="2"/>
      <c r="AB45883" s="2"/>
      <c r="AC45883" s="2"/>
      <c r="AD45883" s="3"/>
    </row>
    <row r="45884" spans="1:30" s="10" customFormat="1" ht="22.5" customHeight="1" x14ac:dyDescent="0.25">
      <c r="A45884" s="39">
        <f>Fre.!D45885</f>
        <v>0</v>
      </c>
      <c r="B45884" s="2"/>
      <c r="C45884" s="2"/>
      <c r="D45884" s="2"/>
      <c r="E45884" s="2"/>
      <c r="F45884" s="2"/>
      <c r="G45884" s="2"/>
      <c r="H45884" s="2"/>
      <c r="I45884" s="2"/>
      <c r="J45884" s="2"/>
      <c r="K45884" s="2"/>
      <c r="L45884" s="2"/>
      <c r="M45884" s="2"/>
      <c r="N45884" s="2"/>
      <c r="P45884" s="39">
        <f>Fre.!F45885</f>
        <v>0</v>
      </c>
      <c r="Q45884" s="2"/>
      <c r="R45884" s="2"/>
      <c r="S45884" s="2"/>
      <c r="T45884" s="2"/>
      <c r="U45884" s="2"/>
      <c r="V45884" s="2"/>
      <c r="W45884" s="2"/>
      <c r="X45884" s="2"/>
      <c r="Y45884" s="2"/>
      <c r="Z45884" s="2"/>
      <c r="AA45884" s="2"/>
      <c r="AB45884" s="2"/>
      <c r="AC45884" s="2"/>
      <c r="AD45884" s="3"/>
    </row>
    <row r="45885" spans="1:30" s="10" customFormat="1" ht="22.5" customHeight="1" x14ac:dyDescent="0.25">
      <c r="A45885" s="40">
        <f>Fre.!D45886</f>
        <v>0</v>
      </c>
      <c r="B45885" s="2"/>
      <c r="C45885" s="2"/>
      <c r="D45885" s="2"/>
      <c r="E45885" s="2"/>
      <c r="F45885" s="2"/>
      <c r="G45885" s="2"/>
      <c r="H45885" s="2"/>
      <c r="I45885" s="2"/>
      <c r="J45885" s="2"/>
      <c r="K45885" s="2"/>
      <c r="L45885" s="2"/>
      <c r="M45885" s="2"/>
      <c r="N45885" s="2"/>
      <c r="P45885" s="40">
        <f>Fre.!F45886</f>
        <v>0</v>
      </c>
      <c r="Q45885" s="2"/>
      <c r="R45885" s="2"/>
      <c r="S45885" s="2"/>
      <c r="T45885" s="2"/>
      <c r="U45885" s="2"/>
      <c r="V45885" s="2"/>
      <c r="W45885" s="2"/>
      <c r="X45885" s="2"/>
      <c r="Y45885" s="2"/>
      <c r="Z45885" s="2"/>
      <c r="AA45885" s="2"/>
      <c r="AB45885" s="2"/>
      <c r="AC45885" s="2"/>
      <c r="AD45885" s="3"/>
    </row>
    <row r="45886" spans="1:30" s="10" customFormat="1" ht="22.5" customHeight="1" x14ac:dyDescent="0.25">
      <c r="A45886" s="39">
        <f>Fre.!D45887</f>
        <v>0</v>
      </c>
      <c r="B45886" s="2"/>
      <c r="C45886" s="2"/>
      <c r="D45886" s="2"/>
      <c r="E45886" s="2"/>
      <c r="F45886" s="2"/>
      <c r="G45886" s="2"/>
      <c r="H45886" s="2"/>
      <c r="I45886" s="2"/>
      <c r="J45886" s="2"/>
      <c r="K45886" s="2"/>
      <c r="L45886" s="2"/>
      <c r="M45886" s="2"/>
      <c r="N45886" s="2"/>
      <c r="P45886" s="39">
        <f>Fre.!F45887</f>
        <v>0</v>
      </c>
      <c r="Q45886" s="2"/>
      <c r="R45886" s="2"/>
      <c r="S45886" s="2"/>
      <c r="T45886" s="2"/>
      <c r="U45886" s="2"/>
      <c r="V45886" s="2"/>
      <c r="W45886" s="2"/>
      <c r="X45886" s="2"/>
      <c r="Y45886" s="2"/>
      <c r="Z45886" s="2"/>
      <c r="AA45886" s="2"/>
      <c r="AB45886" s="2"/>
      <c r="AC45886" s="2"/>
      <c r="AD45886" s="3"/>
    </row>
    <row r="45887" spans="1:30" s="10" customFormat="1" ht="22.5" customHeight="1" x14ac:dyDescent="0.25">
      <c r="A45887" s="40">
        <f>Fre.!D45888</f>
        <v>0</v>
      </c>
      <c r="B45887" s="2"/>
      <c r="C45887" s="2"/>
      <c r="D45887" s="2"/>
      <c r="E45887" s="2"/>
      <c r="F45887" s="2"/>
      <c r="G45887" s="2"/>
      <c r="H45887" s="2"/>
      <c r="I45887" s="2"/>
      <c r="J45887" s="2"/>
      <c r="K45887" s="2"/>
      <c r="L45887" s="2"/>
      <c r="M45887" s="2"/>
      <c r="N45887" s="2"/>
      <c r="P45887" s="40">
        <f>Fre.!F45888</f>
        <v>0</v>
      </c>
      <c r="Q45887" s="2"/>
      <c r="R45887" s="2"/>
      <c r="S45887" s="2"/>
      <c r="T45887" s="2"/>
      <c r="U45887" s="2"/>
      <c r="V45887" s="2"/>
      <c r="W45887" s="2"/>
      <c r="X45887" s="2"/>
      <c r="Y45887" s="2"/>
      <c r="Z45887" s="2"/>
      <c r="AA45887" s="2"/>
      <c r="AB45887" s="2"/>
      <c r="AC45887" s="2"/>
      <c r="AD45887" s="3"/>
    </row>
    <row r="45888" spans="1:30" s="10" customFormat="1" ht="22.5" customHeight="1" x14ac:dyDescent="0.25">
      <c r="A45888" s="39">
        <f>Fre.!D45889</f>
        <v>0</v>
      </c>
      <c r="B45888" s="2"/>
      <c r="C45888" s="2"/>
      <c r="D45888" s="2"/>
      <c r="E45888" s="2"/>
      <c r="F45888" s="2"/>
      <c r="G45888" s="2"/>
      <c r="H45888" s="2"/>
      <c r="I45888" s="2"/>
      <c r="J45888" s="2"/>
      <c r="K45888" s="2"/>
      <c r="L45888" s="2"/>
      <c r="M45888" s="2"/>
      <c r="N45888" s="2"/>
      <c r="P45888" s="39">
        <f>Fre.!F45889</f>
        <v>0</v>
      </c>
      <c r="Q45888" s="2"/>
      <c r="R45888" s="2"/>
      <c r="S45888" s="2"/>
      <c r="T45888" s="2"/>
      <c r="U45888" s="2"/>
      <c r="V45888" s="2"/>
      <c r="W45888" s="2"/>
      <c r="X45888" s="2"/>
      <c r="Y45888" s="2"/>
      <c r="Z45888" s="2"/>
      <c r="AA45888" s="2"/>
      <c r="AB45888" s="2"/>
      <c r="AC45888" s="2"/>
      <c r="AD45888" s="3"/>
    </row>
    <row r="45889" spans="1:30" s="10" customFormat="1" ht="22.5" customHeight="1" x14ac:dyDescent="0.25">
      <c r="A45889" s="40">
        <f>Fre.!D45890</f>
        <v>0</v>
      </c>
      <c r="B45889" s="2"/>
      <c r="C45889" s="2"/>
      <c r="D45889" s="2"/>
      <c r="E45889" s="2"/>
      <c r="F45889" s="2"/>
      <c r="G45889" s="2"/>
      <c r="H45889" s="2"/>
      <c r="I45889" s="2"/>
      <c r="J45889" s="2"/>
      <c r="K45889" s="2"/>
      <c r="L45889" s="2"/>
      <c r="M45889" s="2"/>
      <c r="N45889" s="2"/>
      <c r="P45889" s="40">
        <f>Fre.!F45890</f>
        <v>0</v>
      </c>
      <c r="Q45889" s="2"/>
      <c r="R45889" s="2"/>
      <c r="S45889" s="2"/>
      <c r="T45889" s="2"/>
      <c r="U45889" s="2"/>
      <c r="V45889" s="2"/>
      <c r="W45889" s="2"/>
      <c r="X45889" s="2"/>
      <c r="Y45889" s="2"/>
      <c r="Z45889" s="2"/>
      <c r="AA45889" s="2"/>
      <c r="AB45889" s="2"/>
      <c r="AC45889" s="2"/>
      <c r="AD45889" s="3"/>
    </row>
    <row r="45890" spans="1:30" s="10" customFormat="1" ht="22.5" customHeight="1" x14ac:dyDescent="0.25">
      <c r="A45890" s="39">
        <f>Fre.!D45891</f>
        <v>0</v>
      </c>
      <c r="B45890" s="2"/>
      <c r="C45890" s="2"/>
      <c r="D45890" s="2"/>
      <c r="E45890" s="2"/>
      <c r="F45890" s="2"/>
      <c r="G45890" s="2"/>
      <c r="H45890" s="2"/>
      <c r="I45890" s="2"/>
      <c r="J45890" s="2"/>
      <c r="K45890" s="2"/>
      <c r="L45890" s="2"/>
      <c r="M45890" s="2"/>
      <c r="N45890" s="2"/>
      <c r="P45890" s="39">
        <f>Fre.!F45891</f>
        <v>0</v>
      </c>
      <c r="Q45890" s="2"/>
      <c r="R45890" s="2"/>
      <c r="S45890" s="2"/>
      <c r="T45890" s="2"/>
      <c r="U45890" s="2"/>
      <c r="V45890" s="2"/>
      <c r="W45890" s="2"/>
      <c r="X45890" s="2"/>
      <c r="Y45890" s="2"/>
      <c r="Z45890" s="2"/>
      <c r="AA45890" s="2"/>
      <c r="AB45890" s="2"/>
      <c r="AC45890" s="2"/>
      <c r="AD45890" s="3"/>
    </row>
    <row r="45891" spans="1:30" s="10" customFormat="1" ht="22.5" customHeight="1" x14ac:dyDescent="0.25">
      <c r="A45891" s="40">
        <f>Fre.!D45892</f>
        <v>0</v>
      </c>
      <c r="B45891" s="2"/>
      <c r="C45891" s="2"/>
      <c r="D45891" s="2"/>
      <c r="E45891" s="2"/>
      <c r="F45891" s="2"/>
      <c r="G45891" s="2"/>
      <c r="H45891" s="2"/>
      <c r="I45891" s="2"/>
      <c r="J45891" s="2"/>
      <c r="K45891" s="2"/>
      <c r="L45891" s="2"/>
      <c r="M45891" s="2"/>
      <c r="N45891" s="2"/>
      <c r="P45891" s="40">
        <f>Fre.!F45892</f>
        <v>0</v>
      </c>
      <c r="Q45891" s="2"/>
      <c r="R45891" s="2"/>
      <c r="S45891" s="2"/>
      <c r="T45891" s="2"/>
      <c r="U45891" s="2"/>
      <c r="V45891" s="2"/>
      <c r="W45891" s="2"/>
      <c r="X45891" s="2"/>
      <c r="Y45891" s="2"/>
      <c r="Z45891" s="2"/>
      <c r="AA45891" s="2"/>
      <c r="AB45891" s="2"/>
      <c r="AC45891" s="2"/>
      <c r="AD45891" s="3"/>
    </row>
    <row r="45892" spans="1:30" s="10" customFormat="1" ht="22.5" customHeight="1" x14ac:dyDescent="0.25">
      <c r="A45892" s="39">
        <f>Fre.!D45893</f>
        <v>0</v>
      </c>
      <c r="B45892" s="2"/>
      <c r="C45892" s="2"/>
      <c r="D45892" s="2"/>
      <c r="E45892" s="2"/>
      <c r="F45892" s="2"/>
      <c r="G45892" s="2"/>
      <c r="H45892" s="2"/>
      <c r="I45892" s="2"/>
      <c r="J45892" s="2"/>
      <c r="K45892" s="2"/>
      <c r="L45892" s="2"/>
      <c r="M45892" s="2"/>
      <c r="N45892" s="2"/>
      <c r="P45892" s="39">
        <f>Fre.!F45893</f>
        <v>0</v>
      </c>
      <c r="Q45892" s="2"/>
      <c r="R45892" s="2"/>
      <c r="S45892" s="2"/>
      <c r="T45892" s="2"/>
      <c r="U45892" s="2"/>
      <c r="V45892" s="2"/>
      <c r="W45892" s="2"/>
      <c r="X45892" s="2"/>
      <c r="Y45892" s="2"/>
      <c r="Z45892" s="2"/>
      <c r="AA45892" s="2"/>
      <c r="AB45892" s="2"/>
      <c r="AC45892" s="2"/>
      <c r="AD45892" s="3"/>
    </row>
    <row r="45893" spans="1:30" s="10" customFormat="1" ht="22.5" customHeight="1" x14ac:dyDescent="0.25">
      <c r="A45893" s="40">
        <f>Fre.!D45894</f>
        <v>0</v>
      </c>
      <c r="B45893" s="2"/>
      <c r="C45893" s="2"/>
      <c r="D45893" s="2"/>
      <c r="E45893" s="2"/>
      <c r="F45893" s="2"/>
      <c r="G45893" s="2"/>
      <c r="H45893" s="2"/>
      <c r="I45893" s="2"/>
      <c r="J45893" s="2"/>
      <c r="K45893" s="2"/>
      <c r="L45893" s="2"/>
      <c r="M45893" s="2"/>
      <c r="N45893" s="2"/>
      <c r="P45893" s="40">
        <f>Fre.!F45894</f>
        <v>0</v>
      </c>
      <c r="Q45893" s="2"/>
      <c r="R45893" s="2"/>
      <c r="S45893" s="2"/>
      <c r="T45893" s="2"/>
      <c r="U45893" s="2"/>
      <c r="V45893" s="2"/>
      <c r="W45893" s="2"/>
      <c r="X45893" s="2"/>
      <c r="Y45893" s="2"/>
      <c r="Z45893" s="2"/>
      <c r="AA45893" s="2"/>
      <c r="AB45893" s="2"/>
      <c r="AC45893" s="2"/>
      <c r="AD45893" s="3"/>
    </row>
    <row r="45894" spans="1:30" s="10" customFormat="1" ht="22.5" customHeight="1" x14ac:dyDescent="0.25">
      <c r="A45894" s="39">
        <f>Fre.!D45895</f>
        <v>0</v>
      </c>
      <c r="B45894" s="2"/>
      <c r="C45894" s="2"/>
      <c r="D45894" s="2"/>
      <c r="E45894" s="2"/>
      <c r="F45894" s="2"/>
      <c r="G45894" s="2"/>
      <c r="H45894" s="2"/>
      <c r="I45894" s="2"/>
      <c r="J45894" s="2"/>
      <c r="K45894" s="2"/>
      <c r="L45894" s="2"/>
      <c r="M45894" s="2"/>
      <c r="N45894" s="2"/>
      <c r="P45894" s="39">
        <f>Fre.!F45895</f>
        <v>0</v>
      </c>
      <c r="Q45894" s="2"/>
      <c r="R45894" s="2"/>
      <c r="S45894" s="2"/>
      <c r="T45894" s="2"/>
      <c r="U45894" s="2"/>
      <c r="V45894" s="2"/>
      <c r="W45894" s="2"/>
      <c r="X45894" s="2"/>
      <c r="Y45894" s="2"/>
      <c r="Z45894" s="2"/>
      <c r="AA45894" s="2"/>
      <c r="AB45894" s="2"/>
      <c r="AC45894" s="2"/>
      <c r="AD45894" s="3"/>
    </row>
    <row r="45895" spans="1:30" s="10" customFormat="1" ht="22.5" customHeight="1" x14ac:dyDescent="0.25">
      <c r="A45895" s="40">
        <f>Fre.!D45896</f>
        <v>0</v>
      </c>
      <c r="B45895" s="2"/>
      <c r="C45895" s="2"/>
      <c r="D45895" s="2"/>
      <c r="E45895" s="2"/>
      <c r="F45895" s="2"/>
      <c r="G45895" s="2"/>
      <c r="H45895" s="2"/>
      <c r="I45895" s="2"/>
      <c r="J45895" s="2"/>
      <c r="K45895" s="2"/>
      <c r="L45895" s="2"/>
      <c r="M45895" s="2"/>
      <c r="N45895" s="2"/>
      <c r="P45895" s="40">
        <f>Fre.!F45896</f>
        <v>0</v>
      </c>
      <c r="Q45895" s="2"/>
      <c r="R45895" s="2"/>
      <c r="S45895" s="2"/>
      <c r="T45895" s="2"/>
      <c r="U45895" s="2"/>
      <c r="V45895" s="2"/>
      <c r="W45895" s="2"/>
      <c r="X45895" s="2"/>
      <c r="Y45895" s="2"/>
      <c r="Z45895" s="2"/>
      <c r="AA45895" s="2"/>
      <c r="AB45895" s="2"/>
      <c r="AC45895" s="2"/>
      <c r="AD45895" s="3"/>
    </row>
    <row r="45896" spans="1:30" s="10" customFormat="1" ht="22.5" customHeight="1" x14ac:dyDescent="0.25">
      <c r="A45896" s="39">
        <f>Fre.!D45897</f>
        <v>0</v>
      </c>
      <c r="B45896" s="2"/>
      <c r="C45896" s="2"/>
      <c r="D45896" s="2"/>
      <c r="E45896" s="2"/>
      <c r="F45896" s="2"/>
      <c r="G45896" s="2"/>
      <c r="H45896" s="2"/>
      <c r="I45896" s="2"/>
      <c r="J45896" s="2"/>
      <c r="K45896" s="2"/>
      <c r="L45896" s="2"/>
      <c r="M45896" s="2"/>
      <c r="N45896" s="2"/>
      <c r="P45896" s="39">
        <f>Fre.!F45897</f>
        <v>0</v>
      </c>
      <c r="Q45896" s="2"/>
      <c r="R45896" s="2"/>
      <c r="S45896" s="2"/>
      <c r="T45896" s="2"/>
      <c r="U45896" s="2"/>
      <c r="V45896" s="2"/>
      <c r="W45896" s="2"/>
      <c r="X45896" s="2"/>
      <c r="Y45896" s="2"/>
      <c r="Z45896" s="2"/>
      <c r="AA45896" s="2"/>
      <c r="AB45896" s="2"/>
      <c r="AC45896" s="2"/>
      <c r="AD45896" s="3"/>
    </row>
    <row r="45897" spans="1:30" s="10" customFormat="1" ht="22.5" customHeight="1" x14ac:dyDescent="0.25">
      <c r="A45897" s="40">
        <f>Fre.!D45898</f>
        <v>0</v>
      </c>
      <c r="B45897" s="2"/>
      <c r="C45897" s="2"/>
      <c r="D45897" s="2"/>
      <c r="E45897" s="2"/>
      <c r="F45897" s="2"/>
      <c r="G45897" s="2"/>
      <c r="H45897" s="2"/>
      <c r="I45897" s="2"/>
      <c r="J45897" s="2"/>
      <c r="K45897" s="2"/>
      <c r="L45897" s="2"/>
      <c r="M45897" s="2"/>
      <c r="N45897" s="2"/>
      <c r="P45897" s="40">
        <f>Fre.!F45898</f>
        <v>0</v>
      </c>
      <c r="Q45897" s="2"/>
      <c r="R45897" s="2"/>
      <c r="S45897" s="2"/>
      <c r="T45897" s="2"/>
      <c r="U45897" s="2"/>
      <c r="V45897" s="2"/>
      <c r="W45897" s="2"/>
      <c r="X45897" s="2"/>
      <c r="Y45897" s="2"/>
      <c r="Z45897" s="2"/>
      <c r="AA45897" s="2"/>
      <c r="AB45897" s="2"/>
      <c r="AC45897" s="2"/>
      <c r="AD45897" s="3"/>
    </row>
    <row r="45898" spans="1:30" s="10" customFormat="1" ht="22.5" customHeight="1" x14ac:dyDescent="0.25">
      <c r="A45898" s="39">
        <f>Fre.!D45899</f>
        <v>0</v>
      </c>
      <c r="B45898" s="2"/>
      <c r="C45898" s="2"/>
      <c r="D45898" s="2"/>
      <c r="E45898" s="2"/>
      <c r="F45898" s="2"/>
      <c r="G45898" s="2"/>
      <c r="H45898" s="2"/>
      <c r="I45898" s="2"/>
      <c r="J45898" s="2"/>
      <c r="K45898" s="2"/>
      <c r="L45898" s="2"/>
      <c r="M45898" s="2"/>
      <c r="N45898" s="2"/>
      <c r="P45898" s="39">
        <f>Fre.!F45899</f>
        <v>0</v>
      </c>
      <c r="Q45898" s="2"/>
      <c r="R45898" s="2"/>
      <c r="S45898" s="2"/>
      <c r="T45898" s="2"/>
      <c r="U45898" s="2"/>
      <c r="V45898" s="2"/>
      <c r="W45898" s="2"/>
      <c r="X45898" s="2"/>
      <c r="Y45898" s="2"/>
      <c r="Z45898" s="2"/>
      <c r="AA45898" s="2"/>
      <c r="AB45898" s="2"/>
      <c r="AC45898" s="2"/>
      <c r="AD45898" s="3"/>
    </row>
    <row r="45899" spans="1:30" s="10" customFormat="1" ht="22.5" customHeight="1" x14ac:dyDescent="0.25">
      <c r="A45899" s="40">
        <f>Fre.!D45900</f>
        <v>0</v>
      </c>
      <c r="B45899" s="2"/>
      <c r="C45899" s="2"/>
      <c r="D45899" s="2"/>
      <c r="E45899" s="2"/>
      <c r="F45899" s="2"/>
      <c r="G45899" s="2"/>
      <c r="H45899" s="2"/>
      <c r="I45899" s="2"/>
      <c r="J45899" s="2"/>
      <c r="K45899" s="2"/>
      <c r="L45899" s="2"/>
      <c r="M45899" s="2"/>
      <c r="N45899" s="2"/>
      <c r="P45899" s="40">
        <f>Fre.!F45900</f>
        <v>0</v>
      </c>
      <c r="Q45899" s="2"/>
      <c r="R45899" s="2"/>
      <c r="S45899" s="2"/>
      <c r="T45899" s="2"/>
      <c r="U45899" s="2"/>
      <c r="V45899" s="2"/>
      <c r="W45899" s="2"/>
      <c r="X45899" s="2"/>
      <c r="Y45899" s="2"/>
      <c r="Z45899" s="2"/>
      <c r="AA45899" s="2"/>
      <c r="AB45899" s="2"/>
      <c r="AC45899" s="2"/>
      <c r="AD45899" s="3"/>
    </row>
    <row r="45900" spans="1:30" s="10" customFormat="1" ht="22.5" customHeight="1" x14ac:dyDescent="0.25">
      <c r="A45900" s="39">
        <f>Fre.!D45901</f>
        <v>0</v>
      </c>
      <c r="B45900" s="2"/>
      <c r="C45900" s="2"/>
      <c r="D45900" s="2"/>
      <c r="E45900" s="2"/>
      <c r="F45900" s="2"/>
      <c r="G45900" s="2"/>
      <c r="H45900" s="2"/>
      <c r="I45900" s="2"/>
      <c r="J45900" s="2"/>
      <c r="K45900" s="2"/>
      <c r="L45900" s="2"/>
      <c r="M45900" s="2"/>
      <c r="N45900" s="2"/>
      <c r="P45900" s="39">
        <f>Fre.!F45901</f>
        <v>0</v>
      </c>
      <c r="Q45900" s="2"/>
      <c r="R45900" s="2"/>
      <c r="S45900" s="2"/>
      <c r="T45900" s="2"/>
      <c r="U45900" s="2"/>
      <c r="V45900" s="2"/>
      <c r="W45900" s="2"/>
      <c r="X45900" s="2"/>
      <c r="Y45900" s="2"/>
      <c r="Z45900" s="2"/>
      <c r="AA45900" s="2"/>
      <c r="AB45900" s="2"/>
      <c r="AC45900" s="2"/>
      <c r="AD45900" s="3"/>
    </row>
    <row r="45901" spans="1:30" s="10" customFormat="1" ht="22.5" customHeight="1" x14ac:dyDescent="0.25">
      <c r="A45901" s="40">
        <f>Fre.!D45902</f>
        <v>0</v>
      </c>
      <c r="B45901" s="2"/>
      <c r="C45901" s="2"/>
      <c r="D45901" s="2"/>
      <c r="E45901" s="2"/>
      <c r="F45901" s="2"/>
      <c r="G45901" s="2"/>
      <c r="H45901" s="2"/>
      <c r="I45901" s="2"/>
      <c r="J45901" s="2"/>
      <c r="K45901" s="2"/>
      <c r="L45901" s="2"/>
      <c r="M45901" s="2"/>
      <c r="N45901" s="2"/>
      <c r="P45901" s="40">
        <f>Fre.!F45902</f>
        <v>0</v>
      </c>
      <c r="Q45901" s="2"/>
      <c r="R45901" s="2"/>
      <c r="S45901" s="2"/>
      <c r="T45901" s="2"/>
      <c r="U45901" s="2"/>
      <c r="V45901" s="2"/>
      <c r="W45901" s="2"/>
      <c r="X45901" s="2"/>
      <c r="Y45901" s="2"/>
      <c r="Z45901" s="2"/>
      <c r="AA45901" s="2"/>
      <c r="AB45901" s="2"/>
      <c r="AC45901" s="2"/>
      <c r="AD45901" s="3"/>
    </row>
    <row r="45902" spans="1:30" s="10" customFormat="1" ht="22.5" customHeight="1" x14ac:dyDescent="0.25">
      <c r="A45902" s="39">
        <f>Fre.!D45903</f>
        <v>0</v>
      </c>
      <c r="B45902" s="2"/>
      <c r="C45902" s="2"/>
      <c r="D45902" s="2"/>
      <c r="E45902" s="2"/>
      <c r="F45902" s="2"/>
      <c r="G45902" s="2"/>
      <c r="H45902" s="2"/>
      <c r="I45902" s="2"/>
      <c r="J45902" s="2"/>
      <c r="K45902" s="2"/>
      <c r="L45902" s="2"/>
      <c r="M45902" s="2"/>
      <c r="N45902" s="2"/>
      <c r="P45902" s="39">
        <f>Fre.!F45903</f>
        <v>0</v>
      </c>
      <c r="Q45902" s="2"/>
      <c r="R45902" s="2"/>
      <c r="S45902" s="2"/>
      <c r="T45902" s="2"/>
      <c r="U45902" s="2"/>
      <c r="V45902" s="2"/>
      <c r="W45902" s="2"/>
      <c r="X45902" s="2"/>
      <c r="Y45902" s="2"/>
      <c r="Z45902" s="2"/>
      <c r="AA45902" s="2"/>
      <c r="AB45902" s="2"/>
      <c r="AC45902" s="2"/>
      <c r="AD45902" s="3"/>
    </row>
    <row r="45903" spans="1:30" s="10" customFormat="1" ht="22.5" customHeight="1" x14ac:dyDescent="0.25">
      <c r="A45903" s="40">
        <f>Fre.!D45904</f>
        <v>0</v>
      </c>
      <c r="B45903" s="2"/>
      <c r="C45903" s="2"/>
      <c r="D45903" s="2"/>
      <c r="E45903" s="2"/>
      <c r="F45903" s="2"/>
      <c r="G45903" s="2"/>
      <c r="H45903" s="2"/>
      <c r="I45903" s="2"/>
      <c r="J45903" s="2"/>
      <c r="K45903" s="2"/>
      <c r="L45903" s="2"/>
      <c r="M45903" s="2"/>
      <c r="N45903" s="2"/>
      <c r="P45903" s="40">
        <f>Fre.!F45904</f>
        <v>0</v>
      </c>
      <c r="Q45903" s="2"/>
      <c r="R45903" s="2"/>
      <c r="S45903" s="2"/>
      <c r="T45903" s="2"/>
      <c r="U45903" s="2"/>
      <c r="V45903" s="2"/>
      <c r="W45903" s="2"/>
      <c r="X45903" s="2"/>
      <c r="Y45903" s="2"/>
      <c r="Z45903" s="2"/>
      <c r="AA45903" s="2"/>
      <c r="AB45903" s="2"/>
      <c r="AC45903" s="2"/>
      <c r="AD45903" s="3"/>
    </row>
    <row r="45904" spans="1:30" s="10" customFormat="1" ht="22.5" customHeight="1" x14ac:dyDescent="0.25">
      <c r="A45904" s="39">
        <f>Fre.!D45905</f>
        <v>0</v>
      </c>
      <c r="B45904" s="2"/>
      <c r="C45904" s="2"/>
      <c r="D45904" s="2"/>
      <c r="E45904" s="2"/>
      <c r="F45904" s="2"/>
      <c r="G45904" s="2"/>
      <c r="H45904" s="2"/>
      <c r="I45904" s="2"/>
      <c r="J45904" s="2"/>
      <c r="K45904" s="2"/>
      <c r="L45904" s="2"/>
      <c r="M45904" s="2"/>
      <c r="N45904" s="2"/>
      <c r="P45904" s="39">
        <f>Fre.!F45905</f>
        <v>0</v>
      </c>
      <c r="Q45904" s="2"/>
      <c r="R45904" s="2"/>
      <c r="S45904" s="2"/>
      <c r="T45904" s="2"/>
      <c r="U45904" s="2"/>
      <c r="V45904" s="2"/>
      <c r="W45904" s="2"/>
      <c r="X45904" s="2"/>
      <c r="Y45904" s="2"/>
      <c r="Z45904" s="2"/>
      <c r="AA45904" s="2"/>
      <c r="AB45904" s="2"/>
      <c r="AC45904" s="2"/>
      <c r="AD45904" s="3"/>
    </row>
    <row r="45905" spans="1:30" s="10" customFormat="1" ht="22.5" customHeight="1" x14ac:dyDescent="0.25">
      <c r="A45905" s="40">
        <f>Fre.!D45906</f>
        <v>0</v>
      </c>
      <c r="B45905" s="2"/>
      <c r="C45905" s="2"/>
      <c r="D45905" s="2"/>
      <c r="E45905" s="2"/>
      <c r="F45905" s="2"/>
      <c r="G45905" s="2"/>
      <c r="H45905" s="2"/>
      <c r="I45905" s="2"/>
      <c r="J45905" s="2"/>
      <c r="K45905" s="2"/>
      <c r="L45905" s="2"/>
      <c r="M45905" s="2"/>
      <c r="N45905" s="2"/>
      <c r="P45905" s="40">
        <f>Fre.!F45906</f>
        <v>0</v>
      </c>
      <c r="Q45905" s="2"/>
      <c r="R45905" s="2"/>
      <c r="S45905" s="2"/>
      <c r="T45905" s="2"/>
      <c r="U45905" s="2"/>
      <c r="V45905" s="2"/>
      <c r="W45905" s="2"/>
      <c r="X45905" s="2"/>
      <c r="Y45905" s="2"/>
      <c r="Z45905" s="2"/>
      <c r="AA45905" s="2"/>
      <c r="AB45905" s="2"/>
      <c r="AC45905" s="2"/>
      <c r="AD45905" s="3"/>
    </row>
    <row r="45906" spans="1:30" s="10" customFormat="1" ht="22.5" customHeight="1" x14ac:dyDescent="0.25">
      <c r="A45906" s="39">
        <f>Fre.!D45907</f>
        <v>0</v>
      </c>
      <c r="B45906" s="2"/>
      <c r="C45906" s="2"/>
      <c r="D45906" s="2"/>
      <c r="E45906" s="2"/>
      <c r="F45906" s="2"/>
      <c r="G45906" s="2"/>
      <c r="H45906" s="2"/>
      <c r="I45906" s="2"/>
      <c r="J45906" s="2"/>
      <c r="K45906" s="2"/>
      <c r="L45906" s="2"/>
      <c r="M45906" s="2"/>
      <c r="N45906" s="2"/>
      <c r="P45906" s="39">
        <f>Fre.!F45907</f>
        <v>0</v>
      </c>
      <c r="Q45906" s="2"/>
      <c r="R45906" s="2"/>
      <c r="S45906" s="2"/>
      <c r="T45906" s="2"/>
      <c r="U45906" s="2"/>
      <c r="V45906" s="2"/>
      <c r="W45906" s="2"/>
      <c r="X45906" s="2"/>
      <c r="Y45906" s="2"/>
      <c r="Z45906" s="2"/>
      <c r="AA45906" s="2"/>
      <c r="AB45906" s="2"/>
      <c r="AC45906" s="2"/>
      <c r="AD45906" s="3"/>
    </row>
    <row r="45907" spans="1:30" s="10" customFormat="1" ht="22.5" customHeight="1" x14ac:dyDescent="0.25">
      <c r="A45907" s="40">
        <f>Fre.!D45908</f>
        <v>0</v>
      </c>
      <c r="B45907" s="2"/>
      <c r="C45907" s="2"/>
      <c r="D45907" s="2"/>
      <c r="E45907" s="2"/>
      <c r="F45907" s="2"/>
      <c r="G45907" s="2"/>
      <c r="H45907" s="2"/>
      <c r="I45907" s="2"/>
      <c r="J45907" s="2"/>
      <c r="K45907" s="2"/>
      <c r="L45907" s="2"/>
      <c r="M45907" s="2"/>
      <c r="N45907" s="2"/>
      <c r="P45907" s="40">
        <f>Fre.!F45908</f>
        <v>0</v>
      </c>
      <c r="Q45907" s="2"/>
      <c r="R45907" s="2"/>
      <c r="S45907" s="2"/>
      <c r="T45907" s="2"/>
      <c r="U45907" s="2"/>
      <c r="V45907" s="2"/>
      <c r="W45907" s="2"/>
      <c r="X45907" s="2"/>
      <c r="Y45907" s="2"/>
      <c r="Z45907" s="2"/>
      <c r="AA45907" s="2"/>
      <c r="AB45907" s="2"/>
      <c r="AC45907" s="2"/>
      <c r="AD45907" s="3"/>
    </row>
    <row r="45908" spans="1:30" s="10" customFormat="1" ht="22.5" customHeight="1" x14ac:dyDescent="0.25">
      <c r="A45908" s="39">
        <f>Fre.!D45909</f>
        <v>0</v>
      </c>
      <c r="B45908" s="2"/>
      <c r="C45908" s="2"/>
      <c r="D45908" s="2"/>
      <c r="E45908" s="2"/>
      <c r="F45908" s="2"/>
      <c r="G45908" s="2"/>
      <c r="H45908" s="2"/>
      <c r="I45908" s="2"/>
      <c r="J45908" s="2"/>
      <c r="K45908" s="2"/>
      <c r="L45908" s="2"/>
      <c r="M45908" s="2"/>
      <c r="N45908" s="2"/>
      <c r="P45908" s="39">
        <f>Fre.!F45909</f>
        <v>0</v>
      </c>
      <c r="Q45908" s="2"/>
      <c r="R45908" s="2"/>
      <c r="S45908" s="2"/>
      <c r="T45908" s="2"/>
      <c r="U45908" s="2"/>
      <c r="V45908" s="2"/>
      <c r="W45908" s="2"/>
      <c r="X45908" s="2"/>
      <c r="Y45908" s="2"/>
      <c r="Z45908" s="2"/>
      <c r="AA45908" s="2"/>
      <c r="AB45908" s="2"/>
      <c r="AC45908" s="2"/>
      <c r="AD45908" s="3"/>
    </row>
    <row r="45909" spans="1:30" s="10" customFormat="1" ht="22.5" customHeight="1" x14ac:dyDescent="0.25">
      <c r="A45909" s="40">
        <f>Fre.!D45910</f>
        <v>0</v>
      </c>
      <c r="B45909" s="2"/>
      <c r="C45909" s="2"/>
      <c r="D45909" s="2"/>
      <c r="E45909" s="2"/>
      <c r="F45909" s="2"/>
      <c r="G45909" s="2"/>
      <c r="H45909" s="2"/>
      <c r="I45909" s="2"/>
      <c r="J45909" s="2"/>
      <c r="K45909" s="2"/>
      <c r="L45909" s="2"/>
      <c r="M45909" s="2"/>
      <c r="N45909" s="2"/>
      <c r="P45909" s="40">
        <f>Fre.!F45910</f>
        <v>0</v>
      </c>
      <c r="Q45909" s="2"/>
      <c r="R45909" s="2"/>
      <c r="S45909" s="2"/>
      <c r="T45909" s="2"/>
      <c r="U45909" s="2"/>
      <c r="V45909" s="2"/>
      <c r="W45909" s="2"/>
      <c r="X45909" s="2"/>
      <c r="Y45909" s="2"/>
      <c r="Z45909" s="2"/>
      <c r="AA45909" s="2"/>
      <c r="AB45909" s="2"/>
      <c r="AC45909" s="2"/>
      <c r="AD45909" s="3"/>
    </row>
    <row r="45910" spans="1:30" s="10" customFormat="1" ht="22.5" customHeight="1" x14ac:dyDescent="0.25">
      <c r="A45910" s="39">
        <f>Fre.!D45911</f>
        <v>0</v>
      </c>
      <c r="B45910" s="2"/>
      <c r="C45910" s="2"/>
      <c r="D45910" s="2"/>
      <c r="E45910" s="2"/>
      <c r="F45910" s="2"/>
      <c r="G45910" s="2"/>
      <c r="H45910" s="2"/>
      <c r="I45910" s="2"/>
      <c r="J45910" s="2"/>
      <c r="K45910" s="2"/>
      <c r="L45910" s="2"/>
      <c r="M45910" s="2"/>
      <c r="N45910" s="2"/>
      <c r="P45910" s="39">
        <f>Fre.!F45911</f>
        <v>0</v>
      </c>
      <c r="Q45910" s="2"/>
      <c r="R45910" s="2"/>
      <c r="S45910" s="2"/>
      <c r="T45910" s="2"/>
      <c r="U45910" s="2"/>
      <c r="V45910" s="2"/>
      <c r="W45910" s="2"/>
      <c r="X45910" s="2"/>
      <c r="Y45910" s="2"/>
      <c r="Z45910" s="2"/>
      <c r="AA45910" s="2"/>
      <c r="AB45910" s="2"/>
      <c r="AC45910" s="2"/>
      <c r="AD45910" s="3"/>
    </row>
    <row r="45911" spans="1:30" s="10" customFormat="1" ht="22.5" customHeight="1" x14ac:dyDescent="0.25">
      <c r="A45911" s="40">
        <f>Fre.!D45912</f>
        <v>0</v>
      </c>
      <c r="B45911" s="2"/>
      <c r="C45911" s="2"/>
      <c r="D45911" s="2"/>
      <c r="E45911" s="2"/>
      <c r="F45911" s="2"/>
      <c r="G45911" s="2"/>
      <c r="H45911" s="2"/>
      <c r="I45911" s="2"/>
      <c r="J45911" s="2"/>
      <c r="K45911" s="2"/>
      <c r="L45911" s="2"/>
      <c r="M45911" s="2"/>
      <c r="N45911" s="2"/>
      <c r="P45911" s="40">
        <f>Fre.!F45912</f>
        <v>0</v>
      </c>
      <c r="Q45911" s="2"/>
      <c r="R45911" s="2"/>
      <c r="S45911" s="2"/>
      <c r="T45911" s="2"/>
      <c r="U45911" s="2"/>
      <c r="V45911" s="2"/>
      <c r="W45911" s="2"/>
      <c r="X45911" s="2"/>
      <c r="Y45911" s="2"/>
      <c r="Z45911" s="2"/>
      <c r="AA45911" s="2"/>
      <c r="AB45911" s="2"/>
      <c r="AC45911" s="2"/>
      <c r="AD45911" s="3"/>
    </row>
    <row r="45912" spans="1:30" s="10" customFormat="1" ht="22.5" customHeight="1" x14ac:dyDescent="0.25">
      <c r="A45912" s="39">
        <f>Fre.!D45913</f>
        <v>0</v>
      </c>
      <c r="B45912" s="2"/>
      <c r="C45912" s="2"/>
      <c r="D45912" s="2"/>
      <c r="E45912" s="2"/>
      <c r="F45912" s="2"/>
      <c r="G45912" s="2"/>
      <c r="H45912" s="2"/>
      <c r="I45912" s="2"/>
      <c r="J45912" s="2"/>
      <c r="K45912" s="2"/>
      <c r="L45912" s="2"/>
      <c r="M45912" s="2"/>
      <c r="N45912" s="2"/>
      <c r="P45912" s="39">
        <f>Fre.!F45913</f>
        <v>0</v>
      </c>
      <c r="Q45912" s="2"/>
      <c r="R45912" s="2"/>
      <c r="S45912" s="2"/>
      <c r="T45912" s="2"/>
      <c r="U45912" s="2"/>
      <c r="V45912" s="2"/>
      <c r="W45912" s="2"/>
      <c r="X45912" s="2"/>
      <c r="Y45912" s="2"/>
      <c r="Z45912" s="2"/>
      <c r="AA45912" s="2"/>
      <c r="AB45912" s="2"/>
      <c r="AC45912" s="2"/>
      <c r="AD45912" s="3"/>
    </row>
    <row r="45913" spans="1:30" s="10" customFormat="1" ht="22.5" customHeight="1" x14ac:dyDescent="0.25">
      <c r="A45913" s="40">
        <f>Fre.!D45914</f>
        <v>0</v>
      </c>
      <c r="B45913" s="2"/>
      <c r="C45913" s="2"/>
      <c r="D45913" s="2"/>
      <c r="E45913" s="2"/>
      <c r="F45913" s="2"/>
      <c r="G45913" s="2"/>
      <c r="H45913" s="2"/>
      <c r="I45913" s="2"/>
      <c r="J45913" s="2"/>
      <c r="K45913" s="2"/>
      <c r="L45913" s="2"/>
      <c r="M45913" s="2"/>
      <c r="N45913" s="2"/>
      <c r="P45913" s="40">
        <f>Fre.!F45914</f>
        <v>0</v>
      </c>
      <c r="Q45913" s="2"/>
      <c r="R45913" s="2"/>
      <c r="S45913" s="2"/>
      <c r="T45913" s="2"/>
      <c r="U45913" s="2"/>
      <c r="V45913" s="2"/>
      <c r="W45913" s="2"/>
      <c r="X45913" s="2"/>
      <c r="Y45913" s="2"/>
      <c r="Z45913" s="2"/>
      <c r="AA45913" s="2"/>
      <c r="AB45913" s="2"/>
      <c r="AC45913" s="2"/>
      <c r="AD45913" s="3"/>
    </row>
    <row r="45914" spans="1:30" s="10" customFormat="1" ht="22.5" customHeight="1" x14ac:dyDescent="0.25">
      <c r="A45914" s="39">
        <f>Fre.!D45915</f>
        <v>0</v>
      </c>
      <c r="B45914" s="2"/>
      <c r="C45914" s="2"/>
      <c r="D45914" s="2"/>
      <c r="E45914" s="2"/>
      <c r="F45914" s="2"/>
      <c r="G45914" s="2"/>
      <c r="H45914" s="2"/>
      <c r="I45914" s="2"/>
      <c r="J45914" s="2"/>
      <c r="K45914" s="2"/>
      <c r="L45914" s="2"/>
      <c r="M45914" s="2"/>
      <c r="N45914" s="2"/>
      <c r="P45914" s="39">
        <f>Fre.!F45915</f>
        <v>0</v>
      </c>
      <c r="Q45914" s="2"/>
      <c r="R45914" s="2"/>
      <c r="S45914" s="2"/>
      <c r="T45914" s="2"/>
      <c r="U45914" s="2"/>
      <c r="V45914" s="2"/>
      <c r="W45914" s="2"/>
      <c r="X45914" s="2"/>
      <c r="Y45914" s="2"/>
      <c r="Z45914" s="2"/>
      <c r="AA45914" s="2"/>
      <c r="AB45914" s="2"/>
      <c r="AC45914" s="2"/>
      <c r="AD45914" s="3"/>
    </row>
    <row r="45915" spans="1:30" s="10" customFormat="1" ht="22.5" customHeight="1" x14ac:dyDescent="0.25">
      <c r="A45915" s="40">
        <f>Fre.!D45916</f>
        <v>0</v>
      </c>
      <c r="B45915" s="2"/>
      <c r="C45915" s="2"/>
      <c r="D45915" s="2"/>
      <c r="E45915" s="2"/>
      <c r="F45915" s="2"/>
      <c r="G45915" s="2"/>
      <c r="H45915" s="2"/>
      <c r="I45915" s="2"/>
      <c r="J45915" s="2"/>
      <c r="K45915" s="2"/>
      <c r="L45915" s="2"/>
      <c r="M45915" s="2"/>
      <c r="N45915" s="2"/>
      <c r="P45915" s="40">
        <f>Fre.!F45916</f>
        <v>0</v>
      </c>
      <c r="Q45915" s="2"/>
      <c r="R45915" s="2"/>
      <c r="S45915" s="2"/>
      <c r="T45915" s="2"/>
      <c r="U45915" s="2"/>
      <c r="V45915" s="2"/>
      <c r="W45915" s="2"/>
      <c r="X45915" s="2"/>
      <c r="Y45915" s="2"/>
      <c r="Z45915" s="2"/>
      <c r="AA45915" s="2"/>
      <c r="AB45915" s="2"/>
      <c r="AC45915" s="2"/>
      <c r="AD45915" s="3"/>
    </row>
    <row r="45916" spans="1:30" s="10" customFormat="1" ht="22.5" customHeight="1" x14ac:dyDescent="0.25">
      <c r="A45916" s="39">
        <f>Fre.!D45917</f>
        <v>0</v>
      </c>
      <c r="B45916" s="2"/>
      <c r="C45916" s="2"/>
      <c r="D45916" s="2"/>
      <c r="E45916" s="2"/>
      <c r="F45916" s="2"/>
      <c r="G45916" s="2"/>
      <c r="H45916" s="2"/>
      <c r="I45916" s="2"/>
      <c r="J45916" s="2"/>
      <c r="K45916" s="2"/>
      <c r="L45916" s="2"/>
      <c r="M45916" s="2"/>
      <c r="N45916" s="2"/>
      <c r="P45916" s="39">
        <f>Fre.!F45917</f>
        <v>0</v>
      </c>
      <c r="Q45916" s="2"/>
      <c r="R45916" s="2"/>
      <c r="S45916" s="2"/>
      <c r="T45916" s="2"/>
      <c r="U45916" s="2"/>
      <c r="V45916" s="2"/>
      <c r="W45916" s="2"/>
      <c r="X45916" s="2"/>
      <c r="Y45916" s="2"/>
      <c r="Z45916" s="2"/>
      <c r="AA45916" s="2"/>
      <c r="AB45916" s="2"/>
      <c r="AC45916" s="2"/>
      <c r="AD45916" s="3"/>
    </row>
    <row r="45917" spans="1:30" s="10" customFormat="1" ht="22.5" customHeight="1" x14ac:dyDescent="0.25">
      <c r="A45917" s="40">
        <f>Fre.!D45918</f>
        <v>0</v>
      </c>
      <c r="B45917" s="2"/>
      <c r="C45917" s="2"/>
      <c r="D45917" s="2"/>
      <c r="E45917" s="2"/>
      <c r="F45917" s="2"/>
      <c r="G45917" s="2"/>
      <c r="H45917" s="2"/>
      <c r="I45917" s="2"/>
      <c r="J45917" s="2"/>
      <c r="K45917" s="2"/>
      <c r="L45917" s="2"/>
      <c r="M45917" s="2"/>
      <c r="N45917" s="2"/>
      <c r="P45917" s="40">
        <f>Fre.!F45918</f>
        <v>0</v>
      </c>
      <c r="Q45917" s="2"/>
      <c r="R45917" s="2"/>
      <c r="S45917" s="2"/>
      <c r="T45917" s="2"/>
      <c r="U45917" s="2"/>
      <c r="V45917" s="2"/>
      <c r="W45917" s="2"/>
      <c r="X45917" s="2"/>
      <c r="Y45917" s="2"/>
      <c r="Z45917" s="2"/>
      <c r="AA45917" s="2"/>
      <c r="AB45917" s="2"/>
      <c r="AC45917" s="2"/>
      <c r="AD45917" s="3"/>
    </row>
    <row r="45918" spans="1:30" s="10" customFormat="1" ht="22.5" customHeight="1" x14ac:dyDescent="0.25">
      <c r="A45918" s="39">
        <f>Fre.!D45919</f>
        <v>0</v>
      </c>
      <c r="B45918" s="2"/>
      <c r="C45918" s="2"/>
      <c r="D45918" s="2"/>
      <c r="E45918" s="2"/>
      <c r="F45918" s="2"/>
      <c r="G45918" s="2"/>
      <c r="H45918" s="2"/>
      <c r="I45918" s="2"/>
      <c r="J45918" s="2"/>
      <c r="K45918" s="2"/>
      <c r="L45918" s="2"/>
      <c r="M45918" s="2"/>
      <c r="N45918" s="2"/>
      <c r="P45918" s="39">
        <f>Fre.!F45919</f>
        <v>0</v>
      </c>
      <c r="Q45918" s="2"/>
      <c r="R45918" s="2"/>
      <c r="S45918" s="2"/>
      <c r="T45918" s="2"/>
      <c r="U45918" s="2"/>
      <c r="V45918" s="2"/>
      <c r="W45918" s="2"/>
      <c r="X45918" s="2"/>
      <c r="Y45918" s="2"/>
      <c r="Z45918" s="2"/>
      <c r="AA45918" s="2"/>
      <c r="AB45918" s="2"/>
      <c r="AC45918" s="2"/>
      <c r="AD45918" s="3"/>
    </row>
    <row r="45919" spans="1:30" s="10" customFormat="1" ht="22.5" customHeight="1" x14ac:dyDescent="0.25">
      <c r="A45919" s="40">
        <f>Fre.!D45920</f>
        <v>0</v>
      </c>
      <c r="B45919" s="2"/>
      <c r="C45919" s="2"/>
      <c r="D45919" s="2"/>
      <c r="E45919" s="2"/>
      <c r="F45919" s="2"/>
      <c r="G45919" s="2"/>
      <c r="H45919" s="2"/>
      <c r="I45919" s="2"/>
      <c r="J45919" s="2"/>
      <c r="K45919" s="2"/>
      <c r="L45919" s="2"/>
      <c r="M45919" s="2"/>
      <c r="N45919" s="2"/>
      <c r="P45919" s="40">
        <f>Fre.!F45920</f>
        <v>0</v>
      </c>
      <c r="Q45919" s="2"/>
      <c r="R45919" s="2"/>
      <c r="S45919" s="2"/>
      <c r="T45919" s="2"/>
      <c r="U45919" s="2"/>
      <c r="V45919" s="2"/>
      <c r="W45919" s="2"/>
      <c r="X45919" s="2"/>
      <c r="Y45919" s="2"/>
      <c r="Z45919" s="2"/>
      <c r="AA45919" s="2"/>
      <c r="AB45919" s="2"/>
      <c r="AC45919" s="2"/>
      <c r="AD45919" s="3"/>
    </row>
    <row r="45920" spans="1:30" s="10" customFormat="1" ht="22.5" customHeight="1" x14ac:dyDescent="0.25">
      <c r="A45920" s="39">
        <f>Fre.!D45921</f>
        <v>0</v>
      </c>
      <c r="B45920" s="2"/>
      <c r="C45920" s="2"/>
      <c r="D45920" s="2"/>
      <c r="E45920" s="2"/>
      <c r="F45920" s="2"/>
      <c r="G45920" s="2"/>
      <c r="H45920" s="2"/>
      <c r="I45920" s="2"/>
      <c r="J45920" s="2"/>
      <c r="K45920" s="2"/>
      <c r="L45920" s="2"/>
      <c r="M45920" s="2"/>
      <c r="N45920" s="2"/>
      <c r="P45920" s="39">
        <f>Fre.!F45921</f>
        <v>0</v>
      </c>
      <c r="Q45920" s="2"/>
      <c r="R45920" s="2"/>
      <c r="S45920" s="2"/>
      <c r="T45920" s="2"/>
      <c r="U45920" s="2"/>
      <c r="V45920" s="2"/>
      <c r="W45920" s="2"/>
      <c r="X45920" s="2"/>
      <c r="Y45920" s="2"/>
      <c r="Z45920" s="2"/>
      <c r="AA45920" s="2"/>
      <c r="AB45920" s="2"/>
      <c r="AC45920" s="2"/>
      <c r="AD45920" s="3"/>
    </row>
    <row r="45921" spans="1:30" s="10" customFormat="1" ht="22.5" customHeight="1" x14ac:dyDescent="0.25">
      <c r="A45921" s="40">
        <f>Fre.!D45922</f>
        <v>0</v>
      </c>
      <c r="B45921" s="2"/>
      <c r="C45921" s="2"/>
      <c r="D45921" s="2"/>
      <c r="E45921" s="2"/>
      <c r="F45921" s="2"/>
      <c r="G45921" s="2"/>
      <c r="H45921" s="2"/>
      <c r="I45921" s="2"/>
      <c r="J45921" s="2"/>
      <c r="K45921" s="2"/>
      <c r="L45921" s="2"/>
      <c r="M45921" s="2"/>
      <c r="N45921" s="2"/>
      <c r="P45921" s="40">
        <f>Fre.!F45922</f>
        <v>0</v>
      </c>
      <c r="Q45921" s="2"/>
      <c r="R45921" s="2"/>
      <c r="S45921" s="2"/>
      <c r="T45921" s="2"/>
      <c r="U45921" s="2"/>
      <c r="V45921" s="2"/>
      <c r="W45921" s="2"/>
      <c r="X45921" s="2"/>
      <c r="Y45921" s="2"/>
      <c r="Z45921" s="2"/>
      <c r="AA45921" s="2"/>
      <c r="AB45921" s="2"/>
      <c r="AC45921" s="2"/>
      <c r="AD45921" s="3"/>
    </row>
    <row r="45922" spans="1:30" s="10" customFormat="1" ht="22.5" customHeight="1" x14ac:dyDescent="0.25">
      <c r="A45922" s="39">
        <f>Fre.!D45923</f>
        <v>0</v>
      </c>
      <c r="B45922" s="2"/>
      <c r="C45922" s="2"/>
      <c r="D45922" s="2"/>
      <c r="E45922" s="2"/>
      <c r="F45922" s="2"/>
      <c r="G45922" s="2"/>
      <c r="H45922" s="2"/>
      <c r="I45922" s="2"/>
      <c r="J45922" s="2"/>
      <c r="K45922" s="2"/>
      <c r="L45922" s="2"/>
      <c r="M45922" s="2"/>
      <c r="N45922" s="2"/>
      <c r="P45922" s="39">
        <f>Fre.!F45923</f>
        <v>0</v>
      </c>
      <c r="Q45922" s="2"/>
      <c r="R45922" s="2"/>
      <c r="S45922" s="2"/>
      <c r="T45922" s="2"/>
      <c r="U45922" s="2"/>
      <c r="V45922" s="2"/>
      <c r="W45922" s="2"/>
      <c r="X45922" s="2"/>
      <c r="Y45922" s="2"/>
      <c r="Z45922" s="2"/>
      <c r="AA45922" s="2"/>
      <c r="AB45922" s="2"/>
      <c r="AC45922" s="2"/>
      <c r="AD45922" s="3"/>
    </row>
    <row r="45923" spans="1:30" s="10" customFormat="1" ht="22.5" customHeight="1" x14ac:dyDescent="0.25">
      <c r="A45923" s="40">
        <f>Fre.!D45924</f>
        <v>0</v>
      </c>
      <c r="B45923" s="2"/>
      <c r="C45923" s="2"/>
      <c r="D45923" s="2"/>
      <c r="E45923" s="2"/>
      <c r="F45923" s="2"/>
      <c r="G45923" s="2"/>
      <c r="H45923" s="2"/>
      <c r="I45923" s="2"/>
      <c r="J45923" s="2"/>
      <c r="K45923" s="2"/>
      <c r="L45923" s="2"/>
      <c r="M45923" s="2"/>
      <c r="N45923" s="2"/>
      <c r="P45923" s="40">
        <f>Fre.!F45924</f>
        <v>0</v>
      </c>
      <c r="Q45923" s="2"/>
      <c r="R45923" s="2"/>
      <c r="S45923" s="2"/>
      <c r="T45923" s="2"/>
      <c r="U45923" s="2"/>
      <c r="V45923" s="2"/>
      <c r="W45923" s="2"/>
      <c r="X45923" s="2"/>
      <c r="Y45923" s="2"/>
      <c r="Z45923" s="2"/>
      <c r="AA45923" s="2"/>
      <c r="AB45923" s="2"/>
      <c r="AC45923" s="2"/>
      <c r="AD45923" s="3"/>
    </row>
    <row r="45924" spans="1:30" s="10" customFormat="1" ht="22.5" customHeight="1" x14ac:dyDescent="0.25">
      <c r="A45924" s="39">
        <f>Fre.!D45925</f>
        <v>0</v>
      </c>
      <c r="B45924" s="2"/>
      <c r="C45924" s="2"/>
      <c r="D45924" s="2"/>
      <c r="E45924" s="2"/>
      <c r="F45924" s="2"/>
      <c r="G45924" s="2"/>
      <c r="H45924" s="2"/>
      <c r="I45924" s="2"/>
      <c r="J45924" s="2"/>
      <c r="K45924" s="2"/>
      <c r="L45924" s="2"/>
      <c r="M45924" s="2"/>
      <c r="N45924" s="2"/>
      <c r="P45924" s="39">
        <f>Fre.!F45925</f>
        <v>0</v>
      </c>
      <c r="Q45924" s="2"/>
      <c r="R45924" s="2"/>
      <c r="S45924" s="2"/>
      <c r="T45924" s="2"/>
      <c r="U45924" s="2"/>
      <c r="V45924" s="2"/>
      <c r="W45924" s="2"/>
      <c r="X45924" s="2"/>
      <c r="Y45924" s="2"/>
      <c r="Z45924" s="2"/>
      <c r="AA45924" s="2"/>
      <c r="AB45924" s="2"/>
      <c r="AC45924" s="2"/>
      <c r="AD45924" s="3"/>
    </row>
    <row r="45925" spans="1:30" s="10" customFormat="1" ht="22.5" customHeight="1" x14ac:dyDescent="0.25">
      <c r="A45925" s="40">
        <f>Fre.!D45926</f>
        <v>0</v>
      </c>
      <c r="B45925" s="2"/>
      <c r="C45925" s="2"/>
      <c r="D45925" s="2"/>
      <c r="E45925" s="2"/>
      <c r="F45925" s="2"/>
      <c r="G45925" s="2"/>
      <c r="H45925" s="2"/>
      <c r="I45925" s="2"/>
      <c r="J45925" s="2"/>
      <c r="K45925" s="2"/>
      <c r="L45925" s="2"/>
      <c r="M45925" s="2"/>
      <c r="N45925" s="2"/>
      <c r="P45925" s="40">
        <f>Fre.!F45926</f>
        <v>0</v>
      </c>
      <c r="Q45925" s="2"/>
      <c r="R45925" s="2"/>
      <c r="S45925" s="2"/>
      <c r="T45925" s="2"/>
      <c r="U45925" s="2"/>
      <c r="V45925" s="2"/>
      <c r="W45925" s="2"/>
      <c r="X45925" s="2"/>
      <c r="Y45925" s="2"/>
      <c r="Z45925" s="2"/>
      <c r="AA45925" s="2"/>
      <c r="AB45925" s="2"/>
      <c r="AC45925" s="2"/>
      <c r="AD45925" s="3"/>
    </row>
    <row r="45926" spans="1:30" s="10" customFormat="1" ht="22.5" customHeight="1" x14ac:dyDescent="0.25">
      <c r="A45926" s="39">
        <f>Fre.!D45927</f>
        <v>0</v>
      </c>
      <c r="B45926" s="2"/>
      <c r="C45926" s="2"/>
      <c r="D45926" s="2"/>
      <c r="E45926" s="2"/>
      <c r="F45926" s="2"/>
      <c r="G45926" s="2"/>
      <c r="H45926" s="2"/>
      <c r="I45926" s="2"/>
      <c r="J45926" s="2"/>
      <c r="K45926" s="2"/>
      <c r="L45926" s="2"/>
      <c r="M45926" s="2"/>
      <c r="N45926" s="2"/>
      <c r="P45926" s="39">
        <f>Fre.!F45927</f>
        <v>0</v>
      </c>
      <c r="Q45926" s="2"/>
      <c r="R45926" s="2"/>
      <c r="S45926" s="2"/>
      <c r="T45926" s="2"/>
      <c r="U45926" s="2"/>
      <c r="V45926" s="2"/>
      <c r="W45926" s="2"/>
      <c r="X45926" s="2"/>
      <c r="Y45926" s="2"/>
      <c r="Z45926" s="2"/>
      <c r="AA45926" s="2"/>
      <c r="AB45926" s="2"/>
      <c r="AC45926" s="2"/>
      <c r="AD45926" s="3"/>
    </row>
    <row r="45927" spans="1:30" s="10" customFormat="1" ht="22.5" customHeight="1" x14ac:dyDescent="0.25">
      <c r="A45927" s="40">
        <f>Fre.!D45928</f>
        <v>0</v>
      </c>
      <c r="B45927" s="2"/>
      <c r="C45927" s="2"/>
      <c r="D45927" s="2"/>
      <c r="E45927" s="2"/>
      <c r="F45927" s="2"/>
      <c r="G45927" s="2"/>
      <c r="H45927" s="2"/>
      <c r="I45927" s="2"/>
      <c r="J45927" s="2"/>
      <c r="K45927" s="2"/>
      <c r="L45927" s="2"/>
      <c r="M45927" s="2"/>
      <c r="N45927" s="2"/>
      <c r="P45927" s="40">
        <f>Fre.!F45928</f>
        <v>0</v>
      </c>
      <c r="Q45927" s="2"/>
      <c r="R45927" s="2"/>
      <c r="S45927" s="2"/>
      <c r="T45927" s="2"/>
      <c r="U45927" s="2"/>
      <c r="V45927" s="2"/>
      <c r="W45927" s="2"/>
      <c r="X45927" s="2"/>
      <c r="Y45927" s="2"/>
      <c r="Z45927" s="2"/>
      <c r="AA45927" s="2"/>
      <c r="AB45927" s="2"/>
      <c r="AC45927" s="2"/>
      <c r="AD45927" s="3"/>
    </row>
    <row r="45928" spans="1:30" s="10" customFormat="1" ht="22.5" customHeight="1" x14ac:dyDescent="0.25">
      <c r="A45928" s="39">
        <f>Fre.!D45929</f>
        <v>0</v>
      </c>
      <c r="B45928" s="2"/>
      <c r="C45928" s="2"/>
      <c r="D45928" s="2"/>
      <c r="E45928" s="2"/>
      <c r="F45928" s="2"/>
      <c r="G45928" s="2"/>
      <c r="H45928" s="2"/>
      <c r="I45928" s="2"/>
      <c r="J45928" s="2"/>
      <c r="K45928" s="2"/>
      <c r="L45928" s="2"/>
      <c r="M45928" s="2"/>
      <c r="N45928" s="2"/>
      <c r="P45928" s="39">
        <f>Fre.!F45929</f>
        <v>0</v>
      </c>
      <c r="Q45928" s="2"/>
      <c r="R45928" s="2"/>
      <c r="S45928" s="2"/>
      <c r="T45928" s="2"/>
      <c r="U45928" s="2"/>
      <c r="V45928" s="2"/>
      <c r="W45928" s="2"/>
      <c r="X45928" s="2"/>
      <c r="Y45928" s="2"/>
      <c r="Z45928" s="2"/>
      <c r="AA45928" s="2"/>
      <c r="AB45928" s="2"/>
      <c r="AC45928" s="2"/>
      <c r="AD45928" s="3"/>
    </row>
    <row r="45929" spans="1:30" s="10" customFormat="1" ht="22.5" customHeight="1" x14ac:dyDescent="0.25">
      <c r="A45929" s="40">
        <f>Fre.!D45930</f>
        <v>0</v>
      </c>
      <c r="B45929" s="2"/>
      <c r="C45929" s="2"/>
      <c r="D45929" s="2"/>
      <c r="E45929" s="2"/>
      <c r="F45929" s="2"/>
      <c r="G45929" s="2"/>
      <c r="H45929" s="2"/>
      <c r="I45929" s="2"/>
      <c r="J45929" s="2"/>
      <c r="K45929" s="2"/>
      <c r="L45929" s="2"/>
      <c r="M45929" s="2"/>
      <c r="N45929" s="2"/>
      <c r="P45929" s="40">
        <f>Fre.!F45930</f>
        <v>0</v>
      </c>
      <c r="Q45929" s="2"/>
      <c r="R45929" s="2"/>
      <c r="S45929" s="2"/>
      <c r="T45929" s="2"/>
      <c r="U45929" s="2"/>
      <c r="V45929" s="2"/>
      <c r="W45929" s="2"/>
      <c r="X45929" s="2"/>
      <c r="Y45929" s="2"/>
      <c r="Z45929" s="2"/>
      <c r="AA45929" s="2"/>
      <c r="AB45929" s="2"/>
      <c r="AC45929" s="2"/>
      <c r="AD45929" s="3"/>
    </row>
    <row r="45930" spans="1:30" s="10" customFormat="1" ht="22.5" customHeight="1" x14ac:dyDescent="0.25">
      <c r="A45930" s="39">
        <f>Fre.!D45931</f>
        <v>0</v>
      </c>
      <c r="B45930" s="2"/>
      <c r="C45930" s="2"/>
      <c r="D45930" s="2"/>
      <c r="E45930" s="2"/>
      <c r="F45930" s="2"/>
      <c r="G45930" s="2"/>
      <c r="H45930" s="2"/>
      <c r="I45930" s="2"/>
      <c r="J45930" s="2"/>
      <c r="K45930" s="2"/>
      <c r="L45930" s="2"/>
      <c r="M45930" s="2"/>
      <c r="N45930" s="2"/>
      <c r="P45930" s="39">
        <f>Fre.!F45931</f>
        <v>0</v>
      </c>
      <c r="Q45930" s="2"/>
      <c r="R45930" s="2"/>
      <c r="S45930" s="2"/>
      <c r="T45930" s="2"/>
      <c r="U45930" s="2"/>
      <c r="V45930" s="2"/>
      <c r="W45930" s="2"/>
      <c r="X45930" s="2"/>
      <c r="Y45930" s="2"/>
      <c r="Z45930" s="2"/>
      <c r="AA45930" s="2"/>
      <c r="AB45930" s="2"/>
      <c r="AC45930" s="2"/>
      <c r="AD45930" s="3"/>
    </row>
    <row r="45931" spans="1:30" s="10" customFormat="1" ht="22.5" customHeight="1" x14ac:dyDescent="0.25">
      <c r="A45931" s="40">
        <f>Fre.!D45932</f>
        <v>0</v>
      </c>
      <c r="B45931" s="2"/>
      <c r="C45931" s="2"/>
      <c r="D45931" s="2"/>
      <c r="E45931" s="2"/>
      <c r="F45931" s="2"/>
      <c r="G45931" s="2"/>
      <c r="H45931" s="2"/>
      <c r="I45931" s="2"/>
      <c r="J45931" s="2"/>
      <c r="K45931" s="2"/>
      <c r="L45931" s="2"/>
      <c r="M45931" s="2"/>
      <c r="N45931" s="2"/>
      <c r="P45931" s="40">
        <f>Fre.!F45932</f>
        <v>0</v>
      </c>
      <c r="Q45931" s="2"/>
      <c r="R45931" s="2"/>
      <c r="S45931" s="2"/>
      <c r="T45931" s="2"/>
      <c r="U45931" s="2"/>
      <c r="V45931" s="2"/>
      <c r="W45931" s="2"/>
      <c r="X45931" s="2"/>
      <c r="Y45931" s="2"/>
      <c r="Z45931" s="2"/>
      <c r="AA45931" s="2"/>
      <c r="AB45931" s="2"/>
      <c r="AC45931" s="2"/>
      <c r="AD45931" s="3"/>
    </row>
    <row r="45932" spans="1:30" s="10" customFormat="1" ht="22.5" customHeight="1" x14ac:dyDescent="0.25">
      <c r="A45932" s="39">
        <f>Fre.!D45933</f>
        <v>0</v>
      </c>
      <c r="B45932" s="2"/>
      <c r="C45932" s="2"/>
      <c r="D45932" s="2"/>
      <c r="E45932" s="2"/>
      <c r="F45932" s="2"/>
      <c r="G45932" s="2"/>
      <c r="H45932" s="2"/>
      <c r="I45932" s="2"/>
      <c r="J45932" s="2"/>
      <c r="K45932" s="2"/>
      <c r="L45932" s="2"/>
      <c r="M45932" s="2"/>
      <c r="N45932" s="2"/>
      <c r="P45932" s="39">
        <f>Fre.!F45933</f>
        <v>0</v>
      </c>
      <c r="Q45932" s="2"/>
      <c r="R45932" s="2"/>
      <c r="S45932" s="2"/>
      <c r="T45932" s="2"/>
      <c r="U45932" s="2"/>
      <c r="V45932" s="2"/>
      <c r="W45932" s="2"/>
      <c r="X45932" s="2"/>
      <c r="Y45932" s="2"/>
      <c r="Z45932" s="2"/>
      <c r="AA45932" s="2"/>
      <c r="AB45932" s="2"/>
      <c r="AC45932" s="2"/>
      <c r="AD45932" s="3"/>
    </row>
    <row r="45933" spans="1:30" s="10" customFormat="1" ht="22.5" customHeight="1" x14ac:dyDescent="0.25">
      <c r="A45933" s="40">
        <f>Fre.!D45934</f>
        <v>0</v>
      </c>
      <c r="B45933" s="2"/>
      <c r="C45933" s="2"/>
      <c r="D45933" s="2"/>
      <c r="E45933" s="2"/>
      <c r="F45933" s="2"/>
      <c r="G45933" s="2"/>
      <c r="H45933" s="2"/>
      <c r="I45933" s="2"/>
      <c r="J45933" s="2"/>
      <c r="K45933" s="2"/>
      <c r="L45933" s="2"/>
      <c r="M45933" s="2"/>
      <c r="N45933" s="2"/>
      <c r="P45933" s="40">
        <f>Fre.!F45934</f>
        <v>0</v>
      </c>
      <c r="Q45933" s="2"/>
      <c r="R45933" s="2"/>
      <c r="S45933" s="2"/>
      <c r="T45933" s="2"/>
      <c r="U45933" s="2"/>
      <c r="V45933" s="2"/>
      <c r="W45933" s="2"/>
      <c r="X45933" s="2"/>
      <c r="Y45933" s="2"/>
      <c r="Z45933" s="2"/>
      <c r="AA45933" s="2"/>
      <c r="AB45933" s="2"/>
      <c r="AC45933" s="2"/>
      <c r="AD45933" s="3"/>
    </row>
    <row r="45934" spans="1:30" s="10" customFormat="1" ht="22.5" customHeight="1" x14ac:dyDescent="0.25">
      <c r="A45934" s="39">
        <f>Fre.!D45935</f>
        <v>0</v>
      </c>
      <c r="B45934" s="2"/>
      <c r="C45934" s="2"/>
      <c r="D45934" s="2"/>
      <c r="E45934" s="2"/>
      <c r="F45934" s="2"/>
      <c r="G45934" s="2"/>
      <c r="H45934" s="2"/>
      <c r="I45934" s="2"/>
      <c r="J45934" s="2"/>
      <c r="K45934" s="2"/>
      <c r="L45934" s="2"/>
      <c r="M45934" s="2"/>
      <c r="N45934" s="2"/>
      <c r="P45934" s="39">
        <f>Fre.!F45935</f>
        <v>0</v>
      </c>
      <c r="Q45934" s="2"/>
      <c r="R45934" s="2"/>
      <c r="S45934" s="2"/>
      <c r="T45934" s="2"/>
      <c r="U45934" s="2"/>
      <c r="V45934" s="2"/>
      <c r="W45934" s="2"/>
      <c r="X45934" s="2"/>
      <c r="Y45934" s="2"/>
      <c r="Z45934" s="2"/>
      <c r="AA45934" s="2"/>
      <c r="AB45934" s="2"/>
      <c r="AC45934" s="2"/>
      <c r="AD45934" s="3"/>
    </row>
    <row r="45935" spans="1:30" s="10" customFormat="1" ht="22.5" customHeight="1" x14ac:dyDescent="0.25">
      <c r="A45935" s="40">
        <f>Fre.!D45936</f>
        <v>0</v>
      </c>
      <c r="B45935" s="2"/>
      <c r="C45935" s="2"/>
      <c r="D45935" s="2"/>
      <c r="E45935" s="2"/>
      <c r="F45935" s="2"/>
      <c r="G45935" s="2"/>
      <c r="H45935" s="2"/>
      <c r="I45935" s="2"/>
      <c r="J45935" s="2"/>
      <c r="K45935" s="2"/>
      <c r="L45935" s="2"/>
      <c r="M45935" s="2"/>
      <c r="N45935" s="2"/>
      <c r="P45935" s="40">
        <f>Fre.!F45936</f>
        <v>0</v>
      </c>
      <c r="Q45935" s="2"/>
      <c r="R45935" s="2"/>
      <c r="S45935" s="2"/>
      <c r="T45935" s="2"/>
      <c r="U45935" s="2"/>
      <c r="V45935" s="2"/>
      <c r="W45935" s="2"/>
      <c r="X45935" s="2"/>
      <c r="Y45935" s="2"/>
      <c r="Z45935" s="2"/>
      <c r="AA45935" s="2"/>
      <c r="AB45935" s="2"/>
      <c r="AC45935" s="2"/>
      <c r="AD45935" s="3"/>
    </row>
    <row r="45936" spans="1:30" s="10" customFormat="1" ht="22.5" customHeight="1" x14ac:dyDescent="0.25">
      <c r="A45936" s="39">
        <f>Fre.!D45937</f>
        <v>0</v>
      </c>
      <c r="B45936" s="2"/>
      <c r="C45936" s="2"/>
      <c r="D45936" s="2"/>
      <c r="E45936" s="2"/>
      <c r="F45936" s="2"/>
      <c r="G45936" s="2"/>
      <c r="H45936" s="2"/>
      <c r="I45936" s="2"/>
      <c r="J45936" s="2"/>
      <c r="K45936" s="2"/>
      <c r="L45936" s="2"/>
      <c r="M45936" s="2"/>
      <c r="N45936" s="2"/>
      <c r="P45936" s="39">
        <f>Fre.!F45937</f>
        <v>0</v>
      </c>
      <c r="Q45936" s="2"/>
      <c r="R45936" s="2"/>
      <c r="S45936" s="2"/>
      <c r="T45936" s="2"/>
      <c r="U45936" s="2"/>
      <c r="V45936" s="2"/>
      <c r="W45936" s="2"/>
      <c r="X45936" s="2"/>
      <c r="Y45936" s="2"/>
      <c r="Z45936" s="2"/>
      <c r="AA45936" s="2"/>
      <c r="AB45936" s="2"/>
      <c r="AC45936" s="2"/>
      <c r="AD45936" s="3"/>
    </row>
    <row r="45937" spans="1:30" s="10" customFormat="1" ht="22.5" customHeight="1" x14ac:dyDescent="0.25">
      <c r="A45937" s="40">
        <f>Fre.!D45938</f>
        <v>0</v>
      </c>
      <c r="B45937" s="2"/>
      <c r="C45937" s="2"/>
      <c r="D45937" s="2"/>
      <c r="E45937" s="2"/>
      <c r="F45937" s="2"/>
      <c r="G45937" s="2"/>
      <c r="H45937" s="2"/>
      <c r="I45937" s="2"/>
      <c r="J45937" s="2"/>
      <c r="K45937" s="2"/>
      <c r="L45937" s="2"/>
      <c r="M45937" s="2"/>
      <c r="N45937" s="2"/>
      <c r="P45937" s="40">
        <f>Fre.!F45938</f>
        <v>0</v>
      </c>
      <c r="Q45937" s="2"/>
      <c r="R45937" s="2"/>
      <c r="S45937" s="2"/>
      <c r="T45937" s="2"/>
      <c r="U45937" s="2"/>
      <c r="V45937" s="2"/>
      <c r="W45937" s="2"/>
      <c r="X45937" s="2"/>
      <c r="Y45937" s="2"/>
      <c r="Z45937" s="2"/>
      <c r="AA45937" s="2"/>
      <c r="AB45937" s="2"/>
      <c r="AC45937" s="2"/>
      <c r="AD45937" s="3"/>
    </row>
    <row r="45938" spans="1:30" s="10" customFormat="1" ht="22.5" customHeight="1" x14ac:dyDescent="0.25">
      <c r="A45938" s="39">
        <f>Fre.!D45939</f>
        <v>0</v>
      </c>
      <c r="B45938" s="2"/>
      <c r="C45938" s="2"/>
      <c r="D45938" s="2"/>
      <c r="E45938" s="2"/>
      <c r="F45938" s="2"/>
      <c r="G45938" s="2"/>
      <c r="H45938" s="2"/>
      <c r="I45938" s="2"/>
      <c r="J45938" s="2"/>
      <c r="K45938" s="2"/>
      <c r="L45938" s="2"/>
      <c r="M45938" s="2"/>
      <c r="N45938" s="2"/>
      <c r="P45938" s="39">
        <f>Fre.!F45939</f>
        <v>0</v>
      </c>
      <c r="Q45938" s="2"/>
      <c r="R45938" s="2"/>
      <c r="S45938" s="2"/>
      <c r="T45938" s="2"/>
      <c r="U45938" s="2"/>
      <c r="V45938" s="2"/>
      <c r="W45938" s="2"/>
      <c r="X45938" s="2"/>
      <c r="Y45938" s="2"/>
      <c r="Z45938" s="2"/>
      <c r="AA45938" s="2"/>
      <c r="AB45938" s="2"/>
      <c r="AC45938" s="2"/>
      <c r="AD45938" s="3"/>
    </row>
    <row r="45939" spans="1:30" s="10" customFormat="1" ht="22.5" customHeight="1" x14ac:dyDescent="0.25">
      <c r="A45939" s="40">
        <f>Fre.!D45940</f>
        <v>0</v>
      </c>
      <c r="B45939" s="2"/>
      <c r="C45939" s="2"/>
      <c r="D45939" s="2"/>
      <c r="E45939" s="2"/>
      <c r="F45939" s="2"/>
      <c r="G45939" s="2"/>
      <c r="H45939" s="2"/>
      <c r="I45939" s="2"/>
      <c r="J45939" s="2"/>
      <c r="K45939" s="2"/>
      <c r="L45939" s="2"/>
      <c r="M45939" s="2"/>
      <c r="N45939" s="2"/>
      <c r="P45939" s="40">
        <f>Fre.!F45940</f>
        <v>0</v>
      </c>
      <c r="Q45939" s="2"/>
      <c r="R45939" s="2"/>
      <c r="S45939" s="2"/>
      <c r="T45939" s="2"/>
      <c r="U45939" s="2"/>
      <c r="V45939" s="2"/>
      <c r="W45939" s="2"/>
      <c r="X45939" s="2"/>
      <c r="Y45939" s="2"/>
      <c r="Z45939" s="2"/>
      <c r="AA45939" s="2"/>
      <c r="AB45939" s="2"/>
      <c r="AC45939" s="2"/>
      <c r="AD45939" s="3"/>
    </row>
    <row r="45940" spans="1:30" s="10" customFormat="1" ht="22.5" customHeight="1" x14ac:dyDescent="0.25">
      <c r="A45940" s="39">
        <f>Fre.!D45941</f>
        <v>0</v>
      </c>
      <c r="B45940" s="2"/>
      <c r="C45940" s="2"/>
      <c r="D45940" s="2"/>
      <c r="E45940" s="2"/>
      <c r="F45940" s="2"/>
      <c r="G45940" s="2"/>
      <c r="H45940" s="2"/>
      <c r="I45940" s="2"/>
      <c r="J45940" s="2"/>
      <c r="K45940" s="2"/>
      <c r="L45940" s="2"/>
      <c r="M45940" s="2"/>
      <c r="N45940" s="2"/>
      <c r="P45940" s="39">
        <f>Fre.!F45941</f>
        <v>0</v>
      </c>
      <c r="Q45940" s="2"/>
      <c r="R45940" s="2"/>
      <c r="S45940" s="2"/>
      <c r="T45940" s="2"/>
      <c r="U45940" s="2"/>
      <c r="V45940" s="2"/>
      <c r="W45940" s="2"/>
      <c r="X45940" s="2"/>
      <c r="Y45940" s="2"/>
      <c r="Z45940" s="2"/>
      <c r="AA45940" s="2"/>
      <c r="AB45940" s="2"/>
      <c r="AC45940" s="2"/>
      <c r="AD45940" s="3"/>
    </row>
    <row r="45941" spans="1:30" s="10" customFormat="1" ht="22.5" customHeight="1" x14ac:dyDescent="0.25">
      <c r="A45941" s="40">
        <f>Fre.!D45942</f>
        <v>0</v>
      </c>
      <c r="B45941" s="2"/>
      <c r="C45941" s="2"/>
      <c r="D45941" s="2"/>
      <c r="E45941" s="2"/>
      <c r="F45941" s="2"/>
      <c r="G45941" s="2"/>
      <c r="H45941" s="2"/>
      <c r="I45941" s="2"/>
      <c r="J45941" s="2"/>
      <c r="K45941" s="2"/>
      <c r="L45941" s="2"/>
      <c r="M45941" s="2"/>
      <c r="N45941" s="2"/>
      <c r="P45941" s="40">
        <f>Fre.!F45942</f>
        <v>0</v>
      </c>
      <c r="Q45941" s="2"/>
      <c r="R45941" s="2"/>
      <c r="S45941" s="2"/>
      <c r="T45941" s="2"/>
      <c r="U45941" s="2"/>
      <c r="V45941" s="2"/>
      <c r="W45941" s="2"/>
      <c r="X45941" s="2"/>
      <c r="Y45941" s="2"/>
      <c r="Z45941" s="2"/>
      <c r="AA45941" s="2"/>
      <c r="AB45941" s="2"/>
      <c r="AC45941" s="2"/>
      <c r="AD45941" s="3"/>
    </row>
    <row r="45942" spans="1:30" s="10" customFormat="1" ht="22.5" customHeight="1" x14ac:dyDescent="0.25">
      <c r="A45942" s="39">
        <f>Fre.!D45943</f>
        <v>0</v>
      </c>
      <c r="B45942" s="2"/>
      <c r="C45942" s="2"/>
      <c r="D45942" s="2"/>
      <c r="E45942" s="2"/>
      <c r="F45942" s="2"/>
      <c r="G45942" s="2"/>
      <c r="H45942" s="2"/>
      <c r="I45942" s="2"/>
      <c r="J45942" s="2"/>
      <c r="K45942" s="2"/>
      <c r="L45942" s="2"/>
      <c r="M45942" s="2"/>
      <c r="N45942" s="2"/>
      <c r="P45942" s="39">
        <f>Fre.!F45943</f>
        <v>0</v>
      </c>
      <c r="Q45942" s="2"/>
      <c r="R45942" s="2"/>
      <c r="S45942" s="2"/>
      <c r="T45942" s="2"/>
      <c r="U45942" s="2"/>
      <c r="V45942" s="2"/>
      <c r="W45942" s="2"/>
      <c r="X45942" s="2"/>
      <c r="Y45942" s="2"/>
      <c r="Z45942" s="2"/>
      <c r="AA45942" s="2"/>
      <c r="AB45942" s="2"/>
      <c r="AC45942" s="2"/>
      <c r="AD45942" s="3"/>
    </row>
    <row r="45943" spans="1:30" s="10" customFormat="1" ht="22.5" customHeight="1" x14ac:dyDescent="0.25">
      <c r="A45943" s="40">
        <f>Fre.!D45944</f>
        <v>0</v>
      </c>
      <c r="B45943" s="2"/>
      <c r="C45943" s="2"/>
      <c r="D45943" s="2"/>
      <c r="E45943" s="2"/>
      <c r="F45943" s="2"/>
      <c r="G45943" s="2"/>
      <c r="H45943" s="2"/>
      <c r="I45943" s="2"/>
      <c r="J45943" s="2"/>
      <c r="K45943" s="2"/>
      <c r="L45943" s="2"/>
      <c r="M45943" s="2"/>
      <c r="N45943" s="2"/>
      <c r="P45943" s="40">
        <f>Fre.!F45944</f>
        <v>0</v>
      </c>
      <c r="Q45943" s="2"/>
      <c r="R45943" s="2"/>
      <c r="S45943" s="2"/>
      <c r="T45943" s="2"/>
      <c r="U45943" s="2"/>
      <c r="V45943" s="2"/>
      <c r="W45943" s="2"/>
      <c r="X45943" s="2"/>
      <c r="Y45943" s="2"/>
      <c r="Z45943" s="2"/>
      <c r="AA45943" s="2"/>
      <c r="AB45943" s="2"/>
      <c r="AC45943" s="2"/>
      <c r="AD45943" s="3"/>
    </row>
    <row r="45944" spans="1:30" s="10" customFormat="1" ht="22.5" customHeight="1" x14ac:dyDescent="0.25">
      <c r="A45944" s="39">
        <f>Fre.!D45945</f>
        <v>0</v>
      </c>
      <c r="B45944" s="2"/>
      <c r="C45944" s="2"/>
      <c r="D45944" s="2"/>
      <c r="E45944" s="2"/>
      <c r="F45944" s="2"/>
      <c r="G45944" s="2"/>
      <c r="H45944" s="2"/>
      <c r="I45944" s="2"/>
      <c r="J45944" s="2"/>
      <c r="K45944" s="2"/>
      <c r="L45944" s="2"/>
      <c r="M45944" s="2"/>
      <c r="N45944" s="2"/>
      <c r="P45944" s="39">
        <f>Fre.!F45945</f>
        <v>0</v>
      </c>
      <c r="Q45944" s="2"/>
      <c r="R45944" s="2"/>
      <c r="S45944" s="2"/>
      <c r="T45944" s="2"/>
      <c r="U45944" s="2"/>
      <c r="V45944" s="2"/>
      <c r="W45944" s="2"/>
      <c r="X45944" s="2"/>
      <c r="Y45944" s="2"/>
      <c r="Z45944" s="2"/>
      <c r="AA45944" s="2"/>
      <c r="AB45944" s="2"/>
      <c r="AC45944" s="2"/>
      <c r="AD45944" s="3"/>
    </row>
    <row r="45945" spans="1:30" s="10" customFormat="1" ht="22.5" customHeight="1" x14ac:dyDescent="0.25">
      <c r="A45945" s="40">
        <f>Fre.!D45946</f>
        <v>0</v>
      </c>
      <c r="B45945" s="2"/>
      <c r="C45945" s="2"/>
      <c r="D45945" s="2"/>
      <c r="E45945" s="2"/>
      <c r="F45945" s="2"/>
      <c r="G45945" s="2"/>
      <c r="H45945" s="2"/>
      <c r="I45945" s="2"/>
      <c r="J45945" s="2"/>
      <c r="K45945" s="2"/>
      <c r="L45945" s="2"/>
      <c r="M45945" s="2"/>
      <c r="N45945" s="2"/>
      <c r="P45945" s="40">
        <f>Fre.!F45946</f>
        <v>0</v>
      </c>
      <c r="Q45945" s="2"/>
      <c r="R45945" s="2"/>
      <c r="S45945" s="2"/>
      <c r="T45945" s="2"/>
      <c r="U45945" s="2"/>
      <c r="V45945" s="2"/>
      <c r="W45945" s="2"/>
      <c r="X45945" s="2"/>
      <c r="Y45945" s="2"/>
      <c r="Z45945" s="2"/>
      <c r="AA45945" s="2"/>
      <c r="AB45945" s="2"/>
      <c r="AC45945" s="2"/>
      <c r="AD45945" s="3"/>
    </row>
    <row r="45946" spans="1:30" s="10" customFormat="1" ht="22.5" customHeight="1" x14ac:dyDescent="0.25">
      <c r="A45946" s="39">
        <f>Fre.!D45947</f>
        <v>0</v>
      </c>
      <c r="B45946" s="2"/>
      <c r="C45946" s="2"/>
      <c r="D45946" s="2"/>
      <c r="E45946" s="2"/>
      <c r="F45946" s="2"/>
      <c r="G45946" s="2"/>
      <c r="H45946" s="2"/>
      <c r="I45946" s="2"/>
      <c r="J45946" s="2"/>
      <c r="K45946" s="2"/>
      <c r="L45946" s="2"/>
      <c r="M45946" s="2"/>
      <c r="N45946" s="2"/>
      <c r="P45946" s="39">
        <f>Fre.!F45947</f>
        <v>0</v>
      </c>
      <c r="Q45946" s="2"/>
      <c r="R45946" s="2"/>
      <c r="S45946" s="2"/>
      <c r="T45946" s="2"/>
      <c r="U45946" s="2"/>
      <c r="V45946" s="2"/>
      <c r="W45946" s="2"/>
      <c r="X45946" s="2"/>
      <c r="Y45946" s="2"/>
      <c r="Z45946" s="2"/>
      <c r="AA45946" s="2"/>
      <c r="AB45946" s="2"/>
      <c r="AC45946" s="2"/>
      <c r="AD45946" s="3"/>
    </row>
    <row r="45947" spans="1:30" s="10" customFormat="1" ht="22.5" customHeight="1" x14ac:dyDescent="0.25">
      <c r="A45947" s="40">
        <f>Fre.!D45948</f>
        <v>0</v>
      </c>
      <c r="B45947" s="2"/>
      <c r="C45947" s="2"/>
      <c r="D45947" s="2"/>
      <c r="E45947" s="2"/>
      <c r="F45947" s="2"/>
      <c r="G45947" s="2"/>
      <c r="H45947" s="2"/>
      <c r="I45947" s="2"/>
      <c r="J45947" s="2"/>
      <c r="K45947" s="2"/>
      <c r="L45947" s="2"/>
      <c r="M45947" s="2"/>
      <c r="N45947" s="2"/>
      <c r="P45947" s="40">
        <f>Fre.!F45948</f>
        <v>0</v>
      </c>
      <c r="Q45947" s="2"/>
      <c r="R45947" s="2"/>
      <c r="S45947" s="2"/>
      <c r="T45947" s="2"/>
      <c r="U45947" s="2"/>
      <c r="V45947" s="2"/>
      <c r="W45947" s="2"/>
      <c r="X45947" s="2"/>
      <c r="Y45947" s="2"/>
      <c r="Z45947" s="2"/>
      <c r="AA45947" s="2"/>
      <c r="AB45947" s="2"/>
      <c r="AC45947" s="2"/>
      <c r="AD45947" s="3"/>
    </row>
    <row r="45948" spans="1:30" s="10" customFormat="1" ht="22.5" customHeight="1" x14ac:dyDescent="0.25">
      <c r="A45948" s="39">
        <f>Fre.!D45949</f>
        <v>0</v>
      </c>
      <c r="B45948" s="2"/>
      <c r="C45948" s="2"/>
      <c r="D45948" s="2"/>
      <c r="E45948" s="2"/>
      <c r="F45948" s="2"/>
      <c r="G45948" s="2"/>
      <c r="H45948" s="2"/>
      <c r="I45948" s="2"/>
      <c r="J45948" s="2"/>
      <c r="K45948" s="2"/>
      <c r="L45948" s="2"/>
      <c r="M45948" s="2"/>
      <c r="N45948" s="2"/>
      <c r="P45948" s="39">
        <f>Fre.!F45949</f>
        <v>0</v>
      </c>
      <c r="Q45948" s="2"/>
      <c r="R45948" s="2"/>
      <c r="S45948" s="2"/>
      <c r="T45948" s="2"/>
      <c r="U45948" s="2"/>
      <c r="V45948" s="2"/>
      <c r="W45948" s="2"/>
      <c r="X45948" s="2"/>
      <c r="Y45948" s="2"/>
      <c r="Z45948" s="2"/>
      <c r="AA45948" s="2"/>
      <c r="AB45948" s="2"/>
      <c r="AC45948" s="2"/>
      <c r="AD45948" s="3"/>
    </row>
    <row r="45949" spans="1:30" s="10" customFormat="1" ht="22.5" customHeight="1" x14ac:dyDescent="0.25">
      <c r="A45949" s="40">
        <f>Fre.!D45950</f>
        <v>0</v>
      </c>
      <c r="B45949" s="2"/>
      <c r="C45949" s="2"/>
      <c r="D45949" s="2"/>
      <c r="E45949" s="2"/>
      <c r="F45949" s="2"/>
      <c r="G45949" s="2"/>
      <c r="H45949" s="2"/>
      <c r="I45949" s="2"/>
      <c r="J45949" s="2"/>
      <c r="K45949" s="2"/>
      <c r="L45949" s="2"/>
      <c r="M45949" s="2"/>
      <c r="N45949" s="2"/>
      <c r="P45949" s="40">
        <f>Fre.!F45950</f>
        <v>0</v>
      </c>
      <c r="Q45949" s="2"/>
      <c r="R45949" s="2"/>
      <c r="S45949" s="2"/>
      <c r="T45949" s="2"/>
      <c r="U45949" s="2"/>
      <c r="V45949" s="2"/>
      <c r="W45949" s="2"/>
      <c r="X45949" s="2"/>
      <c r="Y45949" s="2"/>
      <c r="Z45949" s="2"/>
      <c r="AA45949" s="2"/>
      <c r="AB45949" s="2"/>
      <c r="AC45949" s="2"/>
      <c r="AD45949" s="3"/>
    </row>
    <row r="45950" spans="1:30" s="10" customFormat="1" ht="22.5" customHeight="1" x14ac:dyDescent="0.25">
      <c r="A45950" s="39">
        <f>Fre.!D45951</f>
        <v>0</v>
      </c>
      <c r="B45950" s="2"/>
      <c r="C45950" s="2"/>
      <c r="D45950" s="2"/>
      <c r="E45950" s="2"/>
      <c r="F45950" s="2"/>
      <c r="G45950" s="2"/>
      <c r="H45950" s="2"/>
      <c r="I45950" s="2"/>
      <c r="J45950" s="2"/>
      <c r="K45950" s="2"/>
      <c r="L45950" s="2"/>
      <c r="M45950" s="2"/>
      <c r="N45950" s="2"/>
      <c r="P45950" s="39">
        <f>Fre.!F45951</f>
        <v>0</v>
      </c>
      <c r="Q45950" s="2"/>
      <c r="R45950" s="2"/>
      <c r="S45950" s="2"/>
      <c r="T45950" s="2"/>
      <c r="U45950" s="2"/>
      <c r="V45950" s="2"/>
      <c r="W45950" s="2"/>
      <c r="X45950" s="2"/>
      <c r="Y45950" s="2"/>
      <c r="Z45950" s="2"/>
      <c r="AA45950" s="2"/>
      <c r="AB45950" s="2"/>
      <c r="AC45950" s="2"/>
      <c r="AD45950" s="3"/>
    </row>
    <row r="45951" spans="1:30" s="10" customFormat="1" ht="22.5" customHeight="1" x14ac:dyDescent="0.25">
      <c r="A45951" s="40">
        <f>Fre.!D45952</f>
        <v>0</v>
      </c>
      <c r="B45951" s="2"/>
      <c r="C45951" s="2"/>
      <c r="D45951" s="2"/>
      <c r="E45951" s="2"/>
      <c r="F45951" s="2"/>
      <c r="G45951" s="2"/>
      <c r="H45951" s="2"/>
      <c r="I45951" s="2"/>
      <c r="J45951" s="2"/>
      <c r="K45951" s="2"/>
      <c r="L45951" s="2"/>
      <c r="M45951" s="2"/>
      <c r="N45951" s="2"/>
      <c r="P45951" s="40">
        <f>Fre.!F45952</f>
        <v>0</v>
      </c>
      <c r="Q45951" s="2"/>
      <c r="R45951" s="2"/>
      <c r="S45951" s="2"/>
      <c r="T45951" s="2"/>
      <c r="U45951" s="2"/>
      <c r="V45951" s="2"/>
      <c r="W45951" s="2"/>
      <c r="X45951" s="2"/>
      <c r="Y45951" s="2"/>
      <c r="Z45951" s="2"/>
      <c r="AA45951" s="2"/>
      <c r="AB45951" s="2"/>
      <c r="AC45951" s="2"/>
      <c r="AD45951" s="3"/>
    </row>
    <row r="45952" spans="1:30" s="10" customFormat="1" ht="22.5" customHeight="1" x14ac:dyDescent="0.25">
      <c r="A45952" s="39">
        <f>Fre.!D45953</f>
        <v>0</v>
      </c>
      <c r="B45952" s="2"/>
      <c r="C45952" s="2"/>
      <c r="D45952" s="2"/>
      <c r="E45952" s="2"/>
      <c r="F45952" s="2"/>
      <c r="G45952" s="2"/>
      <c r="H45952" s="2"/>
      <c r="I45952" s="2"/>
      <c r="J45952" s="2"/>
      <c r="K45952" s="2"/>
      <c r="L45952" s="2"/>
      <c r="M45952" s="2"/>
      <c r="N45952" s="2"/>
      <c r="P45952" s="39">
        <f>Fre.!F45953</f>
        <v>0</v>
      </c>
      <c r="Q45952" s="2"/>
      <c r="R45952" s="2"/>
      <c r="S45952" s="2"/>
      <c r="T45952" s="2"/>
      <c r="U45952" s="2"/>
      <c r="V45952" s="2"/>
      <c r="W45952" s="2"/>
      <c r="X45952" s="2"/>
      <c r="Y45952" s="2"/>
      <c r="Z45952" s="2"/>
      <c r="AA45952" s="2"/>
      <c r="AB45952" s="2"/>
      <c r="AC45952" s="2"/>
      <c r="AD45952" s="3"/>
    </row>
    <row r="45953" spans="1:30" s="10" customFormat="1" ht="22.5" customHeight="1" x14ac:dyDescent="0.25">
      <c r="A45953" s="40">
        <f>Fre.!D45954</f>
        <v>0</v>
      </c>
      <c r="B45953" s="2"/>
      <c r="C45953" s="2"/>
      <c r="D45953" s="2"/>
      <c r="E45953" s="2"/>
      <c r="F45953" s="2"/>
      <c r="G45953" s="2"/>
      <c r="H45953" s="2"/>
      <c r="I45953" s="2"/>
      <c r="J45953" s="2"/>
      <c r="K45953" s="2"/>
      <c r="L45953" s="2"/>
      <c r="M45953" s="2"/>
      <c r="N45953" s="2"/>
      <c r="P45953" s="40">
        <f>Fre.!F45954</f>
        <v>0</v>
      </c>
      <c r="Q45953" s="2"/>
      <c r="R45953" s="2"/>
      <c r="S45953" s="2"/>
      <c r="T45953" s="2"/>
      <c r="U45953" s="2"/>
      <c r="V45953" s="2"/>
      <c r="W45953" s="2"/>
      <c r="X45953" s="2"/>
      <c r="Y45953" s="2"/>
      <c r="Z45953" s="2"/>
      <c r="AA45953" s="2"/>
      <c r="AB45953" s="2"/>
      <c r="AC45953" s="2"/>
      <c r="AD45953" s="3"/>
    </row>
    <row r="45954" spans="1:30" s="10" customFormat="1" ht="22.5" customHeight="1" x14ac:dyDescent="0.25">
      <c r="A45954" s="39">
        <f>Fre.!D45955</f>
        <v>0</v>
      </c>
      <c r="B45954" s="2"/>
      <c r="C45954" s="2"/>
      <c r="D45954" s="2"/>
      <c r="E45954" s="2"/>
      <c r="F45954" s="2"/>
      <c r="G45954" s="2"/>
      <c r="H45954" s="2"/>
      <c r="I45954" s="2"/>
      <c r="J45954" s="2"/>
      <c r="K45954" s="2"/>
      <c r="L45954" s="2"/>
      <c r="M45954" s="2"/>
      <c r="N45954" s="2"/>
      <c r="P45954" s="39">
        <f>Fre.!F45955</f>
        <v>0</v>
      </c>
      <c r="Q45954" s="2"/>
      <c r="R45954" s="2"/>
      <c r="S45954" s="2"/>
      <c r="T45954" s="2"/>
      <c r="U45954" s="2"/>
      <c r="V45954" s="2"/>
      <c r="W45954" s="2"/>
      <c r="X45954" s="2"/>
      <c r="Y45954" s="2"/>
      <c r="Z45954" s="2"/>
      <c r="AA45954" s="2"/>
      <c r="AB45954" s="2"/>
      <c r="AC45954" s="2"/>
      <c r="AD45954" s="3"/>
    </row>
    <row r="45955" spans="1:30" s="10" customFormat="1" ht="22.5" customHeight="1" x14ac:dyDescent="0.25">
      <c r="A45955" s="40">
        <f>Fre.!D45956</f>
        <v>0</v>
      </c>
      <c r="B45955" s="2"/>
      <c r="C45955" s="2"/>
      <c r="D45955" s="2"/>
      <c r="E45955" s="2"/>
      <c r="F45955" s="2"/>
      <c r="G45955" s="2"/>
      <c r="H45955" s="2"/>
      <c r="I45955" s="2"/>
      <c r="J45955" s="2"/>
      <c r="K45955" s="2"/>
      <c r="L45955" s="2"/>
      <c r="M45955" s="2"/>
      <c r="N45955" s="2"/>
      <c r="P45955" s="40">
        <f>Fre.!F45956</f>
        <v>0</v>
      </c>
      <c r="Q45955" s="2"/>
      <c r="R45955" s="2"/>
      <c r="S45955" s="2"/>
      <c r="T45955" s="2"/>
      <c r="U45955" s="2"/>
      <c r="V45955" s="2"/>
      <c r="W45955" s="2"/>
      <c r="X45955" s="2"/>
      <c r="Y45955" s="2"/>
      <c r="Z45955" s="2"/>
      <c r="AA45955" s="2"/>
      <c r="AB45955" s="2"/>
      <c r="AC45955" s="2"/>
      <c r="AD45955" s="3"/>
    </row>
    <row r="45956" spans="1:30" s="10" customFormat="1" ht="22.5" customHeight="1" x14ac:dyDescent="0.25">
      <c r="A45956" s="39">
        <f>Fre.!D45957</f>
        <v>0</v>
      </c>
      <c r="B45956" s="2"/>
      <c r="C45956" s="2"/>
      <c r="D45956" s="2"/>
      <c r="E45956" s="2"/>
      <c r="F45956" s="2"/>
      <c r="G45956" s="2"/>
      <c r="H45956" s="2"/>
      <c r="I45956" s="2"/>
      <c r="J45956" s="2"/>
      <c r="K45956" s="2"/>
      <c r="L45956" s="2"/>
      <c r="M45956" s="2"/>
      <c r="N45956" s="2"/>
      <c r="P45956" s="39">
        <f>Fre.!F45957</f>
        <v>0</v>
      </c>
      <c r="Q45956" s="2"/>
      <c r="R45956" s="2"/>
      <c r="S45956" s="2"/>
      <c r="T45956" s="2"/>
      <c r="U45956" s="2"/>
      <c r="V45956" s="2"/>
      <c r="W45956" s="2"/>
      <c r="X45956" s="2"/>
      <c r="Y45956" s="2"/>
      <c r="Z45956" s="2"/>
      <c r="AA45956" s="2"/>
      <c r="AB45956" s="2"/>
      <c r="AC45956" s="2"/>
      <c r="AD45956" s="3"/>
    </row>
    <row r="45957" spans="1:30" s="10" customFormat="1" ht="22.5" customHeight="1" x14ac:dyDescent="0.25">
      <c r="A45957" s="40">
        <f>Fre.!D45958</f>
        <v>0</v>
      </c>
      <c r="B45957" s="2"/>
      <c r="C45957" s="2"/>
      <c r="D45957" s="2"/>
      <c r="E45957" s="2"/>
      <c r="F45957" s="2"/>
      <c r="G45957" s="2"/>
      <c r="H45957" s="2"/>
      <c r="I45957" s="2"/>
      <c r="J45957" s="2"/>
      <c r="K45957" s="2"/>
      <c r="L45957" s="2"/>
      <c r="M45957" s="2"/>
      <c r="N45957" s="2"/>
      <c r="P45957" s="40">
        <f>Fre.!F45958</f>
        <v>0</v>
      </c>
      <c r="Q45957" s="2"/>
      <c r="R45957" s="2"/>
      <c r="S45957" s="2"/>
      <c r="T45957" s="2"/>
      <c r="U45957" s="2"/>
      <c r="V45957" s="2"/>
      <c r="W45957" s="2"/>
      <c r="X45957" s="2"/>
      <c r="Y45957" s="2"/>
      <c r="Z45957" s="2"/>
      <c r="AA45957" s="2"/>
      <c r="AB45957" s="2"/>
      <c r="AC45957" s="2"/>
      <c r="AD45957" s="3"/>
    </row>
    <row r="45958" spans="1:30" s="10" customFormat="1" ht="22.5" customHeight="1" x14ac:dyDescent="0.25">
      <c r="A45958" s="39">
        <f>Fre.!D45959</f>
        <v>0</v>
      </c>
      <c r="B45958" s="2"/>
      <c r="C45958" s="2"/>
      <c r="D45958" s="2"/>
      <c r="E45958" s="2"/>
      <c r="F45958" s="2"/>
      <c r="G45958" s="2"/>
      <c r="H45958" s="2"/>
      <c r="I45958" s="2"/>
      <c r="J45958" s="2"/>
      <c r="K45958" s="2"/>
      <c r="L45958" s="2"/>
      <c r="M45958" s="2"/>
      <c r="N45958" s="2"/>
      <c r="P45958" s="39">
        <f>Fre.!F45959</f>
        <v>0</v>
      </c>
      <c r="Q45958" s="2"/>
      <c r="R45958" s="2"/>
      <c r="S45958" s="2"/>
      <c r="T45958" s="2"/>
      <c r="U45958" s="2"/>
      <c r="V45958" s="2"/>
      <c r="W45958" s="2"/>
      <c r="X45958" s="2"/>
      <c r="Y45958" s="2"/>
      <c r="Z45958" s="2"/>
      <c r="AA45958" s="2"/>
      <c r="AB45958" s="2"/>
      <c r="AC45958" s="2"/>
      <c r="AD45958" s="3"/>
    </row>
    <row r="45959" spans="1:30" s="10" customFormat="1" ht="22.5" customHeight="1" x14ac:dyDescent="0.25">
      <c r="A45959" s="40">
        <f>Fre.!D45960</f>
        <v>0</v>
      </c>
      <c r="B45959" s="2"/>
      <c r="C45959" s="2"/>
      <c r="D45959" s="2"/>
      <c r="E45959" s="2"/>
      <c r="F45959" s="2"/>
      <c r="G45959" s="2"/>
      <c r="H45959" s="2"/>
      <c r="I45959" s="2"/>
      <c r="J45959" s="2"/>
      <c r="K45959" s="2"/>
      <c r="L45959" s="2"/>
      <c r="M45959" s="2"/>
      <c r="N45959" s="2"/>
      <c r="P45959" s="40">
        <f>Fre.!F45960</f>
        <v>0</v>
      </c>
      <c r="Q45959" s="2"/>
      <c r="R45959" s="2"/>
      <c r="S45959" s="2"/>
      <c r="T45959" s="2"/>
      <c r="U45959" s="2"/>
      <c r="V45959" s="2"/>
      <c r="W45959" s="2"/>
      <c r="X45959" s="2"/>
      <c r="Y45959" s="2"/>
      <c r="Z45959" s="2"/>
      <c r="AA45959" s="2"/>
      <c r="AB45959" s="2"/>
      <c r="AC45959" s="2"/>
      <c r="AD45959" s="3"/>
    </row>
    <row r="45960" spans="1:30" s="10" customFormat="1" ht="22.5" customHeight="1" x14ac:dyDescent="0.25">
      <c r="A45960" s="39">
        <f>Fre.!D45961</f>
        <v>0</v>
      </c>
      <c r="B45960" s="2"/>
      <c r="C45960" s="2"/>
      <c r="D45960" s="2"/>
      <c r="E45960" s="2"/>
      <c r="F45960" s="2"/>
      <c r="G45960" s="2"/>
      <c r="H45960" s="2"/>
      <c r="I45960" s="2"/>
      <c r="J45960" s="2"/>
      <c r="K45960" s="2"/>
      <c r="L45960" s="2"/>
      <c r="M45960" s="2"/>
      <c r="N45960" s="2"/>
      <c r="P45960" s="39">
        <f>Fre.!F45961</f>
        <v>0</v>
      </c>
      <c r="Q45960" s="2"/>
      <c r="R45960" s="2"/>
      <c r="S45960" s="2"/>
      <c r="T45960" s="2"/>
      <c r="U45960" s="2"/>
      <c r="V45960" s="2"/>
      <c r="W45960" s="2"/>
      <c r="X45960" s="2"/>
      <c r="Y45960" s="2"/>
      <c r="Z45960" s="2"/>
      <c r="AA45960" s="2"/>
      <c r="AB45960" s="2"/>
      <c r="AC45960" s="2"/>
      <c r="AD45960" s="3"/>
    </row>
    <row r="45961" spans="1:30" s="10" customFormat="1" ht="22.5" customHeight="1" x14ac:dyDescent="0.25">
      <c r="A45961" s="40">
        <f>Fre.!D45962</f>
        <v>0</v>
      </c>
      <c r="B45961" s="2"/>
      <c r="C45961" s="2"/>
      <c r="D45961" s="2"/>
      <c r="E45961" s="2"/>
      <c r="F45961" s="2"/>
      <c r="G45961" s="2"/>
      <c r="H45961" s="2"/>
      <c r="I45961" s="2"/>
      <c r="J45961" s="2"/>
      <c r="K45961" s="2"/>
      <c r="L45961" s="2"/>
      <c r="M45961" s="2"/>
      <c r="N45961" s="2"/>
      <c r="P45961" s="40">
        <f>Fre.!F45962</f>
        <v>0</v>
      </c>
      <c r="Q45961" s="2"/>
      <c r="R45961" s="2"/>
      <c r="S45961" s="2"/>
      <c r="T45961" s="2"/>
      <c r="U45961" s="2"/>
      <c r="V45961" s="2"/>
      <c r="W45961" s="2"/>
      <c r="X45961" s="2"/>
      <c r="Y45961" s="2"/>
      <c r="Z45961" s="2"/>
      <c r="AA45961" s="2"/>
      <c r="AB45961" s="2"/>
      <c r="AC45961" s="2"/>
      <c r="AD45961" s="3"/>
    </row>
    <row r="45962" spans="1:30" s="10" customFormat="1" ht="22.5" customHeight="1" x14ac:dyDescent="0.25">
      <c r="A45962" s="39">
        <f>Fre.!D45963</f>
        <v>0</v>
      </c>
      <c r="B45962" s="2"/>
      <c r="C45962" s="2"/>
      <c r="D45962" s="2"/>
      <c r="E45962" s="2"/>
      <c r="F45962" s="2"/>
      <c r="G45962" s="2"/>
      <c r="H45962" s="2"/>
      <c r="I45962" s="2"/>
      <c r="J45962" s="2"/>
      <c r="K45962" s="2"/>
      <c r="L45962" s="2"/>
      <c r="M45962" s="2"/>
      <c r="N45962" s="2"/>
      <c r="P45962" s="39">
        <f>Fre.!F45963</f>
        <v>0</v>
      </c>
      <c r="Q45962" s="2"/>
      <c r="R45962" s="2"/>
      <c r="S45962" s="2"/>
      <c r="T45962" s="2"/>
      <c r="U45962" s="2"/>
      <c r="V45962" s="2"/>
      <c r="W45962" s="2"/>
      <c r="X45962" s="2"/>
      <c r="Y45962" s="2"/>
      <c r="Z45962" s="2"/>
      <c r="AA45962" s="2"/>
      <c r="AB45962" s="2"/>
      <c r="AC45962" s="2"/>
      <c r="AD45962" s="3"/>
    </row>
    <row r="45963" spans="1:30" s="10" customFormat="1" ht="22.5" customHeight="1" x14ac:dyDescent="0.25">
      <c r="A45963" s="40">
        <f>Fre.!D45964</f>
        <v>0</v>
      </c>
      <c r="B45963" s="2"/>
      <c r="C45963" s="2"/>
      <c r="D45963" s="2"/>
      <c r="E45963" s="2"/>
      <c r="F45963" s="2"/>
      <c r="G45963" s="2"/>
      <c r="H45963" s="2"/>
      <c r="I45963" s="2"/>
      <c r="J45963" s="2"/>
      <c r="K45963" s="2"/>
      <c r="L45963" s="2"/>
      <c r="M45963" s="2"/>
      <c r="N45963" s="2"/>
      <c r="P45963" s="40">
        <f>Fre.!F45964</f>
        <v>0</v>
      </c>
      <c r="Q45963" s="2"/>
      <c r="R45963" s="2"/>
      <c r="S45963" s="2"/>
      <c r="T45963" s="2"/>
      <c r="U45963" s="2"/>
      <c r="V45963" s="2"/>
      <c r="W45963" s="2"/>
      <c r="X45963" s="2"/>
      <c r="Y45963" s="2"/>
      <c r="Z45963" s="2"/>
      <c r="AA45963" s="2"/>
      <c r="AB45963" s="2"/>
      <c r="AC45963" s="2"/>
      <c r="AD45963" s="3"/>
    </row>
    <row r="45964" spans="1:30" s="10" customFormat="1" ht="22.5" customHeight="1" x14ac:dyDescent="0.25">
      <c r="A45964" s="39">
        <f>Fre.!D45965</f>
        <v>0</v>
      </c>
      <c r="B45964" s="2"/>
      <c r="C45964" s="2"/>
      <c r="D45964" s="2"/>
      <c r="E45964" s="2"/>
      <c r="F45964" s="2"/>
      <c r="G45964" s="2"/>
      <c r="H45964" s="2"/>
      <c r="I45964" s="2"/>
      <c r="J45964" s="2"/>
      <c r="K45964" s="2"/>
      <c r="L45964" s="2"/>
      <c r="M45964" s="2"/>
      <c r="N45964" s="2"/>
      <c r="P45964" s="39">
        <f>Fre.!F45965</f>
        <v>0</v>
      </c>
      <c r="Q45964" s="2"/>
      <c r="R45964" s="2"/>
      <c r="S45964" s="2"/>
      <c r="T45964" s="2"/>
      <c r="U45964" s="2"/>
      <c r="V45964" s="2"/>
      <c r="W45964" s="2"/>
      <c r="X45964" s="2"/>
      <c r="Y45964" s="2"/>
      <c r="Z45964" s="2"/>
      <c r="AA45964" s="2"/>
      <c r="AB45964" s="2"/>
      <c r="AC45964" s="2"/>
      <c r="AD45964" s="3"/>
    </row>
    <row r="45965" spans="1:30" s="10" customFormat="1" ht="22.5" customHeight="1" x14ac:dyDescent="0.25">
      <c r="A45965" s="40">
        <f>Fre.!D45966</f>
        <v>0</v>
      </c>
      <c r="B45965" s="2"/>
      <c r="C45965" s="2"/>
      <c r="D45965" s="2"/>
      <c r="E45965" s="2"/>
      <c r="F45965" s="2"/>
      <c r="G45965" s="2"/>
      <c r="H45965" s="2"/>
      <c r="I45965" s="2"/>
      <c r="J45965" s="2"/>
      <c r="K45965" s="2"/>
      <c r="L45965" s="2"/>
      <c r="M45965" s="2"/>
      <c r="N45965" s="2"/>
      <c r="P45965" s="40">
        <f>Fre.!F45966</f>
        <v>0</v>
      </c>
      <c r="Q45965" s="2"/>
      <c r="R45965" s="2"/>
      <c r="S45965" s="2"/>
      <c r="T45965" s="2"/>
      <c r="U45965" s="2"/>
      <c r="V45965" s="2"/>
      <c r="W45965" s="2"/>
      <c r="X45965" s="2"/>
      <c r="Y45965" s="2"/>
      <c r="Z45965" s="2"/>
      <c r="AA45965" s="2"/>
      <c r="AB45965" s="2"/>
      <c r="AC45965" s="2"/>
      <c r="AD45965" s="3"/>
    </row>
    <row r="45966" spans="1:30" s="10" customFormat="1" ht="22.5" customHeight="1" x14ac:dyDescent="0.25">
      <c r="A45966" s="39">
        <f>Fre.!D45967</f>
        <v>0</v>
      </c>
      <c r="B45966" s="2"/>
      <c r="C45966" s="2"/>
      <c r="D45966" s="2"/>
      <c r="E45966" s="2"/>
      <c r="F45966" s="2"/>
      <c r="G45966" s="2"/>
      <c r="H45966" s="2"/>
      <c r="I45966" s="2"/>
      <c r="J45966" s="2"/>
      <c r="K45966" s="2"/>
      <c r="L45966" s="2"/>
      <c r="M45966" s="2"/>
      <c r="N45966" s="2"/>
      <c r="P45966" s="39">
        <f>Fre.!F45967</f>
        <v>0</v>
      </c>
      <c r="Q45966" s="2"/>
      <c r="R45966" s="2"/>
      <c r="S45966" s="2"/>
      <c r="T45966" s="2"/>
      <c r="U45966" s="2"/>
      <c r="V45966" s="2"/>
      <c r="W45966" s="2"/>
      <c r="X45966" s="2"/>
      <c r="Y45966" s="2"/>
      <c r="Z45966" s="2"/>
      <c r="AA45966" s="2"/>
      <c r="AB45966" s="2"/>
      <c r="AC45966" s="2"/>
      <c r="AD45966" s="3"/>
    </row>
    <row r="45967" spans="1:30" s="10" customFormat="1" ht="22.5" customHeight="1" x14ac:dyDescent="0.25">
      <c r="A45967" s="40">
        <f>Fre.!D45968</f>
        <v>0</v>
      </c>
      <c r="B45967" s="2"/>
      <c r="C45967" s="2"/>
      <c r="D45967" s="2"/>
      <c r="E45967" s="2"/>
      <c r="F45967" s="2"/>
      <c r="G45967" s="2"/>
      <c r="H45967" s="2"/>
      <c r="I45967" s="2"/>
      <c r="J45967" s="2"/>
      <c r="K45967" s="2"/>
      <c r="L45967" s="2"/>
      <c r="M45967" s="2"/>
      <c r="N45967" s="2"/>
      <c r="P45967" s="40">
        <f>Fre.!F45968</f>
        <v>0</v>
      </c>
      <c r="Q45967" s="2"/>
      <c r="R45967" s="2"/>
      <c r="S45967" s="2"/>
      <c r="T45967" s="2"/>
      <c r="U45967" s="2"/>
      <c r="V45967" s="2"/>
      <c r="W45967" s="2"/>
      <c r="X45967" s="2"/>
      <c r="Y45967" s="2"/>
      <c r="Z45967" s="2"/>
      <c r="AA45967" s="2"/>
      <c r="AB45967" s="2"/>
      <c r="AC45967" s="2"/>
      <c r="AD45967" s="3"/>
    </row>
    <row r="45968" spans="1:30" s="10" customFormat="1" ht="22.5" customHeight="1" x14ac:dyDescent="0.25">
      <c r="A45968" s="39">
        <f>Fre.!D45969</f>
        <v>0</v>
      </c>
      <c r="B45968" s="2"/>
      <c r="C45968" s="2"/>
      <c r="D45968" s="2"/>
      <c r="E45968" s="2"/>
      <c r="F45968" s="2"/>
      <c r="G45968" s="2"/>
      <c r="H45968" s="2"/>
      <c r="I45968" s="2"/>
      <c r="J45968" s="2"/>
      <c r="K45968" s="2"/>
      <c r="L45968" s="2"/>
      <c r="M45968" s="2"/>
      <c r="N45968" s="2"/>
      <c r="P45968" s="39">
        <f>Fre.!F45969</f>
        <v>0</v>
      </c>
      <c r="Q45968" s="2"/>
      <c r="R45968" s="2"/>
      <c r="S45968" s="2"/>
      <c r="T45968" s="2"/>
      <c r="U45968" s="2"/>
      <c r="V45968" s="2"/>
      <c r="W45968" s="2"/>
      <c r="X45968" s="2"/>
      <c r="Y45968" s="2"/>
      <c r="Z45968" s="2"/>
      <c r="AA45968" s="2"/>
      <c r="AB45968" s="2"/>
      <c r="AC45968" s="2"/>
      <c r="AD45968" s="3"/>
    </row>
    <row r="45969" spans="1:30" s="10" customFormat="1" ht="22.5" customHeight="1" x14ac:dyDescent="0.25">
      <c r="A45969" s="40">
        <f>Fre.!D45970</f>
        <v>0</v>
      </c>
      <c r="B45969" s="2"/>
      <c r="C45969" s="2"/>
      <c r="D45969" s="2"/>
      <c r="E45969" s="2"/>
      <c r="F45969" s="2"/>
      <c r="G45969" s="2"/>
      <c r="H45969" s="2"/>
      <c r="I45969" s="2"/>
      <c r="J45969" s="2"/>
      <c r="K45969" s="2"/>
      <c r="L45969" s="2"/>
      <c r="M45969" s="2"/>
      <c r="N45969" s="2"/>
      <c r="P45969" s="40">
        <f>Fre.!F45970</f>
        <v>0</v>
      </c>
      <c r="Q45969" s="2"/>
      <c r="R45969" s="2"/>
      <c r="S45969" s="2"/>
      <c r="T45969" s="2"/>
      <c r="U45969" s="2"/>
      <c r="V45969" s="2"/>
      <c r="W45969" s="2"/>
      <c r="X45969" s="2"/>
      <c r="Y45969" s="2"/>
      <c r="Z45969" s="2"/>
      <c r="AA45969" s="2"/>
      <c r="AB45969" s="2"/>
      <c r="AC45969" s="2"/>
      <c r="AD45969" s="3"/>
    </row>
    <row r="45970" spans="1:30" s="10" customFormat="1" ht="22.5" customHeight="1" x14ac:dyDescent="0.25">
      <c r="A45970" s="39">
        <f>Fre.!D45971</f>
        <v>0</v>
      </c>
      <c r="B45970" s="2"/>
      <c r="C45970" s="2"/>
      <c r="D45970" s="2"/>
      <c r="E45970" s="2"/>
      <c r="F45970" s="2"/>
      <c r="G45970" s="2"/>
      <c r="H45970" s="2"/>
      <c r="I45970" s="2"/>
      <c r="J45970" s="2"/>
      <c r="K45970" s="2"/>
      <c r="L45970" s="2"/>
      <c r="M45970" s="2"/>
      <c r="N45970" s="2"/>
      <c r="P45970" s="39">
        <f>Fre.!F45971</f>
        <v>0</v>
      </c>
      <c r="Q45970" s="2"/>
      <c r="R45970" s="2"/>
      <c r="S45970" s="2"/>
      <c r="T45970" s="2"/>
      <c r="U45970" s="2"/>
      <c r="V45970" s="2"/>
      <c r="W45970" s="2"/>
      <c r="X45970" s="2"/>
      <c r="Y45970" s="2"/>
      <c r="Z45970" s="2"/>
      <c r="AA45970" s="2"/>
      <c r="AB45970" s="2"/>
      <c r="AC45970" s="2"/>
      <c r="AD45970" s="3"/>
    </row>
    <row r="45971" spans="1:30" s="10" customFormat="1" ht="22.5" customHeight="1" x14ac:dyDescent="0.25">
      <c r="A45971" s="40">
        <f>Fre.!D45972</f>
        <v>0</v>
      </c>
      <c r="B45971" s="2"/>
      <c r="C45971" s="2"/>
      <c r="D45971" s="2"/>
      <c r="E45971" s="2"/>
      <c r="F45971" s="2"/>
      <c r="G45971" s="2"/>
      <c r="H45971" s="2"/>
      <c r="I45971" s="2"/>
      <c r="J45971" s="2"/>
      <c r="K45971" s="2"/>
      <c r="L45971" s="2"/>
      <c r="M45971" s="2"/>
      <c r="N45971" s="2"/>
      <c r="P45971" s="40">
        <f>Fre.!F45972</f>
        <v>0</v>
      </c>
      <c r="Q45971" s="2"/>
      <c r="R45971" s="2"/>
      <c r="S45971" s="2"/>
      <c r="T45971" s="2"/>
      <c r="U45971" s="2"/>
      <c r="V45971" s="2"/>
      <c r="W45971" s="2"/>
      <c r="X45971" s="2"/>
      <c r="Y45971" s="2"/>
      <c r="Z45971" s="2"/>
      <c r="AA45971" s="2"/>
      <c r="AB45971" s="2"/>
      <c r="AC45971" s="2"/>
      <c r="AD45971" s="3"/>
    </row>
    <row r="45972" spans="1:30" s="10" customFormat="1" ht="22.5" customHeight="1" x14ac:dyDescent="0.25">
      <c r="A45972" s="39">
        <f>Fre.!D45973</f>
        <v>0</v>
      </c>
      <c r="B45972" s="2"/>
      <c r="C45972" s="2"/>
      <c r="D45972" s="2"/>
      <c r="E45972" s="2"/>
      <c r="F45972" s="2"/>
      <c r="G45972" s="2"/>
      <c r="H45972" s="2"/>
      <c r="I45972" s="2"/>
      <c r="J45972" s="2"/>
      <c r="K45972" s="2"/>
      <c r="L45972" s="2"/>
      <c r="M45972" s="2"/>
      <c r="N45972" s="2"/>
      <c r="P45972" s="39">
        <f>Fre.!F45973</f>
        <v>0</v>
      </c>
      <c r="Q45972" s="2"/>
      <c r="R45972" s="2"/>
      <c r="S45972" s="2"/>
      <c r="T45972" s="2"/>
      <c r="U45972" s="2"/>
      <c r="V45972" s="2"/>
      <c r="W45972" s="2"/>
      <c r="X45972" s="2"/>
      <c r="Y45972" s="2"/>
      <c r="Z45972" s="2"/>
      <c r="AA45972" s="2"/>
      <c r="AB45972" s="2"/>
      <c r="AC45972" s="2"/>
      <c r="AD45972" s="3"/>
    </row>
    <row r="45973" spans="1:30" s="10" customFormat="1" ht="22.5" customHeight="1" x14ac:dyDescent="0.25">
      <c r="A45973" s="40">
        <f>Fre.!D45974</f>
        <v>0</v>
      </c>
      <c r="B45973" s="2"/>
      <c r="C45973" s="2"/>
      <c r="D45973" s="2"/>
      <c r="E45973" s="2"/>
      <c r="F45973" s="2"/>
      <c r="G45973" s="2"/>
      <c r="H45973" s="2"/>
      <c r="I45973" s="2"/>
      <c r="J45973" s="2"/>
      <c r="K45973" s="2"/>
      <c r="L45973" s="2"/>
      <c r="M45973" s="2"/>
      <c r="N45973" s="2"/>
      <c r="P45973" s="40">
        <f>Fre.!F45974</f>
        <v>0</v>
      </c>
      <c r="Q45973" s="2"/>
      <c r="R45973" s="2"/>
      <c r="S45973" s="2"/>
      <c r="T45973" s="2"/>
      <c r="U45973" s="2"/>
      <c r="V45973" s="2"/>
      <c r="W45973" s="2"/>
      <c r="X45973" s="2"/>
      <c r="Y45973" s="2"/>
      <c r="Z45973" s="2"/>
      <c r="AA45973" s="2"/>
      <c r="AB45973" s="2"/>
      <c r="AC45973" s="2"/>
      <c r="AD45973" s="3"/>
    </row>
    <row r="45974" spans="1:30" s="10" customFormat="1" ht="22.5" customHeight="1" x14ac:dyDescent="0.25">
      <c r="A45974" s="39">
        <f>Fre.!D45975</f>
        <v>0</v>
      </c>
      <c r="B45974" s="2"/>
      <c r="C45974" s="2"/>
      <c r="D45974" s="2"/>
      <c r="E45974" s="2"/>
      <c r="F45974" s="2"/>
      <c r="G45974" s="2"/>
      <c r="H45974" s="2"/>
      <c r="I45974" s="2"/>
      <c r="J45974" s="2"/>
      <c r="K45974" s="2"/>
      <c r="L45974" s="2"/>
      <c r="M45974" s="2"/>
      <c r="N45974" s="2"/>
      <c r="P45974" s="39">
        <f>Fre.!F45975</f>
        <v>0</v>
      </c>
      <c r="Q45974" s="2"/>
      <c r="R45974" s="2"/>
      <c r="S45974" s="2"/>
      <c r="T45974" s="2"/>
      <c r="U45974" s="2"/>
      <c r="V45974" s="2"/>
      <c r="W45974" s="2"/>
      <c r="X45974" s="2"/>
      <c r="Y45974" s="2"/>
      <c r="Z45974" s="2"/>
      <c r="AA45974" s="2"/>
      <c r="AB45974" s="2"/>
      <c r="AC45974" s="2"/>
      <c r="AD45974" s="3"/>
    </row>
    <row r="45975" spans="1:30" s="10" customFormat="1" ht="22.5" customHeight="1" x14ac:dyDescent="0.25">
      <c r="A45975" s="40">
        <f>Fre.!D45976</f>
        <v>0</v>
      </c>
      <c r="B45975" s="2"/>
      <c r="C45975" s="2"/>
      <c r="D45975" s="2"/>
      <c r="E45975" s="2"/>
      <c r="F45975" s="2"/>
      <c r="G45975" s="2"/>
      <c r="H45975" s="2"/>
      <c r="I45975" s="2"/>
      <c r="J45975" s="2"/>
      <c r="K45975" s="2"/>
      <c r="L45975" s="2"/>
      <c r="M45975" s="2"/>
      <c r="N45975" s="2"/>
      <c r="P45975" s="40">
        <f>Fre.!F45976</f>
        <v>0</v>
      </c>
      <c r="Q45975" s="2"/>
      <c r="R45975" s="2"/>
      <c r="S45975" s="2"/>
      <c r="T45975" s="2"/>
      <c r="U45975" s="2"/>
      <c r="V45975" s="2"/>
      <c r="W45975" s="2"/>
      <c r="X45975" s="2"/>
      <c r="Y45975" s="2"/>
      <c r="Z45975" s="2"/>
      <c r="AA45975" s="2"/>
      <c r="AB45975" s="2"/>
      <c r="AC45975" s="2"/>
      <c r="AD45975" s="3"/>
    </row>
    <row r="45976" spans="1:30" s="10" customFormat="1" ht="22.5" customHeight="1" x14ac:dyDescent="0.25">
      <c r="A45976" s="39">
        <f>Fre.!D45977</f>
        <v>0</v>
      </c>
      <c r="B45976" s="2"/>
      <c r="C45976" s="2"/>
      <c r="D45976" s="2"/>
      <c r="E45976" s="2"/>
      <c r="F45976" s="2"/>
      <c r="G45976" s="2"/>
      <c r="H45976" s="2"/>
      <c r="I45976" s="2"/>
      <c r="J45976" s="2"/>
      <c r="K45976" s="2"/>
      <c r="L45976" s="2"/>
      <c r="M45976" s="2"/>
      <c r="N45976" s="2"/>
      <c r="P45976" s="39">
        <f>Fre.!F45977</f>
        <v>0</v>
      </c>
      <c r="Q45976" s="2"/>
      <c r="R45976" s="2"/>
      <c r="S45976" s="2"/>
      <c r="T45976" s="2"/>
      <c r="U45976" s="2"/>
      <c r="V45976" s="2"/>
      <c r="W45976" s="2"/>
      <c r="X45976" s="2"/>
      <c r="Y45976" s="2"/>
      <c r="Z45976" s="2"/>
      <c r="AA45976" s="2"/>
      <c r="AB45976" s="2"/>
      <c r="AC45976" s="2"/>
      <c r="AD45976" s="3"/>
    </row>
    <row r="45977" spans="1:30" s="10" customFormat="1" ht="22.5" customHeight="1" x14ac:dyDescent="0.25">
      <c r="A45977" s="40">
        <f>Fre.!D45978</f>
        <v>0</v>
      </c>
      <c r="B45977" s="2"/>
      <c r="C45977" s="2"/>
      <c r="D45977" s="2"/>
      <c r="E45977" s="2"/>
      <c r="F45977" s="2"/>
      <c r="G45977" s="2"/>
      <c r="H45977" s="2"/>
      <c r="I45977" s="2"/>
      <c r="J45977" s="2"/>
      <c r="K45977" s="2"/>
      <c r="L45977" s="2"/>
      <c r="M45977" s="2"/>
      <c r="N45977" s="2"/>
      <c r="P45977" s="40">
        <f>Fre.!F45978</f>
        <v>0</v>
      </c>
      <c r="Q45977" s="2"/>
      <c r="R45977" s="2"/>
      <c r="S45977" s="2"/>
      <c r="T45977" s="2"/>
      <c r="U45977" s="2"/>
      <c r="V45977" s="2"/>
      <c r="W45977" s="2"/>
      <c r="X45977" s="2"/>
      <c r="Y45977" s="2"/>
      <c r="Z45977" s="2"/>
      <c r="AA45977" s="2"/>
      <c r="AB45977" s="2"/>
      <c r="AC45977" s="2"/>
      <c r="AD45977" s="3"/>
    </row>
    <row r="45978" spans="1:30" s="10" customFormat="1" ht="22.5" customHeight="1" x14ac:dyDescent="0.25">
      <c r="A45978" s="39">
        <f>Fre.!D45979</f>
        <v>0</v>
      </c>
      <c r="B45978" s="2"/>
      <c r="C45978" s="2"/>
      <c r="D45978" s="2"/>
      <c r="E45978" s="2"/>
      <c r="F45978" s="2"/>
      <c r="G45978" s="2"/>
      <c r="H45978" s="2"/>
      <c r="I45978" s="2"/>
      <c r="J45978" s="2"/>
      <c r="K45978" s="2"/>
      <c r="L45978" s="2"/>
      <c r="M45978" s="2"/>
      <c r="N45978" s="2"/>
      <c r="P45978" s="39">
        <f>Fre.!F45979</f>
        <v>0</v>
      </c>
      <c r="Q45978" s="2"/>
      <c r="R45978" s="2"/>
      <c r="S45978" s="2"/>
      <c r="T45978" s="2"/>
      <c r="U45978" s="2"/>
      <c r="V45978" s="2"/>
      <c r="W45978" s="2"/>
      <c r="X45978" s="2"/>
      <c r="Y45978" s="2"/>
      <c r="Z45978" s="2"/>
      <c r="AA45978" s="2"/>
      <c r="AB45978" s="2"/>
      <c r="AC45978" s="2"/>
      <c r="AD45978" s="3"/>
    </row>
    <row r="45979" spans="1:30" s="10" customFormat="1" ht="22.5" customHeight="1" x14ac:dyDescent="0.25">
      <c r="A45979" s="40">
        <f>Fre.!D45980</f>
        <v>0</v>
      </c>
      <c r="B45979" s="2"/>
      <c r="C45979" s="2"/>
      <c r="D45979" s="2"/>
      <c r="E45979" s="2"/>
      <c r="F45979" s="2"/>
      <c r="G45979" s="2"/>
      <c r="H45979" s="2"/>
      <c r="I45979" s="2"/>
      <c r="J45979" s="2"/>
      <c r="K45979" s="2"/>
      <c r="L45979" s="2"/>
      <c r="M45979" s="2"/>
      <c r="N45979" s="2"/>
      <c r="P45979" s="40">
        <f>Fre.!F45980</f>
        <v>0</v>
      </c>
      <c r="Q45979" s="2"/>
      <c r="R45979" s="2"/>
      <c r="S45979" s="2"/>
      <c r="T45979" s="2"/>
      <c r="U45979" s="2"/>
      <c r="V45979" s="2"/>
      <c r="W45979" s="2"/>
      <c r="X45979" s="2"/>
      <c r="Y45979" s="2"/>
      <c r="Z45979" s="2"/>
      <c r="AA45979" s="2"/>
      <c r="AB45979" s="2"/>
      <c r="AC45979" s="2"/>
      <c r="AD45979" s="3"/>
    </row>
    <row r="45980" spans="1:30" s="10" customFormat="1" ht="22.5" customHeight="1" x14ac:dyDescent="0.25">
      <c r="A45980" s="39">
        <f>Fre.!D45981</f>
        <v>0</v>
      </c>
      <c r="B45980" s="2"/>
      <c r="C45980" s="2"/>
      <c r="D45980" s="2"/>
      <c r="E45980" s="2"/>
      <c r="F45980" s="2"/>
      <c r="G45980" s="2"/>
      <c r="H45980" s="2"/>
      <c r="I45980" s="2"/>
      <c r="J45980" s="2"/>
      <c r="K45980" s="2"/>
      <c r="L45980" s="2"/>
      <c r="M45980" s="2"/>
      <c r="N45980" s="2"/>
      <c r="P45980" s="39">
        <f>Fre.!F45981</f>
        <v>0</v>
      </c>
      <c r="Q45980" s="2"/>
      <c r="R45980" s="2"/>
      <c r="S45980" s="2"/>
      <c r="T45980" s="2"/>
      <c r="U45980" s="2"/>
      <c r="V45980" s="2"/>
      <c r="W45980" s="2"/>
      <c r="X45980" s="2"/>
      <c r="Y45980" s="2"/>
      <c r="Z45980" s="2"/>
      <c r="AA45980" s="2"/>
      <c r="AB45980" s="2"/>
      <c r="AC45980" s="2"/>
      <c r="AD45980" s="3"/>
    </row>
    <row r="45981" spans="1:30" s="10" customFormat="1" ht="22.5" customHeight="1" x14ac:dyDescent="0.25">
      <c r="A45981" s="40">
        <f>Fre.!D45982</f>
        <v>0</v>
      </c>
      <c r="B45981" s="2"/>
      <c r="C45981" s="2"/>
      <c r="D45981" s="2"/>
      <c r="E45981" s="2"/>
      <c r="F45981" s="2"/>
      <c r="G45981" s="2"/>
      <c r="H45981" s="2"/>
      <c r="I45981" s="2"/>
      <c r="J45981" s="2"/>
      <c r="K45981" s="2"/>
      <c r="L45981" s="2"/>
      <c r="M45981" s="2"/>
      <c r="N45981" s="2"/>
      <c r="P45981" s="40">
        <f>Fre.!F45982</f>
        <v>0</v>
      </c>
      <c r="Q45981" s="2"/>
      <c r="R45981" s="2"/>
      <c r="S45981" s="2"/>
      <c r="T45981" s="2"/>
      <c r="U45981" s="2"/>
      <c r="V45981" s="2"/>
      <c r="W45981" s="2"/>
      <c r="X45981" s="2"/>
      <c r="Y45981" s="2"/>
      <c r="Z45981" s="2"/>
      <c r="AA45981" s="2"/>
      <c r="AB45981" s="2"/>
      <c r="AC45981" s="2"/>
      <c r="AD45981" s="3"/>
    </row>
    <row r="45982" spans="1:30" s="10" customFormat="1" ht="22.5" customHeight="1" x14ac:dyDescent="0.25">
      <c r="A45982" s="39">
        <f>Fre.!D45983</f>
        <v>0</v>
      </c>
      <c r="B45982" s="2"/>
      <c r="C45982" s="2"/>
      <c r="D45982" s="2"/>
      <c r="E45982" s="2"/>
      <c r="F45982" s="2"/>
      <c r="G45982" s="2"/>
      <c r="H45982" s="2"/>
      <c r="I45982" s="2"/>
      <c r="J45982" s="2"/>
      <c r="K45982" s="2"/>
      <c r="L45982" s="2"/>
      <c r="M45982" s="2"/>
      <c r="N45982" s="2"/>
      <c r="P45982" s="39">
        <f>Fre.!F45983</f>
        <v>0</v>
      </c>
      <c r="Q45982" s="2"/>
      <c r="R45982" s="2"/>
      <c r="S45982" s="2"/>
      <c r="T45982" s="2"/>
      <c r="U45982" s="2"/>
      <c r="V45982" s="2"/>
      <c r="W45982" s="2"/>
      <c r="X45982" s="2"/>
      <c r="Y45982" s="2"/>
      <c r="Z45982" s="2"/>
      <c r="AA45982" s="2"/>
      <c r="AB45982" s="2"/>
      <c r="AC45982" s="2"/>
      <c r="AD45982" s="3"/>
    </row>
    <row r="45983" spans="1:30" s="10" customFormat="1" ht="22.5" customHeight="1" x14ac:dyDescent="0.25">
      <c r="A45983" s="40">
        <f>Fre.!D45984</f>
        <v>0</v>
      </c>
      <c r="B45983" s="2"/>
      <c r="C45983" s="2"/>
      <c r="D45983" s="2"/>
      <c r="E45983" s="2"/>
      <c r="F45983" s="2"/>
      <c r="G45983" s="2"/>
      <c r="H45983" s="2"/>
      <c r="I45983" s="2"/>
      <c r="J45983" s="2"/>
      <c r="K45983" s="2"/>
      <c r="L45983" s="2"/>
      <c r="M45983" s="2"/>
      <c r="N45983" s="2"/>
      <c r="P45983" s="40">
        <f>Fre.!F45984</f>
        <v>0</v>
      </c>
      <c r="Q45983" s="2"/>
      <c r="R45983" s="2"/>
      <c r="S45983" s="2"/>
      <c r="T45983" s="2"/>
      <c r="U45983" s="2"/>
      <c r="V45983" s="2"/>
      <c r="W45983" s="2"/>
      <c r="X45983" s="2"/>
      <c r="Y45983" s="2"/>
      <c r="Z45983" s="2"/>
      <c r="AA45983" s="2"/>
      <c r="AB45983" s="2"/>
      <c r="AC45983" s="2"/>
      <c r="AD45983" s="3"/>
    </row>
    <row r="45984" spans="1:30" s="10" customFormat="1" ht="22.5" customHeight="1" x14ac:dyDescent="0.25">
      <c r="A45984" s="39">
        <f>Fre.!D45985</f>
        <v>0</v>
      </c>
      <c r="B45984" s="2"/>
      <c r="C45984" s="2"/>
      <c r="D45984" s="2"/>
      <c r="E45984" s="2"/>
      <c r="F45984" s="2"/>
      <c r="G45984" s="2"/>
      <c r="H45984" s="2"/>
      <c r="I45984" s="2"/>
      <c r="J45984" s="2"/>
      <c r="K45984" s="2"/>
      <c r="L45984" s="2"/>
      <c r="M45984" s="2"/>
      <c r="N45984" s="2"/>
      <c r="P45984" s="39">
        <f>Fre.!F45985</f>
        <v>0</v>
      </c>
      <c r="Q45984" s="2"/>
      <c r="R45984" s="2"/>
      <c r="S45984" s="2"/>
      <c r="T45984" s="2"/>
      <c r="U45984" s="2"/>
      <c r="V45984" s="2"/>
      <c r="W45984" s="2"/>
      <c r="X45984" s="2"/>
      <c r="Y45984" s="2"/>
      <c r="Z45984" s="2"/>
      <c r="AA45984" s="2"/>
      <c r="AB45984" s="2"/>
      <c r="AC45984" s="2"/>
      <c r="AD45984" s="3"/>
    </row>
    <row r="45985" spans="1:30" s="10" customFormat="1" ht="22.5" customHeight="1" x14ac:dyDescent="0.25">
      <c r="A45985" s="40">
        <f>Fre.!D45986</f>
        <v>0</v>
      </c>
      <c r="B45985" s="2"/>
      <c r="C45985" s="2"/>
      <c r="D45985" s="2"/>
      <c r="E45985" s="2"/>
      <c r="F45985" s="2"/>
      <c r="G45985" s="2"/>
      <c r="H45985" s="2"/>
      <c r="I45985" s="2"/>
      <c r="J45985" s="2"/>
      <c r="K45985" s="2"/>
      <c r="L45985" s="2"/>
      <c r="M45985" s="2"/>
      <c r="N45985" s="2"/>
      <c r="P45985" s="40">
        <f>Fre.!F45986</f>
        <v>0</v>
      </c>
      <c r="Q45985" s="2"/>
      <c r="R45985" s="2"/>
      <c r="S45985" s="2"/>
      <c r="T45985" s="2"/>
      <c r="U45985" s="2"/>
      <c r="V45985" s="2"/>
      <c r="W45985" s="2"/>
      <c r="X45985" s="2"/>
      <c r="Y45985" s="2"/>
      <c r="Z45985" s="2"/>
      <c r="AA45985" s="2"/>
      <c r="AB45985" s="2"/>
      <c r="AC45985" s="2"/>
      <c r="AD45985" s="3"/>
    </row>
    <row r="45986" spans="1:30" s="10" customFormat="1" ht="22.5" customHeight="1" x14ac:dyDescent="0.25">
      <c r="A45986" s="39">
        <f>Fre.!D45987</f>
        <v>0</v>
      </c>
      <c r="B45986" s="2"/>
      <c r="C45986" s="2"/>
      <c r="D45986" s="2"/>
      <c r="E45986" s="2"/>
      <c r="F45986" s="2"/>
      <c r="G45986" s="2"/>
      <c r="H45986" s="2"/>
      <c r="I45986" s="2"/>
      <c r="J45986" s="2"/>
      <c r="K45986" s="2"/>
      <c r="L45986" s="2"/>
      <c r="M45986" s="2"/>
      <c r="N45986" s="2"/>
      <c r="P45986" s="39">
        <f>Fre.!F45987</f>
        <v>0</v>
      </c>
      <c r="Q45986" s="2"/>
      <c r="R45986" s="2"/>
      <c r="S45986" s="2"/>
      <c r="T45986" s="2"/>
      <c r="U45986" s="2"/>
      <c r="V45986" s="2"/>
      <c r="W45986" s="2"/>
      <c r="X45986" s="2"/>
      <c r="Y45986" s="2"/>
      <c r="Z45986" s="2"/>
      <c r="AA45986" s="2"/>
      <c r="AB45986" s="2"/>
      <c r="AC45986" s="2"/>
      <c r="AD45986" s="3"/>
    </row>
    <row r="45987" spans="1:30" s="10" customFormat="1" ht="22.5" customHeight="1" x14ac:dyDescent="0.25">
      <c r="A45987" s="40">
        <f>Fre.!D45988</f>
        <v>0</v>
      </c>
      <c r="B45987" s="2"/>
      <c r="C45987" s="2"/>
      <c r="D45987" s="2"/>
      <c r="E45987" s="2"/>
      <c r="F45987" s="2"/>
      <c r="G45987" s="2"/>
      <c r="H45987" s="2"/>
      <c r="I45987" s="2"/>
      <c r="J45987" s="2"/>
      <c r="K45987" s="2"/>
      <c r="L45987" s="2"/>
      <c r="M45987" s="2"/>
      <c r="N45987" s="2"/>
      <c r="P45987" s="40">
        <f>Fre.!F45988</f>
        <v>0</v>
      </c>
      <c r="Q45987" s="2"/>
      <c r="R45987" s="2"/>
      <c r="S45987" s="2"/>
      <c r="T45987" s="2"/>
      <c r="U45987" s="2"/>
      <c r="V45987" s="2"/>
      <c r="W45987" s="2"/>
      <c r="X45987" s="2"/>
      <c r="Y45987" s="2"/>
      <c r="Z45987" s="2"/>
      <c r="AA45987" s="2"/>
      <c r="AB45987" s="2"/>
      <c r="AC45987" s="2"/>
      <c r="AD45987" s="3"/>
    </row>
    <row r="45988" spans="1:30" s="10" customFormat="1" ht="22.5" customHeight="1" x14ac:dyDescent="0.25">
      <c r="A45988" s="39">
        <f>Fre.!D45989</f>
        <v>0</v>
      </c>
      <c r="B45988" s="2"/>
      <c r="C45988" s="2"/>
      <c r="D45988" s="2"/>
      <c r="E45988" s="2"/>
      <c r="F45988" s="2"/>
      <c r="G45988" s="2"/>
      <c r="H45988" s="2"/>
      <c r="I45988" s="2"/>
      <c r="J45988" s="2"/>
      <c r="K45988" s="2"/>
      <c r="L45988" s="2"/>
      <c r="M45988" s="2"/>
      <c r="N45988" s="2"/>
      <c r="P45988" s="39">
        <f>Fre.!F45989</f>
        <v>0</v>
      </c>
      <c r="Q45988" s="2"/>
      <c r="R45988" s="2"/>
      <c r="S45988" s="2"/>
      <c r="T45988" s="2"/>
      <c r="U45988" s="2"/>
      <c r="V45988" s="2"/>
      <c r="W45988" s="2"/>
      <c r="X45988" s="2"/>
      <c r="Y45988" s="2"/>
      <c r="Z45988" s="2"/>
      <c r="AA45988" s="2"/>
      <c r="AB45988" s="2"/>
      <c r="AC45988" s="2"/>
      <c r="AD45988" s="3"/>
    </row>
    <row r="45989" spans="1:30" s="10" customFormat="1" ht="22.5" customHeight="1" x14ac:dyDescent="0.25">
      <c r="A45989" s="40">
        <f>Fre.!D45990</f>
        <v>0</v>
      </c>
      <c r="B45989" s="2"/>
      <c r="C45989" s="2"/>
      <c r="D45989" s="2"/>
      <c r="E45989" s="2"/>
      <c r="F45989" s="2"/>
      <c r="G45989" s="2"/>
      <c r="H45989" s="2"/>
      <c r="I45989" s="2"/>
      <c r="J45989" s="2"/>
      <c r="K45989" s="2"/>
      <c r="L45989" s="2"/>
      <c r="M45989" s="2"/>
      <c r="N45989" s="2"/>
      <c r="P45989" s="40">
        <f>Fre.!F45990</f>
        <v>0</v>
      </c>
      <c r="Q45989" s="2"/>
      <c r="R45989" s="2"/>
      <c r="S45989" s="2"/>
      <c r="T45989" s="2"/>
      <c r="U45989" s="2"/>
      <c r="V45989" s="2"/>
      <c r="W45989" s="2"/>
      <c r="X45989" s="2"/>
      <c r="Y45989" s="2"/>
      <c r="Z45989" s="2"/>
      <c r="AA45989" s="2"/>
      <c r="AB45989" s="2"/>
      <c r="AC45989" s="2"/>
      <c r="AD45989" s="3"/>
    </row>
    <row r="45990" spans="1:30" s="10" customFormat="1" ht="22.5" customHeight="1" x14ac:dyDescent="0.25">
      <c r="A45990" s="39">
        <f>Fre.!D45991</f>
        <v>0</v>
      </c>
      <c r="B45990" s="2"/>
      <c r="C45990" s="2"/>
      <c r="D45990" s="2"/>
      <c r="E45990" s="2"/>
      <c r="F45990" s="2"/>
      <c r="G45990" s="2"/>
      <c r="H45990" s="2"/>
      <c r="I45990" s="2"/>
      <c r="J45990" s="2"/>
      <c r="K45990" s="2"/>
      <c r="L45990" s="2"/>
      <c r="M45990" s="2"/>
      <c r="N45990" s="2"/>
      <c r="P45990" s="39">
        <f>Fre.!F45991</f>
        <v>0</v>
      </c>
      <c r="Q45990" s="2"/>
      <c r="R45990" s="2"/>
      <c r="S45990" s="2"/>
      <c r="T45990" s="2"/>
      <c r="U45990" s="2"/>
      <c r="V45990" s="2"/>
      <c r="W45990" s="2"/>
      <c r="X45990" s="2"/>
      <c r="Y45990" s="2"/>
      <c r="Z45990" s="2"/>
      <c r="AA45990" s="2"/>
      <c r="AB45990" s="2"/>
      <c r="AC45990" s="2"/>
      <c r="AD45990" s="3"/>
    </row>
    <row r="45991" spans="1:30" s="10" customFormat="1" ht="22.5" customHeight="1" x14ac:dyDescent="0.25">
      <c r="A45991" s="40">
        <f>Fre.!D45992</f>
        <v>0</v>
      </c>
      <c r="B45991" s="2"/>
      <c r="C45991" s="2"/>
      <c r="D45991" s="2"/>
      <c r="E45991" s="2"/>
      <c r="F45991" s="2"/>
      <c r="G45991" s="2"/>
      <c r="H45991" s="2"/>
      <c r="I45991" s="2"/>
      <c r="J45991" s="2"/>
      <c r="K45991" s="2"/>
      <c r="L45991" s="2"/>
      <c r="M45991" s="2"/>
      <c r="N45991" s="2"/>
      <c r="P45991" s="40">
        <f>Fre.!F45992</f>
        <v>0</v>
      </c>
      <c r="Q45991" s="2"/>
      <c r="R45991" s="2"/>
      <c r="S45991" s="2"/>
      <c r="T45991" s="2"/>
      <c r="U45991" s="2"/>
      <c r="V45991" s="2"/>
      <c r="W45991" s="2"/>
      <c r="X45991" s="2"/>
      <c r="Y45991" s="2"/>
      <c r="Z45991" s="2"/>
      <c r="AA45991" s="2"/>
      <c r="AB45991" s="2"/>
      <c r="AC45991" s="2"/>
      <c r="AD45991" s="3"/>
    </row>
    <row r="45992" spans="1:30" s="10" customFormat="1" ht="22.5" customHeight="1" x14ac:dyDescent="0.25">
      <c r="A45992" s="39">
        <f>Fre.!D45993</f>
        <v>0</v>
      </c>
      <c r="B45992" s="2"/>
      <c r="C45992" s="2"/>
      <c r="D45992" s="2"/>
      <c r="E45992" s="2"/>
      <c r="F45992" s="2"/>
      <c r="G45992" s="2"/>
      <c r="H45992" s="2"/>
      <c r="I45992" s="2"/>
      <c r="J45992" s="2"/>
      <c r="K45992" s="2"/>
      <c r="L45992" s="2"/>
      <c r="M45992" s="2"/>
      <c r="N45992" s="2"/>
      <c r="P45992" s="39">
        <f>Fre.!F45993</f>
        <v>0</v>
      </c>
      <c r="Q45992" s="2"/>
      <c r="R45992" s="2"/>
      <c r="S45992" s="2"/>
      <c r="T45992" s="2"/>
      <c r="U45992" s="2"/>
      <c r="V45992" s="2"/>
      <c r="W45992" s="2"/>
      <c r="X45992" s="2"/>
      <c r="Y45992" s="2"/>
      <c r="Z45992" s="2"/>
      <c r="AA45992" s="2"/>
      <c r="AB45992" s="2"/>
      <c r="AC45992" s="2"/>
      <c r="AD45992" s="3"/>
    </row>
    <row r="45993" spans="1:30" s="10" customFormat="1" ht="22.5" customHeight="1" x14ac:dyDescent="0.25">
      <c r="A45993" s="40">
        <f>Fre.!D45994</f>
        <v>0</v>
      </c>
      <c r="B45993" s="2"/>
      <c r="C45993" s="2"/>
      <c r="D45993" s="2"/>
      <c r="E45993" s="2"/>
      <c r="F45993" s="2"/>
      <c r="G45993" s="2"/>
      <c r="H45993" s="2"/>
      <c r="I45993" s="2"/>
      <c r="J45993" s="2"/>
      <c r="K45993" s="2"/>
      <c r="L45993" s="2"/>
      <c r="M45993" s="2"/>
      <c r="N45993" s="2"/>
      <c r="P45993" s="40">
        <f>Fre.!F45994</f>
        <v>0</v>
      </c>
      <c r="Q45993" s="2"/>
      <c r="R45993" s="2"/>
      <c r="S45993" s="2"/>
      <c r="T45993" s="2"/>
      <c r="U45993" s="2"/>
      <c r="V45993" s="2"/>
      <c r="W45993" s="2"/>
      <c r="X45993" s="2"/>
      <c r="Y45993" s="2"/>
      <c r="Z45993" s="2"/>
      <c r="AA45993" s="2"/>
      <c r="AB45993" s="2"/>
      <c r="AC45993" s="2"/>
      <c r="AD45993" s="3"/>
    </row>
    <row r="45994" spans="1:30" s="10" customFormat="1" ht="22.5" customHeight="1" x14ac:dyDescent="0.25">
      <c r="A45994" s="39">
        <f>Fre.!D45995</f>
        <v>0</v>
      </c>
      <c r="B45994" s="2"/>
      <c r="C45994" s="2"/>
      <c r="D45994" s="2"/>
      <c r="E45994" s="2"/>
      <c r="F45994" s="2"/>
      <c r="G45994" s="2"/>
      <c r="H45994" s="2"/>
      <c r="I45994" s="2"/>
      <c r="J45994" s="2"/>
      <c r="K45994" s="2"/>
      <c r="L45994" s="2"/>
      <c r="M45994" s="2"/>
      <c r="N45994" s="2"/>
      <c r="P45994" s="39">
        <f>Fre.!F45995</f>
        <v>0</v>
      </c>
      <c r="Q45994" s="2"/>
      <c r="R45994" s="2"/>
      <c r="S45994" s="2"/>
      <c r="T45994" s="2"/>
      <c r="U45994" s="2"/>
      <c r="V45994" s="2"/>
      <c r="W45994" s="2"/>
      <c r="X45994" s="2"/>
      <c r="Y45994" s="2"/>
      <c r="Z45994" s="2"/>
      <c r="AA45994" s="2"/>
      <c r="AB45994" s="2"/>
      <c r="AC45994" s="2"/>
      <c r="AD45994" s="3"/>
    </row>
    <row r="45995" spans="1:30" s="10" customFormat="1" ht="22.5" customHeight="1" x14ac:dyDescent="0.25">
      <c r="A45995" s="40">
        <f>Fre.!D45996</f>
        <v>0</v>
      </c>
      <c r="B45995" s="2"/>
      <c r="C45995" s="2"/>
      <c r="D45995" s="2"/>
      <c r="E45995" s="2"/>
      <c r="F45995" s="2"/>
      <c r="G45995" s="2"/>
      <c r="H45995" s="2"/>
      <c r="I45995" s="2"/>
      <c r="J45995" s="2"/>
      <c r="K45995" s="2"/>
      <c r="L45995" s="2"/>
      <c r="M45995" s="2"/>
      <c r="N45995" s="2"/>
      <c r="P45995" s="40">
        <f>Fre.!F45996</f>
        <v>0</v>
      </c>
      <c r="Q45995" s="2"/>
      <c r="R45995" s="2"/>
      <c r="S45995" s="2"/>
      <c r="T45995" s="2"/>
      <c r="U45995" s="2"/>
      <c r="V45995" s="2"/>
      <c r="W45995" s="2"/>
      <c r="X45995" s="2"/>
      <c r="Y45995" s="2"/>
      <c r="Z45995" s="2"/>
      <c r="AA45995" s="2"/>
      <c r="AB45995" s="2"/>
      <c r="AC45995" s="2"/>
      <c r="AD45995" s="3"/>
    </row>
    <row r="45996" spans="1:30" s="10" customFormat="1" ht="22.5" customHeight="1" x14ac:dyDescent="0.25">
      <c r="A45996" s="39">
        <f>Fre.!D45997</f>
        <v>0</v>
      </c>
      <c r="B45996" s="2"/>
      <c r="C45996" s="2"/>
      <c r="D45996" s="2"/>
      <c r="E45996" s="2"/>
      <c r="F45996" s="2"/>
      <c r="G45996" s="2"/>
      <c r="H45996" s="2"/>
      <c r="I45996" s="2"/>
      <c r="J45996" s="2"/>
      <c r="K45996" s="2"/>
      <c r="L45996" s="2"/>
      <c r="M45996" s="2"/>
      <c r="N45996" s="2"/>
      <c r="P45996" s="39">
        <f>Fre.!F45997</f>
        <v>0</v>
      </c>
      <c r="Q45996" s="2"/>
      <c r="R45996" s="2"/>
      <c r="S45996" s="2"/>
      <c r="T45996" s="2"/>
      <c r="U45996" s="2"/>
      <c r="V45996" s="2"/>
      <c r="W45996" s="2"/>
      <c r="X45996" s="2"/>
      <c r="Y45996" s="2"/>
      <c r="Z45996" s="2"/>
      <c r="AA45996" s="2"/>
      <c r="AB45996" s="2"/>
      <c r="AC45996" s="2"/>
      <c r="AD45996" s="3"/>
    </row>
    <row r="45997" spans="1:30" s="10" customFormat="1" ht="22.5" customHeight="1" x14ac:dyDescent="0.25">
      <c r="A45997" s="40">
        <f>Fre.!D45998</f>
        <v>0</v>
      </c>
      <c r="B45997" s="2"/>
      <c r="C45997" s="2"/>
      <c r="D45997" s="2"/>
      <c r="E45997" s="2"/>
      <c r="F45997" s="2"/>
      <c r="G45997" s="2"/>
      <c r="H45997" s="2"/>
      <c r="I45997" s="2"/>
      <c r="J45997" s="2"/>
      <c r="K45997" s="2"/>
      <c r="L45997" s="2"/>
      <c r="M45997" s="2"/>
      <c r="N45997" s="2"/>
      <c r="P45997" s="40">
        <f>Fre.!F45998</f>
        <v>0</v>
      </c>
      <c r="Q45997" s="2"/>
      <c r="R45997" s="2"/>
      <c r="S45997" s="2"/>
      <c r="T45997" s="2"/>
      <c r="U45997" s="2"/>
      <c r="V45997" s="2"/>
      <c r="W45997" s="2"/>
      <c r="X45997" s="2"/>
      <c r="Y45997" s="2"/>
      <c r="Z45997" s="2"/>
      <c r="AA45997" s="2"/>
      <c r="AB45997" s="2"/>
      <c r="AC45997" s="2"/>
      <c r="AD45997" s="3"/>
    </row>
    <row r="45998" spans="1:30" s="10" customFormat="1" ht="22.5" customHeight="1" x14ac:dyDescent="0.25">
      <c r="A45998" s="39">
        <f>Fre.!D45999</f>
        <v>0</v>
      </c>
      <c r="B45998" s="2"/>
      <c r="C45998" s="2"/>
      <c r="D45998" s="2"/>
      <c r="E45998" s="2"/>
      <c r="F45998" s="2"/>
      <c r="G45998" s="2"/>
      <c r="H45998" s="2"/>
      <c r="I45998" s="2"/>
      <c r="J45998" s="2"/>
      <c r="K45998" s="2"/>
      <c r="L45998" s="2"/>
      <c r="M45998" s="2"/>
      <c r="N45998" s="2"/>
      <c r="P45998" s="39">
        <f>Fre.!F45999</f>
        <v>0</v>
      </c>
      <c r="Q45998" s="2"/>
      <c r="R45998" s="2"/>
      <c r="S45998" s="2"/>
      <c r="T45998" s="2"/>
      <c r="U45998" s="2"/>
      <c r="V45998" s="2"/>
      <c r="W45998" s="2"/>
      <c r="X45998" s="2"/>
      <c r="Y45998" s="2"/>
      <c r="Z45998" s="2"/>
      <c r="AA45998" s="2"/>
      <c r="AB45998" s="2"/>
      <c r="AC45998" s="2"/>
      <c r="AD45998" s="3"/>
    </row>
    <row r="45999" spans="1:30" s="10" customFormat="1" ht="22.5" customHeight="1" x14ac:dyDescent="0.25">
      <c r="A45999" s="40">
        <f>Fre.!D46000</f>
        <v>0</v>
      </c>
      <c r="B45999" s="2"/>
      <c r="C45999" s="2"/>
      <c r="D45999" s="2"/>
      <c r="E45999" s="2"/>
      <c r="F45999" s="2"/>
      <c r="G45999" s="2"/>
      <c r="H45999" s="2"/>
      <c r="I45999" s="2"/>
      <c r="J45999" s="2"/>
      <c r="K45999" s="2"/>
      <c r="L45999" s="2"/>
      <c r="M45999" s="2"/>
      <c r="N45999" s="2"/>
      <c r="P45999" s="40">
        <f>Fre.!F46000</f>
        <v>0</v>
      </c>
      <c r="Q45999" s="2"/>
      <c r="R45999" s="2"/>
      <c r="S45999" s="2"/>
      <c r="T45999" s="2"/>
      <c r="U45999" s="2"/>
      <c r="V45999" s="2"/>
      <c r="W45999" s="2"/>
      <c r="X45999" s="2"/>
      <c r="Y45999" s="2"/>
      <c r="Z45999" s="2"/>
      <c r="AA45999" s="2"/>
      <c r="AB45999" s="2"/>
      <c r="AC45999" s="2"/>
      <c r="AD45999" s="3"/>
    </row>
    <row r="46000" spans="1:30" s="10" customFormat="1" ht="22.5" customHeight="1" x14ac:dyDescent="0.25">
      <c r="A46000" s="39">
        <f>Fre.!D46001</f>
        <v>0</v>
      </c>
      <c r="B46000" s="2"/>
      <c r="C46000" s="2"/>
      <c r="D46000" s="2"/>
      <c r="E46000" s="2"/>
      <c r="F46000" s="2"/>
      <c r="G46000" s="2"/>
      <c r="H46000" s="2"/>
      <c r="I46000" s="2"/>
      <c r="J46000" s="2"/>
      <c r="K46000" s="2"/>
      <c r="L46000" s="2"/>
      <c r="M46000" s="2"/>
      <c r="N46000" s="2"/>
      <c r="P46000" s="39">
        <f>Fre.!F46001</f>
        <v>0</v>
      </c>
      <c r="Q46000" s="2"/>
      <c r="R46000" s="2"/>
      <c r="S46000" s="2"/>
      <c r="T46000" s="2"/>
      <c r="U46000" s="2"/>
      <c r="V46000" s="2"/>
      <c r="W46000" s="2"/>
      <c r="X46000" s="2"/>
      <c r="Y46000" s="2"/>
      <c r="Z46000" s="2"/>
      <c r="AA46000" s="2"/>
      <c r="AB46000" s="2"/>
      <c r="AC46000" s="2"/>
      <c r="AD46000" s="3"/>
    </row>
    <row r="46001" spans="1:30" s="10" customFormat="1" ht="22.5" customHeight="1" x14ac:dyDescent="0.25">
      <c r="A46001" s="40">
        <f>Fre.!D46002</f>
        <v>0</v>
      </c>
      <c r="B46001" s="2"/>
      <c r="C46001" s="2"/>
      <c r="D46001" s="2"/>
      <c r="E46001" s="2"/>
      <c r="F46001" s="2"/>
      <c r="G46001" s="2"/>
      <c r="H46001" s="2"/>
      <c r="I46001" s="2"/>
      <c r="J46001" s="2"/>
      <c r="K46001" s="2"/>
      <c r="L46001" s="2"/>
      <c r="M46001" s="2"/>
      <c r="N46001" s="2"/>
      <c r="P46001" s="40">
        <f>Fre.!F46002</f>
        <v>0</v>
      </c>
      <c r="Q46001" s="2"/>
      <c r="R46001" s="2"/>
      <c r="S46001" s="2"/>
      <c r="T46001" s="2"/>
      <c r="U46001" s="2"/>
      <c r="V46001" s="2"/>
      <c r="W46001" s="2"/>
      <c r="X46001" s="2"/>
      <c r="Y46001" s="2"/>
      <c r="Z46001" s="2"/>
      <c r="AA46001" s="2"/>
      <c r="AB46001" s="2"/>
      <c r="AC46001" s="2"/>
      <c r="AD46001" s="3"/>
    </row>
    <row r="46002" spans="1:30" s="10" customFormat="1" ht="22.5" customHeight="1" x14ac:dyDescent="0.25">
      <c r="A46002" s="39">
        <f>Fre.!D46003</f>
        <v>0</v>
      </c>
      <c r="B46002" s="2"/>
      <c r="C46002" s="2"/>
      <c r="D46002" s="2"/>
      <c r="E46002" s="2"/>
      <c r="F46002" s="2"/>
      <c r="G46002" s="2"/>
      <c r="H46002" s="2"/>
      <c r="I46002" s="2"/>
      <c r="J46002" s="2"/>
      <c r="K46002" s="2"/>
      <c r="L46002" s="2"/>
      <c r="M46002" s="2"/>
      <c r="N46002" s="2"/>
      <c r="P46002" s="39">
        <f>Fre.!F46003</f>
        <v>0</v>
      </c>
      <c r="Q46002" s="2"/>
      <c r="R46002" s="2"/>
      <c r="S46002" s="2"/>
      <c r="T46002" s="2"/>
      <c r="U46002" s="2"/>
      <c r="V46002" s="2"/>
      <c r="W46002" s="2"/>
      <c r="X46002" s="2"/>
      <c r="Y46002" s="2"/>
      <c r="Z46002" s="2"/>
      <c r="AA46002" s="2"/>
      <c r="AB46002" s="2"/>
      <c r="AC46002" s="2"/>
      <c r="AD46002" s="3"/>
    </row>
    <row r="46003" spans="1:30" s="10" customFormat="1" ht="22.5" customHeight="1" x14ac:dyDescent="0.25">
      <c r="A46003" s="40">
        <f>Fre.!D46004</f>
        <v>0</v>
      </c>
      <c r="B46003" s="2"/>
      <c r="C46003" s="2"/>
      <c r="D46003" s="2"/>
      <c r="E46003" s="2"/>
      <c r="F46003" s="2"/>
      <c r="G46003" s="2"/>
      <c r="H46003" s="2"/>
      <c r="I46003" s="2"/>
      <c r="J46003" s="2"/>
      <c r="K46003" s="2"/>
      <c r="L46003" s="2"/>
      <c r="M46003" s="2"/>
      <c r="N46003" s="2"/>
      <c r="P46003" s="40">
        <f>Fre.!F46004</f>
        <v>0</v>
      </c>
      <c r="Q46003" s="2"/>
      <c r="R46003" s="2"/>
      <c r="S46003" s="2"/>
      <c r="T46003" s="2"/>
      <c r="U46003" s="2"/>
      <c r="V46003" s="2"/>
      <c r="W46003" s="2"/>
      <c r="X46003" s="2"/>
      <c r="Y46003" s="2"/>
      <c r="Z46003" s="2"/>
      <c r="AA46003" s="2"/>
      <c r="AB46003" s="2"/>
      <c r="AC46003" s="2"/>
      <c r="AD46003" s="3"/>
    </row>
    <row r="46004" spans="1:30" s="10" customFormat="1" ht="22.5" customHeight="1" x14ac:dyDescent="0.25">
      <c r="A46004" s="39">
        <f>Fre.!D46005</f>
        <v>0</v>
      </c>
      <c r="B46004" s="2"/>
      <c r="C46004" s="2"/>
      <c r="D46004" s="2"/>
      <c r="E46004" s="2"/>
      <c r="F46004" s="2"/>
      <c r="G46004" s="2"/>
      <c r="H46004" s="2"/>
      <c r="I46004" s="2"/>
      <c r="J46004" s="2"/>
      <c r="K46004" s="2"/>
      <c r="L46004" s="2"/>
      <c r="M46004" s="2"/>
      <c r="N46004" s="2"/>
      <c r="P46004" s="39">
        <f>Fre.!F46005</f>
        <v>0</v>
      </c>
      <c r="Q46004" s="2"/>
      <c r="R46004" s="2"/>
      <c r="S46004" s="2"/>
      <c r="T46004" s="2"/>
      <c r="U46004" s="2"/>
      <c r="V46004" s="2"/>
      <c r="W46004" s="2"/>
      <c r="X46004" s="2"/>
      <c r="Y46004" s="2"/>
      <c r="Z46004" s="2"/>
      <c r="AA46004" s="2"/>
      <c r="AB46004" s="2"/>
      <c r="AC46004" s="2"/>
      <c r="AD46004" s="3"/>
    </row>
    <row r="46005" spans="1:30" s="10" customFormat="1" ht="22.5" customHeight="1" x14ac:dyDescent="0.25">
      <c r="A46005" s="40">
        <f>Fre.!D46006</f>
        <v>0</v>
      </c>
      <c r="B46005" s="2"/>
      <c r="C46005" s="2"/>
      <c r="D46005" s="2"/>
      <c r="E46005" s="2"/>
      <c r="F46005" s="2"/>
      <c r="G46005" s="2"/>
      <c r="H46005" s="2"/>
      <c r="I46005" s="2"/>
      <c r="J46005" s="2"/>
      <c r="K46005" s="2"/>
      <c r="L46005" s="2"/>
      <c r="M46005" s="2"/>
      <c r="N46005" s="2"/>
      <c r="P46005" s="40">
        <f>Fre.!F46006</f>
        <v>0</v>
      </c>
      <c r="Q46005" s="2"/>
      <c r="R46005" s="2"/>
      <c r="S46005" s="2"/>
      <c r="T46005" s="2"/>
      <c r="U46005" s="2"/>
      <c r="V46005" s="2"/>
      <c r="W46005" s="2"/>
      <c r="X46005" s="2"/>
      <c r="Y46005" s="2"/>
      <c r="Z46005" s="2"/>
      <c r="AA46005" s="2"/>
      <c r="AB46005" s="2"/>
      <c r="AC46005" s="2"/>
      <c r="AD46005" s="3"/>
    </row>
    <row r="46006" spans="1:30" s="10" customFormat="1" ht="22.5" customHeight="1" x14ac:dyDescent="0.25">
      <c r="A46006" s="39">
        <f>Fre.!D46007</f>
        <v>0</v>
      </c>
      <c r="B46006" s="2"/>
      <c r="C46006" s="2"/>
      <c r="D46006" s="2"/>
      <c r="E46006" s="2"/>
      <c r="F46006" s="2"/>
      <c r="G46006" s="2"/>
      <c r="H46006" s="2"/>
      <c r="I46006" s="2"/>
      <c r="J46006" s="2"/>
      <c r="K46006" s="2"/>
      <c r="L46006" s="2"/>
      <c r="M46006" s="2"/>
      <c r="N46006" s="2"/>
      <c r="P46006" s="39">
        <f>Fre.!F46007</f>
        <v>0</v>
      </c>
      <c r="Q46006" s="2"/>
      <c r="R46006" s="2"/>
      <c r="S46006" s="2"/>
      <c r="T46006" s="2"/>
      <c r="U46006" s="2"/>
      <c r="V46006" s="2"/>
      <c r="W46006" s="2"/>
      <c r="X46006" s="2"/>
      <c r="Y46006" s="2"/>
      <c r="Z46006" s="2"/>
      <c r="AA46006" s="2"/>
      <c r="AB46006" s="2"/>
      <c r="AC46006" s="2"/>
      <c r="AD46006" s="3"/>
    </row>
    <row r="46007" spans="1:30" s="10" customFormat="1" ht="22.5" customHeight="1" x14ac:dyDescent="0.25">
      <c r="A46007" s="40">
        <f>Fre.!D46008</f>
        <v>0</v>
      </c>
      <c r="B46007" s="2"/>
      <c r="C46007" s="2"/>
      <c r="D46007" s="2"/>
      <c r="E46007" s="2"/>
      <c r="F46007" s="2"/>
      <c r="G46007" s="2"/>
      <c r="H46007" s="2"/>
      <c r="I46007" s="2"/>
      <c r="J46007" s="2"/>
      <c r="K46007" s="2"/>
      <c r="L46007" s="2"/>
      <c r="M46007" s="2"/>
      <c r="N46007" s="2"/>
      <c r="P46007" s="40">
        <f>Fre.!F46008</f>
        <v>0</v>
      </c>
      <c r="Q46007" s="2"/>
      <c r="R46007" s="2"/>
      <c r="S46007" s="2"/>
      <c r="T46007" s="2"/>
      <c r="U46007" s="2"/>
      <c r="V46007" s="2"/>
      <c r="W46007" s="2"/>
      <c r="X46007" s="2"/>
      <c r="Y46007" s="2"/>
      <c r="Z46007" s="2"/>
      <c r="AA46007" s="2"/>
      <c r="AB46007" s="2"/>
      <c r="AC46007" s="2"/>
      <c r="AD46007" s="3"/>
    </row>
    <row r="46008" spans="1:30" s="10" customFormat="1" ht="22.5" customHeight="1" x14ac:dyDescent="0.25">
      <c r="A46008" s="39">
        <f>Fre.!D46009</f>
        <v>0</v>
      </c>
      <c r="B46008" s="2"/>
      <c r="C46008" s="2"/>
      <c r="D46008" s="2"/>
      <c r="E46008" s="2"/>
      <c r="F46008" s="2"/>
      <c r="G46008" s="2"/>
      <c r="H46008" s="2"/>
      <c r="I46008" s="2"/>
      <c r="J46008" s="2"/>
      <c r="K46008" s="2"/>
      <c r="L46008" s="2"/>
      <c r="M46008" s="2"/>
      <c r="N46008" s="2"/>
      <c r="P46008" s="39">
        <f>Fre.!F46009</f>
        <v>0</v>
      </c>
      <c r="Q46008" s="2"/>
      <c r="R46008" s="2"/>
      <c r="S46008" s="2"/>
      <c r="T46008" s="2"/>
      <c r="U46008" s="2"/>
      <c r="V46008" s="2"/>
      <c r="W46008" s="2"/>
      <c r="X46008" s="2"/>
      <c r="Y46008" s="2"/>
      <c r="Z46008" s="2"/>
      <c r="AA46008" s="2"/>
      <c r="AB46008" s="2"/>
      <c r="AC46008" s="2"/>
      <c r="AD46008" s="3"/>
    </row>
    <row r="46009" spans="1:30" s="10" customFormat="1" ht="22.5" customHeight="1" x14ac:dyDescent="0.25">
      <c r="A46009" s="40">
        <f>Fre.!D46010</f>
        <v>0</v>
      </c>
      <c r="B46009" s="2"/>
      <c r="C46009" s="2"/>
      <c r="D46009" s="2"/>
      <c r="E46009" s="2"/>
      <c r="F46009" s="2"/>
      <c r="G46009" s="2"/>
      <c r="H46009" s="2"/>
      <c r="I46009" s="2"/>
      <c r="J46009" s="2"/>
      <c r="K46009" s="2"/>
      <c r="L46009" s="2"/>
      <c r="M46009" s="2"/>
      <c r="N46009" s="2"/>
      <c r="P46009" s="40">
        <f>Fre.!F46010</f>
        <v>0</v>
      </c>
      <c r="Q46009" s="2"/>
      <c r="R46009" s="2"/>
      <c r="S46009" s="2"/>
      <c r="T46009" s="2"/>
      <c r="U46009" s="2"/>
      <c r="V46009" s="2"/>
      <c r="W46009" s="2"/>
      <c r="X46009" s="2"/>
      <c r="Y46009" s="2"/>
      <c r="Z46009" s="2"/>
      <c r="AA46009" s="2"/>
      <c r="AB46009" s="2"/>
      <c r="AC46009" s="2"/>
      <c r="AD46009" s="3"/>
    </row>
    <row r="46010" spans="1:30" s="10" customFormat="1" ht="22.5" customHeight="1" x14ac:dyDescent="0.25">
      <c r="A46010" s="39">
        <f>Fre.!D46011</f>
        <v>0</v>
      </c>
      <c r="B46010" s="2"/>
      <c r="C46010" s="2"/>
      <c r="D46010" s="2"/>
      <c r="E46010" s="2"/>
      <c r="F46010" s="2"/>
      <c r="G46010" s="2"/>
      <c r="H46010" s="2"/>
      <c r="I46010" s="2"/>
      <c r="J46010" s="2"/>
      <c r="K46010" s="2"/>
      <c r="L46010" s="2"/>
      <c r="M46010" s="2"/>
      <c r="N46010" s="2"/>
      <c r="P46010" s="39">
        <f>Fre.!F46011</f>
        <v>0</v>
      </c>
      <c r="Q46010" s="2"/>
      <c r="R46010" s="2"/>
      <c r="S46010" s="2"/>
      <c r="T46010" s="2"/>
      <c r="U46010" s="2"/>
      <c r="V46010" s="2"/>
      <c r="W46010" s="2"/>
      <c r="X46010" s="2"/>
      <c r="Y46010" s="2"/>
      <c r="Z46010" s="2"/>
      <c r="AA46010" s="2"/>
      <c r="AB46010" s="2"/>
      <c r="AC46010" s="2"/>
      <c r="AD46010" s="3"/>
    </row>
    <row r="46011" spans="1:30" s="10" customFormat="1" ht="22.5" customHeight="1" x14ac:dyDescent="0.25">
      <c r="A46011" s="40">
        <f>Fre.!D46012</f>
        <v>0</v>
      </c>
      <c r="B46011" s="2"/>
      <c r="C46011" s="2"/>
      <c r="D46011" s="2"/>
      <c r="E46011" s="2"/>
      <c r="F46011" s="2"/>
      <c r="G46011" s="2"/>
      <c r="H46011" s="2"/>
      <c r="I46011" s="2"/>
      <c r="J46011" s="2"/>
      <c r="K46011" s="2"/>
      <c r="L46011" s="2"/>
      <c r="M46011" s="2"/>
      <c r="N46011" s="2"/>
      <c r="P46011" s="40">
        <f>Fre.!F46012</f>
        <v>0</v>
      </c>
      <c r="Q46011" s="2"/>
      <c r="R46011" s="2"/>
      <c r="S46011" s="2"/>
      <c r="T46011" s="2"/>
      <c r="U46011" s="2"/>
      <c r="V46011" s="2"/>
      <c r="W46011" s="2"/>
      <c r="X46011" s="2"/>
      <c r="Y46011" s="2"/>
      <c r="Z46011" s="2"/>
      <c r="AA46011" s="2"/>
      <c r="AB46011" s="2"/>
      <c r="AC46011" s="2"/>
      <c r="AD46011" s="3"/>
    </row>
    <row r="46012" spans="1:30" s="10" customFormat="1" ht="22.5" customHeight="1" x14ac:dyDescent="0.25">
      <c r="A46012" s="39">
        <f>Fre.!D46013</f>
        <v>0</v>
      </c>
      <c r="B46012" s="2"/>
      <c r="C46012" s="2"/>
      <c r="D46012" s="2"/>
      <c r="E46012" s="2"/>
      <c r="F46012" s="2"/>
      <c r="G46012" s="2"/>
      <c r="H46012" s="2"/>
      <c r="I46012" s="2"/>
      <c r="J46012" s="2"/>
      <c r="K46012" s="2"/>
      <c r="L46012" s="2"/>
      <c r="M46012" s="2"/>
      <c r="N46012" s="2"/>
      <c r="P46012" s="39">
        <f>Fre.!F46013</f>
        <v>0</v>
      </c>
      <c r="Q46012" s="2"/>
      <c r="R46012" s="2"/>
      <c r="S46012" s="2"/>
      <c r="T46012" s="2"/>
      <c r="U46012" s="2"/>
      <c r="V46012" s="2"/>
      <c r="W46012" s="2"/>
      <c r="X46012" s="2"/>
      <c r="Y46012" s="2"/>
      <c r="Z46012" s="2"/>
      <c r="AA46012" s="2"/>
      <c r="AB46012" s="2"/>
      <c r="AC46012" s="2"/>
      <c r="AD46012" s="3"/>
    </row>
    <row r="46013" spans="1:30" s="10" customFormat="1" ht="22.5" customHeight="1" x14ac:dyDescent="0.25">
      <c r="A46013" s="40">
        <f>Fre.!D46014</f>
        <v>0</v>
      </c>
      <c r="B46013" s="2"/>
      <c r="C46013" s="2"/>
      <c r="D46013" s="2"/>
      <c r="E46013" s="2"/>
      <c r="F46013" s="2"/>
      <c r="G46013" s="2"/>
      <c r="H46013" s="2"/>
      <c r="I46013" s="2"/>
      <c r="J46013" s="2"/>
      <c r="K46013" s="2"/>
      <c r="L46013" s="2"/>
      <c r="M46013" s="2"/>
      <c r="N46013" s="2"/>
      <c r="P46013" s="40">
        <f>Fre.!F46014</f>
        <v>0</v>
      </c>
      <c r="Q46013" s="2"/>
      <c r="R46013" s="2"/>
      <c r="S46013" s="2"/>
      <c r="T46013" s="2"/>
      <c r="U46013" s="2"/>
      <c r="V46013" s="2"/>
      <c r="W46013" s="2"/>
      <c r="X46013" s="2"/>
      <c r="Y46013" s="2"/>
      <c r="Z46013" s="2"/>
      <c r="AA46013" s="2"/>
      <c r="AB46013" s="2"/>
      <c r="AC46013" s="2"/>
      <c r="AD46013" s="3"/>
    </row>
    <row r="46014" spans="1:30" s="10" customFormat="1" ht="22.5" customHeight="1" x14ac:dyDescent="0.25">
      <c r="A46014" s="39">
        <f>Fre.!D46015</f>
        <v>0</v>
      </c>
      <c r="B46014" s="2"/>
      <c r="C46014" s="2"/>
      <c r="D46014" s="2"/>
      <c r="E46014" s="2"/>
      <c r="F46014" s="2"/>
      <c r="G46014" s="2"/>
      <c r="H46014" s="2"/>
      <c r="I46014" s="2"/>
      <c r="J46014" s="2"/>
      <c r="K46014" s="2"/>
      <c r="L46014" s="2"/>
      <c r="M46014" s="2"/>
      <c r="N46014" s="2"/>
      <c r="P46014" s="39">
        <f>Fre.!F46015</f>
        <v>0</v>
      </c>
      <c r="Q46014" s="2"/>
      <c r="R46014" s="2"/>
      <c r="S46014" s="2"/>
      <c r="T46014" s="2"/>
      <c r="U46014" s="2"/>
      <c r="V46014" s="2"/>
      <c r="W46014" s="2"/>
      <c r="X46014" s="2"/>
      <c r="Y46014" s="2"/>
      <c r="Z46014" s="2"/>
      <c r="AA46014" s="2"/>
      <c r="AB46014" s="2"/>
      <c r="AC46014" s="2"/>
      <c r="AD46014" s="3"/>
    </row>
    <row r="46015" spans="1:30" s="10" customFormat="1" ht="22.5" customHeight="1" x14ac:dyDescent="0.25">
      <c r="A46015" s="40">
        <f>Fre.!D46016</f>
        <v>0</v>
      </c>
      <c r="B46015" s="2"/>
      <c r="C46015" s="2"/>
      <c r="D46015" s="2"/>
      <c r="E46015" s="2"/>
      <c r="F46015" s="2"/>
      <c r="G46015" s="2"/>
      <c r="H46015" s="2"/>
      <c r="I46015" s="2"/>
      <c r="J46015" s="2"/>
      <c r="K46015" s="2"/>
      <c r="L46015" s="2"/>
      <c r="M46015" s="2"/>
      <c r="N46015" s="2"/>
      <c r="P46015" s="40">
        <f>Fre.!F46016</f>
        <v>0</v>
      </c>
      <c r="Q46015" s="2"/>
      <c r="R46015" s="2"/>
      <c r="S46015" s="2"/>
      <c r="T46015" s="2"/>
      <c r="U46015" s="2"/>
      <c r="V46015" s="2"/>
      <c r="W46015" s="2"/>
      <c r="X46015" s="2"/>
      <c r="Y46015" s="2"/>
      <c r="Z46015" s="2"/>
      <c r="AA46015" s="2"/>
      <c r="AB46015" s="2"/>
      <c r="AC46015" s="2"/>
      <c r="AD46015" s="3"/>
    </row>
    <row r="46016" spans="1:30" s="10" customFormat="1" ht="22.5" customHeight="1" x14ac:dyDescent="0.25">
      <c r="A46016" s="39">
        <f>Fre.!D46017</f>
        <v>0</v>
      </c>
      <c r="B46016" s="2"/>
      <c r="C46016" s="2"/>
      <c r="D46016" s="2"/>
      <c r="E46016" s="2"/>
      <c r="F46016" s="2"/>
      <c r="G46016" s="2"/>
      <c r="H46016" s="2"/>
      <c r="I46016" s="2"/>
      <c r="J46016" s="2"/>
      <c r="K46016" s="2"/>
      <c r="L46016" s="2"/>
      <c r="M46016" s="2"/>
      <c r="N46016" s="2"/>
      <c r="P46016" s="39">
        <f>Fre.!F46017</f>
        <v>0</v>
      </c>
      <c r="Q46016" s="2"/>
      <c r="R46016" s="2"/>
      <c r="S46016" s="2"/>
      <c r="T46016" s="2"/>
      <c r="U46016" s="2"/>
      <c r="V46016" s="2"/>
      <c r="W46016" s="2"/>
      <c r="X46016" s="2"/>
      <c r="Y46016" s="2"/>
      <c r="Z46016" s="2"/>
      <c r="AA46016" s="2"/>
      <c r="AB46016" s="2"/>
      <c r="AC46016" s="2"/>
      <c r="AD46016" s="3"/>
    </row>
    <row r="46017" spans="1:30" s="10" customFormat="1" ht="22.5" customHeight="1" x14ac:dyDescent="0.25">
      <c r="A46017" s="40">
        <f>Fre.!D46018</f>
        <v>0</v>
      </c>
      <c r="B46017" s="2"/>
      <c r="C46017" s="2"/>
      <c r="D46017" s="2"/>
      <c r="E46017" s="2"/>
      <c r="F46017" s="2"/>
      <c r="G46017" s="2"/>
      <c r="H46017" s="2"/>
      <c r="I46017" s="2"/>
      <c r="J46017" s="2"/>
      <c r="K46017" s="2"/>
      <c r="L46017" s="2"/>
      <c r="M46017" s="2"/>
      <c r="N46017" s="2"/>
      <c r="P46017" s="40">
        <f>Fre.!F46018</f>
        <v>0</v>
      </c>
      <c r="Q46017" s="2"/>
      <c r="R46017" s="2"/>
      <c r="S46017" s="2"/>
      <c r="T46017" s="2"/>
      <c r="U46017" s="2"/>
      <c r="V46017" s="2"/>
      <c r="W46017" s="2"/>
      <c r="X46017" s="2"/>
      <c r="Y46017" s="2"/>
      <c r="Z46017" s="2"/>
      <c r="AA46017" s="2"/>
      <c r="AB46017" s="2"/>
      <c r="AC46017" s="2"/>
      <c r="AD46017" s="3"/>
    </row>
    <row r="46018" spans="1:30" s="10" customFormat="1" ht="22.5" customHeight="1" x14ac:dyDescent="0.25">
      <c r="A46018" s="39">
        <f>Fre.!D46019</f>
        <v>0</v>
      </c>
      <c r="B46018" s="2"/>
      <c r="C46018" s="2"/>
      <c r="D46018" s="2"/>
      <c r="E46018" s="2"/>
      <c r="F46018" s="2"/>
      <c r="G46018" s="2"/>
      <c r="H46018" s="2"/>
      <c r="I46018" s="2"/>
      <c r="J46018" s="2"/>
      <c r="K46018" s="2"/>
      <c r="L46018" s="2"/>
      <c r="M46018" s="2"/>
      <c r="N46018" s="2"/>
      <c r="P46018" s="39">
        <f>Fre.!F46019</f>
        <v>0</v>
      </c>
      <c r="Q46018" s="2"/>
      <c r="R46018" s="2"/>
      <c r="S46018" s="2"/>
      <c r="T46018" s="2"/>
      <c r="U46018" s="2"/>
      <c r="V46018" s="2"/>
      <c r="W46018" s="2"/>
      <c r="X46018" s="2"/>
      <c r="Y46018" s="2"/>
      <c r="Z46018" s="2"/>
      <c r="AA46018" s="2"/>
      <c r="AB46018" s="2"/>
      <c r="AC46018" s="2"/>
      <c r="AD46018" s="3"/>
    </row>
    <row r="46019" spans="1:30" s="10" customFormat="1" ht="22.5" customHeight="1" x14ac:dyDescent="0.25">
      <c r="A46019" s="40">
        <f>Fre.!D46020</f>
        <v>0</v>
      </c>
      <c r="B46019" s="2"/>
      <c r="C46019" s="2"/>
      <c r="D46019" s="2"/>
      <c r="E46019" s="2"/>
      <c r="F46019" s="2"/>
      <c r="G46019" s="2"/>
      <c r="H46019" s="2"/>
      <c r="I46019" s="2"/>
      <c r="J46019" s="2"/>
      <c r="K46019" s="2"/>
      <c r="L46019" s="2"/>
      <c r="M46019" s="2"/>
      <c r="N46019" s="2"/>
      <c r="P46019" s="40">
        <f>Fre.!F46020</f>
        <v>0</v>
      </c>
      <c r="Q46019" s="2"/>
      <c r="R46019" s="2"/>
      <c r="S46019" s="2"/>
      <c r="T46019" s="2"/>
      <c r="U46019" s="2"/>
      <c r="V46019" s="2"/>
      <c r="W46019" s="2"/>
      <c r="X46019" s="2"/>
      <c r="Y46019" s="2"/>
      <c r="Z46019" s="2"/>
      <c r="AA46019" s="2"/>
      <c r="AB46019" s="2"/>
      <c r="AC46019" s="2"/>
      <c r="AD46019" s="3"/>
    </row>
    <row r="46020" spans="1:30" s="10" customFormat="1" ht="22.5" customHeight="1" x14ac:dyDescent="0.25">
      <c r="A46020" s="39">
        <f>Fre.!D46021</f>
        <v>0</v>
      </c>
      <c r="B46020" s="2"/>
      <c r="C46020" s="2"/>
      <c r="D46020" s="2"/>
      <c r="E46020" s="2"/>
      <c r="F46020" s="2"/>
      <c r="G46020" s="2"/>
      <c r="H46020" s="2"/>
      <c r="I46020" s="2"/>
      <c r="J46020" s="2"/>
      <c r="K46020" s="2"/>
      <c r="L46020" s="2"/>
      <c r="M46020" s="2"/>
      <c r="N46020" s="2"/>
      <c r="P46020" s="39">
        <f>Fre.!F46021</f>
        <v>0</v>
      </c>
      <c r="Q46020" s="2"/>
      <c r="R46020" s="2"/>
      <c r="S46020" s="2"/>
      <c r="T46020" s="2"/>
      <c r="U46020" s="2"/>
      <c r="V46020" s="2"/>
      <c r="W46020" s="2"/>
      <c r="X46020" s="2"/>
      <c r="Y46020" s="2"/>
      <c r="Z46020" s="2"/>
      <c r="AA46020" s="2"/>
      <c r="AB46020" s="2"/>
      <c r="AC46020" s="2"/>
      <c r="AD46020" s="3"/>
    </row>
    <row r="46021" spans="1:30" s="10" customFormat="1" ht="22.5" customHeight="1" x14ac:dyDescent="0.25">
      <c r="A46021" s="40">
        <f>Fre.!D46022</f>
        <v>0</v>
      </c>
      <c r="B46021" s="2"/>
      <c r="C46021" s="2"/>
      <c r="D46021" s="2"/>
      <c r="E46021" s="2"/>
      <c r="F46021" s="2"/>
      <c r="G46021" s="2"/>
      <c r="H46021" s="2"/>
      <c r="I46021" s="2"/>
      <c r="J46021" s="2"/>
      <c r="K46021" s="2"/>
      <c r="L46021" s="2"/>
      <c r="M46021" s="2"/>
      <c r="N46021" s="2"/>
      <c r="P46021" s="40">
        <f>Fre.!F46022</f>
        <v>0</v>
      </c>
      <c r="Q46021" s="2"/>
      <c r="R46021" s="2"/>
      <c r="S46021" s="2"/>
      <c r="T46021" s="2"/>
      <c r="U46021" s="2"/>
      <c r="V46021" s="2"/>
      <c r="W46021" s="2"/>
      <c r="X46021" s="2"/>
      <c r="Y46021" s="2"/>
      <c r="Z46021" s="2"/>
      <c r="AA46021" s="2"/>
      <c r="AB46021" s="2"/>
      <c r="AC46021" s="2"/>
      <c r="AD46021" s="3"/>
    </row>
    <row r="46022" spans="1:30" s="10" customFormat="1" ht="22.5" customHeight="1" x14ac:dyDescent="0.25">
      <c r="A46022" s="39">
        <f>Fre.!D46023</f>
        <v>0</v>
      </c>
      <c r="B46022" s="2"/>
      <c r="C46022" s="2"/>
      <c r="D46022" s="2"/>
      <c r="E46022" s="2"/>
      <c r="F46022" s="2"/>
      <c r="G46022" s="2"/>
      <c r="H46022" s="2"/>
      <c r="I46022" s="2"/>
      <c r="J46022" s="2"/>
      <c r="K46022" s="2"/>
      <c r="L46022" s="2"/>
      <c r="M46022" s="2"/>
      <c r="N46022" s="2"/>
      <c r="P46022" s="39">
        <f>Fre.!F46023</f>
        <v>0</v>
      </c>
      <c r="Q46022" s="2"/>
      <c r="R46022" s="2"/>
      <c r="S46022" s="2"/>
      <c r="T46022" s="2"/>
      <c r="U46022" s="2"/>
      <c r="V46022" s="2"/>
      <c r="W46022" s="2"/>
      <c r="X46022" s="2"/>
      <c r="Y46022" s="2"/>
      <c r="Z46022" s="2"/>
      <c r="AA46022" s="2"/>
      <c r="AB46022" s="2"/>
      <c r="AC46022" s="2"/>
      <c r="AD46022" s="3"/>
    </row>
    <row r="46023" spans="1:30" s="10" customFormat="1" ht="22.5" customHeight="1" x14ac:dyDescent="0.25">
      <c r="A46023" s="40">
        <f>Fre.!D46024</f>
        <v>0</v>
      </c>
      <c r="B46023" s="2"/>
      <c r="C46023" s="2"/>
      <c r="D46023" s="2"/>
      <c r="E46023" s="2"/>
      <c r="F46023" s="2"/>
      <c r="G46023" s="2"/>
      <c r="H46023" s="2"/>
      <c r="I46023" s="2"/>
      <c r="J46023" s="2"/>
      <c r="K46023" s="2"/>
      <c r="L46023" s="2"/>
      <c r="M46023" s="2"/>
      <c r="N46023" s="2"/>
      <c r="P46023" s="40">
        <f>Fre.!F46024</f>
        <v>0</v>
      </c>
      <c r="Q46023" s="2"/>
      <c r="R46023" s="2"/>
      <c r="S46023" s="2"/>
      <c r="T46023" s="2"/>
      <c r="U46023" s="2"/>
      <c r="V46023" s="2"/>
      <c r="W46023" s="2"/>
      <c r="X46023" s="2"/>
      <c r="Y46023" s="2"/>
      <c r="Z46023" s="2"/>
      <c r="AA46023" s="2"/>
      <c r="AB46023" s="2"/>
      <c r="AC46023" s="2"/>
      <c r="AD46023" s="3"/>
    </row>
    <row r="46024" spans="1:30" s="10" customFormat="1" ht="22.5" customHeight="1" x14ac:dyDescent="0.25">
      <c r="A46024" s="39">
        <f>Fre.!D46025</f>
        <v>0</v>
      </c>
      <c r="B46024" s="2"/>
      <c r="C46024" s="2"/>
      <c r="D46024" s="2"/>
      <c r="E46024" s="2"/>
      <c r="F46024" s="2"/>
      <c r="G46024" s="2"/>
      <c r="H46024" s="2"/>
      <c r="I46024" s="2"/>
      <c r="J46024" s="2"/>
      <c r="K46024" s="2"/>
      <c r="L46024" s="2"/>
      <c r="M46024" s="2"/>
      <c r="N46024" s="2"/>
      <c r="P46024" s="39">
        <f>Fre.!F46025</f>
        <v>0</v>
      </c>
      <c r="Q46024" s="2"/>
      <c r="R46024" s="2"/>
      <c r="S46024" s="2"/>
      <c r="T46024" s="2"/>
      <c r="U46024" s="2"/>
      <c r="V46024" s="2"/>
      <c r="W46024" s="2"/>
      <c r="X46024" s="2"/>
      <c r="Y46024" s="2"/>
      <c r="Z46024" s="2"/>
      <c r="AA46024" s="2"/>
      <c r="AB46024" s="2"/>
      <c r="AC46024" s="2"/>
      <c r="AD46024" s="3"/>
    </row>
    <row r="46025" spans="1:30" s="10" customFormat="1" ht="22.5" customHeight="1" x14ac:dyDescent="0.25">
      <c r="A46025" s="40">
        <f>Fre.!D46026</f>
        <v>0</v>
      </c>
      <c r="B46025" s="2"/>
      <c r="C46025" s="2"/>
      <c r="D46025" s="2"/>
      <c r="E46025" s="2"/>
      <c r="F46025" s="2"/>
      <c r="G46025" s="2"/>
      <c r="H46025" s="2"/>
      <c r="I46025" s="2"/>
      <c r="J46025" s="2"/>
      <c r="K46025" s="2"/>
      <c r="L46025" s="2"/>
      <c r="M46025" s="2"/>
      <c r="N46025" s="2"/>
      <c r="P46025" s="40">
        <f>Fre.!F46026</f>
        <v>0</v>
      </c>
      <c r="Q46025" s="2"/>
      <c r="R46025" s="2"/>
      <c r="S46025" s="2"/>
      <c r="T46025" s="2"/>
      <c r="U46025" s="2"/>
      <c r="V46025" s="2"/>
      <c r="W46025" s="2"/>
      <c r="X46025" s="2"/>
      <c r="Y46025" s="2"/>
      <c r="Z46025" s="2"/>
      <c r="AA46025" s="2"/>
      <c r="AB46025" s="2"/>
      <c r="AC46025" s="2"/>
      <c r="AD46025" s="3"/>
    </row>
    <row r="46026" spans="1:30" s="10" customFormat="1" ht="22.5" customHeight="1" x14ac:dyDescent="0.25">
      <c r="A46026" s="39">
        <f>Fre.!D46027</f>
        <v>0</v>
      </c>
      <c r="B46026" s="2"/>
      <c r="C46026" s="2"/>
      <c r="D46026" s="2"/>
      <c r="E46026" s="2"/>
      <c r="F46026" s="2"/>
      <c r="G46026" s="2"/>
      <c r="H46026" s="2"/>
      <c r="I46026" s="2"/>
      <c r="J46026" s="2"/>
      <c r="K46026" s="2"/>
      <c r="L46026" s="2"/>
      <c r="M46026" s="2"/>
      <c r="N46026" s="2"/>
      <c r="P46026" s="39">
        <f>Fre.!F46027</f>
        <v>0</v>
      </c>
      <c r="Q46026" s="2"/>
      <c r="R46026" s="2"/>
      <c r="S46026" s="2"/>
      <c r="T46026" s="2"/>
      <c r="U46026" s="2"/>
      <c r="V46026" s="2"/>
      <c r="W46026" s="2"/>
      <c r="X46026" s="2"/>
      <c r="Y46026" s="2"/>
      <c r="Z46026" s="2"/>
      <c r="AA46026" s="2"/>
      <c r="AB46026" s="2"/>
      <c r="AC46026" s="2"/>
      <c r="AD46026" s="3"/>
    </row>
    <row r="46027" spans="1:30" s="10" customFormat="1" ht="22.5" customHeight="1" x14ac:dyDescent="0.25">
      <c r="A46027" s="40">
        <f>Fre.!D46028</f>
        <v>0</v>
      </c>
      <c r="B46027" s="2"/>
      <c r="C46027" s="2"/>
      <c r="D46027" s="2"/>
      <c r="E46027" s="2"/>
      <c r="F46027" s="2"/>
      <c r="G46027" s="2"/>
      <c r="H46027" s="2"/>
      <c r="I46027" s="2"/>
      <c r="J46027" s="2"/>
      <c r="K46027" s="2"/>
      <c r="L46027" s="2"/>
      <c r="M46027" s="2"/>
      <c r="N46027" s="2"/>
      <c r="P46027" s="40">
        <f>Fre.!F46028</f>
        <v>0</v>
      </c>
      <c r="Q46027" s="2"/>
      <c r="R46027" s="2"/>
      <c r="S46027" s="2"/>
      <c r="T46027" s="2"/>
      <c r="U46027" s="2"/>
      <c r="V46027" s="2"/>
      <c r="W46027" s="2"/>
      <c r="X46027" s="2"/>
      <c r="Y46027" s="2"/>
      <c r="Z46027" s="2"/>
      <c r="AA46027" s="2"/>
      <c r="AB46027" s="2"/>
      <c r="AC46027" s="2"/>
      <c r="AD46027" s="3"/>
    </row>
    <row r="46028" spans="1:30" s="10" customFormat="1" ht="22.5" customHeight="1" x14ac:dyDescent="0.25">
      <c r="A46028" s="39">
        <f>Fre.!D46029</f>
        <v>0</v>
      </c>
      <c r="B46028" s="2"/>
      <c r="C46028" s="2"/>
      <c r="D46028" s="2"/>
      <c r="E46028" s="2"/>
      <c r="F46028" s="2"/>
      <c r="G46028" s="2"/>
      <c r="H46028" s="2"/>
      <c r="I46028" s="2"/>
      <c r="J46028" s="2"/>
      <c r="K46028" s="2"/>
      <c r="L46028" s="2"/>
      <c r="M46028" s="2"/>
      <c r="N46028" s="2"/>
      <c r="P46028" s="39">
        <f>Fre.!F46029</f>
        <v>0</v>
      </c>
      <c r="Q46028" s="2"/>
      <c r="R46028" s="2"/>
      <c r="S46028" s="2"/>
      <c r="T46028" s="2"/>
      <c r="U46028" s="2"/>
      <c r="V46028" s="2"/>
      <c r="W46028" s="2"/>
      <c r="X46028" s="2"/>
      <c r="Y46028" s="2"/>
      <c r="Z46028" s="2"/>
      <c r="AA46028" s="2"/>
      <c r="AB46028" s="2"/>
      <c r="AC46028" s="2"/>
      <c r="AD46028" s="3"/>
    </row>
    <row r="46029" spans="1:30" s="10" customFormat="1" ht="22.5" customHeight="1" x14ac:dyDescent="0.25">
      <c r="A46029" s="40">
        <f>Fre.!D46030</f>
        <v>0</v>
      </c>
      <c r="B46029" s="2"/>
      <c r="C46029" s="2"/>
      <c r="D46029" s="2"/>
      <c r="E46029" s="2"/>
      <c r="F46029" s="2"/>
      <c r="G46029" s="2"/>
      <c r="H46029" s="2"/>
      <c r="I46029" s="2"/>
      <c r="J46029" s="2"/>
      <c r="K46029" s="2"/>
      <c r="L46029" s="2"/>
      <c r="M46029" s="2"/>
      <c r="N46029" s="2"/>
      <c r="P46029" s="40">
        <f>Fre.!F46030</f>
        <v>0</v>
      </c>
      <c r="Q46029" s="2"/>
      <c r="R46029" s="2"/>
      <c r="S46029" s="2"/>
      <c r="T46029" s="2"/>
      <c r="U46029" s="2"/>
      <c r="V46029" s="2"/>
      <c r="W46029" s="2"/>
      <c r="X46029" s="2"/>
      <c r="Y46029" s="2"/>
      <c r="Z46029" s="2"/>
      <c r="AA46029" s="2"/>
      <c r="AB46029" s="2"/>
      <c r="AC46029" s="2"/>
      <c r="AD46029" s="3"/>
    </row>
    <row r="46030" spans="1:30" s="10" customFormat="1" ht="22.5" customHeight="1" x14ac:dyDescent="0.25">
      <c r="A46030" s="39">
        <f>Fre.!D46031</f>
        <v>0</v>
      </c>
      <c r="B46030" s="2"/>
      <c r="C46030" s="2"/>
      <c r="D46030" s="2"/>
      <c r="E46030" s="2"/>
      <c r="F46030" s="2"/>
      <c r="G46030" s="2"/>
      <c r="H46030" s="2"/>
      <c r="I46030" s="2"/>
      <c r="J46030" s="2"/>
      <c r="K46030" s="2"/>
      <c r="L46030" s="2"/>
      <c r="M46030" s="2"/>
      <c r="N46030" s="2"/>
      <c r="P46030" s="39">
        <f>Fre.!F46031</f>
        <v>0</v>
      </c>
      <c r="Q46030" s="2"/>
      <c r="R46030" s="2"/>
      <c r="S46030" s="2"/>
      <c r="T46030" s="2"/>
      <c r="U46030" s="2"/>
      <c r="V46030" s="2"/>
      <c r="W46030" s="2"/>
      <c r="X46030" s="2"/>
      <c r="Y46030" s="2"/>
      <c r="Z46030" s="2"/>
      <c r="AA46030" s="2"/>
      <c r="AB46030" s="2"/>
      <c r="AC46030" s="2"/>
      <c r="AD46030" s="3"/>
    </row>
    <row r="46031" spans="1:30" s="10" customFormat="1" ht="22.5" customHeight="1" x14ac:dyDescent="0.25">
      <c r="A46031" s="40">
        <f>Fre.!D46032</f>
        <v>0</v>
      </c>
      <c r="B46031" s="2"/>
      <c r="C46031" s="2"/>
      <c r="D46031" s="2"/>
      <c r="E46031" s="2"/>
      <c r="F46031" s="2"/>
      <c r="G46031" s="2"/>
      <c r="H46031" s="2"/>
      <c r="I46031" s="2"/>
      <c r="J46031" s="2"/>
      <c r="K46031" s="2"/>
      <c r="L46031" s="2"/>
      <c r="M46031" s="2"/>
      <c r="N46031" s="2"/>
      <c r="P46031" s="40">
        <f>Fre.!F46032</f>
        <v>0</v>
      </c>
      <c r="Q46031" s="2"/>
      <c r="R46031" s="2"/>
      <c r="S46031" s="2"/>
      <c r="T46031" s="2"/>
      <c r="U46031" s="2"/>
      <c r="V46031" s="2"/>
      <c r="W46031" s="2"/>
      <c r="X46031" s="2"/>
      <c r="Y46031" s="2"/>
      <c r="Z46031" s="2"/>
      <c r="AA46031" s="2"/>
      <c r="AB46031" s="2"/>
      <c r="AC46031" s="2"/>
      <c r="AD46031" s="3"/>
    </row>
    <row r="46032" spans="1:30" s="10" customFormat="1" ht="22.5" customHeight="1" x14ac:dyDescent="0.25">
      <c r="A46032" s="39">
        <f>Fre.!D46033</f>
        <v>0</v>
      </c>
      <c r="B46032" s="2"/>
      <c r="C46032" s="2"/>
      <c r="D46032" s="2"/>
      <c r="E46032" s="2"/>
      <c r="F46032" s="2"/>
      <c r="G46032" s="2"/>
      <c r="H46032" s="2"/>
      <c r="I46032" s="2"/>
      <c r="J46032" s="2"/>
      <c r="K46032" s="2"/>
      <c r="L46032" s="2"/>
      <c r="M46032" s="2"/>
      <c r="N46032" s="2"/>
      <c r="P46032" s="39">
        <f>Fre.!F46033</f>
        <v>0</v>
      </c>
      <c r="Q46032" s="2"/>
      <c r="R46032" s="2"/>
      <c r="S46032" s="2"/>
      <c r="T46032" s="2"/>
      <c r="U46032" s="2"/>
      <c r="V46032" s="2"/>
      <c r="W46032" s="2"/>
      <c r="X46032" s="2"/>
      <c r="Y46032" s="2"/>
      <c r="Z46032" s="2"/>
      <c r="AA46032" s="2"/>
      <c r="AB46032" s="2"/>
      <c r="AC46032" s="2"/>
      <c r="AD46032" s="3"/>
    </row>
    <row r="46033" spans="1:30" s="10" customFormat="1" ht="22.5" customHeight="1" x14ac:dyDescent="0.25">
      <c r="A46033" s="40">
        <f>Fre.!D46034</f>
        <v>0</v>
      </c>
      <c r="B46033" s="2"/>
      <c r="C46033" s="2"/>
      <c r="D46033" s="2"/>
      <c r="E46033" s="2"/>
      <c r="F46033" s="2"/>
      <c r="G46033" s="2"/>
      <c r="H46033" s="2"/>
      <c r="I46033" s="2"/>
      <c r="J46033" s="2"/>
      <c r="K46033" s="2"/>
      <c r="L46033" s="2"/>
      <c r="M46033" s="2"/>
      <c r="N46033" s="2"/>
      <c r="P46033" s="40">
        <f>Fre.!F46034</f>
        <v>0</v>
      </c>
      <c r="Q46033" s="2"/>
      <c r="R46033" s="2"/>
      <c r="S46033" s="2"/>
      <c r="T46033" s="2"/>
      <c r="U46033" s="2"/>
      <c r="V46033" s="2"/>
      <c r="W46033" s="2"/>
      <c r="X46033" s="2"/>
      <c r="Y46033" s="2"/>
      <c r="Z46033" s="2"/>
      <c r="AA46033" s="2"/>
      <c r="AB46033" s="2"/>
      <c r="AC46033" s="2"/>
      <c r="AD46033" s="3"/>
    </row>
    <row r="46034" spans="1:30" s="10" customFormat="1" ht="22.5" customHeight="1" x14ac:dyDescent="0.25">
      <c r="A46034" s="39">
        <f>Fre.!D46035</f>
        <v>0</v>
      </c>
      <c r="B46034" s="2"/>
      <c r="C46034" s="2"/>
      <c r="D46034" s="2"/>
      <c r="E46034" s="2"/>
      <c r="F46034" s="2"/>
      <c r="G46034" s="2"/>
      <c r="H46034" s="2"/>
      <c r="I46034" s="2"/>
      <c r="J46034" s="2"/>
      <c r="K46034" s="2"/>
      <c r="L46034" s="2"/>
      <c r="M46034" s="2"/>
      <c r="N46034" s="2"/>
      <c r="P46034" s="39">
        <f>Fre.!F46035</f>
        <v>0</v>
      </c>
      <c r="Q46034" s="2"/>
      <c r="R46034" s="2"/>
      <c r="S46034" s="2"/>
      <c r="T46034" s="2"/>
      <c r="U46034" s="2"/>
      <c r="V46034" s="2"/>
      <c r="W46034" s="2"/>
      <c r="X46034" s="2"/>
      <c r="Y46034" s="2"/>
      <c r="Z46034" s="2"/>
      <c r="AA46034" s="2"/>
      <c r="AB46034" s="2"/>
      <c r="AC46034" s="2"/>
      <c r="AD46034" s="3"/>
    </row>
    <row r="46035" spans="1:30" s="10" customFormat="1" ht="22.5" customHeight="1" x14ac:dyDescent="0.25">
      <c r="A46035" s="40">
        <f>Fre.!D46036</f>
        <v>0</v>
      </c>
      <c r="B46035" s="2"/>
      <c r="C46035" s="2"/>
      <c r="D46035" s="2"/>
      <c r="E46035" s="2"/>
      <c r="F46035" s="2"/>
      <c r="G46035" s="2"/>
      <c r="H46035" s="2"/>
      <c r="I46035" s="2"/>
      <c r="J46035" s="2"/>
      <c r="K46035" s="2"/>
      <c r="L46035" s="2"/>
      <c r="M46035" s="2"/>
      <c r="N46035" s="2"/>
      <c r="P46035" s="40">
        <f>Fre.!F46036</f>
        <v>0</v>
      </c>
      <c r="Q46035" s="2"/>
      <c r="R46035" s="2"/>
      <c r="S46035" s="2"/>
      <c r="T46035" s="2"/>
      <c r="U46035" s="2"/>
      <c r="V46035" s="2"/>
      <c r="W46035" s="2"/>
      <c r="X46035" s="2"/>
      <c r="Y46035" s="2"/>
      <c r="Z46035" s="2"/>
      <c r="AA46035" s="2"/>
      <c r="AB46035" s="2"/>
      <c r="AC46035" s="2"/>
      <c r="AD46035" s="3"/>
    </row>
    <row r="46036" spans="1:30" s="10" customFormat="1" ht="22.5" customHeight="1" x14ac:dyDescent="0.25">
      <c r="A46036" s="39">
        <f>Fre.!D46037</f>
        <v>0</v>
      </c>
      <c r="B46036" s="2"/>
      <c r="C46036" s="2"/>
      <c r="D46036" s="2"/>
      <c r="E46036" s="2"/>
      <c r="F46036" s="2"/>
      <c r="G46036" s="2"/>
      <c r="H46036" s="2"/>
      <c r="I46036" s="2"/>
      <c r="J46036" s="2"/>
      <c r="K46036" s="2"/>
      <c r="L46036" s="2"/>
      <c r="M46036" s="2"/>
      <c r="N46036" s="2"/>
      <c r="P46036" s="39">
        <f>Fre.!F46037</f>
        <v>0</v>
      </c>
      <c r="Q46036" s="2"/>
      <c r="R46036" s="2"/>
      <c r="S46036" s="2"/>
      <c r="T46036" s="2"/>
      <c r="U46036" s="2"/>
      <c r="V46036" s="2"/>
      <c r="W46036" s="2"/>
      <c r="X46036" s="2"/>
      <c r="Y46036" s="2"/>
      <c r="Z46036" s="2"/>
      <c r="AA46036" s="2"/>
      <c r="AB46036" s="2"/>
      <c r="AC46036" s="2"/>
      <c r="AD46036" s="3"/>
    </row>
    <row r="46037" spans="1:30" s="10" customFormat="1" ht="22.5" customHeight="1" x14ac:dyDescent="0.25">
      <c r="A46037" s="40">
        <f>Fre.!D46038</f>
        <v>0</v>
      </c>
      <c r="B46037" s="2"/>
      <c r="C46037" s="2"/>
      <c r="D46037" s="2"/>
      <c r="E46037" s="2"/>
      <c r="F46037" s="2"/>
      <c r="G46037" s="2"/>
      <c r="H46037" s="2"/>
      <c r="I46037" s="2"/>
      <c r="J46037" s="2"/>
      <c r="K46037" s="2"/>
      <c r="L46037" s="2"/>
      <c r="M46037" s="2"/>
      <c r="N46037" s="2"/>
      <c r="P46037" s="40">
        <f>Fre.!F46038</f>
        <v>0</v>
      </c>
      <c r="Q46037" s="2"/>
      <c r="R46037" s="2"/>
      <c r="S46037" s="2"/>
      <c r="T46037" s="2"/>
      <c r="U46037" s="2"/>
      <c r="V46037" s="2"/>
      <c r="W46037" s="2"/>
      <c r="X46037" s="2"/>
      <c r="Y46037" s="2"/>
      <c r="Z46037" s="2"/>
      <c r="AA46037" s="2"/>
      <c r="AB46037" s="2"/>
      <c r="AC46037" s="2"/>
      <c r="AD46037" s="3"/>
    </row>
    <row r="46038" spans="1:30" s="10" customFormat="1" ht="22.5" customHeight="1" x14ac:dyDescent="0.25">
      <c r="A46038" s="39">
        <f>Fre.!D46039</f>
        <v>0</v>
      </c>
      <c r="B46038" s="2"/>
      <c r="C46038" s="2"/>
      <c r="D46038" s="2"/>
      <c r="E46038" s="2"/>
      <c r="F46038" s="2"/>
      <c r="G46038" s="2"/>
      <c r="H46038" s="2"/>
      <c r="I46038" s="2"/>
      <c r="J46038" s="2"/>
      <c r="K46038" s="2"/>
      <c r="L46038" s="2"/>
      <c r="M46038" s="2"/>
      <c r="N46038" s="2"/>
      <c r="P46038" s="39">
        <f>Fre.!F46039</f>
        <v>0</v>
      </c>
      <c r="Q46038" s="2"/>
      <c r="R46038" s="2"/>
      <c r="S46038" s="2"/>
      <c r="T46038" s="2"/>
      <c r="U46038" s="2"/>
      <c r="V46038" s="2"/>
      <c r="W46038" s="2"/>
      <c r="X46038" s="2"/>
      <c r="Y46038" s="2"/>
      <c r="Z46038" s="2"/>
      <c r="AA46038" s="2"/>
      <c r="AB46038" s="2"/>
      <c r="AC46038" s="2"/>
      <c r="AD46038" s="3"/>
    </row>
    <row r="46039" spans="1:30" s="10" customFormat="1" ht="22.5" customHeight="1" x14ac:dyDescent="0.25">
      <c r="A46039" s="40">
        <f>Fre.!D46040</f>
        <v>0</v>
      </c>
      <c r="B46039" s="2"/>
      <c r="C46039" s="2"/>
      <c r="D46039" s="2"/>
      <c r="E46039" s="2"/>
      <c r="F46039" s="2"/>
      <c r="G46039" s="2"/>
      <c r="H46039" s="2"/>
      <c r="I46039" s="2"/>
      <c r="J46039" s="2"/>
      <c r="K46039" s="2"/>
      <c r="L46039" s="2"/>
      <c r="M46039" s="2"/>
      <c r="N46039" s="2"/>
      <c r="P46039" s="40">
        <f>Fre.!F46040</f>
        <v>0</v>
      </c>
      <c r="Q46039" s="2"/>
      <c r="R46039" s="2"/>
      <c r="S46039" s="2"/>
      <c r="T46039" s="2"/>
      <c r="U46039" s="2"/>
      <c r="V46039" s="2"/>
      <c r="W46039" s="2"/>
      <c r="X46039" s="2"/>
      <c r="Y46039" s="2"/>
      <c r="Z46039" s="2"/>
      <c r="AA46039" s="2"/>
      <c r="AB46039" s="2"/>
      <c r="AC46039" s="2"/>
      <c r="AD46039" s="3"/>
    </row>
    <row r="46040" spans="1:30" s="10" customFormat="1" ht="22.5" customHeight="1" x14ac:dyDescent="0.25">
      <c r="A46040" s="39">
        <f>Fre.!D46041</f>
        <v>0</v>
      </c>
      <c r="B46040" s="2"/>
      <c r="C46040" s="2"/>
      <c r="D46040" s="2"/>
      <c r="E46040" s="2"/>
      <c r="F46040" s="2"/>
      <c r="G46040" s="2"/>
      <c r="H46040" s="2"/>
      <c r="I46040" s="2"/>
      <c r="J46040" s="2"/>
      <c r="K46040" s="2"/>
      <c r="L46040" s="2"/>
      <c r="M46040" s="2"/>
      <c r="N46040" s="2"/>
      <c r="P46040" s="39">
        <f>Fre.!F46041</f>
        <v>0</v>
      </c>
      <c r="Q46040" s="2"/>
      <c r="R46040" s="2"/>
      <c r="S46040" s="2"/>
      <c r="T46040" s="2"/>
      <c r="U46040" s="2"/>
      <c r="V46040" s="2"/>
      <c r="W46040" s="2"/>
      <c r="X46040" s="2"/>
      <c r="Y46040" s="2"/>
      <c r="Z46040" s="2"/>
      <c r="AA46040" s="2"/>
      <c r="AB46040" s="2"/>
      <c r="AC46040" s="2"/>
      <c r="AD46040" s="3"/>
    </row>
    <row r="46041" spans="1:30" s="10" customFormat="1" ht="22.5" customHeight="1" x14ac:dyDescent="0.25">
      <c r="A46041" s="40">
        <f>Fre.!D46042</f>
        <v>0</v>
      </c>
      <c r="B46041" s="2"/>
      <c r="C46041" s="2"/>
      <c r="D46041" s="2"/>
      <c r="E46041" s="2"/>
      <c r="F46041" s="2"/>
      <c r="G46041" s="2"/>
      <c r="H46041" s="2"/>
      <c r="I46041" s="2"/>
      <c r="J46041" s="2"/>
      <c r="K46041" s="2"/>
      <c r="L46041" s="2"/>
      <c r="M46041" s="2"/>
      <c r="N46041" s="2"/>
      <c r="P46041" s="40">
        <f>Fre.!F46042</f>
        <v>0</v>
      </c>
      <c r="Q46041" s="2"/>
      <c r="R46041" s="2"/>
      <c r="S46041" s="2"/>
      <c r="T46041" s="2"/>
      <c r="U46041" s="2"/>
      <c r="V46041" s="2"/>
      <c r="W46041" s="2"/>
      <c r="X46041" s="2"/>
      <c r="Y46041" s="2"/>
      <c r="Z46041" s="2"/>
      <c r="AA46041" s="2"/>
      <c r="AB46041" s="2"/>
      <c r="AC46041" s="2"/>
      <c r="AD46041" s="3"/>
    </row>
    <row r="46042" spans="1:30" s="10" customFormat="1" ht="22.5" customHeight="1" x14ac:dyDescent="0.25">
      <c r="A46042" s="39">
        <f>Fre.!D46043</f>
        <v>0</v>
      </c>
      <c r="B46042" s="2"/>
      <c r="C46042" s="2"/>
      <c r="D46042" s="2"/>
      <c r="E46042" s="2"/>
      <c r="F46042" s="2"/>
      <c r="G46042" s="2"/>
      <c r="H46042" s="2"/>
      <c r="I46042" s="2"/>
      <c r="J46042" s="2"/>
      <c r="K46042" s="2"/>
      <c r="L46042" s="2"/>
      <c r="M46042" s="2"/>
      <c r="N46042" s="2"/>
      <c r="P46042" s="39">
        <f>Fre.!F46043</f>
        <v>0</v>
      </c>
      <c r="Q46042" s="2"/>
      <c r="R46042" s="2"/>
      <c r="S46042" s="2"/>
      <c r="T46042" s="2"/>
      <c r="U46042" s="2"/>
      <c r="V46042" s="2"/>
      <c r="W46042" s="2"/>
      <c r="X46042" s="2"/>
      <c r="Y46042" s="2"/>
      <c r="Z46042" s="2"/>
      <c r="AA46042" s="2"/>
      <c r="AB46042" s="2"/>
      <c r="AC46042" s="2"/>
      <c r="AD46042" s="3"/>
    </row>
    <row r="46043" spans="1:30" s="10" customFormat="1" ht="22.5" customHeight="1" x14ac:dyDescent="0.25">
      <c r="A46043" s="40">
        <f>Fre.!D46044</f>
        <v>0</v>
      </c>
      <c r="B46043" s="2"/>
      <c r="C46043" s="2"/>
      <c r="D46043" s="2"/>
      <c r="E46043" s="2"/>
      <c r="F46043" s="2"/>
      <c r="G46043" s="2"/>
      <c r="H46043" s="2"/>
      <c r="I46043" s="2"/>
      <c r="J46043" s="2"/>
      <c r="K46043" s="2"/>
      <c r="L46043" s="2"/>
      <c r="M46043" s="2"/>
      <c r="N46043" s="2"/>
      <c r="P46043" s="40">
        <f>Fre.!F46044</f>
        <v>0</v>
      </c>
      <c r="Q46043" s="2"/>
      <c r="R46043" s="2"/>
      <c r="S46043" s="2"/>
      <c r="T46043" s="2"/>
      <c r="U46043" s="2"/>
      <c r="V46043" s="2"/>
      <c r="W46043" s="2"/>
      <c r="X46043" s="2"/>
      <c r="Y46043" s="2"/>
      <c r="Z46043" s="2"/>
      <c r="AA46043" s="2"/>
      <c r="AB46043" s="2"/>
      <c r="AC46043" s="2"/>
      <c r="AD46043" s="3"/>
    </row>
    <row r="46044" spans="1:30" s="10" customFormat="1" ht="22.5" customHeight="1" x14ac:dyDescent="0.25">
      <c r="A46044" s="39">
        <f>Fre.!D46045</f>
        <v>0</v>
      </c>
      <c r="B46044" s="2"/>
      <c r="C46044" s="2"/>
      <c r="D46044" s="2"/>
      <c r="E46044" s="2"/>
      <c r="F46044" s="2"/>
      <c r="G46044" s="2"/>
      <c r="H46044" s="2"/>
      <c r="I46044" s="2"/>
      <c r="J46044" s="2"/>
      <c r="K46044" s="2"/>
      <c r="L46044" s="2"/>
      <c r="M46044" s="2"/>
      <c r="N46044" s="2"/>
      <c r="P46044" s="39">
        <f>Fre.!F46045</f>
        <v>0</v>
      </c>
      <c r="Q46044" s="2"/>
      <c r="R46044" s="2"/>
      <c r="S46044" s="2"/>
      <c r="T46044" s="2"/>
      <c r="U46044" s="2"/>
      <c r="V46044" s="2"/>
      <c r="W46044" s="2"/>
      <c r="X46044" s="2"/>
      <c r="Y46044" s="2"/>
      <c r="Z46044" s="2"/>
      <c r="AA46044" s="2"/>
      <c r="AB46044" s="2"/>
      <c r="AC46044" s="2"/>
      <c r="AD46044" s="3"/>
    </row>
    <row r="46045" spans="1:30" s="10" customFormat="1" ht="22.5" customHeight="1" x14ac:dyDescent="0.25">
      <c r="A46045" s="40">
        <f>Fre.!D46046</f>
        <v>0</v>
      </c>
      <c r="B46045" s="2"/>
      <c r="C46045" s="2"/>
      <c r="D46045" s="2"/>
      <c r="E46045" s="2"/>
      <c r="F46045" s="2"/>
      <c r="G46045" s="2"/>
      <c r="H46045" s="2"/>
      <c r="I46045" s="2"/>
      <c r="J46045" s="2"/>
      <c r="K46045" s="2"/>
      <c r="L46045" s="2"/>
      <c r="M46045" s="2"/>
      <c r="N46045" s="2"/>
      <c r="P46045" s="40">
        <f>Fre.!F46046</f>
        <v>0</v>
      </c>
      <c r="Q46045" s="2"/>
      <c r="R46045" s="2"/>
      <c r="S46045" s="2"/>
      <c r="T46045" s="2"/>
      <c r="U46045" s="2"/>
      <c r="V46045" s="2"/>
      <c r="W46045" s="2"/>
      <c r="X46045" s="2"/>
      <c r="Y46045" s="2"/>
      <c r="Z46045" s="2"/>
      <c r="AA46045" s="2"/>
      <c r="AB46045" s="2"/>
      <c r="AC46045" s="2"/>
      <c r="AD46045" s="3"/>
    </row>
    <row r="46046" spans="1:30" s="10" customFormat="1" ht="22.5" customHeight="1" x14ac:dyDescent="0.25">
      <c r="A46046" s="39">
        <f>Fre.!D46047</f>
        <v>0</v>
      </c>
      <c r="B46046" s="2"/>
      <c r="C46046" s="2"/>
      <c r="D46046" s="2"/>
      <c r="E46046" s="2"/>
      <c r="F46046" s="2"/>
      <c r="G46046" s="2"/>
      <c r="H46046" s="2"/>
      <c r="I46046" s="2"/>
      <c r="J46046" s="2"/>
      <c r="K46046" s="2"/>
      <c r="L46046" s="2"/>
      <c r="M46046" s="2"/>
      <c r="N46046" s="2"/>
      <c r="P46046" s="39">
        <f>Fre.!F46047</f>
        <v>0</v>
      </c>
      <c r="Q46046" s="2"/>
      <c r="R46046" s="2"/>
      <c r="S46046" s="2"/>
      <c r="T46046" s="2"/>
      <c r="U46046" s="2"/>
      <c r="V46046" s="2"/>
      <c r="W46046" s="2"/>
      <c r="X46046" s="2"/>
      <c r="Y46046" s="2"/>
      <c r="Z46046" s="2"/>
      <c r="AA46046" s="2"/>
      <c r="AB46046" s="2"/>
      <c r="AC46046" s="2"/>
      <c r="AD46046" s="3"/>
    </row>
    <row r="46047" spans="1:30" s="10" customFormat="1" ht="22.5" customHeight="1" x14ac:dyDescent="0.25">
      <c r="A46047" s="40">
        <f>Fre.!D46048</f>
        <v>0</v>
      </c>
      <c r="B46047" s="2"/>
      <c r="C46047" s="2"/>
      <c r="D46047" s="2"/>
      <c r="E46047" s="2"/>
      <c r="F46047" s="2"/>
      <c r="G46047" s="2"/>
      <c r="H46047" s="2"/>
      <c r="I46047" s="2"/>
      <c r="J46047" s="2"/>
      <c r="K46047" s="2"/>
      <c r="L46047" s="2"/>
      <c r="M46047" s="2"/>
      <c r="N46047" s="2"/>
      <c r="P46047" s="40">
        <f>Fre.!F46048</f>
        <v>0</v>
      </c>
      <c r="Q46047" s="2"/>
      <c r="R46047" s="2"/>
      <c r="S46047" s="2"/>
      <c r="T46047" s="2"/>
      <c r="U46047" s="2"/>
      <c r="V46047" s="2"/>
      <c r="W46047" s="2"/>
      <c r="X46047" s="2"/>
      <c r="Y46047" s="2"/>
      <c r="Z46047" s="2"/>
      <c r="AA46047" s="2"/>
      <c r="AB46047" s="2"/>
      <c r="AC46047" s="2"/>
      <c r="AD46047" s="3"/>
    </row>
    <row r="46048" spans="1:30" s="10" customFormat="1" ht="22.5" customHeight="1" x14ac:dyDescent="0.25">
      <c r="A46048" s="39">
        <f>Fre.!D46049</f>
        <v>0</v>
      </c>
      <c r="B46048" s="2"/>
      <c r="C46048" s="2"/>
      <c r="D46048" s="2"/>
      <c r="E46048" s="2"/>
      <c r="F46048" s="2"/>
      <c r="G46048" s="2"/>
      <c r="H46048" s="2"/>
      <c r="I46048" s="2"/>
      <c r="J46048" s="2"/>
      <c r="K46048" s="2"/>
      <c r="L46048" s="2"/>
      <c r="M46048" s="2"/>
      <c r="N46048" s="2"/>
      <c r="P46048" s="39">
        <f>Fre.!F46049</f>
        <v>0</v>
      </c>
      <c r="Q46048" s="2"/>
      <c r="R46048" s="2"/>
      <c r="S46048" s="2"/>
      <c r="T46048" s="2"/>
      <c r="U46048" s="2"/>
      <c r="V46048" s="2"/>
      <c r="W46048" s="2"/>
      <c r="X46048" s="2"/>
      <c r="Y46048" s="2"/>
      <c r="Z46048" s="2"/>
      <c r="AA46048" s="2"/>
      <c r="AB46048" s="2"/>
      <c r="AC46048" s="2"/>
      <c r="AD46048" s="3"/>
    </row>
    <row r="46049" spans="1:30" s="10" customFormat="1" ht="22.5" customHeight="1" x14ac:dyDescent="0.25">
      <c r="A46049" s="40">
        <f>Fre.!D46050</f>
        <v>0</v>
      </c>
      <c r="B46049" s="2"/>
      <c r="C46049" s="2"/>
      <c r="D46049" s="2"/>
      <c r="E46049" s="2"/>
      <c r="F46049" s="2"/>
      <c r="G46049" s="2"/>
      <c r="H46049" s="2"/>
      <c r="I46049" s="2"/>
      <c r="J46049" s="2"/>
      <c r="K46049" s="2"/>
      <c r="L46049" s="2"/>
      <c r="M46049" s="2"/>
      <c r="N46049" s="2"/>
      <c r="P46049" s="40">
        <f>Fre.!F46050</f>
        <v>0</v>
      </c>
      <c r="Q46049" s="2"/>
      <c r="R46049" s="2"/>
      <c r="S46049" s="2"/>
      <c r="T46049" s="2"/>
      <c r="U46049" s="2"/>
      <c r="V46049" s="2"/>
      <c r="W46049" s="2"/>
      <c r="X46049" s="2"/>
      <c r="Y46049" s="2"/>
      <c r="Z46049" s="2"/>
      <c r="AA46049" s="2"/>
      <c r="AB46049" s="2"/>
      <c r="AC46049" s="2"/>
      <c r="AD46049" s="3"/>
    </row>
    <row r="46050" spans="1:30" s="10" customFormat="1" ht="22.5" customHeight="1" x14ac:dyDescent="0.25">
      <c r="A46050" s="39">
        <f>Fre.!D46051</f>
        <v>0</v>
      </c>
      <c r="B46050" s="2"/>
      <c r="C46050" s="2"/>
      <c r="D46050" s="2"/>
      <c r="E46050" s="2"/>
      <c r="F46050" s="2"/>
      <c r="G46050" s="2"/>
      <c r="H46050" s="2"/>
      <c r="I46050" s="2"/>
      <c r="J46050" s="2"/>
      <c r="K46050" s="2"/>
      <c r="L46050" s="2"/>
      <c r="M46050" s="2"/>
      <c r="N46050" s="2"/>
      <c r="P46050" s="39">
        <f>Fre.!F46051</f>
        <v>0</v>
      </c>
      <c r="Q46050" s="2"/>
      <c r="R46050" s="2"/>
      <c r="S46050" s="2"/>
      <c r="T46050" s="2"/>
      <c r="U46050" s="2"/>
      <c r="V46050" s="2"/>
      <c r="W46050" s="2"/>
      <c r="X46050" s="2"/>
      <c r="Y46050" s="2"/>
      <c r="Z46050" s="2"/>
      <c r="AA46050" s="2"/>
      <c r="AB46050" s="2"/>
      <c r="AC46050" s="2"/>
      <c r="AD46050" s="3"/>
    </row>
    <row r="46051" spans="1:30" s="10" customFormat="1" ht="22.5" customHeight="1" x14ac:dyDescent="0.25">
      <c r="A46051" s="40">
        <f>Fre.!D46052</f>
        <v>0</v>
      </c>
      <c r="B46051" s="2"/>
      <c r="C46051" s="2"/>
      <c r="D46051" s="2"/>
      <c r="E46051" s="2"/>
      <c r="F46051" s="2"/>
      <c r="G46051" s="2"/>
      <c r="H46051" s="2"/>
      <c r="I46051" s="2"/>
      <c r="J46051" s="2"/>
      <c r="K46051" s="2"/>
      <c r="L46051" s="2"/>
      <c r="M46051" s="2"/>
      <c r="N46051" s="2"/>
      <c r="P46051" s="40">
        <f>Fre.!F46052</f>
        <v>0</v>
      </c>
      <c r="Q46051" s="2"/>
      <c r="R46051" s="2"/>
      <c r="S46051" s="2"/>
      <c r="T46051" s="2"/>
      <c r="U46051" s="2"/>
      <c r="V46051" s="2"/>
      <c r="W46051" s="2"/>
      <c r="X46051" s="2"/>
      <c r="Y46051" s="2"/>
      <c r="Z46051" s="2"/>
      <c r="AA46051" s="2"/>
      <c r="AB46051" s="2"/>
      <c r="AC46051" s="2"/>
      <c r="AD46051" s="3"/>
    </row>
    <row r="46052" spans="1:30" s="10" customFormat="1" ht="22.5" customHeight="1" x14ac:dyDescent="0.25">
      <c r="A46052" s="39">
        <f>Fre.!D46053</f>
        <v>0</v>
      </c>
      <c r="B46052" s="2"/>
      <c r="C46052" s="2"/>
      <c r="D46052" s="2"/>
      <c r="E46052" s="2"/>
      <c r="F46052" s="2"/>
      <c r="G46052" s="2"/>
      <c r="H46052" s="2"/>
      <c r="I46052" s="2"/>
      <c r="J46052" s="2"/>
      <c r="K46052" s="2"/>
      <c r="L46052" s="2"/>
      <c r="M46052" s="2"/>
      <c r="N46052" s="2"/>
      <c r="P46052" s="39">
        <f>Fre.!F46053</f>
        <v>0</v>
      </c>
      <c r="Q46052" s="2"/>
      <c r="R46052" s="2"/>
      <c r="S46052" s="2"/>
      <c r="T46052" s="2"/>
      <c r="U46052" s="2"/>
      <c r="V46052" s="2"/>
      <c r="W46052" s="2"/>
      <c r="X46052" s="2"/>
      <c r="Y46052" s="2"/>
      <c r="Z46052" s="2"/>
      <c r="AA46052" s="2"/>
      <c r="AB46052" s="2"/>
      <c r="AC46052" s="2"/>
      <c r="AD46052" s="3"/>
    </row>
    <row r="46053" spans="1:30" s="10" customFormat="1" ht="22.5" customHeight="1" x14ac:dyDescent="0.25">
      <c r="A46053" s="40">
        <f>Fre.!D46054</f>
        <v>0</v>
      </c>
      <c r="B46053" s="2"/>
      <c r="C46053" s="2"/>
      <c r="D46053" s="2"/>
      <c r="E46053" s="2"/>
      <c r="F46053" s="2"/>
      <c r="G46053" s="2"/>
      <c r="H46053" s="2"/>
      <c r="I46053" s="2"/>
      <c r="J46053" s="2"/>
      <c r="K46053" s="2"/>
      <c r="L46053" s="2"/>
      <c r="M46053" s="2"/>
      <c r="N46053" s="2"/>
      <c r="P46053" s="40">
        <f>Fre.!F46054</f>
        <v>0</v>
      </c>
      <c r="Q46053" s="2"/>
      <c r="R46053" s="2"/>
      <c r="S46053" s="2"/>
      <c r="T46053" s="2"/>
      <c r="U46053" s="2"/>
      <c r="V46053" s="2"/>
      <c r="W46053" s="2"/>
      <c r="X46053" s="2"/>
      <c r="Y46053" s="2"/>
      <c r="Z46053" s="2"/>
      <c r="AA46053" s="2"/>
      <c r="AB46053" s="2"/>
      <c r="AC46053" s="2"/>
      <c r="AD46053" s="3"/>
    </row>
    <row r="46054" spans="1:30" s="10" customFormat="1" ht="22.5" customHeight="1" x14ac:dyDescent="0.25">
      <c r="A46054" s="39">
        <f>Fre.!D46055</f>
        <v>0</v>
      </c>
      <c r="B46054" s="2"/>
      <c r="C46054" s="2"/>
      <c r="D46054" s="2"/>
      <c r="E46054" s="2"/>
      <c r="F46054" s="2"/>
      <c r="G46054" s="2"/>
      <c r="H46054" s="2"/>
      <c r="I46054" s="2"/>
      <c r="J46054" s="2"/>
      <c r="K46054" s="2"/>
      <c r="L46054" s="2"/>
      <c r="M46054" s="2"/>
      <c r="N46054" s="2"/>
      <c r="P46054" s="39">
        <f>Fre.!F46055</f>
        <v>0</v>
      </c>
      <c r="Q46054" s="2"/>
      <c r="R46054" s="2"/>
      <c r="S46054" s="2"/>
      <c r="T46054" s="2"/>
      <c r="U46054" s="2"/>
      <c r="V46054" s="2"/>
      <c r="W46054" s="2"/>
      <c r="X46054" s="2"/>
      <c r="Y46054" s="2"/>
      <c r="Z46054" s="2"/>
      <c r="AA46054" s="2"/>
      <c r="AB46054" s="2"/>
      <c r="AC46054" s="2"/>
      <c r="AD46054" s="3"/>
    </row>
    <row r="46055" spans="1:30" s="10" customFormat="1" ht="22.5" customHeight="1" x14ac:dyDescent="0.25">
      <c r="A46055" s="40">
        <f>Fre.!D46056</f>
        <v>0</v>
      </c>
      <c r="B46055" s="2"/>
      <c r="C46055" s="2"/>
      <c r="D46055" s="2"/>
      <c r="E46055" s="2"/>
      <c r="F46055" s="2"/>
      <c r="G46055" s="2"/>
      <c r="H46055" s="2"/>
      <c r="I46055" s="2"/>
      <c r="J46055" s="2"/>
      <c r="K46055" s="2"/>
      <c r="L46055" s="2"/>
      <c r="M46055" s="2"/>
      <c r="N46055" s="2"/>
      <c r="P46055" s="40">
        <f>Fre.!F46056</f>
        <v>0</v>
      </c>
      <c r="Q46055" s="2"/>
      <c r="R46055" s="2"/>
      <c r="S46055" s="2"/>
      <c r="T46055" s="2"/>
      <c r="U46055" s="2"/>
      <c r="V46055" s="2"/>
      <c r="W46055" s="2"/>
      <c r="X46055" s="2"/>
      <c r="Y46055" s="2"/>
      <c r="Z46055" s="2"/>
      <c r="AA46055" s="2"/>
      <c r="AB46055" s="2"/>
      <c r="AC46055" s="2"/>
      <c r="AD46055" s="3"/>
    </row>
    <row r="46056" spans="1:30" s="10" customFormat="1" ht="22.5" customHeight="1" x14ac:dyDescent="0.25">
      <c r="A46056" s="39">
        <f>Fre.!D46057</f>
        <v>0</v>
      </c>
      <c r="B46056" s="2"/>
      <c r="C46056" s="2"/>
      <c r="D46056" s="2"/>
      <c r="E46056" s="2"/>
      <c r="F46056" s="2"/>
      <c r="G46056" s="2"/>
      <c r="H46056" s="2"/>
      <c r="I46056" s="2"/>
      <c r="J46056" s="2"/>
      <c r="K46056" s="2"/>
      <c r="L46056" s="2"/>
      <c r="M46056" s="2"/>
      <c r="N46056" s="2"/>
      <c r="P46056" s="39">
        <f>Fre.!F46057</f>
        <v>0</v>
      </c>
      <c r="Q46056" s="2"/>
      <c r="R46056" s="2"/>
      <c r="S46056" s="2"/>
      <c r="T46056" s="2"/>
      <c r="U46056" s="2"/>
      <c r="V46056" s="2"/>
      <c r="W46056" s="2"/>
      <c r="X46056" s="2"/>
      <c r="Y46056" s="2"/>
      <c r="Z46056" s="2"/>
      <c r="AA46056" s="2"/>
      <c r="AB46056" s="2"/>
      <c r="AC46056" s="2"/>
      <c r="AD46056" s="3"/>
    </row>
    <row r="46057" spans="1:30" s="10" customFormat="1" ht="22.5" customHeight="1" x14ac:dyDescent="0.25">
      <c r="A46057" s="40">
        <f>Fre.!D46058</f>
        <v>0</v>
      </c>
      <c r="B46057" s="2"/>
      <c r="C46057" s="2"/>
      <c r="D46057" s="2"/>
      <c r="E46057" s="2"/>
      <c r="F46057" s="2"/>
      <c r="G46057" s="2"/>
      <c r="H46057" s="2"/>
      <c r="I46057" s="2"/>
      <c r="J46057" s="2"/>
      <c r="K46057" s="2"/>
      <c r="L46057" s="2"/>
      <c r="M46057" s="2"/>
      <c r="N46057" s="2"/>
      <c r="P46057" s="40">
        <f>Fre.!F46058</f>
        <v>0</v>
      </c>
      <c r="Q46057" s="2"/>
      <c r="R46057" s="2"/>
      <c r="S46057" s="2"/>
      <c r="T46057" s="2"/>
      <c r="U46057" s="2"/>
      <c r="V46057" s="2"/>
      <c r="W46057" s="2"/>
      <c r="X46057" s="2"/>
      <c r="Y46057" s="2"/>
      <c r="Z46057" s="2"/>
      <c r="AA46057" s="2"/>
      <c r="AB46057" s="2"/>
      <c r="AC46057" s="2"/>
      <c r="AD46057" s="3"/>
    </row>
    <row r="46058" spans="1:30" s="10" customFormat="1" ht="22.5" customHeight="1" x14ac:dyDescent="0.25">
      <c r="A46058" s="39">
        <f>Fre.!D46059</f>
        <v>0</v>
      </c>
      <c r="B46058" s="2"/>
      <c r="C46058" s="2"/>
      <c r="D46058" s="2"/>
      <c r="E46058" s="2"/>
      <c r="F46058" s="2"/>
      <c r="G46058" s="2"/>
      <c r="H46058" s="2"/>
      <c r="I46058" s="2"/>
      <c r="J46058" s="2"/>
      <c r="K46058" s="2"/>
      <c r="L46058" s="2"/>
      <c r="M46058" s="2"/>
      <c r="N46058" s="2"/>
      <c r="P46058" s="39">
        <f>Fre.!F46059</f>
        <v>0</v>
      </c>
      <c r="Q46058" s="2"/>
      <c r="R46058" s="2"/>
      <c r="S46058" s="2"/>
      <c r="T46058" s="2"/>
      <c r="U46058" s="2"/>
      <c r="V46058" s="2"/>
      <c r="W46058" s="2"/>
      <c r="X46058" s="2"/>
      <c r="Y46058" s="2"/>
      <c r="Z46058" s="2"/>
      <c r="AA46058" s="2"/>
      <c r="AB46058" s="2"/>
      <c r="AC46058" s="2"/>
      <c r="AD46058" s="3"/>
    </row>
    <row r="46059" spans="1:30" s="10" customFormat="1" ht="22.5" customHeight="1" x14ac:dyDescent="0.25">
      <c r="A46059" s="40">
        <f>Fre.!D46060</f>
        <v>0</v>
      </c>
      <c r="B46059" s="2"/>
      <c r="C46059" s="2"/>
      <c r="D46059" s="2"/>
      <c r="E46059" s="2"/>
      <c r="F46059" s="2"/>
      <c r="G46059" s="2"/>
      <c r="H46059" s="2"/>
      <c r="I46059" s="2"/>
      <c r="J46059" s="2"/>
      <c r="K46059" s="2"/>
      <c r="L46059" s="2"/>
      <c r="M46059" s="2"/>
      <c r="N46059" s="2"/>
      <c r="P46059" s="40">
        <f>Fre.!F46060</f>
        <v>0</v>
      </c>
      <c r="Q46059" s="2"/>
      <c r="R46059" s="2"/>
      <c r="S46059" s="2"/>
      <c r="T46059" s="2"/>
      <c r="U46059" s="2"/>
      <c r="V46059" s="2"/>
      <c r="W46059" s="2"/>
      <c r="X46059" s="2"/>
      <c r="Y46059" s="2"/>
      <c r="Z46059" s="2"/>
      <c r="AA46059" s="2"/>
      <c r="AB46059" s="2"/>
      <c r="AC46059" s="2"/>
      <c r="AD46059" s="3"/>
    </row>
    <row r="46060" spans="1:30" s="10" customFormat="1" ht="22.5" customHeight="1" x14ac:dyDescent="0.25">
      <c r="A46060" s="39">
        <f>Fre.!D46061</f>
        <v>0</v>
      </c>
      <c r="B46060" s="2"/>
      <c r="C46060" s="2"/>
      <c r="D46060" s="2"/>
      <c r="E46060" s="2"/>
      <c r="F46060" s="2"/>
      <c r="G46060" s="2"/>
      <c r="H46060" s="2"/>
      <c r="I46060" s="2"/>
      <c r="J46060" s="2"/>
      <c r="K46060" s="2"/>
      <c r="L46060" s="2"/>
      <c r="M46060" s="2"/>
      <c r="N46060" s="2"/>
      <c r="P46060" s="39">
        <f>Fre.!F46061</f>
        <v>0</v>
      </c>
      <c r="Q46060" s="2"/>
      <c r="R46060" s="2"/>
      <c r="S46060" s="2"/>
      <c r="T46060" s="2"/>
      <c r="U46060" s="2"/>
      <c r="V46060" s="2"/>
      <c r="W46060" s="2"/>
      <c r="X46060" s="2"/>
      <c r="Y46060" s="2"/>
      <c r="Z46060" s="2"/>
      <c r="AA46060" s="2"/>
      <c r="AB46060" s="2"/>
      <c r="AC46060" s="2"/>
      <c r="AD46060" s="3"/>
    </row>
    <row r="46061" spans="1:30" s="10" customFormat="1" ht="22.5" customHeight="1" x14ac:dyDescent="0.25">
      <c r="A46061" s="40">
        <f>Fre.!D46062</f>
        <v>0</v>
      </c>
      <c r="B46061" s="2"/>
      <c r="C46061" s="2"/>
      <c r="D46061" s="2"/>
      <c r="E46061" s="2"/>
      <c r="F46061" s="2"/>
      <c r="G46061" s="2"/>
      <c r="H46061" s="2"/>
      <c r="I46061" s="2"/>
      <c r="J46061" s="2"/>
      <c r="K46061" s="2"/>
      <c r="L46061" s="2"/>
      <c r="M46061" s="2"/>
      <c r="N46061" s="2"/>
      <c r="P46061" s="40">
        <f>Fre.!F46062</f>
        <v>0</v>
      </c>
      <c r="Q46061" s="2"/>
      <c r="R46061" s="2"/>
      <c r="S46061" s="2"/>
      <c r="T46061" s="2"/>
      <c r="U46061" s="2"/>
      <c r="V46061" s="2"/>
      <c r="W46061" s="2"/>
      <c r="X46061" s="2"/>
      <c r="Y46061" s="2"/>
      <c r="Z46061" s="2"/>
      <c r="AA46061" s="2"/>
      <c r="AB46061" s="2"/>
      <c r="AC46061" s="2"/>
      <c r="AD46061" s="3"/>
    </row>
    <row r="46062" spans="1:30" s="10" customFormat="1" ht="22.5" customHeight="1" x14ac:dyDescent="0.25">
      <c r="A46062" s="39">
        <f>Fre.!D46063</f>
        <v>0</v>
      </c>
      <c r="B46062" s="2"/>
      <c r="C46062" s="2"/>
      <c r="D46062" s="2"/>
      <c r="E46062" s="2"/>
      <c r="F46062" s="2"/>
      <c r="G46062" s="2"/>
      <c r="H46062" s="2"/>
      <c r="I46062" s="2"/>
      <c r="J46062" s="2"/>
      <c r="K46062" s="2"/>
      <c r="L46062" s="2"/>
      <c r="M46062" s="2"/>
      <c r="N46062" s="2"/>
      <c r="P46062" s="39">
        <f>Fre.!F46063</f>
        <v>0</v>
      </c>
      <c r="Q46062" s="2"/>
      <c r="R46062" s="2"/>
      <c r="S46062" s="2"/>
      <c r="T46062" s="2"/>
      <c r="U46062" s="2"/>
      <c r="V46062" s="2"/>
      <c r="W46062" s="2"/>
      <c r="X46062" s="2"/>
      <c r="Y46062" s="2"/>
      <c r="Z46062" s="2"/>
      <c r="AA46062" s="2"/>
      <c r="AB46062" s="2"/>
      <c r="AC46062" s="2"/>
      <c r="AD46062" s="3"/>
    </row>
    <row r="46063" spans="1:30" s="10" customFormat="1" ht="22.5" customHeight="1" x14ac:dyDescent="0.25">
      <c r="A46063" s="40">
        <f>Fre.!D46064</f>
        <v>0</v>
      </c>
      <c r="B46063" s="2"/>
      <c r="C46063" s="2"/>
      <c r="D46063" s="2"/>
      <c r="E46063" s="2"/>
      <c r="F46063" s="2"/>
      <c r="G46063" s="2"/>
      <c r="H46063" s="2"/>
      <c r="I46063" s="2"/>
      <c r="J46063" s="2"/>
      <c r="K46063" s="2"/>
      <c r="L46063" s="2"/>
      <c r="M46063" s="2"/>
      <c r="N46063" s="2"/>
      <c r="P46063" s="40">
        <f>Fre.!F46064</f>
        <v>0</v>
      </c>
      <c r="Q46063" s="2"/>
      <c r="R46063" s="2"/>
      <c r="S46063" s="2"/>
      <c r="T46063" s="2"/>
      <c r="U46063" s="2"/>
      <c r="V46063" s="2"/>
      <c r="W46063" s="2"/>
      <c r="X46063" s="2"/>
      <c r="Y46063" s="2"/>
      <c r="Z46063" s="2"/>
      <c r="AA46063" s="2"/>
      <c r="AB46063" s="2"/>
      <c r="AC46063" s="2"/>
      <c r="AD46063" s="3"/>
    </row>
    <row r="46064" spans="1:30" s="10" customFormat="1" ht="22.5" customHeight="1" x14ac:dyDescent="0.25">
      <c r="A46064" s="39">
        <f>Fre.!D46065</f>
        <v>0</v>
      </c>
      <c r="B46064" s="2"/>
      <c r="C46064" s="2"/>
      <c r="D46064" s="2"/>
      <c r="E46064" s="2"/>
      <c r="F46064" s="2"/>
      <c r="G46064" s="2"/>
      <c r="H46064" s="2"/>
      <c r="I46064" s="2"/>
      <c r="J46064" s="2"/>
      <c r="K46064" s="2"/>
      <c r="L46064" s="2"/>
      <c r="M46064" s="2"/>
      <c r="N46064" s="2"/>
      <c r="P46064" s="39">
        <f>Fre.!F46065</f>
        <v>0</v>
      </c>
      <c r="Q46064" s="2"/>
      <c r="R46064" s="2"/>
      <c r="S46064" s="2"/>
      <c r="T46064" s="2"/>
      <c r="U46064" s="2"/>
      <c r="V46064" s="2"/>
      <c r="W46064" s="2"/>
      <c r="X46064" s="2"/>
      <c r="Y46064" s="2"/>
      <c r="Z46064" s="2"/>
      <c r="AA46064" s="2"/>
      <c r="AB46064" s="2"/>
      <c r="AC46064" s="2"/>
      <c r="AD46064" s="3"/>
    </row>
    <row r="46065" spans="1:30" s="10" customFormat="1" ht="22.5" customHeight="1" x14ac:dyDescent="0.25">
      <c r="A46065" s="40">
        <f>Fre.!D46066</f>
        <v>0</v>
      </c>
      <c r="B46065" s="2"/>
      <c r="C46065" s="2"/>
      <c r="D46065" s="2"/>
      <c r="E46065" s="2"/>
      <c r="F46065" s="2"/>
      <c r="G46065" s="2"/>
      <c r="H46065" s="2"/>
      <c r="I46065" s="2"/>
      <c r="J46065" s="2"/>
      <c r="K46065" s="2"/>
      <c r="L46065" s="2"/>
      <c r="M46065" s="2"/>
      <c r="N46065" s="2"/>
      <c r="P46065" s="40">
        <f>Fre.!F46066</f>
        <v>0</v>
      </c>
      <c r="Q46065" s="2"/>
      <c r="R46065" s="2"/>
      <c r="S46065" s="2"/>
      <c r="T46065" s="2"/>
      <c r="U46065" s="2"/>
      <c r="V46065" s="2"/>
      <c r="W46065" s="2"/>
      <c r="X46065" s="2"/>
      <c r="Y46065" s="2"/>
      <c r="Z46065" s="2"/>
      <c r="AA46065" s="2"/>
      <c r="AB46065" s="2"/>
      <c r="AC46065" s="2"/>
      <c r="AD46065" s="3"/>
    </row>
    <row r="46066" spans="1:30" s="10" customFormat="1" ht="22.5" customHeight="1" x14ac:dyDescent="0.25">
      <c r="A46066" s="39">
        <f>Fre.!D46067</f>
        <v>0</v>
      </c>
      <c r="B46066" s="2"/>
      <c r="C46066" s="2"/>
      <c r="D46066" s="2"/>
      <c r="E46066" s="2"/>
      <c r="F46066" s="2"/>
      <c r="G46066" s="2"/>
      <c r="H46066" s="2"/>
      <c r="I46066" s="2"/>
      <c r="J46066" s="2"/>
      <c r="K46066" s="2"/>
      <c r="L46066" s="2"/>
      <c r="M46066" s="2"/>
      <c r="N46066" s="2"/>
      <c r="P46066" s="39">
        <f>Fre.!F46067</f>
        <v>0</v>
      </c>
      <c r="Q46066" s="2"/>
      <c r="R46066" s="2"/>
      <c r="S46066" s="2"/>
      <c r="T46066" s="2"/>
      <c r="U46066" s="2"/>
      <c r="V46066" s="2"/>
      <c r="W46066" s="2"/>
      <c r="X46066" s="2"/>
      <c r="Y46066" s="2"/>
      <c r="Z46066" s="2"/>
      <c r="AA46066" s="2"/>
      <c r="AB46066" s="2"/>
      <c r="AC46066" s="2"/>
      <c r="AD46066" s="3"/>
    </row>
    <row r="46067" spans="1:30" s="10" customFormat="1" ht="22.5" customHeight="1" x14ac:dyDescent="0.25">
      <c r="A46067" s="40">
        <f>Fre.!D46068</f>
        <v>0</v>
      </c>
      <c r="B46067" s="2"/>
      <c r="C46067" s="2"/>
      <c r="D46067" s="2"/>
      <c r="E46067" s="2"/>
      <c r="F46067" s="2"/>
      <c r="G46067" s="2"/>
      <c r="H46067" s="2"/>
      <c r="I46067" s="2"/>
      <c r="J46067" s="2"/>
      <c r="K46067" s="2"/>
      <c r="L46067" s="2"/>
      <c r="M46067" s="2"/>
      <c r="N46067" s="2"/>
      <c r="P46067" s="40">
        <f>Fre.!F46068</f>
        <v>0</v>
      </c>
      <c r="Q46067" s="2"/>
      <c r="R46067" s="2"/>
      <c r="S46067" s="2"/>
      <c r="T46067" s="2"/>
      <c r="U46067" s="2"/>
      <c r="V46067" s="2"/>
      <c r="W46067" s="2"/>
      <c r="X46067" s="2"/>
      <c r="Y46067" s="2"/>
      <c r="Z46067" s="2"/>
      <c r="AA46067" s="2"/>
      <c r="AB46067" s="2"/>
      <c r="AC46067" s="2"/>
      <c r="AD46067" s="3"/>
    </row>
    <row r="46068" spans="1:30" s="10" customFormat="1" ht="22.5" customHeight="1" x14ac:dyDescent="0.25">
      <c r="A46068" s="39">
        <f>Fre.!D46069</f>
        <v>0</v>
      </c>
      <c r="B46068" s="2"/>
      <c r="C46068" s="2"/>
      <c r="D46068" s="2"/>
      <c r="E46068" s="2"/>
      <c r="F46068" s="2"/>
      <c r="G46068" s="2"/>
      <c r="H46068" s="2"/>
      <c r="I46068" s="2"/>
      <c r="J46068" s="2"/>
      <c r="K46068" s="2"/>
      <c r="L46068" s="2"/>
      <c r="M46068" s="2"/>
      <c r="N46068" s="2"/>
      <c r="P46068" s="39">
        <f>Fre.!F46069</f>
        <v>0</v>
      </c>
      <c r="Q46068" s="2"/>
      <c r="R46068" s="2"/>
      <c r="S46068" s="2"/>
      <c r="T46068" s="2"/>
      <c r="U46068" s="2"/>
      <c r="V46068" s="2"/>
      <c r="W46068" s="2"/>
      <c r="X46068" s="2"/>
      <c r="Y46068" s="2"/>
      <c r="Z46068" s="2"/>
      <c r="AA46068" s="2"/>
      <c r="AB46068" s="2"/>
      <c r="AC46068" s="2"/>
      <c r="AD46068" s="3"/>
    </row>
    <row r="46069" spans="1:30" s="10" customFormat="1" ht="22.5" customHeight="1" x14ac:dyDescent="0.25">
      <c r="A46069" s="40">
        <f>Fre.!D46070</f>
        <v>0</v>
      </c>
      <c r="B46069" s="2"/>
      <c r="C46069" s="2"/>
      <c r="D46069" s="2"/>
      <c r="E46069" s="2"/>
      <c r="F46069" s="2"/>
      <c r="G46069" s="2"/>
      <c r="H46069" s="2"/>
      <c r="I46069" s="2"/>
      <c r="J46069" s="2"/>
      <c r="K46069" s="2"/>
      <c r="L46069" s="2"/>
      <c r="M46069" s="2"/>
      <c r="N46069" s="2"/>
      <c r="P46069" s="40">
        <f>Fre.!F46070</f>
        <v>0</v>
      </c>
      <c r="Q46069" s="2"/>
      <c r="R46069" s="2"/>
      <c r="S46069" s="2"/>
      <c r="T46069" s="2"/>
      <c r="U46069" s="2"/>
      <c r="V46069" s="2"/>
      <c r="W46069" s="2"/>
      <c r="X46069" s="2"/>
      <c r="Y46069" s="2"/>
      <c r="Z46069" s="2"/>
      <c r="AA46069" s="2"/>
      <c r="AB46069" s="2"/>
      <c r="AC46069" s="2"/>
      <c r="AD46069" s="3"/>
    </row>
    <row r="46070" spans="1:30" s="10" customFormat="1" ht="22.5" customHeight="1" x14ac:dyDescent="0.25">
      <c r="A46070" s="39">
        <f>Fre.!D46071</f>
        <v>0</v>
      </c>
      <c r="B46070" s="2"/>
      <c r="C46070" s="2"/>
      <c r="D46070" s="2"/>
      <c r="E46070" s="2"/>
      <c r="F46070" s="2"/>
      <c r="G46070" s="2"/>
      <c r="H46070" s="2"/>
      <c r="I46070" s="2"/>
      <c r="J46070" s="2"/>
      <c r="K46070" s="2"/>
      <c r="L46070" s="2"/>
      <c r="M46070" s="2"/>
      <c r="N46070" s="2"/>
      <c r="P46070" s="39">
        <f>Fre.!F46071</f>
        <v>0</v>
      </c>
      <c r="Q46070" s="2"/>
      <c r="R46070" s="2"/>
      <c r="S46070" s="2"/>
      <c r="T46070" s="2"/>
      <c r="U46070" s="2"/>
      <c r="V46070" s="2"/>
      <c r="W46070" s="2"/>
      <c r="X46070" s="2"/>
      <c r="Y46070" s="2"/>
      <c r="Z46070" s="2"/>
      <c r="AA46070" s="2"/>
      <c r="AB46070" s="2"/>
      <c r="AC46070" s="2"/>
      <c r="AD46070" s="3"/>
    </row>
    <row r="46071" spans="1:30" s="10" customFormat="1" ht="22.5" customHeight="1" x14ac:dyDescent="0.25">
      <c r="A46071" s="40">
        <f>Fre.!D46072</f>
        <v>0</v>
      </c>
      <c r="B46071" s="2"/>
      <c r="C46071" s="2"/>
      <c r="D46071" s="2"/>
      <c r="E46071" s="2"/>
      <c r="F46071" s="2"/>
      <c r="G46071" s="2"/>
      <c r="H46071" s="2"/>
      <c r="I46071" s="2"/>
      <c r="J46071" s="2"/>
      <c r="K46071" s="2"/>
      <c r="L46071" s="2"/>
      <c r="M46071" s="2"/>
      <c r="N46071" s="2"/>
      <c r="P46071" s="40">
        <f>Fre.!F46072</f>
        <v>0</v>
      </c>
      <c r="Q46071" s="2"/>
      <c r="R46071" s="2"/>
      <c r="S46071" s="2"/>
      <c r="T46071" s="2"/>
      <c r="U46071" s="2"/>
      <c r="V46071" s="2"/>
      <c r="W46071" s="2"/>
      <c r="X46071" s="2"/>
      <c r="Y46071" s="2"/>
      <c r="Z46071" s="2"/>
      <c r="AA46071" s="2"/>
      <c r="AB46071" s="2"/>
      <c r="AC46071" s="2"/>
      <c r="AD46071" s="3"/>
    </row>
    <row r="46072" spans="1:30" s="10" customFormat="1" ht="22.5" customHeight="1" x14ac:dyDescent="0.25">
      <c r="A46072" s="39">
        <f>Fre.!D46073</f>
        <v>0</v>
      </c>
      <c r="B46072" s="2"/>
      <c r="C46072" s="2"/>
      <c r="D46072" s="2"/>
      <c r="E46072" s="2"/>
      <c r="F46072" s="2"/>
      <c r="G46072" s="2"/>
      <c r="H46072" s="2"/>
      <c r="I46072" s="2"/>
      <c r="J46072" s="2"/>
      <c r="K46072" s="2"/>
      <c r="L46072" s="2"/>
      <c r="M46072" s="2"/>
      <c r="N46072" s="2"/>
      <c r="P46072" s="39">
        <f>Fre.!F46073</f>
        <v>0</v>
      </c>
      <c r="Q46072" s="2"/>
      <c r="R46072" s="2"/>
      <c r="S46072" s="2"/>
      <c r="T46072" s="2"/>
      <c r="U46072" s="2"/>
      <c r="V46072" s="2"/>
      <c r="W46072" s="2"/>
      <c r="X46072" s="2"/>
      <c r="Y46072" s="2"/>
      <c r="Z46072" s="2"/>
      <c r="AA46072" s="2"/>
      <c r="AB46072" s="2"/>
      <c r="AC46072" s="2"/>
      <c r="AD46072" s="3"/>
    </row>
    <row r="46073" spans="1:30" s="10" customFormat="1" ht="22.5" customHeight="1" x14ac:dyDescent="0.25">
      <c r="A46073" s="40">
        <f>Fre.!D46074</f>
        <v>0</v>
      </c>
      <c r="B46073" s="2"/>
      <c r="C46073" s="2"/>
      <c r="D46073" s="2"/>
      <c r="E46073" s="2"/>
      <c r="F46073" s="2"/>
      <c r="G46073" s="2"/>
      <c r="H46073" s="2"/>
      <c r="I46073" s="2"/>
      <c r="J46073" s="2"/>
      <c r="K46073" s="2"/>
      <c r="L46073" s="2"/>
      <c r="M46073" s="2"/>
      <c r="N46073" s="2"/>
      <c r="P46073" s="40">
        <f>Fre.!F46074</f>
        <v>0</v>
      </c>
      <c r="Q46073" s="2"/>
      <c r="R46073" s="2"/>
      <c r="S46073" s="2"/>
      <c r="T46073" s="2"/>
      <c r="U46073" s="2"/>
      <c r="V46073" s="2"/>
      <c r="W46073" s="2"/>
      <c r="X46073" s="2"/>
      <c r="Y46073" s="2"/>
      <c r="Z46073" s="2"/>
      <c r="AA46073" s="2"/>
      <c r="AB46073" s="2"/>
      <c r="AC46073" s="2"/>
      <c r="AD46073" s="3"/>
    </row>
    <row r="46074" spans="1:30" s="10" customFormat="1" ht="22.5" customHeight="1" x14ac:dyDescent="0.25">
      <c r="A46074" s="39">
        <f>Fre.!D46075</f>
        <v>0</v>
      </c>
      <c r="B46074" s="2"/>
      <c r="C46074" s="2"/>
      <c r="D46074" s="2"/>
      <c r="E46074" s="2"/>
      <c r="F46074" s="2"/>
      <c r="G46074" s="2"/>
      <c r="H46074" s="2"/>
      <c r="I46074" s="2"/>
      <c r="J46074" s="2"/>
      <c r="K46074" s="2"/>
      <c r="L46074" s="2"/>
      <c r="M46074" s="2"/>
      <c r="N46074" s="2"/>
      <c r="P46074" s="39">
        <f>Fre.!F46075</f>
        <v>0</v>
      </c>
      <c r="Q46074" s="2"/>
      <c r="R46074" s="2"/>
      <c r="S46074" s="2"/>
      <c r="T46074" s="2"/>
      <c r="U46074" s="2"/>
      <c r="V46074" s="2"/>
      <c r="W46074" s="2"/>
      <c r="X46074" s="2"/>
      <c r="Y46074" s="2"/>
      <c r="Z46074" s="2"/>
      <c r="AA46074" s="2"/>
      <c r="AB46074" s="2"/>
      <c r="AC46074" s="2"/>
      <c r="AD46074" s="3"/>
    </row>
    <row r="46075" spans="1:30" s="10" customFormat="1" ht="22.5" customHeight="1" x14ac:dyDescent="0.25">
      <c r="A46075" s="40">
        <f>Fre.!D46076</f>
        <v>0</v>
      </c>
      <c r="B46075" s="2"/>
      <c r="C46075" s="2"/>
      <c r="D46075" s="2"/>
      <c r="E46075" s="2"/>
      <c r="F46075" s="2"/>
      <c r="G46075" s="2"/>
      <c r="H46075" s="2"/>
      <c r="I46075" s="2"/>
      <c r="J46075" s="2"/>
      <c r="K46075" s="2"/>
      <c r="L46075" s="2"/>
      <c r="M46075" s="2"/>
      <c r="N46075" s="2"/>
      <c r="P46075" s="40">
        <f>Fre.!F46076</f>
        <v>0</v>
      </c>
      <c r="Q46075" s="2"/>
      <c r="R46075" s="2"/>
      <c r="S46075" s="2"/>
      <c r="T46075" s="2"/>
      <c r="U46075" s="2"/>
      <c r="V46075" s="2"/>
      <c r="W46075" s="2"/>
      <c r="X46075" s="2"/>
      <c r="Y46075" s="2"/>
      <c r="Z46075" s="2"/>
      <c r="AA46075" s="2"/>
      <c r="AB46075" s="2"/>
      <c r="AC46075" s="2"/>
      <c r="AD46075" s="3"/>
    </row>
    <row r="46076" spans="1:30" s="10" customFormat="1" ht="22.5" customHeight="1" x14ac:dyDescent="0.25">
      <c r="A46076" s="39">
        <f>Fre.!D46077</f>
        <v>0</v>
      </c>
      <c r="B46076" s="2"/>
      <c r="C46076" s="2"/>
      <c r="D46076" s="2"/>
      <c r="E46076" s="2"/>
      <c r="F46076" s="2"/>
      <c r="G46076" s="2"/>
      <c r="H46076" s="2"/>
      <c r="I46076" s="2"/>
      <c r="J46076" s="2"/>
      <c r="K46076" s="2"/>
      <c r="L46076" s="2"/>
      <c r="M46076" s="2"/>
      <c r="N46076" s="2"/>
      <c r="P46076" s="39">
        <f>Fre.!F46077</f>
        <v>0</v>
      </c>
      <c r="Q46076" s="2"/>
      <c r="R46076" s="2"/>
      <c r="S46076" s="2"/>
      <c r="T46076" s="2"/>
      <c r="U46076" s="2"/>
      <c r="V46076" s="2"/>
      <c r="W46076" s="2"/>
      <c r="X46076" s="2"/>
      <c r="Y46076" s="2"/>
      <c r="Z46076" s="2"/>
      <c r="AA46076" s="2"/>
      <c r="AB46076" s="2"/>
      <c r="AC46076" s="2"/>
      <c r="AD46076" s="3"/>
    </row>
    <row r="46077" spans="1:30" s="10" customFormat="1" ht="22.5" customHeight="1" x14ac:dyDescent="0.25">
      <c r="A46077" s="40">
        <f>Fre.!D46078</f>
        <v>0</v>
      </c>
      <c r="B46077" s="2"/>
      <c r="C46077" s="2"/>
      <c r="D46077" s="2"/>
      <c r="E46077" s="2"/>
      <c r="F46077" s="2"/>
      <c r="G46077" s="2"/>
      <c r="H46077" s="2"/>
      <c r="I46077" s="2"/>
      <c r="J46077" s="2"/>
      <c r="K46077" s="2"/>
      <c r="L46077" s="2"/>
      <c r="M46077" s="2"/>
      <c r="N46077" s="2"/>
      <c r="P46077" s="40">
        <f>Fre.!F46078</f>
        <v>0</v>
      </c>
      <c r="Q46077" s="2"/>
      <c r="R46077" s="2"/>
      <c r="S46077" s="2"/>
      <c r="T46077" s="2"/>
      <c r="U46077" s="2"/>
      <c r="V46077" s="2"/>
      <c r="W46077" s="2"/>
      <c r="X46077" s="2"/>
      <c r="Y46077" s="2"/>
      <c r="Z46077" s="2"/>
      <c r="AA46077" s="2"/>
      <c r="AB46077" s="2"/>
      <c r="AC46077" s="2"/>
      <c r="AD46077" s="3"/>
    </row>
    <row r="46078" spans="1:30" s="10" customFormat="1" ht="22.5" customHeight="1" x14ac:dyDescent="0.25">
      <c r="A46078" s="39">
        <f>Fre.!D46079</f>
        <v>0</v>
      </c>
      <c r="B46078" s="2"/>
      <c r="C46078" s="2"/>
      <c r="D46078" s="2"/>
      <c r="E46078" s="2"/>
      <c r="F46078" s="2"/>
      <c r="G46078" s="2"/>
      <c r="H46078" s="2"/>
      <c r="I46078" s="2"/>
      <c r="J46078" s="2"/>
      <c r="K46078" s="2"/>
      <c r="L46078" s="2"/>
      <c r="M46078" s="2"/>
      <c r="N46078" s="2"/>
      <c r="P46078" s="39">
        <f>Fre.!F46079</f>
        <v>0</v>
      </c>
      <c r="Q46078" s="2"/>
      <c r="R46078" s="2"/>
      <c r="S46078" s="2"/>
      <c r="T46078" s="2"/>
      <c r="U46078" s="2"/>
      <c r="V46078" s="2"/>
      <c r="W46078" s="2"/>
      <c r="X46078" s="2"/>
      <c r="Y46078" s="2"/>
      <c r="Z46078" s="2"/>
      <c r="AA46078" s="2"/>
      <c r="AB46078" s="2"/>
      <c r="AC46078" s="2"/>
      <c r="AD46078" s="3"/>
    </row>
    <row r="46079" spans="1:30" s="10" customFormat="1" ht="22.5" customHeight="1" x14ac:dyDescent="0.25">
      <c r="A46079" s="40">
        <f>Fre.!D46080</f>
        <v>0</v>
      </c>
      <c r="B46079" s="2"/>
      <c r="C46079" s="2"/>
      <c r="D46079" s="2"/>
      <c r="E46079" s="2"/>
      <c r="F46079" s="2"/>
      <c r="G46079" s="2"/>
      <c r="H46079" s="2"/>
      <c r="I46079" s="2"/>
      <c r="J46079" s="2"/>
      <c r="K46079" s="2"/>
      <c r="L46079" s="2"/>
      <c r="M46079" s="2"/>
      <c r="N46079" s="2"/>
      <c r="P46079" s="40">
        <f>Fre.!F46080</f>
        <v>0</v>
      </c>
      <c r="Q46079" s="2"/>
      <c r="R46079" s="2"/>
      <c r="S46079" s="2"/>
      <c r="T46079" s="2"/>
      <c r="U46079" s="2"/>
      <c r="V46079" s="2"/>
      <c r="W46079" s="2"/>
      <c r="X46079" s="2"/>
      <c r="Y46079" s="2"/>
      <c r="Z46079" s="2"/>
      <c r="AA46079" s="2"/>
      <c r="AB46079" s="2"/>
      <c r="AC46079" s="2"/>
      <c r="AD46079" s="3"/>
    </row>
    <row r="46080" spans="1:30" s="10" customFormat="1" ht="22.5" customHeight="1" x14ac:dyDescent="0.25">
      <c r="A46080" s="39">
        <f>Fre.!D46081</f>
        <v>0</v>
      </c>
      <c r="B46080" s="2"/>
      <c r="C46080" s="2"/>
      <c r="D46080" s="2"/>
      <c r="E46080" s="2"/>
      <c r="F46080" s="2"/>
      <c r="G46080" s="2"/>
      <c r="H46080" s="2"/>
      <c r="I46080" s="2"/>
      <c r="J46080" s="2"/>
      <c r="K46080" s="2"/>
      <c r="L46080" s="2"/>
      <c r="M46080" s="2"/>
      <c r="N46080" s="2"/>
      <c r="P46080" s="39">
        <f>Fre.!F46081</f>
        <v>0</v>
      </c>
      <c r="Q46080" s="2"/>
      <c r="R46080" s="2"/>
      <c r="S46080" s="2"/>
      <c r="T46080" s="2"/>
      <c r="U46080" s="2"/>
      <c r="V46080" s="2"/>
      <c r="W46080" s="2"/>
      <c r="X46080" s="2"/>
      <c r="Y46080" s="2"/>
      <c r="Z46080" s="2"/>
      <c r="AA46080" s="2"/>
      <c r="AB46080" s="2"/>
      <c r="AC46080" s="2"/>
      <c r="AD46080" s="3"/>
    </row>
    <row r="46081" spans="1:30" s="10" customFormat="1" ht="22.5" customHeight="1" x14ac:dyDescent="0.25">
      <c r="A46081" s="40">
        <f>Fre.!D46082</f>
        <v>0</v>
      </c>
      <c r="B46081" s="2"/>
      <c r="C46081" s="2"/>
      <c r="D46081" s="2"/>
      <c r="E46081" s="2"/>
      <c r="F46081" s="2"/>
      <c r="G46081" s="2"/>
      <c r="H46081" s="2"/>
      <c r="I46081" s="2"/>
      <c r="J46081" s="2"/>
      <c r="K46081" s="2"/>
      <c r="L46081" s="2"/>
      <c r="M46081" s="2"/>
      <c r="N46081" s="2"/>
      <c r="P46081" s="40">
        <f>Fre.!F46082</f>
        <v>0</v>
      </c>
      <c r="Q46081" s="2"/>
      <c r="R46081" s="2"/>
      <c r="S46081" s="2"/>
      <c r="T46081" s="2"/>
      <c r="U46081" s="2"/>
      <c r="V46081" s="2"/>
      <c r="W46081" s="2"/>
      <c r="X46081" s="2"/>
      <c r="Y46081" s="2"/>
      <c r="Z46081" s="2"/>
      <c r="AA46081" s="2"/>
      <c r="AB46081" s="2"/>
      <c r="AC46081" s="2"/>
      <c r="AD46081" s="3"/>
    </row>
    <row r="46082" spans="1:30" s="10" customFormat="1" ht="22.5" customHeight="1" x14ac:dyDescent="0.25">
      <c r="A46082" s="39">
        <f>Fre.!D46083</f>
        <v>0</v>
      </c>
      <c r="B46082" s="2"/>
      <c r="C46082" s="2"/>
      <c r="D46082" s="2"/>
      <c r="E46082" s="2"/>
      <c r="F46082" s="2"/>
      <c r="G46082" s="2"/>
      <c r="H46082" s="2"/>
      <c r="I46082" s="2"/>
      <c r="J46082" s="2"/>
      <c r="K46082" s="2"/>
      <c r="L46082" s="2"/>
      <c r="M46082" s="2"/>
      <c r="N46082" s="2"/>
      <c r="P46082" s="39">
        <f>Fre.!F46083</f>
        <v>0</v>
      </c>
      <c r="Q46082" s="2"/>
      <c r="R46082" s="2"/>
      <c r="S46082" s="2"/>
      <c r="T46082" s="2"/>
      <c r="U46082" s="2"/>
      <c r="V46082" s="2"/>
      <c r="W46082" s="2"/>
      <c r="X46082" s="2"/>
      <c r="Y46082" s="2"/>
      <c r="Z46082" s="2"/>
      <c r="AA46082" s="2"/>
      <c r="AB46082" s="2"/>
      <c r="AC46082" s="2"/>
      <c r="AD46082" s="3"/>
    </row>
    <row r="46083" spans="1:30" s="10" customFormat="1" ht="22.5" customHeight="1" x14ac:dyDescent="0.25">
      <c r="A46083" s="40">
        <f>Fre.!D46084</f>
        <v>0</v>
      </c>
      <c r="B46083" s="2"/>
      <c r="C46083" s="2"/>
      <c r="D46083" s="2"/>
      <c r="E46083" s="2"/>
      <c r="F46083" s="2"/>
      <c r="G46083" s="2"/>
      <c r="H46083" s="2"/>
      <c r="I46083" s="2"/>
      <c r="J46083" s="2"/>
      <c r="K46083" s="2"/>
      <c r="L46083" s="2"/>
      <c r="M46083" s="2"/>
      <c r="N46083" s="2"/>
      <c r="P46083" s="40">
        <f>Fre.!F46084</f>
        <v>0</v>
      </c>
      <c r="Q46083" s="2"/>
      <c r="R46083" s="2"/>
      <c r="S46083" s="2"/>
      <c r="T46083" s="2"/>
      <c r="U46083" s="2"/>
      <c r="V46083" s="2"/>
      <c r="W46083" s="2"/>
      <c r="X46083" s="2"/>
      <c r="Y46083" s="2"/>
      <c r="Z46083" s="2"/>
      <c r="AA46083" s="2"/>
      <c r="AB46083" s="2"/>
      <c r="AC46083" s="2"/>
      <c r="AD46083" s="3"/>
    </row>
    <row r="46084" spans="1:30" s="10" customFormat="1" ht="22.5" customHeight="1" x14ac:dyDescent="0.25">
      <c r="A46084" s="39">
        <f>Fre.!D46085</f>
        <v>0</v>
      </c>
      <c r="B46084" s="2"/>
      <c r="C46084" s="2"/>
      <c r="D46084" s="2"/>
      <c r="E46084" s="2"/>
      <c r="F46084" s="2"/>
      <c r="G46084" s="2"/>
      <c r="H46084" s="2"/>
      <c r="I46084" s="2"/>
      <c r="J46084" s="2"/>
      <c r="K46084" s="2"/>
      <c r="L46084" s="2"/>
      <c r="M46084" s="2"/>
      <c r="N46084" s="2"/>
      <c r="P46084" s="39">
        <f>Fre.!F46085</f>
        <v>0</v>
      </c>
      <c r="Q46084" s="2"/>
      <c r="R46084" s="2"/>
      <c r="S46084" s="2"/>
      <c r="T46084" s="2"/>
      <c r="U46084" s="2"/>
      <c r="V46084" s="2"/>
      <c r="W46084" s="2"/>
      <c r="X46084" s="2"/>
      <c r="Y46084" s="2"/>
      <c r="Z46084" s="2"/>
      <c r="AA46084" s="2"/>
      <c r="AB46084" s="2"/>
      <c r="AC46084" s="2"/>
      <c r="AD46084" s="3"/>
    </row>
    <row r="46085" spans="1:30" s="10" customFormat="1" ht="22.5" customHeight="1" x14ac:dyDescent="0.25">
      <c r="A46085" s="40">
        <f>Fre.!D46086</f>
        <v>0</v>
      </c>
      <c r="B46085" s="2"/>
      <c r="C46085" s="2"/>
      <c r="D46085" s="2"/>
      <c r="E46085" s="2"/>
      <c r="F46085" s="2"/>
      <c r="G46085" s="2"/>
      <c r="H46085" s="2"/>
      <c r="I46085" s="2"/>
      <c r="J46085" s="2"/>
      <c r="K46085" s="2"/>
      <c r="L46085" s="2"/>
      <c r="M46085" s="2"/>
      <c r="N46085" s="2"/>
      <c r="P46085" s="40">
        <f>Fre.!F46086</f>
        <v>0</v>
      </c>
      <c r="Q46085" s="2"/>
      <c r="R46085" s="2"/>
      <c r="S46085" s="2"/>
      <c r="T46085" s="2"/>
      <c r="U46085" s="2"/>
      <c r="V46085" s="2"/>
      <c r="W46085" s="2"/>
      <c r="X46085" s="2"/>
      <c r="Y46085" s="2"/>
      <c r="Z46085" s="2"/>
      <c r="AA46085" s="2"/>
      <c r="AB46085" s="2"/>
      <c r="AC46085" s="2"/>
      <c r="AD46085" s="3"/>
    </row>
    <row r="46086" spans="1:30" s="10" customFormat="1" ht="22.5" customHeight="1" x14ac:dyDescent="0.25">
      <c r="A46086" s="39">
        <f>Fre.!D46087</f>
        <v>0</v>
      </c>
      <c r="B46086" s="2"/>
      <c r="C46086" s="2"/>
      <c r="D46086" s="2"/>
      <c r="E46086" s="2"/>
      <c r="F46086" s="2"/>
      <c r="G46086" s="2"/>
      <c r="H46086" s="2"/>
      <c r="I46086" s="2"/>
      <c r="J46086" s="2"/>
      <c r="K46086" s="2"/>
      <c r="L46086" s="2"/>
      <c r="M46086" s="2"/>
      <c r="N46086" s="2"/>
      <c r="P46086" s="39">
        <f>Fre.!F46087</f>
        <v>0</v>
      </c>
      <c r="Q46086" s="2"/>
      <c r="R46086" s="2"/>
      <c r="S46086" s="2"/>
      <c r="T46086" s="2"/>
      <c r="U46086" s="2"/>
      <c r="V46086" s="2"/>
      <c r="W46086" s="2"/>
      <c r="X46086" s="2"/>
      <c r="Y46086" s="2"/>
      <c r="Z46086" s="2"/>
      <c r="AA46086" s="2"/>
      <c r="AB46086" s="2"/>
      <c r="AC46086" s="2"/>
      <c r="AD46086" s="3"/>
    </row>
    <row r="46087" spans="1:30" s="10" customFormat="1" ht="22.5" customHeight="1" x14ac:dyDescent="0.25">
      <c r="A46087" s="40">
        <f>Fre.!D46088</f>
        <v>0</v>
      </c>
      <c r="B46087" s="2"/>
      <c r="C46087" s="2"/>
      <c r="D46087" s="2"/>
      <c r="E46087" s="2"/>
      <c r="F46087" s="2"/>
      <c r="G46087" s="2"/>
      <c r="H46087" s="2"/>
      <c r="I46087" s="2"/>
      <c r="J46087" s="2"/>
      <c r="K46087" s="2"/>
      <c r="L46087" s="2"/>
      <c r="M46087" s="2"/>
      <c r="N46087" s="2"/>
      <c r="P46087" s="40">
        <f>Fre.!F46088</f>
        <v>0</v>
      </c>
      <c r="Q46087" s="2"/>
      <c r="R46087" s="2"/>
      <c r="S46087" s="2"/>
      <c r="T46087" s="2"/>
      <c r="U46087" s="2"/>
      <c r="V46087" s="2"/>
      <c r="W46087" s="2"/>
      <c r="X46087" s="2"/>
      <c r="Y46087" s="2"/>
      <c r="Z46087" s="2"/>
      <c r="AA46087" s="2"/>
      <c r="AB46087" s="2"/>
      <c r="AC46087" s="2"/>
      <c r="AD46087" s="3"/>
    </row>
    <row r="46088" spans="1:30" s="10" customFormat="1" ht="22.5" customHeight="1" x14ac:dyDescent="0.25">
      <c r="A46088" s="39">
        <f>Fre.!D46089</f>
        <v>0</v>
      </c>
      <c r="B46088" s="2"/>
      <c r="C46088" s="2"/>
      <c r="D46088" s="2"/>
      <c r="E46088" s="2"/>
      <c r="F46088" s="2"/>
      <c r="G46088" s="2"/>
      <c r="H46088" s="2"/>
      <c r="I46088" s="2"/>
      <c r="J46088" s="2"/>
      <c r="K46088" s="2"/>
      <c r="L46088" s="2"/>
      <c r="M46088" s="2"/>
      <c r="N46088" s="2"/>
      <c r="P46088" s="39">
        <f>Fre.!F46089</f>
        <v>0</v>
      </c>
      <c r="Q46088" s="2"/>
      <c r="R46088" s="2"/>
      <c r="S46088" s="2"/>
      <c r="T46088" s="2"/>
      <c r="U46088" s="2"/>
      <c r="V46088" s="2"/>
      <c r="W46088" s="2"/>
      <c r="X46088" s="2"/>
      <c r="Y46088" s="2"/>
      <c r="Z46088" s="2"/>
      <c r="AA46088" s="2"/>
      <c r="AB46088" s="2"/>
      <c r="AC46088" s="2"/>
      <c r="AD46088" s="3"/>
    </row>
    <row r="46089" spans="1:30" s="10" customFormat="1" ht="22.5" customHeight="1" x14ac:dyDescent="0.25">
      <c r="A46089" s="40">
        <f>Fre.!D46090</f>
        <v>0</v>
      </c>
      <c r="B46089" s="2"/>
      <c r="C46089" s="2"/>
      <c r="D46089" s="2"/>
      <c r="E46089" s="2"/>
      <c r="F46089" s="2"/>
      <c r="G46089" s="2"/>
      <c r="H46089" s="2"/>
      <c r="I46089" s="2"/>
      <c r="J46089" s="2"/>
      <c r="K46089" s="2"/>
      <c r="L46089" s="2"/>
      <c r="M46089" s="2"/>
      <c r="N46089" s="2"/>
      <c r="P46089" s="40">
        <f>Fre.!F46090</f>
        <v>0</v>
      </c>
      <c r="Q46089" s="2"/>
      <c r="R46089" s="2"/>
      <c r="S46089" s="2"/>
      <c r="T46089" s="2"/>
      <c r="U46089" s="2"/>
      <c r="V46089" s="2"/>
      <c r="W46089" s="2"/>
      <c r="X46089" s="2"/>
      <c r="Y46089" s="2"/>
      <c r="Z46089" s="2"/>
      <c r="AA46089" s="2"/>
      <c r="AB46089" s="2"/>
      <c r="AC46089" s="2"/>
      <c r="AD46089" s="3"/>
    </row>
    <row r="46090" spans="1:30" s="10" customFormat="1" ht="22.5" customHeight="1" x14ac:dyDescent="0.25">
      <c r="A46090" s="39">
        <f>Fre.!D46091</f>
        <v>0</v>
      </c>
      <c r="B46090" s="2"/>
      <c r="C46090" s="2"/>
      <c r="D46090" s="2"/>
      <c r="E46090" s="2"/>
      <c r="F46090" s="2"/>
      <c r="G46090" s="2"/>
      <c r="H46090" s="2"/>
      <c r="I46090" s="2"/>
      <c r="J46090" s="2"/>
      <c r="K46090" s="2"/>
      <c r="L46090" s="2"/>
      <c r="M46090" s="2"/>
      <c r="N46090" s="2"/>
      <c r="P46090" s="39">
        <f>Fre.!F46091</f>
        <v>0</v>
      </c>
      <c r="Q46090" s="2"/>
      <c r="R46090" s="2"/>
      <c r="S46090" s="2"/>
      <c r="T46090" s="2"/>
      <c r="U46090" s="2"/>
      <c r="V46090" s="2"/>
      <c r="W46090" s="2"/>
      <c r="X46090" s="2"/>
      <c r="Y46090" s="2"/>
      <c r="Z46090" s="2"/>
      <c r="AA46090" s="2"/>
      <c r="AB46090" s="2"/>
      <c r="AC46090" s="2"/>
      <c r="AD46090" s="3"/>
    </row>
    <row r="46091" spans="1:30" s="10" customFormat="1" ht="22.5" customHeight="1" x14ac:dyDescent="0.25">
      <c r="A46091" s="40">
        <f>Fre.!D46092</f>
        <v>0</v>
      </c>
      <c r="B46091" s="2"/>
      <c r="C46091" s="2"/>
      <c r="D46091" s="2"/>
      <c r="E46091" s="2"/>
      <c r="F46091" s="2"/>
      <c r="G46091" s="2"/>
      <c r="H46091" s="2"/>
      <c r="I46091" s="2"/>
      <c r="J46091" s="2"/>
      <c r="K46091" s="2"/>
      <c r="L46091" s="2"/>
      <c r="M46091" s="2"/>
      <c r="N46091" s="2"/>
      <c r="P46091" s="40">
        <f>Fre.!F46092</f>
        <v>0</v>
      </c>
      <c r="Q46091" s="2"/>
      <c r="R46091" s="2"/>
      <c r="S46091" s="2"/>
      <c r="T46091" s="2"/>
      <c r="U46091" s="2"/>
      <c r="V46091" s="2"/>
      <c r="W46091" s="2"/>
      <c r="X46091" s="2"/>
      <c r="Y46091" s="2"/>
      <c r="Z46091" s="2"/>
      <c r="AA46091" s="2"/>
      <c r="AB46091" s="2"/>
      <c r="AC46091" s="2"/>
      <c r="AD46091" s="3"/>
    </row>
    <row r="46092" spans="1:30" s="10" customFormat="1" ht="22.5" customHeight="1" x14ac:dyDescent="0.25">
      <c r="A46092" s="39">
        <f>Fre.!D46093</f>
        <v>0</v>
      </c>
      <c r="B46092" s="2"/>
      <c r="C46092" s="2"/>
      <c r="D46092" s="2"/>
      <c r="E46092" s="2"/>
      <c r="F46092" s="2"/>
      <c r="G46092" s="2"/>
      <c r="H46092" s="2"/>
      <c r="I46092" s="2"/>
      <c r="J46092" s="2"/>
      <c r="K46092" s="2"/>
      <c r="L46092" s="2"/>
      <c r="M46092" s="2"/>
      <c r="N46092" s="2"/>
      <c r="P46092" s="39">
        <f>Fre.!F46093</f>
        <v>0</v>
      </c>
      <c r="Q46092" s="2"/>
      <c r="R46092" s="2"/>
      <c r="S46092" s="2"/>
      <c r="T46092" s="2"/>
      <c r="U46092" s="2"/>
      <c r="V46092" s="2"/>
      <c r="W46092" s="2"/>
      <c r="X46092" s="2"/>
      <c r="Y46092" s="2"/>
      <c r="Z46092" s="2"/>
      <c r="AA46092" s="2"/>
      <c r="AB46092" s="2"/>
      <c r="AC46092" s="2"/>
      <c r="AD46092" s="3"/>
    </row>
    <row r="46093" spans="1:30" s="10" customFormat="1" ht="22.5" customHeight="1" x14ac:dyDescent="0.25">
      <c r="A46093" s="40">
        <f>Fre.!D46094</f>
        <v>0</v>
      </c>
      <c r="B46093" s="2"/>
      <c r="C46093" s="2"/>
      <c r="D46093" s="2"/>
      <c r="E46093" s="2"/>
      <c r="F46093" s="2"/>
      <c r="G46093" s="2"/>
      <c r="H46093" s="2"/>
      <c r="I46093" s="2"/>
      <c r="J46093" s="2"/>
      <c r="K46093" s="2"/>
      <c r="L46093" s="2"/>
      <c r="M46093" s="2"/>
      <c r="N46093" s="2"/>
      <c r="P46093" s="40">
        <f>Fre.!F46094</f>
        <v>0</v>
      </c>
      <c r="Q46093" s="2"/>
      <c r="R46093" s="2"/>
      <c r="S46093" s="2"/>
      <c r="T46093" s="2"/>
      <c r="U46093" s="2"/>
      <c r="V46093" s="2"/>
      <c r="W46093" s="2"/>
      <c r="X46093" s="2"/>
      <c r="Y46093" s="2"/>
      <c r="Z46093" s="2"/>
      <c r="AA46093" s="2"/>
      <c r="AB46093" s="2"/>
      <c r="AC46093" s="2"/>
      <c r="AD46093" s="3"/>
    </row>
    <row r="46094" spans="1:30" s="10" customFormat="1" ht="22.5" customHeight="1" x14ac:dyDescent="0.25">
      <c r="A46094" s="39">
        <f>Fre.!D46095</f>
        <v>0</v>
      </c>
      <c r="B46094" s="2"/>
      <c r="C46094" s="2"/>
      <c r="D46094" s="2"/>
      <c r="E46094" s="2"/>
      <c r="F46094" s="2"/>
      <c r="G46094" s="2"/>
      <c r="H46094" s="2"/>
      <c r="I46094" s="2"/>
      <c r="J46094" s="2"/>
      <c r="K46094" s="2"/>
      <c r="L46094" s="2"/>
      <c r="M46094" s="2"/>
      <c r="N46094" s="2"/>
      <c r="P46094" s="39">
        <f>Fre.!F46095</f>
        <v>0</v>
      </c>
      <c r="Q46094" s="2"/>
      <c r="R46094" s="2"/>
      <c r="S46094" s="2"/>
      <c r="T46094" s="2"/>
      <c r="U46094" s="2"/>
      <c r="V46094" s="2"/>
      <c r="W46094" s="2"/>
      <c r="X46094" s="2"/>
      <c r="Y46094" s="2"/>
      <c r="Z46094" s="2"/>
      <c r="AA46094" s="2"/>
      <c r="AB46094" s="2"/>
      <c r="AC46094" s="2"/>
      <c r="AD46094" s="3"/>
    </row>
    <row r="46095" spans="1:30" s="10" customFormat="1" ht="22.5" customHeight="1" x14ac:dyDescent="0.25">
      <c r="A46095" s="40">
        <f>Fre.!D46096</f>
        <v>0</v>
      </c>
      <c r="B46095" s="2"/>
      <c r="C46095" s="2"/>
      <c r="D46095" s="2"/>
      <c r="E46095" s="2"/>
      <c r="F46095" s="2"/>
      <c r="G46095" s="2"/>
      <c r="H46095" s="2"/>
      <c r="I46095" s="2"/>
      <c r="J46095" s="2"/>
      <c r="K46095" s="2"/>
      <c r="L46095" s="2"/>
      <c r="M46095" s="2"/>
      <c r="N46095" s="2"/>
      <c r="P46095" s="40">
        <f>Fre.!F46096</f>
        <v>0</v>
      </c>
      <c r="Q46095" s="2"/>
      <c r="R46095" s="2"/>
      <c r="S46095" s="2"/>
      <c r="T46095" s="2"/>
      <c r="U46095" s="2"/>
      <c r="V46095" s="2"/>
      <c r="W46095" s="2"/>
      <c r="X46095" s="2"/>
      <c r="Y46095" s="2"/>
      <c r="Z46095" s="2"/>
      <c r="AA46095" s="2"/>
      <c r="AB46095" s="2"/>
      <c r="AC46095" s="2"/>
      <c r="AD46095" s="3"/>
    </row>
    <row r="46096" spans="1:30" s="10" customFormat="1" ht="22.5" customHeight="1" x14ac:dyDescent="0.25">
      <c r="A46096" s="39">
        <f>Fre.!D46097</f>
        <v>0</v>
      </c>
      <c r="B46096" s="2"/>
      <c r="C46096" s="2"/>
      <c r="D46096" s="2"/>
      <c r="E46096" s="2"/>
      <c r="F46096" s="2"/>
      <c r="G46096" s="2"/>
      <c r="H46096" s="2"/>
      <c r="I46096" s="2"/>
      <c r="J46096" s="2"/>
      <c r="K46096" s="2"/>
      <c r="L46096" s="2"/>
      <c r="M46096" s="2"/>
      <c r="N46096" s="2"/>
      <c r="P46096" s="39">
        <f>Fre.!F46097</f>
        <v>0</v>
      </c>
      <c r="Q46096" s="2"/>
      <c r="R46096" s="2"/>
      <c r="S46096" s="2"/>
      <c r="T46096" s="2"/>
      <c r="U46096" s="2"/>
      <c r="V46096" s="2"/>
      <c r="W46096" s="2"/>
      <c r="X46096" s="2"/>
      <c r="Y46096" s="2"/>
      <c r="Z46096" s="2"/>
      <c r="AA46096" s="2"/>
      <c r="AB46096" s="2"/>
      <c r="AC46096" s="2"/>
      <c r="AD46096" s="3"/>
    </row>
    <row r="46097" spans="1:30" s="10" customFormat="1" ht="22.5" customHeight="1" x14ac:dyDescent="0.25">
      <c r="A46097" s="40">
        <f>Fre.!D46098</f>
        <v>0</v>
      </c>
      <c r="B46097" s="2"/>
      <c r="C46097" s="2"/>
      <c r="D46097" s="2"/>
      <c r="E46097" s="2"/>
      <c r="F46097" s="2"/>
      <c r="G46097" s="2"/>
      <c r="H46097" s="2"/>
      <c r="I46097" s="2"/>
      <c r="J46097" s="2"/>
      <c r="K46097" s="2"/>
      <c r="L46097" s="2"/>
      <c r="M46097" s="2"/>
      <c r="N46097" s="2"/>
      <c r="P46097" s="40">
        <f>Fre.!F46098</f>
        <v>0</v>
      </c>
      <c r="Q46097" s="2"/>
      <c r="R46097" s="2"/>
      <c r="S46097" s="2"/>
      <c r="T46097" s="2"/>
      <c r="U46097" s="2"/>
      <c r="V46097" s="2"/>
      <c r="W46097" s="2"/>
      <c r="X46097" s="2"/>
      <c r="Y46097" s="2"/>
      <c r="Z46097" s="2"/>
      <c r="AA46097" s="2"/>
      <c r="AB46097" s="2"/>
      <c r="AC46097" s="2"/>
      <c r="AD46097" s="3"/>
    </row>
    <row r="46098" spans="1:30" s="10" customFormat="1" ht="22.5" customHeight="1" x14ac:dyDescent="0.25">
      <c r="A46098" s="39">
        <f>Fre.!D46099</f>
        <v>0</v>
      </c>
      <c r="B46098" s="2"/>
      <c r="C46098" s="2"/>
      <c r="D46098" s="2"/>
      <c r="E46098" s="2"/>
      <c r="F46098" s="2"/>
      <c r="G46098" s="2"/>
      <c r="H46098" s="2"/>
      <c r="I46098" s="2"/>
      <c r="J46098" s="2"/>
      <c r="K46098" s="2"/>
      <c r="L46098" s="2"/>
      <c r="M46098" s="2"/>
      <c r="N46098" s="2"/>
      <c r="P46098" s="39">
        <f>Fre.!F46099</f>
        <v>0</v>
      </c>
      <c r="Q46098" s="2"/>
      <c r="R46098" s="2"/>
      <c r="S46098" s="2"/>
      <c r="T46098" s="2"/>
      <c r="U46098" s="2"/>
      <c r="V46098" s="2"/>
      <c r="W46098" s="2"/>
      <c r="X46098" s="2"/>
      <c r="Y46098" s="2"/>
      <c r="Z46098" s="2"/>
      <c r="AA46098" s="2"/>
      <c r="AB46098" s="2"/>
      <c r="AC46098" s="2"/>
      <c r="AD46098" s="3"/>
    </row>
    <row r="46099" spans="1:30" s="10" customFormat="1" ht="22.5" customHeight="1" x14ac:dyDescent="0.25">
      <c r="A46099" s="40">
        <f>Fre.!D46100</f>
        <v>0</v>
      </c>
      <c r="B46099" s="2"/>
      <c r="C46099" s="2"/>
      <c r="D46099" s="2"/>
      <c r="E46099" s="2"/>
      <c r="F46099" s="2"/>
      <c r="G46099" s="2"/>
      <c r="H46099" s="2"/>
      <c r="I46099" s="2"/>
      <c r="J46099" s="2"/>
      <c r="K46099" s="2"/>
      <c r="L46099" s="2"/>
      <c r="M46099" s="2"/>
      <c r="N46099" s="2"/>
      <c r="P46099" s="40">
        <f>Fre.!F46100</f>
        <v>0</v>
      </c>
      <c r="Q46099" s="2"/>
      <c r="R46099" s="2"/>
      <c r="S46099" s="2"/>
      <c r="T46099" s="2"/>
      <c r="U46099" s="2"/>
      <c r="V46099" s="2"/>
      <c r="W46099" s="2"/>
      <c r="X46099" s="2"/>
      <c r="Y46099" s="2"/>
      <c r="Z46099" s="2"/>
      <c r="AA46099" s="2"/>
      <c r="AB46099" s="2"/>
      <c r="AC46099" s="2"/>
      <c r="AD46099" s="3"/>
    </row>
    <row r="46100" spans="1:30" s="10" customFormat="1" ht="22.5" customHeight="1" x14ac:dyDescent="0.25">
      <c r="A46100" s="39">
        <f>Fre.!D46101</f>
        <v>0</v>
      </c>
      <c r="B46100" s="2"/>
      <c r="C46100" s="2"/>
      <c r="D46100" s="2"/>
      <c r="E46100" s="2"/>
      <c r="F46100" s="2"/>
      <c r="G46100" s="2"/>
      <c r="H46100" s="2"/>
      <c r="I46100" s="2"/>
      <c r="J46100" s="2"/>
      <c r="K46100" s="2"/>
      <c r="L46100" s="2"/>
      <c r="M46100" s="2"/>
      <c r="N46100" s="2"/>
      <c r="P46100" s="39">
        <f>Fre.!F46101</f>
        <v>0</v>
      </c>
      <c r="Q46100" s="2"/>
      <c r="R46100" s="2"/>
      <c r="S46100" s="2"/>
      <c r="T46100" s="2"/>
      <c r="U46100" s="2"/>
      <c r="V46100" s="2"/>
      <c r="W46100" s="2"/>
      <c r="X46100" s="2"/>
      <c r="Y46100" s="2"/>
      <c r="Z46100" s="2"/>
      <c r="AA46100" s="2"/>
      <c r="AB46100" s="2"/>
      <c r="AC46100" s="2"/>
      <c r="AD46100" s="3"/>
    </row>
    <row r="46101" spans="1:30" s="10" customFormat="1" ht="22.5" customHeight="1" x14ac:dyDescent="0.25">
      <c r="A46101" s="40">
        <f>Fre.!D46102</f>
        <v>0</v>
      </c>
      <c r="B46101" s="2"/>
      <c r="C46101" s="2"/>
      <c r="D46101" s="2"/>
      <c r="E46101" s="2"/>
      <c r="F46101" s="2"/>
      <c r="G46101" s="2"/>
      <c r="H46101" s="2"/>
      <c r="I46101" s="2"/>
      <c r="J46101" s="2"/>
      <c r="K46101" s="2"/>
      <c r="L46101" s="2"/>
      <c r="M46101" s="2"/>
      <c r="N46101" s="2"/>
      <c r="P46101" s="40">
        <f>Fre.!F46102</f>
        <v>0</v>
      </c>
      <c r="Q46101" s="2"/>
      <c r="R46101" s="2"/>
      <c r="S46101" s="2"/>
      <c r="T46101" s="2"/>
      <c r="U46101" s="2"/>
      <c r="V46101" s="2"/>
      <c r="W46101" s="2"/>
      <c r="X46101" s="2"/>
      <c r="Y46101" s="2"/>
      <c r="Z46101" s="2"/>
      <c r="AA46101" s="2"/>
      <c r="AB46101" s="2"/>
      <c r="AC46101" s="2"/>
      <c r="AD46101" s="3"/>
    </row>
    <row r="46102" spans="1:30" s="10" customFormat="1" ht="22.5" customHeight="1" x14ac:dyDescent="0.25">
      <c r="A46102" s="39">
        <f>Fre.!D46103</f>
        <v>0</v>
      </c>
      <c r="B46102" s="2"/>
      <c r="C46102" s="2"/>
      <c r="D46102" s="2"/>
      <c r="E46102" s="2"/>
      <c r="F46102" s="2"/>
      <c r="G46102" s="2"/>
      <c r="H46102" s="2"/>
      <c r="I46102" s="2"/>
      <c r="J46102" s="2"/>
      <c r="K46102" s="2"/>
      <c r="L46102" s="2"/>
      <c r="M46102" s="2"/>
      <c r="N46102" s="2"/>
      <c r="P46102" s="39">
        <f>Fre.!F46103</f>
        <v>0</v>
      </c>
      <c r="Q46102" s="2"/>
      <c r="R46102" s="2"/>
      <c r="S46102" s="2"/>
      <c r="T46102" s="2"/>
      <c r="U46102" s="2"/>
      <c r="V46102" s="2"/>
      <c r="W46102" s="2"/>
      <c r="X46102" s="2"/>
      <c r="Y46102" s="2"/>
      <c r="Z46102" s="2"/>
      <c r="AA46102" s="2"/>
      <c r="AB46102" s="2"/>
      <c r="AC46102" s="2"/>
      <c r="AD46102" s="3"/>
    </row>
    <row r="46103" spans="1:30" s="10" customFormat="1" ht="22.5" customHeight="1" x14ac:dyDescent="0.25">
      <c r="A46103" s="40">
        <f>Fre.!D46104</f>
        <v>0</v>
      </c>
      <c r="B46103" s="2"/>
      <c r="C46103" s="2"/>
      <c r="D46103" s="2"/>
      <c r="E46103" s="2"/>
      <c r="F46103" s="2"/>
      <c r="G46103" s="2"/>
      <c r="H46103" s="2"/>
      <c r="I46103" s="2"/>
      <c r="J46103" s="2"/>
      <c r="K46103" s="2"/>
      <c r="L46103" s="2"/>
      <c r="M46103" s="2"/>
      <c r="N46103" s="2"/>
      <c r="P46103" s="40">
        <f>Fre.!F46104</f>
        <v>0</v>
      </c>
      <c r="Q46103" s="2"/>
      <c r="R46103" s="2"/>
      <c r="S46103" s="2"/>
      <c r="T46103" s="2"/>
      <c r="U46103" s="2"/>
      <c r="V46103" s="2"/>
      <c r="W46103" s="2"/>
      <c r="X46103" s="2"/>
      <c r="Y46103" s="2"/>
      <c r="Z46103" s="2"/>
      <c r="AA46103" s="2"/>
      <c r="AB46103" s="2"/>
      <c r="AC46103" s="2"/>
      <c r="AD46103" s="3"/>
    </row>
    <row r="46104" spans="1:30" s="10" customFormat="1" ht="22.5" customHeight="1" x14ac:dyDescent="0.25">
      <c r="A46104" s="39">
        <f>Fre.!D46105</f>
        <v>0</v>
      </c>
      <c r="B46104" s="2"/>
      <c r="C46104" s="2"/>
      <c r="D46104" s="2"/>
      <c r="E46104" s="2"/>
      <c r="F46104" s="2"/>
      <c r="G46104" s="2"/>
      <c r="H46104" s="2"/>
      <c r="I46104" s="2"/>
      <c r="J46104" s="2"/>
      <c r="K46104" s="2"/>
      <c r="L46104" s="2"/>
      <c r="M46104" s="2"/>
      <c r="N46104" s="2"/>
      <c r="P46104" s="39">
        <f>Fre.!F46105</f>
        <v>0</v>
      </c>
      <c r="Q46104" s="2"/>
      <c r="R46104" s="2"/>
      <c r="S46104" s="2"/>
      <c r="T46104" s="2"/>
      <c r="U46104" s="2"/>
      <c r="V46104" s="2"/>
      <c r="W46104" s="2"/>
      <c r="X46104" s="2"/>
      <c r="Y46104" s="2"/>
      <c r="Z46104" s="2"/>
      <c r="AA46104" s="2"/>
      <c r="AB46104" s="2"/>
      <c r="AC46104" s="2"/>
      <c r="AD46104" s="3"/>
    </row>
    <row r="46105" spans="1:30" s="10" customFormat="1" ht="22.5" customHeight="1" x14ac:dyDescent="0.25">
      <c r="A46105" s="40">
        <f>Fre.!D46106</f>
        <v>0</v>
      </c>
      <c r="B46105" s="2"/>
      <c r="C46105" s="2"/>
      <c r="D46105" s="2"/>
      <c r="E46105" s="2"/>
      <c r="F46105" s="2"/>
      <c r="G46105" s="2"/>
      <c r="H46105" s="2"/>
      <c r="I46105" s="2"/>
      <c r="J46105" s="2"/>
      <c r="K46105" s="2"/>
      <c r="L46105" s="2"/>
      <c r="M46105" s="2"/>
      <c r="N46105" s="2"/>
      <c r="P46105" s="40">
        <f>Fre.!F46106</f>
        <v>0</v>
      </c>
      <c r="Q46105" s="2"/>
      <c r="R46105" s="2"/>
      <c r="S46105" s="2"/>
      <c r="T46105" s="2"/>
      <c r="U46105" s="2"/>
      <c r="V46105" s="2"/>
      <c r="W46105" s="2"/>
      <c r="X46105" s="2"/>
      <c r="Y46105" s="2"/>
      <c r="Z46105" s="2"/>
      <c r="AA46105" s="2"/>
      <c r="AB46105" s="2"/>
      <c r="AC46105" s="2"/>
      <c r="AD46105" s="3"/>
    </row>
    <row r="46106" spans="1:30" s="10" customFormat="1" ht="22.5" customHeight="1" x14ac:dyDescent="0.25">
      <c r="A46106" s="39">
        <f>Fre.!D46107</f>
        <v>0</v>
      </c>
      <c r="B46106" s="2"/>
      <c r="C46106" s="2"/>
      <c r="D46106" s="2"/>
      <c r="E46106" s="2"/>
      <c r="F46106" s="2"/>
      <c r="G46106" s="2"/>
      <c r="H46106" s="2"/>
      <c r="I46106" s="2"/>
      <c r="J46106" s="2"/>
      <c r="K46106" s="2"/>
      <c r="L46106" s="2"/>
      <c r="M46106" s="2"/>
      <c r="N46106" s="2"/>
      <c r="P46106" s="39">
        <f>Fre.!F46107</f>
        <v>0</v>
      </c>
      <c r="Q46106" s="2"/>
      <c r="R46106" s="2"/>
      <c r="S46106" s="2"/>
      <c r="T46106" s="2"/>
      <c r="U46106" s="2"/>
      <c r="V46106" s="2"/>
      <c r="W46106" s="2"/>
      <c r="X46106" s="2"/>
      <c r="Y46106" s="2"/>
      <c r="Z46106" s="2"/>
      <c r="AA46106" s="2"/>
      <c r="AB46106" s="2"/>
      <c r="AC46106" s="2"/>
      <c r="AD46106" s="3"/>
    </row>
    <row r="46107" spans="1:30" s="10" customFormat="1" ht="22.5" customHeight="1" x14ac:dyDescent="0.25">
      <c r="A46107" s="40">
        <f>Fre.!D46108</f>
        <v>0</v>
      </c>
      <c r="B46107" s="2"/>
      <c r="C46107" s="2"/>
      <c r="D46107" s="2"/>
      <c r="E46107" s="2"/>
      <c r="F46107" s="2"/>
      <c r="G46107" s="2"/>
      <c r="H46107" s="2"/>
      <c r="I46107" s="2"/>
      <c r="J46107" s="2"/>
      <c r="K46107" s="2"/>
      <c r="L46107" s="2"/>
      <c r="M46107" s="2"/>
      <c r="N46107" s="2"/>
      <c r="P46107" s="40">
        <f>Fre.!F46108</f>
        <v>0</v>
      </c>
      <c r="Q46107" s="2"/>
      <c r="R46107" s="2"/>
      <c r="S46107" s="2"/>
      <c r="T46107" s="2"/>
      <c r="U46107" s="2"/>
      <c r="V46107" s="2"/>
      <c r="W46107" s="2"/>
      <c r="X46107" s="2"/>
      <c r="Y46107" s="2"/>
      <c r="Z46107" s="2"/>
      <c r="AA46107" s="2"/>
      <c r="AB46107" s="2"/>
      <c r="AC46107" s="2"/>
      <c r="AD46107" s="3"/>
    </row>
    <row r="46108" spans="1:30" s="10" customFormat="1" ht="22.5" customHeight="1" x14ac:dyDescent="0.25">
      <c r="A46108" s="39">
        <f>Fre.!D46109</f>
        <v>0</v>
      </c>
      <c r="B46108" s="2"/>
      <c r="C46108" s="2"/>
      <c r="D46108" s="2"/>
      <c r="E46108" s="2"/>
      <c r="F46108" s="2"/>
      <c r="G46108" s="2"/>
      <c r="H46108" s="2"/>
      <c r="I46108" s="2"/>
      <c r="J46108" s="2"/>
      <c r="K46108" s="2"/>
      <c r="L46108" s="2"/>
      <c r="M46108" s="2"/>
      <c r="N46108" s="2"/>
      <c r="P46108" s="39">
        <f>Fre.!F46109</f>
        <v>0</v>
      </c>
      <c r="Q46108" s="2"/>
      <c r="R46108" s="2"/>
      <c r="S46108" s="2"/>
      <c r="T46108" s="2"/>
      <c r="U46108" s="2"/>
      <c r="V46108" s="2"/>
      <c r="W46108" s="2"/>
      <c r="X46108" s="2"/>
      <c r="Y46108" s="2"/>
      <c r="Z46108" s="2"/>
      <c r="AA46108" s="2"/>
      <c r="AB46108" s="2"/>
      <c r="AC46108" s="2"/>
      <c r="AD46108" s="3"/>
    </row>
    <row r="46109" spans="1:30" s="10" customFormat="1" ht="22.5" customHeight="1" x14ac:dyDescent="0.25">
      <c r="A46109" s="40">
        <f>Fre.!D46110</f>
        <v>0</v>
      </c>
      <c r="B46109" s="2"/>
      <c r="C46109" s="2"/>
      <c r="D46109" s="2"/>
      <c r="E46109" s="2"/>
      <c r="F46109" s="2"/>
      <c r="G46109" s="2"/>
      <c r="H46109" s="2"/>
      <c r="I46109" s="2"/>
      <c r="J46109" s="2"/>
      <c r="K46109" s="2"/>
      <c r="L46109" s="2"/>
      <c r="M46109" s="2"/>
      <c r="N46109" s="2"/>
      <c r="P46109" s="40">
        <f>Fre.!F46110</f>
        <v>0</v>
      </c>
      <c r="Q46109" s="2"/>
      <c r="R46109" s="2"/>
      <c r="S46109" s="2"/>
      <c r="T46109" s="2"/>
      <c r="U46109" s="2"/>
      <c r="V46109" s="2"/>
      <c r="W46109" s="2"/>
      <c r="X46109" s="2"/>
      <c r="Y46109" s="2"/>
      <c r="Z46109" s="2"/>
      <c r="AA46109" s="2"/>
      <c r="AB46109" s="2"/>
      <c r="AC46109" s="2"/>
      <c r="AD46109" s="3"/>
    </row>
    <row r="46110" spans="1:30" s="10" customFormat="1" ht="22.5" customHeight="1" x14ac:dyDescent="0.25">
      <c r="A46110" s="39">
        <f>Fre.!D46111</f>
        <v>0</v>
      </c>
      <c r="B46110" s="2"/>
      <c r="C46110" s="2"/>
      <c r="D46110" s="2"/>
      <c r="E46110" s="2"/>
      <c r="F46110" s="2"/>
      <c r="G46110" s="2"/>
      <c r="H46110" s="2"/>
      <c r="I46110" s="2"/>
      <c r="J46110" s="2"/>
      <c r="K46110" s="2"/>
      <c r="L46110" s="2"/>
      <c r="M46110" s="2"/>
      <c r="N46110" s="2"/>
      <c r="P46110" s="39">
        <f>Fre.!F46111</f>
        <v>0</v>
      </c>
      <c r="Q46110" s="2"/>
      <c r="R46110" s="2"/>
      <c r="S46110" s="2"/>
      <c r="T46110" s="2"/>
      <c r="U46110" s="2"/>
      <c r="V46110" s="2"/>
      <c r="W46110" s="2"/>
      <c r="X46110" s="2"/>
      <c r="Y46110" s="2"/>
      <c r="Z46110" s="2"/>
      <c r="AA46110" s="2"/>
      <c r="AB46110" s="2"/>
      <c r="AC46110" s="2"/>
      <c r="AD46110" s="3"/>
    </row>
    <row r="46111" spans="1:30" s="10" customFormat="1" ht="22.5" customHeight="1" x14ac:dyDescent="0.25">
      <c r="A46111" s="40">
        <f>Fre.!D46112</f>
        <v>0</v>
      </c>
      <c r="B46111" s="2"/>
      <c r="C46111" s="2"/>
      <c r="D46111" s="2"/>
      <c r="E46111" s="2"/>
      <c r="F46111" s="2"/>
      <c r="G46111" s="2"/>
      <c r="H46111" s="2"/>
      <c r="I46111" s="2"/>
      <c r="J46111" s="2"/>
      <c r="K46111" s="2"/>
      <c r="L46111" s="2"/>
      <c r="M46111" s="2"/>
      <c r="N46111" s="2"/>
      <c r="P46111" s="40">
        <f>Fre.!F46112</f>
        <v>0</v>
      </c>
      <c r="Q46111" s="2"/>
      <c r="R46111" s="2"/>
      <c r="S46111" s="2"/>
      <c r="T46111" s="2"/>
      <c r="U46111" s="2"/>
      <c r="V46111" s="2"/>
      <c r="W46111" s="2"/>
      <c r="X46111" s="2"/>
      <c r="Y46111" s="2"/>
      <c r="Z46111" s="2"/>
      <c r="AA46111" s="2"/>
      <c r="AB46111" s="2"/>
      <c r="AC46111" s="2"/>
      <c r="AD46111" s="3"/>
    </row>
    <row r="46112" spans="1:30" s="10" customFormat="1" ht="22.5" customHeight="1" x14ac:dyDescent="0.25">
      <c r="A46112" s="39">
        <f>Fre.!D46113</f>
        <v>0</v>
      </c>
      <c r="B46112" s="2"/>
      <c r="C46112" s="2"/>
      <c r="D46112" s="2"/>
      <c r="E46112" s="2"/>
      <c r="F46112" s="2"/>
      <c r="G46112" s="2"/>
      <c r="H46112" s="2"/>
      <c r="I46112" s="2"/>
      <c r="J46112" s="2"/>
      <c r="K46112" s="2"/>
      <c r="L46112" s="2"/>
      <c r="M46112" s="2"/>
      <c r="N46112" s="2"/>
      <c r="P46112" s="39">
        <f>Fre.!F46113</f>
        <v>0</v>
      </c>
      <c r="Q46112" s="2"/>
      <c r="R46112" s="2"/>
      <c r="S46112" s="2"/>
      <c r="T46112" s="2"/>
      <c r="U46112" s="2"/>
      <c r="V46112" s="2"/>
      <c r="W46112" s="2"/>
      <c r="X46112" s="2"/>
      <c r="Y46112" s="2"/>
      <c r="Z46112" s="2"/>
      <c r="AA46112" s="2"/>
      <c r="AB46112" s="2"/>
      <c r="AC46112" s="2"/>
      <c r="AD46112" s="3"/>
    </row>
    <row r="46113" spans="1:30" s="10" customFormat="1" ht="22.5" customHeight="1" x14ac:dyDescent="0.25">
      <c r="A46113" s="40">
        <f>Fre.!D46114</f>
        <v>0</v>
      </c>
      <c r="B46113" s="2"/>
      <c r="C46113" s="2"/>
      <c r="D46113" s="2"/>
      <c r="E46113" s="2"/>
      <c r="F46113" s="2"/>
      <c r="G46113" s="2"/>
      <c r="H46113" s="2"/>
      <c r="I46113" s="2"/>
      <c r="J46113" s="2"/>
      <c r="K46113" s="2"/>
      <c r="L46113" s="2"/>
      <c r="M46113" s="2"/>
      <c r="N46113" s="2"/>
      <c r="P46113" s="40">
        <f>Fre.!F46114</f>
        <v>0</v>
      </c>
      <c r="Q46113" s="2"/>
      <c r="R46113" s="2"/>
      <c r="S46113" s="2"/>
      <c r="T46113" s="2"/>
      <c r="U46113" s="2"/>
      <c r="V46113" s="2"/>
      <c r="W46113" s="2"/>
      <c r="X46113" s="2"/>
      <c r="Y46113" s="2"/>
      <c r="Z46113" s="2"/>
      <c r="AA46113" s="2"/>
      <c r="AB46113" s="2"/>
      <c r="AC46113" s="2"/>
      <c r="AD46113" s="3"/>
    </row>
    <row r="46114" spans="1:30" s="10" customFormat="1" ht="22.5" customHeight="1" x14ac:dyDescent="0.25">
      <c r="A46114" s="39">
        <f>Fre.!D46115</f>
        <v>0</v>
      </c>
      <c r="B46114" s="2"/>
      <c r="C46114" s="2"/>
      <c r="D46114" s="2"/>
      <c r="E46114" s="2"/>
      <c r="F46114" s="2"/>
      <c r="G46114" s="2"/>
      <c r="H46114" s="2"/>
      <c r="I46114" s="2"/>
      <c r="J46114" s="2"/>
      <c r="K46114" s="2"/>
      <c r="L46114" s="2"/>
      <c r="M46114" s="2"/>
      <c r="N46114" s="2"/>
      <c r="P46114" s="39">
        <f>Fre.!F46115</f>
        <v>0</v>
      </c>
      <c r="Q46114" s="2"/>
      <c r="R46114" s="2"/>
      <c r="S46114" s="2"/>
      <c r="T46114" s="2"/>
      <c r="U46114" s="2"/>
      <c r="V46114" s="2"/>
      <c r="W46114" s="2"/>
      <c r="X46114" s="2"/>
      <c r="Y46114" s="2"/>
      <c r="Z46114" s="2"/>
      <c r="AA46114" s="2"/>
      <c r="AB46114" s="2"/>
      <c r="AC46114" s="2"/>
      <c r="AD46114" s="3"/>
    </row>
    <row r="46115" spans="1:30" s="10" customFormat="1" ht="22.5" customHeight="1" x14ac:dyDescent="0.25">
      <c r="A46115" s="40">
        <f>Fre.!D46116</f>
        <v>0</v>
      </c>
      <c r="B46115" s="2"/>
      <c r="C46115" s="2"/>
      <c r="D46115" s="2"/>
      <c r="E46115" s="2"/>
      <c r="F46115" s="2"/>
      <c r="G46115" s="2"/>
      <c r="H46115" s="2"/>
      <c r="I46115" s="2"/>
      <c r="J46115" s="2"/>
      <c r="K46115" s="2"/>
      <c r="L46115" s="2"/>
      <c r="M46115" s="2"/>
      <c r="N46115" s="2"/>
      <c r="P46115" s="40">
        <f>Fre.!F46116</f>
        <v>0</v>
      </c>
      <c r="Q46115" s="2"/>
      <c r="R46115" s="2"/>
      <c r="S46115" s="2"/>
      <c r="T46115" s="2"/>
      <c r="U46115" s="2"/>
      <c r="V46115" s="2"/>
      <c r="W46115" s="2"/>
      <c r="X46115" s="2"/>
      <c r="Y46115" s="2"/>
      <c r="Z46115" s="2"/>
      <c r="AA46115" s="2"/>
      <c r="AB46115" s="2"/>
      <c r="AC46115" s="2"/>
      <c r="AD46115" s="3"/>
    </row>
    <row r="46116" spans="1:30" s="10" customFormat="1" ht="22.5" customHeight="1" x14ac:dyDescent="0.25">
      <c r="A46116" s="39">
        <f>Fre.!D46117</f>
        <v>0</v>
      </c>
      <c r="B46116" s="2"/>
      <c r="C46116" s="2"/>
      <c r="D46116" s="2"/>
      <c r="E46116" s="2"/>
      <c r="F46116" s="2"/>
      <c r="G46116" s="2"/>
      <c r="H46116" s="2"/>
      <c r="I46116" s="2"/>
      <c r="J46116" s="2"/>
      <c r="K46116" s="2"/>
      <c r="L46116" s="2"/>
      <c r="M46116" s="2"/>
      <c r="N46116" s="2"/>
      <c r="P46116" s="39">
        <f>Fre.!F46117</f>
        <v>0</v>
      </c>
      <c r="Q46116" s="2"/>
      <c r="R46116" s="2"/>
      <c r="S46116" s="2"/>
      <c r="T46116" s="2"/>
      <c r="U46116" s="2"/>
      <c r="V46116" s="2"/>
      <c r="W46116" s="2"/>
      <c r="X46116" s="2"/>
      <c r="Y46116" s="2"/>
      <c r="Z46116" s="2"/>
      <c r="AA46116" s="2"/>
      <c r="AB46116" s="2"/>
      <c r="AC46116" s="2"/>
      <c r="AD46116" s="3"/>
    </row>
    <row r="46117" spans="1:30" s="10" customFormat="1" ht="22.5" customHeight="1" x14ac:dyDescent="0.25">
      <c r="A46117" s="40">
        <f>Fre.!D46118</f>
        <v>0</v>
      </c>
      <c r="B46117" s="2"/>
      <c r="C46117" s="2"/>
      <c r="D46117" s="2"/>
      <c r="E46117" s="2"/>
      <c r="F46117" s="2"/>
      <c r="G46117" s="2"/>
      <c r="H46117" s="2"/>
      <c r="I46117" s="2"/>
      <c r="J46117" s="2"/>
      <c r="K46117" s="2"/>
      <c r="L46117" s="2"/>
      <c r="M46117" s="2"/>
      <c r="N46117" s="2"/>
      <c r="P46117" s="40">
        <f>Fre.!F46118</f>
        <v>0</v>
      </c>
      <c r="Q46117" s="2"/>
      <c r="R46117" s="2"/>
      <c r="S46117" s="2"/>
      <c r="T46117" s="2"/>
      <c r="U46117" s="2"/>
      <c r="V46117" s="2"/>
      <c r="W46117" s="2"/>
      <c r="X46117" s="2"/>
      <c r="Y46117" s="2"/>
      <c r="Z46117" s="2"/>
      <c r="AA46117" s="2"/>
      <c r="AB46117" s="2"/>
      <c r="AC46117" s="2"/>
      <c r="AD46117" s="3"/>
    </row>
    <row r="46118" spans="1:30" s="10" customFormat="1" ht="22.5" customHeight="1" x14ac:dyDescent="0.25">
      <c r="A46118" s="39">
        <f>Fre.!D46119</f>
        <v>0</v>
      </c>
      <c r="B46118" s="2"/>
      <c r="C46118" s="2"/>
      <c r="D46118" s="2"/>
      <c r="E46118" s="2"/>
      <c r="F46118" s="2"/>
      <c r="G46118" s="2"/>
      <c r="H46118" s="2"/>
      <c r="I46118" s="2"/>
      <c r="J46118" s="2"/>
      <c r="K46118" s="2"/>
      <c r="L46118" s="2"/>
      <c r="M46118" s="2"/>
      <c r="N46118" s="2"/>
      <c r="P46118" s="39">
        <f>Fre.!F46119</f>
        <v>0</v>
      </c>
      <c r="Q46118" s="2"/>
      <c r="R46118" s="2"/>
      <c r="S46118" s="2"/>
      <c r="T46118" s="2"/>
      <c r="U46118" s="2"/>
      <c r="V46118" s="2"/>
      <c r="W46118" s="2"/>
      <c r="X46118" s="2"/>
      <c r="Y46118" s="2"/>
      <c r="Z46118" s="2"/>
      <c r="AA46118" s="2"/>
      <c r="AB46118" s="2"/>
      <c r="AC46118" s="2"/>
      <c r="AD46118" s="3"/>
    </row>
    <row r="46119" spans="1:30" s="10" customFormat="1" ht="22.5" customHeight="1" x14ac:dyDescent="0.25">
      <c r="A46119" s="40">
        <f>Fre.!D46120</f>
        <v>0</v>
      </c>
      <c r="B46119" s="2"/>
      <c r="C46119" s="2"/>
      <c r="D46119" s="2"/>
      <c r="E46119" s="2"/>
      <c r="F46119" s="2"/>
      <c r="G46119" s="2"/>
      <c r="H46119" s="2"/>
      <c r="I46119" s="2"/>
      <c r="J46119" s="2"/>
      <c r="K46119" s="2"/>
      <c r="L46119" s="2"/>
      <c r="M46119" s="2"/>
      <c r="N46119" s="2"/>
      <c r="P46119" s="40">
        <f>Fre.!F46120</f>
        <v>0</v>
      </c>
      <c r="Q46119" s="2"/>
      <c r="R46119" s="2"/>
      <c r="S46119" s="2"/>
      <c r="T46119" s="2"/>
      <c r="U46119" s="2"/>
      <c r="V46119" s="2"/>
      <c r="W46119" s="2"/>
      <c r="X46119" s="2"/>
      <c r="Y46119" s="2"/>
      <c r="Z46119" s="2"/>
      <c r="AA46119" s="2"/>
      <c r="AB46119" s="2"/>
      <c r="AC46119" s="2"/>
      <c r="AD46119" s="3"/>
    </row>
    <row r="46120" spans="1:30" s="10" customFormat="1" ht="22.5" customHeight="1" x14ac:dyDescent="0.25">
      <c r="A46120" s="39">
        <f>Fre.!D46121</f>
        <v>0</v>
      </c>
      <c r="B46120" s="2"/>
      <c r="C46120" s="2"/>
      <c r="D46120" s="2"/>
      <c r="E46120" s="2"/>
      <c r="F46120" s="2"/>
      <c r="G46120" s="2"/>
      <c r="H46120" s="2"/>
      <c r="I46120" s="2"/>
      <c r="J46120" s="2"/>
      <c r="K46120" s="2"/>
      <c r="L46120" s="2"/>
      <c r="M46120" s="2"/>
      <c r="N46120" s="2"/>
      <c r="P46120" s="39">
        <f>Fre.!F46121</f>
        <v>0</v>
      </c>
      <c r="Q46120" s="2"/>
      <c r="R46120" s="2"/>
      <c r="S46120" s="2"/>
      <c r="T46120" s="2"/>
      <c r="U46120" s="2"/>
      <c r="V46120" s="2"/>
      <c r="W46120" s="2"/>
      <c r="X46120" s="2"/>
      <c r="Y46120" s="2"/>
      <c r="Z46120" s="2"/>
      <c r="AA46120" s="2"/>
      <c r="AB46120" s="2"/>
      <c r="AC46120" s="2"/>
      <c r="AD46120" s="3"/>
    </row>
    <row r="46121" spans="1:30" s="10" customFormat="1" ht="22.5" customHeight="1" x14ac:dyDescent="0.25">
      <c r="A46121" s="40">
        <f>Fre.!D46122</f>
        <v>0</v>
      </c>
      <c r="B46121" s="2"/>
      <c r="C46121" s="2"/>
      <c r="D46121" s="2"/>
      <c r="E46121" s="2"/>
      <c r="F46121" s="2"/>
      <c r="G46121" s="2"/>
      <c r="H46121" s="2"/>
      <c r="I46121" s="2"/>
      <c r="J46121" s="2"/>
      <c r="K46121" s="2"/>
      <c r="L46121" s="2"/>
      <c r="M46121" s="2"/>
      <c r="N46121" s="2"/>
      <c r="P46121" s="40">
        <f>Fre.!F46122</f>
        <v>0</v>
      </c>
      <c r="Q46121" s="2"/>
      <c r="R46121" s="2"/>
      <c r="S46121" s="2"/>
      <c r="T46121" s="2"/>
      <c r="U46121" s="2"/>
      <c r="V46121" s="2"/>
      <c r="W46121" s="2"/>
      <c r="X46121" s="2"/>
      <c r="Y46121" s="2"/>
      <c r="Z46121" s="2"/>
      <c r="AA46121" s="2"/>
      <c r="AB46121" s="2"/>
      <c r="AC46121" s="2"/>
      <c r="AD46121" s="3"/>
    </row>
    <row r="46122" spans="1:30" s="10" customFormat="1" ht="22.5" customHeight="1" x14ac:dyDescent="0.25">
      <c r="A46122" s="39">
        <f>Fre.!D46123</f>
        <v>0</v>
      </c>
      <c r="B46122" s="2"/>
      <c r="C46122" s="2"/>
      <c r="D46122" s="2"/>
      <c r="E46122" s="2"/>
      <c r="F46122" s="2"/>
      <c r="G46122" s="2"/>
      <c r="H46122" s="2"/>
      <c r="I46122" s="2"/>
      <c r="J46122" s="2"/>
      <c r="K46122" s="2"/>
      <c r="L46122" s="2"/>
      <c r="M46122" s="2"/>
      <c r="N46122" s="2"/>
      <c r="P46122" s="39">
        <f>Fre.!F46123</f>
        <v>0</v>
      </c>
      <c r="Q46122" s="2"/>
      <c r="R46122" s="2"/>
      <c r="S46122" s="2"/>
      <c r="T46122" s="2"/>
      <c r="U46122" s="2"/>
      <c r="V46122" s="2"/>
      <c r="W46122" s="2"/>
      <c r="X46122" s="2"/>
      <c r="Y46122" s="2"/>
      <c r="Z46122" s="2"/>
      <c r="AA46122" s="2"/>
      <c r="AB46122" s="2"/>
      <c r="AC46122" s="2"/>
      <c r="AD46122" s="3"/>
    </row>
    <row r="46123" spans="1:30" s="10" customFormat="1" ht="22.5" customHeight="1" x14ac:dyDescent="0.25">
      <c r="A46123" s="40">
        <f>Fre.!D46124</f>
        <v>0</v>
      </c>
      <c r="B46123" s="2"/>
      <c r="C46123" s="2"/>
      <c r="D46123" s="2"/>
      <c r="E46123" s="2"/>
      <c r="F46123" s="2"/>
      <c r="G46123" s="2"/>
      <c r="H46123" s="2"/>
      <c r="I46123" s="2"/>
      <c r="J46123" s="2"/>
      <c r="K46123" s="2"/>
      <c r="L46123" s="2"/>
      <c r="M46123" s="2"/>
      <c r="N46123" s="2"/>
      <c r="P46123" s="40">
        <f>Fre.!F46124</f>
        <v>0</v>
      </c>
      <c r="Q46123" s="2"/>
      <c r="R46123" s="2"/>
      <c r="S46123" s="2"/>
      <c r="T46123" s="2"/>
      <c r="U46123" s="2"/>
      <c r="V46123" s="2"/>
      <c r="W46123" s="2"/>
      <c r="X46123" s="2"/>
      <c r="Y46123" s="2"/>
      <c r="Z46123" s="2"/>
      <c r="AA46123" s="2"/>
      <c r="AB46123" s="2"/>
      <c r="AC46123" s="2"/>
      <c r="AD46123" s="3"/>
    </row>
    <row r="46124" spans="1:30" s="10" customFormat="1" ht="22.5" customHeight="1" x14ac:dyDescent="0.25">
      <c r="A46124" s="39">
        <f>Fre.!D46125</f>
        <v>0</v>
      </c>
      <c r="B46124" s="2"/>
      <c r="C46124" s="2"/>
      <c r="D46124" s="2"/>
      <c r="E46124" s="2"/>
      <c r="F46124" s="2"/>
      <c r="G46124" s="2"/>
      <c r="H46124" s="2"/>
      <c r="I46124" s="2"/>
      <c r="J46124" s="2"/>
      <c r="K46124" s="2"/>
      <c r="L46124" s="2"/>
      <c r="M46124" s="2"/>
      <c r="N46124" s="2"/>
      <c r="P46124" s="39">
        <f>Fre.!F46125</f>
        <v>0</v>
      </c>
      <c r="Q46124" s="2"/>
      <c r="R46124" s="2"/>
      <c r="S46124" s="2"/>
      <c r="T46124" s="2"/>
      <c r="U46124" s="2"/>
      <c r="V46124" s="2"/>
      <c r="W46124" s="2"/>
      <c r="X46124" s="2"/>
      <c r="Y46124" s="2"/>
      <c r="Z46124" s="2"/>
      <c r="AA46124" s="2"/>
      <c r="AB46124" s="2"/>
      <c r="AC46124" s="2"/>
      <c r="AD46124" s="3"/>
    </row>
    <row r="46125" spans="1:30" s="10" customFormat="1" ht="22.5" customHeight="1" x14ac:dyDescent="0.25">
      <c r="A46125" s="40">
        <f>Fre.!D46126</f>
        <v>0</v>
      </c>
      <c r="B46125" s="2"/>
      <c r="C46125" s="2"/>
      <c r="D46125" s="2"/>
      <c r="E46125" s="2"/>
      <c r="F46125" s="2"/>
      <c r="G46125" s="2"/>
      <c r="H46125" s="2"/>
      <c r="I46125" s="2"/>
      <c r="J46125" s="2"/>
      <c r="K46125" s="2"/>
      <c r="L46125" s="2"/>
      <c r="M46125" s="2"/>
      <c r="N46125" s="2"/>
      <c r="P46125" s="40">
        <f>Fre.!F46126</f>
        <v>0</v>
      </c>
      <c r="Q46125" s="2"/>
      <c r="R46125" s="2"/>
      <c r="S46125" s="2"/>
      <c r="T46125" s="2"/>
      <c r="U46125" s="2"/>
      <c r="V46125" s="2"/>
      <c r="W46125" s="2"/>
      <c r="X46125" s="2"/>
      <c r="Y46125" s="2"/>
      <c r="Z46125" s="2"/>
      <c r="AA46125" s="2"/>
      <c r="AB46125" s="2"/>
      <c r="AC46125" s="2"/>
      <c r="AD46125" s="3"/>
    </row>
    <row r="46126" spans="1:30" s="10" customFormat="1" ht="22.5" customHeight="1" x14ac:dyDescent="0.25">
      <c r="A46126" s="39">
        <f>Fre.!D46127</f>
        <v>0</v>
      </c>
      <c r="B46126" s="2"/>
      <c r="C46126" s="2"/>
      <c r="D46126" s="2"/>
      <c r="E46126" s="2"/>
      <c r="F46126" s="2"/>
      <c r="G46126" s="2"/>
      <c r="H46126" s="2"/>
      <c r="I46126" s="2"/>
      <c r="J46126" s="2"/>
      <c r="K46126" s="2"/>
      <c r="L46126" s="2"/>
      <c r="M46126" s="2"/>
      <c r="N46126" s="2"/>
      <c r="P46126" s="39">
        <f>Fre.!F46127</f>
        <v>0</v>
      </c>
      <c r="Q46126" s="2"/>
      <c r="R46126" s="2"/>
      <c r="S46126" s="2"/>
      <c r="T46126" s="2"/>
      <c r="U46126" s="2"/>
      <c r="V46126" s="2"/>
      <c r="W46126" s="2"/>
      <c r="X46126" s="2"/>
      <c r="Y46126" s="2"/>
      <c r="Z46126" s="2"/>
      <c r="AA46126" s="2"/>
      <c r="AB46126" s="2"/>
      <c r="AC46126" s="2"/>
      <c r="AD46126" s="3"/>
    </row>
    <row r="46127" spans="1:30" s="10" customFormat="1" ht="22.5" customHeight="1" x14ac:dyDescent="0.25">
      <c r="A46127" s="40">
        <f>Fre.!D46128</f>
        <v>0</v>
      </c>
      <c r="B46127" s="2"/>
      <c r="C46127" s="2"/>
      <c r="D46127" s="2"/>
      <c r="E46127" s="2"/>
      <c r="F46127" s="2"/>
      <c r="G46127" s="2"/>
      <c r="H46127" s="2"/>
      <c r="I46127" s="2"/>
      <c r="J46127" s="2"/>
      <c r="K46127" s="2"/>
      <c r="L46127" s="2"/>
      <c r="M46127" s="2"/>
      <c r="N46127" s="2"/>
      <c r="P46127" s="40">
        <f>Fre.!F46128</f>
        <v>0</v>
      </c>
      <c r="Q46127" s="2"/>
      <c r="R46127" s="2"/>
      <c r="S46127" s="2"/>
      <c r="T46127" s="2"/>
      <c r="U46127" s="2"/>
      <c r="V46127" s="2"/>
      <c r="W46127" s="2"/>
      <c r="X46127" s="2"/>
      <c r="Y46127" s="2"/>
      <c r="Z46127" s="2"/>
      <c r="AA46127" s="2"/>
      <c r="AB46127" s="2"/>
      <c r="AC46127" s="2"/>
      <c r="AD46127" s="3"/>
    </row>
    <row r="46128" spans="1:30" s="10" customFormat="1" ht="22.5" customHeight="1" x14ac:dyDescent="0.25">
      <c r="A46128" s="39">
        <f>Fre.!D46129</f>
        <v>0</v>
      </c>
      <c r="B46128" s="2"/>
      <c r="C46128" s="2"/>
      <c r="D46128" s="2"/>
      <c r="E46128" s="2"/>
      <c r="F46128" s="2"/>
      <c r="G46128" s="2"/>
      <c r="H46128" s="2"/>
      <c r="I46128" s="2"/>
      <c r="J46128" s="2"/>
      <c r="K46128" s="2"/>
      <c r="L46128" s="2"/>
      <c r="M46128" s="2"/>
      <c r="N46128" s="2"/>
      <c r="P46128" s="39">
        <f>Fre.!F46129</f>
        <v>0</v>
      </c>
      <c r="Q46128" s="2"/>
      <c r="R46128" s="2"/>
      <c r="S46128" s="2"/>
      <c r="T46128" s="2"/>
      <c r="U46128" s="2"/>
      <c r="V46128" s="2"/>
      <c r="W46128" s="2"/>
      <c r="X46128" s="2"/>
      <c r="Y46128" s="2"/>
      <c r="Z46128" s="2"/>
      <c r="AA46128" s="2"/>
      <c r="AB46128" s="2"/>
      <c r="AC46128" s="2"/>
      <c r="AD46128" s="3"/>
    </row>
    <row r="46129" spans="1:30" s="10" customFormat="1" ht="22.5" customHeight="1" x14ac:dyDescent="0.25">
      <c r="A46129" s="40">
        <f>Fre.!D46130</f>
        <v>0</v>
      </c>
      <c r="B46129" s="2"/>
      <c r="C46129" s="2"/>
      <c r="D46129" s="2"/>
      <c r="E46129" s="2"/>
      <c r="F46129" s="2"/>
      <c r="G46129" s="2"/>
      <c r="H46129" s="2"/>
      <c r="I46129" s="2"/>
      <c r="J46129" s="2"/>
      <c r="K46129" s="2"/>
      <c r="L46129" s="2"/>
      <c r="M46129" s="2"/>
      <c r="N46129" s="2"/>
      <c r="P46129" s="40">
        <f>Fre.!F46130</f>
        <v>0</v>
      </c>
      <c r="Q46129" s="2"/>
      <c r="R46129" s="2"/>
      <c r="S46129" s="2"/>
      <c r="T46129" s="2"/>
      <c r="U46129" s="2"/>
      <c r="V46129" s="2"/>
      <c r="W46129" s="2"/>
      <c r="X46129" s="2"/>
      <c r="Y46129" s="2"/>
      <c r="Z46129" s="2"/>
      <c r="AA46129" s="2"/>
      <c r="AB46129" s="2"/>
      <c r="AC46129" s="2"/>
      <c r="AD46129" s="3"/>
    </row>
    <row r="46130" spans="1:30" s="10" customFormat="1" ht="22.5" customHeight="1" x14ac:dyDescent="0.25">
      <c r="A46130" s="39">
        <f>Fre.!D46131</f>
        <v>0</v>
      </c>
      <c r="B46130" s="2"/>
      <c r="C46130" s="2"/>
      <c r="D46130" s="2"/>
      <c r="E46130" s="2"/>
      <c r="F46130" s="2"/>
      <c r="G46130" s="2"/>
      <c r="H46130" s="2"/>
      <c r="I46130" s="2"/>
      <c r="J46130" s="2"/>
      <c r="K46130" s="2"/>
      <c r="L46130" s="2"/>
      <c r="M46130" s="2"/>
      <c r="N46130" s="2"/>
      <c r="P46130" s="39">
        <f>Fre.!F46131</f>
        <v>0</v>
      </c>
      <c r="Q46130" s="2"/>
      <c r="R46130" s="2"/>
      <c r="S46130" s="2"/>
      <c r="T46130" s="2"/>
      <c r="U46130" s="2"/>
      <c r="V46130" s="2"/>
      <c r="W46130" s="2"/>
      <c r="X46130" s="2"/>
      <c r="Y46130" s="2"/>
      <c r="Z46130" s="2"/>
      <c r="AA46130" s="2"/>
      <c r="AB46130" s="2"/>
      <c r="AC46130" s="2"/>
      <c r="AD46130" s="3"/>
    </row>
    <row r="46131" spans="1:30" s="10" customFormat="1" ht="22.5" customHeight="1" x14ac:dyDescent="0.25">
      <c r="A46131" s="40">
        <f>Fre.!D46132</f>
        <v>0</v>
      </c>
      <c r="B46131" s="2"/>
      <c r="C46131" s="2"/>
      <c r="D46131" s="2"/>
      <c r="E46131" s="2"/>
      <c r="F46131" s="2"/>
      <c r="G46131" s="2"/>
      <c r="H46131" s="2"/>
      <c r="I46131" s="2"/>
      <c r="J46131" s="2"/>
      <c r="K46131" s="2"/>
      <c r="L46131" s="2"/>
      <c r="M46131" s="2"/>
      <c r="N46131" s="2"/>
      <c r="P46131" s="40">
        <f>Fre.!F46132</f>
        <v>0</v>
      </c>
      <c r="Q46131" s="2"/>
      <c r="R46131" s="2"/>
      <c r="S46131" s="2"/>
      <c r="T46131" s="2"/>
      <c r="U46131" s="2"/>
      <c r="V46131" s="2"/>
      <c r="W46131" s="2"/>
      <c r="X46131" s="2"/>
      <c r="Y46131" s="2"/>
      <c r="Z46131" s="2"/>
      <c r="AA46131" s="2"/>
      <c r="AB46131" s="2"/>
      <c r="AC46131" s="2"/>
      <c r="AD46131" s="3"/>
    </row>
    <row r="46132" spans="1:30" s="10" customFormat="1" ht="22.5" customHeight="1" x14ac:dyDescent="0.25">
      <c r="A46132" s="39">
        <f>Fre.!D46133</f>
        <v>0</v>
      </c>
      <c r="B46132" s="2"/>
      <c r="C46132" s="2"/>
      <c r="D46132" s="2"/>
      <c r="E46132" s="2"/>
      <c r="F46132" s="2"/>
      <c r="G46132" s="2"/>
      <c r="H46132" s="2"/>
      <c r="I46132" s="2"/>
      <c r="J46132" s="2"/>
      <c r="K46132" s="2"/>
      <c r="L46132" s="2"/>
      <c r="M46132" s="2"/>
      <c r="N46132" s="2"/>
      <c r="P46132" s="39">
        <f>Fre.!F46133</f>
        <v>0</v>
      </c>
      <c r="Q46132" s="2"/>
      <c r="R46132" s="2"/>
      <c r="S46132" s="2"/>
      <c r="T46132" s="2"/>
      <c r="U46132" s="2"/>
      <c r="V46132" s="2"/>
      <c r="W46132" s="2"/>
      <c r="X46132" s="2"/>
      <c r="Y46132" s="2"/>
      <c r="Z46132" s="2"/>
      <c r="AA46132" s="2"/>
      <c r="AB46132" s="2"/>
      <c r="AC46132" s="2"/>
      <c r="AD46132" s="3"/>
    </row>
    <row r="46133" spans="1:30" s="10" customFormat="1" ht="22.5" customHeight="1" x14ac:dyDescent="0.25">
      <c r="A46133" s="40">
        <f>Fre.!D46134</f>
        <v>0</v>
      </c>
      <c r="B46133" s="2"/>
      <c r="C46133" s="2"/>
      <c r="D46133" s="2"/>
      <c r="E46133" s="2"/>
      <c r="F46133" s="2"/>
      <c r="G46133" s="2"/>
      <c r="H46133" s="2"/>
      <c r="I46133" s="2"/>
      <c r="J46133" s="2"/>
      <c r="K46133" s="2"/>
      <c r="L46133" s="2"/>
      <c r="M46133" s="2"/>
      <c r="N46133" s="2"/>
      <c r="P46133" s="40">
        <f>Fre.!F46134</f>
        <v>0</v>
      </c>
      <c r="Q46133" s="2"/>
      <c r="R46133" s="2"/>
      <c r="S46133" s="2"/>
      <c r="T46133" s="2"/>
      <c r="U46133" s="2"/>
      <c r="V46133" s="2"/>
      <c r="W46133" s="2"/>
      <c r="X46133" s="2"/>
      <c r="Y46133" s="2"/>
      <c r="Z46133" s="2"/>
      <c r="AA46133" s="2"/>
      <c r="AB46133" s="2"/>
      <c r="AC46133" s="2"/>
      <c r="AD46133" s="3"/>
    </row>
    <row r="46134" spans="1:30" s="10" customFormat="1" ht="22.5" customHeight="1" x14ac:dyDescent="0.25">
      <c r="A46134" s="39">
        <f>Fre.!D46135</f>
        <v>0</v>
      </c>
      <c r="B46134" s="2"/>
      <c r="C46134" s="2"/>
      <c r="D46134" s="2"/>
      <c r="E46134" s="2"/>
      <c r="F46134" s="2"/>
      <c r="G46134" s="2"/>
      <c r="H46134" s="2"/>
      <c r="I46134" s="2"/>
      <c r="J46134" s="2"/>
      <c r="K46134" s="2"/>
      <c r="L46134" s="2"/>
      <c r="M46134" s="2"/>
      <c r="N46134" s="2"/>
      <c r="P46134" s="39">
        <f>Fre.!F46135</f>
        <v>0</v>
      </c>
      <c r="Q46134" s="2"/>
      <c r="R46134" s="2"/>
      <c r="S46134" s="2"/>
      <c r="T46134" s="2"/>
      <c r="U46134" s="2"/>
      <c r="V46134" s="2"/>
      <c r="W46134" s="2"/>
      <c r="X46134" s="2"/>
      <c r="Y46134" s="2"/>
      <c r="Z46134" s="2"/>
      <c r="AA46134" s="2"/>
      <c r="AB46134" s="2"/>
      <c r="AC46134" s="2"/>
      <c r="AD46134" s="3"/>
    </row>
    <row r="46135" spans="1:30" s="10" customFormat="1" ht="22.5" customHeight="1" x14ac:dyDescent="0.25">
      <c r="A46135" s="40">
        <f>Fre.!D46136</f>
        <v>0</v>
      </c>
      <c r="B46135" s="2"/>
      <c r="C46135" s="2"/>
      <c r="D46135" s="2"/>
      <c r="E46135" s="2"/>
      <c r="F46135" s="2"/>
      <c r="G46135" s="2"/>
      <c r="H46135" s="2"/>
      <c r="I46135" s="2"/>
      <c r="J46135" s="2"/>
      <c r="K46135" s="2"/>
      <c r="L46135" s="2"/>
      <c r="M46135" s="2"/>
      <c r="N46135" s="2"/>
      <c r="P46135" s="40">
        <f>Fre.!F46136</f>
        <v>0</v>
      </c>
      <c r="Q46135" s="2"/>
      <c r="R46135" s="2"/>
      <c r="S46135" s="2"/>
      <c r="T46135" s="2"/>
      <c r="U46135" s="2"/>
      <c r="V46135" s="2"/>
      <c r="W46135" s="2"/>
      <c r="X46135" s="2"/>
      <c r="Y46135" s="2"/>
      <c r="Z46135" s="2"/>
      <c r="AA46135" s="2"/>
      <c r="AB46135" s="2"/>
      <c r="AC46135" s="2"/>
      <c r="AD46135" s="3"/>
    </row>
    <row r="46136" spans="1:30" s="10" customFormat="1" ht="22.5" customHeight="1" x14ac:dyDescent="0.25">
      <c r="A46136" s="39">
        <f>Fre.!D46137</f>
        <v>0</v>
      </c>
      <c r="B46136" s="2"/>
      <c r="C46136" s="2"/>
      <c r="D46136" s="2"/>
      <c r="E46136" s="2"/>
      <c r="F46136" s="2"/>
      <c r="G46136" s="2"/>
      <c r="H46136" s="2"/>
      <c r="I46136" s="2"/>
      <c r="J46136" s="2"/>
      <c r="K46136" s="2"/>
      <c r="L46136" s="2"/>
      <c r="M46136" s="2"/>
      <c r="N46136" s="2"/>
      <c r="P46136" s="39">
        <f>Fre.!F46137</f>
        <v>0</v>
      </c>
      <c r="Q46136" s="2"/>
      <c r="R46136" s="2"/>
      <c r="S46136" s="2"/>
      <c r="T46136" s="2"/>
      <c r="U46136" s="2"/>
      <c r="V46136" s="2"/>
      <c r="W46136" s="2"/>
      <c r="X46136" s="2"/>
      <c r="Y46136" s="2"/>
      <c r="Z46136" s="2"/>
      <c r="AA46136" s="2"/>
      <c r="AB46136" s="2"/>
      <c r="AC46136" s="2"/>
      <c r="AD46136" s="3"/>
    </row>
    <row r="46137" spans="1:30" s="10" customFormat="1" ht="22.5" customHeight="1" x14ac:dyDescent="0.25">
      <c r="A46137" s="40">
        <f>Fre.!D46138</f>
        <v>0</v>
      </c>
      <c r="B46137" s="2"/>
      <c r="C46137" s="2"/>
      <c r="D46137" s="2"/>
      <c r="E46137" s="2"/>
      <c r="F46137" s="2"/>
      <c r="G46137" s="2"/>
      <c r="H46137" s="2"/>
      <c r="I46137" s="2"/>
      <c r="J46137" s="2"/>
      <c r="K46137" s="2"/>
      <c r="L46137" s="2"/>
      <c r="M46137" s="2"/>
      <c r="N46137" s="2"/>
      <c r="P46137" s="40">
        <f>Fre.!F46138</f>
        <v>0</v>
      </c>
      <c r="Q46137" s="2"/>
      <c r="R46137" s="2"/>
      <c r="S46137" s="2"/>
      <c r="T46137" s="2"/>
      <c r="U46137" s="2"/>
      <c r="V46137" s="2"/>
      <c r="W46137" s="2"/>
      <c r="X46137" s="2"/>
      <c r="Y46137" s="2"/>
      <c r="Z46137" s="2"/>
      <c r="AA46137" s="2"/>
      <c r="AB46137" s="2"/>
      <c r="AC46137" s="2"/>
      <c r="AD46137" s="3"/>
    </row>
    <row r="46138" spans="1:30" s="10" customFormat="1" ht="22.5" customHeight="1" x14ac:dyDescent="0.25">
      <c r="A46138" s="39">
        <f>Fre.!D46139</f>
        <v>0</v>
      </c>
      <c r="B46138" s="2"/>
      <c r="C46138" s="2"/>
      <c r="D46138" s="2"/>
      <c r="E46138" s="2"/>
      <c r="F46138" s="2"/>
      <c r="G46138" s="2"/>
      <c r="H46138" s="2"/>
      <c r="I46138" s="2"/>
      <c r="J46138" s="2"/>
      <c r="K46138" s="2"/>
      <c r="L46138" s="2"/>
      <c r="M46138" s="2"/>
      <c r="N46138" s="2"/>
      <c r="P46138" s="39">
        <f>Fre.!F46139</f>
        <v>0</v>
      </c>
      <c r="Q46138" s="2"/>
      <c r="R46138" s="2"/>
      <c r="S46138" s="2"/>
      <c r="T46138" s="2"/>
      <c r="U46138" s="2"/>
      <c r="V46138" s="2"/>
      <c r="W46138" s="2"/>
      <c r="X46138" s="2"/>
      <c r="Y46138" s="2"/>
      <c r="Z46138" s="2"/>
      <c r="AA46138" s="2"/>
      <c r="AB46138" s="2"/>
      <c r="AC46138" s="2"/>
      <c r="AD46138" s="3"/>
    </row>
    <row r="46139" spans="1:30" s="10" customFormat="1" ht="22.5" customHeight="1" x14ac:dyDescent="0.25">
      <c r="A46139" s="40">
        <f>Fre.!D46140</f>
        <v>0</v>
      </c>
      <c r="B46139" s="2"/>
      <c r="C46139" s="2"/>
      <c r="D46139" s="2"/>
      <c r="E46139" s="2"/>
      <c r="F46139" s="2"/>
      <c r="G46139" s="2"/>
      <c r="H46139" s="2"/>
      <c r="I46139" s="2"/>
      <c r="J46139" s="2"/>
      <c r="K46139" s="2"/>
      <c r="L46139" s="2"/>
      <c r="M46139" s="2"/>
      <c r="N46139" s="2"/>
      <c r="P46139" s="40">
        <f>Fre.!F46140</f>
        <v>0</v>
      </c>
      <c r="Q46139" s="2"/>
      <c r="R46139" s="2"/>
      <c r="S46139" s="2"/>
      <c r="T46139" s="2"/>
      <c r="U46139" s="2"/>
      <c r="V46139" s="2"/>
      <c r="W46139" s="2"/>
      <c r="X46139" s="2"/>
      <c r="Y46139" s="2"/>
      <c r="Z46139" s="2"/>
      <c r="AA46139" s="2"/>
      <c r="AB46139" s="2"/>
      <c r="AC46139" s="2"/>
      <c r="AD46139" s="3"/>
    </row>
    <row r="46140" spans="1:30" s="10" customFormat="1" ht="22.5" customHeight="1" x14ac:dyDescent="0.25">
      <c r="A46140" s="39">
        <f>Fre.!D46141</f>
        <v>0</v>
      </c>
      <c r="B46140" s="2"/>
      <c r="C46140" s="2"/>
      <c r="D46140" s="2"/>
      <c r="E46140" s="2"/>
      <c r="F46140" s="2"/>
      <c r="G46140" s="2"/>
      <c r="H46140" s="2"/>
      <c r="I46140" s="2"/>
      <c r="J46140" s="2"/>
      <c r="K46140" s="2"/>
      <c r="L46140" s="2"/>
      <c r="M46140" s="2"/>
      <c r="N46140" s="2"/>
      <c r="P46140" s="39">
        <f>Fre.!F46141</f>
        <v>0</v>
      </c>
      <c r="Q46140" s="2"/>
      <c r="R46140" s="2"/>
      <c r="S46140" s="2"/>
      <c r="T46140" s="2"/>
      <c r="U46140" s="2"/>
      <c r="V46140" s="2"/>
      <c r="W46140" s="2"/>
      <c r="X46140" s="2"/>
      <c r="Y46140" s="2"/>
      <c r="Z46140" s="2"/>
      <c r="AA46140" s="2"/>
      <c r="AB46140" s="2"/>
      <c r="AC46140" s="2"/>
      <c r="AD46140" s="3"/>
    </row>
    <row r="46141" spans="1:30" s="10" customFormat="1" ht="22.5" customHeight="1" x14ac:dyDescent="0.25">
      <c r="A46141" s="40">
        <f>Fre.!D46142</f>
        <v>0</v>
      </c>
      <c r="B46141" s="2"/>
      <c r="C46141" s="2"/>
      <c r="D46141" s="2"/>
      <c r="E46141" s="2"/>
      <c r="F46141" s="2"/>
      <c r="G46141" s="2"/>
      <c r="H46141" s="2"/>
      <c r="I46141" s="2"/>
      <c r="J46141" s="2"/>
      <c r="K46141" s="2"/>
      <c r="L46141" s="2"/>
      <c r="M46141" s="2"/>
      <c r="N46141" s="2"/>
      <c r="P46141" s="40">
        <f>Fre.!F46142</f>
        <v>0</v>
      </c>
      <c r="Q46141" s="2"/>
      <c r="R46141" s="2"/>
      <c r="S46141" s="2"/>
      <c r="T46141" s="2"/>
      <c r="U46141" s="2"/>
      <c r="V46141" s="2"/>
      <c r="W46141" s="2"/>
      <c r="X46141" s="2"/>
      <c r="Y46141" s="2"/>
      <c r="Z46141" s="2"/>
      <c r="AA46141" s="2"/>
      <c r="AB46141" s="2"/>
      <c r="AC46141" s="2"/>
      <c r="AD46141" s="3"/>
    </row>
    <row r="46142" spans="1:30" s="10" customFormat="1" ht="22.5" customHeight="1" x14ac:dyDescent="0.25">
      <c r="A46142" s="39">
        <f>Fre.!D46143</f>
        <v>0</v>
      </c>
      <c r="B46142" s="2"/>
      <c r="C46142" s="2"/>
      <c r="D46142" s="2"/>
      <c r="E46142" s="2"/>
      <c r="F46142" s="2"/>
      <c r="G46142" s="2"/>
      <c r="H46142" s="2"/>
      <c r="I46142" s="2"/>
      <c r="J46142" s="2"/>
      <c r="K46142" s="2"/>
      <c r="L46142" s="2"/>
      <c r="M46142" s="2"/>
      <c r="N46142" s="2"/>
      <c r="P46142" s="39">
        <f>Fre.!F46143</f>
        <v>0</v>
      </c>
      <c r="Q46142" s="2"/>
      <c r="R46142" s="2"/>
      <c r="S46142" s="2"/>
      <c r="T46142" s="2"/>
      <c r="U46142" s="2"/>
      <c r="V46142" s="2"/>
      <c r="W46142" s="2"/>
      <c r="X46142" s="2"/>
      <c r="Y46142" s="2"/>
      <c r="Z46142" s="2"/>
      <c r="AA46142" s="2"/>
      <c r="AB46142" s="2"/>
      <c r="AC46142" s="2"/>
      <c r="AD46142" s="3"/>
    </row>
    <row r="46143" spans="1:30" s="10" customFormat="1" ht="22.5" customHeight="1" x14ac:dyDescent="0.25">
      <c r="A46143" s="40">
        <f>Fre.!D46144</f>
        <v>0</v>
      </c>
      <c r="B46143" s="2"/>
      <c r="C46143" s="2"/>
      <c r="D46143" s="2"/>
      <c r="E46143" s="2"/>
      <c r="F46143" s="2"/>
      <c r="G46143" s="2"/>
      <c r="H46143" s="2"/>
      <c r="I46143" s="2"/>
      <c r="J46143" s="2"/>
      <c r="K46143" s="2"/>
      <c r="L46143" s="2"/>
      <c r="M46143" s="2"/>
      <c r="N46143" s="2"/>
      <c r="P46143" s="40">
        <f>Fre.!F46144</f>
        <v>0</v>
      </c>
      <c r="Q46143" s="2"/>
      <c r="R46143" s="2"/>
      <c r="S46143" s="2"/>
      <c r="T46143" s="2"/>
      <c r="U46143" s="2"/>
      <c r="V46143" s="2"/>
      <c r="W46143" s="2"/>
      <c r="X46143" s="2"/>
      <c r="Y46143" s="2"/>
      <c r="Z46143" s="2"/>
      <c r="AA46143" s="2"/>
      <c r="AB46143" s="2"/>
      <c r="AC46143" s="2"/>
      <c r="AD46143" s="3"/>
    </row>
    <row r="46144" spans="1:30" s="10" customFormat="1" ht="22.5" customHeight="1" x14ac:dyDescent="0.25">
      <c r="A46144" s="39">
        <f>Fre.!D46145</f>
        <v>0</v>
      </c>
      <c r="B46144" s="2"/>
      <c r="C46144" s="2"/>
      <c r="D46144" s="2"/>
      <c r="E46144" s="2"/>
      <c r="F46144" s="2"/>
      <c r="G46144" s="2"/>
      <c r="H46144" s="2"/>
      <c r="I46144" s="2"/>
      <c r="J46144" s="2"/>
      <c r="K46144" s="2"/>
      <c r="L46144" s="2"/>
      <c r="M46144" s="2"/>
      <c r="N46144" s="2"/>
      <c r="P46144" s="39">
        <f>Fre.!F46145</f>
        <v>0</v>
      </c>
      <c r="Q46144" s="2"/>
      <c r="R46144" s="2"/>
      <c r="S46144" s="2"/>
      <c r="T46144" s="2"/>
      <c r="U46144" s="2"/>
      <c r="V46144" s="2"/>
      <c r="W46144" s="2"/>
      <c r="X46144" s="2"/>
      <c r="Y46144" s="2"/>
      <c r="Z46144" s="2"/>
      <c r="AA46144" s="2"/>
      <c r="AB46144" s="2"/>
      <c r="AC46144" s="2"/>
      <c r="AD46144" s="3"/>
    </row>
    <row r="46145" spans="1:30" s="10" customFormat="1" ht="22.5" customHeight="1" x14ac:dyDescent="0.25">
      <c r="A46145" s="40">
        <f>Fre.!D46146</f>
        <v>0</v>
      </c>
      <c r="B46145" s="2"/>
      <c r="C46145" s="2"/>
      <c r="D46145" s="2"/>
      <c r="E46145" s="2"/>
      <c r="F46145" s="2"/>
      <c r="G46145" s="2"/>
      <c r="H46145" s="2"/>
      <c r="I46145" s="2"/>
      <c r="J46145" s="2"/>
      <c r="K46145" s="2"/>
      <c r="L46145" s="2"/>
      <c r="M46145" s="2"/>
      <c r="N46145" s="2"/>
      <c r="P46145" s="40">
        <f>Fre.!F46146</f>
        <v>0</v>
      </c>
      <c r="Q46145" s="2"/>
      <c r="R46145" s="2"/>
      <c r="S46145" s="2"/>
      <c r="T46145" s="2"/>
      <c r="U46145" s="2"/>
      <c r="V46145" s="2"/>
      <c r="W46145" s="2"/>
      <c r="X46145" s="2"/>
      <c r="Y46145" s="2"/>
      <c r="Z46145" s="2"/>
      <c r="AA46145" s="2"/>
      <c r="AB46145" s="2"/>
      <c r="AC46145" s="2"/>
      <c r="AD46145" s="3"/>
    </row>
    <row r="46146" spans="1:30" s="10" customFormat="1" ht="22.5" customHeight="1" x14ac:dyDescent="0.25">
      <c r="A46146" s="39">
        <f>Fre.!D46147</f>
        <v>0</v>
      </c>
      <c r="B46146" s="2"/>
      <c r="C46146" s="2"/>
      <c r="D46146" s="2"/>
      <c r="E46146" s="2"/>
      <c r="F46146" s="2"/>
      <c r="G46146" s="2"/>
      <c r="H46146" s="2"/>
      <c r="I46146" s="2"/>
      <c r="J46146" s="2"/>
      <c r="K46146" s="2"/>
      <c r="L46146" s="2"/>
      <c r="M46146" s="2"/>
      <c r="N46146" s="2"/>
      <c r="P46146" s="39">
        <f>Fre.!F46147</f>
        <v>0</v>
      </c>
      <c r="Q46146" s="2"/>
      <c r="R46146" s="2"/>
      <c r="S46146" s="2"/>
      <c r="T46146" s="2"/>
      <c r="U46146" s="2"/>
      <c r="V46146" s="2"/>
      <c r="W46146" s="2"/>
      <c r="X46146" s="2"/>
      <c r="Y46146" s="2"/>
      <c r="Z46146" s="2"/>
      <c r="AA46146" s="2"/>
      <c r="AB46146" s="2"/>
      <c r="AC46146" s="2"/>
      <c r="AD46146" s="3"/>
    </row>
    <row r="46147" spans="1:30" s="10" customFormat="1" ht="22.5" customHeight="1" x14ac:dyDescent="0.25">
      <c r="A46147" s="40">
        <f>Fre.!D46148</f>
        <v>0</v>
      </c>
      <c r="B46147" s="2"/>
      <c r="C46147" s="2"/>
      <c r="D46147" s="2"/>
      <c r="E46147" s="2"/>
      <c r="F46147" s="2"/>
      <c r="G46147" s="2"/>
      <c r="H46147" s="2"/>
      <c r="I46147" s="2"/>
      <c r="J46147" s="2"/>
      <c r="K46147" s="2"/>
      <c r="L46147" s="2"/>
      <c r="M46147" s="2"/>
      <c r="N46147" s="2"/>
      <c r="P46147" s="40">
        <f>Fre.!F46148</f>
        <v>0</v>
      </c>
      <c r="Q46147" s="2"/>
      <c r="R46147" s="2"/>
      <c r="S46147" s="2"/>
      <c r="T46147" s="2"/>
      <c r="U46147" s="2"/>
      <c r="V46147" s="2"/>
      <c r="W46147" s="2"/>
      <c r="X46147" s="2"/>
      <c r="Y46147" s="2"/>
      <c r="Z46147" s="2"/>
      <c r="AA46147" s="2"/>
      <c r="AB46147" s="2"/>
      <c r="AC46147" s="2"/>
      <c r="AD46147" s="3"/>
    </row>
    <row r="46148" spans="1:30" s="10" customFormat="1" ht="22.5" customHeight="1" x14ac:dyDescent="0.25">
      <c r="A46148" s="39">
        <f>Fre.!D46149</f>
        <v>0</v>
      </c>
      <c r="B46148" s="2"/>
      <c r="C46148" s="2"/>
      <c r="D46148" s="2"/>
      <c r="E46148" s="2"/>
      <c r="F46148" s="2"/>
      <c r="G46148" s="2"/>
      <c r="H46148" s="2"/>
      <c r="I46148" s="2"/>
      <c r="J46148" s="2"/>
      <c r="K46148" s="2"/>
      <c r="L46148" s="2"/>
      <c r="M46148" s="2"/>
      <c r="N46148" s="2"/>
      <c r="P46148" s="39">
        <f>Fre.!F46149</f>
        <v>0</v>
      </c>
      <c r="Q46148" s="2"/>
      <c r="R46148" s="2"/>
      <c r="S46148" s="2"/>
      <c r="T46148" s="2"/>
      <c r="U46148" s="2"/>
      <c r="V46148" s="2"/>
      <c r="W46148" s="2"/>
      <c r="X46148" s="2"/>
      <c r="Y46148" s="2"/>
      <c r="Z46148" s="2"/>
      <c r="AA46148" s="2"/>
      <c r="AB46148" s="2"/>
      <c r="AC46148" s="2"/>
      <c r="AD46148" s="3"/>
    </row>
    <row r="46149" spans="1:30" s="10" customFormat="1" ht="22.5" customHeight="1" x14ac:dyDescent="0.25">
      <c r="A46149" s="40">
        <f>Fre.!D46150</f>
        <v>0</v>
      </c>
      <c r="B46149" s="2"/>
      <c r="C46149" s="2"/>
      <c r="D46149" s="2"/>
      <c r="E46149" s="2"/>
      <c r="F46149" s="2"/>
      <c r="G46149" s="2"/>
      <c r="H46149" s="2"/>
      <c r="I46149" s="2"/>
      <c r="J46149" s="2"/>
      <c r="K46149" s="2"/>
      <c r="L46149" s="2"/>
      <c r="M46149" s="2"/>
      <c r="N46149" s="2"/>
      <c r="P46149" s="40">
        <f>Fre.!F46150</f>
        <v>0</v>
      </c>
      <c r="Q46149" s="2"/>
      <c r="R46149" s="2"/>
      <c r="S46149" s="2"/>
      <c r="T46149" s="2"/>
      <c r="U46149" s="2"/>
      <c r="V46149" s="2"/>
      <c r="W46149" s="2"/>
      <c r="X46149" s="2"/>
      <c r="Y46149" s="2"/>
      <c r="Z46149" s="2"/>
      <c r="AA46149" s="2"/>
      <c r="AB46149" s="2"/>
      <c r="AC46149" s="2"/>
      <c r="AD46149" s="3"/>
    </row>
    <row r="46150" spans="1:30" s="10" customFormat="1" ht="22.5" customHeight="1" x14ac:dyDescent="0.25">
      <c r="A46150" s="39">
        <f>Fre.!D46151</f>
        <v>0</v>
      </c>
      <c r="B46150" s="2"/>
      <c r="C46150" s="2"/>
      <c r="D46150" s="2"/>
      <c r="E46150" s="2"/>
      <c r="F46150" s="2"/>
      <c r="G46150" s="2"/>
      <c r="H46150" s="2"/>
      <c r="I46150" s="2"/>
      <c r="J46150" s="2"/>
      <c r="K46150" s="2"/>
      <c r="L46150" s="2"/>
      <c r="M46150" s="2"/>
      <c r="N46150" s="2"/>
      <c r="P46150" s="39">
        <f>Fre.!F46151</f>
        <v>0</v>
      </c>
      <c r="Q46150" s="2"/>
      <c r="R46150" s="2"/>
      <c r="S46150" s="2"/>
      <c r="T46150" s="2"/>
      <c r="U46150" s="2"/>
      <c r="V46150" s="2"/>
      <c r="W46150" s="2"/>
      <c r="X46150" s="2"/>
      <c r="Y46150" s="2"/>
      <c r="Z46150" s="2"/>
      <c r="AA46150" s="2"/>
      <c r="AB46150" s="2"/>
      <c r="AC46150" s="2"/>
      <c r="AD46150" s="3"/>
    </row>
    <row r="46151" spans="1:30" s="10" customFormat="1" ht="22.5" customHeight="1" x14ac:dyDescent="0.25">
      <c r="A46151" s="40">
        <f>Fre.!D46152</f>
        <v>0</v>
      </c>
      <c r="B46151" s="2"/>
      <c r="C46151" s="2"/>
      <c r="D46151" s="2"/>
      <c r="E46151" s="2"/>
      <c r="F46151" s="2"/>
      <c r="G46151" s="2"/>
      <c r="H46151" s="2"/>
      <c r="I46151" s="2"/>
      <c r="J46151" s="2"/>
      <c r="K46151" s="2"/>
      <c r="L46151" s="2"/>
      <c r="M46151" s="2"/>
      <c r="N46151" s="2"/>
      <c r="P46151" s="40">
        <f>Fre.!F46152</f>
        <v>0</v>
      </c>
      <c r="Q46151" s="2"/>
      <c r="R46151" s="2"/>
      <c r="S46151" s="2"/>
      <c r="T46151" s="2"/>
      <c r="U46151" s="2"/>
      <c r="V46151" s="2"/>
      <c r="W46151" s="2"/>
      <c r="X46151" s="2"/>
      <c r="Y46151" s="2"/>
      <c r="Z46151" s="2"/>
      <c r="AA46151" s="2"/>
      <c r="AB46151" s="2"/>
      <c r="AC46151" s="2"/>
      <c r="AD46151" s="3"/>
    </row>
    <row r="46152" spans="1:30" s="10" customFormat="1" ht="22.5" customHeight="1" x14ac:dyDescent="0.25">
      <c r="A46152" s="39">
        <f>Fre.!D46153</f>
        <v>0</v>
      </c>
      <c r="B46152" s="2"/>
      <c r="C46152" s="2"/>
      <c r="D46152" s="2"/>
      <c r="E46152" s="2"/>
      <c r="F46152" s="2"/>
      <c r="G46152" s="2"/>
      <c r="H46152" s="2"/>
      <c r="I46152" s="2"/>
      <c r="J46152" s="2"/>
      <c r="K46152" s="2"/>
      <c r="L46152" s="2"/>
      <c r="M46152" s="2"/>
      <c r="N46152" s="2"/>
      <c r="P46152" s="39">
        <f>Fre.!F46153</f>
        <v>0</v>
      </c>
      <c r="Q46152" s="2"/>
      <c r="R46152" s="2"/>
      <c r="S46152" s="2"/>
      <c r="T46152" s="2"/>
      <c r="U46152" s="2"/>
      <c r="V46152" s="2"/>
      <c r="W46152" s="2"/>
      <c r="X46152" s="2"/>
      <c r="Y46152" s="2"/>
      <c r="Z46152" s="2"/>
      <c r="AA46152" s="2"/>
      <c r="AB46152" s="2"/>
      <c r="AC46152" s="2"/>
      <c r="AD46152" s="3"/>
    </row>
    <row r="46153" spans="1:30" s="10" customFormat="1" ht="22.5" customHeight="1" x14ac:dyDescent="0.25">
      <c r="A46153" s="40">
        <f>Fre.!D46154</f>
        <v>0</v>
      </c>
      <c r="B46153" s="2"/>
      <c r="C46153" s="2"/>
      <c r="D46153" s="2"/>
      <c r="E46153" s="2"/>
      <c r="F46153" s="2"/>
      <c r="G46153" s="2"/>
      <c r="H46153" s="2"/>
      <c r="I46153" s="2"/>
      <c r="J46153" s="2"/>
      <c r="K46153" s="2"/>
      <c r="L46153" s="2"/>
      <c r="M46153" s="2"/>
      <c r="N46153" s="2"/>
      <c r="P46153" s="40">
        <f>Fre.!F46154</f>
        <v>0</v>
      </c>
      <c r="Q46153" s="2"/>
      <c r="R46153" s="2"/>
      <c r="S46153" s="2"/>
      <c r="T46153" s="2"/>
      <c r="U46153" s="2"/>
      <c r="V46153" s="2"/>
      <c r="W46153" s="2"/>
      <c r="X46153" s="2"/>
      <c r="Y46153" s="2"/>
      <c r="Z46153" s="2"/>
      <c r="AA46153" s="2"/>
      <c r="AB46153" s="2"/>
      <c r="AC46153" s="2"/>
      <c r="AD46153" s="3"/>
    </row>
    <row r="46154" spans="1:30" s="10" customFormat="1" ht="22.5" customHeight="1" x14ac:dyDescent="0.25">
      <c r="A46154" s="39">
        <f>Fre.!D46155</f>
        <v>0</v>
      </c>
      <c r="B46154" s="2"/>
      <c r="C46154" s="2"/>
      <c r="D46154" s="2"/>
      <c r="E46154" s="2"/>
      <c r="F46154" s="2"/>
      <c r="G46154" s="2"/>
      <c r="H46154" s="2"/>
      <c r="I46154" s="2"/>
      <c r="J46154" s="2"/>
      <c r="K46154" s="2"/>
      <c r="L46154" s="2"/>
      <c r="M46154" s="2"/>
      <c r="N46154" s="2"/>
      <c r="P46154" s="39">
        <f>Fre.!F46155</f>
        <v>0</v>
      </c>
      <c r="Q46154" s="2"/>
      <c r="R46154" s="2"/>
      <c r="S46154" s="2"/>
      <c r="T46154" s="2"/>
      <c r="U46154" s="2"/>
      <c r="V46154" s="2"/>
      <c r="W46154" s="2"/>
      <c r="X46154" s="2"/>
      <c r="Y46154" s="2"/>
      <c r="Z46154" s="2"/>
      <c r="AA46154" s="2"/>
      <c r="AB46154" s="2"/>
      <c r="AC46154" s="2"/>
      <c r="AD46154" s="3"/>
    </row>
    <row r="46155" spans="1:30" s="10" customFormat="1" ht="22.5" customHeight="1" x14ac:dyDescent="0.25">
      <c r="A46155" s="40">
        <f>Fre.!D46156</f>
        <v>0</v>
      </c>
      <c r="B46155" s="2"/>
      <c r="C46155" s="2"/>
      <c r="D46155" s="2"/>
      <c r="E46155" s="2"/>
      <c r="F46155" s="2"/>
      <c r="G46155" s="2"/>
      <c r="H46155" s="2"/>
      <c r="I46155" s="2"/>
      <c r="J46155" s="2"/>
      <c r="K46155" s="2"/>
      <c r="L46155" s="2"/>
      <c r="M46155" s="2"/>
      <c r="N46155" s="2"/>
      <c r="P46155" s="40">
        <f>Fre.!F46156</f>
        <v>0</v>
      </c>
      <c r="Q46155" s="2"/>
      <c r="R46155" s="2"/>
      <c r="S46155" s="2"/>
      <c r="T46155" s="2"/>
      <c r="U46155" s="2"/>
      <c r="V46155" s="2"/>
      <c r="W46155" s="2"/>
      <c r="X46155" s="2"/>
      <c r="Y46155" s="2"/>
      <c r="Z46155" s="2"/>
      <c r="AA46155" s="2"/>
      <c r="AB46155" s="2"/>
      <c r="AC46155" s="2"/>
      <c r="AD46155" s="3"/>
    </row>
    <row r="46156" spans="1:30" s="10" customFormat="1" ht="22.5" customHeight="1" x14ac:dyDescent="0.25">
      <c r="A46156" s="39">
        <f>Fre.!D46157</f>
        <v>0</v>
      </c>
      <c r="B46156" s="2"/>
      <c r="C46156" s="2"/>
      <c r="D46156" s="2"/>
      <c r="E46156" s="2"/>
      <c r="F46156" s="2"/>
      <c r="G46156" s="2"/>
      <c r="H46156" s="2"/>
      <c r="I46156" s="2"/>
      <c r="J46156" s="2"/>
      <c r="K46156" s="2"/>
      <c r="L46156" s="2"/>
      <c r="M46156" s="2"/>
      <c r="N46156" s="2"/>
      <c r="P46156" s="39">
        <f>Fre.!F46157</f>
        <v>0</v>
      </c>
      <c r="Q46156" s="2"/>
      <c r="R46156" s="2"/>
      <c r="S46156" s="2"/>
      <c r="T46156" s="2"/>
      <c r="U46156" s="2"/>
      <c r="V46156" s="2"/>
      <c r="W46156" s="2"/>
      <c r="X46156" s="2"/>
      <c r="Y46156" s="2"/>
      <c r="Z46156" s="2"/>
      <c r="AA46156" s="2"/>
      <c r="AB46156" s="2"/>
      <c r="AC46156" s="2"/>
      <c r="AD46156" s="3"/>
    </row>
    <row r="46157" spans="1:30" s="10" customFormat="1" ht="22.5" customHeight="1" x14ac:dyDescent="0.25">
      <c r="A46157" s="40">
        <f>Fre.!D46158</f>
        <v>0</v>
      </c>
      <c r="B46157" s="2"/>
      <c r="C46157" s="2"/>
      <c r="D46157" s="2"/>
      <c r="E46157" s="2"/>
      <c r="F46157" s="2"/>
      <c r="G46157" s="2"/>
      <c r="H46157" s="2"/>
      <c r="I46157" s="2"/>
      <c r="J46157" s="2"/>
      <c r="K46157" s="2"/>
      <c r="L46157" s="2"/>
      <c r="M46157" s="2"/>
      <c r="N46157" s="2"/>
      <c r="P46157" s="40">
        <f>Fre.!F46158</f>
        <v>0</v>
      </c>
      <c r="Q46157" s="2"/>
      <c r="R46157" s="2"/>
      <c r="S46157" s="2"/>
      <c r="T46157" s="2"/>
      <c r="U46157" s="2"/>
      <c r="V46157" s="2"/>
      <c r="W46157" s="2"/>
      <c r="X46157" s="2"/>
      <c r="Y46157" s="2"/>
      <c r="Z46157" s="2"/>
      <c r="AA46157" s="2"/>
      <c r="AB46157" s="2"/>
      <c r="AC46157" s="2"/>
      <c r="AD46157" s="3"/>
    </row>
    <row r="46158" spans="1:30" s="10" customFormat="1" ht="22.5" customHeight="1" x14ac:dyDescent="0.25">
      <c r="A46158" s="39">
        <f>Fre.!D46159</f>
        <v>0</v>
      </c>
      <c r="B46158" s="2"/>
      <c r="C46158" s="2"/>
      <c r="D46158" s="2"/>
      <c r="E46158" s="2"/>
      <c r="F46158" s="2"/>
      <c r="G46158" s="2"/>
      <c r="H46158" s="2"/>
      <c r="I46158" s="2"/>
      <c r="J46158" s="2"/>
      <c r="K46158" s="2"/>
      <c r="L46158" s="2"/>
      <c r="M46158" s="2"/>
      <c r="N46158" s="2"/>
      <c r="P46158" s="39">
        <f>Fre.!F46159</f>
        <v>0</v>
      </c>
      <c r="Q46158" s="2"/>
      <c r="R46158" s="2"/>
      <c r="S46158" s="2"/>
      <c r="T46158" s="2"/>
      <c r="U46158" s="2"/>
      <c r="V46158" s="2"/>
      <c r="W46158" s="2"/>
      <c r="X46158" s="2"/>
      <c r="Y46158" s="2"/>
      <c r="Z46158" s="2"/>
      <c r="AA46158" s="2"/>
      <c r="AB46158" s="2"/>
      <c r="AC46158" s="2"/>
      <c r="AD46158" s="3"/>
    </row>
    <row r="46159" spans="1:30" s="10" customFormat="1" ht="22.5" customHeight="1" x14ac:dyDescent="0.25">
      <c r="A46159" s="40">
        <f>Fre.!D46160</f>
        <v>0</v>
      </c>
      <c r="B46159" s="2"/>
      <c r="C46159" s="2"/>
      <c r="D46159" s="2"/>
      <c r="E46159" s="2"/>
      <c r="F46159" s="2"/>
      <c r="G46159" s="2"/>
      <c r="H46159" s="2"/>
      <c r="I46159" s="2"/>
      <c r="J46159" s="2"/>
      <c r="K46159" s="2"/>
      <c r="L46159" s="2"/>
      <c r="M46159" s="2"/>
      <c r="N46159" s="2"/>
      <c r="P46159" s="40">
        <f>Fre.!F46160</f>
        <v>0</v>
      </c>
      <c r="Q46159" s="2"/>
      <c r="R46159" s="2"/>
      <c r="S46159" s="2"/>
      <c r="T46159" s="2"/>
      <c r="U46159" s="2"/>
      <c r="V46159" s="2"/>
      <c r="W46159" s="2"/>
      <c r="X46159" s="2"/>
      <c r="Y46159" s="2"/>
      <c r="Z46159" s="2"/>
      <c r="AA46159" s="2"/>
      <c r="AB46159" s="2"/>
      <c r="AC46159" s="2"/>
      <c r="AD46159" s="3"/>
    </row>
    <row r="46160" spans="1:30" s="10" customFormat="1" ht="22.5" customHeight="1" x14ac:dyDescent="0.25">
      <c r="A46160" s="39">
        <f>Fre.!D46161</f>
        <v>0</v>
      </c>
      <c r="B46160" s="2"/>
      <c r="C46160" s="2"/>
      <c r="D46160" s="2"/>
      <c r="E46160" s="2"/>
      <c r="F46160" s="2"/>
      <c r="G46160" s="2"/>
      <c r="H46160" s="2"/>
      <c r="I46160" s="2"/>
      <c r="J46160" s="2"/>
      <c r="K46160" s="2"/>
      <c r="L46160" s="2"/>
      <c r="M46160" s="2"/>
      <c r="N46160" s="2"/>
      <c r="P46160" s="39">
        <f>Fre.!F46161</f>
        <v>0</v>
      </c>
      <c r="Q46160" s="2"/>
      <c r="R46160" s="2"/>
      <c r="S46160" s="2"/>
      <c r="T46160" s="2"/>
      <c r="U46160" s="2"/>
      <c r="V46160" s="2"/>
      <c r="W46160" s="2"/>
      <c r="X46160" s="2"/>
      <c r="Y46160" s="2"/>
      <c r="Z46160" s="2"/>
      <c r="AA46160" s="2"/>
      <c r="AB46160" s="2"/>
      <c r="AC46160" s="2"/>
      <c r="AD46160" s="3"/>
    </row>
    <row r="46161" spans="1:30" s="10" customFormat="1" ht="22.5" customHeight="1" x14ac:dyDescent="0.25">
      <c r="A46161" s="40">
        <f>Fre.!D46162</f>
        <v>0</v>
      </c>
      <c r="B46161" s="2"/>
      <c r="C46161" s="2"/>
      <c r="D46161" s="2"/>
      <c r="E46161" s="2"/>
      <c r="F46161" s="2"/>
      <c r="G46161" s="2"/>
      <c r="H46161" s="2"/>
      <c r="I46161" s="2"/>
      <c r="J46161" s="2"/>
      <c r="K46161" s="2"/>
      <c r="L46161" s="2"/>
      <c r="M46161" s="2"/>
      <c r="N46161" s="2"/>
      <c r="P46161" s="40">
        <f>Fre.!F46162</f>
        <v>0</v>
      </c>
      <c r="Q46161" s="2"/>
      <c r="R46161" s="2"/>
      <c r="S46161" s="2"/>
      <c r="T46161" s="2"/>
      <c r="U46161" s="2"/>
      <c r="V46161" s="2"/>
      <c r="W46161" s="2"/>
      <c r="X46161" s="2"/>
      <c r="Y46161" s="2"/>
      <c r="Z46161" s="2"/>
      <c r="AA46161" s="2"/>
      <c r="AB46161" s="2"/>
      <c r="AC46161" s="2"/>
      <c r="AD46161" s="3"/>
    </row>
    <row r="46162" spans="1:30" s="10" customFormat="1" ht="22.5" customHeight="1" x14ac:dyDescent="0.25">
      <c r="A46162" s="39">
        <f>Fre.!D46163</f>
        <v>0</v>
      </c>
      <c r="B46162" s="2"/>
      <c r="C46162" s="2"/>
      <c r="D46162" s="2"/>
      <c r="E46162" s="2"/>
      <c r="F46162" s="2"/>
      <c r="G46162" s="2"/>
      <c r="H46162" s="2"/>
      <c r="I46162" s="2"/>
      <c r="J46162" s="2"/>
      <c r="K46162" s="2"/>
      <c r="L46162" s="2"/>
      <c r="M46162" s="2"/>
      <c r="N46162" s="2"/>
      <c r="P46162" s="39">
        <f>Fre.!F46163</f>
        <v>0</v>
      </c>
      <c r="Q46162" s="2"/>
      <c r="R46162" s="2"/>
      <c r="S46162" s="2"/>
      <c r="T46162" s="2"/>
      <c r="U46162" s="2"/>
      <c r="V46162" s="2"/>
      <c r="W46162" s="2"/>
      <c r="X46162" s="2"/>
      <c r="Y46162" s="2"/>
      <c r="Z46162" s="2"/>
      <c r="AA46162" s="2"/>
      <c r="AB46162" s="2"/>
      <c r="AC46162" s="2"/>
      <c r="AD46162" s="3"/>
    </row>
    <row r="46163" spans="1:30" s="10" customFormat="1" ht="22.5" customHeight="1" x14ac:dyDescent="0.25">
      <c r="A46163" s="40">
        <f>Fre.!D46164</f>
        <v>0</v>
      </c>
      <c r="B46163" s="2"/>
      <c r="C46163" s="2"/>
      <c r="D46163" s="2"/>
      <c r="E46163" s="2"/>
      <c r="F46163" s="2"/>
      <c r="G46163" s="2"/>
      <c r="H46163" s="2"/>
      <c r="I46163" s="2"/>
      <c r="J46163" s="2"/>
      <c r="K46163" s="2"/>
      <c r="L46163" s="2"/>
      <c r="M46163" s="2"/>
      <c r="N46163" s="2"/>
      <c r="P46163" s="40">
        <f>Fre.!F46164</f>
        <v>0</v>
      </c>
      <c r="Q46163" s="2"/>
      <c r="R46163" s="2"/>
      <c r="S46163" s="2"/>
      <c r="T46163" s="2"/>
      <c r="U46163" s="2"/>
      <c r="V46163" s="2"/>
      <c r="W46163" s="2"/>
      <c r="X46163" s="2"/>
      <c r="Y46163" s="2"/>
      <c r="Z46163" s="2"/>
      <c r="AA46163" s="2"/>
      <c r="AB46163" s="2"/>
      <c r="AC46163" s="2"/>
      <c r="AD46163" s="3"/>
    </row>
    <row r="46164" spans="1:30" s="10" customFormat="1" ht="22.5" customHeight="1" x14ac:dyDescent="0.25">
      <c r="A46164" s="39">
        <f>Fre.!D46165</f>
        <v>0</v>
      </c>
      <c r="B46164" s="2"/>
      <c r="C46164" s="2"/>
      <c r="D46164" s="2"/>
      <c r="E46164" s="2"/>
      <c r="F46164" s="2"/>
      <c r="G46164" s="2"/>
      <c r="H46164" s="2"/>
      <c r="I46164" s="2"/>
      <c r="J46164" s="2"/>
      <c r="K46164" s="2"/>
      <c r="L46164" s="2"/>
      <c r="M46164" s="2"/>
      <c r="N46164" s="2"/>
      <c r="P46164" s="39">
        <f>Fre.!F46165</f>
        <v>0</v>
      </c>
      <c r="Q46164" s="2"/>
      <c r="R46164" s="2"/>
      <c r="S46164" s="2"/>
      <c r="T46164" s="2"/>
      <c r="U46164" s="2"/>
      <c r="V46164" s="2"/>
      <c r="W46164" s="2"/>
      <c r="X46164" s="2"/>
      <c r="Y46164" s="2"/>
      <c r="Z46164" s="2"/>
      <c r="AA46164" s="2"/>
      <c r="AB46164" s="2"/>
      <c r="AC46164" s="2"/>
      <c r="AD46164" s="3"/>
    </row>
    <row r="46165" spans="1:30" s="10" customFormat="1" ht="22.5" customHeight="1" x14ac:dyDescent="0.25">
      <c r="A46165" s="40">
        <f>Fre.!D46166</f>
        <v>0</v>
      </c>
      <c r="B46165" s="2"/>
      <c r="C46165" s="2"/>
      <c r="D46165" s="2"/>
      <c r="E46165" s="2"/>
      <c r="F46165" s="2"/>
      <c r="G46165" s="2"/>
      <c r="H46165" s="2"/>
      <c r="I46165" s="2"/>
      <c r="J46165" s="2"/>
      <c r="K46165" s="2"/>
      <c r="L46165" s="2"/>
      <c r="M46165" s="2"/>
      <c r="N46165" s="2"/>
      <c r="P46165" s="40">
        <f>Fre.!F46166</f>
        <v>0</v>
      </c>
      <c r="Q46165" s="2"/>
      <c r="R46165" s="2"/>
      <c r="S46165" s="2"/>
      <c r="T46165" s="2"/>
      <c r="U46165" s="2"/>
      <c r="V46165" s="2"/>
      <c r="W46165" s="2"/>
      <c r="X46165" s="2"/>
      <c r="Y46165" s="2"/>
      <c r="Z46165" s="2"/>
      <c r="AA46165" s="2"/>
      <c r="AB46165" s="2"/>
      <c r="AC46165" s="2"/>
      <c r="AD46165" s="3"/>
    </row>
    <row r="46166" spans="1:30" s="10" customFormat="1" ht="22.5" customHeight="1" x14ac:dyDescent="0.25">
      <c r="A46166" s="39">
        <f>Fre.!D46167</f>
        <v>0</v>
      </c>
      <c r="B46166" s="2"/>
      <c r="C46166" s="2"/>
      <c r="D46166" s="2"/>
      <c r="E46166" s="2"/>
      <c r="F46166" s="2"/>
      <c r="G46166" s="2"/>
      <c r="H46166" s="2"/>
      <c r="I46166" s="2"/>
      <c r="J46166" s="2"/>
      <c r="K46166" s="2"/>
      <c r="L46166" s="2"/>
      <c r="M46166" s="2"/>
      <c r="N46166" s="2"/>
      <c r="P46166" s="39">
        <f>Fre.!F46167</f>
        <v>0</v>
      </c>
      <c r="Q46166" s="2"/>
      <c r="R46166" s="2"/>
      <c r="S46166" s="2"/>
      <c r="T46166" s="2"/>
      <c r="U46166" s="2"/>
      <c r="V46166" s="2"/>
      <c r="W46166" s="2"/>
      <c r="X46166" s="2"/>
      <c r="Y46166" s="2"/>
      <c r="Z46166" s="2"/>
      <c r="AA46166" s="2"/>
      <c r="AB46166" s="2"/>
      <c r="AC46166" s="2"/>
      <c r="AD46166" s="3"/>
    </row>
    <row r="46167" spans="1:30" s="10" customFormat="1" ht="22.5" customHeight="1" x14ac:dyDescent="0.25">
      <c r="A46167" s="40">
        <f>Fre.!D46168</f>
        <v>0</v>
      </c>
      <c r="B46167" s="2"/>
      <c r="C46167" s="2"/>
      <c r="D46167" s="2"/>
      <c r="E46167" s="2"/>
      <c r="F46167" s="2"/>
      <c r="G46167" s="2"/>
      <c r="H46167" s="2"/>
      <c r="I46167" s="2"/>
      <c r="J46167" s="2"/>
      <c r="K46167" s="2"/>
      <c r="L46167" s="2"/>
      <c r="M46167" s="2"/>
      <c r="N46167" s="2"/>
      <c r="P46167" s="40">
        <f>Fre.!F46168</f>
        <v>0</v>
      </c>
      <c r="Q46167" s="2"/>
      <c r="R46167" s="2"/>
      <c r="S46167" s="2"/>
      <c r="T46167" s="2"/>
      <c r="U46167" s="2"/>
      <c r="V46167" s="2"/>
      <c r="W46167" s="2"/>
      <c r="X46167" s="2"/>
      <c r="Y46167" s="2"/>
      <c r="Z46167" s="2"/>
      <c r="AA46167" s="2"/>
      <c r="AB46167" s="2"/>
      <c r="AC46167" s="2"/>
      <c r="AD46167" s="3"/>
    </row>
    <row r="46168" spans="1:30" s="10" customFormat="1" ht="22.5" customHeight="1" x14ac:dyDescent="0.25">
      <c r="A46168" s="39">
        <f>Fre.!D46169</f>
        <v>0</v>
      </c>
      <c r="B46168" s="2"/>
      <c r="C46168" s="2"/>
      <c r="D46168" s="2"/>
      <c r="E46168" s="2"/>
      <c r="F46168" s="2"/>
      <c r="G46168" s="2"/>
      <c r="H46168" s="2"/>
      <c r="I46168" s="2"/>
      <c r="J46168" s="2"/>
      <c r="K46168" s="2"/>
      <c r="L46168" s="2"/>
      <c r="M46168" s="2"/>
      <c r="N46168" s="2"/>
      <c r="P46168" s="39">
        <f>Fre.!F46169</f>
        <v>0</v>
      </c>
      <c r="Q46168" s="2"/>
      <c r="R46168" s="2"/>
      <c r="S46168" s="2"/>
      <c r="T46168" s="2"/>
      <c r="U46168" s="2"/>
      <c r="V46168" s="2"/>
      <c r="W46168" s="2"/>
      <c r="X46168" s="2"/>
      <c r="Y46168" s="2"/>
      <c r="Z46168" s="2"/>
      <c r="AA46168" s="2"/>
      <c r="AB46168" s="2"/>
      <c r="AC46168" s="2"/>
      <c r="AD46168" s="3"/>
    </row>
    <row r="46169" spans="1:30" s="10" customFormat="1" ht="22.5" customHeight="1" x14ac:dyDescent="0.25">
      <c r="A46169" s="40">
        <f>Fre.!D46170</f>
        <v>0</v>
      </c>
      <c r="B46169" s="2"/>
      <c r="C46169" s="2"/>
      <c r="D46169" s="2"/>
      <c r="E46169" s="2"/>
      <c r="F46169" s="2"/>
      <c r="G46169" s="2"/>
      <c r="H46169" s="2"/>
      <c r="I46169" s="2"/>
      <c r="J46169" s="2"/>
      <c r="K46169" s="2"/>
      <c r="L46169" s="2"/>
      <c r="M46169" s="2"/>
      <c r="N46169" s="2"/>
      <c r="P46169" s="40">
        <f>Fre.!F46170</f>
        <v>0</v>
      </c>
      <c r="Q46169" s="2"/>
      <c r="R46169" s="2"/>
      <c r="S46169" s="2"/>
      <c r="T46169" s="2"/>
      <c r="U46169" s="2"/>
      <c r="V46169" s="2"/>
      <c r="W46169" s="2"/>
      <c r="X46169" s="2"/>
      <c r="Y46169" s="2"/>
      <c r="Z46169" s="2"/>
      <c r="AA46169" s="2"/>
      <c r="AB46169" s="2"/>
      <c r="AC46169" s="2"/>
      <c r="AD46169" s="3"/>
    </row>
    <row r="46170" spans="1:30" s="10" customFormat="1" ht="22.5" customHeight="1" x14ac:dyDescent="0.25">
      <c r="A46170" s="39">
        <f>Fre.!D46171</f>
        <v>0</v>
      </c>
      <c r="B46170" s="2"/>
      <c r="C46170" s="2"/>
      <c r="D46170" s="2"/>
      <c r="E46170" s="2"/>
      <c r="F46170" s="2"/>
      <c r="G46170" s="2"/>
      <c r="H46170" s="2"/>
      <c r="I46170" s="2"/>
      <c r="J46170" s="2"/>
      <c r="K46170" s="2"/>
      <c r="L46170" s="2"/>
      <c r="M46170" s="2"/>
      <c r="N46170" s="2"/>
      <c r="P46170" s="39">
        <f>Fre.!F46171</f>
        <v>0</v>
      </c>
      <c r="Q46170" s="2"/>
      <c r="R46170" s="2"/>
      <c r="S46170" s="2"/>
      <c r="T46170" s="2"/>
      <c r="U46170" s="2"/>
      <c r="V46170" s="2"/>
      <c r="W46170" s="2"/>
      <c r="X46170" s="2"/>
      <c r="Y46170" s="2"/>
      <c r="Z46170" s="2"/>
      <c r="AA46170" s="2"/>
      <c r="AB46170" s="2"/>
      <c r="AC46170" s="2"/>
      <c r="AD46170" s="3"/>
    </row>
    <row r="46171" spans="1:30" s="10" customFormat="1" ht="22.5" customHeight="1" x14ac:dyDescent="0.25">
      <c r="A46171" s="40">
        <f>Fre.!D46172</f>
        <v>0</v>
      </c>
      <c r="B46171" s="2"/>
      <c r="C46171" s="2"/>
      <c r="D46171" s="2"/>
      <c r="E46171" s="2"/>
      <c r="F46171" s="2"/>
      <c r="G46171" s="2"/>
      <c r="H46171" s="2"/>
      <c r="I46171" s="2"/>
      <c r="J46171" s="2"/>
      <c r="K46171" s="2"/>
      <c r="L46171" s="2"/>
      <c r="M46171" s="2"/>
      <c r="N46171" s="2"/>
      <c r="P46171" s="40">
        <f>Fre.!F46172</f>
        <v>0</v>
      </c>
      <c r="Q46171" s="2"/>
      <c r="R46171" s="2"/>
      <c r="S46171" s="2"/>
      <c r="T46171" s="2"/>
      <c r="U46171" s="2"/>
      <c r="V46171" s="2"/>
      <c r="W46171" s="2"/>
      <c r="X46171" s="2"/>
      <c r="Y46171" s="2"/>
      <c r="Z46171" s="2"/>
      <c r="AA46171" s="2"/>
      <c r="AB46171" s="2"/>
      <c r="AC46171" s="2"/>
      <c r="AD46171" s="3"/>
    </row>
    <row r="46172" spans="1:30" s="10" customFormat="1" ht="22.5" customHeight="1" x14ac:dyDescent="0.25">
      <c r="A46172" s="39">
        <f>Fre.!D46173</f>
        <v>0</v>
      </c>
      <c r="B46172" s="2"/>
      <c r="C46172" s="2"/>
      <c r="D46172" s="2"/>
      <c r="E46172" s="2"/>
      <c r="F46172" s="2"/>
      <c r="G46172" s="2"/>
      <c r="H46172" s="2"/>
      <c r="I46172" s="2"/>
      <c r="J46172" s="2"/>
      <c r="K46172" s="2"/>
      <c r="L46172" s="2"/>
      <c r="M46172" s="2"/>
      <c r="N46172" s="2"/>
      <c r="P46172" s="39">
        <f>Fre.!F46173</f>
        <v>0</v>
      </c>
      <c r="Q46172" s="2"/>
      <c r="R46172" s="2"/>
      <c r="S46172" s="2"/>
      <c r="T46172" s="2"/>
      <c r="U46172" s="2"/>
      <c r="V46172" s="2"/>
      <c r="W46172" s="2"/>
      <c r="X46172" s="2"/>
      <c r="Y46172" s="2"/>
      <c r="Z46172" s="2"/>
      <c r="AA46172" s="2"/>
      <c r="AB46172" s="2"/>
      <c r="AC46172" s="2"/>
      <c r="AD46172" s="3"/>
    </row>
    <row r="46173" spans="1:30" s="10" customFormat="1" ht="22.5" customHeight="1" x14ac:dyDescent="0.25">
      <c r="A46173" s="40">
        <f>Fre.!D46174</f>
        <v>0</v>
      </c>
      <c r="B46173" s="2"/>
      <c r="C46173" s="2"/>
      <c r="D46173" s="2"/>
      <c r="E46173" s="2"/>
      <c r="F46173" s="2"/>
      <c r="G46173" s="2"/>
      <c r="H46173" s="2"/>
      <c r="I46173" s="2"/>
      <c r="J46173" s="2"/>
      <c r="K46173" s="2"/>
      <c r="L46173" s="2"/>
      <c r="M46173" s="2"/>
      <c r="N46173" s="2"/>
      <c r="P46173" s="40">
        <f>Fre.!F46174</f>
        <v>0</v>
      </c>
      <c r="Q46173" s="2"/>
      <c r="R46173" s="2"/>
      <c r="S46173" s="2"/>
      <c r="T46173" s="2"/>
      <c r="U46173" s="2"/>
      <c r="V46173" s="2"/>
      <c r="W46173" s="2"/>
      <c r="X46173" s="2"/>
      <c r="Y46173" s="2"/>
      <c r="Z46173" s="2"/>
      <c r="AA46173" s="2"/>
      <c r="AB46173" s="2"/>
      <c r="AC46173" s="2"/>
      <c r="AD46173" s="3"/>
    </row>
    <row r="46174" spans="1:30" s="10" customFormat="1" ht="22.5" customHeight="1" x14ac:dyDescent="0.25">
      <c r="A46174" s="39">
        <f>Fre.!D46175</f>
        <v>0</v>
      </c>
      <c r="B46174" s="2"/>
      <c r="C46174" s="2"/>
      <c r="D46174" s="2"/>
      <c r="E46174" s="2"/>
      <c r="F46174" s="2"/>
      <c r="G46174" s="2"/>
      <c r="H46174" s="2"/>
      <c r="I46174" s="2"/>
      <c r="J46174" s="2"/>
      <c r="K46174" s="2"/>
      <c r="L46174" s="2"/>
      <c r="M46174" s="2"/>
      <c r="N46174" s="2"/>
      <c r="P46174" s="39">
        <f>Fre.!F46175</f>
        <v>0</v>
      </c>
      <c r="Q46174" s="2"/>
      <c r="R46174" s="2"/>
      <c r="S46174" s="2"/>
      <c r="T46174" s="2"/>
      <c r="U46174" s="2"/>
      <c r="V46174" s="2"/>
      <c r="W46174" s="2"/>
      <c r="X46174" s="2"/>
      <c r="Y46174" s="2"/>
      <c r="Z46174" s="2"/>
      <c r="AA46174" s="2"/>
      <c r="AB46174" s="2"/>
      <c r="AC46174" s="2"/>
      <c r="AD46174" s="3"/>
    </row>
    <row r="46175" spans="1:30" s="10" customFormat="1" ht="22.5" customHeight="1" x14ac:dyDescent="0.25">
      <c r="A46175" s="40">
        <f>Fre.!D46176</f>
        <v>0</v>
      </c>
      <c r="B46175" s="2"/>
      <c r="C46175" s="2"/>
      <c r="D46175" s="2"/>
      <c r="E46175" s="2"/>
      <c r="F46175" s="2"/>
      <c r="G46175" s="2"/>
      <c r="H46175" s="2"/>
      <c r="I46175" s="2"/>
      <c r="J46175" s="2"/>
      <c r="K46175" s="2"/>
      <c r="L46175" s="2"/>
      <c r="M46175" s="2"/>
      <c r="N46175" s="2"/>
      <c r="P46175" s="40">
        <f>Fre.!F46176</f>
        <v>0</v>
      </c>
      <c r="Q46175" s="2"/>
      <c r="R46175" s="2"/>
      <c r="S46175" s="2"/>
      <c r="T46175" s="2"/>
      <c r="U46175" s="2"/>
      <c r="V46175" s="2"/>
      <c r="W46175" s="2"/>
      <c r="X46175" s="2"/>
      <c r="Y46175" s="2"/>
      <c r="Z46175" s="2"/>
      <c r="AA46175" s="2"/>
      <c r="AB46175" s="2"/>
      <c r="AC46175" s="2"/>
      <c r="AD46175" s="3"/>
    </row>
    <row r="46176" spans="1:30" s="10" customFormat="1" ht="22.5" customHeight="1" x14ac:dyDescent="0.25">
      <c r="A46176" s="39">
        <f>Fre.!D46177</f>
        <v>0</v>
      </c>
      <c r="B46176" s="2"/>
      <c r="C46176" s="2"/>
      <c r="D46176" s="2"/>
      <c r="E46176" s="2"/>
      <c r="F46176" s="2"/>
      <c r="G46176" s="2"/>
      <c r="H46176" s="2"/>
      <c r="I46176" s="2"/>
      <c r="J46176" s="2"/>
      <c r="K46176" s="2"/>
      <c r="L46176" s="2"/>
      <c r="M46176" s="2"/>
      <c r="N46176" s="2"/>
      <c r="P46176" s="39">
        <f>Fre.!F46177</f>
        <v>0</v>
      </c>
      <c r="Q46176" s="2"/>
      <c r="R46176" s="2"/>
      <c r="S46176" s="2"/>
      <c r="T46176" s="2"/>
      <c r="U46176" s="2"/>
      <c r="V46176" s="2"/>
      <c r="W46176" s="2"/>
      <c r="X46176" s="2"/>
      <c r="Y46176" s="2"/>
      <c r="Z46176" s="2"/>
      <c r="AA46176" s="2"/>
      <c r="AB46176" s="2"/>
      <c r="AC46176" s="2"/>
      <c r="AD46176" s="3"/>
    </row>
    <row r="46177" spans="1:30" s="10" customFormat="1" ht="22.5" customHeight="1" x14ac:dyDescent="0.25">
      <c r="A46177" s="40">
        <f>Fre.!D46178</f>
        <v>0</v>
      </c>
      <c r="B46177" s="2"/>
      <c r="C46177" s="2"/>
      <c r="D46177" s="2"/>
      <c r="E46177" s="2"/>
      <c r="F46177" s="2"/>
      <c r="G46177" s="2"/>
      <c r="H46177" s="2"/>
      <c r="I46177" s="2"/>
      <c r="J46177" s="2"/>
      <c r="K46177" s="2"/>
      <c r="L46177" s="2"/>
      <c r="M46177" s="2"/>
      <c r="N46177" s="2"/>
      <c r="P46177" s="40">
        <f>Fre.!F46178</f>
        <v>0</v>
      </c>
      <c r="Q46177" s="2"/>
      <c r="R46177" s="2"/>
      <c r="S46177" s="2"/>
      <c r="T46177" s="2"/>
      <c r="U46177" s="2"/>
      <c r="V46177" s="2"/>
      <c r="W46177" s="2"/>
      <c r="X46177" s="2"/>
      <c r="Y46177" s="2"/>
      <c r="Z46177" s="2"/>
      <c r="AA46177" s="2"/>
      <c r="AB46177" s="2"/>
      <c r="AC46177" s="2"/>
      <c r="AD46177" s="3"/>
    </row>
    <row r="46178" spans="1:30" s="10" customFormat="1" ht="22.5" customHeight="1" x14ac:dyDescent="0.25">
      <c r="A46178" s="39">
        <f>Fre.!D46179</f>
        <v>0</v>
      </c>
      <c r="B46178" s="2"/>
      <c r="C46178" s="2"/>
      <c r="D46178" s="2"/>
      <c r="E46178" s="2"/>
      <c r="F46178" s="2"/>
      <c r="G46178" s="2"/>
      <c r="H46178" s="2"/>
      <c r="I46178" s="2"/>
      <c r="J46178" s="2"/>
      <c r="K46178" s="2"/>
      <c r="L46178" s="2"/>
      <c r="M46178" s="2"/>
      <c r="N46178" s="2"/>
      <c r="P46178" s="39">
        <f>Fre.!F46179</f>
        <v>0</v>
      </c>
      <c r="Q46178" s="2"/>
      <c r="R46178" s="2"/>
      <c r="S46178" s="2"/>
      <c r="T46178" s="2"/>
      <c r="U46178" s="2"/>
      <c r="V46178" s="2"/>
      <c r="W46178" s="2"/>
      <c r="X46178" s="2"/>
      <c r="Y46178" s="2"/>
      <c r="Z46178" s="2"/>
      <c r="AA46178" s="2"/>
      <c r="AB46178" s="2"/>
      <c r="AC46178" s="2"/>
      <c r="AD46178" s="3"/>
    </row>
    <row r="46179" spans="1:30" s="10" customFormat="1" ht="22.5" customHeight="1" x14ac:dyDescent="0.25">
      <c r="A46179" s="40">
        <f>Fre.!D46180</f>
        <v>0</v>
      </c>
      <c r="B46179" s="2"/>
      <c r="C46179" s="2"/>
      <c r="D46179" s="2"/>
      <c r="E46179" s="2"/>
      <c r="F46179" s="2"/>
      <c r="G46179" s="2"/>
      <c r="H46179" s="2"/>
      <c r="I46179" s="2"/>
      <c r="J46179" s="2"/>
      <c r="K46179" s="2"/>
      <c r="L46179" s="2"/>
      <c r="M46179" s="2"/>
      <c r="N46179" s="2"/>
      <c r="P46179" s="40">
        <f>Fre.!F46180</f>
        <v>0</v>
      </c>
      <c r="Q46179" s="2"/>
      <c r="R46179" s="2"/>
      <c r="S46179" s="2"/>
      <c r="T46179" s="2"/>
      <c r="U46179" s="2"/>
      <c r="V46179" s="2"/>
      <c r="W46179" s="2"/>
      <c r="X46179" s="2"/>
      <c r="Y46179" s="2"/>
      <c r="Z46179" s="2"/>
      <c r="AA46179" s="2"/>
      <c r="AB46179" s="2"/>
      <c r="AC46179" s="2"/>
      <c r="AD46179" s="3"/>
    </row>
    <row r="46180" spans="1:30" s="10" customFormat="1" ht="22.5" customHeight="1" x14ac:dyDescent="0.25">
      <c r="A46180" s="39">
        <f>Fre.!D46181</f>
        <v>0</v>
      </c>
      <c r="B46180" s="2"/>
      <c r="C46180" s="2"/>
      <c r="D46180" s="2"/>
      <c r="E46180" s="2"/>
      <c r="F46180" s="2"/>
      <c r="G46180" s="2"/>
      <c r="H46180" s="2"/>
      <c r="I46180" s="2"/>
      <c r="J46180" s="2"/>
      <c r="K46180" s="2"/>
      <c r="L46180" s="2"/>
      <c r="M46180" s="2"/>
      <c r="N46180" s="2"/>
      <c r="P46180" s="39">
        <f>Fre.!F46181</f>
        <v>0</v>
      </c>
      <c r="Q46180" s="2"/>
      <c r="R46180" s="2"/>
      <c r="S46180" s="2"/>
      <c r="T46180" s="2"/>
      <c r="U46180" s="2"/>
      <c r="V46180" s="2"/>
      <c r="W46180" s="2"/>
      <c r="X46180" s="2"/>
      <c r="Y46180" s="2"/>
      <c r="Z46180" s="2"/>
      <c r="AA46180" s="2"/>
      <c r="AB46180" s="2"/>
      <c r="AC46180" s="2"/>
      <c r="AD46180" s="3"/>
    </row>
    <row r="46181" spans="1:30" s="10" customFormat="1" ht="22.5" customHeight="1" x14ac:dyDescent="0.25">
      <c r="A46181" s="40">
        <f>Fre.!D46182</f>
        <v>0</v>
      </c>
      <c r="B46181" s="2"/>
      <c r="C46181" s="2"/>
      <c r="D46181" s="2"/>
      <c r="E46181" s="2"/>
      <c r="F46181" s="2"/>
      <c r="G46181" s="2"/>
      <c r="H46181" s="2"/>
      <c r="I46181" s="2"/>
      <c r="J46181" s="2"/>
      <c r="K46181" s="2"/>
      <c r="L46181" s="2"/>
      <c r="M46181" s="2"/>
      <c r="N46181" s="2"/>
      <c r="P46181" s="40">
        <f>Fre.!F46182</f>
        <v>0</v>
      </c>
      <c r="Q46181" s="2"/>
      <c r="R46181" s="2"/>
      <c r="S46181" s="2"/>
      <c r="T46181" s="2"/>
      <c r="U46181" s="2"/>
      <c r="V46181" s="2"/>
      <c r="W46181" s="2"/>
      <c r="X46181" s="2"/>
      <c r="Y46181" s="2"/>
      <c r="Z46181" s="2"/>
      <c r="AA46181" s="2"/>
      <c r="AB46181" s="2"/>
      <c r="AC46181" s="2"/>
      <c r="AD46181" s="3"/>
    </row>
    <row r="46182" spans="1:30" s="10" customFormat="1" ht="22.5" customHeight="1" x14ac:dyDescent="0.25">
      <c r="A46182" s="39">
        <f>Fre.!D46183</f>
        <v>0</v>
      </c>
      <c r="B46182" s="2"/>
      <c r="C46182" s="2"/>
      <c r="D46182" s="2"/>
      <c r="E46182" s="2"/>
      <c r="F46182" s="2"/>
      <c r="G46182" s="2"/>
      <c r="H46182" s="2"/>
      <c r="I46182" s="2"/>
      <c r="J46182" s="2"/>
      <c r="K46182" s="2"/>
      <c r="L46182" s="2"/>
      <c r="M46182" s="2"/>
      <c r="N46182" s="2"/>
      <c r="P46182" s="39">
        <f>Fre.!F46183</f>
        <v>0</v>
      </c>
      <c r="Q46182" s="2"/>
      <c r="R46182" s="2"/>
      <c r="S46182" s="2"/>
      <c r="T46182" s="2"/>
      <c r="U46182" s="2"/>
      <c r="V46182" s="2"/>
      <c r="W46182" s="2"/>
      <c r="X46182" s="2"/>
      <c r="Y46182" s="2"/>
      <c r="Z46182" s="2"/>
      <c r="AA46182" s="2"/>
      <c r="AB46182" s="2"/>
      <c r="AC46182" s="2"/>
      <c r="AD46182" s="3"/>
    </row>
    <row r="46183" spans="1:30" s="10" customFormat="1" ht="22.5" customHeight="1" x14ac:dyDescent="0.25">
      <c r="A46183" s="40">
        <f>Fre.!D46184</f>
        <v>0</v>
      </c>
      <c r="B46183" s="2"/>
      <c r="C46183" s="2"/>
      <c r="D46183" s="2"/>
      <c r="E46183" s="2"/>
      <c r="F46183" s="2"/>
      <c r="G46183" s="2"/>
      <c r="H46183" s="2"/>
      <c r="I46183" s="2"/>
      <c r="J46183" s="2"/>
      <c r="K46183" s="2"/>
      <c r="L46183" s="2"/>
      <c r="M46183" s="2"/>
      <c r="N46183" s="2"/>
      <c r="P46183" s="40">
        <f>Fre.!F46184</f>
        <v>0</v>
      </c>
      <c r="Q46183" s="2"/>
      <c r="R46183" s="2"/>
      <c r="S46183" s="2"/>
      <c r="T46183" s="2"/>
      <c r="U46183" s="2"/>
      <c r="V46183" s="2"/>
      <c r="W46183" s="2"/>
      <c r="X46183" s="2"/>
      <c r="Y46183" s="2"/>
      <c r="Z46183" s="2"/>
      <c r="AA46183" s="2"/>
      <c r="AB46183" s="2"/>
      <c r="AC46183" s="2"/>
      <c r="AD46183" s="3"/>
    </row>
    <row r="46184" spans="1:30" s="10" customFormat="1" ht="22.5" customHeight="1" x14ac:dyDescent="0.25">
      <c r="A46184" s="39">
        <f>Fre.!D46185</f>
        <v>0</v>
      </c>
      <c r="B46184" s="2"/>
      <c r="C46184" s="2"/>
      <c r="D46184" s="2"/>
      <c r="E46184" s="2"/>
      <c r="F46184" s="2"/>
      <c r="G46184" s="2"/>
      <c r="H46184" s="2"/>
      <c r="I46184" s="2"/>
      <c r="J46184" s="2"/>
      <c r="K46184" s="2"/>
      <c r="L46184" s="2"/>
      <c r="M46184" s="2"/>
      <c r="N46184" s="2"/>
      <c r="P46184" s="39">
        <f>Fre.!F46185</f>
        <v>0</v>
      </c>
      <c r="Q46184" s="2"/>
      <c r="R46184" s="2"/>
      <c r="S46184" s="2"/>
      <c r="T46184" s="2"/>
      <c r="U46184" s="2"/>
      <c r="V46184" s="2"/>
      <c r="W46184" s="2"/>
      <c r="X46184" s="2"/>
      <c r="Y46184" s="2"/>
      <c r="Z46184" s="2"/>
      <c r="AA46184" s="2"/>
      <c r="AB46184" s="2"/>
      <c r="AC46184" s="2"/>
      <c r="AD46184" s="3"/>
    </row>
    <row r="46185" spans="1:30" s="10" customFormat="1" ht="22.5" customHeight="1" x14ac:dyDescent="0.25">
      <c r="A46185" s="40">
        <f>Fre.!D46186</f>
        <v>0</v>
      </c>
      <c r="B46185" s="2"/>
      <c r="C46185" s="2"/>
      <c r="D46185" s="2"/>
      <c r="E46185" s="2"/>
      <c r="F46185" s="2"/>
      <c r="G46185" s="2"/>
      <c r="H46185" s="2"/>
      <c r="I46185" s="2"/>
      <c r="J46185" s="2"/>
      <c r="K46185" s="2"/>
      <c r="L46185" s="2"/>
      <c r="M46185" s="2"/>
      <c r="N46185" s="2"/>
      <c r="P46185" s="40">
        <f>Fre.!F46186</f>
        <v>0</v>
      </c>
      <c r="Q46185" s="2"/>
      <c r="R46185" s="2"/>
      <c r="S46185" s="2"/>
      <c r="T46185" s="2"/>
      <c r="U46185" s="2"/>
      <c r="V46185" s="2"/>
      <c r="W46185" s="2"/>
      <c r="X46185" s="2"/>
      <c r="Y46185" s="2"/>
      <c r="Z46185" s="2"/>
      <c r="AA46185" s="2"/>
      <c r="AB46185" s="2"/>
      <c r="AC46185" s="2"/>
      <c r="AD46185" s="3"/>
    </row>
    <row r="46186" spans="1:30" s="10" customFormat="1" ht="22.5" customHeight="1" x14ac:dyDescent="0.25">
      <c r="A46186" s="39">
        <f>Fre.!D46187</f>
        <v>0</v>
      </c>
      <c r="B46186" s="2"/>
      <c r="C46186" s="2"/>
      <c r="D46186" s="2"/>
      <c r="E46186" s="2"/>
      <c r="F46186" s="2"/>
      <c r="G46186" s="2"/>
      <c r="H46186" s="2"/>
      <c r="I46186" s="2"/>
      <c r="J46186" s="2"/>
      <c r="K46186" s="2"/>
      <c r="L46186" s="2"/>
      <c r="M46186" s="2"/>
      <c r="N46186" s="2"/>
      <c r="P46186" s="39">
        <f>Fre.!F46187</f>
        <v>0</v>
      </c>
      <c r="Q46186" s="2"/>
      <c r="R46186" s="2"/>
      <c r="S46186" s="2"/>
      <c r="T46186" s="2"/>
      <c r="U46186" s="2"/>
      <c r="V46186" s="2"/>
      <c r="W46186" s="2"/>
      <c r="X46186" s="2"/>
      <c r="Y46186" s="2"/>
      <c r="Z46186" s="2"/>
      <c r="AA46186" s="2"/>
      <c r="AB46186" s="2"/>
      <c r="AC46186" s="2"/>
      <c r="AD46186" s="3"/>
    </row>
    <row r="46187" spans="1:30" s="10" customFormat="1" ht="22.5" customHeight="1" x14ac:dyDescent="0.25">
      <c r="A46187" s="40">
        <f>Fre.!D46188</f>
        <v>0</v>
      </c>
      <c r="B46187" s="2"/>
      <c r="C46187" s="2"/>
      <c r="D46187" s="2"/>
      <c r="E46187" s="2"/>
      <c r="F46187" s="2"/>
      <c r="G46187" s="2"/>
      <c r="H46187" s="2"/>
      <c r="I46187" s="2"/>
      <c r="J46187" s="2"/>
      <c r="K46187" s="2"/>
      <c r="L46187" s="2"/>
      <c r="M46187" s="2"/>
      <c r="N46187" s="2"/>
      <c r="P46187" s="40">
        <f>Fre.!F46188</f>
        <v>0</v>
      </c>
      <c r="Q46187" s="2"/>
      <c r="R46187" s="2"/>
      <c r="S46187" s="2"/>
      <c r="T46187" s="2"/>
      <c r="U46187" s="2"/>
      <c r="V46187" s="2"/>
      <c r="W46187" s="2"/>
      <c r="X46187" s="2"/>
      <c r="Y46187" s="2"/>
      <c r="Z46187" s="2"/>
      <c r="AA46187" s="2"/>
      <c r="AB46187" s="2"/>
      <c r="AC46187" s="2"/>
      <c r="AD46187" s="3"/>
    </row>
    <row r="46188" spans="1:30" s="10" customFormat="1" ht="22.5" customHeight="1" x14ac:dyDescent="0.25">
      <c r="A46188" s="39">
        <f>Fre.!D46189</f>
        <v>0</v>
      </c>
      <c r="B46188" s="2"/>
      <c r="C46188" s="2"/>
      <c r="D46188" s="2"/>
      <c r="E46188" s="2"/>
      <c r="F46188" s="2"/>
      <c r="G46188" s="2"/>
      <c r="H46188" s="2"/>
      <c r="I46188" s="2"/>
      <c r="J46188" s="2"/>
      <c r="K46188" s="2"/>
      <c r="L46188" s="2"/>
      <c r="M46188" s="2"/>
      <c r="N46188" s="2"/>
      <c r="P46188" s="39">
        <f>Fre.!F46189</f>
        <v>0</v>
      </c>
      <c r="Q46188" s="2"/>
      <c r="R46188" s="2"/>
      <c r="S46188" s="2"/>
      <c r="T46188" s="2"/>
      <c r="U46188" s="2"/>
      <c r="V46188" s="2"/>
      <c r="W46188" s="2"/>
      <c r="X46188" s="2"/>
      <c r="Y46188" s="2"/>
      <c r="Z46188" s="2"/>
      <c r="AA46188" s="2"/>
      <c r="AB46188" s="2"/>
      <c r="AC46188" s="2"/>
      <c r="AD46188" s="3"/>
    </row>
    <row r="46189" spans="1:30" s="10" customFormat="1" ht="22.5" customHeight="1" x14ac:dyDescent="0.25">
      <c r="A46189" s="40">
        <f>Fre.!D46190</f>
        <v>0</v>
      </c>
      <c r="B46189" s="2"/>
      <c r="C46189" s="2"/>
      <c r="D46189" s="2"/>
      <c r="E46189" s="2"/>
      <c r="F46189" s="2"/>
      <c r="G46189" s="2"/>
      <c r="H46189" s="2"/>
      <c r="I46189" s="2"/>
      <c r="J46189" s="2"/>
      <c r="K46189" s="2"/>
      <c r="L46189" s="2"/>
      <c r="M46189" s="2"/>
      <c r="N46189" s="2"/>
      <c r="P46189" s="40">
        <f>Fre.!F46190</f>
        <v>0</v>
      </c>
      <c r="Q46189" s="2"/>
      <c r="R46189" s="2"/>
      <c r="S46189" s="2"/>
      <c r="T46189" s="2"/>
      <c r="U46189" s="2"/>
      <c r="V46189" s="2"/>
      <c r="W46189" s="2"/>
      <c r="X46189" s="2"/>
      <c r="Y46189" s="2"/>
      <c r="Z46189" s="2"/>
      <c r="AA46189" s="2"/>
      <c r="AB46189" s="2"/>
      <c r="AC46189" s="2"/>
      <c r="AD46189" s="3"/>
    </row>
    <row r="46190" spans="1:30" s="10" customFormat="1" ht="22.5" customHeight="1" x14ac:dyDescent="0.25">
      <c r="A46190" s="39">
        <f>Fre.!D46191</f>
        <v>0</v>
      </c>
      <c r="B46190" s="2"/>
      <c r="C46190" s="2"/>
      <c r="D46190" s="2"/>
      <c r="E46190" s="2"/>
      <c r="F46190" s="2"/>
      <c r="G46190" s="2"/>
      <c r="H46190" s="2"/>
      <c r="I46190" s="2"/>
      <c r="J46190" s="2"/>
      <c r="K46190" s="2"/>
      <c r="L46190" s="2"/>
      <c r="M46190" s="2"/>
      <c r="N46190" s="2"/>
      <c r="P46190" s="39">
        <f>Fre.!F46191</f>
        <v>0</v>
      </c>
      <c r="Q46190" s="2"/>
      <c r="R46190" s="2"/>
      <c r="S46190" s="2"/>
      <c r="T46190" s="2"/>
      <c r="U46190" s="2"/>
      <c r="V46190" s="2"/>
      <c r="W46190" s="2"/>
      <c r="X46190" s="2"/>
      <c r="Y46190" s="2"/>
      <c r="Z46190" s="2"/>
      <c r="AA46190" s="2"/>
      <c r="AB46190" s="2"/>
      <c r="AC46190" s="2"/>
      <c r="AD46190" s="3"/>
    </row>
    <row r="46191" spans="1:30" s="10" customFormat="1" ht="22.5" customHeight="1" x14ac:dyDescent="0.25">
      <c r="A46191" s="40">
        <f>Fre.!D46192</f>
        <v>0</v>
      </c>
      <c r="B46191" s="2"/>
      <c r="C46191" s="2"/>
      <c r="D46191" s="2"/>
      <c r="E46191" s="2"/>
      <c r="F46191" s="2"/>
      <c r="G46191" s="2"/>
      <c r="H46191" s="2"/>
      <c r="I46191" s="2"/>
      <c r="J46191" s="2"/>
      <c r="K46191" s="2"/>
      <c r="L46191" s="2"/>
      <c r="M46191" s="2"/>
      <c r="N46191" s="2"/>
      <c r="P46191" s="40">
        <f>Fre.!F46192</f>
        <v>0</v>
      </c>
      <c r="Q46191" s="2"/>
      <c r="R46191" s="2"/>
      <c r="S46191" s="2"/>
      <c r="T46191" s="2"/>
      <c r="U46191" s="2"/>
      <c r="V46191" s="2"/>
      <c r="W46191" s="2"/>
      <c r="X46191" s="2"/>
      <c r="Y46191" s="2"/>
      <c r="Z46191" s="2"/>
      <c r="AA46191" s="2"/>
      <c r="AB46191" s="2"/>
      <c r="AC46191" s="2"/>
      <c r="AD46191" s="3"/>
    </row>
    <row r="46192" spans="1:30" s="10" customFormat="1" ht="22.5" customHeight="1" x14ac:dyDescent="0.25">
      <c r="A46192" s="39">
        <f>Fre.!D46193</f>
        <v>0</v>
      </c>
      <c r="B46192" s="2"/>
      <c r="C46192" s="2"/>
      <c r="D46192" s="2"/>
      <c r="E46192" s="2"/>
      <c r="F46192" s="2"/>
      <c r="G46192" s="2"/>
      <c r="H46192" s="2"/>
      <c r="I46192" s="2"/>
      <c r="J46192" s="2"/>
      <c r="K46192" s="2"/>
      <c r="L46192" s="2"/>
      <c r="M46192" s="2"/>
      <c r="N46192" s="2"/>
      <c r="P46192" s="39">
        <f>Fre.!F46193</f>
        <v>0</v>
      </c>
      <c r="Q46192" s="2"/>
      <c r="R46192" s="2"/>
      <c r="S46192" s="2"/>
      <c r="T46192" s="2"/>
      <c r="U46192" s="2"/>
      <c r="V46192" s="2"/>
      <c r="W46192" s="2"/>
      <c r="X46192" s="2"/>
      <c r="Y46192" s="2"/>
      <c r="Z46192" s="2"/>
      <c r="AA46192" s="2"/>
      <c r="AB46192" s="2"/>
      <c r="AC46192" s="2"/>
      <c r="AD46192" s="3"/>
    </row>
    <row r="46193" spans="1:30" s="10" customFormat="1" ht="22.5" customHeight="1" x14ac:dyDescent="0.25">
      <c r="A46193" s="40">
        <f>Fre.!D46194</f>
        <v>0</v>
      </c>
      <c r="B46193" s="2"/>
      <c r="C46193" s="2"/>
      <c r="D46193" s="2"/>
      <c r="E46193" s="2"/>
      <c r="F46193" s="2"/>
      <c r="G46193" s="2"/>
      <c r="H46193" s="2"/>
      <c r="I46193" s="2"/>
      <c r="J46193" s="2"/>
      <c r="K46193" s="2"/>
      <c r="L46193" s="2"/>
      <c r="M46193" s="2"/>
      <c r="N46193" s="2"/>
      <c r="P46193" s="40">
        <f>Fre.!F46194</f>
        <v>0</v>
      </c>
      <c r="Q46193" s="2"/>
      <c r="R46193" s="2"/>
      <c r="S46193" s="2"/>
      <c r="T46193" s="2"/>
      <c r="U46193" s="2"/>
      <c r="V46193" s="2"/>
      <c r="W46193" s="2"/>
      <c r="X46193" s="2"/>
      <c r="Y46193" s="2"/>
      <c r="Z46193" s="2"/>
      <c r="AA46193" s="2"/>
      <c r="AB46193" s="2"/>
      <c r="AC46193" s="2"/>
      <c r="AD46193" s="3"/>
    </row>
    <row r="46194" spans="1:30" s="10" customFormat="1" ht="22.5" customHeight="1" x14ac:dyDescent="0.25">
      <c r="A46194" s="39">
        <f>Fre.!D46195</f>
        <v>0</v>
      </c>
      <c r="B46194" s="2"/>
      <c r="C46194" s="2"/>
      <c r="D46194" s="2"/>
      <c r="E46194" s="2"/>
      <c r="F46194" s="2"/>
      <c r="G46194" s="2"/>
      <c r="H46194" s="2"/>
      <c r="I46194" s="2"/>
      <c r="J46194" s="2"/>
      <c r="K46194" s="2"/>
      <c r="L46194" s="2"/>
      <c r="M46194" s="2"/>
      <c r="N46194" s="2"/>
      <c r="P46194" s="39">
        <f>Fre.!F46195</f>
        <v>0</v>
      </c>
      <c r="Q46194" s="2"/>
      <c r="R46194" s="2"/>
      <c r="S46194" s="2"/>
      <c r="T46194" s="2"/>
      <c r="U46194" s="2"/>
      <c r="V46194" s="2"/>
      <c r="W46194" s="2"/>
      <c r="X46194" s="2"/>
      <c r="Y46194" s="2"/>
      <c r="Z46194" s="2"/>
      <c r="AA46194" s="2"/>
      <c r="AB46194" s="2"/>
      <c r="AC46194" s="2"/>
      <c r="AD46194" s="3"/>
    </row>
    <row r="46195" spans="1:30" s="10" customFormat="1" ht="22.5" customHeight="1" x14ac:dyDescent="0.25">
      <c r="A46195" s="40">
        <f>Fre.!D46196</f>
        <v>0</v>
      </c>
      <c r="B46195" s="2"/>
      <c r="C46195" s="2"/>
      <c r="D46195" s="2"/>
      <c r="E46195" s="2"/>
      <c r="F46195" s="2"/>
      <c r="G46195" s="2"/>
      <c r="H46195" s="2"/>
      <c r="I46195" s="2"/>
      <c r="J46195" s="2"/>
      <c r="K46195" s="2"/>
      <c r="L46195" s="2"/>
      <c r="M46195" s="2"/>
      <c r="N46195" s="2"/>
      <c r="P46195" s="40">
        <f>Fre.!F46196</f>
        <v>0</v>
      </c>
      <c r="Q46195" s="2"/>
      <c r="R46195" s="2"/>
      <c r="S46195" s="2"/>
      <c r="T46195" s="2"/>
      <c r="U46195" s="2"/>
      <c r="V46195" s="2"/>
      <c r="W46195" s="2"/>
      <c r="X46195" s="2"/>
      <c r="Y46195" s="2"/>
      <c r="Z46195" s="2"/>
      <c r="AA46195" s="2"/>
      <c r="AB46195" s="2"/>
      <c r="AC46195" s="2"/>
      <c r="AD46195" s="3"/>
    </row>
    <row r="46196" spans="1:30" s="10" customFormat="1" ht="22.5" customHeight="1" x14ac:dyDescent="0.25">
      <c r="A46196" s="39">
        <f>Fre.!D46197</f>
        <v>0</v>
      </c>
      <c r="B46196" s="2"/>
      <c r="C46196" s="2"/>
      <c r="D46196" s="2"/>
      <c r="E46196" s="2"/>
      <c r="F46196" s="2"/>
      <c r="G46196" s="2"/>
      <c r="H46196" s="2"/>
      <c r="I46196" s="2"/>
      <c r="J46196" s="2"/>
      <c r="K46196" s="2"/>
      <c r="L46196" s="2"/>
      <c r="M46196" s="2"/>
      <c r="N46196" s="2"/>
      <c r="P46196" s="39">
        <f>Fre.!F46197</f>
        <v>0</v>
      </c>
      <c r="Q46196" s="2"/>
      <c r="R46196" s="2"/>
      <c r="S46196" s="2"/>
      <c r="T46196" s="2"/>
      <c r="U46196" s="2"/>
      <c r="V46196" s="2"/>
      <c r="W46196" s="2"/>
      <c r="X46196" s="2"/>
      <c r="Y46196" s="2"/>
      <c r="Z46196" s="2"/>
      <c r="AA46196" s="2"/>
      <c r="AB46196" s="2"/>
      <c r="AC46196" s="2"/>
      <c r="AD46196" s="3"/>
    </row>
    <row r="46197" spans="1:30" s="10" customFormat="1" ht="22.5" customHeight="1" x14ac:dyDescent="0.25">
      <c r="A46197" s="40">
        <f>Fre.!D46198</f>
        <v>0</v>
      </c>
      <c r="B46197" s="2"/>
      <c r="C46197" s="2"/>
      <c r="D46197" s="2"/>
      <c r="E46197" s="2"/>
      <c r="F46197" s="2"/>
      <c r="G46197" s="2"/>
      <c r="H46197" s="2"/>
      <c r="I46197" s="2"/>
      <c r="J46197" s="2"/>
      <c r="K46197" s="2"/>
      <c r="L46197" s="2"/>
      <c r="M46197" s="2"/>
      <c r="N46197" s="2"/>
      <c r="P46197" s="40">
        <f>Fre.!F46198</f>
        <v>0</v>
      </c>
      <c r="Q46197" s="2"/>
      <c r="R46197" s="2"/>
      <c r="S46197" s="2"/>
      <c r="T46197" s="2"/>
      <c r="U46197" s="2"/>
      <c r="V46197" s="2"/>
      <c r="W46197" s="2"/>
      <c r="X46197" s="2"/>
      <c r="Y46197" s="2"/>
      <c r="Z46197" s="2"/>
      <c r="AA46197" s="2"/>
      <c r="AB46197" s="2"/>
      <c r="AC46197" s="2"/>
      <c r="AD46197" s="3"/>
    </row>
    <row r="46198" spans="1:30" s="10" customFormat="1" ht="22.5" customHeight="1" x14ac:dyDescent="0.25">
      <c r="A46198" s="39">
        <f>Fre.!D46199</f>
        <v>0</v>
      </c>
      <c r="B46198" s="2"/>
      <c r="C46198" s="2"/>
      <c r="D46198" s="2"/>
      <c r="E46198" s="2"/>
      <c r="F46198" s="2"/>
      <c r="G46198" s="2"/>
      <c r="H46198" s="2"/>
      <c r="I46198" s="2"/>
      <c r="J46198" s="2"/>
      <c r="K46198" s="2"/>
      <c r="L46198" s="2"/>
      <c r="M46198" s="2"/>
      <c r="N46198" s="2"/>
      <c r="P46198" s="39">
        <f>Fre.!F46199</f>
        <v>0</v>
      </c>
      <c r="Q46198" s="2"/>
      <c r="R46198" s="2"/>
      <c r="S46198" s="2"/>
      <c r="T46198" s="2"/>
      <c r="U46198" s="2"/>
      <c r="V46198" s="2"/>
      <c r="W46198" s="2"/>
      <c r="X46198" s="2"/>
      <c r="Y46198" s="2"/>
      <c r="Z46198" s="2"/>
      <c r="AA46198" s="2"/>
      <c r="AB46198" s="2"/>
      <c r="AC46198" s="2"/>
      <c r="AD46198" s="3"/>
    </row>
    <row r="46199" spans="1:30" s="10" customFormat="1" ht="22.5" customHeight="1" x14ac:dyDescent="0.25">
      <c r="A46199" s="40">
        <f>Fre.!D46200</f>
        <v>0</v>
      </c>
      <c r="B46199" s="2"/>
      <c r="C46199" s="2"/>
      <c r="D46199" s="2"/>
      <c r="E46199" s="2"/>
      <c r="F46199" s="2"/>
      <c r="G46199" s="2"/>
      <c r="H46199" s="2"/>
      <c r="I46199" s="2"/>
      <c r="J46199" s="2"/>
      <c r="K46199" s="2"/>
      <c r="L46199" s="2"/>
      <c r="M46199" s="2"/>
      <c r="N46199" s="2"/>
      <c r="P46199" s="40">
        <f>Fre.!F46200</f>
        <v>0</v>
      </c>
      <c r="Q46199" s="2"/>
      <c r="R46199" s="2"/>
      <c r="S46199" s="2"/>
      <c r="T46199" s="2"/>
      <c r="U46199" s="2"/>
      <c r="V46199" s="2"/>
      <c r="W46199" s="2"/>
      <c r="X46199" s="2"/>
      <c r="Y46199" s="2"/>
      <c r="Z46199" s="2"/>
      <c r="AA46199" s="2"/>
      <c r="AB46199" s="2"/>
      <c r="AC46199" s="2"/>
      <c r="AD46199" s="3"/>
    </row>
    <row r="46200" spans="1:30" s="10" customFormat="1" ht="22.5" customHeight="1" x14ac:dyDescent="0.25">
      <c r="A46200" s="39">
        <f>Fre.!D46201</f>
        <v>0</v>
      </c>
      <c r="B46200" s="2"/>
      <c r="C46200" s="2"/>
      <c r="D46200" s="2"/>
      <c r="E46200" s="2"/>
      <c r="F46200" s="2"/>
      <c r="G46200" s="2"/>
      <c r="H46200" s="2"/>
      <c r="I46200" s="2"/>
      <c r="J46200" s="2"/>
      <c r="K46200" s="2"/>
      <c r="L46200" s="2"/>
      <c r="M46200" s="2"/>
      <c r="N46200" s="2"/>
      <c r="P46200" s="39">
        <f>Fre.!F46201</f>
        <v>0</v>
      </c>
      <c r="Q46200" s="2"/>
      <c r="R46200" s="2"/>
      <c r="S46200" s="2"/>
      <c r="T46200" s="2"/>
      <c r="U46200" s="2"/>
      <c r="V46200" s="2"/>
      <c r="W46200" s="2"/>
      <c r="X46200" s="2"/>
      <c r="Y46200" s="2"/>
      <c r="Z46200" s="2"/>
      <c r="AA46200" s="2"/>
      <c r="AB46200" s="2"/>
      <c r="AC46200" s="2"/>
      <c r="AD46200" s="3"/>
    </row>
    <row r="46201" spans="1:30" s="10" customFormat="1" ht="22.5" customHeight="1" x14ac:dyDescent="0.25">
      <c r="A46201" s="40">
        <f>Fre.!D46202</f>
        <v>0</v>
      </c>
      <c r="B46201" s="2"/>
      <c r="C46201" s="2"/>
      <c r="D46201" s="2"/>
      <c r="E46201" s="2"/>
      <c r="F46201" s="2"/>
      <c r="G46201" s="2"/>
      <c r="H46201" s="2"/>
      <c r="I46201" s="2"/>
      <c r="J46201" s="2"/>
      <c r="K46201" s="2"/>
      <c r="L46201" s="2"/>
      <c r="M46201" s="2"/>
      <c r="N46201" s="2"/>
      <c r="P46201" s="40">
        <f>Fre.!F46202</f>
        <v>0</v>
      </c>
      <c r="Q46201" s="2"/>
      <c r="R46201" s="2"/>
      <c r="S46201" s="2"/>
      <c r="T46201" s="2"/>
      <c r="U46201" s="2"/>
      <c r="V46201" s="2"/>
      <c r="W46201" s="2"/>
      <c r="X46201" s="2"/>
      <c r="Y46201" s="2"/>
      <c r="Z46201" s="2"/>
      <c r="AA46201" s="2"/>
      <c r="AB46201" s="2"/>
      <c r="AC46201" s="2"/>
      <c r="AD46201" s="3"/>
    </row>
    <row r="46202" spans="1:30" s="10" customFormat="1" ht="22.5" customHeight="1" x14ac:dyDescent="0.25">
      <c r="A46202" s="39">
        <f>Fre.!D46203</f>
        <v>0</v>
      </c>
      <c r="B46202" s="2"/>
      <c r="C46202" s="2"/>
      <c r="D46202" s="2"/>
      <c r="E46202" s="2"/>
      <c r="F46202" s="2"/>
      <c r="G46202" s="2"/>
      <c r="H46202" s="2"/>
      <c r="I46202" s="2"/>
      <c r="J46202" s="2"/>
      <c r="K46202" s="2"/>
      <c r="L46202" s="2"/>
      <c r="M46202" s="2"/>
      <c r="N46202" s="2"/>
      <c r="P46202" s="39">
        <f>Fre.!F46203</f>
        <v>0</v>
      </c>
      <c r="Q46202" s="2"/>
      <c r="R46202" s="2"/>
      <c r="S46202" s="2"/>
      <c r="T46202" s="2"/>
      <c r="U46202" s="2"/>
      <c r="V46202" s="2"/>
      <c r="W46202" s="2"/>
      <c r="X46202" s="2"/>
      <c r="Y46202" s="2"/>
      <c r="Z46202" s="2"/>
      <c r="AA46202" s="2"/>
      <c r="AB46202" s="2"/>
      <c r="AC46202" s="2"/>
      <c r="AD46202" s="3"/>
    </row>
    <row r="46203" spans="1:30" s="10" customFormat="1" ht="22.5" customHeight="1" x14ac:dyDescent="0.25">
      <c r="A46203" s="40">
        <f>Fre.!D46204</f>
        <v>0</v>
      </c>
      <c r="B46203" s="2"/>
      <c r="C46203" s="2"/>
      <c r="D46203" s="2"/>
      <c r="E46203" s="2"/>
      <c r="F46203" s="2"/>
      <c r="G46203" s="2"/>
      <c r="H46203" s="2"/>
      <c r="I46203" s="2"/>
      <c r="J46203" s="2"/>
      <c r="K46203" s="2"/>
      <c r="L46203" s="2"/>
      <c r="M46203" s="2"/>
      <c r="N46203" s="2"/>
      <c r="P46203" s="40">
        <f>Fre.!F46204</f>
        <v>0</v>
      </c>
      <c r="Q46203" s="2"/>
      <c r="R46203" s="2"/>
      <c r="S46203" s="2"/>
      <c r="T46203" s="2"/>
      <c r="U46203" s="2"/>
      <c r="V46203" s="2"/>
      <c r="W46203" s="2"/>
      <c r="X46203" s="2"/>
      <c r="Y46203" s="2"/>
      <c r="Z46203" s="2"/>
      <c r="AA46203" s="2"/>
      <c r="AB46203" s="2"/>
      <c r="AC46203" s="2"/>
      <c r="AD46203" s="3"/>
    </row>
    <row r="46204" spans="1:30" s="10" customFormat="1" ht="22.5" customHeight="1" x14ac:dyDescent="0.25">
      <c r="A46204" s="39">
        <f>Fre.!D46205</f>
        <v>0</v>
      </c>
      <c r="B46204" s="2"/>
      <c r="C46204" s="2"/>
      <c r="D46204" s="2"/>
      <c r="E46204" s="2"/>
      <c r="F46204" s="2"/>
      <c r="G46204" s="2"/>
      <c r="H46204" s="2"/>
      <c r="I46204" s="2"/>
      <c r="J46204" s="2"/>
      <c r="K46204" s="2"/>
      <c r="L46204" s="2"/>
      <c r="M46204" s="2"/>
      <c r="N46204" s="2"/>
      <c r="P46204" s="39">
        <f>Fre.!F46205</f>
        <v>0</v>
      </c>
      <c r="Q46204" s="2"/>
      <c r="R46204" s="2"/>
      <c r="S46204" s="2"/>
      <c r="T46204" s="2"/>
      <c r="U46204" s="2"/>
      <c r="V46204" s="2"/>
      <c r="W46204" s="2"/>
      <c r="X46204" s="2"/>
      <c r="Y46204" s="2"/>
      <c r="Z46204" s="2"/>
      <c r="AA46204" s="2"/>
      <c r="AB46204" s="2"/>
      <c r="AC46204" s="2"/>
      <c r="AD46204" s="3"/>
    </row>
    <row r="46205" spans="1:30" s="10" customFormat="1" ht="22.5" customHeight="1" x14ac:dyDescent="0.25">
      <c r="A46205" s="40">
        <f>Fre.!D46206</f>
        <v>0</v>
      </c>
      <c r="B46205" s="2"/>
      <c r="C46205" s="2"/>
      <c r="D46205" s="2"/>
      <c r="E46205" s="2"/>
      <c r="F46205" s="2"/>
      <c r="G46205" s="2"/>
      <c r="H46205" s="2"/>
      <c r="I46205" s="2"/>
      <c r="J46205" s="2"/>
      <c r="K46205" s="2"/>
      <c r="L46205" s="2"/>
      <c r="M46205" s="2"/>
      <c r="N46205" s="2"/>
      <c r="P46205" s="40">
        <f>Fre.!F46206</f>
        <v>0</v>
      </c>
      <c r="Q46205" s="2"/>
      <c r="R46205" s="2"/>
      <c r="S46205" s="2"/>
      <c r="T46205" s="2"/>
      <c r="U46205" s="2"/>
      <c r="V46205" s="2"/>
      <c r="W46205" s="2"/>
      <c r="X46205" s="2"/>
      <c r="Y46205" s="2"/>
      <c r="Z46205" s="2"/>
      <c r="AA46205" s="2"/>
      <c r="AB46205" s="2"/>
      <c r="AC46205" s="2"/>
      <c r="AD46205" s="3"/>
    </row>
    <row r="46206" spans="1:30" s="10" customFormat="1" ht="22.5" customHeight="1" x14ac:dyDescent="0.25">
      <c r="A46206" s="39">
        <f>Fre.!D46207</f>
        <v>0</v>
      </c>
      <c r="B46206" s="2"/>
      <c r="C46206" s="2"/>
      <c r="D46206" s="2"/>
      <c r="E46206" s="2"/>
      <c r="F46206" s="2"/>
      <c r="G46206" s="2"/>
      <c r="H46206" s="2"/>
      <c r="I46206" s="2"/>
      <c r="J46206" s="2"/>
      <c r="K46206" s="2"/>
      <c r="L46206" s="2"/>
      <c r="M46206" s="2"/>
      <c r="N46206" s="2"/>
      <c r="P46206" s="39">
        <f>Fre.!F46207</f>
        <v>0</v>
      </c>
      <c r="Q46206" s="2"/>
      <c r="R46206" s="2"/>
      <c r="S46206" s="2"/>
      <c r="T46206" s="2"/>
      <c r="U46206" s="2"/>
      <c r="V46206" s="2"/>
      <c r="W46206" s="2"/>
      <c r="X46206" s="2"/>
      <c r="Y46206" s="2"/>
      <c r="Z46206" s="2"/>
      <c r="AA46206" s="2"/>
      <c r="AB46206" s="2"/>
      <c r="AC46206" s="2"/>
      <c r="AD46206" s="3"/>
    </row>
    <row r="46207" spans="1:30" s="10" customFormat="1" ht="22.5" customHeight="1" x14ac:dyDescent="0.25">
      <c r="A46207" s="40">
        <f>Fre.!D46208</f>
        <v>0</v>
      </c>
      <c r="B46207" s="2"/>
      <c r="C46207" s="2"/>
      <c r="D46207" s="2"/>
      <c r="E46207" s="2"/>
      <c r="F46207" s="2"/>
      <c r="G46207" s="2"/>
      <c r="H46207" s="2"/>
      <c r="I46207" s="2"/>
      <c r="J46207" s="2"/>
      <c r="K46207" s="2"/>
      <c r="L46207" s="2"/>
      <c r="M46207" s="2"/>
      <c r="N46207" s="2"/>
      <c r="P46207" s="40">
        <f>Fre.!F46208</f>
        <v>0</v>
      </c>
      <c r="Q46207" s="2"/>
      <c r="R46207" s="2"/>
      <c r="S46207" s="2"/>
      <c r="T46207" s="2"/>
      <c r="U46207" s="2"/>
      <c r="V46207" s="2"/>
      <c r="W46207" s="2"/>
      <c r="X46207" s="2"/>
      <c r="Y46207" s="2"/>
      <c r="Z46207" s="2"/>
      <c r="AA46207" s="2"/>
      <c r="AB46207" s="2"/>
      <c r="AC46207" s="2"/>
      <c r="AD46207" s="3"/>
    </row>
    <row r="46208" spans="1:30" s="10" customFormat="1" ht="22.5" customHeight="1" x14ac:dyDescent="0.25">
      <c r="A46208" s="39">
        <f>Fre.!D46209</f>
        <v>0</v>
      </c>
      <c r="B46208" s="2"/>
      <c r="C46208" s="2"/>
      <c r="D46208" s="2"/>
      <c r="E46208" s="2"/>
      <c r="F46208" s="2"/>
      <c r="G46208" s="2"/>
      <c r="H46208" s="2"/>
      <c r="I46208" s="2"/>
      <c r="J46208" s="2"/>
      <c r="K46208" s="2"/>
      <c r="L46208" s="2"/>
      <c r="M46208" s="2"/>
      <c r="N46208" s="2"/>
      <c r="P46208" s="39">
        <f>Fre.!F46209</f>
        <v>0</v>
      </c>
      <c r="Q46208" s="2"/>
      <c r="R46208" s="2"/>
      <c r="S46208" s="2"/>
      <c r="T46208" s="2"/>
      <c r="U46208" s="2"/>
      <c r="V46208" s="2"/>
      <c r="W46208" s="2"/>
      <c r="X46208" s="2"/>
      <c r="Y46208" s="2"/>
      <c r="Z46208" s="2"/>
      <c r="AA46208" s="2"/>
      <c r="AB46208" s="2"/>
      <c r="AC46208" s="2"/>
      <c r="AD46208" s="3"/>
    </row>
    <row r="46209" spans="1:30" s="10" customFormat="1" ht="22.5" customHeight="1" x14ac:dyDescent="0.25">
      <c r="A46209" s="40">
        <f>Fre.!D46210</f>
        <v>0</v>
      </c>
      <c r="B46209" s="2"/>
      <c r="C46209" s="2"/>
      <c r="D46209" s="2"/>
      <c r="E46209" s="2"/>
      <c r="F46209" s="2"/>
      <c r="G46209" s="2"/>
      <c r="H46209" s="2"/>
      <c r="I46209" s="2"/>
      <c r="J46209" s="2"/>
      <c r="K46209" s="2"/>
      <c r="L46209" s="2"/>
      <c r="M46209" s="2"/>
      <c r="N46209" s="2"/>
      <c r="P46209" s="40">
        <f>Fre.!F46210</f>
        <v>0</v>
      </c>
      <c r="Q46209" s="2"/>
      <c r="R46209" s="2"/>
      <c r="S46209" s="2"/>
      <c r="T46209" s="2"/>
      <c r="U46209" s="2"/>
      <c r="V46209" s="2"/>
      <c r="W46209" s="2"/>
      <c r="X46209" s="2"/>
      <c r="Y46209" s="2"/>
      <c r="Z46209" s="2"/>
      <c r="AA46209" s="2"/>
      <c r="AB46209" s="2"/>
      <c r="AC46209" s="2"/>
      <c r="AD46209" s="3"/>
    </row>
    <row r="46210" spans="1:30" s="10" customFormat="1" ht="22.5" customHeight="1" x14ac:dyDescent="0.25">
      <c r="A46210" s="39">
        <f>Fre.!D46211</f>
        <v>0</v>
      </c>
      <c r="B46210" s="2"/>
      <c r="C46210" s="2"/>
      <c r="D46210" s="2"/>
      <c r="E46210" s="2"/>
      <c r="F46210" s="2"/>
      <c r="G46210" s="2"/>
      <c r="H46210" s="2"/>
      <c r="I46210" s="2"/>
      <c r="J46210" s="2"/>
      <c r="K46210" s="2"/>
      <c r="L46210" s="2"/>
      <c r="M46210" s="2"/>
      <c r="N46210" s="2"/>
      <c r="P46210" s="39">
        <f>Fre.!F46211</f>
        <v>0</v>
      </c>
      <c r="Q46210" s="2"/>
      <c r="R46210" s="2"/>
      <c r="S46210" s="2"/>
      <c r="T46210" s="2"/>
      <c r="U46210" s="2"/>
      <c r="V46210" s="2"/>
      <c r="W46210" s="2"/>
      <c r="X46210" s="2"/>
      <c r="Y46210" s="2"/>
      <c r="Z46210" s="2"/>
      <c r="AA46210" s="2"/>
      <c r="AB46210" s="2"/>
      <c r="AC46210" s="2"/>
      <c r="AD46210" s="3"/>
    </row>
    <row r="46211" spans="1:30" s="10" customFormat="1" ht="22.5" customHeight="1" x14ac:dyDescent="0.25">
      <c r="A46211" s="40">
        <f>Fre.!D46212</f>
        <v>0</v>
      </c>
      <c r="B46211" s="2"/>
      <c r="C46211" s="2"/>
      <c r="D46211" s="2"/>
      <c r="E46211" s="2"/>
      <c r="F46211" s="2"/>
      <c r="G46211" s="2"/>
      <c r="H46211" s="2"/>
      <c r="I46211" s="2"/>
      <c r="J46211" s="2"/>
      <c r="K46211" s="2"/>
      <c r="L46211" s="2"/>
      <c r="M46211" s="2"/>
      <c r="N46211" s="2"/>
      <c r="P46211" s="40">
        <f>Fre.!F46212</f>
        <v>0</v>
      </c>
      <c r="Q46211" s="2"/>
      <c r="R46211" s="2"/>
      <c r="S46211" s="2"/>
      <c r="T46211" s="2"/>
      <c r="U46211" s="2"/>
      <c r="V46211" s="2"/>
      <c r="W46211" s="2"/>
      <c r="X46211" s="2"/>
      <c r="Y46211" s="2"/>
      <c r="Z46211" s="2"/>
      <c r="AA46211" s="2"/>
      <c r="AB46211" s="2"/>
      <c r="AC46211" s="2"/>
      <c r="AD46211" s="3"/>
    </row>
    <row r="46212" spans="1:30" s="10" customFormat="1" ht="22.5" customHeight="1" x14ac:dyDescent="0.25">
      <c r="A46212" s="39">
        <f>Fre.!D46213</f>
        <v>0</v>
      </c>
      <c r="B46212" s="2"/>
      <c r="C46212" s="2"/>
      <c r="D46212" s="2"/>
      <c r="E46212" s="2"/>
      <c r="F46212" s="2"/>
      <c r="G46212" s="2"/>
      <c r="H46212" s="2"/>
      <c r="I46212" s="2"/>
      <c r="J46212" s="2"/>
      <c r="K46212" s="2"/>
      <c r="L46212" s="2"/>
      <c r="M46212" s="2"/>
      <c r="N46212" s="2"/>
      <c r="P46212" s="39">
        <f>Fre.!F46213</f>
        <v>0</v>
      </c>
      <c r="Q46212" s="2"/>
      <c r="R46212" s="2"/>
      <c r="S46212" s="2"/>
      <c r="T46212" s="2"/>
      <c r="U46212" s="2"/>
      <c r="V46212" s="2"/>
      <c r="W46212" s="2"/>
      <c r="X46212" s="2"/>
      <c r="Y46212" s="2"/>
      <c r="Z46212" s="2"/>
      <c r="AA46212" s="2"/>
      <c r="AB46212" s="2"/>
      <c r="AC46212" s="2"/>
      <c r="AD46212" s="3"/>
    </row>
    <row r="46213" spans="1:30" s="10" customFormat="1" ht="22.5" customHeight="1" x14ac:dyDescent="0.25">
      <c r="A46213" s="40">
        <f>Fre.!D46214</f>
        <v>0</v>
      </c>
      <c r="B46213" s="2"/>
      <c r="C46213" s="2"/>
      <c r="D46213" s="2"/>
      <c r="E46213" s="2"/>
      <c r="F46213" s="2"/>
      <c r="G46213" s="2"/>
      <c r="H46213" s="2"/>
      <c r="I46213" s="2"/>
      <c r="J46213" s="2"/>
      <c r="K46213" s="2"/>
      <c r="L46213" s="2"/>
      <c r="M46213" s="2"/>
      <c r="N46213" s="2"/>
      <c r="P46213" s="40">
        <f>Fre.!F46214</f>
        <v>0</v>
      </c>
      <c r="Q46213" s="2"/>
      <c r="R46213" s="2"/>
      <c r="S46213" s="2"/>
      <c r="T46213" s="2"/>
      <c r="U46213" s="2"/>
      <c r="V46213" s="2"/>
      <c r="W46213" s="2"/>
      <c r="X46213" s="2"/>
      <c r="Y46213" s="2"/>
      <c r="Z46213" s="2"/>
      <c r="AA46213" s="2"/>
      <c r="AB46213" s="2"/>
      <c r="AC46213" s="2"/>
      <c r="AD46213" s="3"/>
    </row>
    <row r="46214" spans="1:30" s="10" customFormat="1" ht="22.5" customHeight="1" x14ac:dyDescent="0.25">
      <c r="A46214" s="39">
        <f>Fre.!D46215</f>
        <v>0</v>
      </c>
      <c r="B46214" s="2"/>
      <c r="C46214" s="2"/>
      <c r="D46214" s="2"/>
      <c r="E46214" s="2"/>
      <c r="F46214" s="2"/>
      <c r="G46214" s="2"/>
      <c r="H46214" s="2"/>
      <c r="I46214" s="2"/>
      <c r="J46214" s="2"/>
      <c r="K46214" s="2"/>
      <c r="L46214" s="2"/>
      <c r="M46214" s="2"/>
      <c r="N46214" s="2"/>
      <c r="P46214" s="39">
        <f>Fre.!F46215</f>
        <v>0</v>
      </c>
      <c r="Q46214" s="2"/>
      <c r="R46214" s="2"/>
      <c r="S46214" s="2"/>
      <c r="T46214" s="2"/>
      <c r="U46214" s="2"/>
      <c r="V46214" s="2"/>
      <c r="W46214" s="2"/>
      <c r="X46214" s="2"/>
      <c r="Y46214" s="2"/>
      <c r="Z46214" s="2"/>
      <c r="AA46214" s="2"/>
      <c r="AB46214" s="2"/>
      <c r="AC46214" s="2"/>
      <c r="AD46214" s="3"/>
    </row>
    <row r="46215" spans="1:30" s="10" customFormat="1" ht="22.5" customHeight="1" x14ac:dyDescent="0.25">
      <c r="A46215" s="40">
        <f>Fre.!D46216</f>
        <v>0</v>
      </c>
      <c r="B46215" s="2"/>
      <c r="C46215" s="2"/>
      <c r="D46215" s="2"/>
      <c r="E46215" s="2"/>
      <c r="F46215" s="2"/>
      <c r="G46215" s="2"/>
      <c r="H46215" s="2"/>
      <c r="I46215" s="2"/>
      <c r="J46215" s="2"/>
      <c r="K46215" s="2"/>
      <c r="L46215" s="2"/>
      <c r="M46215" s="2"/>
      <c r="N46215" s="2"/>
      <c r="P46215" s="40">
        <f>Fre.!F46216</f>
        <v>0</v>
      </c>
      <c r="Q46215" s="2"/>
      <c r="R46215" s="2"/>
      <c r="S46215" s="2"/>
      <c r="T46215" s="2"/>
      <c r="U46215" s="2"/>
      <c r="V46215" s="2"/>
      <c r="W46215" s="2"/>
      <c r="X46215" s="2"/>
      <c r="Y46215" s="2"/>
      <c r="Z46215" s="2"/>
      <c r="AA46215" s="2"/>
      <c r="AB46215" s="2"/>
      <c r="AC46215" s="2"/>
      <c r="AD46215" s="3"/>
    </row>
    <row r="46216" spans="1:30" s="10" customFormat="1" ht="22.5" customHeight="1" x14ac:dyDescent="0.25">
      <c r="A46216" s="39">
        <f>Fre.!D46217</f>
        <v>0</v>
      </c>
      <c r="B46216" s="2"/>
      <c r="C46216" s="2"/>
      <c r="D46216" s="2"/>
      <c r="E46216" s="2"/>
      <c r="F46216" s="2"/>
      <c r="G46216" s="2"/>
      <c r="H46216" s="2"/>
      <c r="I46216" s="2"/>
      <c r="J46216" s="2"/>
      <c r="K46216" s="2"/>
      <c r="L46216" s="2"/>
      <c r="M46216" s="2"/>
      <c r="N46216" s="2"/>
      <c r="P46216" s="39">
        <f>Fre.!F46217</f>
        <v>0</v>
      </c>
      <c r="Q46216" s="2"/>
      <c r="R46216" s="2"/>
      <c r="S46216" s="2"/>
      <c r="T46216" s="2"/>
      <c r="U46216" s="2"/>
      <c r="V46216" s="2"/>
      <c r="W46216" s="2"/>
      <c r="X46216" s="2"/>
      <c r="Y46216" s="2"/>
      <c r="Z46216" s="2"/>
      <c r="AA46216" s="2"/>
      <c r="AB46216" s="2"/>
      <c r="AC46216" s="2"/>
      <c r="AD46216" s="3"/>
    </row>
    <row r="46217" spans="1:30" s="10" customFormat="1" ht="22.5" customHeight="1" x14ac:dyDescent="0.25">
      <c r="A46217" s="40">
        <f>Fre.!D46218</f>
        <v>0</v>
      </c>
      <c r="B46217" s="2"/>
      <c r="C46217" s="2"/>
      <c r="D46217" s="2"/>
      <c r="E46217" s="2"/>
      <c r="F46217" s="2"/>
      <c r="G46217" s="2"/>
      <c r="H46217" s="2"/>
      <c r="I46217" s="2"/>
      <c r="J46217" s="2"/>
      <c r="K46217" s="2"/>
      <c r="L46217" s="2"/>
      <c r="M46217" s="2"/>
      <c r="N46217" s="2"/>
      <c r="P46217" s="40">
        <f>Fre.!F46218</f>
        <v>0</v>
      </c>
      <c r="Q46217" s="2"/>
      <c r="R46217" s="2"/>
      <c r="S46217" s="2"/>
      <c r="T46217" s="2"/>
      <c r="U46217" s="2"/>
      <c r="V46217" s="2"/>
      <c r="W46217" s="2"/>
      <c r="X46217" s="2"/>
      <c r="Y46217" s="2"/>
      <c r="Z46217" s="2"/>
      <c r="AA46217" s="2"/>
      <c r="AB46217" s="2"/>
      <c r="AC46217" s="2"/>
      <c r="AD46217" s="3"/>
    </row>
    <row r="46218" spans="1:30" s="10" customFormat="1" ht="22.5" customHeight="1" x14ac:dyDescent="0.25">
      <c r="A46218" s="39">
        <f>Fre.!D46219</f>
        <v>0</v>
      </c>
      <c r="B46218" s="2"/>
      <c r="C46218" s="2"/>
      <c r="D46218" s="2"/>
      <c r="E46218" s="2"/>
      <c r="F46218" s="2"/>
      <c r="G46218" s="2"/>
      <c r="H46218" s="2"/>
      <c r="I46218" s="2"/>
      <c r="J46218" s="2"/>
      <c r="K46218" s="2"/>
      <c r="L46218" s="2"/>
      <c r="M46218" s="2"/>
      <c r="N46218" s="2"/>
      <c r="P46218" s="39">
        <f>Fre.!F46219</f>
        <v>0</v>
      </c>
      <c r="Q46218" s="2"/>
      <c r="R46218" s="2"/>
      <c r="S46218" s="2"/>
      <c r="T46218" s="2"/>
      <c r="U46218" s="2"/>
      <c r="V46218" s="2"/>
      <c r="W46218" s="2"/>
      <c r="X46218" s="2"/>
      <c r="Y46218" s="2"/>
      <c r="Z46218" s="2"/>
      <c r="AA46218" s="2"/>
      <c r="AB46218" s="2"/>
      <c r="AC46218" s="2"/>
      <c r="AD46218" s="3"/>
    </row>
    <row r="46219" spans="1:30" s="10" customFormat="1" ht="22.5" customHeight="1" x14ac:dyDescent="0.25">
      <c r="A46219" s="40">
        <f>Fre.!D46220</f>
        <v>0</v>
      </c>
      <c r="B46219" s="2"/>
      <c r="C46219" s="2"/>
      <c r="D46219" s="2"/>
      <c r="E46219" s="2"/>
      <c r="F46219" s="2"/>
      <c r="G46219" s="2"/>
      <c r="H46219" s="2"/>
      <c r="I46219" s="2"/>
      <c r="J46219" s="2"/>
      <c r="K46219" s="2"/>
      <c r="L46219" s="2"/>
      <c r="M46219" s="2"/>
      <c r="N46219" s="2"/>
      <c r="P46219" s="40">
        <f>Fre.!F46220</f>
        <v>0</v>
      </c>
      <c r="Q46219" s="2"/>
      <c r="R46219" s="2"/>
      <c r="S46219" s="2"/>
      <c r="T46219" s="2"/>
      <c r="U46219" s="2"/>
      <c r="V46219" s="2"/>
      <c r="W46219" s="2"/>
      <c r="X46219" s="2"/>
      <c r="Y46219" s="2"/>
      <c r="Z46219" s="2"/>
      <c r="AA46219" s="2"/>
      <c r="AB46219" s="2"/>
      <c r="AC46219" s="2"/>
      <c r="AD46219" s="3"/>
    </row>
    <row r="46220" spans="1:30" s="10" customFormat="1" ht="22.5" customHeight="1" x14ac:dyDescent="0.25">
      <c r="A46220" s="39">
        <f>Fre.!D46221</f>
        <v>0</v>
      </c>
      <c r="B46220" s="2"/>
      <c r="C46220" s="2"/>
      <c r="D46220" s="2"/>
      <c r="E46220" s="2"/>
      <c r="F46220" s="2"/>
      <c r="G46220" s="2"/>
      <c r="H46220" s="2"/>
      <c r="I46220" s="2"/>
      <c r="J46220" s="2"/>
      <c r="K46220" s="2"/>
      <c r="L46220" s="2"/>
      <c r="M46220" s="2"/>
      <c r="N46220" s="2"/>
      <c r="P46220" s="39">
        <f>Fre.!F46221</f>
        <v>0</v>
      </c>
      <c r="Q46220" s="2"/>
      <c r="R46220" s="2"/>
      <c r="S46220" s="2"/>
      <c r="T46220" s="2"/>
      <c r="U46220" s="2"/>
      <c r="V46220" s="2"/>
      <c r="W46220" s="2"/>
      <c r="X46220" s="2"/>
      <c r="Y46220" s="2"/>
      <c r="Z46220" s="2"/>
      <c r="AA46220" s="2"/>
      <c r="AB46220" s="2"/>
      <c r="AC46220" s="2"/>
      <c r="AD46220" s="3"/>
    </row>
    <row r="46221" spans="1:30" s="10" customFormat="1" ht="22.5" customHeight="1" x14ac:dyDescent="0.25">
      <c r="A46221" s="40">
        <f>Fre.!D46222</f>
        <v>0</v>
      </c>
      <c r="B46221" s="2"/>
      <c r="C46221" s="2"/>
      <c r="D46221" s="2"/>
      <c r="E46221" s="2"/>
      <c r="F46221" s="2"/>
      <c r="G46221" s="2"/>
      <c r="H46221" s="2"/>
      <c r="I46221" s="2"/>
      <c r="J46221" s="2"/>
      <c r="K46221" s="2"/>
      <c r="L46221" s="2"/>
      <c r="M46221" s="2"/>
      <c r="N46221" s="2"/>
      <c r="P46221" s="40">
        <f>Fre.!F46222</f>
        <v>0</v>
      </c>
      <c r="Q46221" s="2"/>
      <c r="R46221" s="2"/>
      <c r="S46221" s="2"/>
      <c r="T46221" s="2"/>
      <c r="U46221" s="2"/>
      <c r="V46221" s="2"/>
      <c r="W46221" s="2"/>
      <c r="X46221" s="2"/>
      <c r="Y46221" s="2"/>
      <c r="Z46221" s="2"/>
      <c r="AA46221" s="2"/>
      <c r="AB46221" s="2"/>
      <c r="AC46221" s="2"/>
      <c r="AD46221" s="3"/>
    </row>
    <row r="46222" spans="1:30" s="10" customFormat="1" ht="22.5" customHeight="1" x14ac:dyDescent="0.25">
      <c r="A46222" s="39">
        <f>Fre.!D46223</f>
        <v>0</v>
      </c>
      <c r="B46222" s="2"/>
      <c r="C46222" s="2"/>
      <c r="D46222" s="2"/>
      <c r="E46222" s="2"/>
      <c r="F46222" s="2"/>
      <c r="G46222" s="2"/>
      <c r="H46222" s="2"/>
      <c r="I46222" s="2"/>
      <c r="J46222" s="2"/>
      <c r="K46222" s="2"/>
      <c r="L46222" s="2"/>
      <c r="M46222" s="2"/>
      <c r="N46222" s="2"/>
      <c r="P46222" s="39">
        <f>Fre.!F46223</f>
        <v>0</v>
      </c>
      <c r="Q46222" s="2"/>
      <c r="R46222" s="2"/>
      <c r="S46222" s="2"/>
      <c r="T46222" s="2"/>
      <c r="U46222" s="2"/>
      <c r="V46222" s="2"/>
      <c r="W46222" s="2"/>
      <c r="X46222" s="2"/>
      <c r="Y46222" s="2"/>
      <c r="Z46222" s="2"/>
      <c r="AA46222" s="2"/>
      <c r="AB46222" s="2"/>
      <c r="AC46222" s="2"/>
      <c r="AD46222" s="3"/>
    </row>
    <row r="46223" spans="1:30" s="10" customFormat="1" ht="22.5" customHeight="1" x14ac:dyDescent="0.25">
      <c r="A46223" s="40">
        <f>Fre.!D46224</f>
        <v>0</v>
      </c>
      <c r="B46223" s="2"/>
      <c r="C46223" s="2"/>
      <c r="D46223" s="2"/>
      <c r="E46223" s="2"/>
      <c r="F46223" s="2"/>
      <c r="G46223" s="2"/>
      <c r="H46223" s="2"/>
      <c r="I46223" s="2"/>
      <c r="J46223" s="2"/>
      <c r="K46223" s="2"/>
      <c r="L46223" s="2"/>
      <c r="M46223" s="2"/>
      <c r="N46223" s="2"/>
      <c r="P46223" s="40">
        <f>Fre.!F46224</f>
        <v>0</v>
      </c>
      <c r="Q46223" s="2"/>
      <c r="R46223" s="2"/>
      <c r="S46223" s="2"/>
      <c r="T46223" s="2"/>
      <c r="U46223" s="2"/>
      <c r="V46223" s="2"/>
      <c r="W46223" s="2"/>
      <c r="X46223" s="2"/>
      <c r="Y46223" s="2"/>
      <c r="Z46223" s="2"/>
      <c r="AA46223" s="2"/>
      <c r="AB46223" s="2"/>
      <c r="AC46223" s="2"/>
      <c r="AD46223" s="3"/>
    </row>
    <row r="46224" spans="1:30" s="10" customFormat="1" ht="22.5" customHeight="1" x14ac:dyDescent="0.25">
      <c r="A46224" s="39">
        <f>Fre.!D46225</f>
        <v>0</v>
      </c>
      <c r="B46224" s="2"/>
      <c r="C46224" s="2"/>
      <c r="D46224" s="2"/>
      <c r="E46224" s="2"/>
      <c r="F46224" s="2"/>
      <c r="G46224" s="2"/>
      <c r="H46224" s="2"/>
      <c r="I46224" s="2"/>
      <c r="J46224" s="2"/>
      <c r="K46224" s="2"/>
      <c r="L46224" s="2"/>
      <c r="M46224" s="2"/>
      <c r="N46224" s="2"/>
      <c r="P46224" s="39">
        <f>Fre.!F46225</f>
        <v>0</v>
      </c>
      <c r="Q46224" s="2"/>
      <c r="R46224" s="2"/>
      <c r="S46224" s="2"/>
      <c r="T46224" s="2"/>
      <c r="U46224" s="2"/>
      <c r="V46224" s="2"/>
      <c r="W46224" s="2"/>
      <c r="X46224" s="2"/>
      <c r="Y46224" s="2"/>
      <c r="Z46224" s="2"/>
      <c r="AA46224" s="2"/>
      <c r="AB46224" s="2"/>
      <c r="AC46224" s="2"/>
      <c r="AD46224" s="3"/>
    </row>
    <row r="46225" spans="1:30" s="10" customFormat="1" ht="22.5" customHeight="1" x14ac:dyDescent="0.25">
      <c r="A46225" s="40">
        <f>Fre.!D46226</f>
        <v>0</v>
      </c>
      <c r="B46225" s="2"/>
      <c r="C46225" s="2"/>
      <c r="D46225" s="2"/>
      <c r="E46225" s="2"/>
      <c r="F46225" s="2"/>
      <c r="G46225" s="2"/>
      <c r="H46225" s="2"/>
      <c r="I46225" s="2"/>
      <c r="J46225" s="2"/>
      <c r="K46225" s="2"/>
      <c r="L46225" s="2"/>
      <c r="M46225" s="2"/>
      <c r="N46225" s="2"/>
      <c r="P46225" s="40">
        <f>Fre.!F46226</f>
        <v>0</v>
      </c>
      <c r="Q46225" s="2"/>
      <c r="R46225" s="2"/>
      <c r="S46225" s="2"/>
      <c r="T46225" s="2"/>
      <c r="U46225" s="2"/>
      <c r="V46225" s="2"/>
      <c r="W46225" s="2"/>
      <c r="X46225" s="2"/>
      <c r="Y46225" s="2"/>
      <c r="Z46225" s="2"/>
      <c r="AA46225" s="2"/>
      <c r="AB46225" s="2"/>
      <c r="AC46225" s="2"/>
      <c r="AD46225" s="3"/>
    </row>
    <row r="46226" spans="1:30" s="10" customFormat="1" ht="22.5" customHeight="1" x14ac:dyDescent="0.25">
      <c r="A46226" s="39">
        <f>Fre.!D46227</f>
        <v>0</v>
      </c>
      <c r="B46226" s="2"/>
      <c r="C46226" s="2"/>
      <c r="D46226" s="2"/>
      <c r="E46226" s="2"/>
      <c r="F46226" s="2"/>
      <c r="G46226" s="2"/>
      <c r="H46226" s="2"/>
      <c r="I46226" s="2"/>
      <c r="J46226" s="2"/>
      <c r="K46226" s="2"/>
      <c r="L46226" s="2"/>
      <c r="M46226" s="2"/>
      <c r="N46226" s="2"/>
      <c r="P46226" s="39">
        <f>Fre.!F46227</f>
        <v>0</v>
      </c>
      <c r="Q46226" s="2"/>
      <c r="R46226" s="2"/>
      <c r="S46226" s="2"/>
      <c r="T46226" s="2"/>
      <c r="U46226" s="2"/>
      <c r="V46226" s="2"/>
      <c r="W46226" s="2"/>
      <c r="X46226" s="2"/>
      <c r="Y46226" s="2"/>
      <c r="Z46226" s="2"/>
      <c r="AA46226" s="2"/>
      <c r="AB46226" s="2"/>
      <c r="AC46226" s="2"/>
      <c r="AD46226" s="3"/>
    </row>
    <row r="46227" spans="1:30" s="10" customFormat="1" ht="22.5" customHeight="1" x14ac:dyDescent="0.25">
      <c r="A46227" s="40">
        <f>Fre.!D46228</f>
        <v>0</v>
      </c>
      <c r="B46227" s="2"/>
      <c r="C46227" s="2"/>
      <c r="D46227" s="2"/>
      <c r="E46227" s="2"/>
      <c r="F46227" s="2"/>
      <c r="G46227" s="2"/>
      <c r="H46227" s="2"/>
      <c r="I46227" s="2"/>
      <c r="J46227" s="2"/>
      <c r="K46227" s="2"/>
      <c r="L46227" s="2"/>
      <c r="M46227" s="2"/>
      <c r="N46227" s="2"/>
      <c r="P46227" s="40">
        <f>Fre.!F46228</f>
        <v>0</v>
      </c>
      <c r="Q46227" s="2"/>
      <c r="R46227" s="2"/>
      <c r="S46227" s="2"/>
      <c r="T46227" s="2"/>
      <c r="U46227" s="2"/>
      <c r="V46227" s="2"/>
      <c r="W46227" s="2"/>
      <c r="X46227" s="2"/>
      <c r="Y46227" s="2"/>
      <c r="Z46227" s="2"/>
      <c r="AA46227" s="2"/>
      <c r="AB46227" s="2"/>
      <c r="AC46227" s="2"/>
      <c r="AD46227" s="3"/>
    </row>
    <row r="46228" spans="1:30" s="10" customFormat="1" ht="22.5" customHeight="1" x14ac:dyDescent="0.25">
      <c r="A46228" s="39">
        <f>Fre.!D46229</f>
        <v>0</v>
      </c>
      <c r="B46228" s="2"/>
      <c r="C46228" s="2"/>
      <c r="D46228" s="2"/>
      <c r="E46228" s="2"/>
      <c r="F46228" s="2"/>
      <c r="G46228" s="2"/>
      <c r="H46228" s="2"/>
      <c r="I46228" s="2"/>
      <c r="J46228" s="2"/>
      <c r="K46228" s="2"/>
      <c r="L46228" s="2"/>
      <c r="M46228" s="2"/>
      <c r="N46228" s="2"/>
      <c r="P46228" s="39">
        <f>Fre.!F46229</f>
        <v>0</v>
      </c>
      <c r="Q46228" s="2"/>
      <c r="R46228" s="2"/>
      <c r="S46228" s="2"/>
      <c r="T46228" s="2"/>
      <c r="U46228" s="2"/>
      <c r="V46228" s="2"/>
      <c r="W46228" s="2"/>
      <c r="X46228" s="2"/>
      <c r="Y46228" s="2"/>
      <c r="Z46228" s="2"/>
      <c r="AA46228" s="2"/>
      <c r="AB46228" s="2"/>
      <c r="AC46228" s="2"/>
      <c r="AD46228" s="3"/>
    </row>
    <row r="46229" spans="1:30" s="10" customFormat="1" ht="22.5" customHeight="1" x14ac:dyDescent="0.25">
      <c r="A46229" s="40">
        <f>Fre.!D46230</f>
        <v>0</v>
      </c>
      <c r="B46229" s="2"/>
      <c r="C46229" s="2"/>
      <c r="D46229" s="2"/>
      <c r="E46229" s="2"/>
      <c r="F46229" s="2"/>
      <c r="G46229" s="2"/>
      <c r="H46229" s="2"/>
      <c r="I46229" s="2"/>
      <c r="J46229" s="2"/>
      <c r="K46229" s="2"/>
      <c r="L46229" s="2"/>
      <c r="M46229" s="2"/>
      <c r="N46229" s="2"/>
      <c r="P46229" s="40">
        <f>Fre.!F46230</f>
        <v>0</v>
      </c>
      <c r="Q46229" s="2"/>
      <c r="R46229" s="2"/>
      <c r="S46229" s="2"/>
      <c r="T46229" s="2"/>
      <c r="U46229" s="2"/>
      <c r="V46229" s="2"/>
      <c r="W46229" s="2"/>
      <c r="X46229" s="2"/>
      <c r="Y46229" s="2"/>
      <c r="Z46229" s="2"/>
      <c r="AA46229" s="2"/>
      <c r="AB46229" s="2"/>
      <c r="AC46229" s="2"/>
      <c r="AD46229" s="3"/>
    </row>
    <row r="46230" spans="1:30" s="10" customFormat="1" ht="22.5" customHeight="1" x14ac:dyDescent="0.25">
      <c r="A46230" s="39">
        <f>Fre.!D46231</f>
        <v>0</v>
      </c>
      <c r="B46230" s="2"/>
      <c r="C46230" s="2"/>
      <c r="D46230" s="2"/>
      <c r="E46230" s="2"/>
      <c r="F46230" s="2"/>
      <c r="G46230" s="2"/>
      <c r="H46230" s="2"/>
      <c r="I46230" s="2"/>
      <c r="J46230" s="2"/>
      <c r="K46230" s="2"/>
      <c r="L46230" s="2"/>
      <c r="M46230" s="2"/>
      <c r="N46230" s="2"/>
      <c r="P46230" s="39">
        <f>Fre.!F46231</f>
        <v>0</v>
      </c>
      <c r="Q46230" s="2"/>
      <c r="R46230" s="2"/>
      <c r="S46230" s="2"/>
      <c r="T46230" s="2"/>
      <c r="U46230" s="2"/>
      <c r="V46230" s="2"/>
      <c r="W46230" s="2"/>
      <c r="X46230" s="2"/>
      <c r="Y46230" s="2"/>
      <c r="Z46230" s="2"/>
      <c r="AA46230" s="2"/>
      <c r="AB46230" s="2"/>
      <c r="AC46230" s="2"/>
      <c r="AD46230" s="3"/>
    </row>
    <row r="46231" spans="1:30" s="10" customFormat="1" ht="22.5" customHeight="1" x14ac:dyDescent="0.25">
      <c r="A46231" s="40">
        <f>Fre.!D46232</f>
        <v>0</v>
      </c>
      <c r="B46231" s="2"/>
      <c r="C46231" s="2"/>
      <c r="D46231" s="2"/>
      <c r="E46231" s="2"/>
      <c r="F46231" s="2"/>
      <c r="G46231" s="2"/>
      <c r="H46231" s="2"/>
      <c r="I46231" s="2"/>
      <c r="J46231" s="2"/>
      <c r="K46231" s="2"/>
      <c r="L46231" s="2"/>
      <c r="M46231" s="2"/>
      <c r="N46231" s="2"/>
      <c r="P46231" s="40">
        <f>Fre.!F46232</f>
        <v>0</v>
      </c>
      <c r="Q46231" s="2"/>
      <c r="R46231" s="2"/>
      <c r="S46231" s="2"/>
      <c r="T46231" s="2"/>
      <c r="U46231" s="2"/>
      <c r="V46231" s="2"/>
      <c r="W46231" s="2"/>
      <c r="X46231" s="2"/>
      <c r="Y46231" s="2"/>
      <c r="Z46231" s="2"/>
      <c r="AA46231" s="2"/>
      <c r="AB46231" s="2"/>
      <c r="AC46231" s="2"/>
      <c r="AD46231" s="3"/>
    </row>
    <row r="46232" spans="1:30" s="10" customFormat="1" ht="22.5" customHeight="1" x14ac:dyDescent="0.25">
      <c r="A46232" s="39">
        <f>Fre.!D46233</f>
        <v>0</v>
      </c>
      <c r="B46232" s="2"/>
      <c r="C46232" s="2"/>
      <c r="D46232" s="2"/>
      <c r="E46232" s="2"/>
      <c r="F46232" s="2"/>
      <c r="G46232" s="2"/>
      <c r="H46232" s="2"/>
      <c r="I46232" s="2"/>
      <c r="J46232" s="2"/>
      <c r="K46232" s="2"/>
      <c r="L46232" s="2"/>
      <c r="M46232" s="2"/>
      <c r="N46232" s="2"/>
      <c r="P46232" s="39">
        <f>Fre.!F46233</f>
        <v>0</v>
      </c>
      <c r="Q46232" s="2"/>
      <c r="R46232" s="2"/>
      <c r="S46232" s="2"/>
      <c r="T46232" s="2"/>
      <c r="U46232" s="2"/>
      <c r="V46232" s="2"/>
      <c r="W46232" s="2"/>
      <c r="X46232" s="2"/>
      <c r="Y46232" s="2"/>
      <c r="Z46232" s="2"/>
      <c r="AA46232" s="2"/>
      <c r="AB46232" s="2"/>
      <c r="AC46232" s="2"/>
      <c r="AD46232" s="3"/>
    </row>
    <row r="46233" spans="1:30" s="10" customFormat="1" ht="22.5" customHeight="1" x14ac:dyDescent="0.25">
      <c r="A46233" s="40">
        <f>Fre.!D46234</f>
        <v>0</v>
      </c>
      <c r="B46233" s="2"/>
      <c r="C46233" s="2"/>
      <c r="D46233" s="2"/>
      <c r="E46233" s="2"/>
      <c r="F46233" s="2"/>
      <c r="G46233" s="2"/>
      <c r="H46233" s="2"/>
      <c r="I46233" s="2"/>
      <c r="J46233" s="2"/>
      <c r="K46233" s="2"/>
      <c r="L46233" s="2"/>
      <c r="M46233" s="2"/>
      <c r="N46233" s="2"/>
      <c r="P46233" s="40">
        <f>Fre.!F46234</f>
        <v>0</v>
      </c>
      <c r="Q46233" s="2"/>
      <c r="R46233" s="2"/>
      <c r="S46233" s="2"/>
      <c r="T46233" s="2"/>
      <c r="U46233" s="2"/>
      <c r="V46233" s="2"/>
      <c r="W46233" s="2"/>
      <c r="X46233" s="2"/>
      <c r="Y46233" s="2"/>
      <c r="Z46233" s="2"/>
      <c r="AA46233" s="2"/>
      <c r="AB46233" s="2"/>
      <c r="AC46233" s="2"/>
      <c r="AD46233" s="3"/>
    </row>
    <row r="46234" spans="1:30" s="10" customFormat="1" ht="22.5" customHeight="1" x14ac:dyDescent="0.25">
      <c r="A46234" s="39">
        <f>Fre.!D46235</f>
        <v>0</v>
      </c>
      <c r="B46234" s="2"/>
      <c r="C46234" s="2"/>
      <c r="D46234" s="2"/>
      <c r="E46234" s="2"/>
      <c r="F46234" s="2"/>
      <c r="G46234" s="2"/>
      <c r="H46234" s="2"/>
      <c r="I46234" s="2"/>
      <c r="J46234" s="2"/>
      <c r="K46234" s="2"/>
      <c r="L46234" s="2"/>
      <c r="M46234" s="2"/>
      <c r="N46234" s="2"/>
      <c r="P46234" s="39">
        <f>Fre.!F46235</f>
        <v>0</v>
      </c>
      <c r="Q46234" s="2"/>
      <c r="R46234" s="2"/>
      <c r="S46234" s="2"/>
      <c r="T46234" s="2"/>
      <c r="U46234" s="2"/>
      <c r="V46234" s="2"/>
      <c r="W46234" s="2"/>
      <c r="X46234" s="2"/>
      <c r="Y46234" s="2"/>
      <c r="Z46234" s="2"/>
      <c r="AA46234" s="2"/>
      <c r="AB46234" s="2"/>
      <c r="AC46234" s="2"/>
      <c r="AD46234" s="3"/>
    </row>
    <row r="46235" spans="1:30" s="10" customFormat="1" ht="22.5" customHeight="1" x14ac:dyDescent="0.25">
      <c r="A46235" s="40">
        <f>Fre.!D46236</f>
        <v>0</v>
      </c>
      <c r="B46235" s="2"/>
      <c r="C46235" s="2"/>
      <c r="D46235" s="2"/>
      <c r="E46235" s="2"/>
      <c r="F46235" s="2"/>
      <c r="G46235" s="2"/>
      <c r="H46235" s="2"/>
      <c r="I46235" s="2"/>
      <c r="J46235" s="2"/>
      <c r="K46235" s="2"/>
      <c r="L46235" s="2"/>
      <c r="M46235" s="2"/>
      <c r="N46235" s="2"/>
      <c r="P46235" s="40">
        <f>Fre.!F46236</f>
        <v>0</v>
      </c>
      <c r="Q46235" s="2"/>
      <c r="R46235" s="2"/>
      <c r="S46235" s="2"/>
      <c r="T46235" s="2"/>
      <c r="U46235" s="2"/>
      <c r="V46235" s="2"/>
      <c r="W46235" s="2"/>
      <c r="X46235" s="2"/>
      <c r="Y46235" s="2"/>
      <c r="Z46235" s="2"/>
      <c r="AA46235" s="2"/>
      <c r="AB46235" s="2"/>
      <c r="AC46235" s="2"/>
      <c r="AD46235" s="3"/>
    </row>
    <row r="46236" spans="1:30" s="10" customFormat="1" ht="22.5" customHeight="1" x14ac:dyDescent="0.25">
      <c r="A46236" s="39">
        <f>Fre.!D46237</f>
        <v>0</v>
      </c>
      <c r="B46236" s="2"/>
      <c r="C46236" s="2"/>
      <c r="D46236" s="2"/>
      <c r="E46236" s="2"/>
      <c r="F46236" s="2"/>
      <c r="G46236" s="2"/>
      <c r="H46236" s="2"/>
      <c r="I46236" s="2"/>
      <c r="J46236" s="2"/>
      <c r="K46236" s="2"/>
      <c r="L46236" s="2"/>
      <c r="M46236" s="2"/>
      <c r="N46236" s="2"/>
      <c r="P46236" s="39">
        <f>Fre.!F46237</f>
        <v>0</v>
      </c>
      <c r="Q46236" s="2"/>
      <c r="R46236" s="2"/>
      <c r="S46236" s="2"/>
      <c r="T46236" s="2"/>
      <c r="U46236" s="2"/>
      <c r="V46236" s="2"/>
      <c r="W46236" s="2"/>
      <c r="X46236" s="2"/>
      <c r="Y46236" s="2"/>
      <c r="Z46236" s="2"/>
      <c r="AA46236" s="2"/>
      <c r="AB46236" s="2"/>
      <c r="AC46236" s="2"/>
      <c r="AD46236" s="3"/>
    </row>
    <row r="46237" spans="1:30" s="10" customFormat="1" ht="22.5" customHeight="1" x14ac:dyDescent="0.25">
      <c r="A46237" s="40">
        <f>Fre.!D46238</f>
        <v>0</v>
      </c>
      <c r="B46237" s="2"/>
      <c r="C46237" s="2"/>
      <c r="D46237" s="2"/>
      <c r="E46237" s="2"/>
      <c r="F46237" s="2"/>
      <c r="G46237" s="2"/>
      <c r="H46237" s="2"/>
      <c r="I46237" s="2"/>
      <c r="J46237" s="2"/>
      <c r="K46237" s="2"/>
      <c r="L46237" s="2"/>
      <c r="M46237" s="2"/>
      <c r="N46237" s="2"/>
      <c r="P46237" s="40">
        <f>Fre.!F46238</f>
        <v>0</v>
      </c>
      <c r="Q46237" s="2"/>
      <c r="R46237" s="2"/>
      <c r="S46237" s="2"/>
      <c r="T46237" s="2"/>
      <c r="U46237" s="2"/>
      <c r="V46237" s="2"/>
      <c r="W46237" s="2"/>
      <c r="X46237" s="2"/>
      <c r="Y46237" s="2"/>
      <c r="Z46237" s="2"/>
      <c r="AA46237" s="2"/>
      <c r="AB46237" s="2"/>
      <c r="AC46237" s="2"/>
      <c r="AD46237" s="3"/>
    </row>
    <row r="46238" spans="1:30" s="10" customFormat="1" ht="22.5" customHeight="1" x14ac:dyDescent="0.25">
      <c r="A46238" s="39">
        <f>Fre.!D46239</f>
        <v>0</v>
      </c>
      <c r="B46238" s="2"/>
      <c r="C46238" s="2"/>
      <c r="D46238" s="2"/>
      <c r="E46238" s="2"/>
      <c r="F46238" s="2"/>
      <c r="G46238" s="2"/>
      <c r="H46238" s="2"/>
      <c r="I46238" s="2"/>
      <c r="J46238" s="2"/>
      <c r="K46238" s="2"/>
      <c r="L46238" s="2"/>
      <c r="M46238" s="2"/>
      <c r="N46238" s="2"/>
      <c r="P46238" s="39">
        <f>Fre.!F46239</f>
        <v>0</v>
      </c>
      <c r="Q46238" s="2"/>
      <c r="R46238" s="2"/>
      <c r="S46238" s="2"/>
      <c r="T46238" s="2"/>
      <c r="U46238" s="2"/>
      <c r="V46238" s="2"/>
      <c r="W46238" s="2"/>
      <c r="X46238" s="2"/>
      <c r="Y46238" s="2"/>
      <c r="Z46238" s="2"/>
      <c r="AA46238" s="2"/>
      <c r="AB46238" s="2"/>
      <c r="AC46238" s="2"/>
      <c r="AD46238" s="3"/>
    </row>
    <row r="46239" spans="1:30" s="10" customFormat="1" ht="22.5" customHeight="1" x14ac:dyDescent="0.25">
      <c r="A46239" s="40">
        <f>Fre.!D46240</f>
        <v>0</v>
      </c>
      <c r="B46239" s="2"/>
      <c r="C46239" s="2"/>
      <c r="D46239" s="2"/>
      <c r="E46239" s="2"/>
      <c r="F46239" s="2"/>
      <c r="G46239" s="2"/>
      <c r="H46239" s="2"/>
      <c r="I46239" s="2"/>
      <c r="J46239" s="2"/>
      <c r="K46239" s="2"/>
      <c r="L46239" s="2"/>
      <c r="M46239" s="2"/>
      <c r="N46239" s="2"/>
      <c r="P46239" s="40">
        <f>Fre.!F46240</f>
        <v>0</v>
      </c>
      <c r="Q46239" s="2"/>
      <c r="R46239" s="2"/>
      <c r="S46239" s="2"/>
      <c r="T46239" s="2"/>
      <c r="U46239" s="2"/>
      <c r="V46239" s="2"/>
      <c r="W46239" s="2"/>
      <c r="X46239" s="2"/>
      <c r="Y46239" s="2"/>
      <c r="Z46239" s="2"/>
      <c r="AA46239" s="2"/>
      <c r="AB46239" s="2"/>
      <c r="AC46239" s="2"/>
      <c r="AD46239" s="3"/>
    </row>
    <row r="46240" spans="1:30" s="10" customFormat="1" ht="22.5" customHeight="1" x14ac:dyDescent="0.25">
      <c r="A46240" s="39">
        <f>Fre.!D46241</f>
        <v>0</v>
      </c>
      <c r="B46240" s="2"/>
      <c r="C46240" s="2"/>
      <c r="D46240" s="2"/>
      <c r="E46240" s="2"/>
      <c r="F46240" s="2"/>
      <c r="G46240" s="2"/>
      <c r="H46240" s="2"/>
      <c r="I46240" s="2"/>
      <c r="J46240" s="2"/>
      <c r="K46240" s="2"/>
      <c r="L46240" s="2"/>
      <c r="M46240" s="2"/>
      <c r="N46240" s="2"/>
      <c r="P46240" s="39">
        <f>Fre.!F46241</f>
        <v>0</v>
      </c>
      <c r="Q46240" s="2"/>
      <c r="R46240" s="2"/>
      <c r="S46240" s="2"/>
      <c r="T46240" s="2"/>
      <c r="U46240" s="2"/>
      <c r="V46240" s="2"/>
      <c r="W46240" s="2"/>
      <c r="X46240" s="2"/>
      <c r="Y46240" s="2"/>
      <c r="Z46240" s="2"/>
      <c r="AA46240" s="2"/>
      <c r="AB46240" s="2"/>
      <c r="AC46240" s="2"/>
      <c r="AD46240" s="3"/>
    </row>
    <row r="46241" spans="1:30" s="10" customFormat="1" ht="22.5" customHeight="1" x14ac:dyDescent="0.25">
      <c r="A46241" s="40">
        <f>Fre.!D46242</f>
        <v>0</v>
      </c>
      <c r="B46241" s="2"/>
      <c r="C46241" s="2"/>
      <c r="D46241" s="2"/>
      <c r="E46241" s="2"/>
      <c r="F46241" s="2"/>
      <c r="G46241" s="2"/>
      <c r="H46241" s="2"/>
      <c r="I46241" s="2"/>
      <c r="J46241" s="2"/>
      <c r="K46241" s="2"/>
      <c r="L46241" s="2"/>
      <c r="M46241" s="2"/>
      <c r="N46241" s="2"/>
      <c r="P46241" s="40">
        <f>Fre.!F46242</f>
        <v>0</v>
      </c>
      <c r="Q46241" s="2"/>
      <c r="R46241" s="2"/>
      <c r="S46241" s="2"/>
      <c r="T46241" s="2"/>
      <c r="U46241" s="2"/>
      <c r="V46241" s="2"/>
      <c r="W46241" s="2"/>
      <c r="X46241" s="2"/>
      <c r="Y46241" s="2"/>
      <c r="Z46241" s="2"/>
      <c r="AA46241" s="2"/>
      <c r="AB46241" s="2"/>
      <c r="AC46241" s="2"/>
      <c r="AD46241" s="3"/>
    </row>
    <row r="46242" spans="1:30" s="10" customFormat="1" ht="22.5" customHeight="1" x14ac:dyDescent="0.25">
      <c r="A46242" s="39">
        <f>Fre.!D46243</f>
        <v>0</v>
      </c>
      <c r="B46242" s="2"/>
      <c r="C46242" s="2"/>
      <c r="D46242" s="2"/>
      <c r="E46242" s="2"/>
      <c r="F46242" s="2"/>
      <c r="G46242" s="2"/>
      <c r="H46242" s="2"/>
      <c r="I46242" s="2"/>
      <c r="J46242" s="2"/>
      <c r="K46242" s="2"/>
      <c r="L46242" s="2"/>
      <c r="M46242" s="2"/>
      <c r="N46242" s="2"/>
      <c r="P46242" s="39">
        <f>Fre.!F46243</f>
        <v>0</v>
      </c>
      <c r="Q46242" s="2"/>
      <c r="R46242" s="2"/>
      <c r="S46242" s="2"/>
      <c r="T46242" s="2"/>
      <c r="U46242" s="2"/>
      <c r="V46242" s="2"/>
      <c r="W46242" s="2"/>
      <c r="X46242" s="2"/>
      <c r="Y46242" s="2"/>
      <c r="Z46242" s="2"/>
      <c r="AA46242" s="2"/>
      <c r="AB46242" s="2"/>
      <c r="AC46242" s="2"/>
      <c r="AD46242" s="3"/>
    </row>
    <row r="46243" spans="1:30" s="10" customFormat="1" ht="22.5" customHeight="1" x14ac:dyDescent="0.25">
      <c r="A46243" s="40">
        <f>Fre.!D46244</f>
        <v>0</v>
      </c>
      <c r="B46243" s="2"/>
      <c r="C46243" s="2"/>
      <c r="D46243" s="2"/>
      <c r="E46243" s="2"/>
      <c r="F46243" s="2"/>
      <c r="G46243" s="2"/>
      <c r="H46243" s="2"/>
      <c r="I46243" s="2"/>
      <c r="J46243" s="2"/>
      <c r="K46243" s="2"/>
      <c r="L46243" s="2"/>
      <c r="M46243" s="2"/>
      <c r="N46243" s="2"/>
      <c r="P46243" s="40">
        <f>Fre.!F46244</f>
        <v>0</v>
      </c>
      <c r="Q46243" s="2"/>
      <c r="R46243" s="2"/>
      <c r="S46243" s="2"/>
      <c r="T46243" s="2"/>
      <c r="U46243" s="2"/>
      <c r="V46243" s="2"/>
      <c r="W46243" s="2"/>
      <c r="X46243" s="2"/>
      <c r="Y46243" s="2"/>
      <c r="Z46243" s="2"/>
      <c r="AA46243" s="2"/>
      <c r="AB46243" s="2"/>
      <c r="AC46243" s="2"/>
      <c r="AD46243" s="3"/>
    </row>
    <row r="46244" spans="1:30" s="10" customFormat="1" ht="22.5" customHeight="1" x14ac:dyDescent="0.25">
      <c r="A46244" s="39">
        <f>Fre.!D46245</f>
        <v>0</v>
      </c>
      <c r="B46244" s="2"/>
      <c r="C46244" s="2"/>
      <c r="D46244" s="2"/>
      <c r="E46244" s="2"/>
      <c r="F46244" s="2"/>
      <c r="G46244" s="2"/>
      <c r="H46244" s="2"/>
      <c r="I46244" s="2"/>
      <c r="J46244" s="2"/>
      <c r="K46244" s="2"/>
      <c r="L46244" s="2"/>
      <c r="M46244" s="2"/>
      <c r="N46244" s="2"/>
      <c r="P46244" s="39">
        <f>Fre.!F46245</f>
        <v>0</v>
      </c>
      <c r="Q46244" s="2"/>
      <c r="R46244" s="2"/>
      <c r="S46244" s="2"/>
      <c r="T46244" s="2"/>
      <c r="U46244" s="2"/>
      <c r="V46244" s="2"/>
      <c r="W46244" s="2"/>
      <c r="X46244" s="2"/>
      <c r="Y46244" s="2"/>
      <c r="Z46244" s="2"/>
      <c r="AA46244" s="2"/>
      <c r="AB46244" s="2"/>
      <c r="AC46244" s="2"/>
      <c r="AD46244" s="3"/>
    </row>
    <row r="46245" spans="1:30" s="10" customFormat="1" ht="22.5" customHeight="1" x14ac:dyDescent="0.25">
      <c r="A46245" s="40">
        <f>Fre.!D46246</f>
        <v>0</v>
      </c>
      <c r="B46245" s="2"/>
      <c r="C46245" s="2"/>
      <c r="D46245" s="2"/>
      <c r="E46245" s="2"/>
      <c r="F46245" s="2"/>
      <c r="G46245" s="2"/>
      <c r="H46245" s="2"/>
      <c r="I46245" s="2"/>
      <c r="J46245" s="2"/>
      <c r="K46245" s="2"/>
      <c r="L46245" s="2"/>
      <c r="M46245" s="2"/>
      <c r="N46245" s="2"/>
      <c r="P46245" s="40">
        <f>Fre.!F46246</f>
        <v>0</v>
      </c>
      <c r="Q46245" s="2"/>
      <c r="R46245" s="2"/>
      <c r="S46245" s="2"/>
      <c r="T46245" s="2"/>
      <c r="U46245" s="2"/>
      <c r="V46245" s="2"/>
      <c r="W46245" s="2"/>
      <c r="X46245" s="2"/>
      <c r="Y46245" s="2"/>
      <c r="Z46245" s="2"/>
      <c r="AA46245" s="2"/>
      <c r="AB46245" s="2"/>
      <c r="AC46245" s="2"/>
      <c r="AD46245" s="3"/>
    </row>
    <row r="46246" spans="1:30" s="10" customFormat="1" ht="22.5" customHeight="1" x14ac:dyDescent="0.25">
      <c r="A46246" s="39">
        <f>Fre.!D46247</f>
        <v>0</v>
      </c>
      <c r="B46246" s="2"/>
      <c r="C46246" s="2"/>
      <c r="D46246" s="2"/>
      <c r="E46246" s="2"/>
      <c r="F46246" s="2"/>
      <c r="G46246" s="2"/>
      <c r="H46246" s="2"/>
      <c r="I46246" s="2"/>
      <c r="J46246" s="2"/>
      <c r="K46246" s="2"/>
      <c r="L46246" s="2"/>
      <c r="M46246" s="2"/>
      <c r="N46246" s="2"/>
      <c r="P46246" s="39">
        <f>Fre.!F46247</f>
        <v>0</v>
      </c>
      <c r="Q46246" s="2"/>
      <c r="R46246" s="2"/>
      <c r="S46246" s="2"/>
      <c r="T46246" s="2"/>
      <c r="U46246" s="2"/>
      <c r="V46246" s="2"/>
      <c r="W46246" s="2"/>
      <c r="X46246" s="2"/>
      <c r="Y46246" s="2"/>
      <c r="Z46246" s="2"/>
      <c r="AA46246" s="2"/>
      <c r="AB46246" s="2"/>
      <c r="AC46246" s="2"/>
      <c r="AD46246" s="3"/>
    </row>
    <row r="46247" spans="1:30" s="10" customFormat="1" ht="22.5" customHeight="1" x14ac:dyDescent="0.25">
      <c r="A46247" s="40">
        <f>Fre.!D46248</f>
        <v>0</v>
      </c>
      <c r="B46247" s="2"/>
      <c r="C46247" s="2"/>
      <c r="D46247" s="2"/>
      <c r="E46247" s="2"/>
      <c r="F46247" s="2"/>
      <c r="G46247" s="2"/>
      <c r="H46247" s="2"/>
      <c r="I46247" s="2"/>
      <c r="J46247" s="2"/>
      <c r="K46247" s="2"/>
      <c r="L46247" s="2"/>
      <c r="M46247" s="2"/>
      <c r="N46247" s="2"/>
      <c r="P46247" s="40">
        <f>Fre.!F46248</f>
        <v>0</v>
      </c>
      <c r="Q46247" s="2"/>
      <c r="R46247" s="2"/>
      <c r="S46247" s="2"/>
      <c r="T46247" s="2"/>
      <c r="U46247" s="2"/>
      <c r="V46247" s="2"/>
      <c r="W46247" s="2"/>
      <c r="X46247" s="2"/>
      <c r="Y46247" s="2"/>
      <c r="Z46247" s="2"/>
      <c r="AA46247" s="2"/>
      <c r="AB46247" s="2"/>
      <c r="AC46247" s="2"/>
      <c r="AD46247" s="3"/>
    </row>
    <row r="46248" spans="1:30" s="10" customFormat="1" ht="22.5" customHeight="1" x14ac:dyDescent="0.25">
      <c r="A46248" s="39">
        <f>Fre.!D46249</f>
        <v>0</v>
      </c>
      <c r="B46248" s="2"/>
      <c r="C46248" s="2"/>
      <c r="D46248" s="2"/>
      <c r="E46248" s="2"/>
      <c r="F46248" s="2"/>
      <c r="G46248" s="2"/>
      <c r="H46248" s="2"/>
      <c r="I46248" s="2"/>
      <c r="J46248" s="2"/>
      <c r="K46248" s="2"/>
      <c r="L46248" s="2"/>
      <c r="M46248" s="2"/>
      <c r="N46248" s="2"/>
      <c r="P46248" s="39">
        <f>Fre.!F46249</f>
        <v>0</v>
      </c>
      <c r="Q46248" s="2"/>
      <c r="R46248" s="2"/>
      <c r="S46248" s="2"/>
      <c r="T46248" s="2"/>
      <c r="U46248" s="2"/>
      <c r="V46248" s="2"/>
      <c r="W46248" s="2"/>
      <c r="X46248" s="2"/>
      <c r="Y46248" s="2"/>
      <c r="Z46248" s="2"/>
      <c r="AA46248" s="2"/>
      <c r="AB46248" s="2"/>
      <c r="AC46248" s="2"/>
      <c r="AD46248" s="3"/>
    </row>
    <row r="46249" spans="1:30" s="10" customFormat="1" ht="22.5" customHeight="1" x14ac:dyDescent="0.25">
      <c r="A46249" s="40">
        <f>Fre.!D46250</f>
        <v>0</v>
      </c>
      <c r="B46249" s="2"/>
      <c r="C46249" s="2"/>
      <c r="D46249" s="2"/>
      <c r="E46249" s="2"/>
      <c r="F46249" s="2"/>
      <c r="G46249" s="2"/>
      <c r="H46249" s="2"/>
      <c r="I46249" s="2"/>
      <c r="J46249" s="2"/>
      <c r="K46249" s="2"/>
      <c r="L46249" s="2"/>
      <c r="M46249" s="2"/>
      <c r="N46249" s="2"/>
      <c r="P46249" s="40">
        <f>Fre.!F46250</f>
        <v>0</v>
      </c>
      <c r="Q46249" s="2"/>
      <c r="R46249" s="2"/>
      <c r="S46249" s="2"/>
      <c r="T46249" s="2"/>
      <c r="U46249" s="2"/>
      <c r="V46249" s="2"/>
      <c r="W46249" s="2"/>
      <c r="X46249" s="2"/>
      <c r="Y46249" s="2"/>
      <c r="Z46249" s="2"/>
      <c r="AA46249" s="2"/>
      <c r="AB46249" s="2"/>
      <c r="AC46249" s="2"/>
      <c r="AD46249" s="3"/>
    </row>
    <row r="46250" spans="1:30" s="10" customFormat="1" ht="22.5" customHeight="1" x14ac:dyDescent="0.25">
      <c r="A46250" s="39">
        <f>Fre.!D46251</f>
        <v>0</v>
      </c>
      <c r="B46250" s="2"/>
      <c r="C46250" s="2"/>
      <c r="D46250" s="2"/>
      <c r="E46250" s="2"/>
      <c r="F46250" s="2"/>
      <c r="G46250" s="2"/>
      <c r="H46250" s="2"/>
      <c r="I46250" s="2"/>
      <c r="J46250" s="2"/>
      <c r="K46250" s="2"/>
      <c r="L46250" s="2"/>
      <c r="M46250" s="2"/>
      <c r="N46250" s="2"/>
      <c r="P46250" s="39">
        <f>Fre.!F46251</f>
        <v>0</v>
      </c>
      <c r="Q46250" s="2"/>
      <c r="R46250" s="2"/>
      <c r="S46250" s="2"/>
      <c r="T46250" s="2"/>
      <c r="U46250" s="2"/>
      <c r="V46250" s="2"/>
      <c r="W46250" s="2"/>
      <c r="X46250" s="2"/>
      <c r="Y46250" s="2"/>
      <c r="Z46250" s="2"/>
      <c r="AA46250" s="2"/>
      <c r="AB46250" s="2"/>
      <c r="AC46250" s="2"/>
      <c r="AD46250" s="3"/>
    </row>
    <row r="46251" spans="1:30" s="10" customFormat="1" ht="22.5" customHeight="1" x14ac:dyDescent="0.25">
      <c r="A46251" s="40">
        <f>Fre.!D46252</f>
        <v>0</v>
      </c>
      <c r="B46251" s="2"/>
      <c r="C46251" s="2"/>
      <c r="D46251" s="2"/>
      <c r="E46251" s="2"/>
      <c r="F46251" s="2"/>
      <c r="G46251" s="2"/>
      <c r="H46251" s="2"/>
      <c r="I46251" s="2"/>
      <c r="J46251" s="2"/>
      <c r="K46251" s="2"/>
      <c r="L46251" s="2"/>
      <c r="M46251" s="2"/>
      <c r="N46251" s="2"/>
      <c r="P46251" s="40">
        <f>Fre.!F46252</f>
        <v>0</v>
      </c>
      <c r="Q46251" s="2"/>
      <c r="R46251" s="2"/>
      <c r="S46251" s="2"/>
      <c r="T46251" s="2"/>
      <c r="U46251" s="2"/>
      <c r="V46251" s="2"/>
      <c r="W46251" s="2"/>
      <c r="X46251" s="2"/>
      <c r="Y46251" s="2"/>
      <c r="Z46251" s="2"/>
      <c r="AA46251" s="2"/>
      <c r="AB46251" s="2"/>
      <c r="AC46251" s="2"/>
      <c r="AD46251" s="3"/>
    </row>
    <row r="46252" spans="1:30" s="10" customFormat="1" ht="22.5" customHeight="1" x14ac:dyDescent="0.25">
      <c r="A46252" s="39">
        <f>Fre.!D46253</f>
        <v>0</v>
      </c>
      <c r="B46252" s="2"/>
      <c r="C46252" s="2"/>
      <c r="D46252" s="2"/>
      <c r="E46252" s="2"/>
      <c r="F46252" s="2"/>
      <c r="G46252" s="2"/>
      <c r="H46252" s="2"/>
      <c r="I46252" s="2"/>
      <c r="J46252" s="2"/>
      <c r="K46252" s="2"/>
      <c r="L46252" s="2"/>
      <c r="M46252" s="2"/>
      <c r="N46252" s="2"/>
      <c r="P46252" s="39">
        <f>Fre.!F46253</f>
        <v>0</v>
      </c>
      <c r="Q46252" s="2"/>
      <c r="R46252" s="2"/>
      <c r="S46252" s="2"/>
      <c r="T46252" s="2"/>
      <c r="U46252" s="2"/>
      <c r="V46252" s="2"/>
      <c r="W46252" s="2"/>
      <c r="X46252" s="2"/>
      <c r="Y46252" s="2"/>
      <c r="Z46252" s="2"/>
      <c r="AA46252" s="2"/>
      <c r="AB46252" s="2"/>
      <c r="AC46252" s="2"/>
      <c r="AD46252" s="3"/>
    </row>
    <row r="46253" spans="1:30" s="10" customFormat="1" ht="22.5" customHeight="1" x14ac:dyDescent="0.25">
      <c r="A46253" s="40">
        <f>Fre.!D46254</f>
        <v>0</v>
      </c>
      <c r="B46253" s="2"/>
      <c r="C46253" s="2"/>
      <c r="D46253" s="2"/>
      <c r="E46253" s="2"/>
      <c r="F46253" s="2"/>
      <c r="G46253" s="2"/>
      <c r="H46253" s="2"/>
      <c r="I46253" s="2"/>
      <c r="J46253" s="2"/>
      <c r="K46253" s="2"/>
      <c r="L46253" s="2"/>
      <c r="M46253" s="2"/>
      <c r="N46253" s="2"/>
      <c r="P46253" s="40">
        <f>Fre.!F46254</f>
        <v>0</v>
      </c>
      <c r="Q46253" s="2"/>
      <c r="R46253" s="2"/>
      <c r="S46253" s="2"/>
      <c r="T46253" s="2"/>
      <c r="U46253" s="2"/>
      <c r="V46253" s="2"/>
      <c r="W46253" s="2"/>
      <c r="X46253" s="2"/>
      <c r="Y46253" s="2"/>
      <c r="Z46253" s="2"/>
      <c r="AA46253" s="2"/>
      <c r="AB46253" s="2"/>
      <c r="AC46253" s="2"/>
      <c r="AD46253" s="3"/>
    </row>
    <row r="46254" spans="1:30" s="10" customFormat="1" ht="22.5" customHeight="1" x14ac:dyDescent="0.25">
      <c r="A46254" s="39">
        <f>Fre.!D46255</f>
        <v>0</v>
      </c>
      <c r="B46254" s="2"/>
      <c r="C46254" s="2"/>
      <c r="D46254" s="2"/>
      <c r="E46254" s="2"/>
      <c r="F46254" s="2"/>
      <c r="G46254" s="2"/>
      <c r="H46254" s="2"/>
      <c r="I46254" s="2"/>
      <c r="J46254" s="2"/>
      <c r="K46254" s="2"/>
      <c r="L46254" s="2"/>
      <c r="M46254" s="2"/>
      <c r="N46254" s="2"/>
      <c r="P46254" s="39">
        <f>Fre.!F46255</f>
        <v>0</v>
      </c>
      <c r="Q46254" s="2"/>
      <c r="R46254" s="2"/>
      <c r="S46254" s="2"/>
      <c r="T46254" s="2"/>
      <c r="U46254" s="2"/>
      <c r="V46254" s="2"/>
      <c r="W46254" s="2"/>
      <c r="X46254" s="2"/>
      <c r="Y46254" s="2"/>
      <c r="Z46254" s="2"/>
      <c r="AA46254" s="2"/>
      <c r="AB46254" s="2"/>
      <c r="AC46254" s="2"/>
      <c r="AD46254" s="3"/>
    </row>
    <row r="46255" spans="1:30" s="10" customFormat="1" ht="22.5" customHeight="1" x14ac:dyDescent="0.25">
      <c r="A46255" s="40">
        <f>Fre.!D46256</f>
        <v>0</v>
      </c>
      <c r="B46255" s="2"/>
      <c r="C46255" s="2"/>
      <c r="D46255" s="2"/>
      <c r="E46255" s="2"/>
      <c r="F46255" s="2"/>
      <c r="G46255" s="2"/>
      <c r="H46255" s="2"/>
      <c r="I46255" s="2"/>
      <c r="J46255" s="2"/>
      <c r="K46255" s="2"/>
      <c r="L46255" s="2"/>
      <c r="M46255" s="2"/>
      <c r="N46255" s="2"/>
      <c r="P46255" s="40">
        <f>Fre.!F46256</f>
        <v>0</v>
      </c>
      <c r="Q46255" s="2"/>
      <c r="R46255" s="2"/>
      <c r="S46255" s="2"/>
      <c r="T46255" s="2"/>
      <c r="U46255" s="2"/>
      <c r="V46255" s="2"/>
      <c r="W46255" s="2"/>
      <c r="X46255" s="2"/>
      <c r="Y46255" s="2"/>
      <c r="Z46255" s="2"/>
      <c r="AA46255" s="2"/>
      <c r="AB46255" s="2"/>
      <c r="AC46255" s="2"/>
      <c r="AD46255" s="3"/>
    </row>
    <row r="46256" spans="1:30" s="10" customFormat="1" ht="22.5" customHeight="1" x14ac:dyDescent="0.25">
      <c r="A46256" s="39">
        <f>Fre.!D46257</f>
        <v>0</v>
      </c>
      <c r="B46256" s="2"/>
      <c r="C46256" s="2"/>
      <c r="D46256" s="2"/>
      <c r="E46256" s="2"/>
      <c r="F46256" s="2"/>
      <c r="G46256" s="2"/>
      <c r="H46256" s="2"/>
      <c r="I46256" s="2"/>
      <c r="J46256" s="2"/>
      <c r="K46256" s="2"/>
      <c r="L46256" s="2"/>
      <c r="M46256" s="2"/>
      <c r="N46256" s="2"/>
      <c r="P46256" s="39">
        <f>Fre.!F46257</f>
        <v>0</v>
      </c>
      <c r="Q46256" s="2"/>
      <c r="R46256" s="2"/>
      <c r="S46256" s="2"/>
      <c r="T46256" s="2"/>
      <c r="U46256" s="2"/>
      <c r="V46256" s="2"/>
      <c r="W46256" s="2"/>
      <c r="X46256" s="2"/>
      <c r="Y46256" s="2"/>
      <c r="Z46256" s="2"/>
      <c r="AA46256" s="2"/>
      <c r="AB46256" s="2"/>
      <c r="AC46256" s="2"/>
      <c r="AD46256" s="3"/>
    </row>
    <row r="46257" spans="1:30" s="10" customFormat="1" ht="22.5" customHeight="1" x14ac:dyDescent="0.25">
      <c r="A46257" s="40">
        <f>Fre.!D46258</f>
        <v>0</v>
      </c>
      <c r="B46257" s="2"/>
      <c r="C46257" s="2"/>
      <c r="D46257" s="2"/>
      <c r="E46257" s="2"/>
      <c r="F46257" s="2"/>
      <c r="G46257" s="2"/>
      <c r="H46257" s="2"/>
      <c r="I46257" s="2"/>
      <c r="J46257" s="2"/>
      <c r="K46257" s="2"/>
      <c r="L46257" s="2"/>
      <c r="M46257" s="2"/>
      <c r="N46257" s="2"/>
      <c r="P46257" s="40">
        <f>Fre.!F46258</f>
        <v>0</v>
      </c>
      <c r="Q46257" s="2"/>
      <c r="R46257" s="2"/>
      <c r="S46257" s="2"/>
      <c r="T46257" s="2"/>
      <c r="U46257" s="2"/>
      <c r="V46257" s="2"/>
      <c r="W46257" s="2"/>
      <c r="X46257" s="2"/>
      <c r="Y46257" s="2"/>
      <c r="Z46257" s="2"/>
      <c r="AA46257" s="2"/>
      <c r="AB46257" s="2"/>
      <c r="AC46257" s="2"/>
      <c r="AD46257" s="3"/>
    </row>
    <row r="46258" spans="1:30" s="10" customFormat="1" ht="22.5" customHeight="1" x14ac:dyDescent="0.25">
      <c r="A46258" s="39">
        <f>Fre.!D46259</f>
        <v>0</v>
      </c>
      <c r="B46258" s="2"/>
      <c r="C46258" s="2"/>
      <c r="D46258" s="2"/>
      <c r="E46258" s="2"/>
      <c r="F46258" s="2"/>
      <c r="G46258" s="2"/>
      <c r="H46258" s="2"/>
      <c r="I46258" s="2"/>
      <c r="J46258" s="2"/>
      <c r="K46258" s="2"/>
      <c r="L46258" s="2"/>
      <c r="M46258" s="2"/>
      <c r="N46258" s="2"/>
      <c r="P46258" s="39">
        <f>Fre.!F46259</f>
        <v>0</v>
      </c>
      <c r="Q46258" s="2"/>
      <c r="R46258" s="2"/>
      <c r="S46258" s="2"/>
      <c r="T46258" s="2"/>
      <c r="U46258" s="2"/>
      <c r="V46258" s="2"/>
      <c r="W46258" s="2"/>
      <c r="X46258" s="2"/>
      <c r="Y46258" s="2"/>
      <c r="Z46258" s="2"/>
      <c r="AA46258" s="2"/>
      <c r="AB46258" s="2"/>
      <c r="AC46258" s="2"/>
      <c r="AD46258" s="3"/>
    </row>
    <row r="46259" spans="1:30" s="10" customFormat="1" ht="22.5" customHeight="1" x14ac:dyDescent="0.25">
      <c r="A46259" s="40">
        <f>Fre.!D46260</f>
        <v>0</v>
      </c>
      <c r="B46259" s="2"/>
      <c r="C46259" s="2"/>
      <c r="D46259" s="2"/>
      <c r="E46259" s="2"/>
      <c r="F46259" s="2"/>
      <c r="G46259" s="2"/>
      <c r="H46259" s="2"/>
      <c r="I46259" s="2"/>
      <c r="J46259" s="2"/>
      <c r="K46259" s="2"/>
      <c r="L46259" s="2"/>
      <c r="M46259" s="2"/>
      <c r="N46259" s="2"/>
      <c r="P46259" s="40">
        <f>Fre.!F46260</f>
        <v>0</v>
      </c>
      <c r="Q46259" s="2"/>
      <c r="R46259" s="2"/>
      <c r="S46259" s="2"/>
      <c r="T46259" s="2"/>
      <c r="U46259" s="2"/>
      <c r="V46259" s="2"/>
      <c r="W46259" s="2"/>
      <c r="X46259" s="2"/>
      <c r="Y46259" s="2"/>
      <c r="Z46259" s="2"/>
      <c r="AA46259" s="2"/>
      <c r="AB46259" s="2"/>
      <c r="AC46259" s="2"/>
      <c r="AD46259" s="3"/>
    </row>
    <row r="46260" spans="1:30" s="10" customFormat="1" ht="22.5" customHeight="1" x14ac:dyDescent="0.25">
      <c r="A46260" s="39">
        <f>Fre.!D46261</f>
        <v>0</v>
      </c>
      <c r="B46260" s="2"/>
      <c r="C46260" s="2"/>
      <c r="D46260" s="2"/>
      <c r="E46260" s="2"/>
      <c r="F46260" s="2"/>
      <c r="G46260" s="2"/>
      <c r="H46260" s="2"/>
      <c r="I46260" s="2"/>
      <c r="J46260" s="2"/>
      <c r="K46260" s="2"/>
      <c r="L46260" s="2"/>
      <c r="M46260" s="2"/>
      <c r="N46260" s="2"/>
      <c r="P46260" s="39">
        <f>Fre.!F46261</f>
        <v>0</v>
      </c>
      <c r="Q46260" s="2"/>
      <c r="R46260" s="2"/>
      <c r="S46260" s="2"/>
      <c r="T46260" s="2"/>
      <c r="U46260" s="2"/>
      <c r="V46260" s="2"/>
      <c r="W46260" s="2"/>
      <c r="X46260" s="2"/>
      <c r="Y46260" s="2"/>
      <c r="Z46260" s="2"/>
      <c r="AA46260" s="2"/>
      <c r="AB46260" s="2"/>
      <c r="AC46260" s="2"/>
      <c r="AD46260" s="3"/>
    </row>
    <row r="46261" spans="1:30" s="10" customFormat="1" ht="22.5" customHeight="1" x14ac:dyDescent="0.25">
      <c r="A46261" s="40">
        <f>Fre.!D46262</f>
        <v>0</v>
      </c>
      <c r="B46261" s="2"/>
      <c r="C46261" s="2"/>
      <c r="D46261" s="2"/>
      <c r="E46261" s="2"/>
      <c r="F46261" s="2"/>
      <c r="G46261" s="2"/>
      <c r="H46261" s="2"/>
      <c r="I46261" s="2"/>
      <c r="J46261" s="2"/>
      <c r="K46261" s="2"/>
      <c r="L46261" s="2"/>
      <c r="M46261" s="2"/>
      <c r="N46261" s="2"/>
      <c r="P46261" s="40">
        <f>Fre.!F46262</f>
        <v>0</v>
      </c>
      <c r="Q46261" s="2"/>
      <c r="R46261" s="2"/>
      <c r="S46261" s="2"/>
      <c r="T46261" s="2"/>
      <c r="U46261" s="2"/>
      <c r="V46261" s="2"/>
      <c r="W46261" s="2"/>
      <c r="X46261" s="2"/>
      <c r="Y46261" s="2"/>
      <c r="Z46261" s="2"/>
      <c r="AA46261" s="2"/>
      <c r="AB46261" s="2"/>
      <c r="AC46261" s="2"/>
      <c r="AD46261" s="3"/>
    </row>
    <row r="46262" spans="1:30" s="10" customFormat="1" ht="22.5" customHeight="1" x14ac:dyDescent="0.25">
      <c r="A46262" s="39">
        <f>Fre.!D46263</f>
        <v>0</v>
      </c>
      <c r="B46262" s="2"/>
      <c r="C46262" s="2"/>
      <c r="D46262" s="2"/>
      <c r="E46262" s="2"/>
      <c r="F46262" s="2"/>
      <c r="G46262" s="2"/>
      <c r="H46262" s="2"/>
      <c r="I46262" s="2"/>
      <c r="J46262" s="2"/>
      <c r="K46262" s="2"/>
      <c r="L46262" s="2"/>
      <c r="M46262" s="2"/>
      <c r="N46262" s="2"/>
      <c r="P46262" s="39">
        <f>Fre.!F46263</f>
        <v>0</v>
      </c>
      <c r="Q46262" s="2"/>
      <c r="R46262" s="2"/>
      <c r="S46262" s="2"/>
      <c r="T46262" s="2"/>
      <c r="U46262" s="2"/>
      <c r="V46262" s="2"/>
      <c r="W46262" s="2"/>
      <c r="X46262" s="2"/>
      <c r="Y46262" s="2"/>
      <c r="Z46262" s="2"/>
      <c r="AA46262" s="2"/>
      <c r="AB46262" s="2"/>
      <c r="AC46262" s="2"/>
      <c r="AD46262" s="3"/>
    </row>
    <row r="46263" spans="1:30" s="10" customFormat="1" ht="22.5" customHeight="1" x14ac:dyDescent="0.25">
      <c r="A46263" s="40">
        <f>Fre.!D46264</f>
        <v>0</v>
      </c>
      <c r="B46263" s="2"/>
      <c r="C46263" s="2"/>
      <c r="D46263" s="2"/>
      <c r="E46263" s="2"/>
      <c r="F46263" s="2"/>
      <c r="G46263" s="2"/>
      <c r="H46263" s="2"/>
      <c r="I46263" s="2"/>
      <c r="J46263" s="2"/>
      <c r="K46263" s="2"/>
      <c r="L46263" s="2"/>
      <c r="M46263" s="2"/>
      <c r="N46263" s="2"/>
      <c r="P46263" s="40">
        <f>Fre.!F46264</f>
        <v>0</v>
      </c>
      <c r="Q46263" s="2"/>
      <c r="R46263" s="2"/>
      <c r="S46263" s="2"/>
      <c r="T46263" s="2"/>
      <c r="U46263" s="2"/>
      <c r="V46263" s="2"/>
      <c r="W46263" s="2"/>
      <c r="X46263" s="2"/>
      <c r="Y46263" s="2"/>
      <c r="Z46263" s="2"/>
      <c r="AA46263" s="2"/>
      <c r="AB46263" s="2"/>
      <c r="AC46263" s="2"/>
      <c r="AD46263" s="3"/>
    </row>
    <row r="46264" spans="1:30" s="10" customFormat="1" ht="22.5" customHeight="1" x14ac:dyDescent="0.25">
      <c r="A46264" s="39">
        <f>Fre.!D46265</f>
        <v>0</v>
      </c>
      <c r="B46264" s="2"/>
      <c r="C46264" s="2"/>
      <c r="D46264" s="2"/>
      <c r="E46264" s="2"/>
      <c r="F46264" s="2"/>
      <c r="G46264" s="2"/>
      <c r="H46264" s="2"/>
      <c r="I46264" s="2"/>
      <c r="J46264" s="2"/>
      <c r="K46264" s="2"/>
      <c r="L46264" s="2"/>
      <c r="M46264" s="2"/>
      <c r="N46264" s="2"/>
      <c r="P46264" s="39">
        <f>Fre.!F46265</f>
        <v>0</v>
      </c>
      <c r="Q46264" s="2"/>
      <c r="R46264" s="2"/>
      <c r="S46264" s="2"/>
      <c r="T46264" s="2"/>
      <c r="U46264" s="2"/>
      <c r="V46264" s="2"/>
      <c r="W46264" s="2"/>
      <c r="X46264" s="2"/>
      <c r="Y46264" s="2"/>
      <c r="Z46264" s="2"/>
      <c r="AA46264" s="2"/>
      <c r="AB46264" s="2"/>
      <c r="AC46264" s="2"/>
      <c r="AD46264" s="3"/>
    </row>
    <row r="46265" spans="1:30" s="10" customFormat="1" ht="22.5" customHeight="1" x14ac:dyDescent="0.25">
      <c r="A46265" s="40">
        <f>Fre.!D46266</f>
        <v>0</v>
      </c>
      <c r="B46265" s="2"/>
      <c r="C46265" s="2"/>
      <c r="D46265" s="2"/>
      <c r="E46265" s="2"/>
      <c r="F46265" s="2"/>
      <c r="G46265" s="2"/>
      <c r="H46265" s="2"/>
      <c r="I46265" s="2"/>
      <c r="J46265" s="2"/>
      <c r="K46265" s="2"/>
      <c r="L46265" s="2"/>
      <c r="M46265" s="2"/>
      <c r="N46265" s="2"/>
      <c r="P46265" s="40">
        <f>Fre.!F46266</f>
        <v>0</v>
      </c>
      <c r="Q46265" s="2"/>
      <c r="R46265" s="2"/>
      <c r="S46265" s="2"/>
      <c r="T46265" s="2"/>
      <c r="U46265" s="2"/>
      <c r="V46265" s="2"/>
      <c r="W46265" s="2"/>
      <c r="X46265" s="2"/>
      <c r="Y46265" s="2"/>
      <c r="Z46265" s="2"/>
      <c r="AA46265" s="2"/>
      <c r="AB46265" s="2"/>
      <c r="AC46265" s="2"/>
      <c r="AD46265" s="3"/>
    </row>
    <row r="46266" spans="1:30" s="10" customFormat="1" ht="22.5" customHeight="1" x14ac:dyDescent="0.25">
      <c r="A46266" s="39">
        <f>Fre.!D46267</f>
        <v>0</v>
      </c>
      <c r="B46266" s="2"/>
      <c r="C46266" s="2"/>
      <c r="D46266" s="2"/>
      <c r="E46266" s="2"/>
      <c r="F46266" s="2"/>
      <c r="G46266" s="2"/>
      <c r="H46266" s="2"/>
      <c r="I46266" s="2"/>
      <c r="J46266" s="2"/>
      <c r="K46266" s="2"/>
      <c r="L46266" s="2"/>
      <c r="M46266" s="2"/>
      <c r="N46266" s="2"/>
      <c r="P46266" s="39">
        <f>Fre.!F46267</f>
        <v>0</v>
      </c>
      <c r="Q46266" s="2"/>
      <c r="R46266" s="2"/>
      <c r="S46266" s="2"/>
      <c r="T46266" s="2"/>
      <c r="U46266" s="2"/>
      <c r="V46266" s="2"/>
      <c r="W46266" s="2"/>
      <c r="X46266" s="2"/>
      <c r="Y46266" s="2"/>
      <c r="Z46266" s="2"/>
      <c r="AA46266" s="2"/>
      <c r="AB46266" s="2"/>
      <c r="AC46266" s="2"/>
      <c r="AD46266" s="3"/>
    </row>
    <row r="46267" spans="1:30" s="10" customFormat="1" ht="22.5" customHeight="1" x14ac:dyDescent="0.25">
      <c r="A46267" s="40">
        <f>Fre.!D46268</f>
        <v>0</v>
      </c>
      <c r="B46267" s="2"/>
      <c r="C46267" s="2"/>
      <c r="D46267" s="2"/>
      <c r="E46267" s="2"/>
      <c r="F46267" s="2"/>
      <c r="G46267" s="2"/>
      <c r="H46267" s="2"/>
      <c r="I46267" s="2"/>
      <c r="J46267" s="2"/>
      <c r="K46267" s="2"/>
      <c r="L46267" s="2"/>
      <c r="M46267" s="2"/>
      <c r="N46267" s="2"/>
      <c r="P46267" s="40">
        <f>Fre.!F46268</f>
        <v>0</v>
      </c>
      <c r="Q46267" s="2"/>
      <c r="R46267" s="2"/>
      <c r="S46267" s="2"/>
      <c r="T46267" s="2"/>
      <c r="U46267" s="2"/>
      <c r="V46267" s="2"/>
      <c r="W46267" s="2"/>
      <c r="X46267" s="2"/>
      <c r="Y46267" s="2"/>
      <c r="Z46267" s="2"/>
      <c r="AA46267" s="2"/>
      <c r="AB46267" s="2"/>
      <c r="AC46267" s="2"/>
      <c r="AD46267" s="3"/>
    </row>
    <row r="46268" spans="1:30" s="10" customFormat="1" ht="22.5" customHeight="1" x14ac:dyDescent="0.25">
      <c r="A46268" s="39">
        <f>Fre.!D46269</f>
        <v>0</v>
      </c>
      <c r="B46268" s="2"/>
      <c r="C46268" s="2"/>
      <c r="D46268" s="2"/>
      <c r="E46268" s="2"/>
      <c r="F46268" s="2"/>
      <c r="G46268" s="2"/>
      <c r="H46268" s="2"/>
      <c r="I46268" s="2"/>
      <c r="J46268" s="2"/>
      <c r="K46268" s="2"/>
      <c r="L46268" s="2"/>
      <c r="M46268" s="2"/>
      <c r="N46268" s="2"/>
      <c r="P46268" s="39">
        <f>Fre.!F46269</f>
        <v>0</v>
      </c>
      <c r="Q46268" s="2"/>
      <c r="R46268" s="2"/>
      <c r="S46268" s="2"/>
      <c r="T46268" s="2"/>
      <c r="U46268" s="2"/>
      <c r="V46268" s="2"/>
      <c r="W46268" s="2"/>
      <c r="X46268" s="2"/>
      <c r="Y46268" s="2"/>
      <c r="Z46268" s="2"/>
      <c r="AA46268" s="2"/>
      <c r="AB46268" s="2"/>
      <c r="AC46268" s="2"/>
      <c r="AD46268" s="3"/>
    </row>
    <row r="46269" spans="1:30" s="10" customFormat="1" ht="22.5" customHeight="1" x14ac:dyDescent="0.25">
      <c r="A46269" s="40">
        <f>Fre.!D46270</f>
        <v>0</v>
      </c>
      <c r="B46269" s="2"/>
      <c r="C46269" s="2"/>
      <c r="D46269" s="2"/>
      <c r="E46269" s="2"/>
      <c r="F46269" s="2"/>
      <c r="G46269" s="2"/>
      <c r="H46269" s="2"/>
      <c r="I46269" s="2"/>
      <c r="J46269" s="2"/>
      <c r="K46269" s="2"/>
      <c r="L46269" s="2"/>
      <c r="M46269" s="2"/>
      <c r="N46269" s="2"/>
      <c r="P46269" s="40">
        <f>Fre.!F46270</f>
        <v>0</v>
      </c>
      <c r="Q46269" s="2"/>
      <c r="R46269" s="2"/>
      <c r="S46269" s="2"/>
      <c r="T46269" s="2"/>
      <c r="U46269" s="2"/>
      <c r="V46269" s="2"/>
      <c r="W46269" s="2"/>
      <c r="X46269" s="2"/>
      <c r="Y46269" s="2"/>
      <c r="Z46269" s="2"/>
      <c r="AA46269" s="2"/>
      <c r="AB46269" s="2"/>
      <c r="AC46269" s="2"/>
      <c r="AD46269" s="3"/>
    </row>
    <row r="46270" spans="1:30" s="10" customFormat="1" ht="22.5" customHeight="1" x14ac:dyDescent="0.25">
      <c r="A46270" s="39">
        <f>Fre.!D46271</f>
        <v>0</v>
      </c>
      <c r="B46270" s="2"/>
      <c r="C46270" s="2"/>
      <c r="D46270" s="2"/>
      <c r="E46270" s="2"/>
      <c r="F46270" s="2"/>
      <c r="G46270" s="2"/>
      <c r="H46270" s="2"/>
      <c r="I46270" s="2"/>
      <c r="J46270" s="2"/>
      <c r="K46270" s="2"/>
      <c r="L46270" s="2"/>
      <c r="M46270" s="2"/>
      <c r="N46270" s="2"/>
      <c r="P46270" s="39">
        <f>Fre.!F46271</f>
        <v>0</v>
      </c>
      <c r="Q46270" s="2"/>
      <c r="R46270" s="2"/>
      <c r="S46270" s="2"/>
      <c r="T46270" s="2"/>
      <c r="U46270" s="2"/>
      <c r="V46270" s="2"/>
      <c r="W46270" s="2"/>
      <c r="X46270" s="2"/>
      <c r="Y46270" s="2"/>
      <c r="Z46270" s="2"/>
      <c r="AA46270" s="2"/>
      <c r="AB46270" s="2"/>
      <c r="AC46270" s="2"/>
      <c r="AD46270" s="3"/>
    </row>
    <row r="46271" spans="1:30" s="10" customFormat="1" ht="22.5" customHeight="1" x14ac:dyDescent="0.25">
      <c r="A46271" s="40">
        <f>Fre.!D46272</f>
        <v>0</v>
      </c>
      <c r="B46271" s="2"/>
      <c r="C46271" s="2"/>
      <c r="D46271" s="2"/>
      <c r="E46271" s="2"/>
      <c r="F46271" s="2"/>
      <c r="G46271" s="2"/>
      <c r="H46271" s="2"/>
      <c r="I46271" s="2"/>
      <c r="J46271" s="2"/>
      <c r="K46271" s="2"/>
      <c r="L46271" s="2"/>
      <c r="M46271" s="2"/>
      <c r="N46271" s="2"/>
      <c r="P46271" s="40">
        <f>Fre.!F46272</f>
        <v>0</v>
      </c>
      <c r="Q46271" s="2"/>
      <c r="R46271" s="2"/>
      <c r="S46271" s="2"/>
      <c r="T46271" s="2"/>
      <c r="U46271" s="2"/>
      <c r="V46271" s="2"/>
      <c r="W46271" s="2"/>
      <c r="X46271" s="2"/>
      <c r="Y46271" s="2"/>
      <c r="Z46271" s="2"/>
      <c r="AA46271" s="2"/>
      <c r="AB46271" s="2"/>
      <c r="AC46271" s="2"/>
      <c r="AD46271" s="3"/>
    </row>
    <row r="46272" spans="1:30" s="10" customFormat="1" ht="22.5" customHeight="1" x14ac:dyDescent="0.25">
      <c r="A46272" s="39">
        <f>Fre.!D46273</f>
        <v>0</v>
      </c>
      <c r="B46272" s="2"/>
      <c r="C46272" s="2"/>
      <c r="D46272" s="2"/>
      <c r="E46272" s="2"/>
      <c r="F46272" s="2"/>
      <c r="G46272" s="2"/>
      <c r="H46272" s="2"/>
      <c r="I46272" s="2"/>
      <c r="J46272" s="2"/>
      <c r="K46272" s="2"/>
      <c r="L46272" s="2"/>
      <c r="M46272" s="2"/>
      <c r="N46272" s="2"/>
      <c r="P46272" s="39">
        <f>Fre.!F46273</f>
        <v>0</v>
      </c>
      <c r="Q46272" s="2"/>
      <c r="R46272" s="2"/>
      <c r="S46272" s="2"/>
      <c r="T46272" s="2"/>
      <c r="U46272" s="2"/>
      <c r="V46272" s="2"/>
      <c r="W46272" s="2"/>
      <c r="X46272" s="2"/>
      <c r="Y46272" s="2"/>
      <c r="Z46272" s="2"/>
      <c r="AA46272" s="2"/>
      <c r="AB46272" s="2"/>
      <c r="AC46272" s="2"/>
      <c r="AD46272" s="3"/>
    </row>
    <row r="46273" spans="1:30" s="10" customFormat="1" ht="22.5" customHeight="1" x14ac:dyDescent="0.25">
      <c r="A46273" s="40">
        <f>Fre.!D46274</f>
        <v>0</v>
      </c>
      <c r="B46273" s="2"/>
      <c r="C46273" s="2"/>
      <c r="D46273" s="2"/>
      <c r="E46273" s="2"/>
      <c r="F46273" s="2"/>
      <c r="G46273" s="2"/>
      <c r="H46273" s="2"/>
      <c r="I46273" s="2"/>
      <c r="J46273" s="2"/>
      <c r="K46273" s="2"/>
      <c r="L46273" s="2"/>
      <c r="M46273" s="2"/>
      <c r="N46273" s="2"/>
      <c r="P46273" s="40">
        <f>Fre.!F46274</f>
        <v>0</v>
      </c>
      <c r="Q46273" s="2"/>
      <c r="R46273" s="2"/>
      <c r="S46273" s="2"/>
      <c r="T46273" s="2"/>
      <c r="U46273" s="2"/>
      <c r="V46273" s="2"/>
      <c r="W46273" s="2"/>
      <c r="X46273" s="2"/>
      <c r="Y46273" s="2"/>
      <c r="Z46273" s="2"/>
      <c r="AA46273" s="2"/>
      <c r="AB46273" s="2"/>
      <c r="AC46273" s="2"/>
      <c r="AD46273" s="3"/>
    </row>
    <row r="46274" spans="1:30" s="10" customFormat="1" ht="22.5" customHeight="1" x14ac:dyDescent="0.25">
      <c r="A46274" s="39">
        <f>Fre.!D46275</f>
        <v>0</v>
      </c>
      <c r="B46274" s="2"/>
      <c r="C46274" s="2"/>
      <c r="D46274" s="2"/>
      <c r="E46274" s="2"/>
      <c r="F46274" s="2"/>
      <c r="G46274" s="2"/>
      <c r="H46274" s="2"/>
      <c r="I46274" s="2"/>
      <c r="J46274" s="2"/>
      <c r="K46274" s="2"/>
      <c r="L46274" s="2"/>
      <c r="M46274" s="2"/>
      <c r="N46274" s="2"/>
      <c r="P46274" s="39">
        <f>Fre.!F46275</f>
        <v>0</v>
      </c>
      <c r="Q46274" s="2"/>
      <c r="R46274" s="2"/>
      <c r="S46274" s="2"/>
      <c r="T46274" s="2"/>
      <c r="U46274" s="2"/>
      <c r="V46274" s="2"/>
      <c r="W46274" s="2"/>
      <c r="X46274" s="2"/>
      <c r="Y46274" s="2"/>
      <c r="Z46274" s="2"/>
      <c r="AA46274" s="2"/>
      <c r="AB46274" s="2"/>
      <c r="AC46274" s="2"/>
      <c r="AD46274" s="3"/>
    </row>
    <row r="46275" spans="1:30" s="10" customFormat="1" ht="22.5" customHeight="1" x14ac:dyDescent="0.25">
      <c r="A46275" s="40">
        <f>Fre.!D46276</f>
        <v>0</v>
      </c>
      <c r="B46275" s="2"/>
      <c r="C46275" s="2"/>
      <c r="D46275" s="2"/>
      <c r="E46275" s="2"/>
      <c r="F46275" s="2"/>
      <c r="G46275" s="2"/>
      <c r="H46275" s="2"/>
      <c r="I46275" s="2"/>
      <c r="J46275" s="2"/>
      <c r="K46275" s="2"/>
      <c r="L46275" s="2"/>
      <c r="M46275" s="2"/>
      <c r="N46275" s="2"/>
      <c r="P46275" s="40">
        <f>Fre.!F46276</f>
        <v>0</v>
      </c>
      <c r="Q46275" s="2"/>
      <c r="R46275" s="2"/>
      <c r="S46275" s="2"/>
      <c r="T46275" s="2"/>
      <c r="U46275" s="2"/>
      <c r="V46275" s="2"/>
      <c r="W46275" s="2"/>
      <c r="X46275" s="2"/>
      <c r="Y46275" s="2"/>
      <c r="Z46275" s="2"/>
      <c r="AA46275" s="2"/>
      <c r="AB46275" s="2"/>
      <c r="AC46275" s="2"/>
      <c r="AD46275" s="3"/>
    </row>
    <row r="46276" spans="1:30" s="10" customFormat="1" ht="22.5" customHeight="1" x14ac:dyDescent="0.25">
      <c r="A46276" s="39">
        <f>Fre.!D46277</f>
        <v>0</v>
      </c>
      <c r="B46276" s="2"/>
      <c r="C46276" s="2"/>
      <c r="D46276" s="2"/>
      <c r="E46276" s="2"/>
      <c r="F46276" s="2"/>
      <c r="G46276" s="2"/>
      <c r="H46276" s="2"/>
      <c r="I46276" s="2"/>
      <c r="J46276" s="2"/>
      <c r="K46276" s="2"/>
      <c r="L46276" s="2"/>
      <c r="M46276" s="2"/>
      <c r="N46276" s="2"/>
      <c r="P46276" s="39">
        <f>Fre.!F46277</f>
        <v>0</v>
      </c>
      <c r="Q46276" s="2"/>
      <c r="R46276" s="2"/>
      <c r="S46276" s="2"/>
      <c r="T46276" s="2"/>
      <c r="U46276" s="2"/>
      <c r="V46276" s="2"/>
      <c r="W46276" s="2"/>
      <c r="X46276" s="2"/>
      <c r="Y46276" s="2"/>
      <c r="Z46276" s="2"/>
      <c r="AA46276" s="2"/>
      <c r="AB46276" s="2"/>
      <c r="AC46276" s="2"/>
      <c r="AD46276" s="3"/>
    </row>
    <row r="46277" spans="1:30" s="10" customFormat="1" ht="22.5" customHeight="1" x14ac:dyDescent="0.25">
      <c r="A46277" s="40">
        <f>Fre.!D46278</f>
        <v>0</v>
      </c>
      <c r="B46277" s="2"/>
      <c r="C46277" s="2"/>
      <c r="D46277" s="2"/>
      <c r="E46277" s="2"/>
      <c r="F46277" s="2"/>
      <c r="G46277" s="2"/>
      <c r="H46277" s="2"/>
      <c r="I46277" s="2"/>
      <c r="J46277" s="2"/>
      <c r="K46277" s="2"/>
      <c r="L46277" s="2"/>
      <c r="M46277" s="2"/>
      <c r="N46277" s="2"/>
      <c r="P46277" s="40">
        <f>Fre.!F46278</f>
        <v>0</v>
      </c>
      <c r="Q46277" s="2"/>
      <c r="R46277" s="2"/>
      <c r="S46277" s="2"/>
      <c r="T46277" s="2"/>
      <c r="U46277" s="2"/>
      <c r="V46277" s="2"/>
      <c r="W46277" s="2"/>
      <c r="X46277" s="2"/>
      <c r="Y46277" s="2"/>
      <c r="Z46277" s="2"/>
      <c r="AA46277" s="2"/>
      <c r="AB46277" s="2"/>
      <c r="AC46277" s="2"/>
      <c r="AD46277" s="3"/>
    </row>
    <row r="46278" spans="1:30" s="10" customFormat="1" ht="22.5" customHeight="1" x14ac:dyDescent="0.25">
      <c r="A46278" s="39">
        <f>Fre.!D46279</f>
        <v>0</v>
      </c>
      <c r="B46278" s="2"/>
      <c r="C46278" s="2"/>
      <c r="D46278" s="2"/>
      <c r="E46278" s="2"/>
      <c r="F46278" s="2"/>
      <c r="G46278" s="2"/>
      <c r="H46278" s="2"/>
      <c r="I46278" s="2"/>
      <c r="J46278" s="2"/>
      <c r="K46278" s="2"/>
      <c r="L46278" s="2"/>
      <c r="M46278" s="2"/>
      <c r="N46278" s="2"/>
      <c r="P46278" s="39">
        <f>Fre.!F46279</f>
        <v>0</v>
      </c>
      <c r="Q46278" s="2"/>
      <c r="R46278" s="2"/>
      <c r="S46278" s="2"/>
      <c r="T46278" s="2"/>
      <c r="U46278" s="2"/>
      <c r="V46278" s="2"/>
      <c r="W46278" s="2"/>
      <c r="X46278" s="2"/>
      <c r="Y46278" s="2"/>
      <c r="Z46278" s="2"/>
      <c r="AA46278" s="2"/>
      <c r="AB46278" s="2"/>
      <c r="AC46278" s="2"/>
      <c r="AD46278" s="3"/>
    </row>
    <row r="46279" spans="1:30" s="10" customFormat="1" ht="22.5" customHeight="1" x14ac:dyDescent="0.25">
      <c r="A46279" s="40">
        <f>Fre.!D46280</f>
        <v>0</v>
      </c>
      <c r="B46279" s="2"/>
      <c r="C46279" s="2"/>
      <c r="D46279" s="2"/>
      <c r="E46279" s="2"/>
      <c r="F46279" s="2"/>
      <c r="G46279" s="2"/>
      <c r="H46279" s="2"/>
      <c r="I46279" s="2"/>
      <c r="J46279" s="2"/>
      <c r="K46279" s="2"/>
      <c r="L46279" s="2"/>
      <c r="M46279" s="2"/>
      <c r="N46279" s="2"/>
      <c r="P46279" s="40">
        <f>Fre.!F46280</f>
        <v>0</v>
      </c>
      <c r="Q46279" s="2"/>
      <c r="R46279" s="2"/>
      <c r="S46279" s="2"/>
      <c r="T46279" s="2"/>
      <c r="U46279" s="2"/>
      <c r="V46279" s="2"/>
      <c r="W46279" s="2"/>
      <c r="X46279" s="2"/>
      <c r="Y46279" s="2"/>
      <c r="Z46279" s="2"/>
      <c r="AA46279" s="2"/>
      <c r="AB46279" s="2"/>
      <c r="AC46279" s="2"/>
      <c r="AD46279" s="3"/>
    </row>
    <row r="46280" spans="1:30" s="10" customFormat="1" ht="22.5" customHeight="1" x14ac:dyDescent="0.25">
      <c r="A46280" s="39">
        <f>Fre.!D46281</f>
        <v>0</v>
      </c>
      <c r="B46280" s="2"/>
      <c r="C46280" s="2"/>
      <c r="D46280" s="2"/>
      <c r="E46280" s="2"/>
      <c r="F46280" s="2"/>
      <c r="G46280" s="2"/>
      <c r="H46280" s="2"/>
      <c r="I46280" s="2"/>
      <c r="J46280" s="2"/>
      <c r="K46280" s="2"/>
      <c r="L46280" s="2"/>
      <c r="M46280" s="2"/>
      <c r="N46280" s="2"/>
      <c r="P46280" s="39">
        <f>Fre.!F46281</f>
        <v>0</v>
      </c>
      <c r="Q46280" s="2"/>
      <c r="R46280" s="2"/>
      <c r="S46280" s="2"/>
      <c r="T46280" s="2"/>
      <c r="U46280" s="2"/>
      <c r="V46280" s="2"/>
      <c r="W46280" s="2"/>
      <c r="X46280" s="2"/>
      <c r="Y46280" s="2"/>
      <c r="Z46280" s="2"/>
      <c r="AA46280" s="2"/>
      <c r="AB46280" s="2"/>
      <c r="AC46280" s="2"/>
      <c r="AD46280" s="3"/>
    </row>
    <row r="46281" spans="1:30" s="10" customFormat="1" ht="22.5" customHeight="1" x14ac:dyDescent="0.25">
      <c r="A46281" s="40">
        <f>Fre.!D46282</f>
        <v>0</v>
      </c>
      <c r="B46281" s="2"/>
      <c r="C46281" s="2"/>
      <c r="D46281" s="2"/>
      <c r="E46281" s="2"/>
      <c r="F46281" s="2"/>
      <c r="G46281" s="2"/>
      <c r="H46281" s="2"/>
      <c r="I46281" s="2"/>
      <c r="J46281" s="2"/>
      <c r="K46281" s="2"/>
      <c r="L46281" s="2"/>
      <c r="M46281" s="2"/>
      <c r="N46281" s="2"/>
      <c r="P46281" s="40">
        <f>Fre.!F46282</f>
        <v>0</v>
      </c>
      <c r="Q46281" s="2"/>
      <c r="R46281" s="2"/>
      <c r="S46281" s="2"/>
      <c r="T46281" s="2"/>
      <c r="U46281" s="2"/>
      <c r="V46281" s="2"/>
      <c r="W46281" s="2"/>
      <c r="X46281" s="2"/>
      <c r="Y46281" s="2"/>
      <c r="Z46281" s="2"/>
      <c r="AA46281" s="2"/>
      <c r="AB46281" s="2"/>
      <c r="AC46281" s="2"/>
      <c r="AD46281" s="3"/>
    </row>
    <row r="46282" spans="1:30" s="10" customFormat="1" ht="22.5" customHeight="1" x14ac:dyDescent="0.25">
      <c r="A46282" s="39">
        <f>Fre.!D46283</f>
        <v>0</v>
      </c>
      <c r="B46282" s="2"/>
      <c r="C46282" s="2"/>
      <c r="D46282" s="2"/>
      <c r="E46282" s="2"/>
      <c r="F46282" s="2"/>
      <c r="G46282" s="2"/>
      <c r="H46282" s="2"/>
      <c r="I46282" s="2"/>
      <c r="J46282" s="2"/>
      <c r="K46282" s="2"/>
      <c r="L46282" s="2"/>
      <c r="M46282" s="2"/>
      <c r="N46282" s="2"/>
      <c r="P46282" s="39">
        <f>Fre.!F46283</f>
        <v>0</v>
      </c>
      <c r="Q46282" s="2"/>
      <c r="R46282" s="2"/>
      <c r="S46282" s="2"/>
      <c r="T46282" s="2"/>
      <c r="U46282" s="2"/>
      <c r="V46282" s="2"/>
      <c r="W46282" s="2"/>
      <c r="X46282" s="2"/>
      <c r="Y46282" s="2"/>
      <c r="Z46282" s="2"/>
      <c r="AA46282" s="2"/>
      <c r="AB46282" s="2"/>
      <c r="AC46282" s="2"/>
      <c r="AD46282" s="3"/>
    </row>
    <row r="46283" spans="1:30" s="10" customFormat="1" ht="22.5" customHeight="1" x14ac:dyDescent="0.25">
      <c r="A46283" s="40">
        <f>Fre.!D46284</f>
        <v>0</v>
      </c>
      <c r="B46283" s="2"/>
      <c r="C46283" s="2"/>
      <c r="D46283" s="2"/>
      <c r="E46283" s="2"/>
      <c r="F46283" s="2"/>
      <c r="G46283" s="2"/>
      <c r="H46283" s="2"/>
      <c r="I46283" s="2"/>
      <c r="J46283" s="2"/>
      <c r="K46283" s="2"/>
      <c r="L46283" s="2"/>
      <c r="M46283" s="2"/>
      <c r="N46283" s="2"/>
      <c r="P46283" s="40">
        <f>Fre.!F46284</f>
        <v>0</v>
      </c>
      <c r="Q46283" s="2"/>
      <c r="R46283" s="2"/>
      <c r="S46283" s="2"/>
      <c r="T46283" s="2"/>
      <c r="U46283" s="2"/>
      <c r="V46283" s="2"/>
      <c r="W46283" s="2"/>
      <c r="X46283" s="2"/>
      <c r="Y46283" s="2"/>
      <c r="Z46283" s="2"/>
      <c r="AA46283" s="2"/>
      <c r="AB46283" s="2"/>
      <c r="AC46283" s="2"/>
      <c r="AD46283" s="3"/>
    </row>
    <row r="46284" spans="1:30" s="10" customFormat="1" ht="22.5" customHeight="1" x14ac:dyDescent="0.25">
      <c r="A46284" s="39">
        <f>Fre.!D46285</f>
        <v>0</v>
      </c>
      <c r="B46284" s="2"/>
      <c r="C46284" s="2"/>
      <c r="D46284" s="2"/>
      <c r="E46284" s="2"/>
      <c r="F46284" s="2"/>
      <c r="G46284" s="2"/>
      <c r="H46284" s="2"/>
      <c r="I46284" s="2"/>
      <c r="J46284" s="2"/>
      <c r="K46284" s="2"/>
      <c r="L46284" s="2"/>
      <c r="M46284" s="2"/>
      <c r="N46284" s="2"/>
      <c r="P46284" s="39">
        <f>Fre.!F46285</f>
        <v>0</v>
      </c>
      <c r="Q46284" s="2"/>
      <c r="R46284" s="2"/>
      <c r="S46284" s="2"/>
      <c r="T46284" s="2"/>
      <c r="U46284" s="2"/>
      <c r="V46284" s="2"/>
      <c r="W46284" s="2"/>
      <c r="X46284" s="2"/>
      <c r="Y46284" s="2"/>
      <c r="Z46284" s="2"/>
      <c r="AA46284" s="2"/>
      <c r="AB46284" s="2"/>
      <c r="AC46284" s="2"/>
      <c r="AD46284" s="3"/>
    </row>
    <row r="46285" spans="1:30" s="10" customFormat="1" ht="22.5" customHeight="1" x14ac:dyDescent="0.25">
      <c r="A46285" s="40">
        <f>Fre.!D46286</f>
        <v>0</v>
      </c>
      <c r="B46285" s="2"/>
      <c r="C46285" s="2"/>
      <c r="D46285" s="2"/>
      <c r="E46285" s="2"/>
      <c r="F46285" s="2"/>
      <c r="G46285" s="2"/>
      <c r="H46285" s="2"/>
      <c r="I46285" s="2"/>
      <c r="J46285" s="2"/>
      <c r="K46285" s="2"/>
      <c r="L46285" s="2"/>
      <c r="M46285" s="2"/>
      <c r="N46285" s="2"/>
      <c r="P46285" s="40">
        <f>Fre.!F46286</f>
        <v>0</v>
      </c>
      <c r="Q46285" s="2"/>
      <c r="R46285" s="2"/>
      <c r="S46285" s="2"/>
      <c r="T46285" s="2"/>
      <c r="U46285" s="2"/>
      <c r="V46285" s="2"/>
      <c r="W46285" s="2"/>
      <c r="X46285" s="2"/>
      <c r="Y46285" s="2"/>
      <c r="Z46285" s="2"/>
      <c r="AA46285" s="2"/>
      <c r="AB46285" s="2"/>
      <c r="AC46285" s="2"/>
      <c r="AD46285" s="3"/>
    </row>
    <row r="46286" spans="1:30" s="10" customFormat="1" ht="22.5" customHeight="1" x14ac:dyDescent="0.25">
      <c r="A46286" s="39">
        <f>Fre.!D46287</f>
        <v>0</v>
      </c>
      <c r="B46286" s="2"/>
      <c r="C46286" s="2"/>
      <c r="D46286" s="2"/>
      <c r="E46286" s="2"/>
      <c r="F46286" s="2"/>
      <c r="G46286" s="2"/>
      <c r="H46286" s="2"/>
      <c r="I46286" s="2"/>
      <c r="J46286" s="2"/>
      <c r="K46286" s="2"/>
      <c r="L46286" s="2"/>
      <c r="M46286" s="2"/>
      <c r="N46286" s="2"/>
      <c r="P46286" s="39">
        <f>Fre.!F46287</f>
        <v>0</v>
      </c>
      <c r="Q46286" s="2"/>
      <c r="R46286" s="2"/>
      <c r="S46286" s="2"/>
      <c r="T46286" s="2"/>
      <c r="U46286" s="2"/>
      <c r="V46286" s="2"/>
      <c r="W46286" s="2"/>
      <c r="X46286" s="2"/>
      <c r="Y46286" s="2"/>
      <c r="Z46286" s="2"/>
      <c r="AA46286" s="2"/>
      <c r="AB46286" s="2"/>
      <c r="AC46286" s="2"/>
      <c r="AD46286" s="3"/>
    </row>
    <row r="46287" spans="1:30" s="10" customFormat="1" ht="22.5" customHeight="1" x14ac:dyDescent="0.25">
      <c r="A46287" s="40">
        <f>Fre.!D46288</f>
        <v>0</v>
      </c>
      <c r="B46287" s="2"/>
      <c r="C46287" s="2"/>
      <c r="D46287" s="2"/>
      <c r="E46287" s="2"/>
      <c r="F46287" s="2"/>
      <c r="G46287" s="2"/>
      <c r="H46287" s="2"/>
      <c r="I46287" s="2"/>
      <c r="J46287" s="2"/>
      <c r="K46287" s="2"/>
      <c r="L46287" s="2"/>
      <c r="M46287" s="2"/>
      <c r="N46287" s="2"/>
      <c r="P46287" s="40">
        <f>Fre.!F46288</f>
        <v>0</v>
      </c>
      <c r="Q46287" s="2"/>
      <c r="R46287" s="2"/>
      <c r="S46287" s="2"/>
      <c r="T46287" s="2"/>
      <c r="U46287" s="2"/>
      <c r="V46287" s="2"/>
      <c r="W46287" s="2"/>
      <c r="X46287" s="2"/>
      <c r="Y46287" s="2"/>
      <c r="Z46287" s="2"/>
      <c r="AA46287" s="2"/>
      <c r="AB46287" s="2"/>
      <c r="AC46287" s="2"/>
      <c r="AD46287" s="3"/>
    </row>
    <row r="46288" spans="1:30" s="10" customFormat="1" ht="22.5" customHeight="1" x14ac:dyDescent="0.25">
      <c r="A46288" s="39">
        <f>Fre.!D46289</f>
        <v>0</v>
      </c>
      <c r="B46288" s="2"/>
      <c r="C46288" s="2"/>
      <c r="D46288" s="2"/>
      <c r="E46288" s="2"/>
      <c r="F46288" s="2"/>
      <c r="G46288" s="2"/>
      <c r="H46288" s="2"/>
      <c r="I46288" s="2"/>
      <c r="J46288" s="2"/>
      <c r="K46288" s="2"/>
      <c r="L46288" s="2"/>
      <c r="M46288" s="2"/>
      <c r="N46288" s="2"/>
      <c r="P46288" s="39">
        <f>Fre.!F46289</f>
        <v>0</v>
      </c>
      <c r="Q46288" s="2"/>
      <c r="R46288" s="2"/>
      <c r="S46288" s="2"/>
      <c r="T46288" s="2"/>
      <c r="U46288" s="2"/>
      <c r="V46288" s="2"/>
      <c r="W46288" s="2"/>
      <c r="X46288" s="2"/>
      <c r="Y46288" s="2"/>
      <c r="Z46288" s="2"/>
      <c r="AA46288" s="2"/>
      <c r="AB46288" s="2"/>
      <c r="AC46288" s="2"/>
      <c r="AD46288" s="3"/>
    </row>
    <row r="46289" spans="1:30" s="10" customFormat="1" ht="22.5" customHeight="1" x14ac:dyDescent="0.25">
      <c r="A46289" s="40">
        <f>Fre.!D46290</f>
        <v>0</v>
      </c>
      <c r="B46289" s="2"/>
      <c r="C46289" s="2"/>
      <c r="D46289" s="2"/>
      <c r="E46289" s="2"/>
      <c r="F46289" s="2"/>
      <c r="G46289" s="2"/>
      <c r="H46289" s="2"/>
      <c r="I46289" s="2"/>
      <c r="J46289" s="2"/>
      <c r="K46289" s="2"/>
      <c r="L46289" s="2"/>
      <c r="M46289" s="2"/>
      <c r="N46289" s="2"/>
      <c r="P46289" s="40">
        <f>Fre.!F46290</f>
        <v>0</v>
      </c>
      <c r="Q46289" s="2"/>
      <c r="R46289" s="2"/>
      <c r="S46289" s="2"/>
      <c r="T46289" s="2"/>
      <c r="U46289" s="2"/>
      <c r="V46289" s="2"/>
      <c r="W46289" s="2"/>
      <c r="X46289" s="2"/>
      <c r="Y46289" s="2"/>
      <c r="Z46289" s="2"/>
      <c r="AA46289" s="2"/>
      <c r="AB46289" s="2"/>
      <c r="AC46289" s="2"/>
      <c r="AD46289" s="3"/>
    </row>
    <row r="46290" spans="1:30" s="10" customFormat="1" ht="22.5" customHeight="1" x14ac:dyDescent="0.25">
      <c r="A46290" s="39">
        <f>Fre.!D46291</f>
        <v>0</v>
      </c>
      <c r="B46290" s="2"/>
      <c r="C46290" s="2"/>
      <c r="D46290" s="2"/>
      <c r="E46290" s="2"/>
      <c r="F46290" s="2"/>
      <c r="G46290" s="2"/>
      <c r="H46290" s="2"/>
      <c r="I46290" s="2"/>
      <c r="J46290" s="2"/>
      <c r="K46290" s="2"/>
      <c r="L46290" s="2"/>
      <c r="M46290" s="2"/>
      <c r="N46290" s="2"/>
      <c r="P46290" s="39">
        <f>Fre.!F46291</f>
        <v>0</v>
      </c>
      <c r="Q46290" s="2"/>
      <c r="R46290" s="2"/>
      <c r="S46290" s="2"/>
      <c r="T46290" s="2"/>
      <c r="U46290" s="2"/>
      <c r="V46290" s="2"/>
      <c r="W46290" s="2"/>
      <c r="X46290" s="2"/>
      <c r="Y46290" s="2"/>
      <c r="Z46290" s="2"/>
      <c r="AA46290" s="2"/>
      <c r="AB46290" s="2"/>
      <c r="AC46290" s="2"/>
      <c r="AD46290" s="3"/>
    </row>
    <row r="46291" spans="1:30" s="10" customFormat="1" ht="22.5" customHeight="1" x14ac:dyDescent="0.25">
      <c r="A46291" s="40">
        <f>Fre.!D46292</f>
        <v>0</v>
      </c>
      <c r="B46291" s="2"/>
      <c r="C46291" s="2"/>
      <c r="D46291" s="2"/>
      <c r="E46291" s="2"/>
      <c r="F46291" s="2"/>
      <c r="G46291" s="2"/>
      <c r="H46291" s="2"/>
      <c r="I46291" s="2"/>
      <c r="J46291" s="2"/>
      <c r="K46291" s="2"/>
      <c r="L46291" s="2"/>
      <c r="M46291" s="2"/>
      <c r="N46291" s="2"/>
      <c r="P46291" s="40">
        <f>Fre.!F46292</f>
        <v>0</v>
      </c>
      <c r="Q46291" s="2"/>
      <c r="R46291" s="2"/>
      <c r="S46291" s="2"/>
      <c r="T46291" s="2"/>
      <c r="U46291" s="2"/>
      <c r="V46291" s="2"/>
      <c r="W46291" s="2"/>
      <c r="X46291" s="2"/>
      <c r="Y46291" s="2"/>
      <c r="Z46291" s="2"/>
      <c r="AA46291" s="2"/>
      <c r="AB46291" s="2"/>
      <c r="AC46291" s="2"/>
      <c r="AD46291" s="3"/>
    </row>
    <row r="46292" spans="1:30" s="10" customFormat="1" ht="22.5" customHeight="1" x14ac:dyDescent="0.25">
      <c r="A46292" s="39">
        <f>Fre.!D46293</f>
        <v>0</v>
      </c>
      <c r="B46292" s="2"/>
      <c r="C46292" s="2"/>
      <c r="D46292" s="2"/>
      <c r="E46292" s="2"/>
      <c r="F46292" s="2"/>
      <c r="G46292" s="2"/>
      <c r="H46292" s="2"/>
      <c r="I46292" s="2"/>
      <c r="J46292" s="2"/>
      <c r="K46292" s="2"/>
      <c r="L46292" s="2"/>
      <c r="M46292" s="2"/>
      <c r="N46292" s="2"/>
      <c r="P46292" s="39">
        <f>Fre.!F46293</f>
        <v>0</v>
      </c>
      <c r="Q46292" s="2"/>
      <c r="R46292" s="2"/>
      <c r="S46292" s="2"/>
      <c r="T46292" s="2"/>
      <c r="U46292" s="2"/>
      <c r="V46292" s="2"/>
      <c r="W46292" s="2"/>
      <c r="X46292" s="2"/>
      <c r="Y46292" s="2"/>
      <c r="Z46292" s="2"/>
      <c r="AA46292" s="2"/>
      <c r="AB46292" s="2"/>
      <c r="AC46292" s="2"/>
      <c r="AD46292" s="3"/>
    </row>
    <row r="46293" spans="1:30" s="10" customFormat="1" ht="22.5" customHeight="1" x14ac:dyDescent="0.25">
      <c r="A46293" s="40">
        <f>Fre.!D46294</f>
        <v>0</v>
      </c>
      <c r="B46293" s="2"/>
      <c r="C46293" s="2"/>
      <c r="D46293" s="2"/>
      <c r="E46293" s="2"/>
      <c r="F46293" s="2"/>
      <c r="G46293" s="2"/>
      <c r="H46293" s="2"/>
      <c r="I46293" s="2"/>
      <c r="J46293" s="2"/>
      <c r="K46293" s="2"/>
      <c r="L46293" s="2"/>
      <c r="M46293" s="2"/>
      <c r="N46293" s="2"/>
      <c r="P46293" s="40">
        <f>Fre.!F46294</f>
        <v>0</v>
      </c>
      <c r="Q46293" s="2"/>
      <c r="R46293" s="2"/>
      <c r="S46293" s="2"/>
      <c r="T46293" s="2"/>
      <c r="U46293" s="2"/>
      <c r="V46293" s="2"/>
      <c r="W46293" s="2"/>
      <c r="X46293" s="2"/>
      <c r="Y46293" s="2"/>
      <c r="Z46293" s="2"/>
      <c r="AA46293" s="2"/>
      <c r="AB46293" s="2"/>
      <c r="AC46293" s="2"/>
      <c r="AD46293" s="3"/>
    </row>
    <row r="46294" spans="1:30" s="10" customFormat="1" ht="22.5" customHeight="1" x14ac:dyDescent="0.25">
      <c r="A46294" s="39">
        <f>Fre.!D46295</f>
        <v>0</v>
      </c>
      <c r="B46294" s="2"/>
      <c r="C46294" s="2"/>
      <c r="D46294" s="2"/>
      <c r="E46294" s="2"/>
      <c r="F46294" s="2"/>
      <c r="G46294" s="2"/>
      <c r="H46294" s="2"/>
      <c r="I46294" s="2"/>
      <c r="J46294" s="2"/>
      <c r="K46294" s="2"/>
      <c r="L46294" s="2"/>
      <c r="M46294" s="2"/>
      <c r="N46294" s="2"/>
      <c r="P46294" s="39">
        <f>Fre.!F46295</f>
        <v>0</v>
      </c>
      <c r="Q46294" s="2"/>
      <c r="R46294" s="2"/>
      <c r="S46294" s="2"/>
      <c r="T46294" s="2"/>
      <c r="U46294" s="2"/>
      <c r="V46294" s="2"/>
      <c r="W46294" s="2"/>
      <c r="X46294" s="2"/>
      <c r="Y46294" s="2"/>
      <c r="Z46294" s="2"/>
      <c r="AA46294" s="2"/>
      <c r="AB46294" s="2"/>
      <c r="AC46294" s="2"/>
      <c r="AD46294" s="3"/>
    </row>
    <row r="46295" spans="1:30" s="10" customFormat="1" ht="22.5" customHeight="1" x14ac:dyDescent="0.25">
      <c r="A46295" s="40">
        <f>Fre.!D46296</f>
        <v>0</v>
      </c>
      <c r="B46295" s="2"/>
      <c r="C46295" s="2"/>
      <c r="D46295" s="2"/>
      <c r="E46295" s="2"/>
      <c r="F46295" s="2"/>
      <c r="G46295" s="2"/>
      <c r="H46295" s="2"/>
      <c r="I46295" s="2"/>
      <c r="J46295" s="2"/>
      <c r="K46295" s="2"/>
      <c r="L46295" s="2"/>
      <c r="M46295" s="2"/>
      <c r="N46295" s="2"/>
      <c r="P46295" s="40">
        <f>Fre.!F46296</f>
        <v>0</v>
      </c>
      <c r="Q46295" s="2"/>
      <c r="R46295" s="2"/>
      <c r="S46295" s="2"/>
      <c r="T46295" s="2"/>
      <c r="U46295" s="2"/>
      <c r="V46295" s="2"/>
      <c r="W46295" s="2"/>
      <c r="X46295" s="2"/>
      <c r="Y46295" s="2"/>
      <c r="Z46295" s="2"/>
      <c r="AA46295" s="2"/>
      <c r="AB46295" s="2"/>
      <c r="AC46295" s="2"/>
      <c r="AD46295" s="3"/>
    </row>
    <row r="46296" spans="1:30" s="10" customFormat="1" ht="22.5" customHeight="1" x14ac:dyDescent="0.25">
      <c r="A46296" s="39">
        <f>Fre.!D46297</f>
        <v>0</v>
      </c>
      <c r="B46296" s="2"/>
      <c r="C46296" s="2"/>
      <c r="D46296" s="2"/>
      <c r="E46296" s="2"/>
      <c r="F46296" s="2"/>
      <c r="G46296" s="2"/>
      <c r="H46296" s="2"/>
      <c r="I46296" s="2"/>
      <c r="J46296" s="2"/>
      <c r="K46296" s="2"/>
      <c r="L46296" s="2"/>
      <c r="M46296" s="2"/>
      <c r="N46296" s="2"/>
      <c r="P46296" s="39">
        <f>Fre.!F46297</f>
        <v>0</v>
      </c>
      <c r="Q46296" s="2"/>
      <c r="R46296" s="2"/>
      <c r="S46296" s="2"/>
      <c r="T46296" s="2"/>
      <c r="U46296" s="2"/>
      <c r="V46296" s="2"/>
      <c r="W46296" s="2"/>
      <c r="X46296" s="2"/>
      <c r="Y46296" s="2"/>
      <c r="Z46296" s="2"/>
      <c r="AA46296" s="2"/>
      <c r="AB46296" s="2"/>
      <c r="AC46296" s="2"/>
      <c r="AD46296" s="3"/>
    </row>
    <row r="46297" spans="1:30" s="10" customFormat="1" ht="22.5" customHeight="1" x14ac:dyDescent="0.25">
      <c r="A46297" s="40">
        <f>Fre.!D46298</f>
        <v>0</v>
      </c>
      <c r="B46297" s="2"/>
      <c r="C46297" s="2"/>
      <c r="D46297" s="2"/>
      <c r="E46297" s="2"/>
      <c r="F46297" s="2"/>
      <c r="G46297" s="2"/>
      <c r="H46297" s="2"/>
      <c r="I46297" s="2"/>
      <c r="J46297" s="2"/>
      <c r="K46297" s="2"/>
      <c r="L46297" s="2"/>
      <c r="M46297" s="2"/>
      <c r="N46297" s="2"/>
      <c r="P46297" s="40">
        <f>Fre.!F46298</f>
        <v>0</v>
      </c>
      <c r="Q46297" s="2"/>
      <c r="R46297" s="2"/>
      <c r="S46297" s="2"/>
      <c r="T46297" s="2"/>
      <c r="U46297" s="2"/>
      <c r="V46297" s="2"/>
      <c r="W46297" s="2"/>
      <c r="X46297" s="2"/>
      <c r="Y46297" s="2"/>
      <c r="Z46297" s="2"/>
      <c r="AA46297" s="2"/>
      <c r="AB46297" s="2"/>
      <c r="AC46297" s="2"/>
      <c r="AD46297" s="3"/>
    </row>
    <row r="46298" spans="1:30" s="10" customFormat="1" ht="22.5" customHeight="1" x14ac:dyDescent="0.25">
      <c r="A46298" s="39">
        <f>Fre.!D46299</f>
        <v>0</v>
      </c>
      <c r="B46298" s="2"/>
      <c r="C46298" s="2"/>
      <c r="D46298" s="2"/>
      <c r="E46298" s="2"/>
      <c r="F46298" s="2"/>
      <c r="G46298" s="2"/>
      <c r="H46298" s="2"/>
      <c r="I46298" s="2"/>
      <c r="J46298" s="2"/>
      <c r="K46298" s="2"/>
      <c r="L46298" s="2"/>
      <c r="M46298" s="2"/>
      <c r="N46298" s="2"/>
      <c r="P46298" s="39">
        <f>Fre.!F46299</f>
        <v>0</v>
      </c>
      <c r="Q46298" s="2"/>
      <c r="R46298" s="2"/>
      <c r="S46298" s="2"/>
      <c r="T46298" s="2"/>
      <c r="U46298" s="2"/>
      <c r="V46298" s="2"/>
      <c r="W46298" s="2"/>
      <c r="X46298" s="2"/>
      <c r="Y46298" s="2"/>
      <c r="Z46298" s="2"/>
      <c r="AA46298" s="2"/>
      <c r="AB46298" s="2"/>
      <c r="AC46298" s="2"/>
      <c r="AD46298" s="3"/>
    </row>
    <row r="46299" spans="1:30" s="10" customFormat="1" ht="22.5" customHeight="1" x14ac:dyDescent="0.25">
      <c r="A46299" s="40">
        <f>Fre.!D46300</f>
        <v>0</v>
      </c>
      <c r="B46299" s="2"/>
      <c r="C46299" s="2"/>
      <c r="D46299" s="2"/>
      <c r="E46299" s="2"/>
      <c r="F46299" s="2"/>
      <c r="G46299" s="2"/>
      <c r="H46299" s="2"/>
      <c r="I46299" s="2"/>
      <c r="J46299" s="2"/>
      <c r="K46299" s="2"/>
      <c r="L46299" s="2"/>
      <c r="M46299" s="2"/>
      <c r="N46299" s="2"/>
      <c r="P46299" s="40">
        <f>Fre.!F46300</f>
        <v>0</v>
      </c>
      <c r="Q46299" s="2"/>
      <c r="R46299" s="2"/>
      <c r="S46299" s="2"/>
      <c r="T46299" s="2"/>
      <c r="U46299" s="2"/>
      <c r="V46299" s="2"/>
      <c r="W46299" s="2"/>
      <c r="X46299" s="2"/>
      <c r="Y46299" s="2"/>
      <c r="Z46299" s="2"/>
      <c r="AA46299" s="2"/>
      <c r="AB46299" s="2"/>
      <c r="AC46299" s="2"/>
      <c r="AD46299" s="3"/>
    </row>
    <row r="46300" spans="1:30" s="10" customFormat="1" ht="22.5" customHeight="1" x14ac:dyDescent="0.25">
      <c r="A46300" s="39">
        <f>Fre.!D46301</f>
        <v>0</v>
      </c>
      <c r="B46300" s="2"/>
      <c r="C46300" s="2"/>
      <c r="D46300" s="2"/>
      <c r="E46300" s="2"/>
      <c r="F46300" s="2"/>
      <c r="G46300" s="2"/>
      <c r="H46300" s="2"/>
      <c r="I46300" s="2"/>
      <c r="J46300" s="2"/>
      <c r="K46300" s="2"/>
      <c r="L46300" s="2"/>
      <c r="M46300" s="2"/>
      <c r="N46300" s="2"/>
      <c r="P46300" s="39">
        <f>Fre.!F46301</f>
        <v>0</v>
      </c>
      <c r="Q46300" s="2"/>
      <c r="R46300" s="2"/>
      <c r="S46300" s="2"/>
      <c r="T46300" s="2"/>
      <c r="U46300" s="2"/>
      <c r="V46300" s="2"/>
      <c r="W46300" s="2"/>
      <c r="X46300" s="2"/>
      <c r="Y46300" s="2"/>
      <c r="Z46300" s="2"/>
      <c r="AA46300" s="2"/>
      <c r="AB46300" s="2"/>
      <c r="AC46300" s="2"/>
      <c r="AD46300" s="3"/>
    </row>
    <row r="46301" spans="1:30" s="10" customFormat="1" ht="22.5" customHeight="1" x14ac:dyDescent="0.25">
      <c r="A46301" s="40">
        <f>Fre.!D46302</f>
        <v>0</v>
      </c>
      <c r="B46301" s="2"/>
      <c r="C46301" s="2"/>
      <c r="D46301" s="2"/>
      <c r="E46301" s="2"/>
      <c r="F46301" s="2"/>
      <c r="G46301" s="2"/>
      <c r="H46301" s="2"/>
      <c r="I46301" s="2"/>
      <c r="J46301" s="2"/>
      <c r="K46301" s="2"/>
      <c r="L46301" s="2"/>
      <c r="M46301" s="2"/>
      <c r="N46301" s="2"/>
      <c r="P46301" s="40">
        <f>Fre.!F46302</f>
        <v>0</v>
      </c>
      <c r="Q46301" s="2"/>
      <c r="R46301" s="2"/>
      <c r="S46301" s="2"/>
      <c r="T46301" s="2"/>
      <c r="U46301" s="2"/>
      <c r="V46301" s="2"/>
      <c r="W46301" s="2"/>
      <c r="X46301" s="2"/>
      <c r="Y46301" s="2"/>
      <c r="Z46301" s="2"/>
      <c r="AA46301" s="2"/>
      <c r="AB46301" s="2"/>
      <c r="AC46301" s="2"/>
      <c r="AD46301" s="3"/>
    </row>
    <row r="46302" spans="1:30" s="10" customFormat="1" ht="22.5" customHeight="1" x14ac:dyDescent="0.25">
      <c r="A46302" s="39">
        <f>Fre.!D46303</f>
        <v>0</v>
      </c>
      <c r="B46302" s="2"/>
      <c r="C46302" s="2"/>
      <c r="D46302" s="2"/>
      <c r="E46302" s="2"/>
      <c r="F46302" s="2"/>
      <c r="G46302" s="2"/>
      <c r="H46302" s="2"/>
      <c r="I46302" s="2"/>
      <c r="J46302" s="2"/>
      <c r="K46302" s="2"/>
      <c r="L46302" s="2"/>
      <c r="M46302" s="2"/>
      <c r="N46302" s="2"/>
      <c r="P46302" s="39">
        <f>Fre.!F46303</f>
        <v>0</v>
      </c>
      <c r="Q46302" s="2"/>
      <c r="R46302" s="2"/>
      <c r="S46302" s="2"/>
      <c r="T46302" s="2"/>
      <c r="U46302" s="2"/>
      <c r="V46302" s="2"/>
      <c r="W46302" s="2"/>
      <c r="X46302" s="2"/>
      <c r="Y46302" s="2"/>
      <c r="Z46302" s="2"/>
      <c r="AA46302" s="2"/>
      <c r="AB46302" s="2"/>
      <c r="AC46302" s="2"/>
      <c r="AD46302" s="3"/>
    </row>
    <row r="46303" spans="1:30" s="10" customFormat="1" ht="22.5" customHeight="1" x14ac:dyDescent="0.25">
      <c r="A46303" s="40">
        <f>Fre.!D46304</f>
        <v>0</v>
      </c>
      <c r="B46303" s="2"/>
      <c r="C46303" s="2"/>
      <c r="D46303" s="2"/>
      <c r="E46303" s="2"/>
      <c r="F46303" s="2"/>
      <c r="G46303" s="2"/>
      <c r="H46303" s="2"/>
      <c r="I46303" s="2"/>
      <c r="J46303" s="2"/>
      <c r="K46303" s="2"/>
      <c r="L46303" s="2"/>
      <c r="M46303" s="2"/>
      <c r="N46303" s="2"/>
      <c r="P46303" s="40">
        <f>Fre.!F46304</f>
        <v>0</v>
      </c>
      <c r="Q46303" s="2"/>
      <c r="R46303" s="2"/>
      <c r="S46303" s="2"/>
      <c r="T46303" s="2"/>
      <c r="U46303" s="2"/>
      <c r="V46303" s="2"/>
      <c r="W46303" s="2"/>
      <c r="X46303" s="2"/>
      <c r="Y46303" s="2"/>
      <c r="Z46303" s="2"/>
      <c r="AA46303" s="2"/>
      <c r="AB46303" s="2"/>
      <c r="AC46303" s="2"/>
      <c r="AD46303" s="3"/>
    </row>
    <row r="46304" spans="1:30" s="10" customFormat="1" ht="22.5" customHeight="1" x14ac:dyDescent="0.25">
      <c r="A46304" s="39">
        <f>Fre.!D46305</f>
        <v>0</v>
      </c>
      <c r="B46304" s="2"/>
      <c r="C46304" s="2"/>
      <c r="D46304" s="2"/>
      <c r="E46304" s="2"/>
      <c r="F46304" s="2"/>
      <c r="G46304" s="2"/>
      <c r="H46304" s="2"/>
      <c r="I46304" s="2"/>
      <c r="J46304" s="2"/>
      <c r="K46304" s="2"/>
      <c r="L46304" s="2"/>
      <c r="M46304" s="2"/>
      <c r="N46304" s="2"/>
      <c r="P46304" s="39">
        <f>Fre.!F46305</f>
        <v>0</v>
      </c>
      <c r="Q46304" s="2"/>
      <c r="R46304" s="2"/>
      <c r="S46304" s="2"/>
      <c r="T46304" s="2"/>
      <c r="U46304" s="2"/>
      <c r="V46304" s="2"/>
      <c r="W46304" s="2"/>
      <c r="X46304" s="2"/>
      <c r="Y46304" s="2"/>
      <c r="Z46304" s="2"/>
      <c r="AA46304" s="2"/>
      <c r="AB46304" s="2"/>
      <c r="AC46304" s="2"/>
      <c r="AD46304" s="3"/>
    </row>
    <row r="46305" spans="1:30" s="10" customFormat="1" ht="22.5" customHeight="1" x14ac:dyDescent="0.25">
      <c r="A46305" s="40">
        <f>Fre.!D46306</f>
        <v>0</v>
      </c>
      <c r="B46305" s="2"/>
      <c r="C46305" s="2"/>
      <c r="D46305" s="2"/>
      <c r="E46305" s="2"/>
      <c r="F46305" s="2"/>
      <c r="G46305" s="2"/>
      <c r="H46305" s="2"/>
      <c r="I46305" s="2"/>
      <c r="J46305" s="2"/>
      <c r="K46305" s="2"/>
      <c r="L46305" s="2"/>
      <c r="M46305" s="2"/>
      <c r="N46305" s="2"/>
      <c r="P46305" s="40">
        <f>Fre.!F46306</f>
        <v>0</v>
      </c>
      <c r="Q46305" s="2"/>
      <c r="R46305" s="2"/>
      <c r="S46305" s="2"/>
      <c r="T46305" s="2"/>
      <c r="U46305" s="2"/>
      <c r="V46305" s="2"/>
      <c r="W46305" s="2"/>
      <c r="X46305" s="2"/>
      <c r="Y46305" s="2"/>
      <c r="Z46305" s="2"/>
      <c r="AA46305" s="2"/>
      <c r="AB46305" s="2"/>
      <c r="AC46305" s="2"/>
      <c r="AD46305" s="3"/>
    </row>
    <row r="46306" spans="1:30" s="10" customFormat="1" ht="22.5" customHeight="1" x14ac:dyDescent="0.25">
      <c r="A46306" s="39">
        <f>Fre.!D46307</f>
        <v>0</v>
      </c>
      <c r="B46306" s="2"/>
      <c r="C46306" s="2"/>
      <c r="D46306" s="2"/>
      <c r="E46306" s="2"/>
      <c r="F46306" s="2"/>
      <c r="G46306" s="2"/>
      <c r="H46306" s="2"/>
      <c r="I46306" s="2"/>
      <c r="J46306" s="2"/>
      <c r="K46306" s="2"/>
      <c r="L46306" s="2"/>
      <c r="M46306" s="2"/>
      <c r="N46306" s="2"/>
      <c r="P46306" s="39">
        <f>Fre.!F46307</f>
        <v>0</v>
      </c>
      <c r="Q46306" s="2"/>
      <c r="R46306" s="2"/>
      <c r="S46306" s="2"/>
      <c r="T46306" s="2"/>
      <c r="U46306" s="2"/>
      <c r="V46306" s="2"/>
      <c r="W46306" s="2"/>
      <c r="X46306" s="2"/>
      <c r="Y46306" s="2"/>
      <c r="Z46306" s="2"/>
      <c r="AA46306" s="2"/>
      <c r="AB46306" s="2"/>
      <c r="AC46306" s="2"/>
      <c r="AD46306" s="3"/>
    </row>
    <row r="46307" spans="1:30" s="10" customFormat="1" ht="22.5" customHeight="1" x14ac:dyDescent="0.25">
      <c r="A46307" s="40">
        <f>Fre.!D46308</f>
        <v>0</v>
      </c>
      <c r="B46307" s="2"/>
      <c r="C46307" s="2"/>
      <c r="D46307" s="2"/>
      <c r="E46307" s="2"/>
      <c r="F46307" s="2"/>
      <c r="G46307" s="2"/>
      <c r="H46307" s="2"/>
      <c r="I46307" s="2"/>
      <c r="J46307" s="2"/>
      <c r="K46307" s="2"/>
      <c r="L46307" s="2"/>
      <c r="M46307" s="2"/>
      <c r="N46307" s="2"/>
      <c r="P46307" s="40">
        <f>Fre.!F46308</f>
        <v>0</v>
      </c>
      <c r="Q46307" s="2"/>
      <c r="R46307" s="2"/>
      <c r="S46307" s="2"/>
      <c r="T46307" s="2"/>
      <c r="U46307" s="2"/>
      <c r="V46307" s="2"/>
      <c r="W46307" s="2"/>
      <c r="X46307" s="2"/>
      <c r="Y46307" s="2"/>
      <c r="Z46307" s="2"/>
      <c r="AA46307" s="2"/>
      <c r="AB46307" s="2"/>
      <c r="AC46307" s="2"/>
      <c r="AD46307" s="3"/>
    </row>
    <row r="46308" spans="1:30" s="10" customFormat="1" ht="22.5" customHeight="1" x14ac:dyDescent="0.25">
      <c r="A46308" s="39">
        <f>Fre.!D46309</f>
        <v>0</v>
      </c>
      <c r="B46308" s="2"/>
      <c r="C46308" s="2"/>
      <c r="D46308" s="2"/>
      <c r="E46308" s="2"/>
      <c r="F46308" s="2"/>
      <c r="G46308" s="2"/>
      <c r="H46308" s="2"/>
      <c r="I46308" s="2"/>
      <c r="J46308" s="2"/>
      <c r="K46308" s="2"/>
      <c r="L46308" s="2"/>
      <c r="M46308" s="2"/>
      <c r="N46308" s="2"/>
      <c r="P46308" s="39">
        <f>Fre.!F46309</f>
        <v>0</v>
      </c>
      <c r="Q46308" s="2"/>
      <c r="R46308" s="2"/>
      <c r="S46308" s="2"/>
      <c r="T46308" s="2"/>
      <c r="U46308" s="2"/>
      <c r="V46308" s="2"/>
      <c r="W46308" s="2"/>
      <c r="X46308" s="2"/>
      <c r="Y46308" s="2"/>
      <c r="Z46308" s="2"/>
      <c r="AA46308" s="2"/>
      <c r="AB46308" s="2"/>
      <c r="AC46308" s="2"/>
      <c r="AD46308" s="3"/>
    </row>
    <row r="46309" spans="1:30" s="10" customFormat="1" ht="22.5" customHeight="1" x14ac:dyDescent="0.25">
      <c r="A46309" s="40">
        <f>Fre.!D46310</f>
        <v>0</v>
      </c>
      <c r="B46309" s="2"/>
      <c r="C46309" s="2"/>
      <c r="D46309" s="2"/>
      <c r="E46309" s="2"/>
      <c r="F46309" s="2"/>
      <c r="G46309" s="2"/>
      <c r="H46309" s="2"/>
      <c r="I46309" s="2"/>
      <c r="J46309" s="2"/>
      <c r="K46309" s="2"/>
      <c r="L46309" s="2"/>
      <c r="M46309" s="2"/>
      <c r="N46309" s="2"/>
      <c r="P46309" s="40">
        <f>Fre.!F46310</f>
        <v>0</v>
      </c>
      <c r="Q46309" s="2"/>
      <c r="R46309" s="2"/>
      <c r="S46309" s="2"/>
      <c r="T46309" s="2"/>
      <c r="U46309" s="2"/>
      <c r="V46309" s="2"/>
      <c r="W46309" s="2"/>
      <c r="X46309" s="2"/>
      <c r="Y46309" s="2"/>
      <c r="Z46309" s="2"/>
      <c r="AA46309" s="2"/>
      <c r="AB46309" s="2"/>
      <c r="AC46309" s="2"/>
      <c r="AD46309" s="3"/>
    </row>
    <row r="46310" spans="1:30" s="10" customFormat="1" ht="22.5" customHeight="1" x14ac:dyDescent="0.25">
      <c r="A46310" s="39">
        <f>Fre.!D46311</f>
        <v>0</v>
      </c>
      <c r="B46310" s="2"/>
      <c r="C46310" s="2"/>
      <c r="D46310" s="2"/>
      <c r="E46310" s="2"/>
      <c r="F46310" s="2"/>
      <c r="G46310" s="2"/>
      <c r="H46310" s="2"/>
      <c r="I46310" s="2"/>
      <c r="J46310" s="2"/>
      <c r="K46310" s="2"/>
      <c r="L46310" s="2"/>
      <c r="M46310" s="2"/>
      <c r="N46310" s="2"/>
      <c r="P46310" s="39">
        <f>Fre.!F46311</f>
        <v>0</v>
      </c>
      <c r="Q46310" s="2"/>
      <c r="R46310" s="2"/>
      <c r="S46310" s="2"/>
      <c r="T46310" s="2"/>
      <c r="U46310" s="2"/>
      <c r="V46310" s="2"/>
      <c r="W46310" s="2"/>
      <c r="X46310" s="2"/>
      <c r="Y46310" s="2"/>
      <c r="Z46310" s="2"/>
      <c r="AA46310" s="2"/>
      <c r="AB46310" s="2"/>
      <c r="AC46310" s="2"/>
      <c r="AD46310" s="3"/>
    </row>
    <row r="46311" spans="1:30" s="10" customFormat="1" ht="22.5" customHeight="1" x14ac:dyDescent="0.25">
      <c r="A46311" s="40">
        <f>Fre.!D46312</f>
        <v>0</v>
      </c>
      <c r="B46311" s="2"/>
      <c r="C46311" s="2"/>
      <c r="D46311" s="2"/>
      <c r="E46311" s="2"/>
      <c r="F46311" s="2"/>
      <c r="G46311" s="2"/>
      <c r="H46311" s="2"/>
      <c r="I46311" s="2"/>
      <c r="J46311" s="2"/>
      <c r="K46311" s="2"/>
      <c r="L46311" s="2"/>
      <c r="M46311" s="2"/>
      <c r="N46311" s="2"/>
      <c r="P46311" s="40">
        <f>Fre.!F46312</f>
        <v>0</v>
      </c>
      <c r="Q46311" s="2"/>
      <c r="R46311" s="2"/>
      <c r="S46311" s="2"/>
      <c r="T46311" s="2"/>
      <c r="U46311" s="2"/>
      <c r="V46311" s="2"/>
      <c r="W46311" s="2"/>
      <c r="X46311" s="2"/>
      <c r="Y46311" s="2"/>
      <c r="Z46311" s="2"/>
      <c r="AA46311" s="2"/>
      <c r="AB46311" s="2"/>
      <c r="AC46311" s="2"/>
      <c r="AD46311" s="3"/>
    </row>
    <row r="46312" spans="1:30" s="10" customFormat="1" ht="22.5" customHeight="1" x14ac:dyDescent="0.25">
      <c r="A46312" s="39">
        <f>Fre.!D46313</f>
        <v>0</v>
      </c>
      <c r="B46312" s="2"/>
      <c r="C46312" s="2"/>
      <c r="D46312" s="2"/>
      <c r="E46312" s="2"/>
      <c r="F46312" s="2"/>
      <c r="G46312" s="2"/>
      <c r="H46312" s="2"/>
      <c r="I46312" s="2"/>
      <c r="J46312" s="2"/>
      <c r="K46312" s="2"/>
      <c r="L46312" s="2"/>
      <c r="M46312" s="2"/>
      <c r="N46312" s="2"/>
      <c r="P46312" s="39">
        <f>Fre.!F46313</f>
        <v>0</v>
      </c>
      <c r="Q46312" s="2"/>
      <c r="R46312" s="2"/>
      <c r="S46312" s="2"/>
      <c r="T46312" s="2"/>
      <c r="U46312" s="2"/>
      <c r="V46312" s="2"/>
      <c r="W46312" s="2"/>
      <c r="X46312" s="2"/>
      <c r="Y46312" s="2"/>
      <c r="Z46312" s="2"/>
      <c r="AA46312" s="2"/>
      <c r="AB46312" s="2"/>
      <c r="AC46312" s="2"/>
      <c r="AD46312" s="3"/>
    </row>
    <row r="46313" spans="1:30" s="10" customFormat="1" ht="22.5" customHeight="1" x14ac:dyDescent="0.25">
      <c r="A46313" s="40">
        <f>Fre.!D46314</f>
        <v>0</v>
      </c>
      <c r="B46313" s="2"/>
      <c r="C46313" s="2"/>
      <c r="D46313" s="2"/>
      <c r="E46313" s="2"/>
      <c r="F46313" s="2"/>
      <c r="G46313" s="2"/>
      <c r="H46313" s="2"/>
      <c r="I46313" s="2"/>
      <c r="J46313" s="2"/>
      <c r="K46313" s="2"/>
      <c r="L46313" s="2"/>
      <c r="M46313" s="2"/>
      <c r="N46313" s="2"/>
      <c r="P46313" s="40">
        <f>Fre.!F46314</f>
        <v>0</v>
      </c>
      <c r="Q46313" s="2"/>
      <c r="R46313" s="2"/>
      <c r="S46313" s="2"/>
      <c r="T46313" s="2"/>
      <c r="U46313" s="2"/>
      <c r="V46313" s="2"/>
      <c r="W46313" s="2"/>
      <c r="X46313" s="2"/>
      <c r="Y46313" s="2"/>
      <c r="Z46313" s="2"/>
      <c r="AA46313" s="2"/>
      <c r="AB46313" s="2"/>
      <c r="AC46313" s="2"/>
      <c r="AD46313" s="3"/>
    </row>
    <row r="46314" spans="1:30" s="10" customFormat="1" ht="22.5" customHeight="1" x14ac:dyDescent="0.25">
      <c r="A46314" s="39">
        <f>Fre.!D46315</f>
        <v>0</v>
      </c>
      <c r="B46314" s="2"/>
      <c r="C46314" s="2"/>
      <c r="D46314" s="2"/>
      <c r="E46314" s="2"/>
      <c r="F46314" s="2"/>
      <c r="G46314" s="2"/>
      <c r="H46314" s="2"/>
      <c r="I46314" s="2"/>
      <c r="J46314" s="2"/>
      <c r="K46314" s="2"/>
      <c r="L46314" s="2"/>
      <c r="M46314" s="2"/>
      <c r="N46314" s="2"/>
      <c r="P46314" s="39">
        <f>Fre.!F46315</f>
        <v>0</v>
      </c>
      <c r="Q46314" s="2"/>
      <c r="R46314" s="2"/>
      <c r="S46314" s="2"/>
      <c r="T46314" s="2"/>
      <c r="U46314" s="2"/>
      <c r="V46314" s="2"/>
      <c r="W46314" s="2"/>
      <c r="X46314" s="2"/>
      <c r="Y46314" s="2"/>
      <c r="Z46314" s="2"/>
      <c r="AA46314" s="2"/>
      <c r="AB46314" s="2"/>
      <c r="AC46314" s="2"/>
      <c r="AD46314" s="3"/>
    </row>
    <row r="46315" spans="1:30" s="10" customFormat="1" ht="22.5" customHeight="1" x14ac:dyDescent="0.25">
      <c r="A46315" s="40">
        <f>Fre.!D46316</f>
        <v>0</v>
      </c>
      <c r="B46315" s="2"/>
      <c r="C46315" s="2"/>
      <c r="D46315" s="2"/>
      <c r="E46315" s="2"/>
      <c r="F46315" s="2"/>
      <c r="G46315" s="2"/>
      <c r="H46315" s="2"/>
      <c r="I46315" s="2"/>
      <c r="J46315" s="2"/>
      <c r="K46315" s="2"/>
      <c r="L46315" s="2"/>
      <c r="M46315" s="2"/>
      <c r="N46315" s="2"/>
      <c r="P46315" s="40">
        <f>Fre.!F46316</f>
        <v>0</v>
      </c>
      <c r="Q46315" s="2"/>
      <c r="R46315" s="2"/>
      <c r="S46315" s="2"/>
      <c r="T46315" s="2"/>
      <c r="U46315" s="2"/>
      <c r="V46315" s="2"/>
      <c r="W46315" s="2"/>
      <c r="X46315" s="2"/>
      <c r="Y46315" s="2"/>
      <c r="Z46315" s="2"/>
      <c r="AA46315" s="2"/>
      <c r="AB46315" s="2"/>
      <c r="AC46315" s="2"/>
      <c r="AD46315" s="3"/>
    </row>
    <row r="46316" spans="1:30" s="10" customFormat="1" ht="22.5" customHeight="1" x14ac:dyDescent="0.25">
      <c r="A46316" s="39">
        <f>Fre.!D46317</f>
        <v>0</v>
      </c>
      <c r="B46316" s="2"/>
      <c r="C46316" s="2"/>
      <c r="D46316" s="2"/>
      <c r="E46316" s="2"/>
      <c r="F46316" s="2"/>
      <c r="G46316" s="2"/>
      <c r="H46316" s="2"/>
      <c r="I46316" s="2"/>
      <c r="J46316" s="2"/>
      <c r="K46316" s="2"/>
      <c r="L46316" s="2"/>
      <c r="M46316" s="2"/>
      <c r="N46316" s="2"/>
      <c r="P46316" s="39">
        <f>Fre.!F46317</f>
        <v>0</v>
      </c>
      <c r="Q46316" s="2"/>
      <c r="R46316" s="2"/>
      <c r="S46316" s="2"/>
      <c r="T46316" s="2"/>
      <c r="U46316" s="2"/>
      <c r="V46316" s="2"/>
      <c r="W46316" s="2"/>
      <c r="X46316" s="2"/>
      <c r="Y46316" s="2"/>
      <c r="Z46316" s="2"/>
      <c r="AA46316" s="2"/>
      <c r="AB46316" s="2"/>
      <c r="AC46316" s="2"/>
      <c r="AD46316" s="3"/>
    </row>
    <row r="46317" spans="1:30" s="10" customFormat="1" ht="22.5" customHeight="1" x14ac:dyDescent="0.25">
      <c r="A46317" s="40">
        <f>Fre.!D46318</f>
        <v>0</v>
      </c>
      <c r="B46317" s="2"/>
      <c r="C46317" s="2"/>
      <c r="D46317" s="2"/>
      <c r="E46317" s="2"/>
      <c r="F46317" s="2"/>
      <c r="G46317" s="2"/>
      <c r="H46317" s="2"/>
      <c r="I46317" s="2"/>
      <c r="J46317" s="2"/>
      <c r="K46317" s="2"/>
      <c r="L46317" s="2"/>
      <c r="M46317" s="2"/>
      <c r="N46317" s="2"/>
      <c r="P46317" s="40">
        <f>Fre.!F46318</f>
        <v>0</v>
      </c>
      <c r="Q46317" s="2"/>
      <c r="R46317" s="2"/>
      <c r="S46317" s="2"/>
      <c r="T46317" s="2"/>
      <c r="U46317" s="2"/>
      <c r="V46317" s="2"/>
      <c r="W46317" s="2"/>
      <c r="X46317" s="2"/>
      <c r="Y46317" s="2"/>
      <c r="Z46317" s="2"/>
      <c r="AA46317" s="2"/>
      <c r="AB46317" s="2"/>
      <c r="AC46317" s="2"/>
      <c r="AD46317" s="3"/>
    </row>
    <row r="46318" spans="1:30" s="10" customFormat="1" ht="22.5" customHeight="1" x14ac:dyDescent="0.25">
      <c r="A46318" s="39">
        <f>Fre.!D46319</f>
        <v>0</v>
      </c>
      <c r="B46318" s="2"/>
      <c r="C46318" s="2"/>
      <c r="D46318" s="2"/>
      <c r="E46318" s="2"/>
      <c r="F46318" s="2"/>
      <c r="G46318" s="2"/>
      <c r="H46318" s="2"/>
      <c r="I46318" s="2"/>
      <c r="J46318" s="2"/>
      <c r="K46318" s="2"/>
      <c r="L46318" s="2"/>
      <c r="M46318" s="2"/>
      <c r="N46318" s="2"/>
      <c r="P46318" s="39">
        <f>Fre.!F46319</f>
        <v>0</v>
      </c>
      <c r="Q46318" s="2"/>
      <c r="R46318" s="2"/>
      <c r="S46318" s="2"/>
      <c r="T46318" s="2"/>
      <c r="U46318" s="2"/>
      <c r="V46318" s="2"/>
      <c r="W46318" s="2"/>
      <c r="X46318" s="2"/>
      <c r="Y46318" s="2"/>
      <c r="Z46318" s="2"/>
      <c r="AA46318" s="2"/>
      <c r="AB46318" s="2"/>
      <c r="AC46318" s="2"/>
      <c r="AD46318" s="3"/>
    </row>
    <row r="46319" spans="1:30" s="10" customFormat="1" ht="22.5" customHeight="1" x14ac:dyDescent="0.25">
      <c r="A46319" s="40">
        <f>Fre.!D46320</f>
        <v>0</v>
      </c>
      <c r="B46319" s="2"/>
      <c r="C46319" s="2"/>
      <c r="D46319" s="2"/>
      <c r="E46319" s="2"/>
      <c r="F46319" s="2"/>
      <c r="G46319" s="2"/>
      <c r="H46319" s="2"/>
      <c r="I46319" s="2"/>
      <c r="J46319" s="2"/>
      <c r="K46319" s="2"/>
      <c r="L46319" s="2"/>
      <c r="M46319" s="2"/>
      <c r="N46319" s="2"/>
      <c r="P46319" s="40">
        <f>Fre.!F46320</f>
        <v>0</v>
      </c>
      <c r="Q46319" s="2"/>
      <c r="R46319" s="2"/>
      <c r="S46319" s="2"/>
      <c r="T46319" s="2"/>
      <c r="U46319" s="2"/>
      <c r="V46319" s="2"/>
      <c r="W46319" s="2"/>
      <c r="X46319" s="2"/>
      <c r="Y46319" s="2"/>
      <c r="Z46319" s="2"/>
      <c r="AA46319" s="2"/>
      <c r="AB46319" s="2"/>
      <c r="AC46319" s="2"/>
      <c r="AD46319" s="3"/>
    </row>
    <row r="46320" spans="1:30" s="10" customFormat="1" ht="22.5" customHeight="1" x14ac:dyDescent="0.25">
      <c r="A46320" s="39">
        <f>Fre.!D46321</f>
        <v>0</v>
      </c>
      <c r="B46320" s="2"/>
      <c r="C46320" s="2"/>
      <c r="D46320" s="2"/>
      <c r="E46320" s="2"/>
      <c r="F46320" s="2"/>
      <c r="G46320" s="2"/>
      <c r="H46320" s="2"/>
      <c r="I46320" s="2"/>
      <c r="J46320" s="2"/>
      <c r="K46320" s="2"/>
      <c r="L46320" s="2"/>
      <c r="M46320" s="2"/>
      <c r="N46320" s="2"/>
      <c r="P46320" s="39">
        <f>Fre.!F46321</f>
        <v>0</v>
      </c>
      <c r="Q46320" s="2"/>
      <c r="R46320" s="2"/>
      <c r="S46320" s="2"/>
      <c r="T46320" s="2"/>
      <c r="U46320" s="2"/>
      <c r="V46320" s="2"/>
      <c r="W46320" s="2"/>
      <c r="X46320" s="2"/>
      <c r="Y46320" s="2"/>
      <c r="Z46320" s="2"/>
      <c r="AA46320" s="2"/>
      <c r="AB46320" s="2"/>
      <c r="AC46320" s="2"/>
      <c r="AD46320" s="3"/>
    </row>
    <row r="46321" spans="1:30" s="10" customFormat="1" ht="22.5" customHeight="1" x14ac:dyDescent="0.25">
      <c r="A46321" s="40">
        <f>Fre.!D46322</f>
        <v>0</v>
      </c>
      <c r="B46321" s="2"/>
      <c r="C46321" s="2"/>
      <c r="D46321" s="2"/>
      <c r="E46321" s="2"/>
      <c r="F46321" s="2"/>
      <c r="G46321" s="2"/>
      <c r="H46321" s="2"/>
      <c r="I46321" s="2"/>
      <c r="J46321" s="2"/>
      <c r="K46321" s="2"/>
      <c r="L46321" s="2"/>
      <c r="M46321" s="2"/>
      <c r="N46321" s="2"/>
      <c r="P46321" s="40">
        <f>Fre.!F46322</f>
        <v>0</v>
      </c>
      <c r="Q46321" s="2"/>
      <c r="R46321" s="2"/>
      <c r="S46321" s="2"/>
      <c r="T46321" s="2"/>
      <c r="U46321" s="2"/>
      <c r="V46321" s="2"/>
      <c r="W46321" s="2"/>
      <c r="X46321" s="2"/>
      <c r="Y46321" s="2"/>
      <c r="Z46321" s="2"/>
      <c r="AA46321" s="2"/>
      <c r="AB46321" s="2"/>
      <c r="AC46321" s="2"/>
      <c r="AD46321" s="3"/>
    </row>
    <row r="46322" spans="1:30" s="10" customFormat="1" ht="22.5" customHeight="1" x14ac:dyDescent="0.25">
      <c r="A46322" s="39">
        <f>Fre.!D46323</f>
        <v>0</v>
      </c>
      <c r="B46322" s="2"/>
      <c r="C46322" s="2"/>
      <c r="D46322" s="2"/>
      <c r="E46322" s="2"/>
      <c r="F46322" s="2"/>
      <c r="G46322" s="2"/>
      <c r="H46322" s="2"/>
      <c r="I46322" s="2"/>
      <c r="J46322" s="2"/>
      <c r="K46322" s="2"/>
      <c r="L46322" s="2"/>
      <c r="M46322" s="2"/>
      <c r="N46322" s="2"/>
      <c r="P46322" s="39">
        <f>Fre.!F46323</f>
        <v>0</v>
      </c>
      <c r="Q46322" s="2"/>
      <c r="R46322" s="2"/>
      <c r="S46322" s="2"/>
      <c r="T46322" s="2"/>
      <c r="U46322" s="2"/>
      <c r="V46322" s="2"/>
      <c r="W46322" s="2"/>
      <c r="X46322" s="2"/>
      <c r="Y46322" s="2"/>
      <c r="Z46322" s="2"/>
      <c r="AA46322" s="2"/>
      <c r="AB46322" s="2"/>
      <c r="AC46322" s="2"/>
      <c r="AD46322" s="3"/>
    </row>
    <row r="46323" spans="1:30" s="10" customFormat="1" ht="22.5" customHeight="1" x14ac:dyDescent="0.25">
      <c r="A46323" s="40">
        <f>Fre.!D46324</f>
        <v>0</v>
      </c>
      <c r="B46323" s="2"/>
      <c r="C46323" s="2"/>
      <c r="D46323" s="2"/>
      <c r="E46323" s="2"/>
      <c r="F46323" s="2"/>
      <c r="G46323" s="2"/>
      <c r="H46323" s="2"/>
      <c r="I46323" s="2"/>
      <c r="J46323" s="2"/>
      <c r="K46323" s="2"/>
      <c r="L46323" s="2"/>
      <c r="M46323" s="2"/>
      <c r="N46323" s="2"/>
      <c r="P46323" s="40">
        <f>Fre.!F46324</f>
        <v>0</v>
      </c>
      <c r="Q46323" s="2"/>
      <c r="R46323" s="2"/>
      <c r="S46323" s="2"/>
      <c r="T46323" s="2"/>
      <c r="U46323" s="2"/>
      <c r="V46323" s="2"/>
      <c r="W46323" s="2"/>
      <c r="X46323" s="2"/>
      <c r="Y46323" s="2"/>
      <c r="Z46323" s="2"/>
      <c r="AA46323" s="2"/>
      <c r="AB46323" s="2"/>
      <c r="AC46323" s="2"/>
      <c r="AD46323" s="3"/>
    </row>
    <row r="46324" spans="1:30" s="10" customFormat="1" ht="22.5" customHeight="1" x14ac:dyDescent="0.25">
      <c r="A46324" s="39">
        <f>Fre.!D46325</f>
        <v>0</v>
      </c>
      <c r="B46324" s="2"/>
      <c r="C46324" s="2"/>
      <c r="D46324" s="2"/>
      <c r="E46324" s="2"/>
      <c r="F46324" s="2"/>
      <c r="G46324" s="2"/>
      <c r="H46324" s="2"/>
      <c r="I46324" s="2"/>
      <c r="J46324" s="2"/>
      <c r="K46324" s="2"/>
      <c r="L46324" s="2"/>
      <c r="M46324" s="2"/>
      <c r="N46324" s="2"/>
      <c r="P46324" s="39">
        <f>Fre.!F46325</f>
        <v>0</v>
      </c>
      <c r="Q46324" s="2"/>
      <c r="R46324" s="2"/>
      <c r="S46324" s="2"/>
      <c r="T46324" s="2"/>
      <c r="U46324" s="2"/>
      <c r="V46324" s="2"/>
      <c r="W46324" s="2"/>
      <c r="X46324" s="2"/>
      <c r="Y46324" s="2"/>
      <c r="Z46324" s="2"/>
      <c r="AA46324" s="2"/>
      <c r="AB46324" s="2"/>
      <c r="AC46324" s="2"/>
      <c r="AD46324" s="3"/>
    </row>
    <row r="46325" spans="1:30" s="10" customFormat="1" ht="22.5" customHeight="1" x14ac:dyDescent="0.25">
      <c r="A46325" s="40">
        <f>Fre.!D46326</f>
        <v>0</v>
      </c>
      <c r="B46325" s="2"/>
      <c r="C46325" s="2"/>
      <c r="D46325" s="2"/>
      <c r="E46325" s="2"/>
      <c r="F46325" s="2"/>
      <c r="G46325" s="2"/>
      <c r="H46325" s="2"/>
      <c r="I46325" s="2"/>
      <c r="J46325" s="2"/>
      <c r="K46325" s="2"/>
      <c r="L46325" s="2"/>
      <c r="M46325" s="2"/>
      <c r="N46325" s="2"/>
      <c r="P46325" s="40">
        <f>Fre.!F46326</f>
        <v>0</v>
      </c>
      <c r="Q46325" s="2"/>
      <c r="R46325" s="2"/>
      <c r="S46325" s="2"/>
      <c r="T46325" s="2"/>
      <c r="U46325" s="2"/>
      <c r="V46325" s="2"/>
      <c r="W46325" s="2"/>
      <c r="X46325" s="2"/>
      <c r="Y46325" s="2"/>
      <c r="Z46325" s="2"/>
      <c r="AA46325" s="2"/>
      <c r="AB46325" s="2"/>
      <c r="AC46325" s="2"/>
      <c r="AD46325" s="3"/>
    </row>
    <row r="46326" spans="1:30" s="10" customFormat="1" ht="22.5" customHeight="1" x14ac:dyDescent="0.25">
      <c r="A46326" s="39">
        <f>Fre.!D46327</f>
        <v>0</v>
      </c>
      <c r="B46326" s="2"/>
      <c r="C46326" s="2"/>
      <c r="D46326" s="2"/>
      <c r="E46326" s="2"/>
      <c r="F46326" s="2"/>
      <c r="G46326" s="2"/>
      <c r="H46326" s="2"/>
      <c r="I46326" s="2"/>
      <c r="J46326" s="2"/>
      <c r="K46326" s="2"/>
      <c r="L46326" s="2"/>
      <c r="M46326" s="2"/>
      <c r="N46326" s="2"/>
      <c r="P46326" s="39">
        <f>Fre.!F46327</f>
        <v>0</v>
      </c>
      <c r="Q46326" s="2"/>
      <c r="R46326" s="2"/>
      <c r="S46326" s="2"/>
      <c r="T46326" s="2"/>
      <c r="U46326" s="2"/>
      <c r="V46326" s="2"/>
      <c r="W46326" s="2"/>
      <c r="X46326" s="2"/>
      <c r="Y46326" s="2"/>
      <c r="Z46326" s="2"/>
      <c r="AA46326" s="2"/>
      <c r="AB46326" s="2"/>
      <c r="AC46326" s="2"/>
      <c r="AD46326" s="3"/>
    </row>
    <row r="46327" spans="1:30" s="10" customFormat="1" ht="22.5" customHeight="1" x14ac:dyDescent="0.25">
      <c r="A46327" s="40">
        <f>Fre.!D46328</f>
        <v>0</v>
      </c>
      <c r="B46327" s="2"/>
      <c r="C46327" s="2"/>
      <c r="D46327" s="2"/>
      <c r="E46327" s="2"/>
      <c r="F46327" s="2"/>
      <c r="G46327" s="2"/>
      <c r="H46327" s="2"/>
      <c r="I46327" s="2"/>
      <c r="J46327" s="2"/>
      <c r="K46327" s="2"/>
      <c r="L46327" s="2"/>
      <c r="M46327" s="2"/>
      <c r="N46327" s="2"/>
      <c r="P46327" s="40">
        <f>Fre.!F46328</f>
        <v>0</v>
      </c>
      <c r="Q46327" s="2"/>
      <c r="R46327" s="2"/>
      <c r="S46327" s="2"/>
      <c r="T46327" s="2"/>
      <c r="U46327" s="2"/>
      <c r="V46327" s="2"/>
      <c r="W46327" s="2"/>
      <c r="X46327" s="2"/>
      <c r="Y46327" s="2"/>
      <c r="Z46327" s="2"/>
      <c r="AA46327" s="2"/>
      <c r="AB46327" s="2"/>
      <c r="AC46327" s="2"/>
      <c r="AD46327" s="3"/>
    </row>
    <row r="46328" spans="1:30" s="10" customFormat="1" ht="22.5" customHeight="1" x14ac:dyDescent="0.25">
      <c r="A46328" s="39">
        <f>Fre.!D46329</f>
        <v>0</v>
      </c>
      <c r="B46328" s="2"/>
      <c r="C46328" s="2"/>
      <c r="D46328" s="2"/>
      <c r="E46328" s="2"/>
      <c r="F46328" s="2"/>
      <c r="G46328" s="2"/>
      <c r="H46328" s="2"/>
      <c r="I46328" s="2"/>
      <c r="J46328" s="2"/>
      <c r="K46328" s="2"/>
      <c r="L46328" s="2"/>
      <c r="M46328" s="2"/>
      <c r="N46328" s="2"/>
      <c r="P46328" s="39">
        <f>Fre.!F46329</f>
        <v>0</v>
      </c>
      <c r="Q46328" s="2"/>
      <c r="R46328" s="2"/>
      <c r="S46328" s="2"/>
      <c r="T46328" s="2"/>
      <c r="U46328" s="2"/>
      <c r="V46328" s="2"/>
      <c r="W46328" s="2"/>
      <c r="X46328" s="2"/>
      <c r="Y46328" s="2"/>
      <c r="Z46328" s="2"/>
      <c r="AA46328" s="2"/>
      <c r="AB46328" s="2"/>
      <c r="AC46328" s="2"/>
      <c r="AD46328" s="3"/>
    </row>
    <row r="46329" spans="1:30" s="10" customFormat="1" ht="22.5" customHeight="1" x14ac:dyDescent="0.25">
      <c r="A46329" s="40">
        <f>Fre.!D46330</f>
        <v>0</v>
      </c>
      <c r="B46329" s="2"/>
      <c r="C46329" s="2"/>
      <c r="D46329" s="2"/>
      <c r="E46329" s="2"/>
      <c r="F46329" s="2"/>
      <c r="G46329" s="2"/>
      <c r="H46329" s="2"/>
      <c r="I46329" s="2"/>
      <c r="J46329" s="2"/>
      <c r="K46329" s="2"/>
      <c r="L46329" s="2"/>
      <c r="M46329" s="2"/>
      <c r="N46329" s="2"/>
      <c r="P46329" s="40">
        <f>Fre.!F46330</f>
        <v>0</v>
      </c>
      <c r="Q46329" s="2"/>
      <c r="R46329" s="2"/>
      <c r="S46329" s="2"/>
      <c r="T46329" s="2"/>
      <c r="U46329" s="2"/>
      <c r="V46329" s="2"/>
      <c r="W46329" s="2"/>
      <c r="X46329" s="2"/>
      <c r="Y46329" s="2"/>
      <c r="Z46329" s="2"/>
      <c r="AA46329" s="2"/>
      <c r="AB46329" s="2"/>
      <c r="AC46329" s="2"/>
      <c r="AD46329" s="3"/>
    </row>
    <row r="46330" spans="1:30" s="10" customFormat="1" ht="22.5" customHeight="1" x14ac:dyDescent="0.25">
      <c r="A46330" s="39">
        <f>Fre.!D46331</f>
        <v>0</v>
      </c>
      <c r="B46330" s="2"/>
      <c r="C46330" s="2"/>
      <c r="D46330" s="2"/>
      <c r="E46330" s="2"/>
      <c r="F46330" s="2"/>
      <c r="G46330" s="2"/>
      <c r="H46330" s="2"/>
      <c r="I46330" s="2"/>
      <c r="J46330" s="2"/>
      <c r="K46330" s="2"/>
      <c r="L46330" s="2"/>
      <c r="M46330" s="2"/>
      <c r="N46330" s="2"/>
      <c r="P46330" s="39">
        <f>Fre.!F46331</f>
        <v>0</v>
      </c>
      <c r="Q46330" s="2"/>
      <c r="R46330" s="2"/>
      <c r="S46330" s="2"/>
      <c r="T46330" s="2"/>
      <c r="U46330" s="2"/>
      <c r="V46330" s="2"/>
      <c r="W46330" s="2"/>
      <c r="X46330" s="2"/>
      <c r="Y46330" s="2"/>
      <c r="Z46330" s="2"/>
      <c r="AA46330" s="2"/>
      <c r="AB46330" s="2"/>
      <c r="AC46330" s="2"/>
      <c r="AD46330" s="3"/>
    </row>
    <row r="46331" spans="1:30" s="10" customFormat="1" ht="22.5" customHeight="1" x14ac:dyDescent="0.25">
      <c r="A46331" s="40">
        <f>Fre.!D46332</f>
        <v>0</v>
      </c>
      <c r="B46331" s="2"/>
      <c r="C46331" s="2"/>
      <c r="D46331" s="2"/>
      <c r="E46331" s="2"/>
      <c r="F46331" s="2"/>
      <c r="G46331" s="2"/>
      <c r="H46331" s="2"/>
      <c r="I46331" s="2"/>
      <c r="J46331" s="2"/>
      <c r="K46331" s="2"/>
      <c r="L46331" s="2"/>
      <c r="M46331" s="2"/>
      <c r="N46331" s="2"/>
      <c r="P46331" s="40">
        <f>Fre.!F46332</f>
        <v>0</v>
      </c>
      <c r="Q46331" s="2"/>
      <c r="R46331" s="2"/>
      <c r="S46331" s="2"/>
      <c r="T46331" s="2"/>
      <c r="U46331" s="2"/>
      <c r="V46331" s="2"/>
      <c r="W46331" s="2"/>
      <c r="X46331" s="2"/>
      <c r="Y46331" s="2"/>
      <c r="Z46331" s="2"/>
      <c r="AA46331" s="2"/>
      <c r="AB46331" s="2"/>
      <c r="AC46331" s="2"/>
      <c r="AD46331" s="3"/>
    </row>
    <row r="46332" spans="1:30" s="10" customFormat="1" ht="22.5" customHeight="1" x14ac:dyDescent="0.25">
      <c r="A46332" s="39">
        <f>Fre.!D46333</f>
        <v>0</v>
      </c>
      <c r="B46332" s="2"/>
      <c r="C46332" s="2"/>
      <c r="D46332" s="2"/>
      <c r="E46332" s="2"/>
      <c r="F46332" s="2"/>
      <c r="G46332" s="2"/>
      <c r="H46332" s="2"/>
      <c r="I46332" s="2"/>
      <c r="J46332" s="2"/>
      <c r="K46332" s="2"/>
      <c r="L46332" s="2"/>
      <c r="M46332" s="2"/>
      <c r="N46332" s="2"/>
      <c r="P46332" s="39">
        <f>Fre.!F46333</f>
        <v>0</v>
      </c>
      <c r="Q46332" s="2"/>
      <c r="R46332" s="2"/>
      <c r="S46332" s="2"/>
      <c r="T46332" s="2"/>
      <c r="U46332" s="2"/>
      <c r="V46332" s="2"/>
      <c r="W46332" s="2"/>
      <c r="X46332" s="2"/>
      <c r="Y46332" s="2"/>
      <c r="Z46332" s="2"/>
      <c r="AA46332" s="2"/>
      <c r="AB46332" s="2"/>
      <c r="AC46332" s="2"/>
      <c r="AD46332" s="3"/>
    </row>
    <row r="46333" spans="1:30" s="10" customFormat="1" ht="22.5" customHeight="1" x14ac:dyDescent="0.25">
      <c r="A46333" s="40">
        <f>Fre.!D46334</f>
        <v>0</v>
      </c>
      <c r="B46333" s="2"/>
      <c r="C46333" s="2"/>
      <c r="D46333" s="2"/>
      <c r="E46333" s="2"/>
      <c r="F46333" s="2"/>
      <c r="G46333" s="2"/>
      <c r="H46333" s="2"/>
      <c r="I46333" s="2"/>
      <c r="J46333" s="2"/>
      <c r="K46333" s="2"/>
      <c r="L46333" s="2"/>
      <c r="M46333" s="2"/>
      <c r="N46333" s="2"/>
      <c r="P46333" s="40">
        <f>Fre.!F46334</f>
        <v>0</v>
      </c>
      <c r="Q46333" s="2"/>
      <c r="R46333" s="2"/>
      <c r="S46333" s="2"/>
      <c r="T46333" s="2"/>
      <c r="U46333" s="2"/>
      <c r="V46333" s="2"/>
      <c r="W46333" s="2"/>
      <c r="X46333" s="2"/>
      <c r="Y46333" s="2"/>
      <c r="Z46333" s="2"/>
      <c r="AA46333" s="2"/>
      <c r="AB46333" s="2"/>
      <c r="AC46333" s="2"/>
      <c r="AD46333" s="3"/>
    </row>
    <row r="46334" spans="1:30" s="10" customFormat="1" ht="22.5" customHeight="1" x14ac:dyDescent="0.25">
      <c r="A46334" s="39">
        <f>Fre.!D46335</f>
        <v>0</v>
      </c>
      <c r="B46334" s="2"/>
      <c r="C46334" s="2"/>
      <c r="D46334" s="2"/>
      <c r="E46334" s="2"/>
      <c r="F46334" s="2"/>
      <c r="G46334" s="2"/>
      <c r="H46334" s="2"/>
      <c r="I46334" s="2"/>
      <c r="J46334" s="2"/>
      <c r="K46334" s="2"/>
      <c r="L46334" s="2"/>
      <c r="M46334" s="2"/>
      <c r="N46334" s="2"/>
      <c r="P46334" s="39">
        <f>Fre.!F46335</f>
        <v>0</v>
      </c>
      <c r="Q46334" s="2"/>
      <c r="R46334" s="2"/>
      <c r="S46334" s="2"/>
      <c r="T46334" s="2"/>
      <c r="U46334" s="2"/>
      <c r="V46334" s="2"/>
      <c r="W46334" s="2"/>
      <c r="X46334" s="2"/>
      <c r="Y46334" s="2"/>
      <c r="Z46334" s="2"/>
      <c r="AA46334" s="2"/>
      <c r="AB46334" s="2"/>
      <c r="AC46334" s="2"/>
      <c r="AD46334" s="3"/>
    </row>
    <row r="46335" spans="1:30" s="10" customFormat="1" ht="22.5" customHeight="1" x14ac:dyDescent="0.25">
      <c r="A46335" s="40">
        <f>Fre.!D46336</f>
        <v>0</v>
      </c>
      <c r="B46335" s="2"/>
      <c r="C46335" s="2"/>
      <c r="D46335" s="2"/>
      <c r="E46335" s="2"/>
      <c r="F46335" s="2"/>
      <c r="G46335" s="2"/>
      <c r="H46335" s="2"/>
      <c r="I46335" s="2"/>
      <c r="J46335" s="2"/>
      <c r="K46335" s="2"/>
      <c r="L46335" s="2"/>
      <c r="M46335" s="2"/>
      <c r="N46335" s="2"/>
      <c r="P46335" s="40">
        <f>Fre.!F46336</f>
        <v>0</v>
      </c>
      <c r="Q46335" s="2"/>
      <c r="R46335" s="2"/>
      <c r="S46335" s="2"/>
      <c r="T46335" s="2"/>
      <c r="U46335" s="2"/>
      <c r="V46335" s="2"/>
      <c r="W46335" s="2"/>
      <c r="X46335" s="2"/>
      <c r="Y46335" s="2"/>
      <c r="Z46335" s="2"/>
      <c r="AA46335" s="2"/>
      <c r="AB46335" s="2"/>
      <c r="AC46335" s="2"/>
      <c r="AD46335" s="3"/>
    </row>
    <row r="46336" spans="1:30" s="10" customFormat="1" ht="22.5" customHeight="1" x14ac:dyDescent="0.25">
      <c r="A46336" s="39">
        <f>Fre.!D46337</f>
        <v>0</v>
      </c>
      <c r="B46336" s="2"/>
      <c r="C46336" s="2"/>
      <c r="D46336" s="2"/>
      <c r="E46336" s="2"/>
      <c r="F46336" s="2"/>
      <c r="G46336" s="2"/>
      <c r="H46336" s="2"/>
      <c r="I46336" s="2"/>
      <c r="J46336" s="2"/>
      <c r="K46336" s="2"/>
      <c r="L46336" s="2"/>
      <c r="M46336" s="2"/>
      <c r="N46336" s="2"/>
      <c r="P46336" s="39">
        <f>Fre.!F46337</f>
        <v>0</v>
      </c>
      <c r="Q46336" s="2"/>
      <c r="R46336" s="2"/>
      <c r="S46336" s="2"/>
      <c r="T46336" s="2"/>
      <c r="U46336" s="2"/>
      <c r="V46336" s="2"/>
      <c r="W46336" s="2"/>
      <c r="X46336" s="2"/>
      <c r="Y46336" s="2"/>
      <c r="Z46336" s="2"/>
      <c r="AA46336" s="2"/>
      <c r="AB46336" s="2"/>
      <c r="AC46336" s="2"/>
      <c r="AD46336" s="3"/>
    </row>
    <row r="46337" spans="1:30" s="10" customFormat="1" ht="22.5" customHeight="1" x14ac:dyDescent="0.25">
      <c r="A46337" s="40">
        <f>Fre.!D46338</f>
        <v>0</v>
      </c>
      <c r="B46337" s="2"/>
      <c r="C46337" s="2"/>
      <c r="D46337" s="2"/>
      <c r="E46337" s="2"/>
      <c r="F46337" s="2"/>
      <c r="G46337" s="2"/>
      <c r="H46337" s="2"/>
      <c r="I46337" s="2"/>
      <c r="J46337" s="2"/>
      <c r="K46337" s="2"/>
      <c r="L46337" s="2"/>
      <c r="M46337" s="2"/>
      <c r="N46337" s="2"/>
      <c r="P46337" s="40">
        <f>Fre.!F46338</f>
        <v>0</v>
      </c>
      <c r="Q46337" s="2"/>
      <c r="R46337" s="2"/>
      <c r="S46337" s="2"/>
      <c r="T46337" s="2"/>
      <c r="U46337" s="2"/>
      <c r="V46337" s="2"/>
      <c r="W46337" s="2"/>
      <c r="X46337" s="2"/>
      <c r="Y46337" s="2"/>
      <c r="Z46337" s="2"/>
      <c r="AA46337" s="2"/>
      <c r="AB46337" s="2"/>
      <c r="AC46337" s="2"/>
      <c r="AD46337" s="3"/>
    </row>
    <row r="46338" spans="1:30" s="10" customFormat="1" ht="22.5" customHeight="1" x14ac:dyDescent="0.25">
      <c r="A46338" s="39">
        <f>Fre.!D46339</f>
        <v>0</v>
      </c>
      <c r="B46338" s="2"/>
      <c r="C46338" s="2"/>
      <c r="D46338" s="2"/>
      <c r="E46338" s="2"/>
      <c r="F46338" s="2"/>
      <c r="G46338" s="2"/>
      <c r="H46338" s="2"/>
      <c r="I46338" s="2"/>
      <c r="J46338" s="2"/>
      <c r="K46338" s="2"/>
      <c r="L46338" s="2"/>
      <c r="M46338" s="2"/>
      <c r="N46338" s="2"/>
      <c r="P46338" s="39">
        <f>Fre.!F46339</f>
        <v>0</v>
      </c>
      <c r="Q46338" s="2"/>
      <c r="R46338" s="2"/>
      <c r="S46338" s="2"/>
      <c r="T46338" s="2"/>
      <c r="U46338" s="2"/>
      <c r="V46338" s="2"/>
      <c r="W46338" s="2"/>
      <c r="X46338" s="2"/>
      <c r="Y46338" s="2"/>
      <c r="Z46338" s="2"/>
      <c r="AA46338" s="2"/>
      <c r="AB46338" s="2"/>
      <c r="AC46338" s="2"/>
      <c r="AD46338" s="3"/>
    </row>
    <row r="46339" spans="1:30" s="10" customFormat="1" ht="22.5" customHeight="1" x14ac:dyDescent="0.25">
      <c r="A46339" s="40">
        <f>Fre.!D46340</f>
        <v>0</v>
      </c>
      <c r="B46339" s="2"/>
      <c r="C46339" s="2"/>
      <c r="D46339" s="2"/>
      <c r="E46339" s="2"/>
      <c r="F46339" s="2"/>
      <c r="G46339" s="2"/>
      <c r="H46339" s="2"/>
      <c r="I46339" s="2"/>
      <c r="J46339" s="2"/>
      <c r="K46339" s="2"/>
      <c r="L46339" s="2"/>
      <c r="M46339" s="2"/>
      <c r="N46339" s="2"/>
      <c r="P46339" s="40">
        <f>Fre.!F46340</f>
        <v>0</v>
      </c>
      <c r="Q46339" s="2"/>
      <c r="R46339" s="2"/>
      <c r="S46339" s="2"/>
      <c r="T46339" s="2"/>
      <c r="U46339" s="2"/>
      <c r="V46339" s="2"/>
      <c r="W46339" s="2"/>
      <c r="X46339" s="2"/>
      <c r="Y46339" s="2"/>
      <c r="Z46339" s="2"/>
      <c r="AA46339" s="2"/>
      <c r="AB46339" s="2"/>
      <c r="AC46339" s="2"/>
      <c r="AD46339" s="3"/>
    </row>
    <row r="46340" spans="1:30" s="10" customFormat="1" ht="22.5" customHeight="1" x14ac:dyDescent="0.25">
      <c r="A46340" s="39">
        <f>Fre.!D46341</f>
        <v>0</v>
      </c>
      <c r="B46340" s="2"/>
      <c r="C46340" s="2"/>
      <c r="D46340" s="2"/>
      <c r="E46340" s="2"/>
      <c r="F46340" s="2"/>
      <c r="G46340" s="2"/>
      <c r="H46340" s="2"/>
      <c r="I46340" s="2"/>
      <c r="J46340" s="2"/>
      <c r="K46340" s="2"/>
      <c r="L46340" s="2"/>
      <c r="M46340" s="2"/>
      <c r="N46340" s="2"/>
      <c r="P46340" s="39">
        <f>Fre.!F46341</f>
        <v>0</v>
      </c>
      <c r="Q46340" s="2"/>
      <c r="R46340" s="2"/>
      <c r="S46340" s="2"/>
      <c r="T46340" s="2"/>
      <c r="U46340" s="2"/>
      <c r="V46340" s="2"/>
      <c r="W46340" s="2"/>
      <c r="X46340" s="2"/>
      <c r="Y46340" s="2"/>
      <c r="Z46340" s="2"/>
      <c r="AA46340" s="2"/>
      <c r="AB46340" s="2"/>
      <c r="AC46340" s="2"/>
      <c r="AD46340" s="3"/>
    </row>
    <row r="46341" spans="1:30" s="10" customFormat="1" ht="22.5" customHeight="1" x14ac:dyDescent="0.25">
      <c r="A46341" s="40">
        <f>Fre.!D46342</f>
        <v>0</v>
      </c>
      <c r="B46341" s="2"/>
      <c r="C46341" s="2"/>
      <c r="D46341" s="2"/>
      <c r="E46341" s="2"/>
      <c r="F46341" s="2"/>
      <c r="G46341" s="2"/>
      <c r="H46341" s="2"/>
      <c r="I46341" s="2"/>
      <c r="J46341" s="2"/>
      <c r="K46341" s="2"/>
      <c r="L46341" s="2"/>
      <c r="M46341" s="2"/>
      <c r="N46341" s="2"/>
      <c r="P46341" s="40">
        <f>Fre.!F46342</f>
        <v>0</v>
      </c>
      <c r="Q46341" s="2"/>
      <c r="R46341" s="2"/>
      <c r="S46341" s="2"/>
      <c r="T46341" s="2"/>
      <c r="U46341" s="2"/>
      <c r="V46341" s="2"/>
      <c r="W46341" s="2"/>
      <c r="X46341" s="2"/>
      <c r="Y46341" s="2"/>
      <c r="Z46341" s="2"/>
      <c r="AA46341" s="2"/>
      <c r="AB46341" s="2"/>
      <c r="AC46341" s="2"/>
      <c r="AD46341" s="3"/>
    </row>
    <row r="46342" spans="1:30" s="10" customFormat="1" ht="22.5" customHeight="1" x14ac:dyDescent="0.25">
      <c r="A46342" s="39">
        <f>Fre.!D46343</f>
        <v>0</v>
      </c>
      <c r="B46342" s="2"/>
      <c r="C46342" s="2"/>
      <c r="D46342" s="2"/>
      <c r="E46342" s="2"/>
      <c r="F46342" s="2"/>
      <c r="G46342" s="2"/>
      <c r="H46342" s="2"/>
      <c r="I46342" s="2"/>
      <c r="J46342" s="2"/>
      <c r="K46342" s="2"/>
      <c r="L46342" s="2"/>
      <c r="M46342" s="2"/>
      <c r="N46342" s="2"/>
      <c r="P46342" s="39">
        <f>Fre.!F46343</f>
        <v>0</v>
      </c>
      <c r="Q46342" s="2"/>
      <c r="R46342" s="2"/>
      <c r="S46342" s="2"/>
      <c r="T46342" s="2"/>
      <c r="U46342" s="2"/>
      <c r="V46342" s="2"/>
      <c r="W46342" s="2"/>
      <c r="X46342" s="2"/>
      <c r="Y46342" s="2"/>
      <c r="Z46342" s="2"/>
      <c r="AA46342" s="2"/>
      <c r="AB46342" s="2"/>
      <c r="AC46342" s="2"/>
      <c r="AD46342" s="3"/>
    </row>
    <row r="46343" spans="1:30" s="10" customFormat="1" ht="22.5" customHeight="1" x14ac:dyDescent="0.25">
      <c r="A46343" s="40">
        <f>Fre.!D46344</f>
        <v>0</v>
      </c>
      <c r="B46343" s="2"/>
      <c r="C46343" s="2"/>
      <c r="D46343" s="2"/>
      <c r="E46343" s="2"/>
      <c r="F46343" s="2"/>
      <c r="G46343" s="2"/>
      <c r="H46343" s="2"/>
      <c r="I46343" s="2"/>
      <c r="J46343" s="2"/>
      <c r="K46343" s="2"/>
      <c r="L46343" s="2"/>
      <c r="M46343" s="2"/>
      <c r="N46343" s="2"/>
      <c r="P46343" s="40">
        <f>Fre.!F46344</f>
        <v>0</v>
      </c>
      <c r="Q46343" s="2"/>
      <c r="R46343" s="2"/>
      <c r="S46343" s="2"/>
      <c r="T46343" s="2"/>
      <c r="U46343" s="2"/>
      <c r="V46343" s="2"/>
      <c r="W46343" s="2"/>
      <c r="X46343" s="2"/>
      <c r="Y46343" s="2"/>
      <c r="Z46343" s="2"/>
      <c r="AA46343" s="2"/>
      <c r="AB46343" s="2"/>
      <c r="AC46343" s="2"/>
      <c r="AD46343" s="3"/>
    </row>
    <row r="46344" spans="1:30" s="10" customFormat="1" ht="22.5" customHeight="1" x14ac:dyDescent="0.25">
      <c r="A46344" s="39">
        <f>Fre.!D46345</f>
        <v>0</v>
      </c>
      <c r="B46344" s="2"/>
      <c r="C46344" s="2"/>
      <c r="D46344" s="2"/>
      <c r="E46344" s="2"/>
      <c r="F46344" s="2"/>
      <c r="G46344" s="2"/>
      <c r="H46344" s="2"/>
      <c r="I46344" s="2"/>
      <c r="J46344" s="2"/>
      <c r="K46344" s="2"/>
      <c r="L46344" s="2"/>
      <c r="M46344" s="2"/>
      <c r="N46344" s="2"/>
      <c r="P46344" s="39">
        <f>Fre.!F46345</f>
        <v>0</v>
      </c>
      <c r="Q46344" s="2"/>
      <c r="R46344" s="2"/>
      <c r="S46344" s="2"/>
      <c r="T46344" s="2"/>
      <c r="U46344" s="2"/>
      <c r="V46344" s="2"/>
      <c r="W46344" s="2"/>
      <c r="X46344" s="2"/>
      <c r="Y46344" s="2"/>
      <c r="Z46344" s="2"/>
      <c r="AA46344" s="2"/>
      <c r="AB46344" s="2"/>
      <c r="AC46344" s="2"/>
      <c r="AD46344" s="3"/>
    </row>
    <row r="46345" spans="1:30" s="10" customFormat="1" ht="22.5" customHeight="1" x14ac:dyDescent="0.25">
      <c r="A46345" s="40">
        <f>Fre.!D46346</f>
        <v>0</v>
      </c>
      <c r="B46345" s="2"/>
      <c r="C46345" s="2"/>
      <c r="D46345" s="2"/>
      <c r="E46345" s="2"/>
      <c r="F46345" s="2"/>
      <c r="G46345" s="2"/>
      <c r="H46345" s="2"/>
      <c r="I46345" s="2"/>
      <c r="J46345" s="2"/>
      <c r="K46345" s="2"/>
      <c r="L46345" s="2"/>
      <c r="M46345" s="2"/>
      <c r="N46345" s="2"/>
      <c r="P46345" s="40">
        <f>Fre.!F46346</f>
        <v>0</v>
      </c>
      <c r="Q46345" s="2"/>
      <c r="R46345" s="2"/>
      <c r="S46345" s="2"/>
      <c r="T46345" s="2"/>
      <c r="U46345" s="2"/>
      <c r="V46345" s="2"/>
      <c r="W46345" s="2"/>
      <c r="X46345" s="2"/>
      <c r="Y46345" s="2"/>
      <c r="Z46345" s="2"/>
      <c r="AA46345" s="2"/>
      <c r="AB46345" s="2"/>
      <c r="AC46345" s="2"/>
      <c r="AD46345" s="3"/>
    </row>
    <row r="46346" spans="1:30" s="10" customFormat="1" ht="22.5" customHeight="1" x14ac:dyDescent="0.25">
      <c r="A46346" s="39">
        <f>Fre.!D46347</f>
        <v>0</v>
      </c>
      <c r="B46346" s="2"/>
      <c r="C46346" s="2"/>
      <c r="D46346" s="2"/>
      <c r="E46346" s="2"/>
      <c r="F46346" s="2"/>
      <c r="G46346" s="2"/>
      <c r="H46346" s="2"/>
      <c r="I46346" s="2"/>
      <c r="J46346" s="2"/>
      <c r="K46346" s="2"/>
      <c r="L46346" s="2"/>
      <c r="M46346" s="2"/>
      <c r="N46346" s="2"/>
      <c r="P46346" s="39">
        <f>Fre.!F46347</f>
        <v>0</v>
      </c>
      <c r="Q46346" s="2"/>
      <c r="R46346" s="2"/>
      <c r="S46346" s="2"/>
      <c r="T46346" s="2"/>
      <c r="U46346" s="2"/>
      <c r="V46346" s="2"/>
      <c r="W46346" s="2"/>
      <c r="X46346" s="2"/>
      <c r="Y46346" s="2"/>
      <c r="Z46346" s="2"/>
      <c r="AA46346" s="2"/>
      <c r="AB46346" s="2"/>
      <c r="AC46346" s="2"/>
      <c r="AD46346" s="3"/>
    </row>
    <row r="46347" spans="1:30" s="10" customFormat="1" ht="22.5" customHeight="1" x14ac:dyDescent="0.25">
      <c r="A46347" s="40">
        <f>Fre.!D46348</f>
        <v>0</v>
      </c>
      <c r="B46347" s="2"/>
      <c r="C46347" s="2"/>
      <c r="D46347" s="2"/>
      <c r="E46347" s="2"/>
      <c r="F46347" s="2"/>
      <c r="G46347" s="2"/>
      <c r="H46347" s="2"/>
      <c r="I46347" s="2"/>
      <c r="J46347" s="2"/>
      <c r="K46347" s="2"/>
      <c r="L46347" s="2"/>
      <c r="M46347" s="2"/>
      <c r="N46347" s="2"/>
      <c r="P46347" s="40">
        <f>Fre.!F46348</f>
        <v>0</v>
      </c>
      <c r="Q46347" s="2"/>
      <c r="R46347" s="2"/>
      <c r="S46347" s="2"/>
      <c r="T46347" s="2"/>
      <c r="U46347" s="2"/>
      <c r="V46347" s="2"/>
      <c r="W46347" s="2"/>
      <c r="X46347" s="2"/>
      <c r="Y46347" s="2"/>
      <c r="Z46347" s="2"/>
      <c r="AA46347" s="2"/>
      <c r="AB46347" s="2"/>
      <c r="AC46347" s="2"/>
      <c r="AD46347" s="3"/>
    </row>
    <row r="46348" spans="1:30" s="10" customFormat="1" ht="22.5" customHeight="1" x14ac:dyDescent="0.25">
      <c r="A46348" s="39">
        <f>Fre.!D46349</f>
        <v>0</v>
      </c>
      <c r="B46348" s="2"/>
      <c r="C46348" s="2"/>
      <c r="D46348" s="2"/>
      <c r="E46348" s="2"/>
      <c r="F46348" s="2"/>
      <c r="G46348" s="2"/>
      <c r="H46348" s="2"/>
      <c r="I46348" s="2"/>
      <c r="J46348" s="2"/>
      <c r="K46348" s="2"/>
      <c r="L46348" s="2"/>
      <c r="M46348" s="2"/>
      <c r="N46348" s="2"/>
      <c r="P46348" s="39">
        <f>Fre.!F46349</f>
        <v>0</v>
      </c>
      <c r="Q46348" s="2"/>
      <c r="R46348" s="2"/>
      <c r="S46348" s="2"/>
      <c r="T46348" s="2"/>
      <c r="U46348" s="2"/>
      <c r="V46348" s="2"/>
      <c r="W46348" s="2"/>
      <c r="X46348" s="2"/>
      <c r="Y46348" s="2"/>
      <c r="Z46348" s="2"/>
      <c r="AA46348" s="2"/>
      <c r="AB46348" s="2"/>
      <c r="AC46348" s="2"/>
      <c r="AD46348" s="3"/>
    </row>
    <row r="46349" spans="1:30" s="10" customFormat="1" ht="22.5" customHeight="1" x14ac:dyDescent="0.25">
      <c r="A46349" s="40">
        <f>Fre.!D46350</f>
        <v>0</v>
      </c>
      <c r="B46349" s="2"/>
      <c r="C46349" s="2"/>
      <c r="D46349" s="2"/>
      <c r="E46349" s="2"/>
      <c r="F46349" s="2"/>
      <c r="G46349" s="2"/>
      <c r="H46349" s="2"/>
      <c r="I46349" s="2"/>
      <c r="J46349" s="2"/>
      <c r="K46349" s="2"/>
      <c r="L46349" s="2"/>
      <c r="M46349" s="2"/>
      <c r="N46349" s="2"/>
      <c r="P46349" s="40">
        <f>Fre.!F46350</f>
        <v>0</v>
      </c>
      <c r="Q46349" s="2"/>
      <c r="R46349" s="2"/>
      <c r="S46349" s="2"/>
      <c r="T46349" s="2"/>
      <c r="U46349" s="2"/>
      <c r="V46349" s="2"/>
      <c r="W46349" s="2"/>
      <c r="X46349" s="2"/>
      <c r="Y46349" s="2"/>
      <c r="Z46349" s="2"/>
      <c r="AA46349" s="2"/>
      <c r="AB46349" s="2"/>
      <c r="AC46349" s="2"/>
      <c r="AD46349" s="3"/>
    </row>
    <row r="46350" spans="1:30" s="10" customFormat="1" ht="22.5" customHeight="1" x14ac:dyDescent="0.25">
      <c r="A46350" s="39">
        <f>Fre.!D46351</f>
        <v>0</v>
      </c>
      <c r="B46350" s="2"/>
      <c r="C46350" s="2"/>
      <c r="D46350" s="2"/>
      <c r="E46350" s="2"/>
      <c r="F46350" s="2"/>
      <c r="G46350" s="2"/>
      <c r="H46350" s="2"/>
      <c r="I46350" s="2"/>
      <c r="J46350" s="2"/>
      <c r="K46350" s="2"/>
      <c r="L46350" s="2"/>
      <c r="M46350" s="2"/>
      <c r="N46350" s="2"/>
      <c r="P46350" s="39">
        <f>Fre.!F46351</f>
        <v>0</v>
      </c>
      <c r="Q46350" s="2"/>
      <c r="R46350" s="2"/>
      <c r="S46350" s="2"/>
      <c r="T46350" s="2"/>
      <c r="U46350" s="2"/>
      <c r="V46350" s="2"/>
      <c r="W46350" s="2"/>
      <c r="X46350" s="2"/>
      <c r="Y46350" s="2"/>
      <c r="Z46350" s="2"/>
      <c r="AA46350" s="2"/>
      <c r="AB46350" s="2"/>
      <c r="AC46350" s="2"/>
      <c r="AD46350" s="3"/>
    </row>
    <row r="46351" spans="1:30" s="10" customFormat="1" ht="22.5" customHeight="1" x14ac:dyDescent="0.25">
      <c r="A46351" s="40">
        <f>Fre.!D46352</f>
        <v>0</v>
      </c>
      <c r="B46351" s="2"/>
      <c r="C46351" s="2"/>
      <c r="D46351" s="2"/>
      <c r="E46351" s="2"/>
      <c r="F46351" s="2"/>
      <c r="G46351" s="2"/>
      <c r="H46351" s="2"/>
      <c r="I46351" s="2"/>
      <c r="J46351" s="2"/>
      <c r="K46351" s="2"/>
      <c r="L46351" s="2"/>
      <c r="M46351" s="2"/>
      <c r="N46351" s="2"/>
      <c r="P46351" s="40">
        <f>Fre.!F46352</f>
        <v>0</v>
      </c>
      <c r="Q46351" s="2"/>
      <c r="R46351" s="2"/>
      <c r="S46351" s="2"/>
      <c r="T46351" s="2"/>
      <c r="U46351" s="2"/>
      <c r="V46351" s="2"/>
      <c r="W46351" s="2"/>
      <c r="X46351" s="2"/>
      <c r="Y46351" s="2"/>
      <c r="Z46351" s="2"/>
      <c r="AA46351" s="2"/>
      <c r="AB46351" s="2"/>
      <c r="AC46351" s="2"/>
      <c r="AD46351" s="3"/>
    </row>
    <row r="46352" spans="1:30" s="10" customFormat="1" ht="22.5" customHeight="1" x14ac:dyDescent="0.25">
      <c r="A46352" s="39">
        <f>Fre.!D46353</f>
        <v>0</v>
      </c>
      <c r="B46352" s="2"/>
      <c r="C46352" s="2"/>
      <c r="D46352" s="2"/>
      <c r="E46352" s="2"/>
      <c r="F46352" s="2"/>
      <c r="G46352" s="2"/>
      <c r="H46352" s="2"/>
      <c r="I46352" s="2"/>
      <c r="J46352" s="2"/>
      <c r="K46352" s="2"/>
      <c r="L46352" s="2"/>
      <c r="M46352" s="2"/>
      <c r="N46352" s="2"/>
      <c r="P46352" s="39">
        <f>Fre.!F46353</f>
        <v>0</v>
      </c>
      <c r="Q46352" s="2"/>
      <c r="R46352" s="2"/>
      <c r="S46352" s="2"/>
      <c r="T46352" s="2"/>
      <c r="U46352" s="2"/>
      <c r="V46352" s="2"/>
      <c r="W46352" s="2"/>
      <c r="X46352" s="2"/>
      <c r="Y46352" s="2"/>
      <c r="Z46352" s="2"/>
      <c r="AA46352" s="2"/>
      <c r="AB46352" s="2"/>
      <c r="AC46352" s="2"/>
      <c r="AD46352" s="3"/>
    </row>
    <row r="46353" spans="1:30" s="10" customFormat="1" ht="22.5" customHeight="1" x14ac:dyDescent="0.25">
      <c r="A46353" s="40">
        <f>Fre.!D46354</f>
        <v>0</v>
      </c>
      <c r="B46353" s="2"/>
      <c r="C46353" s="2"/>
      <c r="D46353" s="2"/>
      <c r="E46353" s="2"/>
      <c r="F46353" s="2"/>
      <c r="G46353" s="2"/>
      <c r="H46353" s="2"/>
      <c r="I46353" s="2"/>
      <c r="J46353" s="2"/>
      <c r="K46353" s="2"/>
      <c r="L46353" s="2"/>
      <c r="M46353" s="2"/>
      <c r="N46353" s="2"/>
      <c r="P46353" s="40">
        <f>Fre.!F46354</f>
        <v>0</v>
      </c>
      <c r="Q46353" s="2"/>
      <c r="R46353" s="2"/>
      <c r="S46353" s="2"/>
      <c r="T46353" s="2"/>
      <c r="U46353" s="2"/>
      <c r="V46353" s="2"/>
      <c r="W46353" s="2"/>
      <c r="X46353" s="2"/>
      <c r="Y46353" s="2"/>
      <c r="Z46353" s="2"/>
      <c r="AA46353" s="2"/>
      <c r="AB46353" s="2"/>
      <c r="AC46353" s="2"/>
      <c r="AD46353" s="3"/>
    </row>
    <row r="46354" spans="1:30" s="10" customFormat="1" ht="22.5" customHeight="1" x14ac:dyDescent="0.25">
      <c r="A46354" s="39">
        <f>Fre.!D46355</f>
        <v>0</v>
      </c>
      <c r="B46354" s="2"/>
      <c r="C46354" s="2"/>
      <c r="D46354" s="2"/>
      <c r="E46354" s="2"/>
      <c r="F46354" s="2"/>
      <c r="G46354" s="2"/>
      <c r="H46354" s="2"/>
      <c r="I46354" s="2"/>
      <c r="J46354" s="2"/>
      <c r="K46354" s="2"/>
      <c r="L46354" s="2"/>
      <c r="M46354" s="2"/>
      <c r="N46354" s="2"/>
      <c r="P46354" s="39">
        <f>Fre.!F46355</f>
        <v>0</v>
      </c>
      <c r="Q46354" s="2"/>
      <c r="R46354" s="2"/>
      <c r="S46354" s="2"/>
      <c r="T46354" s="2"/>
      <c r="U46354" s="2"/>
      <c r="V46354" s="2"/>
      <c r="W46354" s="2"/>
      <c r="X46354" s="2"/>
      <c r="Y46354" s="2"/>
      <c r="Z46354" s="2"/>
      <c r="AA46354" s="2"/>
      <c r="AB46354" s="2"/>
      <c r="AC46354" s="2"/>
      <c r="AD46354" s="3"/>
    </row>
    <row r="46355" spans="1:30" s="10" customFormat="1" ht="22.5" customHeight="1" x14ac:dyDescent="0.25">
      <c r="A46355" s="40">
        <f>Fre.!D46356</f>
        <v>0</v>
      </c>
      <c r="B46355" s="2"/>
      <c r="C46355" s="2"/>
      <c r="D46355" s="2"/>
      <c r="E46355" s="2"/>
      <c r="F46355" s="2"/>
      <c r="G46355" s="2"/>
      <c r="H46355" s="2"/>
      <c r="I46355" s="2"/>
      <c r="J46355" s="2"/>
      <c r="K46355" s="2"/>
      <c r="L46355" s="2"/>
      <c r="M46355" s="2"/>
      <c r="N46355" s="2"/>
      <c r="P46355" s="40">
        <f>Fre.!F46356</f>
        <v>0</v>
      </c>
      <c r="Q46355" s="2"/>
      <c r="R46355" s="2"/>
      <c r="S46355" s="2"/>
      <c r="T46355" s="2"/>
      <c r="U46355" s="2"/>
      <c r="V46355" s="2"/>
      <c r="W46355" s="2"/>
      <c r="X46355" s="2"/>
      <c r="Y46355" s="2"/>
      <c r="Z46355" s="2"/>
      <c r="AA46355" s="2"/>
      <c r="AB46355" s="2"/>
      <c r="AC46355" s="2"/>
      <c r="AD46355" s="3"/>
    </row>
    <row r="46356" spans="1:30" s="10" customFormat="1" ht="22.5" customHeight="1" x14ac:dyDescent="0.25">
      <c r="A46356" s="39">
        <f>Fre.!D46357</f>
        <v>0</v>
      </c>
      <c r="B46356" s="2"/>
      <c r="C46356" s="2"/>
      <c r="D46356" s="2"/>
      <c r="E46356" s="2"/>
      <c r="F46356" s="2"/>
      <c r="G46356" s="2"/>
      <c r="H46356" s="2"/>
      <c r="I46356" s="2"/>
      <c r="J46356" s="2"/>
      <c r="K46356" s="2"/>
      <c r="L46356" s="2"/>
      <c r="M46356" s="2"/>
      <c r="N46356" s="2"/>
      <c r="P46356" s="39">
        <f>Fre.!F46357</f>
        <v>0</v>
      </c>
      <c r="Q46356" s="2"/>
      <c r="R46356" s="2"/>
      <c r="S46356" s="2"/>
      <c r="T46356" s="2"/>
      <c r="U46356" s="2"/>
      <c r="V46356" s="2"/>
      <c r="W46356" s="2"/>
      <c r="X46356" s="2"/>
      <c r="Y46356" s="2"/>
      <c r="Z46356" s="2"/>
      <c r="AA46356" s="2"/>
      <c r="AB46356" s="2"/>
      <c r="AC46356" s="2"/>
      <c r="AD46356" s="3"/>
    </row>
    <row r="46357" spans="1:30" s="10" customFormat="1" ht="22.5" customHeight="1" x14ac:dyDescent="0.25">
      <c r="A46357" s="40">
        <f>Fre.!D46358</f>
        <v>0</v>
      </c>
      <c r="B46357" s="2"/>
      <c r="C46357" s="2"/>
      <c r="D46357" s="2"/>
      <c r="E46357" s="2"/>
      <c r="F46357" s="2"/>
      <c r="G46357" s="2"/>
      <c r="H46357" s="2"/>
      <c r="I46357" s="2"/>
      <c r="J46357" s="2"/>
      <c r="K46357" s="2"/>
      <c r="L46357" s="2"/>
      <c r="M46357" s="2"/>
      <c r="N46357" s="2"/>
      <c r="P46357" s="40">
        <f>Fre.!F46358</f>
        <v>0</v>
      </c>
      <c r="Q46357" s="2"/>
      <c r="R46357" s="2"/>
      <c r="S46357" s="2"/>
      <c r="T46357" s="2"/>
      <c r="U46357" s="2"/>
      <c r="V46357" s="2"/>
      <c r="W46357" s="2"/>
      <c r="X46357" s="2"/>
      <c r="Y46357" s="2"/>
      <c r="Z46357" s="2"/>
      <c r="AA46357" s="2"/>
      <c r="AB46357" s="2"/>
      <c r="AC46357" s="2"/>
      <c r="AD46357" s="3"/>
    </row>
    <row r="46358" spans="1:30" s="10" customFormat="1" ht="22.5" customHeight="1" x14ac:dyDescent="0.25">
      <c r="A46358" s="39">
        <f>Fre.!D46359</f>
        <v>0</v>
      </c>
      <c r="B46358" s="2"/>
      <c r="C46358" s="2"/>
      <c r="D46358" s="2"/>
      <c r="E46358" s="2"/>
      <c r="F46358" s="2"/>
      <c r="G46358" s="2"/>
      <c r="H46358" s="2"/>
      <c r="I46358" s="2"/>
      <c r="J46358" s="2"/>
      <c r="K46358" s="2"/>
      <c r="L46358" s="2"/>
      <c r="M46358" s="2"/>
      <c r="N46358" s="2"/>
      <c r="P46358" s="39">
        <f>Fre.!F46359</f>
        <v>0</v>
      </c>
      <c r="Q46358" s="2"/>
      <c r="R46358" s="2"/>
      <c r="S46358" s="2"/>
      <c r="T46358" s="2"/>
      <c r="U46358" s="2"/>
      <c r="V46358" s="2"/>
      <c r="W46358" s="2"/>
      <c r="X46358" s="2"/>
      <c r="Y46358" s="2"/>
      <c r="Z46358" s="2"/>
      <c r="AA46358" s="2"/>
      <c r="AB46358" s="2"/>
      <c r="AC46358" s="2"/>
      <c r="AD46358" s="3"/>
    </row>
    <row r="46359" spans="1:30" s="10" customFormat="1" ht="22.5" customHeight="1" x14ac:dyDescent="0.25">
      <c r="A46359" s="40">
        <f>Fre.!D46360</f>
        <v>0</v>
      </c>
      <c r="B46359" s="2"/>
      <c r="C46359" s="2"/>
      <c r="D46359" s="2"/>
      <c r="E46359" s="2"/>
      <c r="F46359" s="2"/>
      <c r="G46359" s="2"/>
      <c r="H46359" s="2"/>
      <c r="I46359" s="2"/>
      <c r="J46359" s="2"/>
      <c r="K46359" s="2"/>
      <c r="L46359" s="2"/>
      <c r="M46359" s="2"/>
      <c r="N46359" s="2"/>
      <c r="P46359" s="40">
        <f>Fre.!F46360</f>
        <v>0</v>
      </c>
      <c r="Q46359" s="2"/>
      <c r="R46359" s="2"/>
      <c r="S46359" s="2"/>
      <c r="T46359" s="2"/>
      <c r="U46359" s="2"/>
      <c r="V46359" s="2"/>
      <c r="W46359" s="2"/>
      <c r="X46359" s="2"/>
      <c r="Y46359" s="2"/>
      <c r="Z46359" s="2"/>
      <c r="AA46359" s="2"/>
      <c r="AB46359" s="2"/>
      <c r="AC46359" s="2"/>
      <c r="AD46359" s="3"/>
    </row>
    <row r="46360" spans="1:30" s="10" customFormat="1" ht="22.5" customHeight="1" x14ac:dyDescent="0.25">
      <c r="A46360" s="39">
        <f>Fre.!D46361</f>
        <v>0</v>
      </c>
      <c r="B46360" s="2"/>
      <c r="C46360" s="2"/>
      <c r="D46360" s="2"/>
      <c r="E46360" s="2"/>
      <c r="F46360" s="2"/>
      <c r="G46360" s="2"/>
      <c r="H46360" s="2"/>
      <c r="I46360" s="2"/>
      <c r="J46360" s="2"/>
      <c r="K46360" s="2"/>
      <c r="L46360" s="2"/>
      <c r="M46360" s="2"/>
      <c r="N46360" s="2"/>
      <c r="P46360" s="39">
        <f>Fre.!F46361</f>
        <v>0</v>
      </c>
      <c r="Q46360" s="2"/>
      <c r="R46360" s="2"/>
      <c r="S46360" s="2"/>
      <c r="T46360" s="2"/>
      <c r="U46360" s="2"/>
      <c r="V46360" s="2"/>
      <c r="W46360" s="2"/>
      <c r="X46360" s="2"/>
      <c r="Y46360" s="2"/>
      <c r="Z46360" s="2"/>
      <c r="AA46360" s="2"/>
      <c r="AB46360" s="2"/>
      <c r="AC46360" s="2"/>
      <c r="AD46360" s="3"/>
    </row>
    <row r="46361" spans="1:30" s="10" customFormat="1" ht="22.5" customHeight="1" x14ac:dyDescent="0.25">
      <c r="A46361" s="40">
        <f>Fre.!D46362</f>
        <v>0</v>
      </c>
      <c r="B46361" s="2"/>
      <c r="C46361" s="2"/>
      <c r="D46361" s="2"/>
      <c r="E46361" s="2"/>
      <c r="F46361" s="2"/>
      <c r="G46361" s="2"/>
      <c r="H46361" s="2"/>
      <c r="I46361" s="2"/>
      <c r="J46361" s="2"/>
      <c r="K46361" s="2"/>
      <c r="L46361" s="2"/>
      <c r="M46361" s="2"/>
      <c r="N46361" s="2"/>
      <c r="P46361" s="40">
        <f>Fre.!F46362</f>
        <v>0</v>
      </c>
      <c r="Q46361" s="2"/>
      <c r="R46361" s="2"/>
      <c r="S46361" s="2"/>
      <c r="T46361" s="2"/>
      <c r="U46361" s="2"/>
      <c r="V46361" s="2"/>
      <c r="W46361" s="2"/>
      <c r="X46361" s="2"/>
      <c r="Y46361" s="2"/>
      <c r="Z46361" s="2"/>
      <c r="AA46361" s="2"/>
      <c r="AB46361" s="2"/>
      <c r="AC46361" s="2"/>
      <c r="AD46361" s="3"/>
    </row>
    <row r="46362" spans="1:30" s="10" customFormat="1" ht="22.5" customHeight="1" x14ac:dyDescent="0.25">
      <c r="A46362" s="39">
        <f>Fre.!D46363</f>
        <v>0</v>
      </c>
      <c r="B46362" s="2"/>
      <c r="C46362" s="2"/>
      <c r="D46362" s="2"/>
      <c r="E46362" s="2"/>
      <c r="F46362" s="2"/>
      <c r="G46362" s="2"/>
      <c r="H46362" s="2"/>
      <c r="I46362" s="2"/>
      <c r="J46362" s="2"/>
      <c r="K46362" s="2"/>
      <c r="L46362" s="2"/>
      <c r="M46362" s="2"/>
      <c r="N46362" s="2"/>
      <c r="P46362" s="39">
        <f>Fre.!F46363</f>
        <v>0</v>
      </c>
      <c r="Q46362" s="2"/>
      <c r="R46362" s="2"/>
      <c r="S46362" s="2"/>
      <c r="T46362" s="2"/>
      <c r="U46362" s="2"/>
      <c r="V46362" s="2"/>
      <c r="W46362" s="2"/>
      <c r="X46362" s="2"/>
      <c r="Y46362" s="2"/>
      <c r="Z46362" s="2"/>
      <c r="AA46362" s="2"/>
      <c r="AB46362" s="2"/>
      <c r="AC46362" s="2"/>
      <c r="AD46362" s="3"/>
    </row>
    <row r="46363" spans="1:30" s="10" customFormat="1" ht="22.5" customHeight="1" x14ac:dyDescent="0.25">
      <c r="A46363" s="40">
        <f>Fre.!D46364</f>
        <v>0</v>
      </c>
      <c r="B46363" s="2"/>
      <c r="C46363" s="2"/>
      <c r="D46363" s="2"/>
      <c r="E46363" s="2"/>
      <c r="F46363" s="2"/>
      <c r="G46363" s="2"/>
      <c r="H46363" s="2"/>
      <c r="I46363" s="2"/>
      <c r="J46363" s="2"/>
      <c r="K46363" s="2"/>
      <c r="L46363" s="2"/>
      <c r="M46363" s="2"/>
      <c r="N46363" s="2"/>
      <c r="P46363" s="40">
        <f>Fre.!F46364</f>
        <v>0</v>
      </c>
      <c r="Q46363" s="2"/>
      <c r="R46363" s="2"/>
      <c r="S46363" s="2"/>
      <c r="T46363" s="2"/>
      <c r="U46363" s="2"/>
      <c r="V46363" s="2"/>
      <c r="W46363" s="2"/>
      <c r="X46363" s="2"/>
      <c r="Y46363" s="2"/>
      <c r="Z46363" s="2"/>
      <c r="AA46363" s="2"/>
      <c r="AB46363" s="2"/>
      <c r="AC46363" s="2"/>
      <c r="AD46363" s="3"/>
    </row>
    <row r="46364" spans="1:30" s="10" customFormat="1" ht="22.5" customHeight="1" x14ac:dyDescent="0.25">
      <c r="A46364" s="39">
        <f>Fre.!D46365</f>
        <v>0</v>
      </c>
      <c r="B46364" s="2"/>
      <c r="C46364" s="2"/>
      <c r="D46364" s="2"/>
      <c r="E46364" s="2"/>
      <c r="F46364" s="2"/>
      <c r="G46364" s="2"/>
      <c r="H46364" s="2"/>
      <c r="I46364" s="2"/>
      <c r="J46364" s="2"/>
      <c r="K46364" s="2"/>
      <c r="L46364" s="2"/>
      <c r="M46364" s="2"/>
      <c r="N46364" s="2"/>
      <c r="P46364" s="39">
        <f>Fre.!F46365</f>
        <v>0</v>
      </c>
      <c r="Q46364" s="2"/>
      <c r="R46364" s="2"/>
      <c r="S46364" s="2"/>
      <c r="T46364" s="2"/>
      <c r="U46364" s="2"/>
      <c r="V46364" s="2"/>
      <c r="W46364" s="2"/>
      <c r="X46364" s="2"/>
      <c r="Y46364" s="2"/>
      <c r="Z46364" s="2"/>
      <c r="AA46364" s="2"/>
      <c r="AB46364" s="2"/>
      <c r="AC46364" s="2"/>
      <c r="AD46364" s="3"/>
    </row>
    <row r="46365" spans="1:30" s="10" customFormat="1" ht="22.5" customHeight="1" x14ac:dyDescent="0.25">
      <c r="A46365" s="40">
        <f>Fre.!D46366</f>
        <v>0</v>
      </c>
      <c r="B46365" s="2"/>
      <c r="C46365" s="2"/>
      <c r="D46365" s="2"/>
      <c r="E46365" s="2"/>
      <c r="F46365" s="2"/>
      <c r="G46365" s="2"/>
      <c r="H46365" s="2"/>
      <c r="I46365" s="2"/>
      <c r="J46365" s="2"/>
      <c r="K46365" s="2"/>
      <c r="L46365" s="2"/>
      <c r="M46365" s="2"/>
      <c r="N46365" s="2"/>
      <c r="P46365" s="40">
        <f>Fre.!F46366</f>
        <v>0</v>
      </c>
      <c r="Q46365" s="2"/>
      <c r="R46365" s="2"/>
      <c r="S46365" s="2"/>
      <c r="T46365" s="2"/>
      <c r="U46365" s="2"/>
      <c r="V46365" s="2"/>
      <c r="W46365" s="2"/>
      <c r="X46365" s="2"/>
      <c r="Y46365" s="2"/>
      <c r="Z46365" s="2"/>
      <c r="AA46365" s="2"/>
      <c r="AB46365" s="2"/>
      <c r="AC46365" s="2"/>
      <c r="AD46365" s="3"/>
    </row>
    <row r="46366" spans="1:30" s="10" customFormat="1" ht="22.5" customHeight="1" x14ac:dyDescent="0.25">
      <c r="A46366" s="39">
        <f>Fre.!D46367</f>
        <v>0</v>
      </c>
      <c r="B46366" s="2"/>
      <c r="C46366" s="2"/>
      <c r="D46366" s="2"/>
      <c r="E46366" s="2"/>
      <c r="F46366" s="2"/>
      <c r="G46366" s="2"/>
      <c r="H46366" s="2"/>
      <c r="I46366" s="2"/>
      <c r="J46366" s="2"/>
      <c r="K46366" s="2"/>
      <c r="L46366" s="2"/>
      <c r="M46366" s="2"/>
      <c r="N46366" s="2"/>
      <c r="P46366" s="39">
        <f>Fre.!F46367</f>
        <v>0</v>
      </c>
      <c r="Q46366" s="2"/>
      <c r="R46366" s="2"/>
      <c r="S46366" s="2"/>
      <c r="T46366" s="2"/>
      <c r="U46366" s="2"/>
      <c r="V46366" s="2"/>
      <c r="W46366" s="2"/>
      <c r="X46366" s="2"/>
      <c r="Y46366" s="2"/>
      <c r="Z46366" s="2"/>
      <c r="AA46366" s="2"/>
      <c r="AB46366" s="2"/>
      <c r="AC46366" s="2"/>
      <c r="AD46366" s="3"/>
    </row>
    <row r="46367" spans="1:30" s="10" customFormat="1" ht="22.5" customHeight="1" x14ac:dyDescent="0.25">
      <c r="A46367" s="40">
        <f>Fre.!D46368</f>
        <v>0</v>
      </c>
      <c r="B46367" s="2"/>
      <c r="C46367" s="2"/>
      <c r="D46367" s="2"/>
      <c r="E46367" s="2"/>
      <c r="F46367" s="2"/>
      <c r="G46367" s="2"/>
      <c r="H46367" s="2"/>
      <c r="I46367" s="2"/>
      <c r="J46367" s="2"/>
      <c r="K46367" s="2"/>
      <c r="L46367" s="2"/>
      <c r="M46367" s="2"/>
      <c r="N46367" s="2"/>
      <c r="P46367" s="40">
        <f>Fre.!F46368</f>
        <v>0</v>
      </c>
      <c r="Q46367" s="2"/>
      <c r="R46367" s="2"/>
      <c r="S46367" s="2"/>
      <c r="T46367" s="2"/>
      <c r="U46367" s="2"/>
      <c r="V46367" s="2"/>
      <c r="W46367" s="2"/>
      <c r="X46367" s="2"/>
      <c r="Y46367" s="2"/>
      <c r="Z46367" s="2"/>
      <c r="AA46367" s="2"/>
      <c r="AB46367" s="2"/>
      <c r="AC46367" s="2"/>
      <c r="AD46367" s="3"/>
    </row>
    <row r="46368" spans="1:30" s="10" customFormat="1" ht="22.5" customHeight="1" x14ac:dyDescent="0.25">
      <c r="A46368" s="39">
        <f>Fre.!D46369</f>
        <v>0</v>
      </c>
      <c r="B46368" s="2"/>
      <c r="C46368" s="2"/>
      <c r="D46368" s="2"/>
      <c r="E46368" s="2"/>
      <c r="F46368" s="2"/>
      <c r="G46368" s="2"/>
      <c r="H46368" s="2"/>
      <c r="I46368" s="2"/>
      <c r="J46368" s="2"/>
      <c r="K46368" s="2"/>
      <c r="L46368" s="2"/>
      <c r="M46368" s="2"/>
      <c r="N46368" s="2"/>
      <c r="P46368" s="39">
        <f>Fre.!F46369</f>
        <v>0</v>
      </c>
      <c r="Q46368" s="2"/>
      <c r="R46368" s="2"/>
      <c r="S46368" s="2"/>
      <c r="T46368" s="2"/>
      <c r="U46368" s="2"/>
      <c r="V46368" s="2"/>
      <c r="W46368" s="2"/>
      <c r="X46368" s="2"/>
      <c r="Y46368" s="2"/>
      <c r="Z46368" s="2"/>
      <c r="AA46368" s="2"/>
      <c r="AB46368" s="2"/>
      <c r="AC46368" s="2"/>
      <c r="AD46368" s="3"/>
    </row>
    <row r="46369" spans="1:30" s="10" customFormat="1" ht="22.5" customHeight="1" x14ac:dyDescent="0.25">
      <c r="A46369" s="40">
        <f>Fre.!D46370</f>
        <v>0</v>
      </c>
      <c r="B46369" s="2"/>
      <c r="C46369" s="2"/>
      <c r="D46369" s="2"/>
      <c r="E46369" s="2"/>
      <c r="F46369" s="2"/>
      <c r="G46369" s="2"/>
      <c r="H46369" s="2"/>
      <c r="I46369" s="2"/>
      <c r="J46369" s="2"/>
      <c r="K46369" s="2"/>
      <c r="L46369" s="2"/>
      <c r="M46369" s="2"/>
      <c r="N46369" s="2"/>
      <c r="P46369" s="40">
        <f>Fre.!F46370</f>
        <v>0</v>
      </c>
      <c r="Q46369" s="2"/>
      <c r="R46369" s="2"/>
      <c r="S46369" s="2"/>
      <c r="T46369" s="2"/>
      <c r="U46369" s="2"/>
      <c r="V46369" s="2"/>
      <c r="W46369" s="2"/>
      <c r="X46369" s="2"/>
      <c r="Y46369" s="2"/>
      <c r="Z46369" s="2"/>
      <c r="AA46369" s="2"/>
      <c r="AB46369" s="2"/>
      <c r="AC46369" s="2"/>
      <c r="AD46369" s="3"/>
    </row>
    <row r="46370" spans="1:30" s="10" customFormat="1" ht="22.5" customHeight="1" x14ac:dyDescent="0.25">
      <c r="A46370" s="39">
        <f>Fre.!D46371</f>
        <v>0</v>
      </c>
      <c r="B46370" s="2"/>
      <c r="C46370" s="2"/>
      <c r="D46370" s="2"/>
      <c r="E46370" s="2"/>
      <c r="F46370" s="2"/>
      <c r="G46370" s="2"/>
      <c r="H46370" s="2"/>
      <c r="I46370" s="2"/>
      <c r="J46370" s="2"/>
      <c r="K46370" s="2"/>
      <c r="L46370" s="2"/>
      <c r="M46370" s="2"/>
      <c r="N46370" s="2"/>
      <c r="P46370" s="39">
        <f>Fre.!F46371</f>
        <v>0</v>
      </c>
      <c r="Q46370" s="2"/>
      <c r="R46370" s="2"/>
      <c r="S46370" s="2"/>
      <c r="T46370" s="2"/>
      <c r="U46370" s="2"/>
      <c r="V46370" s="2"/>
      <c r="W46370" s="2"/>
      <c r="X46370" s="2"/>
      <c r="Y46370" s="2"/>
      <c r="Z46370" s="2"/>
      <c r="AA46370" s="2"/>
      <c r="AB46370" s="2"/>
      <c r="AC46370" s="2"/>
      <c r="AD46370" s="3"/>
    </row>
    <row r="46371" spans="1:30" s="10" customFormat="1" ht="22.5" customHeight="1" x14ac:dyDescent="0.25">
      <c r="A46371" s="40">
        <f>Fre.!D46372</f>
        <v>0</v>
      </c>
      <c r="B46371" s="2"/>
      <c r="C46371" s="2"/>
      <c r="D46371" s="2"/>
      <c r="E46371" s="2"/>
      <c r="F46371" s="2"/>
      <c r="G46371" s="2"/>
      <c r="H46371" s="2"/>
      <c r="I46371" s="2"/>
      <c r="J46371" s="2"/>
      <c r="K46371" s="2"/>
      <c r="L46371" s="2"/>
      <c r="M46371" s="2"/>
      <c r="N46371" s="2"/>
      <c r="P46371" s="40">
        <f>Fre.!F46372</f>
        <v>0</v>
      </c>
      <c r="Q46371" s="2"/>
      <c r="R46371" s="2"/>
      <c r="S46371" s="2"/>
      <c r="T46371" s="2"/>
      <c r="U46371" s="2"/>
      <c r="V46371" s="2"/>
      <c r="W46371" s="2"/>
      <c r="X46371" s="2"/>
      <c r="Y46371" s="2"/>
      <c r="Z46371" s="2"/>
      <c r="AA46371" s="2"/>
      <c r="AB46371" s="2"/>
      <c r="AC46371" s="2"/>
      <c r="AD46371" s="3"/>
    </row>
    <row r="46372" spans="1:30" s="10" customFormat="1" ht="22.5" customHeight="1" x14ac:dyDescent="0.25">
      <c r="A46372" s="39">
        <f>Fre.!D46373</f>
        <v>0</v>
      </c>
      <c r="B46372" s="2"/>
      <c r="C46372" s="2"/>
      <c r="D46372" s="2"/>
      <c r="E46372" s="2"/>
      <c r="F46372" s="2"/>
      <c r="G46372" s="2"/>
      <c r="H46372" s="2"/>
      <c r="I46372" s="2"/>
      <c r="J46372" s="2"/>
      <c r="K46372" s="2"/>
      <c r="L46372" s="2"/>
      <c r="M46372" s="2"/>
      <c r="N46372" s="2"/>
      <c r="P46372" s="39">
        <f>Fre.!F46373</f>
        <v>0</v>
      </c>
      <c r="Q46372" s="2"/>
      <c r="R46372" s="2"/>
      <c r="S46372" s="2"/>
      <c r="T46372" s="2"/>
      <c r="U46372" s="2"/>
      <c r="V46372" s="2"/>
      <c r="W46372" s="2"/>
      <c r="X46372" s="2"/>
      <c r="Y46372" s="2"/>
      <c r="Z46372" s="2"/>
      <c r="AA46372" s="2"/>
      <c r="AB46372" s="2"/>
      <c r="AC46372" s="2"/>
      <c r="AD46372" s="3"/>
    </row>
    <row r="46373" spans="1:30" s="10" customFormat="1" ht="22.5" customHeight="1" x14ac:dyDescent="0.25">
      <c r="A46373" s="40">
        <f>Fre.!D46374</f>
        <v>0</v>
      </c>
      <c r="B46373" s="2"/>
      <c r="C46373" s="2"/>
      <c r="D46373" s="2"/>
      <c r="E46373" s="2"/>
      <c r="F46373" s="2"/>
      <c r="G46373" s="2"/>
      <c r="H46373" s="2"/>
      <c r="I46373" s="2"/>
      <c r="J46373" s="2"/>
      <c r="K46373" s="2"/>
      <c r="L46373" s="2"/>
      <c r="M46373" s="2"/>
      <c r="N46373" s="2"/>
      <c r="P46373" s="40">
        <f>Fre.!F46374</f>
        <v>0</v>
      </c>
      <c r="Q46373" s="2"/>
      <c r="R46373" s="2"/>
      <c r="S46373" s="2"/>
      <c r="T46373" s="2"/>
      <c r="U46373" s="2"/>
      <c r="V46373" s="2"/>
      <c r="W46373" s="2"/>
      <c r="X46373" s="2"/>
      <c r="Y46373" s="2"/>
      <c r="Z46373" s="2"/>
      <c r="AA46373" s="2"/>
      <c r="AB46373" s="2"/>
      <c r="AC46373" s="2"/>
      <c r="AD46373" s="3"/>
    </row>
    <row r="46374" spans="1:30" s="10" customFormat="1" ht="22.5" customHeight="1" x14ac:dyDescent="0.25">
      <c r="A46374" s="39">
        <f>Fre.!D46375</f>
        <v>0</v>
      </c>
      <c r="B46374" s="2"/>
      <c r="C46374" s="2"/>
      <c r="D46374" s="2"/>
      <c r="E46374" s="2"/>
      <c r="F46374" s="2"/>
      <c r="G46374" s="2"/>
      <c r="H46374" s="2"/>
      <c r="I46374" s="2"/>
      <c r="J46374" s="2"/>
      <c r="K46374" s="2"/>
      <c r="L46374" s="2"/>
      <c r="M46374" s="2"/>
      <c r="N46374" s="2"/>
      <c r="P46374" s="39">
        <f>Fre.!F46375</f>
        <v>0</v>
      </c>
      <c r="Q46374" s="2"/>
      <c r="R46374" s="2"/>
      <c r="S46374" s="2"/>
      <c r="T46374" s="2"/>
      <c r="U46374" s="2"/>
      <c r="V46374" s="2"/>
      <c r="W46374" s="2"/>
      <c r="X46374" s="2"/>
      <c r="Y46374" s="2"/>
      <c r="Z46374" s="2"/>
      <c r="AA46374" s="2"/>
      <c r="AB46374" s="2"/>
      <c r="AC46374" s="2"/>
      <c r="AD46374" s="3"/>
    </row>
    <row r="46375" spans="1:30" s="10" customFormat="1" ht="22.5" customHeight="1" x14ac:dyDescent="0.25">
      <c r="A46375" s="40">
        <f>Fre.!D46376</f>
        <v>0</v>
      </c>
      <c r="B46375" s="2"/>
      <c r="C46375" s="2"/>
      <c r="D46375" s="2"/>
      <c r="E46375" s="2"/>
      <c r="F46375" s="2"/>
      <c r="G46375" s="2"/>
      <c r="H46375" s="2"/>
      <c r="I46375" s="2"/>
      <c r="J46375" s="2"/>
      <c r="K46375" s="2"/>
      <c r="L46375" s="2"/>
      <c r="M46375" s="2"/>
      <c r="N46375" s="2"/>
      <c r="P46375" s="40">
        <f>Fre.!F46376</f>
        <v>0</v>
      </c>
      <c r="Q46375" s="2"/>
      <c r="R46375" s="2"/>
      <c r="S46375" s="2"/>
      <c r="T46375" s="2"/>
      <c r="U46375" s="2"/>
      <c r="V46375" s="2"/>
      <c r="W46375" s="2"/>
      <c r="X46375" s="2"/>
      <c r="Y46375" s="2"/>
      <c r="Z46375" s="2"/>
      <c r="AA46375" s="2"/>
      <c r="AB46375" s="2"/>
      <c r="AC46375" s="2"/>
      <c r="AD46375" s="3"/>
    </row>
    <row r="46376" spans="1:30" s="10" customFormat="1" ht="22.5" customHeight="1" x14ac:dyDescent="0.25">
      <c r="A46376" s="39">
        <f>Fre.!D46377</f>
        <v>0</v>
      </c>
      <c r="B46376" s="2"/>
      <c r="C46376" s="2"/>
      <c r="D46376" s="2"/>
      <c r="E46376" s="2"/>
      <c r="F46376" s="2"/>
      <c r="G46376" s="2"/>
      <c r="H46376" s="2"/>
      <c r="I46376" s="2"/>
      <c r="J46376" s="2"/>
      <c r="K46376" s="2"/>
      <c r="L46376" s="2"/>
      <c r="M46376" s="2"/>
      <c r="N46376" s="2"/>
      <c r="P46376" s="39">
        <f>Fre.!F46377</f>
        <v>0</v>
      </c>
      <c r="Q46376" s="2"/>
      <c r="R46376" s="2"/>
      <c r="S46376" s="2"/>
      <c r="T46376" s="2"/>
      <c r="U46376" s="2"/>
      <c r="V46376" s="2"/>
      <c r="W46376" s="2"/>
      <c r="X46376" s="2"/>
      <c r="Y46376" s="2"/>
      <c r="Z46376" s="2"/>
      <c r="AA46376" s="2"/>
      <c r="AB46376" s="2"/>
      <c r="AC46376" s="2"/>
      <c r="AD46376" s="3"/>
    </row>
    <row r="46377" spans="1:30" s="10" customFormat="1" ht="22.5" customHeight="1" x14ac:dyDescent="0.25">
      <c r="A46377" s="40">
        <f>Fre.!D46378</f>
        <v>0</v>
      </c>
      <c r="B46377" s="2"/>
      <c r="C46377" s="2"/>
      <c r="D46377" s="2"/>
      <c r="E46377" s="2"/>
      <c r="F46377" s="2"/>
      <c r="G46377" s="2"/>
      <c r="H46377" s="2"/>
      <c r="I46377" s="2"/>
      <c r="J46377" s="2"/>
      <c r="K46377" s="2"/>
      <c r="L46377" s="2"/>
      <c r="M46377" s="2"/>
      <c r="N46377" s="2"/>
      <c r="P46377" s="40">
        <f>Fre.!F46378</f>
        <v>0</v>
      </c>
      <c r="Q46377" s="2"/>
      <c r="R46377" s="2"/>
      <c r="S46377" s="2"/>
      <c r="T46377" s="2"/>
      <c r="U46377" s="2"/>
      <c r="V46377" s="2"/>
      <c r="W46377" s="2"/>
      <c r="X46377" s="2"/>
      <c r="Y46377" s="2"/>
      <c r="Z46377" s="2"/>
      <c r="AA46377" s="2"/>
      <c r="AB46377" s="2"/>
      <c r="AC46377" s="2"/>
      <c r="AD46377" s="3"/>
    </row>
    <row r="46378" spans="1:30" s="10" customFormat="1" ht="22.5" customHeight="1" x14ac:dyDescent="0.25">
      <c r="A46378" s="39">
        <f>Fre.!D46379</f>
        <v>0</v>
      </c>
      <c r="B46378" s="2"/>
      <c r="C46378" s="2"/>
      <c r="D46378" s="2"/>
      <c r="E46378" s="2"/>
      <c r="F46378" s="2"/>
      <c r="G46378" s="2"/>
      <c r="H46378" s="2"/>
      <c r="I46378" s="2"/>
      <c r="J46378" s="2"/>
      <c r="K46378" s="2"/>
      <c r="L46378" s="2"/>
      <c r="M46378" s="2"/>
      <c r="N46378" s="2"/>
      <c r="P46378" s="39">
        <f>Fre.!F46379</f>
        <v>0</v>
      </c>
      <c r="Q46378" s="2"/>
      <c r="R46378" s="2"/>
      <c r="S46378" s="2"/>
      <c r="T46378" s="2"/>
      <c r="U46378" s="2"/>
      <c r="V46378" s="2"/>
      <c r="W46378" s="2"/>
      <c r="X46378" s="2"/>
      <c r="Y46378" s="2"/>
      <c r="Z46378" s="2"/>
      <c r="AA46378" s="2"/>
      <c r="AB46378" s="2"/>
      <c r="AC46378" s="2"/>
      <c r="AD46378" s="3"/>
    </row>
    <row r="46379" spans="1:30" s="10" customFormat="1" ht="22.5" customHeight="1" x14ac:dyDescent="0.25">
      <c r="A46379" s="40">
        <f>Fre.!D46380</f>
        <v>0</v>
      </c>
      <c r="B46379" s="2"/>
      <c r="C46379" s="2"/>
      <c r="D46379" s="2"/>
      <c r="E46379" s="2"/>
      <c r="F46379" s="2"/>
      <c r="G46379" s="2"/>
      <c r="H46379" s="2"/>
      <c r="I46379" s="2"/>
      <c r="J46379" s="2"/>
      <c r="K46379" s="2"/>
      <c r="L46379" s="2"/>
      <c r="M46379" s="2"/>
      <c r="N46379" s="2"/>
      <c r="P46379" s="40">
        <f>Fre.!F46380</f>
        <v>0</v>
      </c>
      <c r="Q46379" s="2"/>
      <c r="R46379" s="2"/>
      <c r="S46379" s="2"/>
      <c r="T46379" s="2"/>
      <c r="U46379" s="2"/>
      <c r="V46379" s="2"/>
      <c r="W46379" s="2"/>
      <c r="X46379" s="2"/>
      <c r="Y46379" s="2"/>
      <c r="Z46379" s="2"/>
      <c r="AA46379" s="2"/>
      <c r="AB46379" s="2"/>
      <c r="AC46379" s="2"/>
      <c r="AD46379" s="3"/>
    </row>
    <row r="46380" spans="1:30" s="10" customFormat="1" ht="22.5" customHeight="1" x14ac:dyDescent="0.25">
      <c r="A46380" s="39">
        <f>Fre.!D46381</f>
        <v>0</v>
      </c>
      <c r="B46380" s="2"/>
      <c r="C46380" s="2"/>
      <c r="D46380" s="2"/>
      <c r="E46380" s="2"/>
      <c r="F46380" s="2"/>
      <c r="G46380" s="2"/>
      <c r="H46380" s="2"/>
      <c r="I46380" s="2"/>
      <c r="J46380" s="2"/>
      <c r="K46380" s="2"/>
      <c r="L46380" s="2"/>
      <c r="M46380" s="2"/>
      <c r="N46380" s="2"/>
      <c r="P46380" s="39">
        <f>Fre.!F46381</f>
        <v>0</v>
      </c>
      <c r="Q46380" s="2"/>
      <c r="R46380" s="2"/>
      <c r="S46380" s="2"/>
      <c r="T46380" s="2"/>
      <c r="U46380" s="2"/>
      <c r="V46380" s="2"/>
      <c r="W46380" s="2"/>
      <c r="X46380" s="2"/>
      <c r="Y46380" s="2"/>
      <c r="Z46380" s="2"/>
      <c r="AA46380" s="2"/>
      <c r="AB46380" s="2"/>
      <c r="AC46380" s="2"/>
      <c r="AD46380" s="3"/>
    </row>
    <row r="46381" spans="1:30" s="10" customFormat="1" ht="22.5" customHeight="1" x14ac:dyDescent="0.25">
      <c r="A46381" s="40">
        <f>Fre.!D46382</f>
        <v>0</v>
      </c>
      <c r="B46381" s="2"/>
      <c r="C46381" s="2"/>
      <c r="D46381" s="2"/>
      <c r="E46381" s="2"/>
      <c r="F46381" s="2"/>
      <c r="G46381" s="2"/>
      <c r="H46381" s="2"/>
      <c r="I46381" s="2"/>
      <c r="J46381" s="2"/>
      <c r="K46381" s="2"/>
      <c r="L46381" s="2"/>
      <c r="M46381" s="2"/>
      <c r="N46381" s="2"/>
      <c r="P46381" s="40">
        <f>Fre.!F46382</f>
        <v>0</v>
      </c>
      <c r="Q46381" s="2"/>
      <c r="R46381" s="2"/>
      <c r="S46381" s="2"/>
      <c r="T46381" s="2"/>
      <c r="U46381" s="2"/>
      <c r="V46381" s="2"/>
      <c r="W46381" s="2"/>
      <c r="X46381" s="2"/>
      <c r="Y46381" s="2"/>
      <c r="Z46381" s="2"/>
      <c r="AA46381" s="2"/>
      <c r="AB46381" s="2"/>
      <c r="AC46381" s="2"/>
      <c r="AD46381" s="3"/>
    </row>
    <row r="46382" spans="1:30" s="10" customFormat="1" ht="22.5" customHeight="1" x14ac:dyDescent="0.25">
      <c r="A46382" s="39">
        <f>Fre.!D46383</f>
        <v>0</v>
      </c>
      <c r="B46382" s="2"/>
      <c r="C46382" s="2"/>
      <c r="D46382" s="2"/>
      <c r="E46382" s="2"/>
      <c r="F46382" s="2"/>
      <c r="G46382" s="2"/>
      <c r="H46382" s="2"/>
      <c r="I46382" s="2"/>
      <c r="J46382" s="2"/>
      <c r="K46382" s="2"/>
      <c r="L46382" s="2"/>
      <c r="M46382" s="2"/>
      <c r="N46382" s="2"/>
      <c r="P46382" s="39">
        <f>Fre.!F46383</f>
        <v>0</v>
      </c>
      <c r="Q46382" s="2"/>
      <c r="R46382" s="2"/>
      <c r="S46382" s="2"/>
      <c r="T46382" s="2"/>
      <c r="U46382" s="2"/>
      <c r="V46382" s="2"/>
      <c r="W46382" s="2"/>
      <c r="X46382" s="2"/>
      <c r="Y46382" s="2"/>
      <c r="Z46382" s="2"/>
      <c r="AA46382" s="2"/>
      <c r="AB46382" s="2"/>
      <c r="AC46382" s="2"/>
      <c r="AD46382" s="3"/>
    </row>
    <row r="46383" spans="1:30" s="10" customFormat="1" ht="22.5" customHeight="1" x14ac:dyDescent="0.25">
      <c r="A46383" s="40">
        <f>Fre.!D46384</f>
        <v>0</v>
      </c>
      <c r="B46383" s="2"/>
      <c r="C46383" s="2"/>
      <c r="D46383" s="2"/>
      <c r="E46383" s="2"/>
      <c r="F46383" s="2"/>
      <c r="G46383" s="2"/>
      <c r="H46383" s="2"/>
      <c r="I46383" s="2"/>
      <c r="J46383" s="2"/>
      <c r="K46383" s="2"/>
      <c r="L46383" s="2"/>
      <c r="M46383" s="2"/>
      <c r="N46383" s="2"/>
      <c r="P46383" s="40">
        <f>Fre.!F46384</f>
        <v>0</v>
      </c>
      <c r="Q46383" s="2"/>
      <c r="R46383" s="2"/>
      <c r="S46383" s="2"/>
      <c r="T46383" s="2"/>
      <c r="U46383" s="2"/>
      <c r="V46383" s="2"/>
      <c r="W46383" s="2"/>
      <c r="X46383" s="2"/>
      <c r="Y46383" s="2"/>
      <c r="Z46383" s="2"/>
      <c r="AA46383" s="2"/>
      <c r="AB46383" s="2"/>
      <c r="AC46383" s="2"/>
      <c r="AD46383" s="3"/>
    </row>
    <row r="46384" spans="1:30" s="10" customFormat="1" ht="22.5" customHeight="1" x14ac:dyDescent="0.25">
      <c r="A46384" s="39">
        <f>Fre.!D46385</f>
        <v>0</v>
      </c>
      <c r="B46384" s="2"/>
      <c r="C46384" s="2"/>
      <c r="D46384" s="2"/>
      <c r="E46384" s="2"/>
      <c r="F46384" s="2"/>
      <c r="G46384" s="2"/>
      <c r="H46384" s="2"/>
      <c r="I46384" s="2"/>
      <c r="J46384" s="2"/>
      <c r="K46384" s="2"/>
      <c r="L46384" s="2"/>
      <c r="M46384" s="2"/>
      <c r="N46384" s="2"/>
      <c r="P46384" s="39">
        <f>Fre.!F46385</f>
        <v>0</v>
      </c>
      <c r="Q46384" s="2"/>
      <c r="R46384" s="2"/>
      <c r="S46384" s="2"/>
      <c r="T46384" s="2"/>
      <c r="U46384" s="2"/>
      <c r="V46384" s="2"/>
      <c r="W46384" s="2"/>
      <c r="X46384" s="2"/>
      <c r="Y46384" s="2"/>
      <c r="Z46384" s="2"/>
      <c r="AA46384" s="2"/>
      <c r="AB46384" s="2"/>
      <c r="AC46384" s="2"/>
      <c r="AD46384" s="3"/>
    </row>
    <row r="46385" spans="1:30" s="10" customFormat="1" ht="22.5" customHeight="1" x14ac:dyDescent="0.25">
      <c r="A46385" s="40">
        <f>Fre.!D46386</f>
        <v>0</v>
      </c>
      <c r="B46385" s="2"/>
      <c r="C46385" s="2"/>
      <c r="D46385" s="2"/>
      <c r="E46385" s="2"/>
      <c r="F46385" s="2"/>
      <c r="G46385" s="2"/>
      <c r="H46385" s="2"/>
      <c r="I46385" s="2"/>
      <c r="J46385" s="2"/>
      <c r="K46385" s="2"/>
      <c r="L46385" s="2"/>
      <c r="M46385" s="2"/>
      <c r="N46385" s="2"/>
      <c r="P46385" s="40">
        <f>Fre.!F46386</f>
        <v>0</v>
      </c>
      <c r="Q46385" s="2"/>
      <c r="R46385" s="2"/>
      <c r="S46385" s="2"/>
      <c r="T46385" s="2"/>
      <c r="U46385" s="2"/>
      <c r="V46385" s="2"/>
      <c r="W46385" s="2"/>
      <c r="X46385" s="2"/>
      <c r="Y46385" s="2"/>
      <c r="Z46385" s="2"/>
      <c r="AA46385" s="2"/>
      <c r="AB46385" s="2"/>
      <c r="AC46385" s="2"/>
      <c r="AD46385" s="3"/>
    </row>
    <row r="46386" spans="1:30" s="10" customFormat="1" ht="22.5" customHeight="1" x14ac:dyDescent="0.25">
      <c r="A46386" s="39">
        <f>Fre.!D46387</f>
        <v>0</v>
      </c>
      <c r="B46386" s="2"/>
      <c r="C46386" s="2"/>
      <c r="D46386" s="2"/>
      <c r="E46386" s="2"/>
      <c r="F46386" s="2"/>
      <c r="G46386" s="2"/>
      <c r="H46386" s="2"/>
      <c r="I46386" s="2"/>
      <c r="J46386" s="2"/>
      <c r="K46386" s="2"/>
      <c r="L46386" s="2"/>
      <c r="M46386" s="2"/>
      <c r="N46386" s="2"/>
      <c r="P46386" s="39">
        <f>Fre.!F46387</f>
        <v>0</v>
      </c>
      <c r="Q46386" s="2"/>
      <c r="R46386" s="2"/>
      <c r="S46386" s="2"/>
      <c r="T46386" s="2"/>
      <c r="U46386" s="2"/>
      <c r="V46386" s="2"/>
      <c r="W46386" s="2"/>
      <c r="X46386" s="2"/>
      <c r="Y46386" s="2"/>
      <c r="Z46386" s="2"/>
      <c r="AA46386" s="2"/>
      <c r="AB46386" s="2"/>
      <c r="AC46386" s="2"/>
      <c r="AD46386" s="3"/>
    </row>
    <row r="46387" spans="1:30" s="10" customFormat="1" ht="22.5" customHeight="1" x14ac:dyDescent="0.25">
      <c r="A46387" s="40">
        <f>Fre.!D46388</f>
        <v>0</v>
      </c>
      <c r="B46387" s="2"/>
      <c r="C46387" s="2"/>
      <c r="D46387" s="2"/>
      <c r="E46387" s="2"/>
      <c r="F46387" s="2"/>
      <c r="G46387" s="2"/>
      <c r="H46387" s="2"/>
      <c r="I46387" s="2"/>
      <c r="J46387" s="2"/>
      <c r="K46387" s="2"/>
      <c r="L46387" s="2"/>
      <c r="M46387" s="2"/>
      <c r="N46387" s="2"/>
      <c r="P46387" s="40">
        <f>Fre.!F46388</f>
        <v>0</v>
      </c>
      <c r="Q46387" s="2"/>
      <c r="R46387" s="2"/>
      <c r="S46387" s="2"/>
      <c r="T46387" s="2"/>
      <c r="U46387" s="2"/>
      <c r="V46387" s="2"/>
      <c r="W46387" s="2"/>
      <c r="X46387" s="2"/>
      <c r="Y46387" s="2"/>
      <c r="Z46387" s="2"/>
      <c r="AA46387" s="2"/>
      <c r="AB46387" s="2"/>
      <c r="AC46387" s="2"/>
      <c r="AD46387" s="3"/>
    </row>
    <row r="46388" spans="1:30" s="10" customFormat="1" ht="22.5" customHeight="1" x14ac:dyDescent="0.25">
      <c r="A46388" s="39">
        <f>Fre.!D46389</f>
        <v>0</v>
      </c>
      <c r="B46388" s="2"/>
      <c r="C46388" s="2"/>
      <c r="D46388" s="2"/>
      <c r="E46388" s="2"/>
      <c r="F46388" s="2"/>
      <c r="G46388" s="2"/>
      <c r="H46388" s="2"/>
      <c r="I46388" s="2"/>
      <c r="J46388" s="2"/>
      <c r="K46388" s="2"/>
      <c r="L46388" s="2"/>
      <c r="M46388" s="2"/>
      <c r="N46388" s="2"/>
      <c r="P46388" s="39">
        <f>Fre.!F46389</f>
        <v>0</v>
      </c>
      <c r="Q46388" s="2"/>
      <c r="R46388" s="2"/>
      <c r="S46388" s="2"/>
      <c r="T46388" s="2"/>
      <c r="U46388" s="2"/>
      <c r="V46388" s="2"/>
      <c r="W46388" s="2"/>
      <c r="X46388" s="2"/>
      <c r="Y46388" s="2"/>
      <c r="Z46388" s="2"/>
      <c r="AA46388" s="2"/>
      <c r="AB46388" s="2"/>
      <c r="AC46388" s="2"/>
      <c r="AD46388" s="3"/>
    </row>
    <row r="46389" spans="1:30" s="10" customFormat="1" ht="22.5" customHeight="1" x14ac:dyDescent="0.25">
      <c r="A46389" s="40">
        <f>Fre.!D46390</f>
        <v>0</v>
      </c>
      <c r="B46389" s="2"/>
      <c r="C46389" s="2"/>
      <c r="D46389" s="2"/>
      <c r="E46389" s="2"/>
      <c r="F46389" s="2"/>
      <c r="G46389" s="2"/>
      <c r="H46389" s="2"/>
      <c r="I46389" s="2"/>
      <c r="J46389" s="2"/>
      <c r="K46389" s="2"/>
      <c r="L46389" s="2"/>
      <c r="M46389" s="2"/>
      <c r="N46389" s="2"/>
      <c r="P46389" s="40">
        <f>Fre.!F46390</f>
        <v>0</v>
      </c>
      <c r="Q46389" s="2"/>
      <c r="R46389" s="2"/>
      <c r="S46389" s="2"/>
      <c r="T46389" s="2"/>
      <c r="U46389" s="2"/>
      <c r="V46389" s="2"/>
      <c r="W46389" s="2"/>
      <c r="X46389" s="2"/>
      <c r="Y46389" s="2"/>
      <c r="Z46389" s="2"/>
      <c r="AA46389" s="2"/>
      <c r="AB46389" s="2"/>
      <c r="AC46389" s="2"/>
      <c r="AD46389" s="3"/>
    </row>
    <row r="46390" spans="1:30" s="10" customFormat="1" ht="22.5" customHeight="1" x14ac:dyDescent="0.25">
      <c r="A46390" s="39">
        <f>Fre.!D46391</f>
        <v>0</v>
      </c>
      <c r="B46390" s="2"/>
      <c r="C46390" s="2"/>
      <c r="D46390" s="2"/>
      <c r="E46390" s="2"/>
      <c r="F46390" s="2"/>
      <c r="G46390" s="2"/>
      <c r="H46390" s="2"/>
      <c r="I46390" s="2"/>
      <c r="J46390" s="2"/>
      <c r="K46390" s="2"/>
      <c r="L46390" s="2"/>
      <c r="M46390" s="2"/>
      <c r="N46390" s="2"/>
      <c r="P46390" s="39">
        <f>Fre.!F46391</f>
        <v>0</v>
      </c>
      <c r="Q46390" s="2"/>
      <c r="R46390" s="2"/>
      <c r="S46390" s="2"/>
      <c r="T46390" s="2"/>
      <c r="U46390" s="2"/>
      <c r="V46390" s="2"/>
      <c r="W46390" s="2"/>
      <c r="X46390" s="2"/>
      <c r="Y46390" s="2"/>
      <c r="Z46390" s="2"/>
      <c r="AA46390" s="2"/>
      <c r="AB46390" s="2"/>
      <c r="AC46390" s="2"/>
      <c r="AD46390" s="3"/>
    </row>
    <row r="46391" spans="1:30" s="10" customFormat="1" ht="22.5" customHeight="1" x14ac:dyDescent="0.25">
      <c r="A46391" s="40">
        <f>Fre.!D46392</f>
        <v>0</v>
      </c>
      <c r="B46391" s="2"/>
      <c r="C46391" s="2"/>
      <c r="D46391" s="2"/>
      <c r="E46391" s="2"/>
      <c r="F46391" s="2"/>
      <c r="G46391" s="2"/>
      <c r="H46391" s="2"/>
      <c r="I46391" s="2"/>
      <c r="J46391" s="2"/>
      <c r="K46391" s="2"/>
      <c r="L46391" s="2"/>
      <c r="M46391" s="2"/>
      <c r="N46391" s="2"/>
      <c r="P46391" s="40">
        <f>Fre.!F46392</f>
        <v>0</v>
      </c>
      <c r="Q46391" s="2"/>
      <c r="R46391" s="2"/>
      <c r="S46391" s="2"/>
      <c r="T46391" s="2"/>
      <c r="U46391" s="2"/>
      <c r="V46391" s="2"/>
      <c r="W46391" s="2"/>
      <c r="X46391" s="2"/>
      <c r="Y46391" s="2"/>
      <c r="Z46391" s="2"/>
      <c r="AA46391" s="2"/>
      <c r="AB46391" s="2"/>
      <c r="AC46391" s="2"/>
      <c r="AD46391" s="3"/>
    </row>
    <row r="46392" spans="1:30" s="10" customFormat="1" ht="22.5" customHeight="1" x14ac:dyDescent="0.25">
      <c r="A46392" s="39">
        <f>Fre.!D46393</f>
        <v>0</v>
      </c>
      <c r="B46392" s="2"/>
      <c r="C46392" s="2"/>
      <c r="D46392" s="2"/>
      <c r="E46392" s="2"/>
      <c r="F46392" s="2"/>
      <c r="G46392" s="2"/>
      <c r="H46392" s="2"/>
      <c r="I46392" s="2"/>
      <c r="J46392" s="2"/>
      <c r="K46392" s="2"/>
      <c r="L46392" s="2"/>
      <c r="M46392" s="2"/>
      <c r="N46392" s="2"/>
      <c r="P46392" s="39">
        <f>Fre.!F46393</f>
        <v>0</v>
      </c>
      <c r="Q46392" s="2"/>
      <c r="R46392" s="2"/>
      <c r="S46392" s="2"/>
      <c r="T46392" s="2"/>
      <c r="U46392" s="2"/>
      <c r="V46392" s="2"/>
      <c r="W46392" s="2"/>
      <c r="X46392" s="2"/>
      <c r="Y46392" s="2"/>
      <c r="Z46392" s="2"/>
      <c r="AA46392" s="2"/>
      <c r="AB46392" s="2"/>
      <c r="AC46392" s="2"/>
      <c r="AD46392" s="3"/>
    </row>
    <row r="46393" spans="1:30" s="10" customFormat="1" ht="22.5" customHeight="1" x14ac:dyDescent="0.25">
      <c r="A46393" s="40">
        <f>Fre.!D46394</f>
        <v>0</v>
      </c>
      <c r="B46393" s="2"/>
      <c r="C46393" s="2"/>
      <c r="D46393" s="2"/>
      <c r="E46393" s="2"/>
      <c r="F46393" s="2"/>
      <c r="G46393" s="2"/>
      <c r="H46393" s="2"/>
      <c r="I46393" s="2"/>
      <c r="J46393" s="2"/>
      <c r="K46393" s="2"/>
      <c r="L46393" s="2"/>
      <c r="M46393" s="2"/>
      <c r="N46393" s="2"/>
      <c r="P46393" s="40">
        <f>Fre.!F46394</f>
        <v>0</v>
      </c>
      <c r="Q46393" s="2"/>
      <c r="R46393" s="2"/>
      <c r="S46393" s="2"/>
      <c r="T46393" s="2"/>
      <c r="U46393" s="2"/>
      <c r="V46393" s="2"/>
      <c r="W46393" s="2"/>
      <c r="X46393" s="2"/>
      <c r="Y46393" s="2"/>
      <c r="Z46393" s="2"/>
      <c r="AA46393" s="2"/>
      <c r="AB46393" s="2"/>
      <c r="AC46393" s="2"/>
      <c r="AD46393" s="3"/>
    </row>
    <row r="46394" spans="1:30" s="10" customFormat="1" ht="22.5" customHeight="1" x14ac:dyDescent="0.25">
      <c r="A46394" s="39">
        <f>Fre.!D46395</f>
        <v>0</v>
      </c>
      <c r="B46394" s="2"/>
      <c r="C46394" s="2"/>
      <c r="D46394" s="2"/>
      <c r="E46394" s="2"/>
      <c r="F46394" s="2"/>
      <c r="G46394" s="2"/>
      <c r="H46394" s="2"/>
      <c r="I46394" s="2"/>
      <c r="J46394" s="2"/>
      <c r="K46394" s="2"/>
      <c r="L46394" s="2"/>
      <c r="M46394" s="2"/>
      <c r="N46394" s="2"/>
      <c r="P46394" s="39">
        <f>Fre.!F46395</f>
        <v>0</v>
      </c>
      <c r="Q46394" s="2"/>
      <c r="R46394" s="2"/>
      <c r="S46394" s="2"/>
      <c r="T46394" s="2"/>
      <c r="U46394" s="2"/>
      <c r="V46394" s="2"/>
      <c r="W46394" s="2"/>
      <c r="X46394" s="2"/>
      <c r="Y46394" s="2"/>
      <c r="Z46394" s="2"/>
      <c r="AA46394" s="2"/>
      <c r="AB46394" s="2"/>
      <c r="AC46394" s="2"/>
      <c r="AD46394" s="3"/>
    </row>
    <row r="46395" spans="1:30" s="10" customFormat="1" ht="22.5" customHeight="1" x14ac:dyDescent="0.25">
      <c r="A46395" s="40">
        <f>Fre.!D46396</f>
        <v>0</v>
      </c>
      <c r="B46395" s="2"/>
      <c r="C46395" s="2"/>
      <c r="D46395" s="2"/>
      <c r="E46395" s="2"/>
      <c r="F46395" s="2"/>
      <c r="G46395" s="2"/>
      <c r="H46395" s="2"/>
      <c r="I46395" s="2"/>
      <c r="J46395" s="2"/>
      <c r="K46395" s="2"/>
      <c r="L46395" s="2"/>
      <c r="M46395" s="2"/>
      <c r="N46395" s="2"/>
      <c r="P46395" s="40">
        <f>Fre.!F46396</f>
        <v>0</v>
      </c>
      <c r="Q46395" s="2"/>
      <c r="R46395" s="2"/>
      <c r="S46395" s="2"/>
      <c r="T46395" s="2"/>
      <c r="U46395" s="2"/>
      <c r="V46395" s="2"/>
      <c r="W46395" s="2"/>
      <c r="X46395" s="2"/>
      <c r="Y46395" s="2"/>
      <c r="Z46395" s="2"/>
      <c r="AA46395" s="2"/>
      <c r="AB46395" s="2"/>
      <c r="AC46395" s="2"/>
      <c r="AD46395" s="3"/>
    </row>
    <row r="46396" spans="1:30" s="10" customFormat="1" ht="22.5" customHeight="1" x14ac:dyDescent="0.25">
      <c r="A46396" s="39">
        <f>Fre.!D46397</f>
        <v>0</v>
      </c>
      <c r="B46396" s="2"/>
      <c r="C46396" s="2"/>
      <c r="D46396" s="2"/>
      <c r="E46396" s="2"/>
      <c r="F46396" s="2"/>
      <c r="G46396" s="2"/>
      <c r="H46396" s="2"/>
      <c r="I46396" s="2"/>
      <c r="J46396" s="2"/>
      <c r="K46396" s="2"/>
      <c r="L46396" s="2"/>
      <c r="M46396" s="2"/>
      <c r="N46396" s="2"/>
      <c r="P46396" s="39">
        <f>Fre.!F46397</f>
        <v>0</v>
      </c>
      <c r="Q46396" s="2"/>
      <c r="R46396" s="2"/>
      <c r="S46396" s="2"/>
      <c r="T46396" s="2"/>
      <c r="U46396" s="2"/>
      <c r="V46396" s="2"/>
      <c r="W46396" s="2"/>
      <c r="X46396" s="2"/>
      <c r="Y46396" s="2"/>
      <c r="Z46396" s="2"/>
      <c r="AA46396" s="2"/>
      <c r="AB46396" s="2"/>
      <c r="AC46396" s="2"/>
      <c r="AD46396" s="3"/>
    </row>
    <row r="46397" spans="1:30" s="10" customFormat="1" ht="22.5" customHeight="1" x14ac:dyDescent="0.25">
      <c r="A46397" s="40">
        <f>Fre.!D46398</f>
        <v>0</v>
      </c>
      <c r="B46397" s="2"/>
      <c r="C46397" s="2"/>
      <c r="D46397" s="2"/>
      <c r="E46397" s="2"/>
      <c r="F46397" s="2"/>
      <c r="G46397" s="2"/>
      <c r="H46397" s="2"/>
      <c r="I46397" s="2"/>
      <c r="J46397" s="2"/>
      <c r="K46397" s="2"/>
      <c r="L46397" s="2"/>
      <c r="M46397" s="2"/>
      <c r="N46397" s="2"/>
      <c r="P46397" s="40">
        <f>Fre.!F46398</f>
        <v>0</v>
      </c>
      <c r="Q46397" s="2"/>
      <c r="R46397" s="2"/>
      <c r="S46397" s="2"/>
      <c r="T46397" s="2"/>
      <c r="U46397" s="2"/>
      <c r="V46397" s="2"/>
      <c r="W46397" s="2"/>
      <c r="X46397" s="2"/>
      <c r="Y46397" s="2"/>
      <c r="Z46397" s="2"/>
      <c r="AA46397" s="2"/>
      <c r="AB46397" s="2"/>
      <c r="AC46397" s="2"/>
      <c r="AD46397" s="3"/>
    </row>
    <row r="46398" spans="1:30" s="10" customFormat="1" ht="22.5" customHeight="1" x14ac:dyDescent="0.25">
      <c r="A46398" s="39">
        <f>Fre.!D46399</f>
        <v>0</v>
      </c>
      <c r="B46398" s="2"/>
      <c r="C46398" s="2"/>
      <c r="D46398" s="2"/>
      <c r="E46398" s="2"/>
      <c r="F46398" s="2"/>
      <c r="G46398" s="2"/>
      <c r="H46398" s="2"/>
      <c r="I46398" s="2"/>
      <c r="J46398" s="2"/>
      <c r="K46398" s="2"/>
      <c r="L46398" s="2"/>
      <c r="M46398" s="2"/>
      <c r="N46398" s="2"/>
      <c r="P46398" s="39">
        <f>Fre.!F46399</f>
        <v>0</v>
      </c>
      <c r="Q46398" s="2"/>
      <c r="R46398" s="2"/>
      <c r="S46398" s="2"/>
      <c r="T46398" s="2"/>
      <c r="U46398" s="2"/>
      <c r="V46398" s="2"/>
      <c r="W46398" s="2"/>
      <c r="X46398" s="2"/>
      <c r="Y46398" s="2"/>
      <c r="Z46398" s="2"/>
      <c r="AA46398" s="2"/>
      <c r="AB46398" s="2"/>
      <c r="AC46398" s="2"/>
      <c r="AD46398" s="3"/>
    </row>
    <row r="46399" spans="1:30" s="10" customFormat="1" ht="22.5" customHeight="1" x14ac:dyDescent="0.25">
      <c r="A46399" s="40">
        <f>Fre.!D46400</f>
        <v>0</v>
      </c>
      <c r="B46399" s="2"/>
      <c r="C46399" s="2"/>
      <c r="D46399" s="2"/>
      <c r="E46399" s="2"/>
      <c r="F46399" s="2"/>
      <c r="G46399" s="2"/>
      <c r="H46399" s="2"/>
      <c r="I46399" s="2"/>
      <c r="J46399" s="2"/>
      <c r="K46399" s="2"/>
      <c r="L46399" s="2"/>
      <c r="M46399" s="2"/>
      <c r="N46399" s="2"/>
      <c r="P46399" s="40">
        <f>Fre.!F46400</f>
        <v>0</v>
      </c>
      <c r="Q46399" s="2"/>
      <c r="R46399" s="2"/>
      <c r="S46399" s="2"/>
      <c r="T46399" s="2"/>
      <c r="U46399" s="2"/>
      <c r="V46399" s="2"/>
      <c r="W46399" s="2"/>
      <c r="X46399" s="2"/>
      <c r="Y46399" s="2"/>
      <c r="Z46399" s="2"/>
      <c r="AA46399" s="2"/>
      <c r="AB46399" s="2"/>
      <c r="AC46399" s="2"/>
      <c r="AD46399" s="3"/>
    </row>
    <row r="46400" spans="1:30" s="10" customFormat="1" ht="22.5" customHeight="1" x14ac:dyDescent="0.25">
      <c r="A46400" s="39">
        <f>Fre.!D46401</f>
        <v>0</v>
      </c>
      <c r="B46400" s="2"/>
      <c r="C46400" s="2"/>
      <c r="D46400" s="2"/>
      <c r="E46400" s="2"/>
      <c r="F46400" s="2"/>
      <c r="G46400" s="2"/>
      <c r="H46400" s="2"/>
      <c r="I46400" s="2"/>
      <c r="J46400" s="2"/>
      <c r="K46400" s="2"/>
      <c r="L46400" s="2"/>
      <c r="M46400" s="2"/>
      <c r="N46400" s="2"/>
      <c r="P46400" s="39">
        <f>Fre.!F46401</f>
        <v>0</v>
      </c>
      <c r="Q46400" s="2"/>
      <c r="R46400" s="2"/>
      <c r="S46400" s="2"/>
      <c r="T46400" s="2"/>
      <c r="U46400" s="2"/>
      <c r="V46400" s="2"/>
      <c r="W46400" s="2"/>
      <c r="X46400" s="2"/>
      <c r="Y46400" s="2"/>
      <c r="Z46400" s="2"/>
      <c r="AA46400" s="2"/>
      <c r="AB46400" s="2"/>
      <c r="AC46400" s="2"/>
      <c r="AD46400" s="3"/>
    </row>
    <row r="46401" spans="1:30" s="10" customFormat="1" ht="22.5" customHeight="1" x14ac:dyDescent="0.25">
      <c r="A46401" s="40">
        <f>Fre.!D46402</f>
        <v>0</v>
      </c>
      <c r="B46401" s="2"/>
      <c r="C46401" s="2"/>
      <c r="D46401" s="2"/>
      <c r="E46401" s="2"/>
      <c r="F46401" s="2"/>
      <c r="G46401" s="2"/>
      <c r="H46401" s="2"/>
      <c r="I46401" s="2"/>
      <c r="J46401" s="2"/>
      <c r="K46401" s="2"/>
      <c r="L46401" s="2"/>
      <c r="M46401" s="2"/>
      <c r="N46401" s="2"/>
      <c r="P46401" s="40">
        <f>Fre.!F46402</f>
        <v>0</v>
      </c>
      <c r="Q46401" s="2"/>
      <c r="R46401" s="2"/>
      <c r="S46401" s="2"/>
      <c r="T46401" s="2"/>
      <c r="U46401" s="2"/>
      <c r="V46401" s="2"/>
      <c r="W46401" s="2"/>
      <c r="X46401" s="2"/>
      <c r="Y46401" s="2"/>
      <c r="Z46401" s="2"/>
      <c r="AA46401" s="2"/>
      <c r="AB46401" s="2"/>
      <c r="AC46401" s="2"/>
      <c r="AD46401" s="3"/>
    </row>
    <row r="46402" spans="1:30" s="10" customFormat="1" ht="22.5" customHeight="1" x14ac:dyDescent="0.25">
      <c r="A46402" s="39">
        <f>Fre.!D46403</f>
        <v>0</v>
      </c>
      <c r="B46402" s="2"/>
      <c r="C46402" s="2"/>
      <c r="D46402" s="2"/>
      <c r="E46402" s="2"/>
      <c r="F46402" s="2"/>
      <c r="G46402" s="2"/>
      <c r="H46402" s="2"/>
      <c r="I46402" s="2"/>
      <c r="J46402" s="2"/>
      <c r="K46402" s="2"/>
      <c r="L46402" s="2"/>
      <c r="M46402" s="2"/>
      <c r="N46402" s="2"/>
      <c r="P46402" s="39">
        <f>Fre.!F46403</f>
        <v>0</v>
      </c>
      <c r="Q46402" s="2"/>
      <c r="R46402" s="2"/>
      <c r="S46402" s="2"/>
      <c r="T46402" s="2"/>
      <c r="U46402" s="2"/>
      <c r="V46402" s="2"/>
      <c r="W46402" s="2"/>
      <c r="X46402" s="2"/>
      <c r="Y46402" s="2"/>
      <c r="Z46402" s="2"/>
      <c r="AA46402" s="2"/>
      <c r="AB46402" s="2"/>
      <c r="AC46402" s="2"/>
      <c r="AD46402" s="3"/>
    </row>
    <row r="46403" spans="1:30" s="10" customFormat="1" ht="22.5" customHeight="1" x14ac:dyDescent="0.25">
      <c r="A46403" s="40">
        <f>Fre.!D46404</f>
        <v>0</v>
      </c>
      <c r="B46403" s="2"/>
      <c r="C46403" s="2"/>
      <c r="D46403" s="2"/>
      <c r="E46403" s="2"/>
      <c r="F46403" s="2"/>
      <c r="G46403" s="2"/>
      <c r="H46403" s="2"/>
      <c r="I46403" s="2"/>
      <c r="J46403" s="2"/>
      <c r="K46403" s="2"/>
      <c r="L46403" s="2"/>
      <c r="M46403" s="2"/>
      <c r="N46403" s="2"/>
      <c r="P46403" s="40">
        <f>Fre.!F46404</f>
        <v>0</v>
      </c>
      <c r="Q46403" s="2"/>
      <c r="R46403" s="2"/>
      <c r="S46403" s="2"/>
      <c r="T46403" s="2"/>
      <c r="U46403" s="2"/>
      <c r="V46403" s="2"/>
      <c r="W46403" s="2"/>
      <c r="X46403" s="2"/>
      <c r="Y46403" s="2"/>
      <c r="Z46403" s="2"/>
      <c r="AA46403" s="2"/>
      <c r="AB46403" s="2"/>
      <c r="AC46403" s="2"/>
      <c r="AD46403" s="3"/>
    </row>
    <row r="46404" spans="1:30" s="10" customFormat="1" ht="22.5" customHeight="1" x14ac:dyDescent="0.25">
      <c r="A46404" s="39">
        <f>Fre.!D46405</f>
        <v>0</v>
      </c>
      <c r="B46404" s="2"/>
      <c r="C46404" s="2"/>
      <c r="D46404" s="2"/>
      <c r="E46404" s="2"/>
      <c r="F46404" s="2"/>
      <c r="G46404" s="2"/>
      <c r="H46404" s="2"/>
      <c r="I46404" s="2"/>
      <c r="J46404" s="2"/>
      <c r="K46404" s="2"/>
      <c r="L46404" s="2"/>
      <c r="M46404" s="2"/>
      <c r="N46404" s="2"/>
      <c r="P46404" s="39">
        <f>Fre.!F46405</f>
        <v>0</v>
      </c>
      <c r="Q46404" s="2"/>
      <c r="R46404" s="2"/>
      <c r="S46404" s="2"/>
      <c r="T46404" s="2"/>
      <c r="U46404" s="2"/>
      <c r="V46404" s="2"/>
      <c r="W46404" s="2"/>
      <c r="X46404" s="2"/>
      <c r="Y46404" s="2"/>
      <c r="Z46404" s="2"/>
      <c r="AA46404" s="2"/>
      <c r="AB46404" s="2"/>
      <c r="AC46404" s="2"/>
      <c r="AD46404" s="3"/>
    </row>
    <row r="46405" spans="1:30" s="10" customFormat="1" ht="22.5" customHeight="1" x14ac:dyDescent="0.25">
      <c r="A46405" s="40">
        <f>Fre.!D46406</f>
        <v>0</v>
      </c>
      <c r="B46405" s="2"/>
      <c r="C46405" s="2"/>
      <c r="D46405" s="2"/>
      <c r="E46405" s="2"/>
      <c r="F46405" s="2"/>
      <c r="G46405" s="2"/>
      <c r="H46405" s="2"/>
      <c r="I46405" s="2"/>
      <c r="J46405" s="2"/>
      <c r="K46405" s="2"/>
      <c r="L46405" s="2"/>
      <c r="M46405" s="2"/>
      <c r="N46405" s="2"/>
      <c r="P46405" s="40">
        <f>Fre.!F46406</f>
        <v>0</v>
      </c>
      <c r="Q46405" s="2"/>
      <c r="R46405" s="2"/>
      <c r="S46405" s="2"/>
      <c r="T46405" s="2"/>
      <c r="U46405" s="2"/>
      <c r="V46405" s="2"/>
      <c r="W46405" s="2"/>
      <c r="X46405" s="2"/>
      <c r="Y46405" s="2"/>
      <c r="Z46405" s="2"/>
      <c r="AA46405" s="2"/>
      <c r="AB46405" s="2"/>
      <c r="AC46405" s="2"/>
      <c r="AD46405" s="3"/>
    </row>
    <row r="46406" spans="1:30" s="10" customFormat="1" ht="22.5" customHeight="1" x14ac:dyDescent="0.25">
      <c r="A46406" s="39">
        <f>Fre.!D46407</f>
        <v>0</v>
      </c>
      <c r="B46406" s="2"/>
      <c r="C46406" s="2"/>
      <c r="D46406" s="2"/>
      <c r="E46406" s="2"/>
      <c r="F46406" s="2"/>
      <c r="G46406" s="2"/>
      <c r="H46406" s="2"/>
      <c r="I46406" s="2"/>
      <c r="J46406" s="2"/>
      <c r="K46406" s="2"/>
      <c r="L46406" s="2"/>
      <c r="M46406" s="2"/>
      <c r="N46406" s="2"/>
      <c r="P46406" s="39">
        <f>Fre.!F46407</f>
        <v>0</v>
      </c>
      <c r="Q46406" s="2"/>
      <c r="R46406" s="2"/>
      <c r="S46406" s="2"/>
      <c r="T46406" s="2"/>
      <c r="U46406" s="2"/>
      <c r="V46406" s="2"/>
      <c r="W46406" s="2"/>
      <c r="X46406" s="2"/>
      <c r="Y46406" s="2"/>
      <c r="Z46406" s="2"/>
      <c r="AA46406" s="2"/>
      <c r="AB46406" s="2"/>
      <c r="AC46406" s="2"/>
      <c r="AD46406" s="3"/>
    </row>
    <row r="46407" spans="1:30" s="10" customFormat="1" ht="22.5" customHeight="1" x14ac:dyDescent="0.25">
      <c r="A46407" s="40">
        <f>Fre.!D46408</f>
        <v>0</v>
      </c>
      <c r="B46407" s="2"/>
      <c r="C46407" s="2"/>
      <c r="D46407" s="2"/>
      <c r="E46407" s="2"/>
      <c r="F46407" s="2"/>
      <c r="G46407" s="2"/>
      <c r="H46407" s="2"/>
      <c r="I46407" s="2"/>
      <c r="J46407" s="2"/>
      <c r="K46407" s="2"/>
      <c r="L46407" s="2"/>
      <c r="M46407" s="2"/>
      <c r="N46407" s="2"/>
      <c r="P46407" s="40">
        <f>Fre.!F46408</f>
        <v>0</v>
      </c>
      <c r="Q46407" s="2"/>
      <c r="R46407" s="2"/>
      <c r="S46407" s="2"/>
      <c r="T46407" s="2"/>
      <c r="U46407" s="2"/>
      <c r="V46407" s="2"/>
      <c r="W46407" s="2"/>
      <c r="X46407" s="2"/>
      <c r="Y46407" s="2"/>
      <c r="Z46407" s="2"/>
      <c r="AA46407" s="2"/>
      <c r="AB46407" s="2"/>
      <c r="AC46407" s="2"/>
      <c r="AD46407" s="3"/>
    </row>
    <row r="46408" spans="1:30" s="10" customFormat="1" ht="22.5" customHeight="1" x14ac:dyDescent="0.25">
      <c r="A46408" s="39">
        <f>Fre.!D46409</f>
        <v>0</v>
      </c>
      <c r="B46408" s="2"/>
      <c r="C46408" s="2"/>
      <c r="D46408" s="2"/>
      <c r="E46408" s="2"/>
      <c r="F46408" s="2"/>
      <c r="G46408" s="2"/>
      <c r="H46408" s="2"/>
      <c r="I46408" s="2"/>
      <c r="J46408" s="2"/>
      <c r="K46408" s="2"/>
      <c r="L46408" s="2"/>
      <c r="M46408" s="2"/>
      <c r="N46408" s="2"/>
      <c r="P46408" s="39">
        <f>Fre.!F46409</f>
        <v>0</v>
      </c>
      <c r="Q46408" s="2"/>
      <c r="R46408" s="2"/>
      <c r="S46408" s="2"/>
      <c r="T46408" s="2"/>
      <c r="U46408" s="2"/>
      <c r="V46408" s="2"/>
      <c r="W46408" s="2"/>
      <c r="X46408" s="2"/>
      <c r="Y46408" s="2"/>
      <c r="Z46408" s="2"/>
      <c r="AA46408" s="2"/>
      <c r="AB46408" s="2"/>
      <c r="AC46408" s="2"/>
      <c r="AD46408" s="3"/>
    </row>
    <row r="46409" spans="1:30" s="10" customFormat="1" ht="22.5" customHeight="1" x14ac:dyDescent="0.25">
      <c r="A46409" s="40">
        <f>Fre.!D46410</f>
        <v>0</v>
      </c>
      <c r="B46409" s="2"/>
      <c r="C46409" s="2"/>
      <c r="D46409" s="2"/>
      <c r="E46409" s="2"/>
      <c r="F46409" s="2"/>
      <c r="G46409" s="2"/>
      <c r="H46409" s="2"/>
      <c r="I46409" s="2"/>
      <c r="J46409" s="2"/>
      <c r="K46409" s="2"/>
      <c r="L46409" s="2"/>
      <c r="M46409" s="2"/>
      <c r="N46409" s="2"/>
      <c r="P46409" s="40">
        <f>Fre.!F46410</f>
        <v>0</v>
      </c>
      <c r="Q46409" s="2"/>
      <c r="R46409" s="2"/>
      <c r="S46409" s="2"/>
      <c r="T46409" s="2"/>
      <c r="U46409" s="2"/>
      <c r="V46409" s="2"/>
      <c r="W46409" s="2"/>
      <c r="X46409" s="2"/>
      <c r="Y46409" s="2"/>
      <c r="Z46409" s="2"/>
      <c r="AA46409" s="2"/>
      <c r="AB46409" s="2"/>
      <c r="AC46409" s="2"/>
      <c r="AD46409" s="3"/>
    </row>
    <row r="46410" spans="1:30" s="10" customFormat="1" ht="22.5" customHeight="1" x14ac:dyDescent="0.25">
      <c r="A46410" s="39">
        <f>Fre.!D46411</f>
        <v>0</v>
      </c>
      <c r="B46410" s="2"/>
      <c r="C46410" s="2"/>
      <c r="D46410" s="2"/>
      <c r="E46410" s="2"/>
      <c r="F46410" s="2"/>
      <c r="G46410" s="2"/>
      <c r="H46410" s="2"/>
      <c r="I46410" s="2"/>
      <c r="J46410" s="2"/>
      <c r="K46410" s="2"/>
      <c r="L46410" s="2"/>
      <c r="M46410" s="2"/>
      <c r="N46410" s="2"/>
      <c r="P46410" s="39">
        <f>Fre.!F46411</f>
        <v>0</v>
      </c>
      <c r="Q46410" s="2"/>
      <c r="R46410" s="2"/>
      <c r="S46410" s="2"/>
      <c r="T46410" s="2"/>
      <c r="U46410" s="2"/>
      <c r="V46410" s="2"/>
      <c r="W46410" s="2"/>
      <c r="X46410" s="2"/>
      <c r="Y46410" s="2"/>
      <c r="Z46410" s="2"/>
      <c r="AA46410" s="2"/>
      <c r="AB46410" s="2"/>
      <c r="AC46410" s="2"/>
      <c r="AD46410" s="3"/>
    </row>
    <row r="46411" spans="1:30" s="10" customFormat="1" ht="22.5" customHeight="1" x14ac:dyDescent="0.25">
      <c r="A46411" s="40">
        <f>Fre.!D46412</f>
        <v>0</v>
      </c>
      <c r="B46411" s="2"/>
      <c r="C46411" s="2"/>
      <c r="D46411" s="2"/>
      <c r="E46411" s="2"/>
      <c r="F46411" s="2"/>
      <c r="G46411" s="2"/>
      <c r="H46411" s="2"/>
      <c r="I46411" s="2"/>
      <c r="J46411" s="2"/>
      <c r="K46411" s="2"/>
      <c r="L46411" s="2"/>
      <c r="M46411" s="2"/>
      <c r="N46411" s="2"/>
      <c r="P46411" s="40">
        <f>Fre.!F46412</f>
        <v>0</v>
      </c>
      <c r="Q46411" s="2"/>
      <c r="R46411" s="2"/>
      <c r="S46411" s="2"/>
      <c r="T46411" s="2"/>
      <c r="U46411" s="2"/>
      <c r="V46411" s="2"/>
      <c r="W46411" s="2"/>
      <c r="X46411" s="2"/>
      <c r="Y46411" s="2"/>
      <c r="Z46411" s="2"/>
      <c r="AA46411" s="2"/>
      <c r="AB46411" s="2"/>
      <c r="AC46411" s="2"/>
      <c r="AD46411" s="3"/>
    </row>
    <row r="46412" spans="1:30" s="10" customFormat="1" ht="22.5" customHeight="1" x14ac:dyDescent="0.25">
      <c r="A46412" s="39">
        <f>Fre.!D46413</f>
        <v>0</v>
      </c>
      <c r="B46412" s="2"/>
      <c r="C46412" s="2"/>
      <c r="D46412" s="2"/>
      <c r="E46412" s="2"/>
      <c r="F46412" s="2"/>
      <c r="G46412" s="2"/>
      <c r="H46412" s="2"/>
      <c r="I46412" s="2"/>
      <c r="J46412" s="2"/>
      <c r="K46412" s="2"/>
      <c r="L46412" s="2"/>
      <c r="M46412" s="2"/>
      <c r="N46412" s="2"/>
      <c r="P46412" s="39">
        <f>Fre.!F46413</f>
        <v>0</v>
      </c>
      <c r="Q46412" s="2"/>
      <c r="R46412" s="2"/>
      <c r="S46412" s="2"/>
      <c r="T46412" s="2"/>
      <c r="U46412" s="2"/>
      <c r="V46412" s="2"/>
      <c r="W46412" s="2"/>
      <c r="X46412" s="2"/>
      <c r="Y46412" s="2"/>
      <c r="Z46412" s="2"/>
      <c r="AA46412" s="2"/>
      <c r="AB46412" s="2"/>
      <c r="AC46412" s="2"/>
      <c r="AD46412" s="3"/>
    </row>
    <row r="46413" spans="1:30" s="10" customFormat="1" ht="22.5" customHeight="1" x14ac:dyDescent="0.25">
      <c r="A46413" s="40">
        <f>Fre.!D46414</f>
        <v>0</v>
      </c>
      <c r="B46413" s="2"/>
      <c r="C46413" s="2"/>
      <c r="D46413" s="2"/>
      <c r="E46413" s="2"/>
      <c r="F46413" s="2"/>
      <c r="G46413" s="2"/>
      <c r="H46413" s="2"/>
      <c r="I46413" s="2"/>
      <c r="J46413" s="2"/>
      <c r="K46413" s="2"/>
      <c r="L46413" s="2"/>
      <c r="M46413" s="2"/>
      <c r="N46413" s="2"/>
      <c r="P46413" s="40">
        <f>Fre.!F46414</f>
        <v>0</v>
      </c>
      <c r="Q46413" s="2"/>
      <c r="R46413" s="2"/>
      <c r="S46413" s="2"/>
      <c r="T46413" s="2"/>
      <c r="U46413" s="2"/>
      <c r="V46413" s="2"/>
      <c r="W46413" s="2"/>
      <c r="X46413" s="2"/>
      <c r="Y46413" s="2"/>
      <c r="Z46413" s="2"/>
      <c r="AA46413" s="2"/>
      <c r="AB46413" s="2"/>
      <c r="AC46413" s="2"/>
      <c r="AD46413" s="3"/>
    </row>
    <row r="46414" spans="1:30" s="10" customFormat="1" ht="22.5" customHeight="1" x14ac:dyDescent="0.25">
      <c r="A46414" s="39">
        <f>Fre.!D46415</f>
        <v>0</v>
      </c>
      <c r="B46414" s="2"/>
      <c r="C46414" s="2"/>
      <c r="D46414" s="2"/>
      <c r="E46414" s="2"/>
      <c r="F46414" s="2"/>
      <c r="G46414" s="2"/>
      <c r="H46414" s="2"/>
      <c r="I46414" s="2"/>
      <c r="J46414" s="2"/>
      <c r="K46414" s="2"/>
      <c r="L46414" s="2"/>
      <c r="M46414" s="2"/>
      <c r="N46414" s="2"/>
      <c r="P46414" s="39">
        <f>Fre.!F46415</f>
        <v>0</v>
      </c>
      <c r="Q46414" s="2"/>
      <c r="R46414" s="2"/>
      <c r="S46414" s="2"/>
      <c r="T46414" s="2"/>
      <c r="U46414" s="2"/>
      <c r="V46414" s="2"/>
      <c r="W46414" s="2"/>
      <c r="X46414" s="2"/>
      <c r="Y46414" s="2"/>
      <c r="Z46414" s="2"/>
      <c r="AA46414" s="2"/>
      <c r="AB46414" s="2"/>
      <c r="AC46414" s="2"/>
      <c r="AD46414" s="3"/>
    </row>
    <row r="46415" spans="1:30" s="10" customFormat="1" ht="22.5" customHeight="1" x14ac:dyDescent="0.25">
      <c r="A46415" s="40">
        <f>Fre.!D46416</f>
        <v>0</v>
      </c>
      <c r="B46415" s="2"/>
      <c r="C46415" s="2"/>
      <c r="D46415" s="2"/>
      <c r="E46415" s="2"/>
      <c r="F46415" s="2"/>
      <c r="G46415" s="2"/>
      <c r="H46415" s="2"/>
      <c r="I46415" s="2"/>
      <c r="J46415" s="2"/>
      <c r="K46415" s="2"/>
      <c r="L46415" s="2"/>
      <c r="M46415" s="2"/>
      <c r="N46415" s="2"/>
      <c r="P46415" s="40">
        <f>Fre.!F46416</f>
        <v>0</v>
      </c>
      <c r="Q46415" s="2"/>
      <c r="R46415" s="2"/>
      <c r="S46415" s="2"/>
      <c r="T46415" s="2"/>
      <c r="U46415" s="2"/>
      <c r="V46415" s="2"/>
      <c r="W46415" s="2"/>
      <c r="X46415" s="2"/>
      <c r="Y46415" s="2"/>
      <c r="Z46415" s="2"/>
      <c r="AA46415" s="2"/>
      <c r="AB46415" s="2"/>
      <c r="AC46415" s="2"/>
      <c r="AD46415" s="3"/>
    </row>
    <row r="46416" spans="1:30" s="10" customFormat="1" ht="22.5" customHeight="1" x14ac:dyDescent="0.25">
      <c r="A46416" s="39">
        <f>Fre.!D46417</f>
        <v>0</v>
      </c>
      <c r="B46416" s="2"/>
      <c r="C46416" s="2"/>
      <c r="D46416" s="2"/>
      <c r="E46416" s="2"/>
      <c r="F46416" s="2"/>
      <c r="G46416" s="2"/>
      <c r="H46416" s="2"/>
      <c r="I46416" s="2"/>
      <c r="J46416" s="2"/>
      <c r="K46416" s="2"/>
      <c r="L46416" s="2"/>
      <c r="M46416" s="2"/>
      <c r="N46416" s="2"/>
      <c r="P46416" s="39">
        <f>Fre.!F46417</f>
        <v>0</v>
      </c>
      <c r="Q46416" s="2"/>
      <c r="R46416" s="2"/>
      <c r="S46416" s="2"/>
      <c r="T46416" s="2"/>
      <c r="U46416" s="2"/>
      <c r="V46416" s="2"/>
      <c r="W46416" s="2"/>
      <c r="X46416" s="2"/>
      <c r="Y46416" s="2"/>
      <c r="Z46416" s="2"/>
      <c r="AA46416" s="2"/>
      <c r="AB46416" s="2"/>
      <c r="AC46416" s="2"/>
      <c r="AD46416" s="3"/>
    </row>
    <row r="46417" spans="1:30" s="10" customFormat="1" ht="22.5" customHeight="1" x14ac:dyDescent="0.25">
      <c r="A46417" s="40">
        <f>Fre.!D46418</f>
        <v>0</v>
      </c>
      <c r="B46417" s="2"/>
      <c r="C46417" s="2"/>
      <c r="D46417" s="2"/>
      <c r="E46417" s="2"/>
      <c r="F46417" s="2"/>
      <c r="G46417" s="2"/>
      <c r="H46417" s="2"/>
      <c r="I46417" s="2"/>
      <c r="J46417" s="2"/>
      <c r="K46417" s="2"/>
      <c r="L46417" s="2"/>
      <c r="M46417" s="2"/>
      <c r="N46417" s="2"/>
      <c r="P46417" s="40">
        <f>Fre.!F46418</f>
        <v>0</v>
      </c>
      <c r="Q46417" s="2"/>
      <c r="R46417" s="2"/>
      <c r="S46417" s="2"/>
      <c r="T46417" s="2"/>
      <c r="U46417" s="2"/>
      <c r="V46417" s="2"/>
      <c r="W46417" s="2"/>
      <c r="X46417" s="2"/>
      <c r="Y46417" s="2"/>
      <c r="Z46417" s="2"/>
      <c r="AA46417" s="2"/>
      <c r="AB46417" s="2"/>
      <c r="AC46417" s="2"/>
      <c r="AD46417" s="3"/>
    </row>
    <row r="46418" spans="1:30" s="10" customFormat="1" ht="22.5" customHeight="1" x14ac:dyDescent="0.25">
      <c r="A46418" s="39">
        <f>Fre.!D46419</f>
        <v>0</v>
      </c>
      <c r="B46418" s="2"/>
      <c r="C46418" s="2"/>
      <c r="D46418" s="2"/>
      <c r="E46418" s="2"/>
      <c r="F46418" s="2"/>
      <c r="G46418" s="2"/>
      <c r="H46418" s="2"/>
      <c r="I46418" s="2"/>
      <c r="J46418" s="2"/>
      <c r="K46418" s="2"/>
      <c r="L46418" s="2"/>
      <c r="M46418" s="2"/>
      <c r="N46418" s="2"/>
      <c r="P46418" s="39">
        <f>Fre.!F46419</f>
        <v>0</v>
      </c>
      <c r="Q46418" s="2"/>
      <c r="R46418" s="2"/>
      <c r="S46418" s="2"/>
      <c r="T46418" s="2"/>
      <c r="U46418" s="2"/>
      <c r="V46418" s="2"/>
      <c r="W46418" s="2"/>
      <c r="X46418" s="2"/>
      <c r="Y46418" s="2"/>
      <c r="Z46418" s="2"/>
      <c r="AA46418" s="2"/>
      <c r="AB46418" s="2"/>
      <c r="AC46418" s="2"/>
      <c r="AD46418" s="3"/>
    </row>
    <row r="46419" spans="1:30" s="10" customFormat="1" ht="22.5" customHeight="1" x14ac:dyDescent="0.25">
      <c r="A46419" s="40">
        <f>Fre.!D46420</f>
        <v>0</v>
      </c>
      <c r="B46419" s="2"/>
      <c r="C46419" s="2"/>
      <c r="D46419" s="2"/>
      <c r="E46419" s="2"/>
      <c r="F46419" s="2"/>
      <c r="G46419" s="2"/>
      <c r="H46419" s="2"/>
      <c r="I46419" s="2"/>
      <c r="J46419" s="2"/>
      <c r="K46419" s="2"/>
      <c r="L46419" s="2"/>
      <c r="M46419" s="2"/>
      <c r="N46419" s="2"/>
      <c r="P46419" s="40">
        <f>Fre.!F46420</f>
        <v>0</v>
      </c>
      <c r="Q46419" s="2"/>
      <c r="R46419" s="2"/>
      <c r="S46419" s="2"/>
      <c r="T46419" s="2"/>
      <c r="U46419" s="2"/>
      <c r="V46419" s="2"/>
      <c r="W46419" s="2"/>
      <c r="X46419" s="2"/>
      <c r="Y46419" s="2"/>
      <c r="Z46419" s="2"/>
      <c r="AA46419" s="2"/>
      <c r="AB46419" s="2"/>
      <c r="AC46419" s="2"/>
      <c r="AD46419" s="3"/>
    </row>
    <row r="46420" spans="1:30" s="10" customFormat="1" ht="22.5" customHeight="1" x14ac:dyDescent="0.25">
      <c r="A46420" s="39">
        <f>Fre.!D46421</f>
        <v>0</v>
      </c>
      <c r="B46420" s="2"/>
      <c r="C46420" s="2"/>
      <c r="D46420" s="2"/>
      <c r="E46420" s="2"/>
      <c r="F46420" s="2"/>
      <c r="G46420" s="2"/>
      <c r="H46420" s="2"/>
      <c r="I46420" s="2"/>
      <c r="J46420" s="2"/>
      <c r="K46420" s="2"/>
      <c r="L46420" s="2"/>
      <c r="M46420" s="2"/>
      <c r="N46420" s="2"/>
      <c r="P46420" s="39">
        <f>Fre.!F46421</f>
        <v>0</v>
      </c>
      <c r="Q46420" s="2"/>
      <c r="R46420" s="2"/>
      <c r="S46420" s="2"/>
      <c r="T46420" s="2"/>
      <c r="U46420" s="2"/>
      <c r="V46420" s="2"/>
      <c r="W46420" s="2"/>
      <c r="X46420" s="2"/>
      <c r="Y46420" s="2"/>
      <c r="Z46420" s="2"/>
      <c r="AA46420" s="2"/>
      <c r="AB46420" s="2"/>
      <c r="AC46420" s="2"/>
      <c r="AD46420" s="3"/>
    </row>
    <row r="46421" spans="1:30" s="10" customFormat="1" ht="22.5" customHeight="1" x14ac:dyDescent="0.25">
      <c r="A46421" s="40">
        <f>Fre.!D46422</f>
        <v>0</v>
      </c>
      <c r="B46421" s="2"/>
      <c r="C46421" s="2"/>
      <c r="D46421" s="2"/>
      <c r="E46421" s="2"/>
      <c r="F46421" s="2"/>
      <c r="G46421" s="2"/>
      <c r="H46421" s="2"/>
      <c r="I46421" s="2"/>
      <c r="J46421" s="2"/>
      <c r="K46421" s="2"/>
      <c r="L46421" s="2"/>
      <c r="M46421" s="2"/>
      <c r="N46421" s="2"/>
      <c r="P46421" s="40">
        <f>Fre.!F46422</f>
        <v>0</v>
      </c>
      <c r="Q46421" s="2"/>
      <c r="R46421" s="2"/>
      <c r="S46421" s="2"/>
      <c r="T46421" s="2"/>
      <c r="U46421" s="2"/>
      <c r="V46421" s="2"/>
      <c r="W46421" s="2"/>
      <c r="X46421" s="2"/>
      <c r="Y46421" s="2"/>
      <c r="Z46421" s="2"/>
      <c r="AA46421" s="2"/>
      <c r="AB46421" s="2"/>
      <c r="AC46421" s="2"/>
      <c r="AD46421" s="3"/>
    </row>
    <row r="46422" spans="1:30" s="10" customFormat="1" ht="22.5" customHeight="1" x14ac:dyDescent="0.25">
      <c r="A46422" s="39">
        <f>Fre.!D46423</f>
        <v>0</v>
      </c>
      <c r="B46422" s="2"/>
      <c r="C46422" s="2"/>
      <c r="D46422" s="2"/>
      <c r="E46422" s="2"/>
      <c r="F46422" s="2"/>
      <c r="G46422" s="2"/>
      <c r="H46422" s="2"/>
      <c r="I46422" s="2"/>
      <c r="J46422" s="2"/>
      <c r="K46422" s="2"/>
      <c r="L46422" s="2"/>
      <c r="M46422" s="2"/>
      <c r="N46422" s="2"/>
      <c r="P46422" s="39">
        <f>Fre.!F46423</f>
        <v>0</v>
      </c>
      <c r="Q46422" s="2"/>
      <c r="R46422" s="2"/>
      <c r="S46422" s="2"/>
      <c r="T46422" s="2"/>
      <c r="U46422" s="2"/>
      <c r="V46422" s="2"/>
      <c r="W46422" s="2"/>
      <c r="X46422" s="2"/>
      <c r="Y46422" s="2"/>
      <c r="Z46422" s="2"/>
      <c r="AA46422" s="2"/>
      <c r="AB46422" s="2"/>
      <c r="AC46422" s="2"/>
      <c r="AD46422" s="3"/>
    </row>
    <row r="46423" spans="1:30" s="10" customFormat="1" ht="22.5" customHeight="1" x14ac:dyDescent="0.25">
      <c r="A46423" s="40">
        <f>Fre.!D46424</f>
        <v>0</v>
      </c>
      <c r="B46423" s="2"/>
      <c r="C46423" s="2"/>
      <c r="D46423" s="2"/>
      <c r="E46423" s="2"/>
      <c r="F46423" s="2"/>
      <c r="G46423" s="2"/>
      <c r="H46423" s="2"/>
      <c r="I46423" s="2"/>
      <c r="J46423" s="2"/>
      <c r="K46423" s="2"/>
      <c r="L46423" s="2"/>
      <c r="M46423" s="2"/>
      <c r="N46423" s="2"/>
      <c r="P46423" s="40">
        <f>Fre.!F46424</f>
        <v>0</v>
      </c>
      <c r="Q46423" s="2"/>
      <c r="R46423" s="2"/>
      <c r="S46423" s="2"/>
      <c r="T46423" s="2"/>
      <c r="U46423" s="2"/>
      <c r="V46423" s="2"/>
      <c r="W46423" s="2"/>
      <c r="X46423" s="2"/>
      <c r="Y46423" s="2"/>
      <c r="Z46423" s="2"/>
      <c r="AA46423" s="2"/>
      <c r="AB46423" s="2"/>
      <c r="AC46423" s="2"/>
      <c r="AD46423" s="3"/>
    </row>
    <row r="46424" spans="1:30" s="10" customFormat="1" ht="22.5" customHeight="1" x14ac:dyDescent="0.25">
      <c r="A46424" s="39">
        <f>Fre.!D46425</f>
        <v>0</v>
      </c>
      <c r="B46424" s="2"/>
      <c r="C46424" s="2"/>
      <c r="D46424" s="2"/>
      <c r="E46424" s="2"/>
      <c r="F46424" s="2"/>
      <c r="G46424" s="2"/>
      <c r="H46424" s="2"/>
      <c r="I46424" s="2"/>
      <c r="J46424" s="2"/>
      <c r="K46424" s="2"/>
      <c r="L46424" s="2"/>
      <c r="M46424" s="2"/>
      <c r="N46424" s="2"/>
      <c r="P46424" s="39">
        <f>Fre.!F46425</f>
        <v>0</v>
      </c>
      <c r="Q46424" s="2"/>
      <c r="R46424" s="2"/>
      <c r="S46424" s="2"/>
      <c r="T46424" s="2"/>
      <c r="U46424" s="2"/>
      <c r="V46424" s="2"/>
      <c r="W46424" s="2"/>
      <c r="X46424" s="2"/>
      <c r="Y46424" s="2"/>
      <c r="Z46424" s="2"/>
      <c r="AA46424" s="2"/>
      <c r="AB46424" s="2"/>
      <c r="AC46424" s="2"/>
      <c r="AD46424" s="3"/>
    </row>
    <row r="46425" spans="1:30" s="10" customFormat="1" ht="22.5" customHeight="1" x14ac:dyDescent="0.25">
      <c r="A46425" s="40">
        <f>Fre.!D46426</f>
        <v>0</v>
      </c>
      <c r="B46425" s="2"/>
      <c r="C46425" s="2"/>
      <c r="D46425" s="2"/>
      <c r="E46425" s="2"/>
      <c r="F46425" s="2"/>
      <c r="G46425" s="2"/>
      <c r="H46425" s="2"/>
      <c r="I46425" s="2"/>
      <c r="J46425" s="2"/>
      <c r="K46425" s="2"/>
      <c r="L46425" s="2"/>
      <c r="M46425" s="2"/>
      <c r="N46425" s="2"/>
      <c r="P46425" s="40">
        <f>Fre.!F46426</f>
        <v>0</v>
      </c>
      <c r="Q46425" s="2"/>
      <c r="R46425" s="2"/>
      <c r="S46425" s="2"/>
      <c r="T46425" s="2"/>
      <c r="U46425" s="2"/>
      <c r="V46425" s="2"/>
      <c r="W46425" s="2"/>
      <c r="X46425" s="2"/>
      <c r="Y46425" s="2"/>
      <c r="Z46425" s="2"/>
      <c r="AA46425" s="2"/>
      <c r="AB46425" s="2"/>
      <c r="AC46425" s="2"/>
      <c r="AD46425" s="3"/>
    </row>
    <row r="46426" spans="1:30" s="10" customFormat="1" ht="22.5" customHeight="1" x14ac:dyDescent="0.25">
      <c r="A46426" s="39">
        <f>Fre.!D46427</f>
        <v>0</v>
      </c>
      <c r="B46426" s="2"/>
      <c r="C46426" s="2"/>
      <c r="D46426" s="2"/>
      <c r="E46426" s="2"/>
      <c r="F46426" s="2"/>
      <c r="G46426" s="2"/>
      <c r="H46426" s="2"/>
      <c r="I46426" s="2"/>
      <c r="J46426" s="2"/>
      <c r="K46426" s="2"/>
      <c r="L46426" s="2"/>
      <c r="M46426" s="2"/>
      <c r="N46426" s="2"/>
      <c r="P46426" s="39">
        <f>Fre.!F46427</f>
        <v>0</v>
      </c>
      <c r="Q46426" s="2"/>
      <c r="R46426" s="2"/>
      <c r="S46426" s="2"/>
      <c r="T46426" s="2"/>
      <c r="U46426" s="2"/>
      <c r="V46426" s="2"/>
      <c r="W46426" s="2"/>
      <c r="X46426" s="2"/>
      <c r="Y46426" s="2"/>
      <c r="Z46426" s="2"/>
      <c r="AA46426" s="2"/>
      <c r="AB46426" s="2"/>
      <c r="AC46426" s="2"/>
      <c r="AD46426" s="3"/>
    </row>
    <row r="46427" spans="1:30" s="10" customFormat="1" ht="22.5" customHeight="1" x14ac:dyDescent="0.25">
      <c r="A46427" s="40">
        <f>Fre.!D46428</f>
        <v>0</v>
      </c>
      <c r="B46427" s="2"/>
      <c r="C46427" s="2"/>
      <c r="D46427" s="2"/>
      <c r="E46427" s="2"/>
      <c r="F46427" s="2"/>
      <c r="G46427" s="2"/>
      <c r="H46427" s="2"/>
      <c r="I46427" s="2"/>
      <c r="J46427" s="2"/>
      <c r="K46427" s="2"/>
      <c r="L46427" s="2"/>
      <c r="M46427" s="2"/>
      <c r="N46427" s="2"/>
      <c r="P46427" s="40">
        <f>Fre.!F46428</f>
        <v>0</v>
      </c>
      <c r="Q46427" s="2"/>
      <c r="R46427" s="2"/>
      <c r="S46427" s="2"/>
      <c r="T46427" s="2"/>
      <c r="U46427" s="2"/>
      <c r="V46427" s="2"/>
      <c r="W46427" s="2"/>
      <c r="X46427" s="2"/>
      <c r="Y46427" s="2"/>
      <c r="Z46427" s="2"/>
      <c r="AA46427" s="2"/>
      <c r="AB46427" s="2"/>
      <c r="AC46427" s="2"/>
      <c r="AD46427" s="3"/>
    </row>
    <row r="46428" spans="1:30" s="10" customFormat="1" ht="22.5" customHeight="1" x14ac:dyDescent="0.25">
      <c r="A46428" s="39">
        <f>Fre.!D46429</f>
        <v>0</v>
      </c>
      <c r="B46428" s="2"/>
      <c r="C46428" s="2"/>
      <c r="D46428" s="2"/>
      <c r="E46428" s="2"/>
      <c r="F46428" s="2"/>
      <c r="G46428" s="2"/>
      <c r="H46428" s="2"/>
      <c r="I46428" s="2"/>
      <c r="J46428" s="2"/>
      <c r="K46428" s="2"/>
      <c r="L46428" s="2"/>
      <c r="M46428" s="2"/>
      <c r="N46428" s="2"/>
      <c r="P46428" s="39">
        <f>Fre.!F46429</f>
        <v>0</v>
      </c>
      <c r="Q46428" s="2"/>
      <c r="R46428" s="2"/>
      <c r="S46428" s="2"/>
      <c r="T46428" s="2"/>
      <c r="U46428" s="2"/>
      <c r="V46428" s="2"/>
      <c r="W46428" s="2"/>
      <c r="X46428" s="2"/>
      <c r="Y46428" s="2"/>
      <c r="Z46428" s="2"/>
      <c r="AA46428" s="2"/>
      <c r="AB46428" s="2"/>
      <c r="AC46428" s="2"/>
      <c r="AD46428" s="3"/>
    </row>
    <row r="46429" spans="1:30" s="10" customFormat="1" ht="22.5" customHeight="1" x14ac:dyDescent="0.25">
      <c r="A46429" s="40">
        <f>Fre.!D46430</f>
        <v>0</v>
      </c>
      <c r="B46429" s="2"/>
      <c r="C46429" s="2"/>
      <c r="D46429" s="2"/>
      <c r="E46429" s="2"/>
      <c r="F46429" s="2"/>
      <c r="G46429" s="2"/>
      <c r="H46429" s="2"/>
      <c r="I46429" s="2"/>
      <c r="J46429" s="2"/>
      <c r="K46429" s="2"/>
      <c r="L46429" s="2"/>
      <c r="M46429" s="2"/>
      <c r="N46429" s="2"/>
      <c r="P46429" s="40">
        <f>Fre.!F46430</f>
        <v>0</v>
      </c>
      <c r="Q46429" s="2"/>
      <c r="R46429" s="2"/>
      <c r="S46429" s="2"/>
      <c r="T46429" s="2"/>
      <c r="U46429" s="2"/>
      <c r="V46429" s="2"/>
      <c r="W46429" s="2"/>
      <c r="X46429" s="2"/>
      <c r="Y46429" s="2"/>
      <c r="Z46429" s="2"/>
      <c r="AA46429" s="2"/>
      <c r="AB46429" s="2"/>
      <c r="AC46429" s="2"/>
      <c r="AD46429" s="3"/>
    </row>
    <row r="46430" spans="1:30" s="10" customFormat="1" ht="22.5" customHeight="1" x14ac:dyDescent="0.25">
      <c r="A46430" s="39">
        <f>Fre.!D46431</f>
        <v>0</v>
      </c>
      <c r="B46430" s="2"/>
      <c r="C46430" s="2"/>
      <c r="D46430" s="2"/>
      <c r="E46430" s="2"/>
      <c r="F46430" s="2"/>
      <c r="G46430" s="2"/>
      <c r="H46430" s="2"/>
      <c r="I46430" s="2"/>
      <c r="J46430" s="2"/>
      <c r="K46430" s="2"/>
      <c r="L46430" s="2"/>
      <c r="M46430" s="2"/>
      <c r="N46430" s="2"/>
      <c r="P46430" s="39">
        <f>Fre.!F46431</f>
        <v>0</v>
      </c>
      <c r="Q46430" s="2"/>
      <c r="R46430" s="2"/>
      <c r="S46430" s="2"/>
      <c r="T46430" s="2"/>
      <c r="U46430" s="2"/>
      <c r="V46430" s="2"/>
      <c r="W46430" s="2"/>
      <c r="X46430" s="2"/>
      <c r="Y46430" s="2"/>
      <c r="Z46430" s="2"/>
      <c r="AA46430" s="2"/>
      <c r="AB46430" s="2"/>
      <c r="AC46430" s="2"/>
      <c r="AD46430" s="3"/>
    </row>
    <row r="46431" spans="1:30" s="10" customFormat="1" ht="22.5" customHeight="1" x14ac:dyDescent="0.25">
      <c r="A46431" s="40">
        <f>Fre.!D46432</f>
        <v>0</v>
      </c>
      <c r="B46431" s="2"/>
      <c r="C46431" s="2"/>
      <c r="D46431" s="2"/>
      <c r="E46431" s="2"/>
      <c r="F46431" s="2"/>
      <c r="G46431" s="2"/>
      <c r="H46431" s="2"/>
      <c r="I46431" s="2"/>
      <c r="J46431" s="2"/>
      <c r="K46431" s="2"/>
      <c r="L46431" s="2"/>
      <c r="M46431" s="2"/>
      <c r="N46431" s="2"/>
      <c r="P46431" s="40">
        <f>Fre.!F46432</f>
        <v>0</v>
      </c>
      <c r="Q46431" s="2"/>
      <c r="R46431" s="2"/>
      <c r="S46431" s="2"/>
      <c r="T46431" s="2"/>
      <c r="U46431" s="2"/>
      <c r="V46431" s="2"/>
      <c r="W46431" s="2"/>
      <c r="X46431" s="2"/>
      <c r="Y46431" s="2"/>
      <c r="Z46431" s="2"/>
      <c r="AA46431" s="2"/>
      <c r="AB46431" s="2"/>
      <c r="AC46431" s="2"/>
      <c r="AD46431" s="3"/>
    </row>
    <row r="46432" spans="1:30" s="10" customFormat="1" ht="22.5" customHeight="1" x14ac:dyDescent="0.25">
      <c r="A46432" s="39">
        <f>Fre.!D46433</f>
        <v>0</v>
      </c>
      <c r="B46432" s="2"/>
      <c r="C46432" s="2"/>
      <c r="D46432" s="2"/>
      <c r="E46432" s="2"/>
      <c r="F46432" s="2"/>
      <c r="G46432" s="2"/>
      <c r="H46432" s="2"/>
      <c r="I46432" s="2"/>
      <c r="J46432" s="2"/>
      <c r="K46432" s="2"/>
      <c r="L46432" s="2"/>
      <c r="M46432" s="2"/>
      <c r="N46432" s="2"/>
      <c r="P46432" s="39">
        <f>Fre.!F46433</f>
        <v>0</v>
      </c>
      <c r="Q46432" s="2"/>
      <c r="R46432" s="2"/>
      <c r="S46432" s="2"/>
      <c r="T46432" s="2"/>
      <c r="U46432" s="2"/>
      <c r="V46432" s="2"/>
      <c r="W46432" s="2"/>
      <c r="X46432" s="2"/>
      <c r="Y46432" s="2"/>
      <c r="Z46432" s="2"/>
      <c r="AA46432" s="2"/>
      <c r="AB46432" s="2"/>
      <c r="AC46432" s="2"/>
      <c r="AD46432" s="3"/>
    </row>
    <row r="46433" spans="1:30" s="10" customFormat="1" ht="22.5" customHeight="1" x14ac:dyDescent="0.25">
      <c r="A46433" s="40">
        <f>Fre.!D46434</f>
        <v>0</v>
      </c>
      <c r="B46433" s="2"/>
      <c r="C46433" s="2"/>
      <c r="D46433" s="2"/>
      <c r="E46433" s="2"/>
      <c r="F46433" s="2"/>
      <c r="G46433" s="2"/>
      <c r="H46433" s="2"/>
      <c r="I46433" s="2"/>
      <c r="J46433" s="2"/>
      <c r="K46433" s="2"/>
      <c r="L46433" s="2"/>
      <c r="M46433" s="2"/>
      <c r="N46433" s="2"/>
      <c r="P46433" s="40">
        <f>Fre.!F46434</f>
        <v>0</v>
      </c>
      <c r="Q46433" s="2"/>
      <c r="R46433" s="2"/>
      <c r="S46433" s="2"/>
      <c r="T46433" s="2"/>
      <c r="U46433" s="2"/>
      <c r="V46433" s="2"/>
      <c r="W46433" s="2"/>
      <c r="X46433" s="2"/>
      <c r="Y46433" s="2"/>
      <c r="Z46433" s="2"/>
      <c r="AA46433" s="2"/>
      <c r="AB46433" s="2"/>
      <c r="AC46433" s="2"/>
      <c r="AD46433" s="3"/>
    </row>
    <row r="46434" spans="1:30" s="10" customFormat="1" ht="22.5" customHeight="1" x14ac:dyDescent="0.25">
      <c r="A46434" s="39">
        <f>Fre.!D46435</f>
        <v>0</v>
      </c>
      <c r="B46434" s="2"/>
      <c r="C46434" s="2"/>
      <c r="D46434" s="2"/>
      <c r="E46434" s="2"/>
      <c r="F46434" s="2"/>
      <c r="G46434" s="2"/>
      <c r="H46434" s="2"/>
      <c r="I46434" s="2"/>
      <c r="J46434" s="2"/>
      <c r="K46434" s="2"/>
      <c r="L46434" s="2"/>
      <c r="M46434" s="2"/>
      <c r="N46434" s="2"/>
      <c r="P46434" s="39">
        <f>Fre.!F46435</f>
        <v>0</v>
      </c>
      <c r="Q46434" s="2"/>
      <c r="R46434" s="2"/>
      <c r="S46434" s="2"/>
      <c r="T46434" s="2"/>
      <c r="U46434" s="2"/>
      <c r="V46434" s="2"/>
      <c r="W46434" s="2"/>
      <c r="X46434" s="2"/>
      <c r="Y46434" s="2"/>
      <c r="Z46434" s="2"/>
      <c r="AA46434" s="2"/>
      <c r="AB46434" s="2"/>
      <c r="AC46434" s="2"/>
      <c r="AD46434" s="3"/>
    </row>
    <row r="46435" spans="1:30" s="10" customFormat="1" ht="22.5" customHeight="1" x14ac:dyDescent="0.25">
      <c r="A46435" s="40">
        <f>Fre.!D46436</f>
        <v>0</v>
      </c>
      <c r="B46435" s="2"/>
      <c r="C46435" s="2"/>
      <c r="D46435" s="2"/>
      <c r="E46435" s="2"/>
      <c r="F46435" s="2"/>
      <c r="G46435" s="2"/>
      <c r="H46435" s="2"/>
      <c r="I46435" s="2"/>
      <c r="J46435" s="2"/>
      <c r="K46435" s="2"/>
      <c r="L46435" s="2"/>
      <c r="M46435" s="2"/>
      <c r="N46435" s="2"/>
      <c r="P46435" s="40">
        <f>Fre.!F46436</f>
        <v>0</v>
      </c>
      <c r="Q46435" s="2"/>
      <c r="R46435" s="2"/>
      <c r="S46435" s="2"/>
      <c r="T46435" s="2"/>
      <c r="U46435" s="2"/>
      <c r="V46435" s="2"/>
      <c r="W46435" s="2"/>
      <c r="X46435" s="2"/>
      <c r="Y46435" s="2"/>
      <c r="Z46435" s="2"/>
      <c r="AA46435" s="2"/>
      <c r="AB46435" s="2"/>
      <c r="AC46435" s="2"/>
      <c r="AD46435" s="3"/>
    </row>
    <row r="46436" spans="1:30" s="10" customFormat="1" ht="22.5" customHeight="1" x14ac:dyDescent="0.25">
      <c r="A46436" s="39">
        <f>Fre.!D46437</f>
        <v>0</v>
      </c>
      <c r="B46436" s="2"/>
      <c r="C46436" s="2"/>
      <c r="D46436" s="2"/>
      <c r="E46436" s="2"/>
      <c r="F46436" s="2"/>
      <c r="G46436" s="2"/>
      <c r="H46436" s="2"/>
      <c r="I46436" s="2"/>
      <c r="J46436" s="2"/>
      <c r="K46436" s="2"/>
      <c r="L46436" s="2"/>
      <c r="M46436" s="2"/>
      <c r="N46436" s="2"/>
      <c r="P46436" s="39">
        <f>Fre.!F46437</f>
        <v>0</v>
      </c>
      <c r="Q46436" s="2"/>
      <c r="R46436" s="2"/>
      <c r="S46436" s="2"/>
      <c r="T46436" s="2"/>
      <c r="U46436" s="2"/>
      <c r="V46436" s="2"/>
      <c r="W46436" s="2"/>
      <c r="X46436" s="2"/>
      <c r="Y46436" s="2"/>
      <c r="Z46436" s="2"/>
      <c r="AA46436" s="2"/>
      <c r="AB46436" s="2"/>
      <c r="AC46436" s="2"/>
      <c r="AD46436" s="3"/>
    </row>
    <row r="46437" spans="1:30" s="10" customFormat="1" ht="22.5" customHeight="1" x14ac:dyDescent="0.25">
      <c r="A46437" s="40">
        <f>Fre.!D46438</f>
        <v>0</v>
      </c>
      <c r="B46437" s="2"/>
      <c r="C46437" s="2"/>
      <c r="D46437" s="2"/>
      <c r="E46437" s="2"/>
      <c r="F46437" s="2"/>
      <c r="G46437" s="2"/>
      <c r="H46437" s="2"/>
      <c r="I46437" s="2"/>
      <c r="J46437" s="2"/>
      <c r="K46437" s="2"/>
      <c r="L46437" s="2"/>
      <c r="M46437" s="2"/>
      <c r="N46437" s="2"/>
      <c r="P46437" s="40">
        <f>Fre.!F46438</f>
        <v>0</v>
      </c>
      <c r="Q46437" s="2"/>
      <c r="R46437" s="2"/>
      <c r="S46437" s="2"/>
      <c r="T46437" s="2"/>
      <c r="U46437" s="2"/>
      <c r="V46437" s="2"/>
      <c r="W46437" s="2"/>
      <c r="X46437" s="2"/>
      <c r="Y46437" s="2"/>
      <c r="Z46437" s="2"/>
      <c r="AA46437" s="2"/>
      <c r="AB46437" s="2"/>
      <c r="AC46437" s="2"/>
      <c r="AD46437" s="3"/>
    </row>
    <row r="46438" spans="1:30" s="10" customFormat="1" ht="22.5" customHeight="1" x14ac:dyDescent="0.25">
      <c r="A46438" s="39">
        <f>Fre.!D46439</f>
        <v>0</v>
      </c>
      <c r="B46438" s="2"/>
      <c r="C46438" s="2"/>
      <c r="D46438" s="2"/>
      <c r="E46438" s="2"/>
      <c r="F46438" s="2"/>
      <c r="G46438" s="2"/>
      <c r="H46438" s="2"/>
      <c r="I46438" s="2"/>
      <c r="J46438" s="2"/>
      <c r="K46438" s="2"/>
      <c r="L46438" s="2"/>
      <c r="M46438" s="2"/>
      <c r="N46438" s="2"/>
      <c r="P46438" s="39">
        <f>Fre.!F46439</f>
        <v>0</v>
      </c>
      <c r="Q46438" s="2"/>
      <c r="R46438" s="2"/>
      <c r="S46438" s="2"/>
      <c r="T46438" s="2"/>
      <c r="U46438" s="2"/>
      <c r="V46438" s="2"/>
      <c r="W46438" s="2"/>
      <c r="X46438" s="2"/>
      <c r="Y46438" s="2"/>
      <c r="Z46438" s="2"/>
      <c r="AA46438" s="2"/>
      <c r="AB46438" s="2"/>
      <c r="AC46438" s="2"/>
      <c r="AD46438" s="3"/>
    </row>
    <row r="46439" spans="1:30" s="10" customFormat="1" ht="22.5" customHeight="1" x14ac:dyDescent="0.25">
      <c r="A46439" s="40">
        <f>Fre.!D46440</f>
        <v>0</v>
      </c>
      <c r="B46439" s="2"/>
      <c r="C46439" s="2"/>
      <c r="D46439" s="2"/>
      <c r="E46439" s="2"/>
      <c r="F46439" s="2"/>
      <c r="G46439" s="2"/>
      <c r="H46439" s="2"/>
      <c r="I46439" s="2"/>
      <c r="J46439" s="2"/>
      <c r="K46439" s="2"/>
      <c r="L46439" s="2"/>
      <c r="M46439" s="2"/>
      <c r="N46439" s="2"/>
      <c r="P46439" s="40">
        <f>Fre.!F46440</f>
        <v>0</v>
      </c>
      <c r="Q46439" s="2"/>
      <c r="R46439" s="2"/>
      <c r="S46439" s="2"/>
      <c r="T46439" s="2"/>
      <c r="U46439" s="2"/>
      <c r="V46439" s="2"/>
      <c r="W46439" s="2"/>
      <c r="X46439" s="2"/>
      <c r="Y46439" s="2"/>
      <c r="Z46439" s="2"/>
      <c r="AA46439" s="2"/>
      <c r="AB46439" s="2"/>
      <c r="AC46439" s="2"/>
      <c r="AD46439" s="3"/>
    </row>
    <row r="46440" spans="1:30" s="10" customFormat="1" ht="22.5" customHeight="1" x14ac:dyDescent="0.25">
      <c r="A46440" s="39">
        <f>Fre.!D46441</f>
        <v>0</v>
      </c>
      <c r="B46440" s="2"/>
      <c r="C46440" s="2"/>
      <c r="D46440" s="2"/>
      <c r="E46440" s="2"/>
      <c r="F46440" s="2"/>
      <c r="G46440" s="2"/>
      <c r="H46440" s="2"/>
      <c r="I46440" s="2"/>
      <c r="J46440" s="2"/>
      <c r="K46440" s="2"/>
      <c r="L46440" s="2"/>
      <c r="M46440" s="2"/>
      <c r="N46440" s="2"/>
      <c r="P46440" s="39">
        <f>Fre.!F46441</f>
        <v>0</v>
      </c>
      <c r="Q46440" s="2"/>
      <c r="R46440" s="2"/>
      <c r="S46440" s="2"/>
      <c r="T46440" s="2"/>
      <c r="U46440" s="2"/>
      <c r="V46440" s="2"/>
      <c r="W46440" s="2"/>
      <c r="X46440" s="2"/>
      <c r="Y46440" s="2"/>
      <c r="Z46440" s="2"/>
      <c r="AA46440" s="2"/>
      <c r="AB46440" s="2"/>
      <c r="AC46440" s="2"/>
      <c r="AD46440" s="3"/>
    </row>
    <row r="46441" spans="1:30" s="10" customFormat="1" ht="22.5" customHeight="1" x14ac:dyDescent="0.25">
      <c r="A46441" s="40">
        <f>Fre.!D46442</f>
        <v>0</v>
      </c>
      <c r="B46441" s="2"/>
      <c r="C46441" s="2"/>
      <c r="D46441" s="2"/>
      <c r="E46441" s="2"/>
      <c r="F46441" s="2"/>
      <c r="G46441" s="2"/>
      <c r="H46441" s="2"/>
      <c r="I46441" s="2"/>
      <c r="J46441" s="2"/>
      <c r="K46441" s="2"/>
      <c r="L46441" s="2"/>
      <c r="M46441" s="2"/>
      <c r="N46441" s="2"/>
      <c r="P46441" s="40">
        <f>Fre.!F46442</f>
        <v>0</v>
      </c>
      <c r="Q46441" s="2"/>
      <c r="R46441" s="2"/>
      <c r="S46441" s="2"/>
      <c r="T46441" s="2"/>
      <c r="U46441" s="2"/>
      <c r="V46441" s="2"/>
      <c r="W46441" s="2"/>
      <c r="X46441" s="2"/>
      <c r="Y46441" s="2"/>
      <c r="Z46441" s="2"/>
      <c r="AA46441" s="2"/>
      <c r="AB46441" s="2"/>
      <c r="AC46441" s="2"/>
      <c r="AD46441" s="3"/>
    </row>
    <row r="46442" spans="1:30" s="10" customFormat="1" ht="22.5" customHeight="1" x14ac:dyDescent="0.25">
      <c r="A46442" s="39">
        <f>Fre.!D46443</f>
        <v>0</v>
      </c>
      <c r="B46442" s="2"/>
      <c r="C46442" s="2"/>
      <c r="D46442" s="2"/>
      <c r="E46442" s="2"/>
      <c r="F46442" s="2"/>
      <c r="G46442" s="2"/>
      <c r="H46442" s="2"/>
      <c r="I46442" s="2"/>
      <c r="J46442" s="2"/>
      <c r="K46442" s="2"/>
      <c r="L46442" s="2"/>
      <c r="M46442" s="2"/>
      <c r="N46442" s="2"/>
      <c r="P46442" s="39">
        <f>Fre.!F46443</f>
        <v>0</v>
      </c>
      <c r="Q46442" s="2"/>
      <c r="R46442" s="2"/>
      <c r="S46442" s="2"/>
      <c r="T46442" s="2"/>
      <c r="U46442" s="2"/>
      <c r="V46442" s="2"/>
      <c r="W46442" s="2"/>
      <c r="X46442" s="2"/>
      <c r="Y46442" s="2"/>
      <c r="Z46442" s="2"/>
      <c r="AA46442" s="2"/>
      <c r="AB46442" s="2"/>
      <c r="AC46442" s="2"/>
      <c r="AD46442" s="3"/>
    </row>
    <row r="46443" spans="1:30" s="10" customFormat="1" ht="22.5" customHeight="1" x14ac:dyDescent="0.25">
      <c r="A46443" s="40">
        <f>Fre.!D46444</f>
        <v>0</v>
      </c>
      <c r="B46443" s="2"/>
      <c r="C46443" s="2"/>
      <c r="D46443" s="2"/>
      <c r="E46443" s="2"/>
      <c r="F46443" s="2"/>
      <c r="G46443" s="2"/>
      <c r="H46443" s="2"/>
      <c r="I46443" s="2"/>
      <c r="J46443" s="2"/>
      <c r="K46443" s="2"/>
      <c r="L46443" s="2"/>
      <c r="M46443" s="2"/>
      <c r="N46443" s="2"/>
      <c r="P46443" s="40">
        <f>Fre.!F46444</f>
        <v>0</v>
      </c>
      <c r="Q46443" s="2"/>
      <c r="R46443" s="2"/>
      <c r="S46443" s="2"/>
      <c r="T46443" s="2"/>
      <c r="U46443" s="2"/>
      <c r="V46443" s="2"/>
      <c r="W46443" s="2"/>
      <c r="X46443" s="2"/>
      <c r="Y46443" s="2"/>
      <c r="Z46443" s="2"/>
      <c r="AA46443" s="2"/>
      <c r="AB46443" s="2"/>
      <c r="AC46443" s="2"/>
      <c r="AD46443" s="3"/>
    </row>
    <row r="46444" spans="1:30" s="10" customFormat="1" ht="22.5" customHeight="1" x14ac:dyDescent="0.25">
      <c r="A46444" s="39">
        <f>Fre.!D46445</f>
        <v>0</v>
      </c>
      <c r="B46444" s="2"/>
      <c r="C46444" s="2"/>
      <c r="D46444" s="2"/>
      <c r="E46444" s="2"/>
      <c r="F46444" s="2"/>
      <c r="G46444" s="2"/>
      <c r="H46444" s="2"/>
      <c r="I46444" s="2"/>
      <c r="J46444" s="2"/>
      <c r="K46444" s="2"/>
      <c r="L46444" s="2"/>
      <c r="M46444" s="2"/>
      <c r="N46444" s="2"/>
      <c r="P46444" s="39">
        <f>Fre.!F46445</f>
        <v>0</v>
      </c>
      <c r="Q46444" s="2"/>
      <c r="R46444" s="2"/>
      <c r="S46444" s="2"/>
      <c r="T46444" s="2"/>
      <c r="U46444" s="2"/>
      <c r="V46444" s="2"/>
      <c r="W46444" s="2"/>
      <c r="X46444" s="2"/>
      <c r="Y46444" s="2"/>
      <c r="Z46444" s="2"/>
      <c r="AA46444" s="2"/>
      <c r="AB46444" s="2"/>
      <c r="AC46444" s="2"/>
      <c r="AD46444" s="3"/>
    </row>
    <row r="46445" spans="1:30" s="10" customFormat="1" ht="22.5" customHeight="1" x14ac:dyDescent="0.25">
      <c r="A46445" s="40">
        <f>Fre.!D46446</f>
        <v>0</v>
      </c>
      <c r="B46445" s="2"/>
      <c r="C46445" s="2"/>
      <c r="D46445" s="2"/>
      <c r="E46445" s="2"/>
      <c r="F46445" s="2"/>
      <c r="G46445" s="2"/>
      <c r="H46445" s="2"/>
      <c r="I46445" s="2"/>
      <c r="J46445" s="2"/>
      <c r="K46445" s="2"/>
      <c r="L46445" s="2"/>
      <c r="M46445" s="2"/>
      <c r="N46445" s="2"/>
      <c r="P46445" s="40">
        <f>Fre.!F46446</f>
        <v>0</v>
      </c>
      <c r="Q46445" s="2"/>
      <c r="R46445" s="2"/>
      <c r="S46445" s="2"/>
      <c r="T46445" s="2"/>
      <c r="U46445" s="2"/>
      <c r="V46445" s="2"/>
      <c r="W46445" s="2"/>
      <c r="X46445" s="2"/>
      <c r="Y46445" s="2"/>
      <c r="Z46445" s="2"/>
      <c r="AA46445" s="2"/>
      <c r="AB46445" s="2"/>
      <c r="AC46445" s="2"/>
      <c r="AD46445" s="3"/>
    </row>
    <row r="46446" spans="1:30" s="10" customFormat="1" ht="22.5" customHeight="1" x14ac:dyDescent="0.25">
      <c r="A46446" s="39">
        <f>Fre.!D46447</f>
        <v>0</v>
      </c>
      <c r="B46446" s="2"/>
      <c r="C46446" s="2"/>
      <c r="D46446" s="2"/>
      <c r="E46446" s="2"/>
      <c r="F46446" s="2"/>
      <c r="G46446" s="2"/>
      <c r="H46446" s="2"/>
      <c r="I46446" s="2"/>
      <c r="J46446" s="2"/>
      <c r="K46446" s="2"/>
      <c r="L46446" s="2"/>
      <c r="M46446" s="2"/>
      <c r="N46446" s="2"/>
      <c r="P46446" s="39">
        <f>Fre.!F46447</f>
        <v>0</v>
      </c>
      <c r="Q46446" s="2"/>
      <c r="R46446" s="2"/>
      <c r="S46446" s="2"/>
      <c r="T46446" s="2"/>
      <c r="U46446" s="2"/>
      <c r="V46446" s="2"/>
      <c r="W46446" s="2"/>
      <c r="X46446" s="2"/>
      <c r="Y46446" s="2"/>
      <c r="Z46446" s="2"/>
      <c r="AA46446" s="2"/>
      <c r="AB46446" s="2"/>
      <c r="AC46446" s="2"/>
      <c r="AD46446" s="3"/>
    </row>
    <row r="46447" spans="1:30" s="10" customFormat="1" ht="22.5" customHeight="1" x14ac:dyDescent="0.25">
      <c r="A46447" s="40">
        <f>Fre.!D46448</f>
        <v>0</v>
      </c>
      <c r="B46447" s="2"/>
      <c r="C46447" s="2"/>
      <c r="D46447" s="2"/>
      <c r="E46447" s="2"/>
      <c r="F46447" s="2"/>
      <c r="G46447" s="2"/>
      <c r="H46447" s="2"/>
      <c r="I46447" s="2"/>
      <c r="J46447" s="2"/>
      <c r="K46447" s="2"/>
      <c r="L46447" s="2"/>
      <c r="M46447" s="2"/>
      <c r="N46447" s="2"/>
      <c r="P46447" s="40">
        <f>Fre.!F46448</f>
        <v>0</v>
      </c>
      <c r="Q46447" s="2"/>
      <c r="R46447" s="2"/>
      <c r="S46447" s="2"/>
      <c r="T46447" s="2"/>
      <c r="U46447" s="2"/>
      <c r="V46447" s="2"/>
      <c r="W46447" s="2"/>
      <c r="X46447" s="2"/>
      <c r="Y46447" s="2"/>
      <c r="Z46447" s="2"/>
      <c r="AA46447" s="2"/>
      <c r="AB46447" s="2"/>
      <c r="AC46447" s="2"/>
      <c r="AD46447" s="3"/>
    </row>
    <row r="46448" spans="1:30" s="10" customFormat="1" ht="22.5" customHeight="1" x14ac:dyDescent="0.25">
      <c r="A46448" s="39">
        <f>Fre.!D46449</f>
        <v>0</v>
      </c>
      <c r="B46448" s="2"/>
      <c r="C46448" s="2"/>
      <c r="D46448" s="2"/>
      <c r="E46448" s="2"/>
      <c r="F46448" s="2"/>
      <c r="G46448" s="2"/>
      <c r="H46448" s="2"/>
      <c r="I46448" s="2"/>
      <c r="J46448" s="2"/>
      <c r="K46448" s="2"/>
      <c r="L46448" s="2"/>
      <c r="M46448" s="2"/>
      <c r="N46448" s="2"/>
      <c r="P46448" s="39">
        <f>Fre.!F46449</f>
        <v>0</v>
      </c>
      <c r="Q46448" s="2"/>
      <c r="R46448" s="2"/>
      <c r="S46448" s="2"/>
      <c r="T46448" s="2"/>
      <c r="U46448" s="2"/>
      <c r="V46448" s="2"/>
      <c r="W46448" s="2"/>
      <c r="X46448" s="2"/>
      <c r="Y46448" s="2"/>
      <c r="Z46448" s="2"/>
      <c r="AA46448" s="2"/>
      <c r="AB46448" s="2"/>
      <c r="AC46448" s="2"/>
      <c r="AD46448" s="3"/>
    </row>
    <row r="46449" spans="1:30" s="10" customFormat="1" ht="22.5" customHeight="1" x14ac:dyDescent="0.25">
      <c r="A46449" s="40">
        <f>Fre.!D46450</f>
        <v>0</v>
      </c>
      <c r="B46449" s="2"/>
      <c r="C46449" s="2"/>
      <c r="D46449" s="2"/>
      <c r="E46449" s="2"/>
      <c r="F46449" s="2"/>
      <c r="G46449" s="2"/>
      <c r="H46449" s="2"/>
      <c r="I46449" s="2"/>
      <c r="J46449" s="2"/>
      <c r="K46449" s="2"/>
      <c r="L46449" s="2"/>
      <c r="M46449" s="2"/>
      <c r="N46449" s="2"/>
      <c r="P46449" s="40">
        <f>Fre.!F46450</f>
        <v>0</v>
      </c>
      <c r="Q46449" s="2"/>
      <c r="R46449" s="2"/>
      <c r="S46449" s="2"/>
      <c r="T46449" s="2"/>
      <c r="U46449" s="2"/>
      <c r="V46449" s="2"/>
      <c r="W46449" s="2"/>
      <c r="X46449" s="2"/>
      <c r="Y46449" s="2"/>
      <c r="Z46449" s="2"/>
      <c r="AA46449" s="2"/>
      <c r="AB46449" s="2"/>
      <c r="AC46449" s="2"/>
      <c r="AD46449" s="3"/>
    </row>
    <row r="46450" spans="1:30" s="10" customFormat="1" ht="22.5" customHeight="1" x14ac:dyDescent="0.25">
      <c r="A46450" s="39">
        <f>Fre.!D46451</f>
        <v>0</v>
      </c>
      <c r="B46450" s="2"/>
      <c r="C46450" s="2"/>
      <c r="D46450" s="2"/>
      <c r="E46450" s="2"/>
      <c r="F46450" s="2"/>
      <c r="G46450" s="2"/>
      <c r="H46450" s="2"/>
      <c r="I46450" s="2"/>
      <c r="J46450" s="2"/>
      <c r="K46450" s="2"/>
      <c r="L46450" s="2"/>
      <c r="M46450" s="2"/>
      <c r="N46450" s="2"/>
      <c r="P46450" s="39">
        <f>Fre.!F46451</f>
        <v>0</v>
      </c>
      <c r="Q46450" s="2"/>
      <c r="R46450" s="2"/>
      <c r="S46450" s="2"/>
      <c r="T46450" s="2"/>
      <c r="U46450" s="2"/>
      <c r="V46450" s="2"/>
      <c r="W46450" s="2"/>
      <c r="X46450" s="2"/>
      <c r="Y46450" s="2"/>
      <c r="Z46450" s="2"/>
      <c r="AA46450" s="2"/>
      <c r="AB46450" s="2"/>
      <c r="AC46450" s="2"/>
      <c r="AD46450" s="3"/>
    </row>
    <row r="46451" spans="1:30" s="10" customFormat="1" ht="22.5" customHeight="1" x14ac:dyDescent="0.25">
      <c r="A46451" s="40">
        <f>Fre.!D46452</f>
        <v>0</v>
      </c>
      <c r="B46451" s="2"/>
      <c r="C46451" s="2"/>
      <c r="D46451" s="2"/>
      <c r="E46451" s="2"/>
      <c r="F46451" s="2"/>
      <c r="G46451" s="2"/>
      <c r="H46451" s="2"/>
      <c r="I46451" s="2"/>
      <c r="J46451" s="2"/>
      <c r="K46451" s="2"/>
      <c r="L46451" s="2"/>
      <c r="M46451" s="2"/>
      <c r="N46451" s="2"/>
      <c r="P46451" s="40">
        <f>Fre.!F46452</f>
        <v>0</v>
      </c>
      <c r="Q46451" s="2"/>
      <c r="R46451" s="2"/>
      <c r="S46451" s="2"/>
      <c r="T46451" s="2"/>
      <c r="U46451" s="2"/>
      <c r="V46451" s="2"/>
      <c r="W46451" s="2"/>
      <c r="X46451" s="2"/>
      <c r="Y46451" s="2"/>
      <c r="Z46451" s="2"/>
      <c r="AA46451" s="2"/>
      <c r="AB46451" s="2"/>
      <c r="AC46451" s="2"/>
      <c r="AD46451" s="3"/>
    </row>
    <row r="46452" spans="1:30" s="10" customFormat="1" ht="22.5" customHeight="1" x14ac:dyDescent="0.25">
      <c r="A46452" s="39">
        <f>Fre.!D46453</f>
        <v>0</v>
      </c>
      <c r="B46452" s="2"/>
      <c r="C46452" s="2"/>
      <c r="D46452" s="2"/>
      <c r="E46452" s="2"/>
      <c r="F46452" s="2"/>
      <c r="G46452" s="2"/>
      <c r="H46452" s="2"/>
      <c r="I46452" s="2"/>
      <c r="J46452" s="2"/>
      <c r="K46452" s="2"/>
      <c r="L46452" s="2"/>
      <c r="M46452" s="2"/>
      <c r="N46452" s="2"/>
      <c r="P46452" s="39">
        <f>Fre.!F46453</f>
        <v>0</v>
      </c>
      <c r="Q46452" s="2"/>
      <c r="R46452" s="2"/>
      <c r="S46452" s="2"/>
      <c r="T46452" s="2"/>
      <c r="U46452" s="2"/>
      <c r="V46452" s="2"/>
      <c r="W46452" s="2"/>
      <c r="X46452" s="2"/>
      <c r="Y46452" s="2"/>
      <c r="Z46452" s="2"/>
      <c r="AA46452" s="2"/>
      <c r="AB46452" s="2"/>
      <c r="AC46452" s="2"/>
      <c r="AD46452" s="3"/>
    </row>
    <row r="46453" spans="1:30" s="10" customFormat="1" ht="22.5" customHeight="1" x14ac:dyDescent="0.25">
      <c r="A46453" s="40">
        <f>Fre.!D46454</f>
        <v>0</v>
      </c>
      <c r="B46453" s="2"/>
      <c r="C46453" s="2"/>
      <c r="D46453" s="2"/>
      <c r="E46453" s="2"/>
      <c r="F46453" s="2"/>
      <c r="G46453" s="2"/>
      <c r="H46453" s="2"/>
      <c r="I46453" s="2"/>
      <c r="J46453" s="2"/>
      <c r="K46453" s="2"/>
      <c r="L46453" s="2"/>
      <c r="M46453" s="2"/>
      <c r="N46453" s="2"/>
      <c r="P46453" s="40">
        <f>Fre.!F46454</f>
        <v>0</v>
      </c>
      <c r="Q46453" s="2"/>
      <c r="R46453" s="2"/>
      <c r="S46453" s="2"/>
      <c r="T46453" s="2"/>
      <c r="U46453" s="2"/>
      <c r="V46453" s="2"/>
      <c r="W46453" s="2"/>
      <c r="X46453" s="2"/>
      <c r="Y46453" s="2"/>
      <c r="Z46453" s="2"/>
      <c r="AA46453" s="2"/>
      <c r="AB46453" s="2"/>
      <c r="AC46453" s="2"/>
      <c r="AD46453" s="3"/>
    </row>
    <row r="46454" spans="1:30" s="10" customFormat="1" ht="22.5" customHeight="1" x14ac:dyDescent="0.25">
      <c r="A46454" s="39">
        <f>Fre.!D46455</f>
        <v>0</v>
      </c>
      <c r="B46454" s="2"/>
      <c r="C46454" s="2"/>
      <c r="D46454" s="2"/>
      <c r="E46454" s="2"/>
      <c r="F46454" s="2"/>
      <c r="G46454" s="2"/>
      <c r="H46454" s="2"/>
      <c r="I46454" s="2"/>
      <c r="J46454" s="2"/>
      <c r="K46454" s="2"/>
      <c r="L46454" s="2"/>
      <c r="M46454" s="2"/>
      <c r="N46454" s="2"/>
      <c r="P46454" s="39">
        <f>Fre.!F46455</f>
        <v>0</v>
      </c>
      <c r="Q46454" s="2"/>
      <c r="R46454" s="2"/>
      <c r="S46454" s="2"/>
      <c r="T46454" s="2"/>
      <c r="U46454" s="2"/>
      <c r="V46454" s="2"/>
      <c r="W46454" s="2"/>
      <c r="X46454" s="2"/>
      <c r="Y46454" s="2"/>
      <c r="Z46454" s="2"/>
      <c r="AA46454" s="2"/>
      <c r="AB46454" s="2"/>
      <c r="AC46454" s="2"/>
      <c r="AD46454" s="3"/>
    </row>
    <row r="46455" spans="1:30" s="10" customFormat="1" ht="22.5" customHeight="1" x14ac:dyDescent="0.25">
      <c r="A46455" s="40">
        <f>Fre.!D46456</f>
        <v>0</v>
      </c>
      <c r="B46455" s="2"/>
      <c r="C46455" s="2"/>
      <c r="D46455" s="2"/>
      <c r="E46455" s="2"/>
      <c r="F46455" s="2"/>
      <c r="G46455" s="2"/>
      <c r="H46455" s="2"/>
      <c r="I46455" s="2"/>
      <c r="J46455" s="2"/>
      <c r="K46455" s="2"/>
      <c r="L46455" s="2"/>
      <c r="M46455" s="2"/>
      <c r="N46455" s="2"/>
      <c r="P46455" s="40">
        <f>Fre.!F46456</f>
        <v>0</v>
      </c>
      <c r="Q46455" s="2"/>
      <c r="R46455" s="2"/>
      <c r="S46455" s="2"/>
      <c r="T46455" s="2"/>
      <c r="U46455" s="2"/>
      <c r="V46455" s="2"/>
      <c r="W46455" s="2"/>
      <c r="X46455" s="2"/>
      <c r="Y46455" s="2"/>
      <c r="Z46455" s="2"/>
      <c r="AA46455" s="2"/>
      <c r="AB46455" s="2"/>
      <c r="AC46455" s="2"/>
      <c r="AD46455" s="3"/>
    </row>
    <row r="46456" spans="1:30" s="10" customFormat="1" ht="22.5" customHeight="1" x14ac:dyDescent="0.25">
      <c r="A46456" s="39">
        <f>Fre.!D46457</f>
        <v>0</v>
      </c>
      <c r="B46456" s="2"/>
      <c r="C46456" s="2"/>
      <c r="D46456" s="2"/>
      <c r="E46456" s="2"/>
      <c r="F46456" s="2"/>
      <c r="G46456" s="2"/>
      <c r="H46456" s="2"/>
      <c r="I46456" s="2"/>
      <c r="J46456" s="2"/>
      <c r="K46456" s="2"/>
      <c r="L46456" s="2"/>
      <c r="M46456" s="2"/>
      <c r="N46456" s="2"/>
      <c r="P46456" s="39">
        <f>Fre.!F46457</f>
        <v>0</v>
      </c>
      <c r="Q46456" s="2"/>
      <c r="R46456" s="2"/>
      <c r="S46456" s="2"/>
      <c r="T46456" s="2"/>
      <c r="U46456" s="2"/>
      <c r="V46456" s="2"/>
      <c r="W46456" s="2"/>
      <c r="X46456" s="2"/>
      <c r="Y46456" s="2"/>
      <c r="Z46456" s="2"/>
      <c r="AA46456" s="2"/>
      <c r="AB46456" s="2"/>
      <c r="AC46456" s="2"/>
      <c r="AD46456" s="3"/>
    </row>
    <row r="46457" spans="1:30" s="10" customFormat="1" ht="22.5" customHeight="1" x14ac:dyDescent="0.25">
      <c r="A46457" s="40">
        <f>Fre.!D46458</f>
        <v>0</v>
      </c>
      <c r="B46457" s="2"/>
      <c r="C46457" s="2"/>
      <c r="D46457" s="2"/>
      <c r="E46457" s="2"/>
      <c r="F46457" s="2"/>
      <c r="G46457" s="2"/>
      <c r="H46457" s="2"/>
      <c r="I46457" s="2"/>
      <c r="J46457" s="2"/>
      <c r="K46457" s="2"/>
      <c r="L46457" s="2"/>
      <c r="M46457" s="2"/>
      <c r="N46457" s="2"/>
      <c r="P46457" s="40">
        <f>Fre.!F46458</f>
        <v>0</v>
      </c>
      <c r="Q46457" s="2"/>
      <c r="R46457" s="2"/>
      <c r="S46457" s="2"/>
      <c r="T46457" s="2"/>
      <c r="U46457" s="2"/>
      <c r="V46457" s="2"/>
      <c r="W46457" s="2"/>
      <c r="X46457" s="2"/>
      <c r="Y46457" s="2"/>
      <c r="Z46457" s="2"/>
      <c r="AA46457" s="2"/>
      <c r="AB46457" s="2"/>
      <c r="AC46457" s="2"/>
      <c r="AD46457" s="3"/>
    </row>
    <row r="46458" spans="1:30" s="10" customFormat="1" ht="22.5" customHeight="1" x14ac:dyDescent="0.25">
      <c r="A46458" s="39">
        <f>Fre.!D46459</f>
        <v>0</v>
      </c>
      <c r="B46458" s="2"/>
      <c r="C46458" s="2"/>
      <c r="D46458" s="2"/>
      <c r="E46458" s="2"/>
      <c r="F46458" s="2"/>
      <c r="G46458" s="2"/>
      <c r="H46458" s="2"/>
      <c r="I46458" s="2"/>
      <c r="J46458" s="2"/>
      <c r="K46458" s="2"/>
      <c r="L46458" s="2"/>
      <c r="M46458" s="2"/>
      <c r="N46458" s="2"/>
      <c r="P46458" s="39">
        <f>Fre.!F46459</f>
        <v>0</v>
      </c>
      <c r="Q46458" s="2"/>
      <c r="R46458" s="2"/>
      <c r="S46458" s="2"/>
      <c r="T46458" s="2"/>
      <c r="U46458" s="2"/>
      <c r="V46458" s="2"/>
      <c r="W46458" s="2"/>
      <c r="X46458" s="2"/>
      <c r="Y46458" s="2"/>
      <c r="Z46458" s="2"/>
      <c r="AA46458" s="2"/>
      <c r="AB46458" s="2"/>
      <c r="AC46458" s="2"/>
      <c r="AD46458" s="3"/>
    </row>
    <row r="46459" spans="1:30" s="10" customFormat="1" ht="22.5" customHeight="1" x14ac:dyDescent="0.25">
      <c r="A46459" s="40">
        <f>Fre.!D46460</f>
        <v>0</v>
      </c>
      <c r="B46459" s="2"/>
      <c r="C46459" s="2"/>
      <c r="D46459" s="2"/>
      <c r="E46459" s="2"/>
      <c r="F46459" s="2"/>
      <c r="G46459" s="2"/>
      <c r="H46459" s="2"/>
      <c r="I46459" s="2"/>
      <c r="J46459" s="2"/>
      <c r="K46459" s="2"/>
      <c r="L46459" s="2"/>
      <c r="M46459" s="2"/>
      <c r="N46459" s="2"/>
      <c r="P46459" s="40">
        <f>Fre.!F46460</f>
        <v>0</v>
      </c>
      <c r="Q46459" s="2"/>
      <c r="R46459" s="2"/>
      <c r="S46459" s="2"/>
      <c r="T46459" s="2"/>
      <c r="U46459" s="2"/>
      <c r="V46459" s="2"/>
      <c r="W46459" s="2"/>
      <c r="X46459" s="2"/>
      <c r="Y46459" s="2"/>
      <c r="Z46459" s="2"/>
      <c r="AA46459" s="2"/>
      <c r="AB46459" s="2"/>
      <c r="AC46459" s="2"/>
      <c r="AD46459" s="3"/>
    </row>
    <row r="46460" spans="1:30" s="10" customFormat="1" ht="22.5" customHeight="1" x14ac:dyDescent="0.25">
      <c r="A46460" s="39">
        <f>Fre.!D46461</f>
        <v>0</v>
      </c>
      <c r="B46460" s="2"/>
      <c r="C46460" s="2"/>
      <c r="D46460" s="2"/>
      <c r="E46460" s="2"/>
      <c r="F46460" s="2"/>
      <c r="G46460" s="2"/>
      <c r="H46460" s="2"/>
      <c r="I46460" s="2"/>
      <c r="J46460" s="2"/>
      <c r="K46460" s="2"/>
      <c r="L46460" s="2"/>
      <c r="M46460" s="2"/>
      <c r="N46460" s="2"/>
      <c r="P46460" s="39">
        <f>Fre.!F46461</f>
        <v>0</v>
      </c>
      <c r="Q46460" s="2"/>
      <c r="R46460" s="2"/>
      <c r="S46460" s="2"/>
      <c r="T46460" s="2"/>
      <c r="U46460" s="2"/>
      <c r="V46460" s="2"/>
      <c r="W46460" s="2"/>
      <c r="X46460" s="2"/>
      <c r="Y46460" s="2"/>
      <c r="Z46460" s="2"/>
      <c r="AA46460" s="2"/>
      <c r="AB46460" s="2"/>
      <c r="AC46460" s="2"/>
      <c r="AD46460" s="3"/>
    </row>
    <row r="46461" spans="1:30" s="10" customFormat="1" ht="22.5" customHeight="1" x14ac:dyDescent="0.25">
      <c r="A46461" s="40">
        <f>Fre.!D46462</f>
        <v>0</v>
      </c>
      <c r="B46461" s="2"/>
      <c r="C46461" s="2"/>
      <c r="D46461" s="2"/>
      <c r="E46461" s="2"/>
      <c r="F46461" s="2"/>
      <c r="G46461" s="2"/>
      <c r="H46461" s="2"/>
      <c r="I46461" s="2"/>
      <c r="J46461" s="2"/>
      <c r="K46461" s="2"/>
      <c r="L46461" s="2"/>
      <c r="M46461" s="2"/>
      <c r="N46461" s="2"/>
      <c r="P46461" s="40">
        <f>Fre.!F46462</f>
        <v>0</v>
      </c>
      <c r="Q46461" s="2"/>
      <c r="R46461" s="2"/>
      <c r="S46461" s="2"/>
      <c r="T46461" s="2"/>
      <c r="U46461" s="2"/>
      <c r="V46461" s="2"/>
      <c r="W46461" s="2"/>
      <c r="X46461" s="2"/>
      <c r="Y46461" s="2"/>
      <c r="Z46461" s="2"/>
      <c r="AA46461" s="2"/>
      <c r="AB46461" s="2"/>
      <c r="AC46461" s="2"/>
      <c r="AD46461" s="3"/>
    </row>
    <row r="46462" spans="1:30" s="10" customFormat="1" ht="22.5" customHeight="1" x14ac:dyDescent="0.25">
      <c r="A46462" s="39">
        <f>Fre.!D46463</f>
        <v>0</v>
      </c>
      <c r="B46462" s="2"/>
      <c r="C46462" s="2"/>
      <c r="D46462" s="2"/>
      <c r="E46462" s="2"/>
      <c r="F46462" s="2"/>
      <c r="G46462" s="2"/>
      <c r="H46462" s="2"/>
      <c r="I46462" s="2"/>
      <c r="J46462" s="2"/>
      <c r="K46462" s="2"/>
      <c r="L46462" s="2"/>
      <c r="M46462" s="2"/>
      <c r="N46462" s="2"/>
      <c r="P46462" s="39">
        <f>Fre.!F46463</f>
        <v>0</v>
      </c>
      <c r="Q46462" s="2"/>
      <c r="R46462" s="2"/>
      <c r="S46462" s="2"/>
      <c r="T46462" s="2"/>
      <c r="U46462" s="2"/>
      <c r="V46462" s="2"/>
      <c r="W46462" s="2"/>
      <c r="X46462" s="2"/>
      <c r="Y46462" s="2"/>
      <c r="Z46462" s="2"/>
      <c r="AA46462" s="2"/>
      <c r="AB46462" s="2"/>
      <c r="AC46462" s="2"/>
      <c r="AD46462" s="3"/>
    </row>
    <row r="46463" spans="1:30" s="10" customFormat="1" ht="22.5" customHeight="1" x14ac:dyDescent="0.25">
      <c r="A46463" s="40">
        <f>Fre.!D46464</f>
        <v>0</v>
      </c>
      <c r="B46463" s="2"/>
      <c r="C46463" s="2"/>
      <c r="D46463" s="2"/>
      <c r="E46463" s="2"/>
      <c r="F46463" s="2"/>
      <c r="G46463" s="2"/>
      <c r="H46463" s="2"/>
      <c r="I46463" s="2"/>
      <c r="J46463" s="2"/>
      <c r="K46463" s="2"/>
      <c r="L46463" s="2"/>
      <c r="M46463" s="2"/>
      <c r="N46463" s="2"/>
      <c r="P46463" s="40">
        <f>Fre.!F46464</f>
        <v>0</v>
      </c>
      <c r="Q46463" s="2"/>
      <c r="R46463" s="2"/>
      <c r="S46463" s="2"/>
      <c r="T46463" s="2"/>
      <c r="U46463" s="2"/>
      <c r="V46463" s="2"/>
      <c r="W46463" s="2"/>
      <c r="X46463" s="2"/>
      <c r="Y46463" s="2"/>
      <c r="Z46463" s="2"/>
      <c r="AA46463" s="2"/>
      <c r="AB46463" s="2"/>
      <c r="AC46463" s="2"/>
      <c r="AD46463" s="3"/>
    </row>
    <row r="46464" spans="1:30" s="10" customFormat="1" ht="22.5" customHeight="1" x14ac:dyDescent="0.25">
      <c r="A46464" s="39">
        <f>Fre.!D46465</f>
        <v>0</v>
      </c>
      <c r="B46464" s="2"/>
      <c r="C46464" s="2"/>
      <c r="D46464" s="2"/>
      <c r="E46464" s="2"/>
      <c r="F46464" s="2"/>
      <c r="G46464" s="2"/>
      <c r="H46464" s="2"/>
      <c r="I46464" s="2"/>
      <c r="J46464" s="2"/>
      <c r="K46464" s="2"/>
      <c r="L46464" s="2"/>
      <c r="M46464" s="2"/>
      <c r="N46464" s="2"/>
      <c r="P46464" s="39">
        <f>Fre.!F46465</f>
        <v>0</v>
      </c>
      <c r="Q46464" s="2"/>
      <c r="R46464" s="2"/>
      <c r="S46464" s="2"/>
      <c r="T46464" s="2"/>
      <c r="U46464" s="2"/>
      <c r="V46464" s="2"/>
      <c r="W46464" s="2"/>
      <c r="X46464" s="2"/>
      <c r="Y46464" s="2"/>
      <c r="Z46464" s="2"/>
      <c r="AA46464" s="2"/>
      <c r="AB46464" s="2"/>
      <c r="AC46464" s="2"/>
      <c r="AD46464" s="3"/>
    </row>
    <row r="46465" spans="1:30" s="10" customFormat="1" ht="22.5" customHeight="1" x14ac:dyDescent="0.25">
      <c r="A46465" s="40">
        <f>Fre.!D46466</f>
        <v>0</v>
      </c>
      <c r="B46465" s="2"/>
      <c r="C46465" s="2"/>
      <c r="D46465" s="2"/>
      <c r="E46465" s="2"/>
      <c r="F46465" s="2"/>
      <c r="G46465" s="2"/>
      <c r="H46465" s="2"/>
      <c r="I46465" s="2"/>
      <c r="J46465" s="2"/>
      <c r="K46465" s="2"/>
      <c r="L46465" s="2"/>
      <c r="M46465" s="2"/>
      <c r="N46465" s="2"/>
      <c r="P46465" s="40">
        <f>Fre.!F46466</f>
        <v>0</v>
      </c>
      <c r="Q46465" s="2"/>
      <c r="R46465" s="2"/>
      <c r="S46465" s="2"/>
      <c r="T46465" s="2"/>
      <c r="U46465" s="2"/>
      <c r="V46465" s="2"/>
      <c r="W46465" s="2"/>
      <c r="X46465" s="2"/>
      <c r="Y46465" s="2"/>
      <c r="Z46465" s="2"/>
      <c r="AA46465" s="2"/>
      <c r="AB46465" s="2"/>
      <c r="AC46465" s="2"/>
      <c r="AD46465" s="3"/>
    </row>
    <row r="46466" spans="1:30" s="10" customFormat="1" ht="22.5" customHeight="1" x14ac:dyDescent="0.25">
      <c r="A46466" s="39">
        <f>Fre.!D46467</f>
        <v>0</v>
      </c>
      <c r="B46466" s="2"/>
      <c r="C46466" s="2"/>
      <c r="D46466" s="2"/>
      <c r="E46466" s="2"/>
      <c r="F46466" s="2"/>
      <c r="G46466" s="2"/>
      <c r="H46466" s="2"/>
      <c r="I46466" s="2"/>
      <c r="J46466" s="2"/>
      <c r="K46466" s="2"/>
      <c r="L46466" s="2"/>
      <c r="M46466" s="2"/>
      <c r="N46466" s="2"/>
      <c r="P46466" s="39">
        <f>Fre.!F46467</f>
        <v>0</v>
      </c>
      <c r="Q46466" s="2"/>
      <c r="R46466" s="2"/>
      <c r="S46466" s="2"/>
      <c r="T46466" s="2"/>
      <c r="U46466" s="2"/>
      <c r="V46466" s="2"/>
      <c r="W46466" s="2"/>
      <c r="X46466" s="2"/>
      <c r="Y46466" s="2"/>
      <c r="Z46466" s="2"/>
      <c r="AA46466" s="2"/>
      <c r="AB46466" s="2"/>
      <c r="AC46466" s="2"/>
      <c r="AD46466" s="3"/>
    </row>
    <row r="46467" spans="1:30" s="10" customFormat="1" ht="22.5" customHeight="1" x14ac:dyDescent="0.25">
      <c r="A46467" s="40">
        <f>Fre.!D46468</f>
        <v>0</v>
      </c>
      <c r="B46467" s="2"/>
      <c r="C46467" s="2"/>
      <c r="D46467" s="2"/>
      <c r="E46467" s="2"/>
      <c r="F46467" s="2"/>
      <c r="G46467" s="2"/>
      <c r="H46467" s="2"/>
      <c r="I46467" s="2"/>
      <c r="J46467" s="2"/>
      <c r="K46467" s="2"/>
      <c r="L46467" s="2"/>
      <c r="M46467" s="2"/>
      <c r="N46467" s="2"/>
      <c r="P46467" s="40">
        <f>Fre.!F46468</f>
        <v>0</v>
      </c>
      <c r="Q46467" s="2"/>
      <c r="R46467" s="2"/>
      <c r="S46467" s="2"/>
      <c r="T46467" s="2"/>
      <c r="U46467" s="2"/>
      <c r="V46467" s="2"/>
      <c r="W46467" s="2"/>
      <c r="X46467" s="2"/>
      <c r="Y46467" s="2"/>
      <c r="Z46467" s="2"/>
      <c r="AA46467" s="2"/>
      <c r="AB46467" s="2"/>
      <c r="AC46467" s="2"/>
      <c r="AD46467" s="3"/>
    </row>
    <row r="46468" spans="1:30" s="10" customFormat="1" ht="22.5" customHeight="1" x14ac:dyDescent="0.25">
      <c r="A46468" s="39">
        <f>Fre.!D46469</f>
        <v>0</v>
      </c>
      <c r="B46468" s="2"/>
      <c r="C46468" s="2"/>
      <c r="D46468" s="2"/>
      <c r="E46468" s="2"/>
      <c r="F46468" s="2"/>
      <c r="G46468" s="2"/>
      <c r="H46468" s="2"/>
      <c r="I46468" s="2"/>
      <c r="J46468" s="2"/>
      <c r="K46468" s="2"/>
      <c r="L46468" s="2"/>
      <c r="M46468" s="2"/>
      <c r="N46468" s="2"/>
      <c r="P46468" s="39">
        <f>Fre.!F46469</f>
        <v>0</v>
      </c>
      <c r="Q46468" s="2"/>
      <c r="R46468" s="2"/>
      <c r="S46468" s="2"/>
      <c r="T46468" s="2"/>
      <c r="U46468" s="2"/>
      <c r="V46468" s="2"/>
      <c r="W46468" s="2"/>
      <c r="X46468" s="2"/>
      <c r="Y46468" s="2"/>
      <c r="Z46468" s="2"/>
      <c r="AA46468" s="2"/>
      <c r="AB46468" s="2"/>
      <c r="AC46468" s="2"/>
      <c r="AD46468" s="3"/>
    </row>
    <row r="46469" spans="1:30" s="10" customFormat="1" ht="22.5" customHeight="1" x14ac:dyDescent="0.25">
      <c r="A46469" s="40">
        <f>Fre.!D46470</f>
        <v>0</v>
      </c>
      <c r="B46469" s="2"/>
      <c r="C46469" s="2"/>
      <c r="D46469" s="2"/>
      <c r="E46469" s="2"/>
      <c r="F46469" s="2"/>
      <c r="G46469" s="2"/>
      <c r="H46469" s="2"/>
      <c r="I46469" s="2"/>
      <c r="J46469" s="2"/>
      <c r="K46469" s="2"/>
      <c r="L46469" s="2"/>
      <c r="M46469" s="2"/>
      <c r="N46469" s="2"/>
      <c r="P46469" s="40">
        <f>Fre.!F46470</f>
        <v>0</v>
      </c>
      <c r="Q46469" s="2"/>
      <c r="R46469" s="2"/>
      <c r="S46469" s="2"/>
      <c r="T46469" s="2"/>
      <c r="U46469" s="2"/>
      <c r="V46469" s="2"/>
      <c r="W46469" s="2"/>
      <c r="X46469" s="2"/>
      <c r="Y46469" s="2"/>
      <c r="Z46469" s="2"/>
      <c r="AA46469" s="2"/>
      <c r="AB46469" s="2"/>
      <c r="AC46469" s="2"/>
      <c r="AD46469" s="3"/>
    </row>
    <row r="46470" spans="1:30" s="10" customFormat="1" ht="22.5" customHeight="1" x14ac:dyDescent="0.25">
      <c r="A46470" s="39">
        <f>Fre.!D46471</f>
        <v>0</v>
      </c>
      <c r="B46470" s="2"/>
      <c r="C46470" s="2"/>
      <c r="D46470" s="2"/>
      <c r="E46470" s="2"/>
      <c r="F46470" s="2"/>
      <c r="G46470" s="2"/>
      <c r="H46470" s="2"/>
      <c r="I46470" s="2"/>
      <c r="J46470" s="2"/>
      <c r="K46470" s="2"/>
      <c r="L46470" s="2"/>
      <c r="M46470" s="2"/>
      <c r="N46470" s="2"/>
      <c r="P46470" s="39">
        <f>Fre.!F46471</f>
        <v>0</v>
      </c>
      <c r="Q46470" s="2"/>
      <c r="R46470" s="2"/>
      <c r="S46470" s="2"/>
      <c r="T46470" s="2"/>
      <c r="U46470" s="2"/>
      <c r="V46470" s="2"/>
      <c r="W46470" s="2"/>
      <c r="X46470" s="2"/>
      <c r="Y46470" s="2"/>
      <c r="Z46470" s="2"/>
      <c r="AA46470" s="2"/>
      <c r="AB46470" s="2"/>
      <c r="AC46470" s="2"/>
      <c r="AD46470" s="3"/>
    </row>
    <row r="46471" spans="1:30" s="10" customFormat="1" ht="22.5" customHeight="1" x14ac:dyDescent="0.25">
      <c r="A46471" s="40">
        <f>Fre.!D46472</f>
        <v>0</v>
      </c>
      <c r="B46471" s="2"/>
      <c r="C46471" s="2"/>
      <c r="D46471" s="2"/>
      <c r="E46471" s="2"/>
      <c r="F46471" s="2"/>
      <c r="G46471" s="2"/>
      <c r="H46471" s="2"/>
      <c r="I46471" s="2"/>
      <c r="J46471" s="2"/>
      <c r="K46471" s="2"/>
      <c r="L46471" s="2"/>
      <c r="M46471" s="2"/>
      <c r="N46471" s="2"/>
      <c r="P46471" s="40">
        <f>Fre.!F46472</f>
        <v>0</v>
      </c>
      <c r="Q46471" s="2"/>
      <c r="R46471" s="2"/>
      <c r="S46471" s="2"/>
      <c r="T46471" s="2"/>
      <c r="U46471" s="2"/>
      <c r="V46471" s="2"/>
      <c r="W46471" s="2"/>
      <c r="X46471" s="2"/>
      <c r="Y46471" s="2"/>
      <c r="Z46471" s="2"/>
      <c r="AA46471" s="2"/>
      <c r="AB46471" s="2"/>
      <c r="AC46471" s="2"/>
      <c r="AD46471" s="3"/>
    </row>
    <row r="46472" spans="1:30" s="10" customFormat="1" ht="22.5" customHeight="1" x14ac:dyDescent="0.25">
      <c r="A46472" s="39">
        <f>Fre.!D46473</f>
        <v>0</v>
      </c>
      <c r="B46472" s="2"/>
      <c r="C46472" s="2"/>
      <c r="D46472" s="2"/>
      <c r="E46472" s="2"/>
      <c r="F46472" s="2"/>
      <c r="G46472" s="2"/>
      <c r="H46472" s="2"/>
      <c r="I46472" s="2"/>
      <c r="J46472" s="2"/>
      <c r="K46472" s="2"/>
      <c r="L46472" s="2"/>
      <c r="M46472" s="2"/>
      <c r="N46472" s="2"/>
      <c r="P46472" s="39">
        <f>Fre.!F46473</f>
        <v>0</v>
      </c>
      <c r="Q46472" s="2"/>
      <c r="R46472" s="2"/>
      <c r="S46472" s="2"/>
      <c r="T46472" s="2"/>
      <c r="U46472" s="2"/>
      <c r="V46472" s="2"/>
      <c r="W46472" s="2"/>
      <c r="X46472" s="2"/>
      <c r="Y46472" s="2"/>
      <c r="Z46472" s="2"/>
      <c r="AA46472" s="2"/>
      <c r="AB46472" s="2"/>
      <c r="AC46472" s="2"/>
      <c r="AD46472" s="3"/>
    </row>
    <row r="46473" spans="1:30" s="10" customFormat="1" ht="22.5" customHeight="1" x14ac:dyDescent="0.25">
      <c r="A46473" s="40">
        <f>Fre.!D46474</f>
        <v>0</v>
      </c>
      <c r="B46473" s="2"/>
      <c r="C46473" s="2"/>
      <c r="D46473" s="2"/>
      <c r="E46473" s="2"/>
      <c r="F46473" s="2"/>
      <c r="G46473" s="2"/>
      <c r="H46473" s="2"/>
      <c r="I46473" s="2"/>
      <c r="J46473" s="2"/>
      <c r="K46473" s="2"/>
      <c r="L46473" s="2"/>
      <c r="M46473" s="2"/>
      <c r="N46473" s="2"/>
      <c r="P46473" s="40">
        <f>Fre.!F46474</f>
        <v>0</v>
      </c>
      <c r="Q46473" s="2"/>
      <c r="R46473" s="2"/>
      <c r="S46473" s="2"/>
      <c r="T46473" s="2"/>
      <c r="U46473" s="2"/>
      <c r="V46473" s="2"/>
      <c r="W46473" s="2"/>
      <c r="X46473" s="2"/>
      <c r="Y46473" s="2"/>
      <c r="Z46473" s="2"/>
      <c r="AA46473" s="2"/>
      <c r="AB46473" s="2"/>
      <c r="AC46473" s="2"/>
      <c r="AD46473" s="3"/>
    </row>
    <row r="46474" spans="1:30" s="10" customFormat="1" ht="22.5" customHeight="1" x14ac:dyDescent="0.25">
      <c r="A46474" s="39">
        <f>Fre.!D46475</f>
        <v>0</v>
      </c>
      <c r="B46474" s="2"/>
      <c r="C46474" s="2"/>
      <c r="D46474" s="2"/>
      <c r="E46474" s="2"/>
      <c r="F46474" s="2"/>
      <c r="G46474" s="2"/>
      <c r="H46474" s="2"/>
      <c r="I46474" s="2"/>
      <c r="J46474" s="2"/>
      <c r="K46474" s="2"/>
      <c r="L46474" s="2"/>
      <c r="M46474" s="2"/>
      <c r="N46474" s="2"/>
      <c r="P46474" s="39">
        <f>Fre.!F46475</f>
        <v>0</v>
      </c>
      <c r="Q46474" s="2"/>
      <c r="R46474" s="2"/>
      <c r="S46474" s="2"/>
      <c r="T46474" s="2"/>
      <c r="U46474" s="2"/>
      <c r="V46474" s="2"/>
      <c r="W46474" s="2"/>
      <c r="X46474" s="2"/>
      <c r="Y46474" s="2"/>
      <c r="Z46474" s="2"/>
      <c r="AA46474" s="2"/>
      <c r="AB46474" s="2"/>
      <c r="AC46474" s="2"/>
      <c r="AD46474" s="3"/>
    </row>
    <row r="46475" spans="1:30" s="10" customFormat="1" ht="22.5" customHeight="1" x14ac:dyDescent="0.25">
      <c r="A46475" s="40">
        <f>Fre.!D46476</f>
        <v>0</v>
      </c>
      <c r="B46475" s="2"/>
      <c r="C46475" s="2"/>
      <c r="D46475" s="2"/>
      <c r="E46475" s="2"/>
      <c r="F46475" s="2"/>
      <c r="G46475" s="2"/>
      <c r="H46475" s="2"/>
      <c r="I46475" s="2"/>
      <c r="J46475" s="2"/>
      <c r="K46475" s="2"/>
      <c r="L46475" s="2"/>
      <c r="M46475" s="2"/>
      <c r="N46475" s="2"/>
      <c r="P46475" s="40">
        <f>Fre.!F46476</f>
        <v>0</v>
      </c>
      <c r="Q46475" s="2"/>
      <c r="R46475" s="2"/>
      <c r="S46475" s="2"/>
      <c r="T46475" s="2"/>
      <c r="U46475" s="2"/>
      <c r="V46475" s="2"/>
      <c r="W46475" s="2"/>
      <c r="X46475" s="2"/>
      <c r="Y46475" s="2"/>
      <c r="Z46475" s="2"/>
      <c r="AA46475" s="2"/>
      <c r="AB46475" s="2"/>
      <c r="AC46475" s="2"/>
      <c r="AD46475" s="3"/>
    </row>
    <row r="46476" spans="1:30" s="10" customFormat="1" ht="22.5" customHeight="1" x14ac:dyDescent="0.25">
      <c r="A46476" s="39">
        <f>Fre.!D46477</f>
        <v>0</v>
      </c>
      <c r="B46476" s="2"/>
      <c r="C46476" s="2"/>
      <c r="D46476" s="2"/>
      <c r="E46476" s="2"/>
      <c r="F46476" s="2"/>
      <c r="G46476" s="2"/>
      <c r="H46476" s="2"/>
      <c r="I46476" s="2"/>
      <c r="J46476" s="2"/>
      <c r="K46476" s="2"/>
      <c r="L46476" s="2"/>
      <c r="M46476" s="2"/>
      <c r="N46476" s="2"/>
      <c r="P46476" s="39">
        <f>Fre.!F46477</f>
        <v>0</v>
      </c>
      <c r="Q46476" s="2"/>
      <c r="R46476" s="2"/>
      <c r="S46476" s="2"/>
      <c r="T46476" s="2"/>
      <c r="U46476" s="2"/>
      <c r="V46476" s="2"/>
      <c r="W46476" s="2"/>
      <c r="X46476" s="2"/>
      <c r="Y46476" s="2"/>
      <c r="Z46476" s="2"/>
      <c r="AA46476" s="2"/>
      <c r="AB46476" s="2"/>
      <c r="AC46476" s="2"/>
      <c r="AD46476" s="3"/>
    </row>
    <row r="46477" spans="1:30" s="10" customFormat="1" ht="22.5" customHeight="1" x14ac:dyDescent="0.25">
      <c r="A46477" s="40">
        <f>Fre.!D46478</f>
        <v>0</v>
      </c>
      <c r="B46477" s="2"/>
      <c r="C46477" s="2"/>
      <c r="D46477" s="2"/>
      <c r="E46477" s="2"/>
      <c r="F46477" s="2"/>
      <c r="G46477" s="2"/>
      <c r="H46477" s="2"/>
      <c r="I46477" s="2"/>
      <c r="J46477" s="2"/>
      <c r="K46477" s="2"/>
      <c r="L46477" s="2"/>
      <c r="M46477" s="2"/>
      <c r="N46477" s="2"/>
      <c r="P46477" s="40">
        <f>Fre.!F46478</f>
        <v>0</v>
      </c>
      <c r="Q46477" s="2"/>
      <c r="R46477" s="2"/>
      <c r="S46477" s="2"/>
      <c r="T46477" s="2"/>
      <c r="U46477" s="2"/>
      <c r="V46477" s="2"/>
      <c r="W46477" s="2"/>
      <c r="X46477" s="2"/>
      <c r="Y46477" s="2"/>
      <c r="Z46477" s="2"/>
      <c r="AA46477" s="2"/>
      <c r="AB46477" s="2"/>
      <c r="AC46477" s="2"/>
      <c r="AD46477" s="3"/>
    </row>
    <row r="46478" spans="1:30" s="10" customFormat="1" ht="22.5" customHeight="1" x14ac:dyDescent="0.25">
      <c r="A46478" s="39">
        <f>Fre.!D46479</f>
        <v>0</v>
      </c>
      <c r="B46478" s="2"/>
      <c r="C46478" s="2"/>
      <c r="D46478" s="2"/>
      <c r="E46478" s="2"/>
      <c r="F46478" s="2"/>
      <c r="G46478" s="2"/>
      <c r="H46478" s="2"/>
      <c r="I46478" s="2"/>
      <c r="J46478" s="2"/>
      <c r="K46478" s="2"/>
      <c r="L46478" s="2"/>
      <c r="M46478" s="2"/>
      <c r="N46478" s="2"/>
      <c r="P46478" s="39">
        <f>Fre.!F46479</f>
        <v>0</v>
      </c>
      <c r="Q46478" s="2"/>
      <c r="R46478" s="2"/>
      <c r="S46478" s="2"/>
      <c r="T46478" s="2"/>
      <c r="U46478" s="2"/>
      <c r="V46478" s="2"/>
      <c r="W46478" s="2"/>
      <c r="X46478" s="2"/>
      <c r="Y46478" s="2"/>
      <c r="Z46478" s="2"/>
      <c r="AA46478" s="2"/>
      <c r="AB46478" s="2"/>
      <c r="AC46478" s="2"/>
      <c r="AD46478" s="3"/>
    </row>
    <row r="46479" spans="1:30" s="10" customFormat="1" ht="22.5" customHeight="1" x14ac:dyDescent="0.25">
      <c r="A46479" s="40">
        <f>Fre.!D46480</f>
        <v>0</v>
      </c>
      <c r="B46479" s="2"/>
      <c r="C46479" s="2"/>
      <c r="D46479" s="2"/>
      <c r="E46479" s="2"/>
      <c r="F46479" s="2"/>
      <c r="G46479" s="2"/>
      <c r="H46479" s="2"/>
      <c r="I46479" s="2"/>
      <c r="J46479" s="2"/>
      <c r="K46479" s="2"/>
      <c r="L46479" s="2"/>
      <c r="M46479" s="2"/>
      <c r="N46479" s="2"/>
      <c r="P46479" s="40">
        <f>Fre.!F46480</f>
        <v>0</v>
      </c>
      <c r="Q46479" s="2"/>
      <c r="R46479" s="2"/>
      <c r="S46479" s="2"/>
      <c r="T46479" s="2"/>
      <c r="U46479" s="2"/>
      <c r="V46479" s="2"/>
      <c r="W46479" s="2"/>
      <c r="X46479" s="2"/>
      <c r="Y46479" s="2"/>
      <c r="Z46479" s="2"/>
      <c r="AA46479" s="2"/>
      <c r="AB46479" s="2"/>
      <c r="AC46479" s="2"/>
      <c r="AD46479" s="3"/>
    </row>
    <row r="46480" spans="1:30" s="10" customFormat="1" ht="22.5" customHeight="1" x14ac:dyDescent="0.25">
      <c r="A46480" s="39">
        <f>Fre.!D46481</f>
        <v>0</v>
      </c>
      <c r="B46480" s="2"/>
      <c r="C46480" s="2"/>
      <c r="D46480" s="2"/>
      <c r="E46480" s="2"/>
      <c r="F46480" s="2"/>
      <c r="G46480" s="2"/>
      <c r="H46480" s="2"/>
      <c r="I46480" s="2"/>
      <c r="J46480" s="2"/>
      <c r="K46480" s="2"/>
      <c r="L46480" s="2"/>
      <c r="M46480" s="2"/>
      <c r="N46480" s="2"/>
      <c r="P46480" s="39">
        <f>Fre.!F46481</f>
        <v>0</v>
      </c>
      <c r="Q46480" s="2"/>
      <c r="R46480" s="2"/>
      <c r="S46480" s="2"/>
      <c r="T46480" s="2"/>
      <c r="U46480" s="2"/>
      <c r="V46480" s="2"/>
      <c r="W46480" s="2"/>
      <c r="X46480" s="2"/>
      <c r="Y46480" s="2"/>
      <c r="Z46480" s="2"/>
      <c r="AA46480" s="2"/>
      <c r="AB46480" s="2"/>
      <c r="AC46480" s="2"/>
      <c r="AD46480" s="3"/>
    </row>
    <row r="46481" spans="1:30" s="10" customFormat="1" ht="22.5" customHeight="1" x14ac:dyDescent="0.25">
      <c r="A46481" s="40">
        <f>Fre.!D46482</f>
        <v>0</v>
      </c>
      <c r="B46481" s="2"/>
      <c r="C46481" s="2"/>
      <c r="D46481" s="2"/>
      <c r="E46481" s="2"/>
      <c r="F46481" s="2"/>
      <c r="G46481" s="2"/>
      <c r="H46481" s="2"/>
      <c r="I46481" s="2"/>
      <c r="J46481" s="2"/>
      <c r="K46481" s="2"/>
      <c r="L46481" s="2"/>
      <c r="M46481" s="2"/>
      <c r="N46481" s="2"/>
      <c r="P46481" s="40">
        <f>Fre.!F46482</f>
        <v>0</v>
      </c>
      <c r="Q46481" s="2"/>
      <c r="R46481" s="2"/>
      <c r="S46481" s="2"/>
      <c r="T46481" s="2"/>
      <c r="U46481" s="2"/>
      <c r="V46481" s="2"/>
      <c r="W46481" s="2"/>
      <c r="X46481" s="2"/>
      <c r="Y46481" s="2"/>
      <c r="Z46481" s="2"/>
      <c r="AA46481" s="2"/>
      <c r="AB46481" s="2"/>
      <c r="AC46481" s="2"/>
      <c r="AD46481" s="3"/>
    </row>
    <row r="46482" spans="1:30" s="10" customFormat="1" ht="22.5" customHeight="1" x14ac:dyDescent="0.25">
      <c r="A46482" s="39">
        <f>Fre.!D46483</f>
        <v>0</v>
      </c>
      <c r="B46482" s="2"/>
      <c r="C46482" s="2"/>
      <c r="D46482" s="2"/>
      <c r="E46482" s="2"/>
      <c r="F46482" s="2"/>
      <c r="G46482" s="2"/>
      <c r="H46482" s="2"/>
      <c r="I46482" s="2"/>
      <c r="J46482" s="2"/>
      <c r="K46482" s="2"/>
      <c r="L46482" s="2"/>
      <c r="M46482" s="2"/>
      <c r="N46482" s="2"/>
      <c r="P46482" s="39">
        <f>Fre.!F46483</f>
        <v>0</v>
      </c>
      <c r="Q46482" s="2"/>
      <c r="R46482" s="2"/>
      <c r="S46482" s="2"/>
      <c r="T46482" s="2"/>
      <c r="U46482" s="2"/>
      <c r="V46482" s="2"/>
      <c r="W46482" s="2"/>
      <c r="X46482" s="2"/>
      <c r="Y46482" s="2"/>
      <c r="Z46482" s="2"/>
      <c r="AA46482" s="2"/>
      <c r="AB46482" s="2"/>
      <c r="AC46482" s="2"/>
      <c r="AD46482" s="3"/>
    </row>
    <row r="46483" spans="1:30" s="10" customFormat="1" ht="22.5" customHeight="1" x14ac:dyDescent="0.25">
      <c r="A46483" s="40">
        <f>Fre.!D46484</f>
        <v>0</v>
      </c>
      <c r="B46483" s="2"/>
      <c r="C46483" s="2"/>
      <c r="D46483" s="2"/>
      <c r="E46483" s="2"/>
      <c r="F46483" s="2"/>
      <c r="G46483" s="2"/>
      <c r="H46483" s="2"/>
      <c r="I46483" s="2"/>
      <c r="J46483" s="2"/>
      <c r="K46483" s="2"/>
      <c r="L46483" s="2"/>
      <c r="M46483" s="2"/>
      <c r="N46483" s="2"/>
      <c r="P46483" s="40">
        <f>Fre.!F46484</f>
        <v>0</v>
      </c>
      <c r="Q46483" s="2"/>
      <c r="R46483" s="2"/>
      <c r="S46483" s="2"/>
      <c r="T46483" s="2"/>
      <c r="U46483" s="2"/>
      <c r="V46483" s="2"/>
      <c r="W46483" s="2"/>
      <c r="X46483" s="2"/>
      <c r="Y46483" s="2"/>
      <c r="Z46483" s="2"/>
      <c r="AA46483" s="2"/>
      <c r="AB46483" s="2"/>
      <c r="AC46483" s="2"/>
      <c r="AD46483" s="3"/>
    </row>
    <row r="46484" spans="1:30" s="10" customFormat="1" ht="22.5" customHeight="1" x14ac:dyDescent="0.25">
      <c r="A46484" s="39">
        <f>Fre.!D46485</f>
        <v>0</v>
      </c>
      <c r="B46484" s="2"/>
      <c r="C46484" s="2"/>
      <c r="D46484" s="2"/>
      <c r="E46484" s="2"/>
      <c r="F46484" s="2"/>
      <c r="G46484" s="2"/>
      <c r="H46484" s="2"/>
      <c r="I46484" s="2"/>
      <c r="J46484" s="2"/>
      <c r="K46484" s="2"/>
      <c r="L46484" s="2"/>
      <c r="M46484" s="2"/>
      <c r="N46484" s="2"/>
      <c r="P46484" s="39">
        <f>Fre.!F46485</f>
        <v>0</v>
      </c>
      <c r="Q46484" s="2"/>
      <c r="R46484" s="2"/>
      <c r="S46484" s="2"/>
      <c r="T46484" s="2"/>
      <c r="U46484" s="2"/>
      <c r="V46484" s="2"/>
      <c r="W46484" s="2"/>
      <c r="X46484" s="2"/>
      <c r="Y46484" s="2"/>
      <c r="Z46484" s="2"/>
      <c r="AA46484" s="2"/>
      <c r="AB46484" s="2"/>
      <c r="AC46484" s="2"/>
      <c r="AD46484" s="3"/>
    </row>
    <row r="46485" spans="1:30" s="10" customFormat="1" ht="22.5" customHeight="1" x14ac:dyDescent="0.25">
      <c r="A46485" s="40">
        <f>Fre.!D46486</f>
        <v>0</v>
      </c>
      <c r="B46485" s="2"/>
      <c r="C46485" s="2"/>
      <c r="D46485" s="2"/>
      <c r="E46485" s="2"/>
      <c r="F46485" s="2"/>
      <c r="G46485" s="2"/>
      <c r="H46485" s="2"/>
      <c r="I46485" s="2"/>
      <c r="J46485" s="2"/>
      <c r="K46485" s="2"/>
      <c r="L46485" s="2"/>
      <c r="M46485" s="2"/>
      <c r="N46485" s="2"/>
      <c r="P46485" s="40">
        <f>Fre.!F46486</f>
        <v>0</v>
      </c>
      <c r="Q46485" s="2"/>
      <c r="R46485" s="2"/>
      <c r="S46485" s="2"/>
      <c r="T46485" s="2"/>
      <c r="U46485" s="2"/>
      <c r="V46485" s="2"/>
      <c r="W46485" s="2"/>
      <c r="X46485" s="2"/>
      <c r="Y46485" s="2"/>
      <c r="Z46485" s="2"/>
      <c r="AA46485" s="2"/>
      <c r="AB46485" s="2"/>
      <c r="AC46485" s="2"/>
      <c r="AD46485" s="3"/>
    </row>
    <row r="46486" spans="1:30" s="10" customFormat="1" ht="22.5" customHeight="1" x14ac:dyDescent="0.25">
      <c r="A46486" s="39">
        <f>Fre.!D46487</f>
        <v>0</v>
      </c>
      <c r="B46486" s="2"/>
      <c r="C46486" s="2"/>
      <c r="D46486" s="2"/>
      <c r="E46486" s="2"/>
      <c r="F46486" s="2"/>
      <c r="G46486" s="2"/>
      <c r="H46486" s="2"/>
      <c r="I46486" s="2"/>
      <c r="J46486" s="2"/>
      <c r="K46486" s="2"/>
      <c r="L46486" s="2"/>
      <c r="M46486" s="2"/>
      <c r="N46486" s="2"/>
      <c r="P46486" s="39">
        <f>Fre.!F46487</f>
        <v>0</v>
      </c>
      <c r="Q46486" s="2"/>
      <c r="R46486" s="2"/>
      <c r="S46486" s="2"/>
      <c r="T46486" s="2"/>
      <c r="U46486" s="2"/>
      <c r="V46486" s="2"/>
      <c r="W46486" s="2"/>
      <c r="X46486" s="2"/>
      <c r="Y46486" s="2"/>
      <c r="Z46486" s="2"/>
      <c r="AA46486" s="2"/>
      <c r="AB46486" s="2"/>
      <c r="AC46486" s="2"/>
      <c r="AD46486" s="3"/>
    </row>
    <row r="46487" spans="1:30" s="10" customFormat="1" ht="22.5" customHeight="1" x14ac:dyDescent="0.25">
      <c r="A46487" s="40">
        <f>Fre.!D46488</f>
        <v>0</v>
      </c>
      <c r="B46487" s="2"/>
      <c r="C46487" s="2"/>
      <c r="D46487" s="2"/>
      <c r="E46487" s="2"/>
      <c r="F46487" s="2"/>
      <c r="G46487" s="2"/>
      <c r="H46487" s="2"/>
      <c r="I46487" s="2"/>
      <c r="J46487" s="2"/>
      <c r="K46487" s="2"/>
      <c r="L46487" s="2"/>
      <c r="M46487" s="2"/>
      <c r="N46487" s="2"/>
      <c r="P46487" s="40">
        <f>Fre.!F46488</f>
        <v>0</v>
      </c>
      <c r="Q46487" s="2"/>
      <c r="R46487" s="2"/>
      <c r="S46487" s="2"/>
      <c r="T46487" s="2"/>
      <c r="U46487" s="2"/>
      <c r="V46487" s="2"/>
      <c r="W46487" s="2"/>
      <c r="X46487" s="2"/>
      <c r="Y46487" s="2"/>
      <c r="Z46487" s="2"/>
      <c r="AA46487" s="2"/>
      <c r="AB46487" s="2"/>
      <c r="AC46487" s="2"/>
      <c r="AD46487" s="3"/>
    </row>
    <row r="46488" spans="1:30" s="10" customFormat="1" ht="22.5" customHeight="1" x14ac:dyDescent="0.25">
      <c r="A46488" s="39">
        <f>Fre.!D46489</f>
        <v>0</v>
      </c>
      <c r="B46488" s="2"/>
      <c r="C46488" s="2"/>
      <c r="D46488" s="2"/>
      <c r="E46488" s="2"/>
      <c r="F46488" s="2"/>
      <c r="G46488" s="2"/>
      <c r="H46488" s="2"/>
      <c r="I46488" s="2"/>
      <c r="J46488" s="2"/>
      <c r="K46488" s="2"/>
      <c r="L46488" s="2"/>
      <c r="M46488" s="2"/>
      <c r="N46488" s="2"/>
      <c r="P46488" s="39">
        <f>Fre.!F46489</f>
        <v>0</v>
      </c>
      <c r="Q46488" s="2"/>
      <c r="R46488" s="2"/>
      <c r="S46488" s="2"/>
      <c r="T46488" s="2"/>
      <c r="U46488" s="2"/>
      <c r="V46488" s="2"/>
      <c r="W46488" s="2"/>
      <c r="X46488" s="2"/>
      <c r="Y46488" s="2"/>
      <c r="Z46488" s="2"/>
      <c r="AA46488" s="2"/>
      <c r="AB46488" s="2"/>
      <c r="AC46488" s="2"/>
      <c r="AD46488" s="3"/>
    </row>
    <row r="46489" spans="1:30" s="10" customFormat="1" ht="22.5" customHeight="1" x14ac:dyDescent="0.25">
      <c r="A46489" s="40">
        <f>Fre.!D46490</f>
        <v>0</v>
      </c>
      <c r="B46489" s="2"/>
      <c r="C46489" s="2"/>
      <c r="D46489" s="2"/>
      <c r="E46489" s="2"/>
      <c r="F46489" s="2"/>
      <c r="G46489" s="2"/>
      <c r="H46489" s="2"/>
      <c r="I46489" s="2"/>
      <c r="J46489" s="2"/>
      <c r="K46489" s="2"/>
      <c r="L46489" s="2"/>
      <c r="M46489" s="2"/>
      <c r="N46489" s="2"/>
      <c r="P46489" s="40">
        <f>Fre.!F46490</f>
        <v>0</v>
      </c>
      <c r="Q46489" s="2"/>
      <c r="R46489" s="2"/>
      <c r="S46489" s="2"/>
      <c r="T46489" s="2"/>
      <c r="U46489" s="2"/>
      <c r="V46489" s="2"/>
      <c r="W46489" s="2"/>
      <c r="X46489" s="2"/>
      <c r="Y46489" s="2"/>
      <c r="Z46489" s="2"/>
      <c r="AA46489" s="2"/>
      <c r="AB46489" s="2"/>
      <c r="AC46489" s="2"/>
      <c r="AD46489" s="3"/>
    </row>
    <row r="46490" spans="1:30" s="10" customFormat="1" ht="22.5" customHeight="1" x14ac:dyDescent="0.25">
      <c r="A46490" s="39">
        <f>Fre.!D46491</f>
        <v>0</v>
      </c>
      <c r="B46490" s="2"/>
      <c r="C46490" s="2"/>
      <c r="D46490" s="2"/>
      <c r="E46490" s="2"/>
      <c r="F46490" s="2"/>
      <c r="G46490" s="2"/>
      <c r="H46490" s="2"/>
      <c r="I46490" s="2"/>
      <c r="J46490" s="2"/>
      <c r="K46490" s="2"/>
      <c r="L46490" s="2"/>
      <c r="M46490" s="2"/>
      <c r="N46490" s="2"/>
      <c r="P46490" s="39">
        <f>Fre.!F46491</f>
        <v>0</v>
      </c>
      <c r="Q46490" s="2"/>
      <c r="R46490" s="2"/>
      <c r="S46490" s="2"/>
      <c r="T46490" s="2"/>
      <c r="U46490" s="2"/>
      <c r="V46490" s="2"/>
      <c r="W46490" s="2"/>
      <c r="X46490" s="2"/>
      <c r="Y46490" s="2"/>
      <c r="Z46490" s="2"/>
      <c r="AA46490" s="2"/>
      <c r="AB46490" s="2"/>
      <c r="AC46490" s="2"/>
      <c r="AD46490" s="3"/>
    </row>
    <row r="46491" spans="1:30" s="10" customFormat="1" ht="22.5" customHeight="1" x14ac:dyDescent="0.25">
      <c r="A46491" s="40">
        <f>Fre.!D46492</f>
        <v>0</v>
      </c>
      <c r="B46491" s="2"/>
      <c r="C46491" s="2"/>
      <c r="D46491" s="2"/>
      <c r="E46491" s="2"/>
      <c r="F46491" s="2"/>
      <c r="G46491" s="2"/>
      <c r="H46491" s="2"/>
      <c r="I46491" s="2"/>
      <c r="J46491" s="2"/>
      <c r="K46491" s="2"/>
      <c r="L46491" s="2"/>
      <c r="M46491" s="2"/>
      <c r="N46491" s="2"/>
      <c r="P46491" s="40">
        <f>Fre.!F46492</f>
        <v>0</v>
      </c>
      <c r="Q46491" s="2"/>
      <c r="R46491" s="2"/>
      <c r="S46491" s="2"/>
      <c r="T46491" s="2"/>
      <c r="U46491" s="2"/>
      <c r="V46491" s="2"/>
      <c r="W46491" s="2"/>
      <c r="X46491" s="2"/>
      <c r="Y46491" s="2"/>
      <c r="Z46491" s="2"/>
      <c r="AA46491" s="2"/>
      <c r="AB46491" s="2"/>
      <c r="AC46491" s="2"/>
      <c r="AD46491" s="3"/>
    </row>
    <row r="46492" spans="1:30" s="10" customFormat="1" ht="22.5" customHeight="1" x14ac:dyDescent="0.25">
      <c r="A46492" s="39">
        <f>Fre.!D46493</f>
        <v>0</v>
      </c>
      <c r="B46492" s="2"/>
      <c r="C46492" s="2"/>
      <c r="D46492" s="2"/>
      <c r="E46492" s="2"/>
      <c r="F46492" s="2"/>
      <c r="G46492" s="2"/>
      <c r="H46492" s="2"/>
      <c r="I46492" s="2"/>
      <c r="J46492" s="2"/>
      <c r="K46492" s="2"/>
      <c r="L46492" s="2"/>
      <c r="M46492" s="2"/>
      <c r="N46492" s="2"/>
      <c r="P46492" s="39">
        <f>Fre.!F46493</f>
        <v>0</v>
      </c>
      <c r="Q46492" s="2"/>
      <c r="R46492" s="2"/>
      <c r="S46492" s="2"/>
      <c r="T46492" s="2"/>
      <c r="U46492" s="2"/>
      <c r="V46492" s="2"/>
      <c r="W46492" s="2"/>
      <c r="X46492" s="2"/>
      <c r="Y46492" s="2"/>
      <c r="Z46492" s="2"/>
      <c r="AA46492" s="2"/>
      <c r="AB46492" s="2"/>
      <c r="AC46492" s="2"/>
      <c r="AD46492" s="3"/>
    </row>
    <row r="46493" spans="1:30" s="10" customFormat="1" ht="22.5" customHeight="1" x14ac:dyDescent="0.25">
      <c r="A46493" s="40">
        <f>Fre.!D46494</f>
        <v>0</v>
      </c>
      <c r="B46493" s="2"/>
      <c r="C46493" s="2"/>
      <c r="D46493" s="2"/>
      <c r="E46493" s="2"/>
      <c r="F46493" s="2"/>
      <c r="G46493" s="2"/>
      <c r="H46493" s="2"/>
      <c r="I46493" s="2"/>
      <c r="J46493" s="2"/>
      <c r="K46493" s="2"/>
      <c r="L46493" s="2"/>
      <c r="M46493" s="2"/>
      <c r="N46493" s="2"/>
      <c r="P46493" s="40">
        <f>Fre.!F46494</f>
        <v>0</v>
      </c>
      <c r="Q46493" s="2"/>
      <c r="R46493" s="2"/>
      <c r="S46493" s="2"/>
      <c r="T46493" s="2"/>
      <c r="U46493" s="2"/>
      <c r="V46493" s="2"/>
      <c r="W46493" s="2"/>
      <c r="X46493" s="2"/>
      <c r="Y46493" s="2"/>
      <c r="Z46493" s="2"/>
      <c r="AA46493" s="2"/>
      <c r="AB46493" s="2"/>
      <c r="AC46493" s="2"/>
      <c r="AD46493" s="3"/>
    </row>
    <row r="46494" spans="1:30" s="10" customFormat="1" ht="22.5" customHeight="1" x14ac:dyDescent="0.25">
      <c r="A46494" s="39">
        <f>Fre.!D46495</f>
        <v>0</v>
      </c>
      <c r="B46494" s="2"/>
      <c r="C46494" s="2"/>
      <c r="D46494" s="2"/>
      <c r="E46494" s="2"/>
      <c r="F46494" s="2"/>
      <c r="G46494" s="2"/>
      <c r="H46494" s="2"/>
      <c r="I46494" s="2"/>
      <c r="J46494" s="2"/>
      <c r="K46494" s="2"/>
      <c r="L46494" s="2"/>
      <c r="M46494" s="2"/>
      <c r="N46494" s="2"/>
      <c r="P46494" s="39">
        <f>Fre.!F46495</f>
        <v>0</v>
      </c>
      <c r="Q46494" s="2"/>
      <c r="R46494" s="2"/>
      <c r="S46494" s="2"/>
      <c r="T46494" s="2"/>
      <c r="U46494" s="2"/>
      <c r="V46494" s="2"/>
      <c r="W46494" s="2"/>
      <c r="X46494" s="2"/>
      <c r="Y46494" s="2"/>
      <c r="Z46494" s="2"/>
      <c r="AA46494" s="2"/>
      <c r="AB46494" s="2"/>
      <c r="AC46494" s="2"/>
      <c r="AD46494" s="3"/>
    </row>
    <row r="46495" spans="1:30" s="10" customFormat="1" ht="22.5" customHeight="1" x14ac:dyDescent="0.25">
      <c r="A46495" s="40">
        <f>Fre.!D46496</f>
        <v>0</v>
      </c>
      <c r="B46495" s="2"/>
      <c r="C46495" s="2"/>
      <c r="D46495" s="2"/>
      <c r="E46495" s="2"/>
      <c r="F46495" s="2"/>
      <c r="G46495" s="2"/>
      <c r="H46495" s="2"/>
      <c r="I46495" s="2"/>
      <c r="J46495" s="2"/>
      <c r="K46495" s="2"/>
      <c r="L46495" s="2"/>
      <c r="M46495" s="2"/>
      <c r="N46495" s="2"/>
      <c r="P46495" s="40">
        <f>Fre.!F46496</f>
        <v>0</v>
      </c>
      <c r="Q46495" s="2"/>
      <c r="R46495" s="2"/>
      <c r="S46495" s="2"/>
      <c r="T46495" s="2"/>
      <c r="U46495" s="2"/>
      <c r="V46495" s="2"/>
      <c r="W46495" s="2"/>
      <c r="X46495" s="2"/>
      <c r="Y46495" s="2"/>
      <c r="Z46495" s="2"/>
      <c r="AA46495" s="2"/>
      <c r="AB46495" s="2"/>
      <c r="AC46495" s="2"/>
      <c r="AD46495" s="3"/>
    </row>
    <row r="46496" spans="1:30" s="10" customFormat="1" ht="22.5" customHeight="1" x14ac:dyDescent="0.25">
      <c r="A46496" s="39">
        <f>Fre.!D46497</f>
        <v>0</v>
      </c>
      <c r="B46496" s="2"/>
      <c r="C46496" s="2"/>
      <c r="D46496" s="2"/>
      <c r="E46496" s="2"/>
      <c r="F46496" s="2"/>
      <c r="G46496" s="2"/>
      <c r="H46496" s="2"/>
      <c r="I46496" s="2"/>
      <c r="J46496" s="2"/>
      <c r="K46496" s="2"/>
      <c r="L46496" s="2"/>
      <c r="M46496" s="2"/>
      <c r="N46496" s="2"/>
      <c r="P46496" s="39">
        <f>Fre.!F46497</f>
        <v>0</v>
      </c>
      <c r="Q46496" s="2"/>
      <c r="R46496" s="2"/>
      <c r="S46496" s="2"/>
      <c r="T46496" s="2"/>
      <c r="U46496" s="2"/>
      <c r="V46496" s="2"/>
      <c r="W46496" s="2"/>
      <c r="X46496" s="2"/>
      <c r="Y46496" s="2"/>
      <c r="Z46496" s="2"/>
      <c r="AA46496" s="2"/>
      <c r="AB46496" s="2"/>
      <c r="AC46496" s="2"/>
      <c r="AD46496" s="3"/>
    </row>
    <row r="46497" spans="1:30" s="10" customFormat="1" ht="22.5" customHeight="1" x14ac:dyDescent="0.25">
      <c r="A46497" s="40">
        <f>Fre.!D46498</f>
        <v>0</v>
      </c>
      <c r="B46497" s="2"/>
      <c r="C46497" s="2"/>
      <c r="D46497" s="2"/>
      <c r="E46497" s="2"/>
      <c r="F46497" s="2"/>
      <c r="G46497" s="2"/>
      <c r="H46497" s="2"/>
      <c r="I46497" s="2"/>
      <c r="J46497" s="2"/>
      <c r="K46497" s="2"/>
      <c r="L46497" s="2"/>
      <c r="M46497" s="2"/>
      <c r="N46497" s="2"/>
      <c r="P46497" s="40">
        <f>Fre.!F46498</f>
        <v>0</v>
      </c>
      <c r="Q46497" s="2"/>
      <c r="R46497" s="2"/>
      <c r="S46497" s="2"/>
      <c r="T46497" s="2"/>
      <c r="U46497" s="2"/>
      <c r="V46497" s="2"/>
      <c r="W46497" s="2"/>
      <c r="X46497" s="2"/>
      <c r="Y46497" s="2"/>
      <c r="Z46497" s="2"/>
      <c r="AA46497" s="2"/>
      <c r="AB46497" s="2"/>
      <c r="AC46497" s="2"/>
      <c r="AD46497" s="3"/>
    </row>
    <row r="46498" spans="1:30" s="10" customFormat="1" ht="22.5" customHeight="1" x14ac:dyDescent="0.25">
      <c r="A46498" s="39">
        <f>Fre.!D46499</f>
        <v>0</v>
      </c>
      <c r="B46498" s="2"/>
      <c r="C46498" s="2"/>
      <c r="D46498" s="2"/>
      <c r="E46498" s="2"/>
      <c r="F46498" s="2"/>
      <c r="G46498" s="2"/>
      <c r="H46498" s="2"/>
      <c r="I46498" s="2"/>
      <c r="J46498" s="2"/>
      <c r="K46498" s="2"/>
      <c r="L46498" s="2"/>
      <c r="M46498" s="2"/>
      <c r="N46498" s="2"/>
      <c r="P46498" s="39">
        <f>Fre.!F46499</f>
        <v>0</v>
      </c>
      <c r="Q46498" s="2"/>
      <c r="R46498" s="2"/>
      <c r="S46498" s="2"/>
      <c r="T46498" s="2"/>
      <c r="U46498" s="2"/>
      <c r="V46498" s="2"/>
      <c r="W46498" s="2"/>
      <c r="X46498" s="2"/>
      <c r="Y46498" s="2"/>
      <c r="Z46498" s="2"/>
      <c r="AA46498" s="2"/>
      <c r="AB46498" s="2"/>
      <c r="AC46498" s="2"/>
      <c r="AD46498" s="3"/>
    </row>
    <row r="46499" spans="1:30" s="10" customFormat="1" ht="22.5" customHeight="1" x14ac:dyDescent="0.25">
      <c r="A46499" s="40">
        <f>Fre.!D46500</f>
        <v>0</v>
      </c>
      <c r="B46499" s="2"/>
      <c r="C46499" s="2"/>
      <c r="D46499" s="2"/>
      <c r="E46499" s="2"/>
      <c r="F46499" s="2"/>
      <c r="G46499" s="2"/>
      <c r="H46499" s="2"/>
      <c r="I46499" s="2"/>
      <c r="J46499" s="2"/>
      <c r="K46499" s="2"/>
      <c r="L46499" s="2"/>
      <c r="M46499" s="2"/>
      <c r="N46499" s="2"/>
      <c r="P46499" s="40">
        <f>Fre.!F46500</f>
        <v>0</v>
      </c>
      <c r="Q46499" s="2"/>
      <c r="R46499" s="2"/>
      <c r="S46499" s="2"/>
      <c r="T46499" s="2"/>
      <c r="U46499" s="2"/>
      <c r="V46499" s="2"/>
      <c r="W46499" s="2"/>
      <c r="X46499" s="2"/>
      <c r="Y46499" s="2"/>
      <c r="Z46499" s="2"/>
      <c r="AA46499" s="2"/>
      <c r="AB46499" s="2"/>
      <c r="AC46499" s="2"/>
      <c r="AD46499" s="3"/>
    </row>
    <row r="46500" spans="1:30" s="10" customFormat="1" ht="22.5" customHeight="1" x14ac:dyDescent="0.25">
      <c r="A46500" s="39">
        <f>Fre.!D46501</f>
        <v>0</v>
      </c>
      <c r="B46500" s="2"/>
      <c r="C46500" s="2"/>
      <c r="D46500" s="2"/>
      <c r="E46500" s="2"/>
      <c r="F46500" s="2"/>
      <c r="G46500" s="2"/>
      <c r="H46500" s="2"/>
      <c r="I46500" s="2"/>
      <c r="J46500" s="2"/>
      <c r="K46500" s="2"/>
      <c r="L46500" s="2"/>
      <c r="M46500" s="2"/>
      <c r="N46500" s="2"/>
      <c r="P46500" s="39">
        <f>Fre.!F46501</f>
        <v>0</v>
      </c>
      <c r="Q46500" s="2"/>
      <c r="R46500" s="2"/>
      <c r="S46500" s="2"/>
      <c r="T46500" s="2"/>
      <c r="U46500" s="2"/>
      <c r="V46500" s="2"/>
      <c r="W46500" s="2"/>
      <c r="X46500" s="2"/>
      <c r="Y46500" s="2"/>
      <c r="Z46500" s="2"/>
      <c r="AA46500" s="2"/>
      <c r="AB46500" s="2"/>
      <c r="AC46500" s="2"/>
      <c r="AD46500" s="3"/>
    </row>
    <row r="46501" spans="1:30" s="10" customFormat="1" ht="22.5" customHeight="1" x14ac:dyDescent="0.25">
      <c r="A46501" s="40">
        <f>Fre.!D46502</f>
        <v>0</v>
      </c>
      <c r="B46501" s="2"/>
      <c r="C46501" s="2"/>
      <c r="D46501" s="2"/>
      <c r="E46501" s="2"/>
      <c r="F46501" s="2"/>
      <c r="G46501" s="2"/>
      <c r="H46501" s="2"/>
      <c r="I46501" s="2"/>
      <c r="J46501" s="2"/>
      <c r="K46501" s="2"/>
      <c r="L46501" s="2"/>
      <c r="M46501" s="2"/>
      <c r="N46501" s="2"/>
      <c r="P46501" s="40">
        <f>Fre.!F46502</f>
        <v>0</v>
      </c>
      <c r="Q46501" s="2"/>
      <c r="R46501" s="2"/>
      <c r="S46501" s="2"/>
      <c r="T46501" s="2"/>
      <c r="U46501" s="2"/>
      <c r="V46501" s="2"/>
      <c r="W46501" s="2"/>
      <c r="X46501" s="2"/>
      <c r="Y46501" s="2"/>
      <c r="Z46501" s="2"/>
      <c r="AA46501" s="2"/>
      <c r="AB46501" s="2"/>
      <c r="AC46501" s="2"/>
      <c r="AD46501" s="3"/>
    </row>
    <row r="46502" spans="1:30" s="10" customFormat="1" ht="22.5" customHeight="1" x14ac:dyDescent="0.25">
      <c r="A46502" s="39">
        <f>Fre.!D46503</f>
        <v>0</v>
      </c>
      <c r="B46502" s="2"/>
      <c r="C46502" s="2"/>
      <c r="D46502" s="2"/>
      <c r="E46502" s="2"/>
      <c r="F46502" s="2"/>
      <c r="G46502" s="2"/>
      <c r="H46502" s="2"/>
      <c r="I46502" s="2"/>
      <c r="J46502" s="2"/>
      <c r="K46502" s="2"/>
      <c r="L46502" s="2"/>
      <c r="M46502" s="2"/>
      <c r="N46502" s="2"/>
      <c r="P46502" s="39">
        <f>Fre.!F46503</f>
        <v>0</v>
      </c>
      <c r="Q46502" s="2"/>
      <c r="R46502" s="2"/>
      <c r="S46502" s="2"/>
      <c r="T46502" s="2"/>
      <c r="U46502" s="2"/>
      <c r="V46502" s="2"/>
      <c r="W46502" s="2"/>
      <c r="X46502" s="2"/>
      <c r="Y46502" s="2"/>
      <c r="Z46502" s="2"/>
      <c r="AA46502" s="2"/>
      <c r="AB46502" s="2"/>
      <c r="AC46502" s="2"/>
      <c r="AD46502" s="3"/>
    </row>
    <row r="46503" spans="1:30" s="10" customFormat="1" ht="22.5" customHeight="1" x14ac:dyDescent="0.25">
      <c r="A46503" s="40">
        <f>Fre.!D46504</f>
        <v>0</v>
      </c>
      <c r="B46503" s="2"/>
      <c r="C46503" s="2"/>
      <c r="D46503" s="2"/>
      <c r="E46503" s="2"/>
      <c r="F46503" s="2"/>
      <c r="G46503" s="2"/>
      <c r="H46503" s="2"/>
      <c r="I46503" s="2"/>
      <c r="J46503" s="2"/>
      <c r="K46503" s="2"/>
      <c r="L46503" s="2"/>
      <c r="M46503" s="2"/>
      <c r="N46503" s="2"/>
      <c r="P46503" s="40">
        <f>Fre.!F46504</f>
        <v>0</v>
      </c>
      <c r="Q46503" s="2"/>
      <c r="R46503" s="2"/>
      <c r="S46503" s="2"/>
      <c r="T46503" s="2"/>
      <c r="U46503" s="2"/>
      <c r="V46503" s="2"/>
      <c r="W46503" s="2"/>
      <c r="X46503" s="2"/>
      <c r="Y46503" s="2"/>
      <c r="Z46503" s="2"/>
      <c r="AA46503" s="2"/>
      <c r="AB46503" s="2"/>
      <c r="AC46503" s="2"/>
      <c r="AD46503" s="3"/>
    </row>
    <row r="46504" spans="1:30" s="10" customFormat="1" ht="22.5" customHeight="1" x14ac:dyDescent="0.25">
      <c r="A46504" s="39">
        <f>Fre.!D46505</f>
        <v>0</v>
      </c>
      <c r="B46504" s="2"/>
      <c r="C46504" s="2"/>
      <c r="D46504" s="2"/>
      <c r="E46504" s="2"/>
      <c r="F46504" s="2"/>
      <c r="G46504" s="2"/>
      <c r="H46504" s="2"/>
      <c r="I46504" s="2"/>
      <c r="J46504" s="2"/>
      <c r="K46504" s="2"/>
      <c r="L46504" s="2"/>
      <c r="M46504" s="2"/>
      <c r="N46504" s="2"/>
      <c r="P46504" s="39">
        <f>Fre.!F46505</f>
        <v>0</v>
      </c>
      <c r="Q46504" s="2"/>
      <c r="R46504" s="2"/>
      <c r="S46504" s="2"/>
      <c r="T46504" s="2"/>
      <c r="U46504" s="2"/>
      <c r="V46504" s="2"/>
      <c r="W46504" s="2"/>
      <c r="X46504" s="2"/>
      <c r="Y46504" s="2"/>
      <c r="Z46504" s="2"/>
      <c r="AA46504" s="2"/>
      <c r="AB46504" s="2"/>
      <c r="AC46504" s="2"/>
      <c r="AD46504" s="3"/>
    </row>
    <row r="46505" spans="1:30" s="10" customFormat="1" ht="22.5" customHeight="1" x14ac:dyDescent="0.25">
      <c r="A46505" s="40">
        <f>Fre.!D46506</f>
        <v>0</v>
      </c>
      <c r="B46505" s="2"/>
      <c r="C46505" s="2"/>
      <c r="D46505" s="2"/>
      <c r="E46505" s="2"/>
      <c r="F46505" s="2"/>
      <c r="G46505" s="2"/>
      <c r="H46505" s="2"/>
      <c r="I46505" s="2"/>
      <c r="J46505" s="2"/>
      <c r="K46505" s="2"/>
      <c r="L46505" s="2"/>
      <c r="M46505" s="2"/>
      <c r="N46505" s="2"/>
      <c r="P46505" s="40">
        <f>Fre.!F46506</f>
        <v>0</v>
      </c>
      <c r="Q46505" s="2"/>
      <c r="R46505" s="2"/>
      <c r="S46505" s="2"/>
      <c r="T46505" s="2"/>
      <c r="U46505" s="2"/>
      <c r="V46505" s="2"/>
      <c r="W46505" s="2"/>
      <c r="X46505" s="2"/>
      <c r="Y46505" s="2"/>
      <c r="Z46505" s="2"/>
      <c r="AA46505" s="2"/>
      <c r="AB46505" s="2"/>
      <c r="AC46505" s="2"/>
      <c r="AD46505" s="3"/>
    </row>
    <row r="46506" spans="1:30" s="10" customFormat="1" ht="22.5" customHeight="1" x14ac:dyDescent="0.25">
      <c r="A46506" s="39">
        <f>Fre.!D46507</f>
        <v>0</v>
      </c>
      <c r="B46506" s="2"/>
      <c r="C46506" s="2"/>
      <c r="D46506" s="2"/>
      <c r="E46506" s="2"/>
      <c r="F46506" s="2"/>
      <c r="G46506" s="2"/>
      <c r="H46506" s="2"/>
      <c r="I46506" s="2"/>
      <c r="J46506" s="2"/>
      <c r="K46506" s="2"/>
      <c r="L46506" s="2"/>
      <c r="M46506" s="2"/>
      <c r="N46506" s="2"/>
      <c r="P46506" s="39">
        <f>Fre.!F46507</f>
        <v>0</v>
      </c>
      <c r="Q46506" s="2"/>
      <c r="R46506" s="2"/>
      <c r="S46506" s="2"/>
      <c r="T46506" s="2"/>
      <c r="U46506" s="2"/>
      <c r="V46506" s="2"/>
      <c r="W46506" s="2"/>
      <c r="X46506" s="2"/>
      <c r="Y46506" s="2"/>
      <c r="Z46506" s="2"/>
      <c r="AA46506" s="2"/>
      <c r="AB46506" s="2"/>
      <c r="AC46506" s="2"/>
      <c r="AD46506" s="3"/>
    </row>
    <row r="46507" spans="1:30" s="10" customFormat="1" ht="22.5" customHeight="1" x14ac:dyDescent="0.25">
      <c r="A46507" s="40">
        <f>Fre.!D46508</f>
        <v>0</v>
      </c>
      <c r="B46507" s="2"/>
      <c r="C46507" s="2"/>
      <c r="D46507" s="2"/>
      <c r="E46507" s="2"/>
      <c r="F46507" s="2"/>
      <c r="G46507" s="2"/>
      <c r="H46507" s="2"/>
      <c r="I46507" s="2"/>
      <c r="J46507" s="2"/>
      <c r="K46507" s="2"/>
      <c r="L46507" s="2"/>
      <c r="M46507" s="2"/>
      <c r="N46507" s="2"/>
      <c r="P46507" s="40">
        <f>Fre.!F46508</f>
        <v>0</v>
      </c>
      <c r="Q46507" s="2"/>
      <c r="R46507" s="2"/>
      <c r="S46507" s="2"/>
      <c r="T46507" s="2"/>
      <c r="U46507" s="2"/>
      <c r="V46507" s="2"/>
      <c r="W46507" s="2"/>
      <c r="X46507" s="2"/>
      <c r="Y46507" s="2"/>
      <c r="Z46507" s="2"/>
      <c r="AA46507" s="2"/>
      <c r="AB46507" s="2"/>
      <c r="AC46507" s="2"/>
      <c r="AD46507" s="3"/>
    </row>
    <row r="46508" spans="1:30" s="10" customFormat="1" ht="22.5" customHeight="1" x14ac:dyDescent="0.25">
      <c r="A46508" s="39">
        <f>Fre.!D46509</f>
        <v>0</v>
      </c>
      <c r="B46508" s="2"/>
      <c r="C46508" s="2"/>
      <c r="D46508" s="2"/>
      <c r="E46508" s="2"/>
      <c r="F46508" s="2"/>
      <c r="G46508" s="2"/>
      <c r="H46508" s="2"/>
      <c r="I46508" s="2"/>
      <c r="J46508" s="2"/>
      <c r="K46508" s="2"/>
      <c r="L46508" s="2"/>
      <c r="M46508" s="2"/>
      <c r="N46508" s="2"/>
      <c r="P46508" s="39">
        <f>Fre.!F46509</f>
        <v>0</v>
      </c>
      <c r="Q46508" s="2"/>
      <c r="R46508" s="2"/>
      <c r="S46508" s="2"/>
      <c r="T46508" s="2"/>
      <c r="U46508" s="2"/>
      <c r="V46508" s="2"/>
      <c r="W46508" s="2"/>
      <c r="X46508" s="2"/>
      <c r="Y46508" s="2"/>
      <c r="Z46508" s="2"/>
      <c r="AA46508" s="2"/>
      <c r="AB46508" s="2"/>
      <c r="AC46508" s="2"/>
      <c r="AD46508" s="3"/>
    </row>
    <row r="46509" spans="1:30" s="10" customFormat="1" ht="22.5" customHeight="1" x14ac:dyDescent="0.25">
      <c r="A46509" s="40">
        <f>Fre.!D46510</f>
        <v>0</v>
      </c>
      <c r="B46509" s="2"/>
      <c r="C46509" s="2"/>
      <c r="D46509" s="2"/>
      <c r="E46509" s="2"/>
      <c r="F46509" s="2"/>
      <c r="G46509" s="2"/>
      <c r="H46509" s="2"/>
      <c r="I46509" s="2"/>
      <c r="J46509" s="2"/>
      <c r="K46509" s="2"/>
      <c r="L46509" s="2"/>
      <c r="M46509" s="2"/>
      <c r="N46509" s="2"/>
      <c r="P46509" s="40">
        <f>Fre.!F46510</f>
        <v>0</v>
      </c>
      <c r="Q46509" s="2"/>
      <c r="R46509" s="2"/>
      <c r="S46509" s="2"/>
      <c r="T46509" s="2"/>
      <c r="U46509" s="2"/>
      <c r="V46509" s="2"/>
      <c r="W46509" s="2"/>
      <c r="X46509" s="2"/>
      <c r="Y46509" s="2"/>
      <c r="Z46509" s="2"/>
      <c r="AA46509" s="2"/>
      <c r="AB46509" s="2"/>
      <c r="AC46509" s="2"/>
      <c r="AD46509" s="3"/>
    </row>
    <row r="46510" spans="1:30" s="10" customFormat="1" ht="22.5" customHeight="1" x14ac:dyDescent="0.25">
      <c r="A46510" s="39">
        <f>Fre.!D46511</f>
        <v>0</v>
      </c>
      <c r="B46510" s="2"/>
      <c r="C46510" s="2"/>
      <c r="D46510" s="2"/>
      <c r="E46510" s="2"/>
      <c r="F46510" s="2"/>
      <c r="G46510" s="2"/>
      <c r="H46510" s="2"/>
      <c r="I46510" s="2"/>
      <c r="J46510" s="2"/>
      <c r="K46510" s="2"/>
      <c r="L46510" s="2"/>
      <c r="M46510" s="2"/>
      <c r="N46510" s="2"/>
      <c r="P46510" s="39">
        <f>Fre.!F46511</f>
        <v>0</v>
      </c>
      <c r="Q46510" s="2"/>
      <c r="R46510" s="2"/>
      <c r="S46510" s="2"/>
      <c r="T46510" s="2"/>
      <c r="U46510" s="2"/>
      <c r="V46510" s="2"/>
      <c r="W46510" s="2"/>
      <c r="X46510" s="2"/>
      <c r="Y46510" s="2"/>
      <c r="Z46510" s="2"/>
      <c r="AA46510" s="2"/>
      <c r="AB46510" s="2"/>
      <c r="AC46510" s="2"/>
      <c r="AD46510" s="3"/>
    </row>
    <row r="46511" spans="1:30" s="10" customFormat="1" ht="22.5" customHeight="1" x14ac:dyDescent="0.25">
      <c r="A46511" s="40">
        <f>Fre.!D46512</f>
        <v>0</v>
      </c>
      <c r="B46511" s="2"/>
      <c r="C46511" s="2"/>
      <c r="D46511" s="2"/>
      <c r="E46511" s="2"/>
      <c r="F46511" s="2"/>
      <c r="G46511" s="2"/>
      <c r="H46511" s="2"/>
      <c r="I46511" s="2"/>
      <c r="J46511" s="2"/>
      <c r="K46511" s="2"/>
      <c r="L46511" s="2"/>
      <c r="M46511" s="2"/>
      <c r="N46511" s="2"/>
      <c r="P46511" s="40">
        <f>Fre.!F46512</f>
        <v>0</v>
      </c>
      <c r="Q46511" s="2"/>
      <c r="R46511" s="2"/>
      <c r="S46511" s="2"/>
      <c r="T46511" s="2"/>
      <c r="U46511" s="2"/>
      <c r="V46511" s="2"/>
      <c r="W46511" s="2"/>
      <c r="X46511" s="2"/>
      <c r="Y46511" s="2"/>
      <c r="Z46511" s="2"/>
      <c r="AA46511" s="2"/>
      <c r="AB46511" s="2"/>
      <c r="AC46511" s="2"/>
      <c r="AD46511" s="3"/>
    </row>
    <row r="46512" spans="1:30" s="10" customFormat="1" ht="22.5" customHeight="1" x14ac:dyDescent="0.25">
      <c r="A46512" s="39">
        <f>Fre.!D46513</f>
        <v>0</v>
      </c>
      <c r="B46512" s="2"/>
      <c r="C46512" s="2"/>
      <c r="D46512" s="2"/>
      <c r="E46512" s="2"/>
      <c r="F46512" s="2"/>
      <c r="G46512" s="2"/>
      <c r="H46512" s="2"/>
      <c r="I46512" s="2"/>
      <c r="J46512" s="2"/>
      <c r="K46512" s="2"/>
      <c r="L46512" s="2"/>
      <c r="M46512" s="2"/>
      <c r="N46512" s="2"/>
      <c r="P46512" s="39">
        <f>Fre.!F46513</f>
        <v>0</v>
      </c>
      <c r="Q46512" s="2"/>
      <c r="R46512" s="2"/>
      <c r="S46512" s="2"/>
      <c r="T46512" s="2"/>
      <c r="U46512" s="2"/>
      <c r="V46512" s="2"/>
      <c r="W46512" s="2"/>
      <c r="X46512" s="2"/>
      <c r="Y46512" s="2"/>
      <c r="Z46512" s="2"/>
      <c r="AA46512" s="2"/>
      <c r="AB46512" s="2"/>
      <c r="AC46512" s="2"/>
      <c r="AD46512" s="3"/>
    </row>
    <row r="46513" spans="1:30" s="10" customFormat="1" ht="22.5" customHeight="1" x14ac:dyDescent="0.25">
      <c r="A46513" s="40">
        <f>Fre.!D46514</f>
        <v>0</v>
      </c>
      <c r="B46513" s="2"/>
      <c r="C46513" s="2"/>
      <c r="D46513" s="2"/>
      <c r="E46513" s="2"/>
      <c r="F46513" s="2"/>
      <c r="G46513" s="2"/>
      <c r="H46513" s="2"/>
      <c r="I46513" s="2"/>
      <c r="J46513" s="2"/>
      <c r="K46513" s="2"/>
      <c r="L46513" s="2"/>
      <c r="M46513" s="2"/>
      <c r="N46513" s="2"/>
      <c r="P46513" s="40">
        <f>Fre.!F46514</f>
        <v>0</v>
      </c>
      <c r="Q46513" s="2"/>
      <c r="R46513" s="2"/>
      <c r="S46513" s="2"/>
      <c r="T46513" s="2"/>
      <c r="U46513" s="2"/>
      <c r="V46513" s="2"/>
      <c r="W46513" s="2"/>
      <c r="X46513" s="2"/>
      <c r="Y46513" s="2"/>
      <c r="Z46513" s="2"/>
      <c r="AA46513" s="2"/>
      <c r="AB46513" s="2"/>
      <c r="AC46513" s="2"/>
      <c r="AD46513" s="3"/>
    </row>
    <row r="46514" spans="1:30" s="10" customFormat="1" ht="22.5" customHeight="1" x14ac:dyDescent="0.25">
      <c r="A46514" s="39">
        <f>Fre.!D46515</f>
        <v>0</v>
      </c>
      <c r="B46514" s="2"/>
      <c r="C46514" s="2"/>
      <c r="D46514" s="2"/>
      <c r="E46514" s="2"/>
      <c r="F46514" s="2"/>
      <c r="G46514" s="2"/>
      <c r="H46514" s="2"/>
      <c r="I46514" s="2"/>
      <c r="J46514" s="2"/>
      <c r="K46514" s="2"/>
      <c r="L46514" s="2"/>
      <c r="M46514" s="2"/>
      <c r="N46514" s="2"/>
      <c r="P46514" s="39">
        <f>Fre.!F46515</f>
        <v>0</v>
      </c>
      <c r="Q46514" s="2"/>
      <c r="R46514" s="2"/>
      <c r="S46514" s="2"/>
      <c r="T46514" s="2"/>
      <c r="U46514" s="2"/>
      <c r="V46514" s="2"/>
      <c r="W46514" s="2"/>
      <c r="X46514" s="2"/>
      <c r="Y46514" s="2"/>
      <c r="Z46514" s="2"/>
      <c r="AA46514" s="2"/>
      <c r="AB46514" s="2"/>
      <c r="AC46514" s="2"/>
      <c r="AD46514" s="3"/>
    </row>
    <row r="46515" spans="1:30" s="10" customFormat="1" ht="22.5" customHeight="1" x14ac:dyDescent="0.25">
      <c r="A46515" s="40">
        <f>Fre.!D46516</f>
        <v>0</v>
      </c>
      <c r="B46515" s="2"/>
      <c r="C46515" s="2"/>
      <c r="D46515" s="2"/>
      <c r="E46515" s="2"/>
      <c r="F46515" s="2"/>
      <c r="G46515" s="2"/>
      <c r="H46515" s="2"/>
      <c r="I46515" s="2"/>
      <c r="J46515" s="2"/>
      <c r="K46515" s="2"/>
      <c r="L46515" s="2"/>
      <c r="M46515" s="2"/>
      <c r="N46515" s="2"/>
      <c r="P46515" s="40">
        <f>Fre.!F46516</f>
        <v>0</v>
      </c>
      <c r="Q46515" s="2"/>
      <c r="R46515" s="2"/>
      <c r="S46515" s="2"/>
      <c r="T46515" s="2"/>
      <c r="U46515" s="2"/>
      <c r="V46515" s="2"/>
      <c r="W46515" s="2"/>
      <c r="X46515" s="2"/>
      <c r="Y46515" s="2"/>
      <c r="Z46515" s="2"/>
      <c r="AA46515" s="2"/>
      <c r="AB46515" s="2"/>
      <c r="AC46515" s="2"/>
      <c r="AD46515" s="3"/>
    </row>
    <row r="46516" spans="1:30" s="10" customFormat="1" ht="22.5" customHeight="1" x14ac:dyDescent="0.25">
      <c r="A46516" s="39">
        <f>Fre.!D46517</f>
        <v>0</v>
      </c>
      <c r="B46516" s="2"/>
      <c r="C46516" s="2"/>
      <c r="D46516" s="2"/>
      <c r="E46516" s="2"/>
      <c r="F46516" s="2"/>
      <c r="G46516" s="2"/>
      <c r="H46516" s="2"/>
      <c r="I46516" s="2"/>
      <c r="J46516" s="2"/>
      <c r="K46516" s="2"/>
      <c r="L46516" s="2"/>
      <c r="M46516" s="2"/>
      <c r="N46516" s="2"/>
      <c r="P46516" s="39">
        <f>Fre.!F46517</f>
        <v>0</v>
      </c>
      <c r="Q46516" s="2"/>
      <c r="R46516" s="2"/>
      <c r="S46516" s="2"/>
      <c r="T46516" s="2"/>
      <c r="U46516" s="2"/>
      <c r="V46516" s="2"/>
      <c r="W46516" s="2"/>
      <c r="X46516" s="2"/>
      <c r="Y46516" s="2"/>
      <c r="Z46516" s="2"/>
      <c r="AA46516" s="2"/>
      <c r="AB46516" s="2"/>
      <c r="AC46516" s="2"/>
      <c r="AD46516" s="3"/>
    </row>
    <row r="46517" spans="1:30" s="10" customFormat="1" ht="22.5" customHeight="1" x14ac:dyDescent="0.25">
      <c r="A46517" s="40">
        <f>Fre.!D46518</f>
        <v>0</v>
      </c>
      <c r="B46517" s="2"/>
      <c r="C46517" s="2"/>
      <c r="D46517" s="2"/>
      <c r="E46517" s="2"/>
      <c r="F46517" s="2"/>
      <c r="G46517" s="2"/>
      <c r="H46517" s="2"/>
      <c r="I46517" s="2"/>
      <c r="J46517" s="2"/>
      <c r="K46517" s="2"/>
      <c r="L46517" s="2"/>
      <c r="M46517" s="2"/>
      <c r="N46517" s="2"/>
      <c r="P46517" s="40">
        <f>Fre.!F46518</f>
        <v>0</v>
      </c>
      <c r="Q46517" s="2"/>
      <c r="R46517" s="2"/>
      <c r="S46517" s="2"/>
      <c r="T46517" s="2"/>
      <c r="U46517" s="2"/>
      <c r="V46517" s="2"/>
      <c r="W46517" s="2"/>
      <c r="X46517" s="2"/>
      <c r="Y46517" s="2"/>
      <c r="Z46517" s="2"/>
      <c r="AA46517" s="2"/>
      <c r="AB46517" s="2"/>
      <c r="AC46517" s="2"/>
      <c r="AD46517" s="3"/>
    </row>
    <row r="46518" spans="1:30" s="10" customFormat="1" ht="22.5" customHeight="1" x14ac:dyDescent="0.25">
      <c r="A46518" s="39">
        <f>Fre.!D46519</f>
        <v>0</v>
      </c>
      <c r="B46518" s="2"/>
      <c r="C46518" s="2"/>
      <c r="D46518" s="2"/>
      <c r="E46518" s="2"/>
      <c r="F46518" s="2"/>
      <c r="G46518" s="2"/>
      <c r="H46518" s="2"/>
      <c r="I46518" s="2"/>
      <c r="J46518" s="2"/>
      <c r="K46518" s="2"/>
      <c r="L46518" s="2"/>
      <c r="M46518" s="2"/>
      <c r="N46518" s="2"/>
      <c r="P46518" s="39">
        <f>Fre.!F46519</f>
        <v>0</v>
      </c>
      <c r="Q46518" s="2"/>
      <c r="R46518" s="2"/>
      <c r="S46518" s="2"/>
      <c r="T46518" s="2"/>
      <c r="U46518" s="2"/>
      <c r="V46518" s="2"/>
      <c r="W46518" s="2"/>
      <c r="X46518" s="2"/>
      <c r="Y46518" s="2"/>
      <c r="Z46518" s="2"/>
      <c r="AA46518" s="2"/>
      <c r="AB46518" s="2"/>
      <c r="AC46518" s="2"/>
      <c r="AD46518" s="3"/>
    </row>
    <row r="46519" spans="1:30" s="10" customFormat="1" ht="22.5" customHeight="1" x14ac:dyDescent="0.25">
      <c r="A46519" s="40">
        <f>Fre.!D46520</f>
        <v>0</v>
      </c>
      <c r="B46519" s="2"/>
      <c r="C46519" s="2"/>
      <c r="D46519" s="2"/>
      <c r="E46519" s="2"/>
      <c r="F46519" s="2"/>
      <c r="G46519" s="2"/>
      <c r="H46519" s="2"/>
      <c r="I46519" s="2"/>
      <c r="J46519" s="2"/>
      <c r="K46519" s="2"/>
      <c r="L46519" s="2"/>
      <c r="M46519" s="2"/>
      <c r="N46519" s="2"/>
      <c r="P46519" s="40">
        <f>Fre.!F46520</f>
        <v>0</v>
      </c>
      <c r="Q46519" s="2"/>
      <c r="R46519" s="2"/>
      <c r="S46519" s="2"/>
      <c r="T46519" s="2"/>
      <c r="U46519" s="2"/>
      <c r="V46519" s="2"/>
      <c r="W46519" s="2"/>
      <c r="X46519" s="2"/>
      <c r="Y46519" s="2"/>
      <c r="Z46519" s="2"/>
      <c r="AA46519" s="2"/>
      <c r="AB46519" s="2"/>
      <c r="AC46519" s="2"/>
      <c r="AD46519" s="3"/>
    </row>
    <row r="46520" spans="1:30" s="10" customFormat="1" ht="22.5" customHeight="1" x14ac:dyDescent="0.25">
      <c r="A46520" s="39">
        <f>Fre.!D46521</f>
        <v>0</v>
      </c>
      <c r="B46520" s="2"/>
      <c r="C46520" s="2"/>
      <c r="D46520" s="2"/>
      <c r="E46520" s="2"/>
      <c r="F46520" s="2"/>
      <c r="G46520" s="2"/>
      <c r="H46520" s="2"/>
      <c r="I46520" s="2"/>
      <c r="J46520" s="2"/>
      <c r="K46520" s="2"/>
      <c r="L46520" s="2"/>
      <c r="M46520" s="2"/>
      <c r="N46520" s="2"/>
      <c r="P46520" s="39">
        <f>Fre.!F46521</f>
        <v>0</v>
      </c>
      <c r="Q46520" s="2"/>
      <c r="R46520" s="2"/>
      <c r="S46520" s="2"/>
      <c r="T46520" s="2"/>
      <c r="U46520" s="2"/>
      <c r="V46520" s="2"/>
      <c r="W46520" s="2"/>
      <c r="X46520" s="2"/>
      <c r="Y46520" s="2"/>
      <c r="Z46520" s="2"/>
      <c r="AA46520" s="2"/>
      <c r="AB46520" s="2"/>
      <c r="AC46520" s="2"/>
      <c r="AD46520" s="3"/>
    </row>
    <row r="46521" spans="1:30" s="10" customFormat="1" ht="22.5" customHeight="1" x14ac:dyDescent="0.25">
      <c r="A46521" s="40">
        <f>Fre.!D46522</f>
        <v>0</v>
      </c>
      <c r="B46521" s="2"/>
      <c r="C46521" s="2"/>
      <c r="D46521" s="2"/>
      <c r="E46521" s="2"/>
      <c r="F46521" s="2"/>
      <c r="G46521" s="2"/>
      <c r="H46521" s="2"/>
      <c r="I46521" s="2"/>
      <c r="J46521" s="2"/>
      <c r="K46521" s="2"/>
      <c r="L46521" s="2"/>
      <c r="M46521" s="2"/>
      <c r="N46521" s="2"/>
      <c r="P46521" s="40">
        <f>Fre.!F46522</f>
        <v>0</v>
      </c>
      <c r="Q46521" s="2"/>
      <c r="R46521" s="2"/>
      <c r="S46521" s="2"/>
      <c r="T46521" s="2"/>
      <c r="U46521" s="2"/>
      <c r="V46521" s="2"/>
      <c r="W46521" s="2"/>
      <c r="X46521" s="2"/>
      <c r="Y46521" s="2"/>
      <c r="Z46521" s="2"/>
      <c r="AA46521" s="2"/>
      <c r="AB46521" s="2"/>
      <c r="AC46521" s="2"/>
      <c r="AD46521" s="3"/>
    </row>
    <row r="46522" spans="1:30" s="10" customFormat="1" ht="22.5" customHeight="1" x14ac:dyDescent="0.25">
      <c r="A46522" s="39">
        <f>Fre.!D46523</f>
        <v>0</v>
      </c>
      <c r="B46522" s="2"/>
      <c r="C46522" s="2"/>
      <c r="D46522" s="2"/>
      <c r="E46522" s="2"/>
      <c r="F46522" s="2"/>
      <c r="G46522" s="2"/>
      <c r="H46522" s="2"/>
      <c r="I46522" s="2"/>
      <c r="J46522" s="2"/>
      <c r="K46522" s="2"/>
      <c r="L46522" s="2"/>
      <c r="M46522" s="2"/>
      <c r="N46522" s="2"/>
      <c r="P46522" s="39">
        <f>Fre.!F46523</f>
        <v>0</v>
      </c>
      <c r="Q46522" s="2"/>
      <c r="R46522" s="2"/>
      <c r="S46522" s="2"/>
      <c r="T46522" s="2"/>
      <c r="U46522" s="2"/>
      <c r="V46522" s="2"/>
      <c r="W46522" s="2"/>
      <c r="X46522" s="2"/>
      <c r="Y46522" s="2"/>
      <c r="Z46522" s="2"/>
      <c r="AA46522" s="2"/>
      <c r="AB46522" s="2"/>
      <c r="AC46522" s="2"/>
      <c r="AD46522" s="3"/>
    </row>
    <row r="46523" spans="1:30" s="10" customFormat="1" ht="22.5" customHeight="1" x14ac:dyDescent="0.25">
      <c r="A46523" s="40">
        <f>Fre.!D46524</f>
        <v>0</v>
      </c>
      <c r="B46523" s="2"/>
      <c r="C46523" s="2"/>
      <c r="D46523" s="2"/>
      <c r="E46523" s="2"/>
      <c r="F46523" s="2"/>
      <c r="G46523" s="2"/>
      <c r="H46523" s="2"/>
      <c r="I46523" s="2"/>
      <c r="J46523" s="2"/>
      <c r="K46523" s="2"/>
      <c r="L46523" s="2"/>
      <c r="M46523" s="2"/>
      <c r="N46523" s="2"/>
      <c r="P46523" s="40">
        <f>Fre.!F46524</f>
        <v>0</v>
      </c>
      <c r="Q46523" s="2"/>
      <c r="R46523" s="2"/>
      <c r="S46523" s="2"/>
      <c r="T46523" s="2"/>
      <c r="U46523" s="2"/>
      <c r="V46523" s="2"/>
      <c r="W46523" s="2"/>
      <c r="X46523" s="2"/>
      <c r="Y46523" s="2"/>
      <c r="Z46523" s="2"/>
      <c r="AA46523" s="2"/>
      <c r="AB46523" s="2"/>
      <c r="AC46523" s="2"/>
      <c r="AD46523" s="3"/>
    </row>
    <row r="46524" spans="1:30" s="10" customFormat="1" ht="22.5" customHeight="1" x14ac:dyDescent="0.25">
      <c r="A46524" s="39">
        <f>Fre.!D46525</f>
        <v>0</v>
      </c>
      <c r="B46524" s="2"/>
      <c r="C46524" s="2"/>
      <c r="D46524" s="2"/>
      <c r="E46524" s="2"/>
      <c r="F46524" s="2"/>
      <c r="G46524" s="2"/>
      <c r="H46524" s="2"/>
      <c r="I46524" s="2"/>
      <c r="J46524" s="2"/>
      <c r="K46524" s="2"/>
      <c r="L46524" s="2"/>
      <c r="M46524" s="2"/>
      <c r="N46524" s="2"/>
      <c r="P46524" s="39">
        <f>Fre.!F46525</f>
        <v>0</v>
      </c>
      <c r="Q46524" s="2"/>
      <c r="R46524" s="2"/>
      <c r="S46524" s="2"/>
      <c r="T46524" s="2"/>
      <c r="U46524" s="2"/>
      <c r="V46524" s="2"/>
      <c r="W46524" s="2"/>
      <c r="X46524" s="2"/>
      <c r="Y46524" s="2"/>
      <c r="Z46524" s="2"/>
      <c r="AA46524" s="2"/>
      <c r="AB46524" s="2"/>
      <c r="AC46524" s="2"/>
      <c r="AD46524" s="3"/>
    </row>
    <row r="46525" spans="1:30" s="10" customFormat="1" ht="22.5" customHeight="1" x14ac:dyDescent="0.25">
      <c r="A46525" s="40">
        <f>Fre.!D46526</f>
        <v>0</v>
      </c>
      <c r="B46525" s="2"/>
      <c r="C46525" s="2"/>
      <c r="D46525" s="2"/>
      <c r="E46525" s="2"/>
      <c r="F46525" s="2"/>
      <c r="G46525" s="2"/>
      <c r="H46525" s="2"/>
      <c r="I46525" s="2"/>
      <c r="J46525" s="2"/>
      <c r="K46525" s="2"/>
      <c r="L46525" s="2"/>
      <c r="M46525" s="2"/>
      <c r="N46525" s="2"/>
      <c r="P46525" s="40">
        <f>Fre.!F46526</f>
        <v>0</v>
      </c>
      <c r="Q46525" s="2"/>
      <c r="R46525" s="2"/>
      <c r="S46525" s="2"/>
      <c r="T46525" s="2"/>
      <c r="U46525" s="2"/>
      <c r="V46525" s="2"/>
      <c r="W46525" s="2"/>
      <c r="X46525" s="2"/>
      <c r="Y46525" s="2"/>
      <c r="Z46525" s="2"/>
      <c r="AA46525" s="2"/>
      <c r="AB46525" s="2"/>
      <c r="AC46525" s="2"/>
      <c r="AD46525" s="3"/>
    </row>
    <row r="46526" spans="1:30" s="10" customFormat="1" ht="22.5" customHeight="1" x14ac:dyDescent="0.25">
      <c r="A46526" s="39">
        <f>Fre.!D46527</f>
        <v>0</v>
      </c>
      <c r="B46526" s="2"/>
      <c r="C46526" s="2"/>
      <c r="D46526" s="2"/>
      <c r="E46526" s="2"/>
      <c r="F46526" s="2"/>
      <c r="G46526" s="2"/>
      <c r="H46526" s="2"/>
      <c r="I46526" s="2"/>
      <c r="J46526" s="2"/>
      <c r="K46526" s="2"/>
      <c r="L46526" s="2"/>
      <c r="M46526" s="2"/>
      <c r="N46526" s="2"/>
      <c r="P46526" s="39">
        <f>Fre.!F46527</f>
        <v>0</v>
      </c>
      <c r="Q46526" s="2"/>
      <c r="R46526" s="2"/>
      <c r="S46526" s="2"/>
      <c r="T46526" s="2"/>
      <c r="U46526" s="2"/>
      <c r="V46526" s="2"/>
      <c r="W46526" s="2"/>
      <c r="X46526" s="2"/>
      <c r="Y46526" s="2"/>
      <c r="Z46526" s="2"/>
      <c r="AA46526" s="2"/>
      <c r="AB46526" s="2"/>
      <c r="AC46526" s="2"/>
      <c r="AD46526" s="3"/>
    </row>
    <row r="46527" spans="1:30" s="10" customFormat="1" ht="22.5" customHeight="1" x14ac:dyDescent="0.25">
      <c r="A46527" s="40">
        <f>Fre.!D46528</f>
        <v>0</v>
      </c>
      <c r="B46527" s="2"/>
      <c r="C46527" s="2"/>
      <c r="D46527" s="2"/>
      <c r="E46527" s="2"/>
      <c r="F46527" s="2"/>
      <c r="G46527" s="2"/>
      <c r="H46527" s="2"/>
      <c r="I46527" s="2"/>
      <c r="J46527" s="2"/>
      <c r="K46527" s="2"/>
      <c r="L46527" s="2"/>
      <c r="M46527" s="2"/>
      <c r="N46527" s="2"/>
      <c r="P46527" s="40">
        <f>Fre.!F46528</f>
        <v>0</v>
      </c>
      <c r="Q46527" s="2"/>
      <c r="R46527" s="2"/>
      <c r="S46527" s="2"/>
      <c r="T46527" s="2"/>
      <c r="U46527" s="2"/>
      <c r="V46527" s="2"/>
      <c r="W46527" s="2"/>
      <c r="X46527" s="2"/>
      <c r="Y46527" s="2"/>
      <c r="Z46527" s="2"/>
      <c r="AA46527" s="2"/>
      <c r="AB46527" s="2"/>
      <c r="AC46527" s="2"/>
      <c r="AD46527" s="3"/>
    </row>
    <row r="46528" spans="1:30" s="10" customFormat="1" ht="22.5" customHeight="1" x14ac:dyDescent="0.25">
      <c r="A46528" s="39">
        <f>Fre.!D46529</f>
        <v>0</v>
      </c>
      <c r="B46528" s="2"/>
      <c r="C46528" s="2"/>
      <c r="D46528" s="2"/>
      <c r="E46528" s="2"/>
      <c r="F46528" s="2"/>
      <c r="G46528" s="2"/>
      <c r="H46528" s="2"/>
      <c r="I46528" s="2"/>
      <c r="J46528" s="2"/>
      <c r="K46528" s="2"/>
      <c r="L46528" s="2"/>
      <c r="M46528" s="2"/>
      <c r="N46528" s="2"/>
      <c r="P46528" s="39">
        <f>Fre.!F46529</f>
        <v>0</v>
      </c>
      <c r="Q46528" s="2"/>
      <c r="R46528" s="2"/>
      <c r="S46528" s="2"/>
      <c r="T46528" s="2"/>
      <c r="U46528" s="2"/>
      <c r="V46528" s="2"/>
      <c r="W46528" s="2"/>
      <c r="X46528" s="2"/>
      <c r="Y46528" s="2"/>
      <c r="Z46528" s="2"/>
      <c r="AA46528" s="2"/>
      <c r="AB46528" s="2"/>
      <c r="AC46528" s="2"/>
      <c r="AD46528" s="3"/>
    </row>
    <row r="46529" spans="1:30" s="10" customFormat="1" ht="22.5" customHeight="1" x14ac:dyDescent="0.25">
      <c r="A46529" s="40">
        <f>Fre.!D46530</f>
        <v>0</v>
      </c>
      <c r="B46529" s="2"/>
      <c r="C46529" s="2"/>
      <c r="D46529" s="2"/>
      <c r="E46529" s="2"/>
      <c r="F46529" s="2"/>
      <c r="G46529" s="2"/>
      <c r="H46529" s="2"/>
      <c r="I46529" s="2"/>
      <c r="J46529" s="2"/>
      <c r="K46529" s="2"/>
      <c r="L46529" s="2"/>
      <c r="M46529" s="2"/>
      <c r="N46529" s="2"/>
      <c r="P46529" s="40">
        <f>Fre.!F46530</f>
        <v>0</v>
      </c>
      <c r="Q46529" s="2"/>
      <c r="R46529" s="2"/>
      <c r="S46529" s="2"/>
      <c r="T46529" s="2"/>
      <c r="U46529" s="2"/>
      <c r="V46529" s="2"/>
      <c r="W46529" s="2"/>
      <c r="X46529" s="2"/>
      <c r="Y46529" s="2"/>
      <c r="Z46529" s="2"/>
      <c r="AA46529" s="2"/>
      <c r="AB46529" s="2"/>
      <c r="AC46529" s="2"/>
      <c r="AD46529" s="3"/>
    </row>
    <row r="46530" spans="1:30" s="10" customFormat="1" ht="22.5" customHeight="1" x14ac:dyDescent="0.25">
      <c r="A46530" s="39">
        <f>Fre.!D46531</f>
        <v>0</v>
      </c>
      <c r="B46530" s="2"/>
      <c r="C46530" s="2"/>
      <c r="D46530" s="2"/>
      <c r="E46530" s="2"/>
      <c r="F46530" s="2"/>
      <c r="G46530" s="2"/>
      <c r="H46530" s="2"/>
      <c r="I46530" s="2"/>
      <c r="J46530" s="2"/>
      <c r="K46530" s="2"/>
      <c r="L46530" s="2"/>
      <c r="M46530" s="2"/>
      <c r="N46530" s="2"/>
      <c r="P46530" s="39">
        <f>Fre.!F46531</f>
        <v>0</v>
      </c>
      <c r="Q46530" s="2"/>
      <c r="R46530" s="2"/>
      <c r="S46530" s="2"/>
      <c r="T46530" s="2"/>
      <c r="U46530" s="2"/>
      <c r="V46530" s="2"/>
      <c r="W46530" s="2"/>
      <c r="X46530" s="2"/>
      <c r="Y46530" s="2"/>
      <c r="Z46530" s="2"/>
      <c r="AA46530" s="2"/>
      <c r="AB46530" s="2"/>
      <c r="AC46530" s="2"/>
      <c r="AD46530" s="3"/>
    </row>
    <row r="46531" spans="1:30" s="10" customFormat="1" ht="22.5" customHeight="1" x14ac:dyDescent="0.25">
      <c r="A46531" s="40">
        <f>Fre.!D46532</f>
        <v>0</v>
      </c>
      <c r="B46531" s="2"/>
      <c r="C46531" s="2"/>
      <c r="D46531" s="2"/>
      <c r="E46531" s="2"/>
      <c r="F46531" s="2"/>
      <c r="G46531" s="2"/>
      <c r="H46531" s="2"/>
      <c r="I46531" s="2"/>
      <c r="J46531" s="2"/>
      <c r="K46531" s="2"/>
      <c r="L46531" s="2"/>
      <c r="M46531" s="2"/>
      <c r="N46531" s="2"/>
      <c r="P46531" s="40">
        <f>Fre.!F46532</f>
        <v>0</v>
      </c>
      <c r="Q46531" s="2"/>
      <c r="R46531" s="2"/>
      <c r="S46531" s="2"/>
      <c r="T46531" s="2"/>
      <c r="U46531" s="2"/>
      <c r="V46531" s="2"/>
      <c r="W46531" s="2"/>
      <c r="X46531" s="2"/>
      <c r="Y46531" s="2"/>
      <c r="Z46531" s="2"/>
      <c r="AA46531" s="2"/>
      <c r="AB46531" s="2"/>
      <c r="AC46531" s="2"/>
      <c r="AD46531" s="3"/>
    </row>
    <row r="46532" spans="1:30" s="10" customFormat="1" ht="22.5" customHeight="1" x14ac:dyDescent="0.25">
      <c r="A46532" s="39">
        <f>Fre.!D46533</f>
        <v>0</v>
      </c>
      <c r="B46532" s="2"/>
      <c r="C46532" s="2"/>
      <c r="D46532" s="2"/>
      <c r="E46532" s="2"/>
      <c r="F46532" s="2"/>
      <c r="G46532" s="2"/>
      <c r="H46532" s="2"/>
      <c r="I46532" s="2"/>
      <c r="J46532" s="2"/>
      <c r="K46532" s="2"/>
      <c r="L46532" s="2"/>
      <c r="M46532" s="2"/>
      <c r="N46532" s="2"/>
      <c r="P46532" s="39">
        <f>Fre.!F46533</f>
        <v>0</v>
      </c>
      <c r="Q46532" s="2"/>
      <c r="R46532" s="2"/>
      <c r="S46532" s="2"/>
      <c r="T46532" s="2"/>
      <c r="U46532" s="2"/>
      <c r="V46532" s="2"/>
      <c r="W46532" s="2"/>
      <c r="X46532" s="2"/>
      <c r="Y46532" s="2"/>
      <c r="Z46532" s="2"/>
      <c r="AA46532" s="2"/>
      <c r="AB46532" s="2"/>
      <c r="AC46532" s="2"/>
      <c r="AD46532" s="3"/>
    </row>
    <row r="46533" spans="1:30" s="10" customFormat="1" ht="22.5" customHeight="1" x14ac:dyDescent="0.25">
      <c r="A46533" s="40">
        <f>Fre.!D46534</f>
        <v>0</v>
      </c>
      <c r="B46533" s="2"/>
      <c r="C46533" s="2"/>
      <c r="D46533" s="2"/>
      <c r="E46533" s="2"/>
      <c r="F46533" s="2"/>
      <c r="G46533" s="2"/>
      <c r="H46533" s="2"/>
      <c r="I46533" s="2"/>
      <c r="J46533" s="2"/>
      <c r="K46533" s="2"/>
      <c r="L46533" s="2"/>
      <c r="M46533" s="2"/>
      <c r="N46533" s="2"/>
      <c r="P46533" s="40">
        <f>Fre.!F46534</f>
        <v>0</v>
      </c>
      <c r="Q46533" s="2"/>
      <c r="R46533" s="2"/>
      <c r="S46533" s="2"/>
      <c r="T46533" s="2"/>
      <c r="U46533" s="2"/>
      <c r="V46533" s="2"/>
      <c r="W46533" s="2"/>
      <c r="X46533" s="2"/>
      <c r="Y46533" s="2"/>
      <c r="Z46533" s="2"/>
      <c r="AA46533" s="2"/>
      <c r="AB46533" s="2"/>
      <c r="AC46533" s="2"/>
      <c r="AD46533" s="3"/>
    </row>
    <row r="46534" spans="1:30" s="10" customFormat="1" ht="22.5" customHeight="1" x14ac:dyDescent="0.25">
      <c r="A46534" s="39">
        <f>Fre.!D46535</f>
        <v>0</v>
      </c>
      <c r="B46534" s="2"/>
      <c r="C46534" s="2"/>
      <c r="D46534" s="2"/>
      <c r="E46534" s="2"/>
      <c r="F46534" s="2"/>
      <c r="G46534" s="2"/>
      <c r="H46534" s="2"/>
      <c r="I46534" s="2"/>
      <c r="J46534" s="2"/>
      <c r="K46534" s="2"/>
      <c r="L46534" s="2"/>
      <c r="M46534" s="2"/>
      <c r="N46534" s="2"/>
      <c r="P46534" s="39">
        <f>Fre.!F46535</f>
        <v>0</v>
      </c>
      <c r="Q46534" s="2"/>
      <c r="R46534" s="2"/>
      <c r="S46534" s="2"/>
      <c r="T46534" s="2"/>
      <c r="U46534" s="2"/>
      <c r="V46534" s="2"/>
      <c r="W46534" s="2"/>
      <c r="X46534" s="2"/>
      <c r="Y46534" s="2"/>
      <c r="Z46534" s="2"/>
      <c r="AA46534" s="2"/>
      <c r="AB46534" s="2"/>
      <c r="AC46534" s="2"/>
      <c r="AD46534" s="3"/>
    </row>
    <row r="46535" spans="1:30" s="10" customFormat="1" ht="22.5" customHeight="1" x14ac:dyDescent="0.25">
      <c r="A46535" s="40">
        <f>Fre.!D46536</f>
        <v>0</v>
      </c>
      <c r="B46535" s="2"/>
      <c r="C46535" s="2"/>
      <c r="D46535" s="2"/>
      <c r="E46535" s="2"/>
      <c r="F46535" s="2"/>
      <c r="G46535" s="2"/>
      <c r="H46535" s="2"/>
      <c r="I46535" s="2"/>
      <c r="J46535" s="2"/>
      <c r="K46535" s="2"/>
      <c r="L46535" s="2"/>
      <c r="M46535" s="2"/>
      <c r="N46535" s="2"/>
      <c r="P46535" s="40">
        <f>Fre.!F46536</f>
        <v>0</v>
      </c>
      <c r="Q46535" s="2"/>
      <c r="R46535" s="2"/>
      <c r="S46535" s="2"/>
      <c r="T46535" s="2"/>
      <c r="U46535" s="2"/>
      <c r="V46535" s="2"/>
      <c r="W46535" s="2"/>
      <c r="X46535" s="2"/>
      <c r="Y46535" s="2"/>
      <c r="Z46535" s="2"/>
      <c r="AA46535" s="2"/>
      <c r="AB46535" s="2"/>
      <c r="AC46535" s="2"/>
      <c r="AD46535" s="3"/>
    </row>
    <row r="46536" spans="1:30" s="10" customFormat="1" ht="22.5" customHeight="1" x14ac:dyDescent="0.25">
      <c r="A46536" s="39">
        <f>Fre.!D46537</f>
        <v>0</v>
      </c>
      <c r="B46536" s="2"/>
      <c r="C46536" s="2"/>
      <c r="D46536" s="2"/>
      <c r="E46536" s="2"/>
      <c r="F46536" s="2"/>
      <c r="G46536" s="2"/>
      <c r="H46536" s="2"/>
      <c r="I46536" s="2"/>
      <c r="J46536" s="2"/>
      <c r="K46536" s="2"/>
      <c r="L46536" s="2"/>
      <c r="M46536" s="2"/>
      <c r="N46536" s="2"/>
      <c r="P46536" s="39">
        <f>Fre.!F46537</f>
        <v>0</v>
      </c>
      <c r="Q46536" s="2"/>
      <c r="R46536" s="2"/>
      <c r="S46536" s="2"/>
      <c r="T46536" s="2"/>
      <c r="U46536" s="2"/>
      <c r="V46536" s="2"/>
      <c r="W46536" s="2"/>
      <c r="X46536" s="2"/>
      <c r="Y46536" s="2"/>
      <c r="Z46536" s="2"/>
      <c r="AA46536" s="2"/>
      <c r="AB46536" s="2"/>
      <c r="AC46536" s="2"/>
      <c r="AD46536" s="3"/>
    </row>
    <row r="46537" spans="1:30" s="10" customFormat="1" ht="22.5" customHeight="1" x14ac:dyDescent="0.25">
      <c r="A46537" s="40">
        <f>Fre.!D46538</f>
        <v>0</v>
      </c>
      <c r="B46537" s="2"/>
      <c r="C46537" s="2"/>
      <c r="D46537" s="2"/>
      <c r="E46537" s="2"/>
      <c r="F46537" s="2"/>
      <c r="G46537" s="2"/>
      <c r="H46537" s="2"/>
      <c r="I46537" s="2"/>
      <c r="J46537" s="2"/>
      <c r="K46537" s="2"/>
      <c r="L46537" s="2"/>
      <c r="M46537" s="2"/>
      <c r="N46537" s="2"/>
      <c r="P46537" s="40">
        <f>Fre.!F46538</f>
        <v>0</v>
      </c>
      <c r="Q46537" s="2"/>
      <c r="R46537" s="2"/>
      <c r="S46537" s="2"/>
      <c r="T46537" s="2"/>
      <c r="U46537" s="2"/>
      <c r="V46537" s="2"/>
      <c r="W46537" s="2"/>
      <c r="X46537" s="2"/>
      <c r="Y46537" s="2"/>
      <c r="Z46537" s="2"/>
      <c r="AA46537" s="2"/>
      <c r="AB46537" s="2"/>
      <c r="AC46537" s="2"/>
      <c r="AD46537" s="3"/>
    </row>
    <row r="46538" spans="1:30" s="10" customFormat="1" ht="22.5" customHeight="1" x14ac:dyDescent="0.25">
      <c r="A46538" s="39">
        <f>Fre.!D46539</f>
        <v>0</v>
      </c>
      <c r="B46538" s="2"/>
      <c r="C46538" s="2"/>
      <c r="D46538" s="2"/>
      <c r="E46538" s="2"/>
      <c r="F46538" s="2"/>
      <c r="G46538" s="2"/>
      <c r="H46538" s="2"/>
      <c r="I46538" s="2"/>
      <c r="J46538" s="2"/>
      <c r="K46538" s="2"/>
      <c r="L46538" s="2"/>
      <c r="M46538" s="2"/>
      <c r="N46538" s="2"/>
      <c r="P46538" s="39">
        <f>Fre.!F46539</f>
        <v>0</v>
      </c>
      <c r="Q46538" s="2"/>
      <c r="R46538" s="2"/>
      <c r="S46538" s="2"/>
      <c r="T46538" s="2"/>
      <c r="U46538" s="2"/>
      <c r="V46538" s="2"/>
      <c r="W46538" s="2"/>
      <c r="X46538" s="2"/>
      <c r="Y46538" s="2"/>
      <c r="Z46538" s="2"/>
      <c r="AA46538" s="2"/>
      <c r="AB46538" s="2"/>
      <c r="AC46538" s="2"/>
      <c r="AD46538" s="3"/>
    </row>
    <row r="46539" spans="1:30" s="10" customFormat="1" ht="22.5" customHeight="1" x14ac:dyDescent="0.25">
      <c r="A46539" s="40">
        <f>Fre.!D46540</f>
        <v>0</v>
      </c>
      <c r="B46539" s="2"/>
      <c r="C46539" s="2"/>
      <c r="D46539" s="2"/>
      <c r="E46539" s="2"/>
      <c r="F46539" s="2"/>
      <c r="G46539" s="2"/>
      <c r="H46539" s="2"/>
      <c r="I46539" s="2"/>
      <c r="J46539" s="2"/>
      <c r="K46539" s="2"/>
      <c r="L46539" s="2"/>
      <c r="M46539" s="2"/>
      <c r="N46539" s="2"/>
      <c r="P46539" s="40">
        <f>Fre.!F46540</f>
        <v>0</v>
      </c>
      <c r="Q46539" s="2"/>
      <c r="R46539" s="2"/>
      <c r="S46539" s="2"/>
      <c r="T46539" s="2"/>
      <c r="U46539" s="2"/>
      <c r="V46539" s="2"/>
      <c r="W46539" s="2"/>
      <c r="X46539" s="2"/>
      <c r="Y46539" s="2"/>
      <c r="Z46539" s="2"/>
      <c r="AA46539" s="2"/>
      <c r="AB46539" s="2"/>
      <c r="AC46539" s="2"/>
      <c r="AD46539" s="3"/>
    </row>
    <row r="46540" spans="1:30" s="10" customFormat="1" ht="22.5" customHeight="1" x14ac:dyDescent="0.25">
      <c r="A46540" s="39">
        <f>Fre.!D46541</f>
        <v>0</v>
      </c>
      <c r="B46540" s="2"/>
      <c r="C46540" s="2"/>
      <c r="D46540" s="2"/>
      <c r="E46540" s="2"/>
      <c r="F46540" s="2"/>
      <c r="G46540" s="2"/>
      <c r="H46540" s="2"/>
      <c r="I46540" s="2"/>
      <c r="J46540" s="2"/>
      <c r="K46540" s="2"/>
      <c r="L46540" s="2"/>
      <c r="M46540" s="2"/>
      <c r="N46540" s="2"/>
      <c r="P46540" s="39">
        <f>Fre.!F46541</f>
        <v>0</v>
      </c>
      <c r="Q46540" s="2"/>
      <c r="R46540" s="2"/>
      <c r="S46540" s="2"/>
      <c r="T46540" s="2"/>
      <c r="U46540" s="2"/>
      <c r="V46540" s="2"/>
      <c r="W46540" s="2"/>
      <c r="X46540" s="2"/>
      <c r="Y46540" s="2"/>
      <c r="Z46540" s="2"/>
      <c r="AA46540" s="2"/>
      <c r="AB46540" s="2"/>
      <c r="AC46540" s="2"/>
      <c r="AD46540" s="3"/>
    </row>
    <row r="46541" spans="1:30" s="10" customFormat="1" ht="22.5" customHeight="1" x14ac:dyDescent="0.25">
      <c r="A46541" s="40">
        <f>Fre.!D46542</f>
        <v>0</v>
      </c>
      <c r="B46541" s="2"/>
      <c r="C46541" s="2"/>
      <c r="D46541" s="2"/>
      <c r="E46541" s="2"/>
      <c r="F46541" s="2"/>
      <c r="G46541" s="2"/>
      <c r="H46541" s="2"/>
      <c r="I46541" s="2"/>
      <c r="J46541" s="2"/>
      <c r="K46541" s="2"/>
      <c r="L46541" s="2"/>
      <c r="M46541" s="2"/>
      <c r="N46541" s="2"/>
      <c r="P46541" s="40">
        <f>Fre.!F46542</f>
        <v>0</v>
      </c>
      <c r="Q46541" s="2"/>
      <c r="R46541" s="2"/>
      <c r="S46541" s="2"/>
      <c r="T46541" s="2"/>
      <c r="U46541" s="2"/>
      <c r="V46541" s="2"/>
      <c r="W46541" s="2"/>
      <c r="X46541" s="2"/>
      <c r="Y46541" s="2"/>
      <c r="Z46541" s="2"/>
      <c r="AA46541" s="2"/>
      <c r="AB46541" s="2"/>
      <c r="AC46541" s="2"/>
      <c r="AD46541" s="3"/>
    </row>
    <row r="46542" spans="1:30" s="10" customFormat="1" ht="22.5" customHeight="1" x14ac:dyDescent="0.25">
      <c r="A46542" s="39">
        <f>Fre.!D46543</f>
        <v>0</v>
      </c>
      <c r="B46542" s="2"/>
      <c r="C46542" s="2"/>
      <c r="D46542" s="2"/>
      <c r="E46542" s="2"/>
      <c r="F46542" s="2"/>
      <c r="G46542" s="2"/>
      <c r="H46542" s="2"/>
      <c r="I46542" s="2"/>
      <c r="J46542" s="2"/>
      <c r="K46542" s="2"/>
      <c r="L46542" s="2"/>
      <c r="M46542" s="2"/>
      <c r="N46542" s="2"/>
      <c r="P46542" s="39">
        <f>Fre.!F46543</f>
        <v>0</v>
      </c>
      <c r="Q46542" s="2"/>
      <c r="R46542" s="2"/>
      <c r="S46542" s="2"/>
      <c r="T46542" s="2"/>
      <c r="U46542" s="2"/>
      <c r="V46542" s="2"/>
      <c r="W46542" s="2"/>
      <c r="X46542" s="2"/>
      <c r="Y46542" s="2"/>
      <c r="Z46542" s="2"/>
      <c r="AA46542" s="2"/>
      <c r="AB46542" s="2"/>
      <c r="AC46542" s="2"/>
      <c r="AD46542" s="3"/>
    </row>
    <row r="46543" spans="1:30" s="10" customFormat="1" ht="22.5" customHeight="1" x14ac:dyDescent="0.25">
      <c r="A46543" s="40">
        <f>Fre.!D46544</f>
        <v>0</v>
      </c>
      <c r="B46543" s="2"/>
      <c r="C46543" s="2"/>
      <c r="D46543" s="2"/>
      <c r="E46543" s="2"/>
      <c r="F46543" s="2"/>
      <c r="G46543" s="2"/>
      <c r="H46543" s="2"/>
      <c r="I46543" s="2"/>
      <c r="J46543" s="2"/>
      <c r="K46543" s="2"/>
      <c r="L46543" s="2"/>
      <c r="M46543" s="2"/>
      <c r="N46543" s="2"/>
      <c r="P46543" s="40">
        <f>Fre.!F46544</f>
        <v>0</v>
      </c>
      <c r="Q46543" s="2"/>
      <c r="R46543" s="2"/>
      <c r="S46543" s="2"/>
      <c r="T46543" s="2"/>
      <c r="U46543" s="2"/>
      <c r="V46543" s="2"/>
      <c r="W46543" s="2"/>
      <c r="X46543" s="2"/>
      <c r="Y46543" s="2"/>
      <c r="Z46543" s="2"/>
      <c r="AA46543" s="2"/>
      <c r="AB46543" s="2"/>
      <c r="AC46543" s="2"/>
      <c r="AD46543" s="3"/>
    </row>
    <row r="46544" spans="1:30" s="10" customFormat="1" ht="22.5" customHeight="1" x14ac:dyDescent="0.25">
      <c r="A46544" s="39">
        <f>Fre.!D46545</f>
        <v>0</v>
      </c>
      <c r="B46544" s="2"/>
      <c r="C46544" s="2"/>
      <c r="D46544" s="2"/>
      <c r="E46544" s="2"/>
      <c r="F46544" s="2"/>
      <c r="G46544" s="2"/>
      <c r="H46544" s="2"/>
      <c r="I46544" s="2"/>
      <c r="J46544" s="2"/>
      <c r="K46544" s="2"/>
      <c r="L46544" s="2"/>
      <c r="M46544" s="2"/>
      <c r="N46544" s="2"/>
      <c r="P46544" s="39">
        <f>Fre.!F46545</f>
        <v>0</v>
      </c>
      <c r="Q46544" s="2"/>
      <c r="R46544" s="2"/>
      <c r="S46544" s="2"/>
      <c r="T46544" s="2"/>
      <c r="U46544" s="2"/>
      <c r="V46544" s="2"/>
      <c r="W46544" s="2"/>
      <c r="X46544" s="2"/>
      <c r="Y46544" s="2"/>
      <c r="Z46544" s="2"/>
      <c r="AA46544" s="2"/>
      <c r="AB46544" s="2"/>
      <c r="AC46544" s="2"/>
      <c r="AD46544" s="3"/>
    </row>
    <row r="46545" spans="1:30" s="10" customFormat="1" ht="22.5" customHeight="1" x14ac:dyDescent="0.25">
      <c r="A46545" s="40">
        <f>Fre.!D46546</f>
        <v>0</v>
      </c>
      <c r="B46545" s="2"/>
      <c r="C46545" s="2"/>
      <c r="D46545" s="2"/>
      <c r="E46545" s="2"/>
      <c r="F46545" s="2"/>
      <c r="G46545" s="2"/>
      <c r="H46545" s="2"/>
      <c r="I46545" s="2"/>
      <c r="J46545" s="2"/>
      <c r="K46545" s="2"/>
      <c r="L46545" s="2"/>
      <c r="M46545" s="2"/>
      <c r="N46545" s="2"/>
      <c r="P46545" s="40">
        <f>Fre.!F46546</f>
        <v>0</v>
      </c>
      <c r="Q46545" s="2"/>
      <c r="R46545" s="2"/>
      <c r="S46545" s="2"/>
      <c r="T46545" s="2"/>
      <c r="U46545" s="2"/>
      <c r="V46545" s="2"/>
      <c r="W46545" s="2"/>
      <c r="X46545" s="2"/>
      <c r="Y46545" s="2"/>
      <c r="Z46545" s="2"/>
      <c r="AA46545" s="2"/>
      <c r="AB46545" s="2"/>
      <c r="AC46545" s="2"/>
      <c r="AD46545" s="3"/>
    </row>
    <row r="46546" spans="1:30" s="10" customFormat="1" ht="22.5" customHeight="1" x14ac:dyDescent="0.25">
      <c r="A46546" s="39">
        <f>Fre.!D46547</f>
        <v>0</v>
      </c>
      <c r="B46546" s="2"/>
      <c r="C46546" s="2"/>
      <c r="D46546" s="2"/>
      <c r="E46546" s="2"/>
      <c r="F46546" s="2"/>
      <c r="G46546" s="2"/>
      <c r="H46546" s="2"/>
      <c r="I46546" s="2"/>
      <c r="J46546" s="2"/>
      <c r="K46546" s="2"/>
      <c r="L46546" s="2"/>
      <c r="M46546" s="2"/>
      <c r="N46546" s="2"/>
      <c r="P46546" s="39">
        <f>Fre.!F46547</f>
        <v>0</v>
      </c>
      <c r="Q46546" s="2"/>
      <c r="R46546" s="2"/>
      <c r="S46546" s="2"/>
      <c r="T46546" s="2"/>
      <c r="U46546" s="2"/>
      <c r="V46546" s="2"/>
      <c r="W46546" s="2"/>
      <c r="X46546" s="2"/>
      <c r="Y46546" s="2"/>
      <c r="Z46546" s="2"/>
      <c r="AA46546" s="2"/>
      <c r="AB46546" s="2"/>
      <c r="AC46546" s="2"/>
      <c r="AD46546" s="3"/>
    </row>
    <row r="46547" spans="1:30" s="10" customFormat="1" ht="22.5" customHeight="1" x14ac:dyDescent="0.25">
      <c r="A46547" s="40">
        <f>Fre.!D46548</f>
        <v>0</v>
      </c>
      <c r="B46547" s="2"/>
      <c r="C46547" s="2"/>
      <c r="D46547" s="2"/>
      <c r="E46547" s="2"/>
      <c r="F46547" s="2"/>
      <c r="G46547" s="2"/>
      <c r="H46547" s="2"/>
      <c r="I46547" s="2"/>
      <c r="J46547" s="2"/>
      <c r="K46547" s="2"/>
      <c r="L46547" s="2"/>
      <c r="M46547" s="2"/>
      <c r="N46547" s="2"/>
      <c r="P46547" s="40">
        <f>Fre.!F46548</f>
        <v>0</v>
      </c>
      <c r="Q46547" s="2"/>
      <c r="R46547" s="2"/>
      <c r="S46547" s="2"/>
      <c r="T46547" s="2"/>
      <c r="U46547" s="2"/>
      <c r="V46547" s="2"/>
      <c r="W46547" s="2"/>
      <c r="X46547" s="2"/>
      <c r="Y46547" s="2"/>
      <c r="Z46547" s="2"/>
      <c r="AA46547" s="2"/>
      <c r="AB46547" s="2"/>
      <c r="AC46547" s="2"/>
      <c r="AD46547" s="3"/>
    </row>
    <row r="46548" spans="1:30" s="10" customFormat="1" ht="22.5" customHeight="1" x14ac:dyDescent="0.25">
      <c r="A46548" s="39">
        <f>Fre.!D46549</f>
        <v>0</v>
      </c>
      <c r="B46548" s="2"/>
      <c r="C46548" s="2"/>
      <c r="D46548" s="2"/>
      <c r="E46548" s="2"/>
      <c r="F46548" s="2"/>
      <c r="G46548" s="2"/>
      <c r="H46548" s="2"/>
      <c r="I46548" s="2"/>
      <c r="J46548" s="2"/>
      <c r="K46548" s="2"/>
      <c r="L46548" s="2"/>
      <c r="M46548" s="2"/>
      <c r="N46548" s="2"/>
      <c r="P46548" s="39">
        <f>Fre.!F46549</f>
        <v>0</v>
      </c>
      <c r="Q46548" s="2"/>
      <c r="R46548" s="2"/>
      <c r="S46548" s="2"/>
      <c r="T46548" s="2"/>
      <c r="U46548" s="2"/>
      <c r="V46548" s="2"/>
      <c r="W46548" s="2"/>
      <c r="X46548" s="2"/>
      <c r="Y46548" s="2"/>
      <c r="Z46548" s="2"/>
      <c r="AA46548" s="2"/>
      <c r="AB46548" s="2"/>
      <c r="AC46548" s="2"/>
      <c r="AD46548" s="3"/>
    </row>
    <row r="46549" spans="1:30" s="10" customFormat="1" ht="22.5" customHeight="1" x14ac:dyDescent="0.25">
      <c r="A46549" s="40">
        <f>Fre.!D46550</f>
        <v>0</v>
      </c>
      <c r="B46549" s="2"/>
      <c r="C46549" s="2"/>
      <c r="D46549" s="2"/>
      <c r="E46549" s="2"/>
      <c r="F46549" s="2"/>
      <c r="G46549" s="2"/>
      <c r="H46549" s="2"/>
      <c r="I46549" s="2"/>
      <c r="J46549" s="2"/>
      <c r="K46549" s="2"/>
      <c r="L46549" s="2"/>
      <c r="M46549" s="2"/>
      <c r="N46549" s="2"/>
      <c r="P46549" s="40">
        <f>Fre.!F46550</f>
        <v>0</v>
      </c>
      <c r="Q46549" s="2"/>
      <c r="R46549" s="2"/>
      <c r="S46549" s="2"/>
      <c r="T46549" s="2"/>
      <c r="U46549" s="2"/>
      <c r="V46549" s="2"/>
      <c r="W46549" s="2"/>
      <c r="X46549" s="2"/>
      <c r="Y46549" s="2"/>
      <c r="Z46549" s="2"/>
      <c r="AA46549" s="2"/>
      <c r="AB46549" s="2"/>
      <c r="AC46549" s="2"/>
      <c r="AD46549" s="3"/>
    </row>
    <row r="46550" spans="1:30" s="10" customFormat="1" ht="22.5" customHeight="1" x14ac:dyDescent="0.25">
      <c r="A46550" s="39">
        <f>Fre.!D46551</f>
        <v>0</v>
      </c>
      <c r="B46550" s="2"/>
      <c r="C46550" s="2"/>
      <c r="D46550" s="2"/>
      <c r="E46550" s="2"/>
      <c r="F46550" s="2"/>
      <c r="G46550" s="2"/>
      <c r="H46550" s="2"/>
      <c r="I46550" s="2"/>
      <c r="J46550" s="2"/>
      <c r="K46550" s="2"/>
      <c r="L46550" s="2"/>
      <c r="M46550" s="2"/>
      <c r="N46550" s="2"/>
      <c r="P46550" s="39">
        <f>Fre.!F46551</f>
        <v>0</v>
      </c>
      <c r="Q46550" s="2"/>
      <c r="R46550" s="2"/>
      <c r="S46550" s="2"/>
      <c r="T46550" s="2"/>
      <c r="U46550" s="2"/>
      <c r="V46550" s="2"/>
      <c r="W46550" s="2"/>
      <c r="X46550" s="2"/>
      <c r="Y46550" s="2"/>
      <c r="Z46550" s="2"/>
      <c r="AA46550" s="2"/>
      <c r="AB46550" s="2"/>
      <c r="AC46550" s="2"/>
      <c r="AD46550" s="3"/>
    </row>
    <row r="46551" spans="1:30" s="10" customFormat="1" ht="22.5" customHeight="1" x14ac:dyDescent="0.25">
      <c r="A46551" s="40">
        <f>Fre.!D46552</f>
        <v>0</v>
      </c>
      <c r="B46551" s="2"/>
      <c r="C46551" s="2"/>
      <c r="D46551" s="2"/>
      <c r="E46551" s="2"/>
      <c r="F46551" s="2"/>
      <c r="G46551" s="2"/>
      <c r="H46551" s="2"/>
      <c r="I46551" s="2"/>
      <c r="J46551" s="2"/>
      <c r="K46551" s="2"/>
      <c r="L46551" s="2"/>
      <c r="M46551" s="2"/>
      <c r="N46551" s="2"/>
      <c r="P46551" s="40">
        <f>Fre.!F46552</f>
        <v>0</v>
      </c>
      <c r="Q46551" s="2"/>
      <c r="R46551" s="2"/>
      <c r="S46551" s="2"/>
      <c r="T46551" s="2"/>
      <c r="U46551" s="2"/>
      <c r="V46551" s="2"/>
      <c r="W46551" s="2"/>
      <c r="X46551" s="2"/>
      <c r="Y46551" s="2"/>
      <c r="Z46551" s="2"/>
      <c r="AA46551" s="2"/>
      <c r="AB46551" s="2"/>
      <c r="AC46551" s="2"/>
      <c r="AD46551" s="3"/>
    </row>
    <row r="46552" spans="1:30" s="10" customFormat="1" ht="22.5" customHeight="1" x14ac:dyDescent="0.25">
      <c r="A46552" s="39">
        <f>Fre.!D46553</f>
        <v>0</v>
      </c>
      <c r="B46552" s="2"/>
      <c r="C46552" s="2"/>
      <c r="D46552" s="2"/>
      <c r="E46552" s="2"/>
      <c r="F46552" s="2"/>
      <c r="G46552" s="2"/>
      <c r="H46552" s="2"/>
      <c r="I46552" s="2"/>
      <c r="J46552" s="2"/>
      <c r="K46552" s="2"/>
      <c r="L46552" s="2"/>
      <c r="M46552" s="2"/>
      <c r="N46552" s="2"/>
      <c r="P46552" s="39">
        <f>Fre.!F46553</f>
        <v>0</v>
      </c>
      <c r="Q46552" s="2"/>
      <c r="R46552" s="2"/>
      <c r="S46552" s="2"/>
      <c r="T46552" s="2"/>
      <c r="U46552" s="2"/>
      <c r="V46552" s="2"/>
      <c r="W46552" s="2"/>
      <c r="X46552" s="2"/>
      <c r="Y46552" s="2"/>
      <c r="Z46552" s="2"/>
      <c r="AA46552" s="2"/>
      <c r="AB46552" s="2"/>
      <c r="AC46552" s="2"/>
      <c r="AD46552" s="3"/>
    </row>
    <row r="46553" spans="1:30" s="10" customFormat="1" ht="22.5" customHeight="1" x14ac:dyDescent="0.25">
      <c r="A46553" s="40">
        <f>Fre.!D46554</f>
        <v>0</v>
      </c>
      <c r="B46553" s="2"/>
      <c r="C46553" s="2"/>
      <c r="D46553" s="2"/>
      <c r="E46553" s="2"/>
      <c r="F46553" s="2"/>
      <c r="G46553" s="2"/>
      <c r="H46553" s="2"/>
      <c r="I46553" s="2"/>
      <c r="J46553" s="2"/>
      <c r="K46553" s="2"/>
      <c r="L46553" s="2"/>
      <c r="M46553" s="2"/>
      <c r="N46553" s="2"/>
      <c r="P46553" s="40">
        <f>Fre.!F46554</f>
        <v>0</v>
      </c>
      <c r="Q46553" s="2"/>
      <c r="R46553" s="2"/>
      <c r="S46553" s="2"/>
      <c r="T46553" s="2"/>
      <c r="U46553" s="2"/>
      <c r="V46553" s="2"/>
      <c r="W46553" s="2"/>
      <c r="X46553" s="2"/>
      <c r="Y46553" s="2"/>
      <c r="Z46553" s="2"/>
      <c r="AA46553" s="2"/>
      <c r="AB46553" s="2"/>
      <c r="AC46553" s="2"/>
      <c r="AD46553" s="3"/>
    </row>
    <row r="46554" spans="1:30" s="10" customFormat="1" ht="22.5" customHeight="1" x14ac:dyDescent="0.25">
      <c r="A46554" s="39">
        <f>Fre.!D46555</f>
        <v>0</v>
      </c>
      <c r="B46554" s="2"/>
      <c r="C46554" s="2"/>
      <c r="D46554" s="2"/>
      <c r="E46554" s="2"/>
      <c r="F46554" s="2"/>
      <c r="G46554" s="2"/>
      <c r="H46554" s="2"/>
      <c r="I46554" s="2"/>
      <c r="J46554" s="2"/>
      <c r="K46554" s="2"/>
      <c r="L46554" s="2"/>
      <c r="M46554" s="2"/>
      <c r="N46554" s="2"/>
      <c r="P46554" s="39">
        <f>Fre.!F46555</f>
        <v>0</v>
      </c>
      <c r="Q46554" s="2"/>
      <c r="R46554" s="2"/>
      <c r="S46554" s="2"/>
      <c r="T46554" s="2"/>
      <c r="U46554" s="2"/>
      <c r="V46554" s="2"/>
      <c r="W46554" s="2"/>
      <c r="X46554" s="2"/>
      <c r="Y46554" s="2"/>
      <c r="Z46554" s="2"/>
      <c r="AA46554" s="2"/>
      <c r="AB46554" s="2"/>
      <c r="AC46554" s="2"/>
      <c r="AD46554" s="3"/>
    </row>
    <row r="46555" spans="1:30" s="10" customFormat="1" ht="22.5" customHeight="1" x14ac:dyDescent="0.25">
      <c r="A46555" s="40">
        <f>Fre.!D46556</f>
        <v>0</v>
      </c>
      <c r="B46555" s="2"/>
      <c r="C46555" s="2"/>
      <c r="D46555" s="2"/>
      <c r="E46555" s="2"/>
      <c r="F46555" s="2"/>
      <c r="G46555" s="2"/>
      <c r="H46555" s="2"/>
      <c r="I46555" s="2"/>
      <c r="J46555" s="2"/>
      <c r="K46555" s="2"/>
      <c r="L46555" s="2"/>
      <c r="M46555" s="2"/>
      <c r="N46555" s="2"/>
      <c r="P46555" s="40">
        <f>Fre.!F46556</f>
        <v>0</v>
      </c>
      <c r="Q46555" s="2"/>
      <c r="R46555" s="2"/>
      <c r="S46555" s="2"/>
      <c r="T46555" s="2"/>
      <c r="U46555" s="2"/>
      <c r="V46555" s="2"/>
      <c r="W46555" s="2"/>
      <c r="X46555" s="2"/>
      <c r="Y46555" s="2"/>
      <c r="Z46555" s="2"/>
      <c r="AA46555" s="2"/>
      <c r="AB46555" s="2"/>
      <c r="AC46555" s="2"/>
      <c r="AD46555" s="3"/>
    </row>
    <row r="46556" spans="1:30" s="10" customFormat="1" ht="22.5" customHeight="1" x14ac:dyDescent="0.25">
      <c r="A46556" s="39">
        <f>Fre.!D46557</f>
        <v>0</v>
      </c>
      <c r="B46556" s="2"/>
      <c r="C46556" s="2"/>
      <c r="D46556" s="2"/>
      <c r="E46556" s="2"/>
      <c r="F46556" s="2"/>
      <c r="G46556" s="2"/>
      <c r="H46556" s="2"/>
      <c r="I46556" s="2"/>
      <c r="J46556" s="2"/>
      <c r="K46556" s="2"/>
      <c r="L46556" s="2"/>
      <c r="M46556" s="2"/>
      <c r="N46556" s="2"/>
      <c r="P46556" s="39">
        <f>Fre.!F46557</f>
        <v>0</v>
      </c>
      <c r="Q46556" s="2"/>
      <c r="R46556" s="2"/>
      <c r="S46556" s="2"/>
      <c r="T46556" s="2"/>
      <c r="U46556" s="2"/>
      <c r="V46556" s="2"/>
      <c r="W46556" s="2"/>
      <c r="X46556" s="2"/>
      <c r="Y46556" s="2"/>
      <c r="Z46556" s="2"/>
      <c r="AA46556" s="2"/>
      <c r="AB46556" s="2"/>
      <c r="AC46556" s="2"/>
      <c r="AD46556" s="3"/>
    </row>
    <row r="46557" spans="1:30" s="10" customFormat="1" ht="22.5" customHeight="1" x14ac:dyDescent="0.25">
      <c r="A46557" s="40">
        <f>Fre.!D46558</f>
        <v>0</v>
      </c>
      <c r="B46557" s="2"/>
      <c r="C46557" s="2"/>
      <c r="D46557" s="2"/>
      <c r="E46557" s="2"/>
      <c r="F46557" s="2"/>
      <c r="G46557" s="2"/>
      <c r="H46557" s="2"/>
      <c r="I46557" s="2"/>
      <c r="J46557" s="2"/>
      <c r="K46557" s="2"/>
      <c r="L46557" s="2"/>
      <c r="M46557" s="2"/>
      <c r="N46557" s="2"/>
      <c r="P46557" s="40">
        <f>Fre.!F46558</f>
        <v>0</v>
      </c>
      <c r="Q46557" s="2"/>
      <c r="R46557" s="2"/>
      <c r="S46557" s="2"/>
      <c r="T46557" s="2"/>
      <c r="U46557" s="2"/>
      <c r="V46557" s="2"/>
      <c r="W46557" s="2"/>
      <c r="X46557" s="2"/>
      <c r="Y46557" s="2"/>
      <c r="Z46557" s="2"/>
      <c r="AA46557" s="2"/>
      <c r="AB46557" s="2"/>
      <c r="AC46557" s="2"/>
      <c r="AD46557" s="3"/>
    </row>
    <row r="46558" spans="1:30" s="10" customFormat="1" ht="22.5" customHeight="1" x14ac:dyDescent="0.25">
      <c r="A46558" s="39">
        <f>Fre.!D46559</f>
        <v>0</v>
      </c>
      <c r="B46558" s="2"/>
      <c r="C46558" s="2"/>
      <c r="D46558" s="2"/>
      <c r="E46558" s="2"/>
      <c r="F46558" s="2"/>
      <c r="G46558" s="2"/>
      <c r="H46558" s="2"/>
      <c r="I46558" s="2"/>
      <c r="J46558" s="2"/>
      <c r="K46558" s="2"/>
      <c r="L46558" s="2"/>
      <c r="M46558" s="2"/>
      <c r="N46558" s="2"/>
      <c r="P46558" s="39">
        <f>Fre.!F46559</f>
        <v>0</v>
      </c>
      <c r="Q46558" s="2"/>
      <c r="R46558" s="2"/>
      <c r="S46558" s="2"/>
      <c r="T46558" s="2"/>
      <c r="U46558" s="2"/>
      <c r="V46558" s="2"/>
      <c r="W46558" s="2"/>
      <c r="X46558" s="2"/>
      <c r="Y46558" s="2"/>
      <c r="Z46558" s="2"/>
      <c r="AA46558" s="2"/>
      <c r="AB46558" s="2"/>
      <c r="AC46558" s="2"/>
      <c r="AD46558" s="3"/>
    </row>
    <row r="46559" spans="1:30" s="10" customFormat="1" ht="22.5" customHeight="1" x14ac:dyDescent="0.25">
      <c r="A46559" s="40">
        <f>Fre.!D46560</f>
        <v>0</v>
      </c>
      <c r="B46559" s="2"/>
      <c r="C46559" s="2"/>
      <c r="D46559" s="2"/>
      <c r="E46559" s="2"/>
      <c r="F46559" s="2"/>
      <c r="G46559" s="2"/>
      <c r="H46559" s="2"/>
      <c r="I46559" s="2"/>
      <c r="J46559" s="2"/>
      <c r="K46559" s="2"/>
      <c r="L46559" s="2"/>
      <c r="M46559" s="2"/>
      <c r="N46559" s="2"/>
      <c r="P46559" s="40">
        <f>Fre.!F46560</f>
        <v>0</v>
      </c>
      <c r="Q46559" s="2"/>
      <c r="R46559" s="2"/>
      <c r="S46559" s="2"/>
      <c r="T46559" s="2"/>
      <c r="U46559" s="2"/>
      <c r="V46559" s="2"/>
      <c r="W46559" s="2"/>
      <c r="X46559" s="2"/>
      <c r="Y46559" s="2"/>
      <c r="Z46559" s="2"/>
      <c r="AA46559" s="2"/>
      <c r="AB46559" s="2"/>
      <c r="AC46559" s="2"/>
      <c r="AD46559" s="3"/>
    </row>
    <row r="46560" spans="1:30" s="10" customFormat="1" ht="22.5" customHeight="1" x14ac:dyDescent="0.25">
      <c r="A46560" s="39">
        <f>Fre.!D46561</f>
        <v>0</v>
      </c>
      <c r="B46560" s="2"/>
      <c r="C46560" s="2"/>
      <c r="D46560" s="2"/>
      <c r="E46560" s="2"/>
      <c r="F46560" s="2"/>
      <c r="G46560" s="2"/>
      <c r="H46560" s="2"/>
      <c r="I46560" s="2"/>
      <c r="J46560" s="2"/>
      <c r="K46560" s="2"/>
      <c r="L46560" s="2"/>
      <c r="M46560" s="2"/>
      <c r="N46560" s="2"/>
      <c r="P46560" s="39">
        <f>Fre.!F46561</f>
        <v>0</v>
      </c>
      <c r="Q46560" s="2"/>
      <c r="R46560" s="2"/>
      <c r="S46560" s="2"/>
      <c r="T46560" s="2"/>
      <c r="U46560" s="2"/>
      <c r="V46560" s="2"/>
      <c r="W46560" s="2"/>
      <c r="X46560" s="2"/>
      <c r="Y46560" s="2"/>
      <c r="Z46560" s="2"/>
      <c r="AA46560" s="2"/>
      <c r="AB46560" s="2"/>
      <c r="AC46560" s="2"/>
      <c r="AD46560" s="3"/>
    </row>
    <row r="46561" spans="1:30" s="10" customFormat="1" ht="22.5" customHeight="1" x14ac:dyDescent="0.25">
      <c r="A46561" s="40">
        <f>Fre.!D46562</f>
        <v>0</v>
      </c>
      <c r="B46561" s="2"/>
      <c r="C46561" s="2"/>
      <c r="D46561" s="2"/>
      <c r="E46561" s="2"/>
      <c r="F46561" s="2"/>
      <c r="G46561" s="2"/>
      <c r="H46561" s="2"/>
      <c r="I46561" s="2"/>
      <c r="J46561" s="2"/>
      <c r="K46561" s="2"/>
      <c r="L46561" s="2"/>
      <c r="M46561" s="2"/>
      <c r="N46561" s="2"/>
      <c r="P46561" s="40">
        <f>Fre.!F46562</f>
        <v>0</v>
      </c>
      <c r="Q46561" s="2"/>
      <c r="R46561" s="2"/>
      <c r="S46561" s="2"/>
      <c r="T46561" s="2"/>
      <c r="U46561" s="2"/>
      <c r="V46561" s="2"/>
      <c r="W46561" s="2"/>
      <c r="X46561" s="2"/>
      <c r="Y46561" s="2"/>
      <c r="Z46561" s="2"/>
      <c r="AA46561" s="2"/>
      <c r="AB46561" s="2"/>
      <c r="AC46561" s="2"/>
      <c r="AD46561" s="3"/>
    </row>
    <row r="46562" spans="1:30" s="10" customFormat="1" ht="22.5" customHeight="1" x14ac:dyDescent="0.25">
      <c r="A46562" s="39">
        <f>Fre.!D46563</f>
        <v>0</v>
      </c>
      <c r="B46562" s="2"/>
      <c r="C46562" s="2"/>
      <c r="D46562" s="2"/>
      <c r="E46562" s="2"/>
      <c r="F46562" s="2"/>
      <c r="G46562" s="2"/>
      <c r="H46562" s="2"/>
      <c r="I46562" s="2"/>
      <c r="J46562" s="2"/>
      <c r="K46562" s="2"/>
      <c r="L46562" s="2"/>
      <c r="M46562" s="2"/>
      <c r="N46562" s="2"/>
      <c r="P46562" s="39">
        <f>Fre.!F46563</f>
        <v>0</v>
      </c>
      <c r="Q46562" s="2"/>
      <c r="R46562" s="2"/>
      <c r="S46562" s="2"/>
      <c r="T46562" s="2"/>
      <c r="U46562" s="2"/>
      <c r="V46562" s="2"/>
      <c r="W46562" s="2"/>
      <c r="X46562" s="2"/>
      <c r="Y46562" s="2"/>
      <c r="Z46562" s="2"/>
      <c r="AA46562" s="2"/>
      <c r="AB46562" s="2"/>
      <c r="AC46562" s="2"/>
      <c r="AD46562" s="3"/>
    </row>
    <row r="46563" spans="1:30" s="10" customFormat="1" ht="22.5" customHeight="1" x14ac:dyDescent="0.25">
      <c r="A46563" s="40">
        <f>Fre.!D46564</f>
        <v>0</v>
      </c>
      <c r="B46563" s="2"/>
      <c r="C46563" s="2"/>
      <c r="D46563" s="2"/>
      <c r="E46563" s="2"/>
      <c r="F46563" s="2"/>
      <c r="G46563" s="2"/>
      <c r="H46563" s="2"/>
      <c r="I46563" s="2"/>
      <c r="J46563" s="2"/>
      <c r="K46563" s="2"/>
      <c r="L46563" s="2"/>
      <c r="M46563" s="2"/>
      <c r="N46563" s="2"/>
      <c r="P46563" s="40">
        <f>Fre.!F46564</f>
        <v>0</v>
      </c>
      <c r="Q46563" s="2"/>
      <c r="R46563" s="2"/>
      <c r="S46563" s="2"/>
      <c r="T46563" s="2"/>
      <c r="U46563" s="2"/>
      <c r="V46563" s="2"/>
      <c r="W46563" s="2"/>
      <c r="X46563" s="2"/>
      <c r="Y46563" s="2"/>
      <c r="Z46563" s="2"/>
      <c r="AA46563" s="2"/>
      <c r="AB46563" s="2"/>
      <c r="AC46563" s="2"/>
      <c r="AD46563" s="3"/>
    </row>
    <row r="46564" spans="1:30" s="10" customFormat="1" ht="22.5" customHeight="1" x14ac:dyDescent="0.25">
      <c r="A46564" s="39">
        <f>Fre.!D46565</f>
        <v>0</v>
      </c>
      <c r="B46564" s="2"/>
      <c r="C46564" s="2"/>
      <c r="D46564" s="2"/>
      <c r="E46564" s="2"/>
      <c r="F46564" s="2"/>
      <c r="G46564" s="2"/>
      <c r="H46564" s="2"/>
      <c r="I46564" s="2"/>
      <c r="J46564" s="2"/>
      <c r="K46564" s="2"/>
      <c r="L46564" s="2"/>
      <c r="M46564" s="2"/>
      <c r="N46564" s="2"/>
      <c r="P46564" s="39">
        <f>Fre.!F46565</f>
        <v>0</v>
      </c>
      <c r="Q46564" s="2"/>
      <c r="R46564" s="2"/>
      <c r="S46564" s="2"/>
      <c r="T46564" s="2"/>
      <c r="U46564" s="2"/>
      <c r="V46564" s="2"/>
      <c r="W46564" s="2"/>
      <c r="X46564" s="2"/>
      <c r="Y46564" s="2"/>
      <c r="Z46564" s="2"/>
      <c r="AA46564" s="2"/>
      <c r="AB46564" s="2"/>
      <c r="AC46564" s="2"/>
      <c r="AD46564" s="3"/>
    </row>
    <row r="46565" spans="1:30" s="10" customFormat="1" ht="22.5" customHeight="1" x14ac:dyDescent="0.25">
      <c r="A46565" s="40">
        <f>Fre.!D46566</f>
        <v>0</v>
      </c>
      <c r="B46565" s="2"/>
      <c r="C46565" s="2"/>
      <c r="D46565" s="2"/>
      <c r="E46565" s="2"/>
      <c r="F46565" s="2"/>
      <c r="G46565" s="2"/>
      <c r="H46565" s="2"/>
      <c r="I46565" s="2"/>
      <c r="J46565" s="2"/>
      <c r="K46565" s="2"/>
      <c r="L46565" s="2"/>
      <c r="M46565" s="2"/>
      <c r="N46565" s="2"/>
      <c r="P46565" s="40">
        <f>Fre.!F46566</f>
        <v>0</v>
      </c>
      <c r="Q46565" s="2"/>
      <c r="R46565" s="2"/>
      <c r="S46565" s="2"/>
      <c r="T46565" s="2"/>
      <c r="U46565" s="2"/>
      <c r="V46565" s="2"/>
      <c r="W46565" s="2"/>
      <c r="X46565" s="2"/>
      <c r="Y46565" s="2"/>
      <c r="Z46565" s="2"/>
      <c r="AA46565" s="2"/>
      <c r="AB46565" s="2"/>
      <c r="AC46565" s="2"/>
      <c r="AD46565" s="3"/>
    </row>
    <row r="46566" spans="1:30" s="10" customFormat="1" ht="22.5" customHeight="1" x14ac:dyDescent="0.25">
      <c r="A46566" s="39">
        <f>Fre.!D46567</f>
        <v>0</v>
      </c>
      <c r="B46566" s="2"/>
      <c r="C46566" s="2"/>
      <c r="D46566" s="2"/>
      <c r="E46566" s="2"/>
      <c r="F46566" s="2"/>
      <c r="G46566" s="2"/>
      <c r="H46566" s="2"/>
      <c r="I46566" s="2"/>
      <c r="J46566" s="2"/>
      <c r="K46566" s="2"/>
      <c r="L46566" s="2"/>
      <c r="M46566" s="2"/>
      <c r="N46566" s="2"/>
      <c r="P46566" s="39">
        <f>Fre.!F46567</f>
        <v>0</v>
      </c>
      <c r="Q46566" s="2"/>
      <c r="R46566" s="2"/>
      <c r="S46566" s="2"/>
      <c r="T46566" s="2"/>
      <c r="U46566" s="2"/>
      <c r="V46566" s="2"/>
      <c r="W46566" s="2"/>
      <c r="X46566" s="2"/>
      <c r="Y46566" s="2"/>
      <c r="Z46566" s="2"/>
      <c r="AA46566" s="2"/>
      <c r="AB46566" s="2"/>
      <c r="AC46566" s="2"/>
      <c r="AD46566" s="3"/>
    </row>
    <row r="46567" spans="1:30" s="10" customFormat="1" ht="22.5" customHeight="1" x14ac:dyDescent="0.25">
      <c r="A46567" s="40">
        <f>Fre.!D46568</f>
        <v>0</v>
      </c>
      <c r="B46567" s="2"/>
      <c r="C46567" s="2"/>
      <c r="D46567" s="2"/>
      <c r="E46567" s="2"/>
      <c r="F46567" s="2"/>
      <c r="G46567" s="2"/>
      <c r="H46567" s="2"/>
      <c r="I46567" s="2"/>
      <c r="J46567" s="2"/>
      <c r="K46567" s="2"/>
      <c r="L46567" s="2"/>
      <c r="M46567" s="2"/>
      <c r="N46567" s="2"/>
      <c r="P46567" s="40">
        <f>Fre.!F46568</f>
        <v>0</v>
      </c>
      <c r="Q46567" s="2"/>
      <c r="R46567" s="2"/>
      <c r="S46567" s="2"/>
      <c r="T46567" s="2"/>
      <c r="U46567" s="2"/>
      <c r="V46567" s="2"/>
      <c r="W46567" s="2"/>
      <c r="X46567" s="2"/>
      <c r="Y46567" s="2"/>
      <c r="Z46567" s="2"/>
      <c r="AA46567" s="2"/>
      <c r="AB46567" s="2"/>
      <c r="AC46567" s="2"/>
      <c r="AD46567" s="3"/>
    </row>
    <row r="46568" spans="1:30" s="10" customFormat="1" ht="22.5" customHeight="1" x14ac:dyDescent="0.25">
      <c r="A46568" s="39">
        <f>Fre.!D46569</f>
        <v>0</v>
      </c>
      <c r="B46568" s="2"/>
      <c r="C46568" s="2"/>
      <c r="D46568" s="2"/>
      <c r="E46568" s="2"/>
      <c r="F46568" s="2"/>
      <c r="G46568" s="2"/>
      <c r="H46568" s="2"/>
      <c r="I46568" s="2"/>
      <c r="J46568" s="2"/>
      <c r="K46568" s="2"/>
      <c r="L46568" s="2"/>
      <c r="M46568" s="2"/>
      <c r="N46568" s="2"/>
      <c r="P46568" s="39">
        <f>Fre.!F46569</f>
        <v>0</v>
      </c>
      <c r="Q46568" s="2"/>
      <c r="R46568" s="2"/>
      <c r="S46568" s="2"/>
      <c r="T46568" s="2"/>
      <c r="U46568" s="2"/>
      <c r="V46568" s="2"/>
      <c r="W46568" s="2"/>
      <c r="X46568" s="2"/>
      <c r="Y46568" s="2"/>
      <c r="Z46568" s="2"/>
      <c r="AA46568" s="2"/>
      <c r="AB46568" s="2"/>
      <c r="AC46568" s="2"/>
      <c r="AD46568" s="3"/>
    </row>
    <row r="46569" spans="1:30" s="10" customFormat="1" ht="22.5" customHeight="1" x14ac:dyDescent="0.25">
      <c r="A46569" s="40">
        <f>Fre.!D46570</f>
        <v>0</v>
      </c>
      <c r="B46569" s="2"/>
      <c r="C46569" s="2"/>
      <c r="D46569" s="2"/>
      <c r="E46569" s="2"/>
      <c r="F46569" s="2"/>
      <c r="G46569" s="2"/>
      <c r="H46569" s="2"/>
      <c r="I46569" s="2"/>
      <c r="J46569" s="2"/>
      <c r="K46569" s="2"/>
      <c r="L46569" s="2"/>
      <c r="M46569" s="2"/>
      <c r="N46569" s="2"/>
      <c r="P46569" s="40">
        <f>Fre.!F46570</f>
        <v>0</v>
      </c>
      <c r="Q46569" s="2"/>
      <c r="R46569" s="2"/>
      <c r="S46569" s="2"/>
      <c r="T46569" s="2"/>
      <c r="U46569" s="2"/>
      <c r="V46569" s="2"/>
      <c r="W46569" s="2"/>
      <c r="X46569" s="2"/>
      <c r="Y46569" s="2"/>
      <c r="Z46569" s="2"/>
      <c r="AA46569" s="2"/>
      <c r="AB46569" s="2"/>
      <c r="AC46569" s="2"/>
      <c r="AD46569" s="3"/>
    </row>
    <row r="46570" spans="1:30" s="10" customFormat="1" ht="22.5" customHeight="1" x14ac:dyDescent="0.25">
      <c r="A46570" s="39">
        <f>Fre.!D46571</f>
        <v>0</v>
      </c>
      <c r="B46570" s="2"/>
      <c r="C46570" s="2"/>
      <c r="D46570" s="2"/>
      <c r="E46570" s="2"/>
      <c r="F46570" s="2"/>
      <c r="G46570" s="2"/>
      <c r="H46570" s="2"/>
      <c r="I46570" s="2"/>
      <c r="J46570" s="2"/>
      <c r="K46570" s="2"/>
      <c r="L46570" s="2"/>
      <c r="M46570" s="2"/>
      <c r="N46570" s="2"/>
      <c r="P46570" s="39">
        <f>Fre.!F46571</f>
        <v>0</v>
      </c>
      <c r="Q46570" s="2"/>
      <c r="R46570" s="2"/>
      <c r="S46570" s="2"/>
      <c r="T46570" s="2"/>
      <c r="U46570" s="2"/>
      <c r="V46570" s="2"/>
      <c r="W46570" s="2"/>
      <c r="X46570" s="2"/>
      <c r="Y46570" s="2"/>
      <c r="Z46570" s="2"/>
      <c r="AA46570" s="2"/>
      <c r="AB46570" s="2"/>
      <c r="AC46570" s="2"/>
      <c r="AD46570" s="3"/>
    </row>
    <row r="46571" spans="1:30" s="10" customFormat="1" ht="22.5" customHeight="1" x14ac:dyDescent="0.25">
      <c r="A46571" s="40">
        <f>Fre.!D46572</f>
        <v>0</v>
      </c>
      <c r="B46571" s="2"/>
      <c r="C46571" s="2"/>
      <c r="D46571" s="2"/>
      <c r="E46571" s="2"/>
      <c r="F46571" s="2"/>
      <c r="G46571" s="2"/>
      <c r="H46571" s="2"/>
      <c r="I46571" s="2"/>
      <c r="J46571" s="2"/>
      <c r="K46571" s="2"/>
      <c r="L46571" s="2"/>
      <c r="M46571" s="2"/>
      <c r="N46571" s="2"/>
      <c r="P46571" s="40">
        <f>Fre.!F46572</f>
        <v>0</v>
      </c>
      <c r="Q46571" s="2"/>
      <c r="R46571" s="2"/>
      <c r="S46571" s="2"/>
      <c r="T46571" s="2"/>
      <c r="U46571" s="2"/>
      <c r="V46571" s="2"/>
      <c r="W46571" s="2"/>
      <c r="X46571" s="2"/>
      <c r="Y46571" s="2"/>
      <c r="Z46571" s="2"/>
      <c r="AA46571" s="2"/>
      <c r="AB46571" s="2"/>
      <c r="AC46571" s="2"/>
      <c r="AD46571" s="3"/>
    </row>
    <row r="46572" spans="1:30" s="10" customFormat="1" ht="22.5" customHeight="1" x14ac:dyDescent="0.25">
      <c r="A46572" s="39">
        <f>Fre.!D46573</f>
        <v>0</v>
      </c>
      <c r="B46572" s="2"/>
      <c r="C46572" s="2"/>
      <c r="D46572" s="2"/>
      <c r="E46572" s="2"/>
      <c r="F46572" s="2"/>
      <c r="G46572" s="2"/>
      <c r="H46572" s="2"/>
      <c r="I46572" s="2"/>
      <c r="J46572" s="2"/>
      <c r="K46572" s="2"/>
      <c r="L46572" s="2"/>
      <c r="M46572" s="2"/>
      <c r="N46572" s="2"/>
      <c r="P46572" s="39">
        <f>Fre.!F46573</f>
        <v>0</v>
      </c>
      <c r="Q46572" s="2"/>
      <c r="R46572" s="2"/>
      <c r="S46572" s="2"/>
      <c r="T46572" s="2"/>
      <c r="U46572" s="2"/>
      <c r="V46572" s="2"/>
      <c r="W46572" s="2"/>
      <c r="X46572" s="2"/>
      <c r="Y46572" s="2"/>
      <c r="Z46572" s="2"/>
      <c r="AA46572" s="2"/>
      <c r="AB46572" s="2"/>
      <c r="AC46572" s="2"/>
      <c r="AD46572" s="3"/>
    </row>
    <row r="46573" spans="1:30" s="10" customFormat="1" ht="22.5" customHeight="1" x14ac:dyDescent="0.25">
      <c r="A46573" s="40">
        <f>Fre.!D46574</f>
        <v>0</v>
      </c>
      <c r="B46573" s="2"/>
      <c r="C46573" s="2"/>
      <c r="D46573" s="2"/>
      <c r="E46573" s="2"/>
      <c r="F46573" s="2"/>
      <c r="G46573" s="2"/>
      <c r="H46573" s="2"/>
      <c r="I46573" s="2"/>
      <c r="J46573" s="2"/>
      <c r="K46573" s="2"/>
      <c r="L46573" s="2"/>
      <c r="M46573" s="2"/>
      <c r="N46573" s="2"/>
      <c r="P46573" s="40">
        <f>Fre.!F46574</f>
        <v>0</v>
      </c>
      <c r="Q46573" s="2"/>
      <c r="R46573" s="2"/>
      <c r="S46573" s="2"/>
      <c r="T46573" s="2"/>
      <c r="U46573" s="2"/>
      <c r="V46573" s="2"/>
      <c r="W46573" s="2"/>
      <c r="X46573" s="2"/>
      <c r="Y46573" s="2"/>
      <c r="Z46573" s="2"/>
      <c r="AA46573" s="2"/>
      <c r="AB46573" s="2"/>
      <c r="AC46573" s="2"/>
      <c r="AD46573" s="3"/>
    </row>
    <row r="46574" spans="1:30" s="10" customFormat="1" ht="22.5" customHeight="1" x14ac:dyDescent="0.25">
      <c r="A46574" s="39">
        <f>Fre.!D46575</f>
        <v>0</v>
      </c>
      <c r="B46574" s="2"/>
      <c r="C46574" s="2"/>
      <c r="D46574" s="2"/>
      <c r="E46574" s="2"/>
      <c r="F46574" s="2"/>
      <c r="G46574" s="2"/>
      <c r="H46574" s="2"/>
      <c r="I46574" s="2"/>
      <c r="J46574" s="2"/>
      <c r="K46574" s="2"/>
      <c r="L46574" s="2"/>
      <c r="M46574" s="2"/>
      <c r="N46574" s="2"/>
      <c r="P46574" s="39">
        <f>Fre.!F46575</f>
        <v>0</v>
      </c>
      <c r="Q46574" s="2"/>
      <c r="R46574" s="2"/>
      <c r="S46574" s="2"/>
      <c r="T46574" s="2"/>
      <c r="U46574" s="2"/>
      <c r="V46574" s="2"/>
      <c r="W46574" s="2"/>
      <c r="X46574" s="2"/>
      <c r="Y46574" s="2"/>
      <c r="Z46574" s="2"/>
      <c r="AA46574" s="2"/>
      <c r="AB46574" s="2"/>
      <c r="AC46574" s="2"/>
      <c r="AD46574" s="3"/>
    </row>
    <row r="46575" spans="1:30" s="10" customFormat="1" ht="22.5" customHeight="1" x14ac:dyDescent="0.25">
      <c r="A46575" s="40">
        <f>Fre.!D46576</f>
        <v>0</v>
      </c>
      <c r="B46575" s="2"/>
      <c r="C46575" s="2"/>
      <c r="D46575" s="2"/>
      <c r="E46575" s="2"/>
      <c r="F46575" s="2"/>
      <c r="G46575" s="2"/>
      <c r="H46575" s="2"/>
      <c r="I46575" s="2"/>
      <c r="J46575" s="2"/>
      <c r="K46575" s="2"/>
      <c r="L46575" s="2"/>
      <c r="M46575" s="2"/>
      <c r="N46575" s="2"/>
      <c r="P46575" s="40">
        <f>Fre.!F46576</f>
        <v>0</v>
      </c>
      <c r="Q46575" s="2"/>
      <c r="R46575" s="2"/>
      <c r="S46575" s="2"/>
      <c r="T46575" s="2"/>
      <c r="U46575" s="2"/>
      <c r="V46575" s="2"/>
      <c r="W46575" s="2"/>
      <c r="X46575" s="2"/>
      <c r="Y46575" s="2"/>
      <c r="Z46575" s="2"/>
      <c r="AA46575" s="2"/>
      <c r="AB46575" s="2"/>
      <c r="AC46575" s="2"/>
      <c r="AD46575" s="3"/>
    </row>
    <row r="46576" spans="1:30" s="10" customFormat="1" ht="22.5" customHeight="1" x14ac:dyDescent="0.25">
      <c r="A46576" s="39">
        <f>Fre.!D46577</f>
        <v>0</v>
      </c>
      <c r="B46576" s="2"/>
      <c r="C46576" s="2"/>
      <c r="D46576" s="2"/>
      <c r="E46576" s="2"/>
      <c r="F46576" s="2"/>
      <c r="G46576" s="2"/>
      <c r="H46576" s="2"/>
      <c r="I46576" s="2"/>
      <c r="J46576" s="2"/>
      <c r="K46576" s="2"/>
      <c r="L46576" s="2"/>
      <c r="M46576" s="2"/>
      <c r="N46576" s="2"/>
      <c r="P46576" s="39">
        <f>Fre.!F46577</f>
        <v>0</v>
      </c>
      <c r="Q46576" s="2"/>
      <c r="R46576" s="2"/>
      <c r="S46576" s="2"/>
      <c r="T46576" s="2"/>
      <c r="U46576" s="2"/>
      <c r="V46576" s="2"/>
      <c r="W46576" s="2"/>
      <c r="X46576" s="2"/>
      <c r="Y46576" s="2"/>
      <c r="Z46576" s="2"/>
      <c r="AA46576" s="2"/>
      <c r="AB46576" s="2"/>
      <c r="AC46576" s="2"/>
      <c r="AD46576" s="3"/>
    </row>
    <row r="46577" spans="1:30" s="10" customFormat="1" ht="22.5" customHeight="1" x14ac:dyDescent="0.25">
      <c r="A46577" s="40">
        <f>Fre.!D46578</f>
        <v>0</v>
      </c>
      <c r="B46577" s="2"/>
      <c r="C46577" s="2"/>
      <c r="D46577" s="2"/>
      <c r="E46577" s="2"/>
      <c r="F46577" s="2"/>
      <c r="G46577" s="2"/>
      <c r="H46577" s="2"/>
      <c r="I46577" s="2"/>
      <c r="J46577" s="2"/>
      <c r="K46577" s="2"/>
      <c r="L46577" s="2"/>
      <c r="M46577" s="2"/>
      <c r="N46577" s="2"/>
      <c r="P46577" s="40">
        <f>Fre.!F46578</f>
        <v>0</v>
      </c>
      <c r="Q46577" s="2"/>
      <c r="R46577" s="2"/>
      <c r="S46577" s="2"/>
      <c r="T46577" s="2"/>
      <c r="U46577" s="2"/>
      <c r="V46577" s="2"/>
      <c r="W46577" s="2"/>
      <c r="X46577" s="2"/>
      <c r="Y46577" s="2"/>
      <c r="Z46577" s="2"/>
      <c r="AA46577" s="2"/>
      <c r="AB46577" s="2"/>
      <c r="AC46577" s="2"/>
      <c r="AD46577" s="3"/>
    </row>
    <row r="46578" spans="1:30" s="10" customFormat="1" ht="22.5" customHeight="1" x14ac:dyDescent="0.25">
      <c r="A46578" s="39">
        <f>Fre.!D46579</f>
        <v>0</v>
      </c>
      <c r="B46578" s="2"/>
      <c r="C46578" s="2"/>
      <c r="D46578" s="2"/>
      <c r="E46578" s="2"/>
      <c r="F46578" s="2"/>
      <c r="G46578" s="2"/>
      <c r="H46578" s="2"/>
      <c r="I46578" s="2"/>
      <c r="J46578" s="2"/>
      <c r="K46578" s="2"/>
      <c r="L46578" s="2"/>
      <c r="M46578" s="2"/>
      <c r="N46578" s="2"/>
      <c r="P46578" s="39">
        <f>Fre.!F46579</f>
        <v>0</v>
      </c>
      <c r="Q46578" s="2"/>
      <c r="R46578" s="2"/>
      <c r="S46578" s="2"/>
      <c r="T46578" s="2"/>
      <c r="U46578" s="2"/>
      <c r="V46578" s="2"/>
      <c r="W46578" s="2"/>
      <c r="X46578" s="2"/>
      <c r="Y46578" s="2"/>
      <c r="Z46578" s="2"/>
      <c r="AA46578" s="2"/>
      <c r="AB46578" s="2"/>
      <c r="AC46578" s="2"/>
      <c r="AD46578" s="3"/>
    </row>
    <row r="46579" spans="1:30" s="10" customFormat="1" ht="22.5" customHeight="1" x14ac:dyDescent="0.25">
      <c r="A46579" s="40">
        <f>Fre.!D46580</f>
        <v>0</v>
      </c>
      <c r="B46579" s="2"/>
      <c r="C46579" s="2"/>
      <c r="D46579" s="2"/>
      <c r="E46579" s="2"/>
      <c r="F46579" s="2"/>
      <c r="G46579" s="2"/>
      <c r="H46579" s="2"/>
      <c r="I46579" s="2"/>
      <c r="J46579" s="2"/>
      <c r="K46579" s="2"/>
      <c r="L46579" s="2"/>
      <c r="M46579" s="2"/>
      <c r="N46579" s="2"/>
      <c r="P46579" s="40">
        <f>Fre.!F46580</f>
        <v>0</v>
      </c>
      <c r="Q46579" s="2"/>
      <c r="R46579" s="2"/>
      <c r="S46579" s="2"/>
      <c r="T46579" s="2"/>
      <c r="U46579" s="2"/>
      <c r="V46579" s="2"/>
      <c r="W46579" s="2"/>
      <c r="X46579" s="2"/>
      <c r="Y46579" s="2"/>
      <c r="Z46579" s="2"/>
      <c r="AA46579" s="2"/>
      <c r="AB46579" s="2"/>
      <c r="AC46579" s="2"/>
      <c r="AD46579" s="3"/>
    </row>
    <row r="46580" spans="1:30" s="10" customFormat="1" ht="22.5" customHeight="1" x14ac:dyDescent="0.25">
      <c r="A46580" s="39">
        <f>Fre.!D46581</f>
        <v>0</v>
      </c>
      <c r="B46580" s="2"/>
      <c r="C46580" s="2"/>
      <c r="D46580" s="2"/>
      <c r="E46580" s="2"/>
      <c r="F46580" s="2"/>
      <c r="G46580" s="2"/>
      <c r="H46580" s="2"/>
      <c r="I46580" s="2"/>
      <c r="J46580" s="2"/>
      <c r="K46580" s="2"/>
      <c r="L46580" s="2"/>
      <c r="M46580" s="2"/>
      <c r="N46580" s="2"/>
      <c r="P46580" s="39">
        <f>Fre.!F46581</f>
        <v>0</v>
      </c>
      <c r="Q46580" s="2"/>
      <c r="R46580" s="2"/>
      <c r="S46580" s="2"/>
      <c r="T46580" s="2"/>
      <c r="U46580" s="2"/>
      <c r="V46580" s="2"/>
      <c r="W46580" s="2"/>
      <c r="X46580" s="2"/>
      <c r="Y46580" s="2"/>
      <c r="Z46580" s="2"/>
      <c r="AA46580" s="2"/>
      <c r="AB46580" s="2"/>
      <c r="AC46580" s="2"/>
      <c r="AD46580" s="3"/>
    </row>
    <row r="46581" spans="1:30" s="10" customFormat="1" ht="22.5" customHeight="1" x14ac:dyDescent="0.25">
      <c r="A46581" s="40">
        <f>Fre.!D46582</f>
        <v>0</v>
      </c>
      <c r="B46581" s="2"/>
      <c r="C46581" s="2"/>
      <c r="D46581" s="2"/>
      <c r="E46581" s="2"/>
      <c r="F46581" s="2"/>
      <c r="G46581" s="2"/>
      <c r="H46581" s="2"/>
      <c r="I46581" s="2"/>
      <c r="J46581" s="2"/>
      <c r="K46581" s="2"/>
      <c r="L46581" s="2"/>
      <c r="M46581" s="2"/>
      <c r="N46581" s="2"/>
      <c r="P46581" s="40">
        <f>Fre.!F46582</f>
        <v>0</v>
      </c>
      <c r="Q46581" s="2"/>
      <c r="R46581" s="2"/>
      <c r="S46581" s="2"/>
      <c r="T46581" s="2"/>
      <c r="U46581" s="2"/>
      <c r="V46581" s="2"/>
      <c r="W46581" s="2"/>
      <c r="X46581" s="2"/>
      <c r="Y46581" s="2"/>
      <c r="Z46581" s="2"/>
      <c r="AA46581" s="2"/>
      <c r="AB46581" s="2"/>
      <c r="AC46581" s="2"/>
      <c r="AD46581" s="3"/>
    </row>
    <row r="46582" spans="1:30" s="10" customFormat="1" ht="22.5" customHeight="1" x14ac:dyDescent="0.25">
      <c r="A46582" s="39">
        <f>Fre.!D46583</f>
        <v>0</v>
      </c>
      <c r="B46582" s="2"/>
      <c r="C46582" s="2"/>
      <c r="D46582" s="2"/>
      <c r="E46582" s="2"/>
      <c r="F46582" s="2"/>
      <c r="G46582" s="2"/>
      <c r="H46582" s="2"/>
      <c r="I46582" s="2"/>
      <c r="J46582" s="2"/>
      <c r="K46582" s="2"/>
      <c r="L46582" s="2"/>
      <c r="M46582" s="2"/>
      <c r="N46582" s="2"/>
      <c r="P46582" s="39">
        <f>Fre.!F46583</f>
        <v>0</v>
      </c>
      <c r="Q46582" s="2"/>
      <c r="R46582" s="2"/>
      <c r="S46582" s="2"/>
      <c r="T46582" s="2"/>
      <c r="U46582" s="2"/>
      <c r="V46582" s="2"/>
      <c r="W46582" s="2"/>
      <c r="X46582" s="2"/>
      <c r="Y46582" s="2"/>
      <c r="Z46582" s="2"/>
      <c r="AA46582" s="2"/>
      <c r="AB46582" s="2"/>
      <c r="AC46582" s="2"/>
      <c r="AD46582" s="3"/>
    </row>
    <row r="46583" spans="1:30" s="10" customFormat="1" ht="22.5" customHeight="1" x14ac:dyDescent="0.25">
      <c r="A46583" s="40">
        <f>Fre.!D46584</f>
        <v>0</v>
      </c>
      <c r="B46583" s="2"/>
      <c r="C46583" s="2"/>
      <c r="D46583" s="2"/>
      <c r="E46583" s="2"/>
      <c r="F46583" s="2"/>
      <c r="G46583" s="2"/>
      <c r="H46583" s="2"/>
      <c r="I46583" s="2"/>
      <c r="J46583" s="2"/>
      <c r="K46583" s="2"/>
      <c r="L46583" s="2"/>
      <c r="M46583" s="2"/>
      <c r="N46583" s="2"/>
      <c r="P46583" s="40">
        <f>Fre.!F46584</f>
        <v>0</v>
      </c>
      <c r="Q46583" s="2"/>
      <c r="R46583" s="2"/>
      <c r="S46583" s="2"/>
      <c r="T46583" s="2"/>
      <c r="U46583" s="2"/>
      <c r="V46583" s="2"/>
      <c r="W46583" s="2"/>
      <c r="X46583" s="2"/>
      <c r="Y46583" s="2"/>
      <c r="Z46583" s="2"/>
      <c r="AA46583" s="2"/>
      <c r="AB46583" s="2"/>
      <c r="AC46583" s="2"/>
      <c r="AD46583" s="3"/>
    </row>
    <row r="46584" spans="1:30" s="10" customFormat="1" ht="22.5" customHeight="1" x14ac:dyDescent="0.25">
      <c r="A46584" s="39">
        <f>Fre.!D46585</f>
        <v>0</v>
      </c>
      <c r="B46584" s="2"/>
      <c r="C46584" s="2"/>
      <c r="D46584" s="2"/>
      <c r="E46584" s="2"/>
      <c r="F46584" s="2"/>
      <c r="G46584" s="2"/>
      <c r="H46584" s="2"/>
      <c r="I46584" s="2"/>
      <c r="J46584" s="2"/>
      <c r="K46584" s="2"/>
      <c r="L46584" s="2"/>
      <c r="M46584" s="2"/>
      <c r="N46584" s="2"/>
      <c r="P46584" s="39">
        <f>Fre.!F46585</f>
        <v>0</v>
      </c>
      <c r="Q46584" s="2"/>
      <c r="R46584" s="2"/>
      <c r="S46584" s="2"/>
      <c r="T46584" s="2"/>
      <c r="U46584" s="2"/>
      <c r="V46584" s="2"/>
      <c r="W46584" s="2"/>
      <c r="X46584" s="2"/>
      <c r="Y46584" s="2"/>
      <c r="Z46584" s="2"/>
      <c r="AA46584" s="2"/>
      <c r="AB46584" s="2"/>
      <c r="AC46584" s="2"/>
      <c r="AD46584" s="3"/>
    </row>
    <row r="46585" spans="1:30" s="10" customFormat="1" ht="22.5" customHeight="1" x14ac:dyDescent="0.25">
      <c r="A46585" s="40">
        <f>Fre.!D46586</f>
        <v>0</v>
      </c>
      <c r="B46585" s="2"/>
      <c r="C46585" s="2"/>
      <c r="D46585" s="2"/>
      <c r="E46585" s="2"/>
      <c r="F46585" s="2"/>
      <c r="G46585" s="2"/>
      <c r="H46585" s="2"/>
      <c r="I46585" s="2"/>
      <c r="J46585" s="2"/>
      <c r="K46585" s="2"/>
      <c r="L46585" s="2"/>
      <c r="M46585" s="2"/>
      <c r="N46585" s="2"/>
      <c r="P46585" s="40">
        <f>Fre.!F46586</f>
        <v>0</v>
      </c>
      <c r="Q46585" s="2"/>
      <c r="R46585" s="2"/>
      <c r="S46585" s="2"/>
      <c r="T46585" s="2"/>
      <c r="U46585" s="2"/>
      <c r="V46585" s="2"/>
      <c r="W46585" s="2"/>
      <c r="X46585" s="2"/>
      <c r="Y46585" s="2"/>
      <c r="Z46585" s="2"/>
      <c r="AA46585" s="2"/>
      <c r="AB46585" s="2"/>
      <c r="AC46585" s="2"/>
      <c r="AD46585" s="3"/>
    </row>
    <row r="46586" spans="1:30" s="10" customFormat="1" ht="22.5" customHeight="1" x14ac:dyDescent="0.25">
      <c r="A46586" s="39">
        <f>Fre.!D46587</f>
        <v>0</v>
      </c>
      <c r="B46586" s="2"/>
      <c r="C46586" s="2"/>
      <c r="D46586" s="2"/>
      <c r="E46586" s="2"/>
      <c r="F46586" s="2"/>
      <c r="G46586" s="2"/>
      <c r="H46586" s="2"/>
      <c r="I46586" s="2"/>
      <c r="J46586" s="2"/>
      <c r="K46586" s="2"/>
      <c r="L46586" s="2"/>
      <c r="M46586" s="2"/>
      <c r="N46586" s="2"/>
      <c r="P46586" s="39">
        <f>Fre.!F46587</f>
        <v>0</v>
      </c>
      <c r="Q46586" s="2"/>
      <c r="R46586" s="2"/>
      <c r="S46586" s="2"/>
      <c r="T46586" s="2"/>
      <c r="U46586" s="2"/>
      <c r="V46586" s="2"/>
      <c r="W46586" s="2"/>
      <c r="X46586" s="2"/>
      <c r="Y46586" s="2"/>
      <c r="Z46586" s="2"/>
      <c r="AA46586" s="2"/>
      <c r="AB46586" s="2"/>
      <c r="AC46586" s="2"/>
      <c r="AD46586" s="3"/>
    </row>
    <row r="46587" spans="1:30" s="10" customFormat="1" ht="22.5" customHeight="1" x14ac:dyDescent="0.25">
      <c r="A46587" s="40">
        <f>Fre.!D46588</f>
        <v>0</v>
      </c>
      <c r="B46587" s="2"/>
      <c r="C46587" s="2"/>
      <c r="D46587" s="2"/>
      <c r="E46587" s="2"/>
      <c r="F46587" s="2"/>
      <c r="G46587" s="2"/>
      <c r="H46587" s="2"/>
      <c r="I46587" s="2"/>
      <c r="J46587" s="2"/>
      <c r="K46587" s="2"/>
      <c r="L46587" s="2"/>
      <c r="M46587" s="2"/>
      <c r="N46587" s="2"/>
      <c r="P46587" s="40">
        <f>Fre.!F46588</f>
        <v>0</v>
      </c>
      <c r="Q46587" s="2"/>
      <c r="R46587" s="2"/>
      <c r="S46587" s="2"/>
      <c r="T46587" s="2"/>
      <c r="U46587" s="2"/>
      <c r="V46587" s="2"/>
      <c r="W46587" s="2"/>
      <c r="X46587" s="2"/>
      <c r="Y46587" s="2"/>
      <c r="Z46587" s="2"/>
      <c r="AA46587" s="2"/>
      <c r="AB46587" s="2"/>
      <c r="AC46587" s="2"/>
      <c r="AD46587" s="3"/>
    </row>
    <row r="46588" spans="1:30" s="10" customFormat="1" ht="22.5" customHeight="1" x14ac:dyDescent="0.25">
      <c r="A46588" s="39">
        <f>Fre.!D46589</f>
        <v>0</v>
      </c>
      <c r="B46588" s="2"/>
      <c r="C46588" s="2"/>
      <c r="D46588" s="2"/>
      <c r="E46588" s="2"/>
      <c r="F46588" s="2"/>
      <c r="G46588" s="2"/>
      <c r="H46588" s="2"/>
      <c r="I46588" s="2"/>
      <c r="J46588" s="2"/>
      <c r="K46588" s="2"/>
      <c r="L46588" s="2"/>
      <c r="M46588" s="2"/>
      <c r="N46588" s="2"/>
      <c r="P46588" s="39">
        <f>Fre.!F46589</f>
        <v>0</v>
      </c>
      <c r="Q46588" s="2"/>
      <c r="R46588" s="2"/>
      <c r="S46588" s="2"/>
      <c r="T46588" s="2"/>
      <c r="U46588" s="2"/>
      <c r="V46588" s="2"/>
      <c r="W46588" s="2"/>
      <c r="X46588" s="2"/>
      <c r="Y46588" s="2"/>
      <c r="Z46588" s="2"/>
      <c r="AA46588" s="2"/>
      <c r="AB46588" s="2"/>
      <c r="AC46588" s="2"/>
      <c r="AD46588" s="3"/>
    </row>
    <row r="46589" spans="1:30" s="10" customFormat="1" ht="22.5" customHeight="1" x14ac:dyDescent="0.25">
      <c r="A46589" s="40">
        <f>Fre.!D46590</f>
        <v>0</v>
      </c>
      <c r="B46589" s="2"/>
      <c r="C46589" s="2"/>
      <c r="D46589" s="2"/>
      <c r="E46589" s="2"/>
      <c r="F46589" s="2"/>
      <c r="G46589" s="2"/>
      <c r="H46589" s="2"/>
      <c r="I46589" s="2"/>
      <c r="J46589" s="2"/>
      <c r="K46589" s="2"/>
      <c r="L46589" s="2"/>
      <c r="M46589" s="2"/>
      <c r="N46589" s="2"/>
      <c r="P46589" s="40">
        <f>Fre.!F46590</f>
        <v>0</v>
      </c>
      <c r="Q46589" s="2"/>
      <c r="R46589" s="2"/>
      <c r="S46589" s="2"/>
      <c r="T46589" s="2"/>
      <c r="U46589" s="2"/>
      <c r="V46589" s="2"/>
      <c r="W46589" s="2"/>
      <c r="X46589" s="2"/>
      <c r="Y46589" s="2"/>
      <c r="Z46589" s="2"/>
      <c r="AA46589" s="2"/>
      <c r="AB46589" s="2"/>
      <c r="AC46589" s="2"/>
      <c r="AD46589" s="3"/>
    </row>
    <row r="46590" spans="1:30" s="10" customFormat="1" ht="22.5" customHeight="1" x14ac:dyDescent="0.25">
      <c r="A46590" s="39">
        <f>Fre.!D46591</f>
        <v>0</v>
      </c>
      <c r="B46590" s="2"/>
      <c r="C46590" s="2"/>
      <c r="D46590" s="2"/>
      <c r="E46590" s="2"/>
      <c r="F46590" s="2"/>
      <c r="G46590" s="2"/>
      <c r="H46590" s="2"/>
      <c r="I46590" s="2"/>
      <c r="J46590" s="2"/>
      <c r="K46590" s="2"/>
      <c r="L46590" s="2"/>
      <c r="M46590" s="2"/>
      <c r="N46590" s="2"/>
      <c r="P46590" s="39">
        <f>Fre.!F46591</f>
        <v>0</v>
      </c>
      <c r="Q46590" s="2"/>
      <c r="R46590" s="2"/>
      <c r="S46590" s="2"/>
      <c r="T46590" s="2"/>
      <c r="U46590" s="2"/>
      <c r="V46590" s="2"/>
      <c r="W46590" s="2"/>
      <c r="X46590" s="2"/>
      <c r="Y46590" s="2"/>
      <c r="Z46590" s="2"/>
      <c r="AA46590" s="2"/>
      <c r="AB46590" s="2"/>
      <c r="AC46590" s="2"/>
      <c r="AD46590" s="3"/>
    </row>
    <row r="46591" spans="1:30" s="10" customFormat="1" ht="22.5" customHeight="1" x14ac:dyDescent="0.25">
      <c r="A46591" s="40">
        <f>Fre.!D46592</f>
        <v>0</v>
      </c>
      <c r="B46591" s="2"/>
      <c r="C46591" s="2"/>
      <c r="D46591" s="2"/>
      <c r="E46591" s="2"/>
      <c r="F46591" s="2"/>
      <c r="G46591" s="2"/>
      <c r="H46591" s="2"/>
      <c r="I46591" s="2"/>
      <c r="J46591" s="2"/>
      <c r="K46591" s="2"/>
      <c r="L46591" s="2"/>
      <c r="M46591" s="2"/>
      <c r="N46591" s="2"/>
      <c r="P46591" s="40">
        <f>Fre.!F46592</f>
        <v>0</v>
      </c>
      <c r="Q46591" s="2"/>
      <c r="R46591" s="2"/>
      <c r="S46591" s="2"/>
      <c r="T46591" s="2"/>
      <c r="U46591" s="2"/>
      <c r="V46591" s="2"/>
      <c r="W46591" s="2"/>
      <c r="X46591" s="2"/>
      <c r="Y46591" s="2"/>
      <c r="Z46591" s="2"/>
      <c r="AA46591" s="2"/>
      <c r="AB46591" s="2"/>
      <c r="AC46591" s="2"/>
      <c r="AD46591" s="3"/>
    </row>
    <row r="46592" spans="1:30" s="10" customFormat="1" ht="22.5" customHeight="1" x14ac:dyDescent="0.25">
      <c r="A46592" s="39">
        <f>Fre.!D46593</f>
        <v>0</v>
      </c>
      <c r="B46592" s="2"/>
      <c r="C46592" s="2"/>
      <c r="D46592" s="2"/>
      <c r="E46592" s="2"/>
      <c r="F46592" s="2"/>
      <c r="G46592" s="2"/>
      <c r="H46592" s="2"/>
      <c r="I46592" s="2"/>
      <c r="J46592" s="2"/>
      <c r="K46592" s="2"/>
      <c r="L46592" s="2"/>
      <c r="M46592" s="2"/>
      <c r="N46592" s="2"/>
      <c r="P46592" s="39">
        <f>Fre.!F46593</f>
        <v>0</v>
      </c>
      <c r="Q46592" s="2"/>
      <c r="R46592" s="2"/>
      <c r="S46592" s="2"/>
      <c r="T46592" s="2"/>
      <c r="U46592" s="2"/>
      <c r="V46592" s="2"/>
      <c r="W46592" s="2"/>
      <c r="X46592" s="2"/>
      <c r="Y46592" s="2"/>
      <c r="Z46592" s="2"/>
      <c r="AA46592" s="2"/>
      <c r="AB46592" s="2"/>
      <c r="AC46592" s="2"/>
      <c r="AD46592" s="3"/>
    </row>
    <row r="46593" spans="1:30" s="10" customFormat="1" ht="22.5" customHeight="1" x14ac:dyDescent="0.25">
      <c r="A46593" s="40">
        <f>Fre.!D46594</f>
        <v>0</v>
      </c>
      <c r="B46593" s="2"/>
      <c r="C46593" s="2"/>
      <c r="D46593" s="2"/>
      <c r="E46593" s="2"/>
      <c r="F46593" s="2"/>
      <c r="G46593" s="2"/>
      <c r="H46593" s="2"/>
      <c r="I46593" s="2"/>
      <c r="J46593" s="2"/>
      <c r="K46593" s="2"/>
      <c r="L46593" s="2"/>
      <c r="M46593" s="2"/>
      <c r="N46593" s="2"/>
      <c r="P46593" s="40">
        <f>Fre.!F46594</f>
        <v>0</v>
      </c>
      <c r="Q46593" s="2"/>
      <c r="R46593" s="2"/>
      <c r="S46593" s="2"/>
      <c r="T46593" s="2"/>
      <c r="U46593" s="2"/>
      <c r="V46593" s="2"/>
      <c r="W46593" s="2"/>
      <c r="X46593" s="2"/>
      <c r="Y46593" s="2"/>
      <c r="Z46593" s="2"/>
      <c r="AA46593" s="2"/>
      <c r="AB46593" s="2"/>
      <c r="AC46593" s="2"/>
      <c r="AD46593" s="3"/>
    </row>
    <row r="46594" spans="1:30" s="10" customFormat="1" ht="22.5" customHeight="1" x14ac:dyDescent="0.25">
      <c r="A46594" s="39">
        <f>Fre.!D46595</f>
        <v>0</v>
      </c>
      <c r="B46594" s="2"/>
      <c r="C46594" s="2"/>
      <c r="D46594" s="2"/>
      <c r="E46594" s="2"/>
      <c r="F46594" s="2"/>
      <c r="G46594" s="2"/>
      <c r="H46594" s="2"/>
      <c r="I46594" s="2"/>
      <c r="J46594" s="2"/>
      <c r="K46594" s="2"/>
      <c r="L46594" s="2"/>
      <c r="M46594" s="2"/>
      <c r="N46594" s="2"/>
      <c r="P46594" s="39">
        <f>Fre.!F46595</f>
        <v>0</v>
      </c>
      <c r="Q46594" s="2"/>
      <c r="R46594" s="2"/>
      <c r="S46594" s="2"/>
      <c r="T46594" s="2"/>
      <c r="U46594" s="2"/>
      <c r="V46594" s="2"/>
      <c r="W46594" s="2"/>
      <c r="X46594" s="2"/>
      <c r="Y46594" s="2"/>
      <c r="Z46594" s="2"/>
      <c r="AA46594" s="2"/>
      <c r="AB46594" s="2"/>
      <c r="AC46594" s="2"/>
      <c r="AD46594" s="3"/>
    </row>
    <row r="46595" spans="1:30" s="10" customFormat="1" ht="22.5" customHeight="1" x14ac:dyDescent="0.25">
      <c r="A46595" s="40">
        <f>Fre.!D46596</f>
        <v>0</v>
      </c>
      <c r="B46595" s="2"/>
      <c r="C46595" s="2"/>
      <c r="D46595" s="2"/>
      <c r="E46595" s="2"/>
      <c r="F46595" s="2"/>
      <c r="G46595" s="2"/>
      <c r="H46595" s="2"/>
      <c r="I46595" s="2"/>
      <c r="J46595" s="2"/>
      <c r="K46595" s="2"/>
      <c r="L46595" s="2"/>
      <c r="M46595" s="2"/>
      <c r="N46595" s="2"/>
      <c r="P46595" s="40">
        <f>Fre.!F46596</f>
        <v>0</v>
      </c>
      <c r="Q46595" s="2"/>
      <c r="R46595" s="2"/>
      <c r="S46595" s="2"/>
      <c r="T46595" s="2"/>
      <c r="U46595" s="2"/>
      <c r="V46595" s="2"/>
      <c r="W46595" s="2"/>
      <c r="X46595" s="2"/>
      <c r="Y46595" s="2"/>
      <c r="Z46595" s="2"/>
      <c r="AA46595" s="2"/>
      <c r="AB46595" s="2"/>
      <c r="AC46595" s="2"/>
      <c r="AD46595" s="3"/>
    </row>
    <row r="46596" spans="1:30" s="10" customFormat="1" ht="22.5" customHeight="1" x14ac:dyDescent="0.25">
      <c r="A46596" s="39">
        <f>Fre.!D46597</f>
        <v>0</v>
      </c>
      <c r="B46596" s="2"/>
      <c r="C46596" s="2"/>
      <c r="D46596" s="2"/>
      <c r="E46596" s="2"/>
      <c r="F46596" s="2"/>
      <c r="G46596" s="2"/>
      <c r="H46596" s="2"/>
      <c r="I46596" s="2"/>
      <c r="J46596" s="2"/>
      <c r="K46596" s="2"/>
      <c r="L46596" s="2"/>
      <c r="M46596" s="2"/>
      <c r="N46596" s="2"/>
      <c r="P46596" s="39">
        <f>Fre.!F46597</f>
        <v>0</v>
      </c>
      <c r="Q46596" s="2"/>
      <c r="R46596" s="2"/>
      <c r="S46596" s="2"/>
      <c r="T46596" s="2"/>
      <c r="U46596" s="2"/>
      <c r="V46596" s="2"/>
      <c r="W46596" s="2"/>
      <c r="X46596" s="2"/>
      <c r="Y46596" s="2"/>
      <c r="Z46596" s="2"/>
      <c r="AA46596" s="2"/>
      <c r="AB46596" s="2"/>
      <c r="AC46596" s="2"/>
      <c r="AD46596" s="3"/>
    </row>
    <row r="46597" spans="1:30" s="10" customFormat="1" ht="22.5" customHeight="1" x14ac:dyDescent="0.25">
      <c r="A46597" s="40">
        <f>Fre.!D46598</f>
        <v>0</v>
      </c>
      <c r="B46597" s="2"/>
      <c r="C46597" s="2"/>
      <c r="D46597" s="2"/>
      <c r="E46597" s="2"/>
      <c r="F46597" s="2"/>
      <c r="G46597" s="2"/>
      <c r="H46597" s="2"/>
      <c r="I46597" s="2"/>
      <c r="J46597" s="2"/>
      <c r="K46597" s="2"/>
      <c r="L46597" s="2"/>
      <c r="M46597" s="2"/>
      <c r="N46597" s="2"/>
      <c r="P46597" s="40">
        <f>Fre.!F46598</f>
        <v>0</v>
      </c>
      <c r="Q46597" s="2"/>
      <c r="R46597" s="2"/>
      <c r="S46597" s="2"/>
      <c r="T46597" s="2"/>
      <c r="U46597" s="2"/>
      <c r="V46597" s="2"/>
      <c r="W46597" s="2"/>
      <c r="X46597" s="2"/>
      <c r="Y46597" s="2"/>
      <c r="Z46597" s="2"/>
      <c r="AA46597" s="2"/>
      <c r="AB46597" s="2"/>
      <c r="AC46597" s="2"/>
      <c r="AD46597" s="3"/>
    </row>
    <row r="46598" spans="1:30" s="10" customFormat="1" ht="22.5" customHeight="1" x14ac:dyDescent="0.25">
      <c r="A46598" s="39">
        <f>Fre.!D46599</f>
        <v>0</v>
      </c>
      <c r="B46598" s="2"/>
      <c r="C46598" s="2"/>
      <c r="D46598" s="2"/>
      <c r="E46598" s="2"/>
      <c r="F46598" s="2"/>
      <c r="G46598" s="2"/>
      <c r="H46598" s="2"/>
      <c r="I46598" s="2"/>
      <c r="J46598" s="2"/>
      <c r="K46598" s="2"/>
      <c r="L46598" s="2"/>
      <c r="M46598" s="2"/>
      <c r="N46598" s="2"/>
      <c r="P46598" s="39">
        <f>Fre.!F46599</f>
        <v>0</v>
      </c>
      <c r="Q46598" s="2"/>
      <c r="R46598" s="2"/>
      <c r="S46598" s="2"/>
      <c r="T46598" s="2"/>
      <c r="U46598" s="2"/>
      <c r="V46598" s="2"/>
      <c r="W46598" s="2"/>
      <c r="X46598" s="2"/>
      <c r="Y46598" s="2"/>
      <c r="Z46598" s="2"/>
      <c r="AA46598" s="2"/>
      <c r="AB46598" s="2"/>
      <c r="AC46598" s="2"/>
      <c r="AD46598" s="3"/>
    </row>
    <row r="46599" spans="1:30" s="10" customFormat="1" ht="22.5" customHeight="1" x14ac:dyDescent="0.25">
      <c r="A46599" s="40">
        <f>Fre.!D46600</f>
        <v>0</v>
      </c>
      <c r="B46599" s="2"/>
      <c r="C46599" s="2"/>
      <c r="D46599" s="2"/>
      <c r="E46599" s="2"/>
      <c r="F46599" s="2"/>
      <c r="G46599" s="2"/>
      <c r="H46599" s="2"/>
      <c r="I46599" s="2"/>
      <c r="J46599" s="2"/>
      <c r="K46599" s="2"/>
      <c r="L46599" s="2"/>
      <c r="M46599" s="2"/>
      <c r="N46599" s="2"/>
      <c r="P46599" s="40">
        <f>Fre.!F46600</f>
        <v>0</v>
      </c>
      <c r="Q46599" s="2"/>
      <c r="R46599" s="2"/>
      <c r="S46599" s="2"/>
      <c r="T46599" s="2"/>
      <c r="U46599" s="2"/>
      <c r="V46599" s="2"/>
      <c r="W46599" s="2"/>
      <c r="X46599" s="2"/>
      <c r="Y46599" s="2"/>
      <c r="Z46599" s="2"/>
      <c r="AA46599" s="2"/>
      <c r="AB46599" s="2"/>
      <c r="AC46599" s="2"/>
      <c r="AD46599" s="3"/>
    </row>
    <row r="46600" spans="1:30" s="10" customFormat="1" ht="22.5" customHeight="1" x14ac:dyDescent="0.25">
      <c r="A46600" s="39">
        <f>Fre.!D46601</f>
        <v>0</v>
      </c>
      <c r="B46600" s="2"/>
      <c r="C46600" s="2"/>
      <c r="D46600" s="2"/>
      <c r="E46600" s="2"/>
      <c r="F46600" s="2"/>
      <c r="G46600" s="2"/>
      <c r="H46600" s="2"/>
      <c r="I46600" s="2"/>
      <c r="J46600" s="2"/>
      <c r="K46600" s="2"/>
      <c r="L46600" s="2"/>
      <c r="M46600" s="2"/>
      <c r="N46600" s="2"/>
      <c r="P46600" s="39">
        <f>Fre.!F46601</f>
        <v>0</v>
      </c>
      <c r="Q46600" s="2"/>
      <c r="R46600" s="2"/>
      <c r="S46600" s="2"/>
      <c r="T46600" s="2"/>
      <c r="U46600" s="2"/>
      <c r="V46600" s="2"/>
      <c r="W46600" s="2"/>
      <c r="X46600" s="2"/>
      <c r="Y46600" s="2"/>
      <c r="Z46600" s="2"/>
      <c r="AA46600" s="2"/>
      <c r="AB46600" s="2"/>
      <c r="AC46600" s="2"/>
      <c r="AD46600" s="3"/>
    </row>
    <row r="46601" spans="1:30" s="10" customFormat="1" ht="22.5" customHeight="1" x14ac:dyDescent="0.25">
      <c r="A46601" s="40">
        <f>Fre.!D46602</f>
        <v>0</v>
      </c>
      <c r="B46601" s="2"/>
      <c r="C46601" s="2"/>
      <c r="D46601" s="2"/>
      <c r="E46601" s="2"/>
      <c r="F46601" s="2"/>
      <c r="G46601" s="2"/>
      <c r="H46601" s="2"/>
      <c r="I46601" s="2"/>
      <c r="J46601" s="2"/>
      <c r="K46601" s="2"/>
      <c r="L46601" s="2"/>
      <c r="M46601" s="2"/>
      <c r="N46601" s="2"/>
      <c r="P46601" s="40">
        <f>Fre.!F46602</f>
        <v>0</v>
      </c>
      <c r="Q46601" s="2"/>
      <c r="R46601" s="2"/>
      <c r="S46601" s="2"/>
      <c r="T46601" s="2"/>
      <c r="U46601" s="2"/>
      <c r="V46601" s="2"/>
      <c r="W46601" s="2"/>
      <c r="X46601" s="2"/>
      <c r="Y46601" s="2"/>
      <c r="Z46601" s="2"/>
      <c r="AA46601" s="2"/>
      <c r="AB46601" s="2"/>
      <c r="AC46601" s="2"/>
      <c r="AD46601" s="3"/>
    </row>
    <row r="46602" spans="1:30" s="10" customFormat="1" ht="22.5" customHeight="1" x14ac:dyDescent="0.25">
      <c r="A46602" s="39">
        <f>Fre.!D46603</f>
        <v>0</v>
      </c>
      <c r="B46602" s="2"/>
      <c r="C46602" s="2"/>
      <c r="D46602" s="2"/>
      <c r="E46602" s="2"/>
      <c r="F46602" s="2"/>
      <c r="G46602" s="2"/>
      <c r="H46602" s="2"/>
      <c r="I46602" s="2"/>
      <c r="J46602" s="2"/>
      <c r="K46602" s="2"/>
      <c r="L46602" s="2"/>
      <c r="M46602" s="2"/>
      <c r="N46602" s="2"/>
      <c r="P46602" s="39">
        <f>Fre.!F46603</f>
        <v>0</v>
      </c>
      <c r="Q46602" s="2"/>
      <c r="R46602" s="2"/>
      <c r="S46602" s="2"/>
      <c r="T46602" s="2"/>
      <c r="U46602" s="2"/>
      <c r="V46602" s="2"/>
      <c r="W46602" s="2"/>
      <c r="X46602" s="2"/>
      <c r="Y46602" s="2"/>
      <c r="Z46602" s="2"/>
      <c r="AA46602" s="2"/>
      <c r="AB46602" s="2"/>
      <c r="AC46602" s="2"/>
      <c r="AD46602" s="3"/>
    </row>
    <row r="46603" spans="1:30" s="10" customFormat="1" ht="22.5" customHeight="1" x14ac:dyDescent="0.25">
      <c r="A46603" s="40">
        <f>Fre.!D46604</f>
        <v>0</v>
      </c>
      <c r="B46603" s="2"/>
      <c r="C46603" s="2"/>
      <c r="D46603" s="2"/>
      <c r="E46603" s="2"/>
      <c r="F46603" s="2"/>
      <c r="G46603" s="2"/>
      <c r="H46603" s="2"/>
      <c r="I46603" s="2"/>
      <c r="J46603" s="2"/>
      <c r="K46603" s="2"/>
      <c r="L46603" s="2"/>
      <c r="M46603" s="2"/>
      <c r="N46603" s="2"/>
      <c r="P46603" s="40">
        <f>Fre.!F46604</f>
        <v>0</v>
      </c>
      <c r="Q46603" s="2"/>
      <c r="R46603" s="2"/>
      <c r="S46603" s="2"/>
      <c r="T46603" s="2"/>
      <c r="U46603" s="2"/>
      <c r="V46603" s="2"/>
      <c r="W46603" s="2"/>
      <c r="X46603" s="2"/>
      <c r="Y46603" s="2"/>
      <c r="Z46603" s="2"/>
      <c r="AA46603" s="2"/>
      <c r="AB46603" s="2"/>
      <c r="AC46603" s="2"/>
      <c r="AD46603" s="3"/>
    </row>
    <row r="46604" spans="1:30" s="10" customFormat="1" ht="22.5" customHeight="1" x14ac:dyDescent="0.25">
      <c r="A46604" s="39">
        <f>Fre.!D46605</f>
        <v>0</v>
      </c>
      <c r="B46604" s="2"/>
      <c r="C46604" s="2"/>
      <c r="D46604" s="2"/>
      <c r="E46604" s="2"/>
      <c r="F46604" s="2"/>
      <c r="G46604" s="2"/>
      <c r="H46604" s="2"/>
      <c r="I46604" s="2"/>
      <c r="J46604" s="2"/>
      <c r="K46604" s="2"/>
      <c r="L46604" s="2"/>
      <c r="M46604" s="2"/>
      <c r="N46604" s="2"/>
      <c r="P46604" s="39">
        <f>Fre.!F46605</f>
        <v>0</v>
      </c>
      <c r="Q46604" s="2"/>
      <c r="R46604" s="2"/>
      <c r="S46604" s="2"/>
      <c r="T46604" s="2"/>
      <c r="U46604" s="2"/>
      <c r="V46604" s="2"/>
      <c r="W46604" s="2"/>
      <c r="X46604" s="2"/>
      <c r="Y46604" s="2"/>
      <c r="Z46604" s="2"/>
      <c r="AA46604" s="2"/>
      <c r="AB46604" s="2"/>
      <c r="AC46604" s="2"/>
      <c r="AD46604" s="3"/>
    </row>
    <row r="46605" spans="1:30" s="10" customFormat="1" ht="22.5" customHeight="1" x14ac:dyDescent="0.25">
      <c r="A46605" s="40">
        <f>Fre.!D46606</f>
        <v>0</v>
      </c>
      <c r="B46605" s="2"/>
      <c r="C46605" s="2"/>
      <c r="D46605" s="2"/>
      <c r="E46605" s="2"/>
      <c r="F46605" s="2"/>
      <c r="G46605" s="2"/>
      <c r="H46605" s="2"/>
      <c r="I46605" s="2"/>
      <c r="J46605" s="2"/>
      <c r="K46605" s="2"/>
      <c r="L46605" s="2"/>
      <c r="M46605" s="2"/>
      <c r="N46605" s="2"/>
      <c r="P46605" s="40">
        <f>Fre.!F46606</f>
        <v>0</v>
      </c>
      <c r="Q46605" s="2"/>
      <c r="R46605" s="2"/>
      <c r="S46605" s="2"/>
      <c r="T46605" s="2"/>
      <c r="U46605" s="2"/>
      <c r="V46605" s="2"/>
      <c r="W46605" s="2"/>
      <c r="X46605" s="2"/>
      <c r="Y46605" s="2"/>
      <c r="Z46605" s="2"/>
      <c r="AA46605" s="2"/>
      <c r="AB46605" s="2"/>
      <c r="AC46605" s="2"/>
      <c r="AD46605" s="3"/>
    </row>
    <row r="46606" spans="1:30" s="10" customFormat="1" ht="22.5" customHeight="1" x14ac:dyDescent="0.25">
      <c r="A46606" s="39">
        <f>Fre.!D46607</f>
        <v>0</v>
      </c>
      <c r="B46606" s="2"/>
      <c r="C46606" s="2"/>
      <c r="D46606" s="2"/>
      <c r="E46606" s="2"/>
      <c r="F46606" s="2"/>
      <c r="G46606" s="2"/>
      <c r="H46606" s="2"/>
      <c r="I46606" s="2"/>
      <c r="J46606" s="2"/>
      <c r="K46606" s="2"/>
      <c r="L46606" s="2"/>
      <c r="M46606" s="2"/>
      <c r="N46606" s="2"/>
      <c r="P46606" s="39">
        <f>Fre.!F46607</f>
        <v>0</v>
      </c>
      <c r="Q46606" s="2"/>
      <c r="R46606" s="2"/>
      <c r="S46606" s="2"/>
      <c r="T46606" s="2"/>
      <c r="U46606" s="2"/>
      <c r="V46606" s="2"/>
      <c r="W46606" s="2"/>
      <c r="X46606" s="2"/>
      <c r="Y46606" s="2"/>
      <c r="Z46606" s="2"/>
      <c r="AA46606" s="2"/>
      <c r="AB46606" s="2"/>
      <c r="AC46606" s="2"/>
      <c r="AD46606" s="3"/>
    </row>
    <row r="46607" spans="1:30" s="10" customFormat="1" ht="22.5" customHeight="1" x14ac:dyDescent="0.25">
      <c r="A46607" s="40">
        <f>Fre.!D46608</f>
        <v>0</v>
      </c>
      <c r="B46607" s="2"/>
      <c r="C46607" s="2"/>
      <c r="D46607" s="2"/>
      <c r="E46607" s="2"/>
      <c r="F46607" s="2"/>
      <c r="G46607" s="2"/>
      <c r="H46607" s="2"/>
      <c r="I46607" s="2"/>
      <c r="J46607" s="2"/>
      <c r="K46607" s="2"/>
      <c r="L46607" s="2"/>
      <c r="M46607" s="2"/>
      <c r="N46607" s="2"/>
      <c r="P46607" s="40">
        <f>Fre.!F46608</f>
        <v>0</v>
      </c>
      <c r="Q46607" s="2"/>
      <c r="R46607" s="2"/>
      <c r="S46607" s="2"/>
      <c r="T46607" s="2"/>
      <c r="U46607" s="2"/>
      <c r="V46607" s="2"/>
      <c r="W46607" s="2"/>
      <c r="X46607" s="2"/>
      <c r="Y46607" s="2"/>
      <c r="Z46607" s="2"/>
      <c r="AA46607" s="2"/>
      <c r="AB46607" s="2"/>
      <c r="AC46607" s="2"/>
      <c r="AD46607" s="3"/>
    </row>
    <row r="46608" spans="1:30" s="10" customFormat="1" ht="22.5" customHeight="1" x14ac:dyDescent="0.25">
      <c r="A46608" s="39">
        <f>Fre.!D46609</f>
        <v>0</v>
      </c>
      <c r="B46608" s="2"/>
      <c r="C46608" s="2"/>
      <c r="D46608" s="2"/>
      <c r="E46608" s="2"/>
      <c r="F46608" s="2"/>
      <c r="G46608" s="2"/>
      <c r="H46608" s="2"/>
      <c r="I46608" s="2"/>
      <c r="J46608" s="2"/>
      <c r="K46608" s="2"/>
      <c r="L46608" s="2"/>
      <c r="M46608" s="2"/>
      <c r="N46608" s="2"/>
      <c r="P46608" s="39">
        <f>Fre.!F46609</f>
        <v>0</v>
      </c>
      <c r="Q46608" s="2"/>
      <c r="R46608" s="2"/>
      <c r="S46608" s="2"/>
      <c r="T46608" s="2"/>
      <c r="U46608" s="2"/>
      <c r="V46608" s="2"/>
      <c r="W46608" s="2"/>
      <c r="X46608" s="2"/>
      <c r="Y46608" s="2"/>
      <c r="Z46608" s="2"/>
      <c r="AA46608" s="2"/>
      <c r="AB46608" s="2"/>
      <c r="AC46608" s="2"/>
      <c r="AD46608" s="3"/>
    </row>
    <row r="46609" spans="1:30" s="10" customFormat="1" ht="22.5" customHeight="1" x14ac:dyDescent="0.25">
      <c r="A46609" s="40">
        <f>Fre.!D46610</f>
        <v>0</v>
      </c>
      <c r="B46609" s="2"/>
      <c r="C46609" s="2"/>
      <c r="D46609" s="2"/>
      <c r="E46609" s="2"/>
      <c r="F46609" s="2"/>
      <c r="G46609" s="2"/>
      <c r="H46609" s="2"/>
      <c r="I46609" s="2"/>
      <c r="J46609" s="2"/>
      <c r="K46609" s="2"/>
      <c r="L46609" s="2"/>
      <c r="M46609" s="2"/>
      <c r="N46609" s="2"/>
      <c r="P46609" s="40">
        <f>Fre.!F46610</f>
        <v>0</v>
      </c>
      <c r="Q46609" s="2"/>
      <c r="R46609" s="2"/>
      <c r="S46609" s="2"/>
      <c r="T46609" s="2"/>
      <c r="U46609" s="2"/>
      <c r="V46609" s="2"/>
      <c r="W46609" s="2"/>
      <c r="X46609" s="2"/>
      <c r="Y46609" s="2"/>
      <c r="Z46609" s="2"/>
      <c r="AA46609" s="2"/>
      <c r="AB46609" s="2"/>
      <c r="AC46609" s="2"/>
      <c r="AD46609" s="3"/>
    </row>
    <row r="46610" spans="1:30" s="10" customFormat="1" ht="22.5" customHeight="1" x14ac:dyDescent="0.25">
      <c r="A46610" s="39">
        <f>Fre.!D46611</f>
        <v>0</v>
      </c>
      <c r="B46610" s="2"/>
      <c r="C46610" s="2"/>
      <c r="D46610" s="2"/>
      <c r="E46610" s="2"/>
      <c r="F46610" s="2"/>
      <c r="G46610" s="2"/>
      <c r="H46610" s="2"/>
      <c r="I46610" s="2"/>
      <c r="J46610" s="2"/>
      <c r="K46610" s="2"/>
      <c r="L46610" s="2"/>
      <c r="M46610" s="2"/>
      <c r="N46610" s="2"/>
      <c r="P46610" s="39">
        <f>Fre.!F46611</f>
        <v>0</v>
      </c>
      <c r="Q46610" s="2"/>
      <c r="R46610" s="2"/>
      <c r="S46610" s="2"/>
      <c r="T46610" s="2"/>
      <c r="U46610" s="2"/>
      <c r="V46610" s="2"/>
      <c r="W46610" s="2"/>
      <c r="X46610" s="2"/>
      <c r="Y46610" s="2"/>
      <c r="Z46610" s="2"/>
      <c r="AA46610" s="2"/>
      <c r="AB46610" s="2"/>
      <c r="AC46610" s="2"/>
      <c r="AD46610" s="3"/>
    </row>
    <row r="46611" spans="1:30" s="10" customFormat="1" ht="22.5" customHeight="1" x14ac:dyDescent="0.25">
      <c r="A46611" s="40">
        <f>Fre.!D46612</f>
        <v>0</v>
      </c>
      <c r="B46611" s="2"/>
      <c r="C46611" s="2"/>
      <c r="D46611" s="2"/>
      <c r="E46611" s="2"/>
      <c r="F46611" s="2"/>
      <c r="G46611" s="2"/>
      <c r="H46611" s="2"/>
      <c r="I46611" s="2"/>
      <c r="J46611" s="2"/>
      <c r="K46611" s="2"/>
      <c r="L46611" s="2"/>
      <c r="M46611" s="2"/>
      <c r="N46611" s="2"/>
      <c r="P46611" s="40">
        <f>Fre.!F46612</f>
        <v>0</v>
      </c>
      <c r="Q46611" s="2"/>
      <c r="R46611" s="2"/>
      <c r="S46611" s="2"/>
      <c r="T46611" s="2"/>
      <c r="U46611" s="2"/>
      <c r="V46611" s="2"/>
      <c r="W46611" s="2"/>
      <c r="X46611" s="2"/>
      <c r="Y46611" s="2"/>
      <c r="Z46611" s="2"/>
      <c r="AA46611" s="2"/>
      <c r="AB46611" s="2"/>
      <c r="AC46611" s="2"/>
      <c r="AD46611" s="3"/>
    </row>
    <row r="46612" spans="1:30" s="10" customFormat="1" ht="22.5" customHeight="1" x14ac:dyDescent="0.25">
      <c r="A46612" s="39">
        <f>Fre.!D46613</f>
        <v>0</v>
      </c>
      <c r="B46612" s="2"/>
      <c r="C46612" s="2"/>
      <c r="D46612" s="2"/>
      <c r="E46612" s="2"/>
      <c r="F46612" s="2"/>
      <c r="G46612" s="2"/>
      <c r="H46612" s="2"/>
      <c r="I46612" s="2"/>
      <c r="J46612" s="2"/>
      <c r="K46612" s="2"/>
      <c r="L46612" s="2"/>
      <c r="M46612" s="2"/>
      <c r="N46612" s="2"/>
      <c r="P46612" s="39">
        <f>Fre.!F46613</f>
        <v>0</v>
      </c>
      <c r="Q46612" s="2"/>
      <c r="R46612" s="2"/>
      <c r="S46612" s="2"/>
      <c r="T46612" s="2"/>
      <c r="U46612" s="2"/>
      <c r="V46612" s="2"/>
      <c r="W46612" s="2"/>
      <c r="X46612" s="2"/>
      <c r="Y46612" s="2"/>
      <c r="Z46612" s="2"/>
      <c r="AA46612" s="2"/>
      <c r="AB46612" s="2"/>
      <c r="AC46612" s="2"/>
      <c r="AD46612" s="3"/>
    </row>
    <row r="46613" spans="1:30" s="10" customFormat="1" ht="22.5" customHeight="1" x14ac:dyDescent="0.25">
      <c r="A46613" s="40">
        <f>Fre.!D46614</f>
        <v>0</v>
      </c>
      <c r="B46613" s="2"/>
      <c r="C46613" s="2"/>
      <c r="D46613" s="2"/>
      <c r="E46613" s="2"/>
      <c r="F46613" s="2"/>
      <c r="G46613" s="2"/>
      <c r="H46613" s="2"/>
      <c r="I46613" s="2"/>
      <c r="J46613" s="2"/>
      <c r="K46613" s="2"/>
      <c r="L46613" s="2"/>
      <c r="M46613" s="2"/>
      <c r="N46613" s="2"/>
      <c r="P46613" s="40">
        <f>Fre.!F46614</f>
        <v>0</v>
      </c>
      <c r="Q46613" s="2"/>
      <c r="R46613" s="2"/>
      <c r="S46613" s="2"/>
      <c r="T46613" s="2"/>
      <c r="U46613" s="2"/>
      <c r="V46613" s="2"/>
      <c r="W46613" s="2"/>
      <c r="X46613" s="2"/>
      <c r="Y46613" s="2"/>
      <c r="Z46613" s="2"/>
      <c r="AA46613" s="2"/>
      <c r="AB46613" s="2"/>
      <c r="AC46613" s="2"/>
      <c r="AD46613" s="3"/>
    </row>
    <row r="46614" spans="1:30" s="10" customFormat="1" ht="22.5" customHeight="1" x14ac:dyDescent="0.25">
      <c r="A46614" s="39">
        <f>Fre.!D46615</f>
        <v>0</v>
      </c>
      <c r="B46614" s="2"/>
      <c r="C46614" s="2"/>
      <c r="D46614" s="2"/>
      <c r="E46614" s="2"/>
      <c r="F46614" s="2"/>
      <c r="G46614" s="2"/>
      <c r="H46614" s="2"/>
      <c r="I46614" s="2"/>
      <c r="J46614" s="2"/>
      <c r="K46614" s="2"/>
      <c r="L46614" s="2"/>
      <c r="M46614" s="2"/>
      <c r="N46614" s="2"/>
      <c r="P46614" s="39">
        <f>Fre.!F46615</f>
        <v>0</v>
      </c>
      <c r="Q46614" s="2"/>
      <c r="R46614" s="2"/>
      <c r="S46614" s="2"/>
      <c r="T46614" s="2"/>
      <c r="U46614" s="2"/>
      <c r="V46614" s="2"/>
      <c r="W46614" s="2"/>
      <c r="X46614" s="2"/>
      <c r="Y46614" s="2"/>
      <c r="Z46614" s="2"/>
      <c r="AA46614" s="2"/>
      <c r="AB46614" s="2"/>
      <c r="AC46614" s="2"/>
      <c r="AD46614" s="3"/>
    </row>
    <row r="46615" spans="1:30" s="10" customFormat="1" ht="22.5" customHeight="1" x14ac:dyDescent="0.25">
      <c r="A46615" s="40">
        <f>Fre.!D46616</f>
        <v>0</v>
      </c>
      <c r="B46615" s="2"/>
      <c r="C46615" s="2"/>
      <c r="D46615" s="2"/>
      <c r="E46615" s="2"/>
      <c r="F46615" s="2"/>
      <c r="G46615" s="2"/>
      <c r="H46615" s="2"/>
      <c r="I46615" s="2"/>
      <c r="J46615" s="2"/>
      <c r="K46615" s="2"/>
      <c r="L46615" s="2"/>
      <c r="M46615" s="2"/>
      <c r="N46615" s="2"/>
      <c r="P46615" s="40">
        <f>Fre.!F46616</f>
        <v>0</v>
      </c>
      <c r="Q46615" s="2"/>
      <c r="R46615" s="2"/>
      <c r="S46615" s="2"/>
      <c r="T46615" s="2"/>
      <c r="U46615" s="2"/>
      <c r="V46615" s="2"/>
      <c r="W46615" s="2"/>
      <c r="X46615" s="2"/>
      <c r="Y46615" s="2"/>
      <c r="Z46615" s="2"/>
      <c r="AA46615" s="2"/>
      <c r="AB46615" s="2"/>
      <c r="AC46615" s="2"/>
      <c r="AD46615" s="3"/>
    </row>
    <row r="46616" spans="1:30" s="10" customFormat="1" ht="22.5" customHeight="1" x14ac:dyDescent="0.25">
      <c r="A46616" s="39">
        <f>Fre.!D46617</f>
        <v>0</v>
      </c>
      <c r="B46616" s="2"/>
      <c r="C46616" s="2"/>
      <c r="D46616" s="2"/>
      <c r="E46616" s="2"/>
      <c r="F46616" s="2"/>
      <c r="G46616" s="2"/>
      <c r="H46616" s="2"/>
      <c r="I46616" s="2"/>
      <c r="J46616" s="2"/>
      <c r="K46616" s="2"/>
      <c r="L46616" s="2"/>
      <c r="M46616" s="2"/>
      <c r="N46616" s="2"/>
      <c r="P46616" s="39">
        <f>Fre.!F46617</f>
        <v>0</v>
      </c>
      <c r="Q46616" s="2"/>
      <c r="R46616" s="2"/>
      <c r="S46616" s="2"/>
      <c r="T46616" s="2"/>
      <c r="U46616" s="2"/>
      <c r="V46616" s="2"/>
      <c r="W46616" s="2"/>
      <c r="X46616" s="2"/>
      <c r="Y46616" s="2"/>
      <c r="Z46616" s="2"/>
      <c r="AA46616" s="2"/>
      <c r="AB46616" s="2"/>
      <c r="AC46616" s="2"/>
      <c r="AD46616" s="3"/>
    </row>
    <row r="46617" spans="1:30" s="10" customFormat="1" ht="22.5" customHeight="1" x14ac:dyDescent="0.25">
      <c r="A46617" s="40">
        <f>Fre.!D46618</f>
        <v>0</v>
      </c>
      <c r="B46617" s="2"/>
      <c r="C46617" s="2"/>
      <c r="D46617" s="2"/>
      <c r="E46617" s="2"/>
      <c r="F46617" s="2"/>
      <c r="G46617" s="2"/>
      <c r="H46617" s="2"/>
      <c r="I46617" s="2"/>
      <c r="J46617" s="2"/>
      <c r="K46617" s="2"/>
      <c r="L46617" s="2"/>
      <c r="M46617" s="2"/>
      <c r="N46617" s="2"/>
      <c r="P46617" s="40">
        <f>Fre.!F46618</f>
        <v>0</v>
      </c>
      <c r="Q46617" s="2"/>
      <c r="R46617" s="2"/>
      <c r="S46617" s="2"/>
      <c r="T46617" s="2"/>
      <c r="U46617" s="2"/>
      <c r="V46617" s="2"/>
      <c r="W46617" s="2"/>
      <c r="X46617" s="2"/>
      <c r="Y46617" s="2"/>
      <c r="Z46617" s="2"/>
      <c r="AA46617" s="2"/>
      <c r="AB46617" s="2"/>
      <c r="AC46617" s="2"/>
      <c r="AD46617" s="3"/>
    </row>
    <row r="46618" spans="1:30" s="10" customFormat="1" ht="22.5" customHeight="1" x14ac:dyDescent="0.25">
      <c r="A46618" s="39">
        <f>Fre.!D46619</f>
        <v>0</v>
      </c>
      <c r="B46618" s="2"/>
      <c r="C46618" s="2"/>
      <c r="D46618" s="2"/>
      <c r="E46618" s="2"/>
      <c r="F46618" s="2"/>
      <c r="G46618" s="2"/>
      <c r="H46618" s="2"/>
      <c r="I46618" s="2"/>
      <c r="J46618" s="2"/>
      <c r="K46618" s="2"/>
      <c r="L46618" s="2"/>
      <c r="M46618" s="2"/>
      <c r="N46618" s="2"/>
      <c r="P46618" s="39">
        <f>Fre.!F46619</f>
        <v>0</v>
      </c>
      <c r="Q46618" s="2"/>
      <c r="R46618" s="2"/>
      <c r="S46618" s="2"/>
      <c r="T46618" s="2"/>
      <c r="U46618" s="2"/>
      <c r="V46618" s="2"/>
      <c r="W46618" s="2"/>
      <c r="X46618" s="2"/>
      <c r="Y46618" s="2"/>
      <c r="Z46618" s="2"/>
      <c r="AA46618" s="2"/>
      <c r="AB46618" s="2"/>
      <c r="AC46618" s="2"/>
      <c r="AD46618" s="3"/>
    </row>
    <row r="46619" spans="1:30" s="10" customFormat="1" ht="22.5" customHeight="1" x14ac:dyDescent="0.25">
      <c r="A46619" s="40">
        <f>Fre.!D46620</f>
        <v>0</v>
      </c>
      <c r="B46619" s="2"/>
      <c r="C46619" s="2"/>
      <c r="D46619" s="2"/>
      <c r="E46619" s="2"/>
      <c r="F46619" s="2"/>
      <c r="G46619" s="2"/>
      <c r="H46619" s="2"/>
      <c r="I46619" s="2"/>
      <c r="J46619" s="2"/>
      <c r="K46619" s="2"/>
      <c r="L46619" s="2"/>
      <c r="M46619" s="2"/>
      <c r="N46619" s="2"/>
      <c r="P46619" s="40">
        <f>Fre.!F46620</f>
        <v>0</v>
      </c>
      <c r="Q46619" s="2"/>
      <c r="R46619" s="2"/>
      <c r="S46619" s="2"/>
      <c r="T46619" s="2"/>
      <c r="U46619" s="2"/>
      <c r="V46619" s="2"/>
      <c r="W46619" s="2"/>
      <c r="X46619" s="2"/>
      <c r="Y46619" s="2"/>
      <c r="Z46619" s="2"/>
      <c r="AA46619" s="2"/>
      <c r="AB46619" s="2"/>
      <c r="AC46619" s="2"/>
      <c r="AD46619" s="3"/>
    </row>
    <row r="46620" spans="1:30" s="10" customFormat="1" ht="22.5" customHeight="1" x14ac:dyDescent="0.25">
      <c r="A46620" s="39">
        <f>Fre.!D46621</f>
        <v>0</v>
      </c>
      <c r="B46620" s="2"/>
      <c r="C46620" s="2"/>
      <c r="D46620" s="2"/>
      <c r="E46620" s="2"/>
      <c r="F46620" s="2"/>
      <c r="G46620" s="2"/>
      <c r="H46620" s="2"/>
      <c r="I46620" s="2"/>
      <c r="J46620" s="2"/>
      <c r="K46620" s="2"/>
      <c r="L46620" s="2"/>
      <c r="M46620" s="2"/>
      <c r="N46620" s="2"/>
      <c r="P46620" s="39">
        <f>Fre.!F46621</f>
        <v>0</v>
      </c>
      <c r="Q46620" s="2"/>
      <c r="R46620" s="2"/>
      <c r="S46620" s="2"/>
      <c r="T46620" s="2"/>
      <c r="U46620" s="2"/>
      <c r="V46620" s="2"/>
      <c r="W46620" s="2"/>
      <c r="X46620" s="2"/>
      <c r="Y46620" s="2"/>
      <c r="Z46620" s="2"/>
      <c r="AA46620" s="2"/>
      <c r="AB46620" s="2"/>
      <c r="AC46620" s="2"/>
      <c r="AD46620" s="3"/>
    </row>
    <row r="46621" spans="1:30" s="10" customFormat="1" ht="22.5" customHeight="1" x14ac:dyDescent="0.25">
      <c r="A46621" s="40">
        <f>Fre.!D46622</f>
        <v>0</v>
      </c>
      <c r="B46621" s="2"/>
      <c r="C46621" s="2"/>
      <c r="D46621" s="2"/>
      <c r="E46621" s="2"/>
      <c r="F46621" s="2"/>
      <c r="G46621" s="2"/>
      <c r="H46621" s="2"/>
      <c r="I46621" s="2"/>
      <c r="J46621" s="2"/>
      <c r="K46621" s="2"/>
      <c r="L46621" s="2"/>
      <c r="M46621" s="2"/>
      <c r="N46621" s="2"/>
      <c r="P46621" s="40">
        <f>Fre.!F46622</f>
        <v>0</v>
      </c>
      <c r="Q46621" s="2"/>
      <c r="R46621" s="2"/>
      <c r="S46621" s="2"/>
      <c r="T46621" s="2"/>
      <c r="U46621" s="2"/>
      <c r="V46621" s="2"/>
      <c r="W46621" s="2"/>
      <c r="X46621" s="2"/>
      <c r="Y46621" s="2"/>
      <c r="Z46621" s="2"/>
      <c r="AA46621" s="2"/>
      <c r="AB46621" s="2"/>
      <c r="AC46621" s="2"/>
      <c r="AD46621" s="3"/>
    </row>
    <row r="46622" spans="1:30" s="10" customFormat="1" ht="22.5" customHeight="1" x14ac:dyDescent="0.25">
      <c r="A46622" s="39">
        <f>Fre.!D46623</f>
        <v>0</v>
      </c>
      <c r="B46622" s="2"/>
      <c r="C46622" s="2"/>
      <c r="D46622" s="2"/>
      <c r="E46622" s="2"/>
      <c r="F46622" s="2"/>
      <c r="G46622" s="2"/>
      <c r="H46622" s="2"/>
      <c r="I46622" s="2"/>
      <c r="J46622" s="2"/>
      <c r="K46622" s="2"/>
      <c r="L46622" s="2"/>
      <c r="M46622" s="2"/>
      <c r="N46622" s="2"/>
      <c r="P46622" s="39">
        <f>Fre.!F46623</f>
        <v>0</v>
      </c>
      <c r="Q46622" s="2"/>
      <c r="R46622" s="2"/>
      <c r="S46622" s="2"/>
      <c r="T46622" s="2"/>
      <c r="U46622" s="2"/>
      <c r="V46622" s="2"/>
      <c r="W46622" s="2"/>
      <c r="X46622" s="2"/>
      <c r="Y46622" s="2"/>
      <c r="Z46622" s="2"/>
      <c r="AA46622" s="2"/>
      <c r="AB46622" s="2"/>
      <c r="AC46622" s="2"/>
      <c r="AD46622" s="3"/>
    </row>
    <row r="46623" spans="1:30" s="10" customFormat="1" ht="22.5" customHeight="1" x14ac:dyDescent="0.25">
      <c r="A46623" s="40">
        <f>Fre.!D46624</f>
        <v>0</v>
      </c>
      <c r="B46623" s="2"/>
      <c r="C46623" s="2"/>
      <c r="D46623" s="2"/>
      <c r="E46623" s="2"/>
      <c r="F46623" s="2"/>
      <c r="G46623" s="2"/>
      <c r="H46623" s="2"/>
      <c r="I46623" s="2"/>
      <c r="J46623" s="2"/>
      <c r="K46623" s="2"/>
      <c r="L46623" s="2"/>
      <c r="M46623" s="2"/>
      <c r="N46623" s="2"/>
      <c r="P46623" s="40">
        <f>Fre.!F46624</f>
        <v>0</v>
      </c>
      <c r="Q46623" s="2"/>
      <c r="R46623" s="2"/>
      <c r="S46623" s="2"/>
      <c r="T46623" s="2"/>
      <c r="U46623" s="2"/>
      <c r="V46623" s="2"/>
      <c r="W46623" s="2"/>
      <c r="X46623" s="2"/>
      <c r="Y46623" s="2"/>
      <c r="Z46623" s="2"/>
      <c r="AA46623" s="2"/>
      <c r="AB46623" s="2"/>
      <c r="AC46623" s="2"/>
      <c r="AD46623" s="3"/>
    </row>
    <row r="46624" spans="1:30" s="10" customFormat="1" ht="22.5" customHeight="1" x14ac:dyDescent="0.25">
      <c r="A46624" s="39">
        <f>Fre.!D46625</f>
        <v>0</v>
      </c>
      <c r="B46624" s="2"/>
      <c r="C46624" s="2"/>
      <c r="D46624" s="2"/>
      <c r="E46624" s="2"/>
      <c r="F46624" s="2"/>
      <c r="G46624" s="2"/>
      <c r="H46624" s="2"/>
      <c r="I46624" s="2"/>
      <c r="J46624" s="2"/>
      <c r="K46624" s="2"/>
      <c r="L46624" s="2"/>
      <c r="M46624" s="2"/>
      <c r="N46624" s="2"/>
      <c r="P46624" s="39">
        <f>Fre.!F46625</f>
        <v>0</v>
      </c>
      <c r="Q46624" s="2"/>
      <c r="R46624" s="2"/>
      <c r="S46624" s="2"/>
      <c r="T46624" s="2"/>
      <c r="U46624" s="2"/>
      <c r="V46624" s="2"/>
      <c r="W46624" s="2"/>
      <c r="X46624" s="2"/>
      <c r="Y46624" s="2"/>
      <c r="Z46624" s="2"/>
      <c r="AA46624" s="2"/>
      <c r="AB46624" s="2"/>
      <c r="AC46624" s="2"/>
      <c r="AD46624" s="3"/>
    </row>
    <row r="46625" spans="1:30" s="10" customFormat="1" ht="22.5" customHeight="1" x14ac:dyDescent="0.25">
      <c r="A46625" s="40">
        <f>Fre.!D46626</f>
        <v>0</v>
      </c>
      <c r="B46625" s="2"/>
      <c r="C46625" s="2"/>
      <c r="D46625" s="2"/>
      <c r="E46625" s="2"/>
      <c r="F46625" s="2"/>
      <c r="G46625" s="2"/>
      <c r="H46625" s="2"/>
      <c r="I46625" s="2"/>
      <c r="J46625" s="2"/>
      <c r="K46625" s="2"/>
      <c r="L46625" s="2"/>
      <c r="M46625" s="2"/>
      <c r="N46625" s="2"/>
      <c r="P46625" s="40">
        <f>Fre.!F46626</f>
        <v>0</v>
      </c>
      <c r="Q46625" s="2"/>
      <c r="R46625" s="2"/>
      <c r="S46625" s="2"/>
      <c r="T46625" s="2"/>
      <c r="U46625" s="2"/>
      <c r="V46625" s="2"/>
      <c r="W46625" s="2"/>
      <c r="X46625" s="2"/>
      <c r="Y46625" s="2"/>
      <c r="Z46625" s="2"/>
      <c r="AA46625" s="2"/>
      <c r="AB46625" s="2"/>
      <c r="AC46625" s="2"/>
      <c r="AD46625" s="3"/>
    </row>
    <row r="46626" spans="1:30" s="10" customFormat="1" ht="22.5" customHeight="1" x14ac:dyDescent="0.25">
      <c r="A46626" s="39">
        <f>Fre.!D46627</f>
        <v>0</v>
      </c>
      <c r="B46626" s="2"/>
      <c r="C46626" s="2"/>
      <c r="D46626" s="2"/>
      <c r="E46626" s="2"/>
      <c r="F46626" s="2"/>
      <c r="G46626" s="2"/>
      <c r="H46626" s="2"/>
      <c r="I46626" s="2"/>
      <c r="J46626" s="2"/>
      <c r="K46626" s="2"/>
      <c r="L46626" s="2"/>
      <c r="M46626" s="2"/>
      <c r="N46626" s="2"/>
      <c r="P46626" s="39">
        <f>Fre.!F46627</f>
        <v>0</v>
      </c>
      <c r="Q46626" s="2"/>
      <c r="R46626" s="2"/>
      <c r="S46626" s="2"/>
      <c r="T46626" s="2"/>
      <c r="U46626" s="2"/>
      <c r="V46626" s="2"/>
      <c r="W46626" s="2"/>
      <c r="X46626" s="2"/>
      <c r="Y46626" s="2"/>
      <c r="Z46626" s="2"/>
      <c r="AA46626" s="2"/>
      <c r="AB46626" s="2"/>
      <c r="AC46626" s="2"/>
      <c r="AD46626" s="3"/>
    </row>
    <row r="46627" spans="1:30" s="10" customFormat="1" ht="22.5" customHeight="1" x14ac:dyDescent="0.25">
      <c r="A46627" s="40">
        <f>Fre.!D46628</f>
        <v>0</v>
      </c>
      <c r="B46627" s="2"/>
      <c r="C46627" s="2"/>
      <c r="D46627" s="2"/>
      <c r="E46627" s="2"/>
      <c r="F46627" s="2"/>
      <c r="G46627" s="2"/>
      <c r="H46627" s="2"/>
      <c r="I46627" s="2"/>
      <c r="J46627" s="2"/>
      <c r="K46627" s="2"/>
      <c r="L46627" s="2"/>
      <c r="M46627" s="2"/>
      <c r="N46627" s="2"/>
      <c r="P46627" s="40">
        <f>Fre.!F46628</f>
        <v>0</v>
      </c>
      <c r="Q46627" s="2"/>
      <c r="R46627" s="2"/>
      <c r="S46627" s="2"/>
      <c r="T46627" s="2"/>
      <c r="U46627" s="2"/>
      <c r="V46627" s="2"/>
      <c r="W46627" s="2"/>
      <c r="X46627" s="2"/>
      <c r="Y46627" s="2"/>
      <c r="Z46627" s="2"/>
      <c r="AA46627" s="2"/>
      <c r="AB46627" s="2"/>
      <c r="AC46627" s="2"/>
      <c r="AD46627" s="3"/>
    </row>
    <row r="46628" spans="1:30" s="10" customFormat="1" ht="22.5" customHeight="1" x14ac:dyDescent="0.25">
      <c r="A46628" s="39">
        <f>Fre.!D46629</f>
        <v>0</v>
      </c>
      <c r="B46628" s="2"/>
      <c r="C46628" s="2"/>
      <c r="D46628" s="2"/>
      <c r="E46628" s="2"/>
      <c r="F46628" s="2"/>
      <c r="G46628" s="2"/>
      <c r="H46628" s="2"/>
      <c r="I46628" s="2"/>
      <c r="J46628" s="2"/>
      <c r="K46628" s="2"/>
      <c r="L46628" s="2"/>
      <c r="M46628" s="2"/>
      <c r="N46628" s="2"/>
      <c r="P46628" s="39">
        <f>Fre.!F46629</f>
        <v>0</v>
      </c>
      <c r="Q46628" s="2"/>
      <c r="R46628" s="2"/>
      <c r="S46628" s="2"/>
      <c r="T46628" s="2"/>
      <c r="U46628" s="2"/>
      <c r="V46628" s="2"/>
      <c r="W46628" s="2"/>
      <c r="X46628" s="2"/>
      <c r="Y46628" s="2"/>
      <c r="Z46628" s="2"/>
      <c r="AA46628" s="2"/>
      <c r="AB46628" s="2"/>
      <c r="AC46628" s="2"/>
      <c r="AD46628" s="3"/>
    </row>
    <row r="46629" spans="1:30" s="10" customFormat="1" ht="22.5" customHeight="1" x14ac:dyDescent="0.25">
      <c r="A46629" s="40">
        <f>Fre.!D46630</f>
        <v>0</v>
      </c>
      <c r="B46629" s="2"/>
      <c r="C46629" s="2"/>
      <c r="D46629" s="2"/>
      <c r="E46629" s="2"/>
      <c r="F46629" s="2"/>
      <c r="G46629" s="2"/>
      <c r="H46629" s="2"/>
      <c r="I46629" s="2"/>
      <c r="J46629" s="2"/>
      <c r="K46629" s="2"/>
      <c r="L46629" s="2"/>
      <c r="M46629" s="2"/>
      <c r="N46629" s="2"/>
      <c r="P46629" s="40">
        <f>Fre.!F46630</f>
        <v>0</v>
      </c>
      <c r="Q46629" s="2"/>
      <c r="R46629" s="2"/>
      <c r="S46629" s="2"/>
      <c r="T46629" s="2"/>
      <c r="U46629" s="2"/>
      <c r="V46629" s="2"/>
      <c r="W46629" s="2"/>
      <c r="X46629" s="2"/>
      <c r="Y46629" s="2"/>
      <c r="Z46629" s="2"/>
      <c r="AA46629" s="2"/>
      <c r="AB46629" s="2"/>
      <c r="AC46629" s="2"/>
      <c r="AD46629" s="3"/>
    </row>
    <row r="46630" spans="1:30" s="10" customFormat="1" ht="22.5" customHeight="1" x14ac:dyDescent="0.25">
      <c r="A46630" s="39">
        <f>Fre.!D46631</f>
        <v>0</v>
      </c>
      <c r="B46630" s="2"/>
      <c r="C46630" s="2"/>
      <c r="D46630" s="2"/>
      <c r="E46630" s="2"/>
      <c r="F46630" s="2"/>
      <c r="G46630" s="2"/>
      <c r="H46630" s="2"/>
      <c r="I46630" s="2"/>
      <c r="J46630" s="2"/>
      <c r="K46630" s="2"/>
      <c r="L46630" s="2"/>
      <c r="M46630" s="2"/>
      <c r="N46630" s="2"/>
      <c r="P46630" s="39">
        <f>Fre.!F46631</f>
        <v>0</v>
      </c>
      <c r="Q46630" s="2"/>
      <c r="R46630" s="2"/>
      <c r="S46630" s="2"/>
      <c r="T46630" s="2"/>
      <c r="U46630" s="2"/>
      <c r="V46630" s="2"/>
      <c r="W46630" s="2"/>
      <c r="X46630" s="2"/>
      <c r="Y46630" s="2"/>
      <c r="Z46630" s="2"/>
      <c r="AA46630" s="2"/>
      <c r="AB46630" s="2"/>
      <c r="AC46630" s="2"/>
      <c r="AD46630" s="3"/>
    </row>
    <row r="46631" spans="1:30" s="10" customFormat="1" ht="22.5" customHeight="1" x14ac:dyDescent="0.25">
      <c r="A46631" s="40">
        <f>Fre.!D46632</f>
        <v>0</v>
      </c>
      <c r="B46631" s="2"/>
      <c r="C46631" s="2"/>
      <c r="D46631" s="2"/>
      <c r="E46631" s="2"/>
      <c r="F46631" s="2"/>
      <c r="G46631" s="2"/>
      <c r="H46631" s="2"/>
      <c r="I46631" s="2"/>
      <c r="J46631" s="2"/>
      <c r="K46631" s="2"/>
      <c r="L46631" s="2"/>
      <c r="M46631" s="2"/>
      <c r="N46631" s="2"/>
      <c r="P46631" s="40">
        <f>Fre.!F46632</f>
        <v>0</v>
      </c>
      <c r="Q46631" s="2"/>
      <c r="R46631" s="2"/>
      <c r="S46631" s="2"/>
      <c r="T46631" s="2"/>
      <c r="U46631" s="2"/>
      <c r="V46631" s="2"/>
      <c r="W46631" s="2"/>
      <c r="X46631" s="2"/>
      <c r="Y46631" s="2"/>
      <c r="Z46631" s="2"/>
      <c r="AA46631" s="2"/>
      <c r="AB46631" s="2"/>
      <c r="AC46631" s="2"/>
      <c r="AD46631" s="3"/>
    </row>
    <row r="46632" spans="1:30" s="10" customFormat="1" ht="22.5" customHeight="1" x14ac:dyDescent="0.25">
      <c r="A46632" s="39">
        <f>Fre.!D46633</f>
        <v>0</v>
      </c>
      <c r="B46632" s="2"/>
      <c r="C46632" s="2"/>
      <c r="D46632" s="2"/>
      <c r="E46632" s="2"/>
      <c r="F46632" s="2"/>
      <c r="G46632" s="2"/>
      <c r="H46632" s="2"/>
      <c r="I46632" s="2"/>
      <c r="J46632" s="2"/>
      <c r="K46632" s="2"/>
      <c r="L46632" s="2"/>
      <c r="M46632" s="2"/>
      <c r="N46632" s="2"/>
      <c r="P46632" s="39">
        <f>Fre.!F46633</f>
        <v>0</v>
      </c>
      <c r="Q46632" s="2"/>
      <c r="R46632" s="2"/>
      <c r="S46632" s="2"/>
      <c r="T46632" s="2"/>
      <c r="U46632" s="2"/>
      <c r="V46632" s="2"/>
      <c r="W46632" s="2"/>
      <c r="X46632" s="2"/>
      <c r="Y46632" s="2"/>
      <c r="Z46632" s="2"/>
      <c r="AA46632" s="2"/>
      <c r="AB46632" s="2"/>
      <c r="AC46632" s="2"/>
      <c r="AD46632" s="3"/>
    </row>
    <row r="46633" spans="1:30" s="10" customFormat="1" ht="22.5" customHeight="1" x14ac:dyDescent="0.25">
      <c r="A46633" s="40">
        <f>Fre.!D46634</f>
        <v>0</v>
      </c>
      <c r="B46633" s="2"/>
      <c r="C46633" s="2"/>
      <c r="D46633" s="2"/>
      <c r="E46633" s="2"/>
      <c r="F46633" s="2"/>
      <c r="G46633" s="2"/>
      <c r="H46633" s="2"/>
      <c r="I46633" s="2"/>
      <c r="J46633" s="2"/>
      <c r="K46633" s="2"/>
      <c r="L46633" s="2"/>
      <c r="M46633" s="2"/>
      <c r="N46633" s="2"/>
      <c r="P46633" s="40">
        <f>Fre.!F46634</f>
        <v>0</v>
      </c>
      <c r="Q46633" s="2"/>
      <c r="R46633" s="2"/>
      <c r="S46633" s="2"/>
      <c r="T46633" s="2"/>
      <c r="U46633" s="2"/>
      <c r="V46633" s="2"/>
      <c r="W46633" s="2"/>
      <c r="X46633" s="2"/>
      <c r="Y46633" s="2"/>
      <c r="Z46633" s="2"/>
      <c r="AA46633" s="2"/>
      <c r="AB46633" s="2"/>
      <c r="AC46633" s="2"/>
      <c r="AD46633" s="3"/>
    </row>
    <row r="46634" spans="1:30" s="10" customFormat="1" ht="22.5" customHeight="1" x14ac:dyDescent="0.25">
      <c r="A46634" s="39">
        <f>Fre.!D46635</f>
        <v>0</v>
      </c>
      <c r="B46634" s="2"/>
      <c r="C46634" s="2"/>
      <c r="D46634" s="2"/>
      <c r="E46634" s="2"/>
      <c r="F46634" s="2"/>
      <c r="G46634" s="2"/>
      <c r="H46634" s="2"/>
      <c r="I46634" s="2"/>
      <c r="J46634" s="2"/>
      <c r="K46634" s="2"/>
      <c r="L46634" s="2"/>
      <c r="M46634" s="2"/>
      <c r="N46634" s="2"/>
      <c r="P46634" s="39">
        <f>Fre.!F46635</f>
        <v>0</v>
      </c>
      <c r="Q46634" s="2"/>
      <c r="R46634" s="2"/>
      <c r="S46634" s="2"/>
      <c r="T46634" s="2"/>
      <c r="U46634" s="2"/>
      <c r="V46634" s="2"/>
      <c r="W46634" s="2"/>
      <c r="X46634" s="2"/>
      <c r="Y46634" s="2"/>
      <c r="Z46634" s="2"/>
      <c r="AA46634" s="2"/>
      <c r="AB46634" s="2"/>
      <c r="AC46634" s="2"/>
      <c r="AD46634" s="3"/>
    </row>
    <row r="46635" spans="1:30" s="10" customFormat="1" ht="22.5" customHeight="1" x14ac:dyDescent="0.25">
      <c r="A46635" s="40">
        <f>Fre.!D46636</f>
        <v>0</v>
      </c>
      <c r="B46635" s="2"/>
      <c r="C46635" s="2"/>
      <c r="D46635" s="2"/>
      <c r="E46635" s="2"/>
      <c r="F46635" s="2"/>
      <c r="G46635" s="2"/>
      <c r="H46635" s="2"/>
      <c r="I46635" s="2"/>
      <c r="J46635" s="2"/>
      <c r="K46635" s="2"/>
      <c r="L46635" s="2"/>
      <c r="M46635" s="2"/>
      <c r="N46635" s="2"/>
      <c r="P46635" s="40">
        <f>Fre.!F46636</f>
        <v>0</v>
      </c>
      <c r="Q46635" s="2"/>
      <c r="R46635" s="2"/>
      <c r="S46635" s="2"/>
      <c r="T46635" s="2"/>
      <c r="U46635" s="2"/>
      <c r="V46635" s="2"/>
      <c r="W46635" s="2"/>
      <c r="X46635" s="2"/>
      <c r="Y46635" s="2"/>
      <c r="Z46635" s="2"/>
      <c r="AA46635" s="2"/>
      <c r="AB46635" s="2"/>
      <c r="AC46635" s="2"/>
      <c r="AD46635" s="3"/>
    </row>
    <row r="46636" spans="1:30" s="10" customFormat="1" ht="22.5" customHeight="1" x14ac:dyDescent="0.25">
      <c r="A46636" s="39">
        <f>Fre.!D46637</f>
        <v>0</v>
      </c>
      <c r="B46636" s="2"/>
      <c r="C46636" s="2"/>
      <c r="D46636" s="2"/>
      <c r="E46636" s="2"/>
      <c r="F46636" s="2"/>
      <c r="G46636" s="2"/>
      <c r="H46636" s="2"/>
      <c r="I46636" s="2"/>
      <c r="J46636" s="2"/>
      <c r="K46636" s="2"/>
      <c r="L46636" s="2"/>
      <c r="M46636" s="2"/>
      <c r="N46636" s="2"/>
      <c r="P46636" s="39">
        <f>Fre.!F46637</f>
        <v>0</v>
      </c>
      <c r="Q46636" s="2"/>
      <c r="R46636" s="2"/>
      <c r="S46636" s="2"/>
      <c r="T46636" s="2"/>
      <c r="U46636" s="2"/>
      <c r="V46636" s="2"/>
      <c r="W46636" s="2"/>
      <c r="X46636" s="2"/>
      <c r="Y46636" s="2"/>
      <c r="Z46636" s="2"/>
      <c r="AA46636" s="2"/>
      <c r="AB46636" s="2"/>
      <c r="AC46636" s="2"/>
      <c r="AD46636" s="3"/>
    </row>
    <row r="46637" spans="1:30" s="10" customFormat="1" ht="22.5" customHeight="1" x14ac:dyDescent="0.25">
      <c r="A46637" s="40">
        <f>Fre.!D46638</f>
        <v>0</v>
      </c>
      <c r="B46637" s="2"/>
      <c r="C46637" s="2"/>
      <c r="D46637" s="2"/>
      <c r="E46637" s="2"/>
      <c r="F46637" s="2"/>
      <c r="G46637" s="2"/>
      <c r="H46637" s="2"/>
      <c r="I46637" s="2"/>
      <c r="J46637" s="2"/>
      <c r="K46637" s="2"/>
      <c r="L46637" s="2"/>
      <c r="M46637" s="2"/>
      <c r="N46637" s="2"/>
      <c r="P46637" s="40">
        <f>Fre.!F46638</f>
        <v>0</v>
      </c>
      <c r="Q46637" s="2"/>
      <c r="R46637" s="2"/>
      <c r="S46637" s="2"/>
      <c r="T46637" s="2"/>
      <c r="U46637" s="2"/>
      <c r="V46637" s="2"/>
      <c r="W46637" s="2"/>
      <c r="X46637" s="2"/>
      <c r="Y46637" s="2"/>
      <c r="Z46637" s="2"/>
      <c r="AA46637" s="2"/>
      <c r="AB46637" s="2"/>
      <c r="AC46637" s="2"/>
      <c r="AD46637" s="3"/>
    </row>
    <row r="46638" spans="1:30" s="10" customFormat="1" ht="22.5" customHeight="1" x14ac:dyDescent="0.25">
      <c r="A46638" s="39">
        <f>Fre.!D46639</f>
        <v>0</v>
      </c>
      <c r="B46638" s="2"/>
      <c r="C46638" s="2"/>
      <c r="D46638" s="2"/>
      <c r="E46638" s="2"/>
      <c r="F46638" s="2"/>
      <c r="G46638" s="2"/>
      <c r="H46638" s="2"/>
      <c r="I46638" s="2"/>
      <c r="J46638" s="2"/>
      <c r="K46638" s="2"/>
      <c r="L46638" s="2"/>
      <c r="M46638" s="2"/>
      <c r="N46638" s="2"/>
      <c r="P46638" s="39">
        <f>Fre.!F46639</f>
        <v>0</v>
      </c>
      <c r="Q46638" s="2"/>
      <c r="R46638" s="2"/>
      <c r="S46638" s="2"/>
      <c r="T46638" s="2"/>
      <c r="U46638" s="2"/>
      <c r="V46638" s="2"/>
      <c r="W46638" s="2"/>
      <c r="X46638" s="2"/>
      <c r="Y46638" s="2"/>
      <c r="Z46638" s="2"/>
      <c r="AA46638" s="2"/>
      <c r="AB46638" s="2"/>
      <c r="AC46638" s="2"/>
      <c r="AD46638" s="3"/>
    </row>
    <row r="46639" spans="1:30" s="10" customFormat="1" ht="22.5" customHeight="1" x14ac:dyDescent="0.25">
      <c r="A46639" s="40">
        <f>Fre.!D46640</f>
        <v>0</v>
      </c>
      <c r="B46639" s="2"/>
      <c r="C46639" s="2"/>
      <c r="D46639" s="2"/>
      <c r="E46639" s="2"/>
      <c r="F46639" s="2"/>
      <c r="G46639" s="2"/>
      <c r="H46639" s="2"/>
      <c r="I46639" s="2"/>
      <c r="J46639" s="2"/>
      <c r="K46639" s="2"/>
      <c r="L46639" s="2"/>
      <c r="M46639" s="2"/>
      <c r="N46639" s="2"/>
      <c r="P46639" s="40">
        <f>Fre.!F46640</f>
        <v>0</v>
      </c>
      <c r="Q46639" s="2"/>
      <c r="R46639" s="2"/>
      <c r="S46639" s="2"/>
      <c r="T46639" s="2"/>
      <c r="U46639" s="2"/>
      <c r="V46639" s="2"/>
      <c r="W46639" s="2"/>
      <c r="X46639" s="2"/>
      <c r="Y46639" s="2"/>
      <c r="Z46639" s="2"/>
      <c r="AA46639" s="2"/>
      <c r="AB46639" s="2"/>
      <c r="AC46639" s="2"/>
      <c r="AD46639" s="3"/>
    </row>
    <row r="46640" spans="1:30" s="10" customFormat="1" ht="22.5" customHeight="1" x14ac:dyDescent="0.25">
      <c r="A46640" s="39">
        <f>Fre.!D46641</f>
        <v>0</v>
      </c>
      <c r="B46640" s="2"/>
      <c r="C46640" s="2"/>
      <c r="D46640" s="2"/>
      <c r="E46640" s="2"/>
      <c r="F46640" s="2"/>
      <c r="G46640" s="2"/>
      <c r="H46640" s="2"/>
      <c r="I46640" s="2"/>
      <c r="J46640" s="2"/>
      <c r="K46640" s="2"/>
      <c r="L46640" s="2"/>
      <c r="M46640" s="2"/>
      <c r="N46640" s="2"/>
      <c r="P46640" s="39">
        <f>Fre.!F46641</f>
        <v>0</v>
      </c>
      <c r="Q46640" s="2"/>
      <c r="R46640" s="2"/>
      <c r="S46640" s="2"/>
      <c r="T46640" s="2"/>
      <c r="U46640" s="2"/>
      <c r="V46640" s="2"/>
      <c r="W46640" s="2"/>
      <c r="X46640" s="2"/>
      <c r="Y46640" s="2"/>
      <c r="Z46640" s="2"/>
      <c r="AA46640" s="2"/>
      <c r="AB46640" s="2"/>
      <c r="AC46640" s="2"/>
      <c r="AD46640" s="3"/>
    </row>
    <row r="46641" spans="1:30" s="10" customFormat="1" ht="22.5" customHeight="1" x14ac:dyDescent="0.25">
      <c r="A46641" s="40">
        <f>Fre.!D46642</f>
        <v>0</v>
      </c>
      <c r="B46641" s="2"/>
      <c r="C46641" s="2"/>
      <c r="D46641" s="2"/>
      <c r="E46641" s="2"/>
      <c r="F46641" s="2"/>
      <c r="G46641" s="2"/>
      <c r="H46641" s="2"/>
      <c r="I46641" s="2"/>
      <c r="J46641" s="2"/>
      <c r="K46641" s="2"/>
      <c r="L46641" s="2"/>
      <c r="M46641" s="2"/>
      <c r="N46641" s="2"/>
      <c r="P46641" s="40">
        <f>Fre.!F46642</f>
        <v>0</v>
      </c>
      <c r="Q46641" s="2"/>
      <c r="R46641" s="2"/>
      <c r="S46641" s="2"/>
      <c r="T46641" s="2"/>
      <c r="U46641" s="2"/>
      <c r="V46641" s="2"/>
      <c r="W46641" s="2"/>
      <c r="X46641" s="2"/>
      <c r="Y46641" s="2"/>
      <c r="Z46641" s="2"/>
      <c r="AA46641" s="2"/>
      <c r="AB46641" s="2"/>
      <c r="AC46641" s="2"/>
      <c r="AD46641" s="3"/>
    </row>
    <row r="46642" spans="1:30" s="10" customFormat="1" ht="22.5" customHeight="1" x14ac:dyDescent="0.25">
      <c r="A46642" s="39">
        <f>Fre.!D46643</f>
        <v>0</v>
      </c>
      <c r="B46642" s="2"/>
      <c r="C46642" s="2"/>
      <c r="D46642" s="2"/>
      <c r="E46642" s="2"/>
      <c r="F46642" s="2"/>
      <c r="G46642" s="2"/>
      <c r="H46642" s="2"/>
      <c r="I46642" s="2"/>
      <c r="J46642" s="2"/>
      <c r="K46642" s="2"/>
      <c r="L46642" s="2"/>
      <c r="M46642" s="2"/>
      <c r="N46642" s="2"/>
      <c r="P46642" s="39">
        <f>Fre.!F46643</f>
        <v>0</v>
      </c>
      <c r="Q46642" s="2"/>
      <c r="R46642" s="2"/>
      <c r="S46642" s="2"/>
      <c r="T46642" s="2"/>
      <c r="U46642" s="2"/>
      <c r="V46642" s="2"/>
      <c r="W46642" s="2"/>
      <c r="X46642" s="2"/>
      <c r="Y46642" s="2"/>
      <c r="Z46642" s="2"/>
      <c r="AA46642" s="2"/>
      <c r="AB46642" s="2"/>
      <c r="AC46642" s="2"/>
      <c r="AD46642" s="3"/>
    </row>
    <row r="46643" spans="1:30" s="10" customFormat="1" ht="22.5" customHeight="1" x14ac:dyDescent="0.25">
      <c r="A46643" s="40">
        <f>Fre.!D46644</f>
        <v>0</v>
      </c>
      <c r="B46643" s="2"/>
      <c r="C46643" s="2"/>
      <c r="D46643" s="2"/>
      <c r="E46643" s="2"/>
      <c r="F46643" s="2"/>
      <c r="G46643" s="2"/>
      <c r="H46643" s="2"/>
      <c r="I46643" s="2"/>
      <c r="J46643" s="2"/>
      <c r="K46643" s="2"/>
      <c r="L46643" s="2"/>
      <c r="M46643" s="2"/>
      <c r="N46643" s="2"/>
      <c r="P46643" s="40">
        <f>Fre.!F46644</f>
        <v>0</v>
      </c>
      <c r="Q46643" s="2"/>
      <c r="R46643" s="2"/>
      <c r="S46643" s="2"/>
      <c r="T46643" s="2"/>
      <c r="U46643" s="2"/>
      <c r="V46643" s="2"/>
      <c r="W46643" s="2"/>
      <c r="X46643" s="2"/>
      <c r="Y46643" s="2"/>
      <c r="Z46643" s="2"/>
      <c r="AA46643" s="2"/>
      <c r="AB46643" s="2"/>
      <c r="AC46643" s="2"/>
      <c r="AD46643" s="3"/>
    </row>
    <row r="46644" spans="1:30" s="10" customFormat="1" ht="22.5" customHeight="1" x14ac:dyDescent="0.25">
      <c r="A46644" s="39">
        <f>Fre.!D46645</f>
        <v>0</v>
      </c>
      <c r="B46644" s="2"/>
      <c r="C46644" s="2"/>
      <c r="D46644" s="2"/>
      <c r="E46644" s="2"/>
      <c r="F46644" s="2"/>
      <c r="G46644" s="2"/>
      <c r="H46644" s="2"/>
      <c r="I46644" s="2"/>
      <c r="J46644" s="2"/>
      <c r="K46644" s="2"/>
      <c r="L46644" s="2"/>
      <c r="M46644" s="2"/>
      <c r="N46644" s="2"/>
      <c r="P46644" s="39">
        <f>Fre.!F46645</f>
        <v>0</v>
      </c>
      <c r="Q46644" s="2"/>
      <c r="R46644" s="2"/>
      <c r="S46644" s="2"/>
      <c r="T46644" s="2"/>
      <c r="U46644" s="2"/>
      <c r="V46644" s="2"/>
      <c r="W46644" s="2"/>
      <c r="X46644" s="2"/>
      <c r="Y46644" s="2"/>
      <c r="Z46644" s="2"/>
      <c r="AA46644" s="2"/>
      <c r="AB46644" s="2"/>
      <c r="AC46644" s="2"/>
      <c r="AD46644" s="3"/>
    </row>
    <row r="46645" spans="1:30" s="10" customFormat="1" ht="22.5" customHeight="1" x14ac:dyDescent="0.25">
      <c r="A46645" s="40">
        <f>Fre.!D46646</f>
        <v>0</v>
      </c>
      <c r="B46645" s="2"/>
      <c r="C46645" s="2"/>
      <c r="D46645" s="2"/>
      <c r="E46645" s="2"/>
      <c r="F46645" s="2"/>
      <c r="G46645" s="2"/>
      <c r="H46645" s="2"/>
      <c r="I46645" s="2"/>
      <c r="J46645" s="2"/>
      <c r="K46645" s="2"/>
      <c r="L46645" s="2"/>
      <c r="M46645" s="2"/>
      <c r="N46645" s="2"/>
      <c r="P46645" s="40">
        <f>Fre.!F46646</f>
        <v>0</v>
      </c>
      <c r="Q46645" s="2"/>
      <c r="R46645" s="2"/>
      <c r="S46645" s="2"/>
      <c r="T46645" s="2"/>
      <c r="U46645" s="2"/>
      <c r="V46645" s="2"/>
      <c r="W46645" s="2"/>
      <c r="X46645" s="2"/>
      <c r="Y46645" s="2"/>
      <c r="Z46645" s="2"/>
      <c r="AA46645" s="2"/>
      <c r="AB46645" s="2"/>
      <c r="AC46645" s="2"/>
      <c r="AD46645" s="3"/>
    </row>
    <row r="46646" spans="1:30" s="10" customFormat="1" ht="22.5" customHeight="1" x14ac:dyDescent="0.25">
      <c r="A46646" s="39">
        <f>Fre.!D46647</f>
        <v>0</v>
      </c>
      <c r="B46646" s="2"/>
      <c r="C46646" s="2"/>
      <c r="D46646" s="2"/>
      <c r="E46646" s="2"/>
      <c r="F46646" s="2"/>
      <c r="G46646" s="2"/>
      <c r="H46646" s="2"/>
      <c r="I46646" s="2"/>
      <c r="J46646" s="2"/>
      <c r="K46646" s="2"/>
      <c r="L46646" s="2"/>
      <c r="M46646" s="2"/>
      <c r="N46646" s="2"/>
      <c r="P46646" s="39">
        <f>Fre.!F46647</f>
        <v>0</v>
      </c>
      <c r="Q46646" s="2"/>
      <c r="R46646" s="2"/>
      <c r="S46646" s="2"/>
      <c r="T46646" s="2"/>
      <c r="U46646" s="2"/>
      <c r="V46646" s="2"/>
      <c r="W46646" s="2"/>
      <c r="X46646" s="2"/>
      <c r="Y46646" s="2"/>
      <c r="Z46646" s="2"/>
      <c r="AA46646" s="2"/>
      <c r="AB46646" s="2"/>
      <c r="AC46646" s="2"/>
      <c r="AD46646" s="3"/>
    </row>
    <row r="46647" spans="1:30" s="10" customFormat="1" ht="22.5" customHeight="1" x14ac:dyDescent="0.25">
      <c r="A46647" s="40">
        <f>Fre.!D46648</f>
        <v>0</v>
      </c>
      <c r="B46647" s="2"/>
      <c r="C46647" s="2"/>
      <c r="D46647" s="2"/>
      <c r="E46647" s="2"/>
      <c r="F46647" s="2"/>
      <c r="G46647" s="2"/>
      <c r="H46647" s="2"/>
      <c r="I46647" s="2"/>
      <c r="J46647" s="2"/>
      <c r="K46647" s="2"/>
      <c r="L46647" s="2"/>
      <c r="M46647" s="2"/>
      <c r="N46647" s="2"/>
      <c r="P46647" s="40">
        <f>Fre.!F46648</f>
        <v>0</v>
      </c>
      <c r="Q46647" s="2"/>
      <c r="R46647" s="2"/>
      <c r="S46647" s="2"/>
      <c r="T46647" s="2"/>
      <c r="U46647" s="2"/>
      <c r="V46647" s="2"/>
      <c r="W46647" s="2"/>
      <c r="X46647" s="2"/>
      <c r="Y46647" s="2"/>
      <c r="Z46647" s="2"/>
      <c r="AA46647" s="2"/>
      <c r="AB46647" s="2"/>
      <c r="AC46647" s="2"/>
      <c r="AD46647" s="3"/>
    </row>
    <row r="46648" spans="1:30" s="10" customFormat="1" ht="22.5" customHeight="1" x14ac:dyDescent="0.25">
      <c r="A46648" s="39">
        <f>Fre.!D46649</f>
        <v>0</v>
      </c>
      <c r="B46648" s="2"/>
      <c r="C46648" s="2"/>
      <c r="D46648" s="2"/>
      <c r="E46648" s="2"/>
      <c r="F46648" s="2"/>
      <c r="G46648" s="2"/>
      <c r="H46648" s="2"/>
      <c r="I46648" s="2"/>
      <c r="J46648" s="2"/>
      <c r="K46648" s="2"/>
      <c r="L46648" s="2"/>
      <c r="M46648" s="2"/>
      <c r="N46648" s="2"/>
      <c r="P46648" s="39">
        <f>Fre.!F46649</f>
        <v>0</v>
      </c>
      <c r="Q46648" s="2"/>
      <c r="R46648" s="2"/>
      <c r="S46648" s="2"/>
      <c r="T46648" s="2"/>
      <c r="U46648" s="2"/>
      <c r="V46648" s="2"/>
      <c r="W46648" s="2"/>
      <c r="X46648" s="2"/>
      <c r="Y46648" s="2"/>
      <c r="Z46648" s="2"/>
      <c r="AA46648" s="2"/>
      <c r="AB46648" s="2"/>
      <c r="AC46648" s="2"/>
      <c r="AD46648" s="3"/>
    </row>
    <row r="46649" spans="1:30" s="10" customFormat="1" ht="22.5" customHeight="1" x14ac:dyDescent="0.25">
      <c r="A46649" s="40">
        <f>Fre.!D46650</f>
        <v>0</v>
      </c>
      <c r="B46649" s="2"/>
      <c r="C46649" s="2"/>
      <c r="D46649" s="2"/>
      <c r="E46649" s="2"/>
      <c r="F46649" s="2"/>
      <c r="G46649" s="2"/>
      <c r="H46649" s="2"/>
      <c r="I46649" s="2"/>
      <c r="J46649" s="2"/>
      <c r="K46649" s="2"/>
      <c r="L46649" s="2"/>
      <c r="M46649" s="2"/>
      <c r="N46649" s="2"/>
      <c r="P46649" s="40">
        <f>Fre.!F46650</f>
        <v>0</v>
      </c>
      <c r="Q46649" s="2"/>
      <c r="R46649" s="2"/>
      <c r="S46649" s="2"/>
      <c r="T46649" s="2"/>
      <c r="U46649" s="2"/>
      <c r="V46649" s="2"/>
      <c r="W46649" s="2"/>
      <c r="X46649" s="2"/>
      <c r="Y46649" s="2"/>
      <c r="Z46649" s="2"/>
      <c r="AA46649" s="2"/>
      <c r="AB46649" s="2"/>
      <c r="AC46649" s="2"/>
      <c r="AD46649" s="3"/>
    </row>
    <row r="46650" spans="1:30" s="10" customFormat="1" ht="22.5" customHeight="1" x14ac:dyDescent="0.25">
      <c r="A46650" s="39">
        <f>Fre.!D46651</f>
        <v>0</v>
      </c>
      <c r="B46650" s="2"/>
      <c r="C46650" s="2"/>
      <c r="D46650" s="2"/>
      <c r="E46650" s="2"/>
      <c r="F46650" s="2"/>
      <c r="G46650" s="2"/>
      <c r="H46650" s="2"/>
      <c r="I46650" s="2"/>
      <c r="J46650" s="2"/>
      <c r="K46650" s="2"/>
      <c r="L46650" s="2"/>
      <c r="M46650" s="2"/>
      <c r="N46650" s="2"/>
      <c r="P46650" s="39">
        <f>Fre.!F46651</f>
        <v>0</v>
      </c>
      <c r="Q46650" s="2"/>
      <c r="R46650" s="2"/>
      <c r="S46650" s="2"/>
      <c r="T46650" s="2"/>
      <c r="U46650" s="2"/>
      <c r="V46650" s="2"/>
      <c r="W46650" s="2"/>
      <c r="X46650" s="2"/>
      <c r="Y46650" s="2"/>
      <c r="Z46650" s="2"/>
      <c r="AA46650" s="2"/>
      <c r="AB46650" s="2"/>
      <c r="AC46650" s="2"/>
      <c r="AD46650" s="3"/>
    </row>
    <row r="46651" spans="1:30" s="10" customFormat="1" ht="22.5" customHeight="1" x14ac:dyDescent="0.25">
      <c r="A46651" s="40">
        <f>Fre.!D46652</f>
        <v>0</v>
      </c>
      <c r="B46651" s="2"/>
      <c r="C46651" s="2"/>
      <c r="D46651" s="2"/>
      <c r="E46651" s="2"/>
      <c r="F46651" s="2"/>
      <c r="G46651" s="2"/>
      <c r="H46651" s="2"/>
      <c r="I46651" s="2"/>
      <c r="J46651" s="2"/>
      <c r="K46651" s="2"/>
      <c r="L46651" s="2"/>
      <c r="M46651" s="2"/>
      <c r="N46651" s="2"/>
      <c r="P46651" s="40">
        <f>Fre.!F46652</f>
        <v>0</v>
      </c>
      <c r="Q46651" s="2"/>
      <c r="R46651" s="2"/>
      <c r="S46651" s="2"/>
      <c r="T46651" s="2"/>
      <c r="U46651" s="2"/>
      <c r="V46651" s="2"/>
      <c r="W46651" s="2"/>
      <c r="X46651" s="2"/>
      <c r="Y46651" s="2"/>
      <c r="Z46651" s="2"/>
      <c r="AA46651" s="2"/>
      <c r="AB46651" s="2"/>
      <c r="AC46651" s="2"/>
      <c r="AD46651" s="3"/>
    </row>
    <row r="46652" spans="1:30" s="10" customFormat="1" ht="22.5" customHeight="1" x14ac:dyDescent="0.25">
      <c r="A46652" s="39">
        <f>Fre.!D46653</f>
        <v>0</v>
      </c>
      <c r="B46652" s="2"/>
      <c r="C46652" s="2"/>
      <c r="D46652" s="2"/>
      <c r="E46652" s="2"/>
      <c r="F46652" s="2"/>
      <c r="G46652" s="2"/>
      <c r="H46652" s="2"/>
      <c r="I46652" s="2"/>
      <c r="J46652" s="2"/>
      <c r="K46652" s="2"/>
      <c r="L46652" s="2"/>
      <c r="M46652" s="2"/>
      <c r="N46652" s="2"/>
      <c r="P46652" s="39">
        <f>Fre.!F46653</f>
        <v>0</v>
      </c>
      <c r="Q46652" s="2"/>
      <c r="R46652" s="2"/>
      <c r="S46652" s="2"/>
      <c r="T46652" s="2"/>
      <c r="U46652" s="2"/>
      <c r="V46652" s="2"/>
      <c r="W46652" s="2"/>
      <c r="X46652" s="2"/>
      <c r="Y46652" s="2"/>
      <c r="Z46652" s="2"/>
      <c r="AA46652" s="2"/>
      <c r="AB46652" s="2"/>
      <c r="AC46652" s="2"/>
      <c r="AD46652" s="3"/>
    </row>
    <row r="46653" spans="1:30" s="10" customFormat="1" ht="22.5" customHeight="1" x14ac:dyDescent="0.25">
      <c r="A46653" s="40">
        <f>Fre.!D46654</f>
        <v>0</v>
      </c>
      <c r="B46653" s="2"/>
      <c r="C46653" s="2"/>
      <c r="D46653" s="2"/>
      <c r="E46653" s="2"/>
      <c r="F46653" s="2"/>
      <c r="G46653" s="2"/>
      <c r="H46653" s="2"/>
      <c r="I46653" s="2"/>
      <c r="J46653" s="2"/>
      <c r="K46653" s="2"/>
      <c r="L46653" s="2"/>
      <c r="M46653" s="2"/>
      <c r="N46653" s="2"/>
      <c r="P46653" s="40">
        <f>Fre.!F46654</f>
        <v>0</v>
      </c>
      <c r="Q46653" s="2"/>
      <c r="R46653" s="2"/>
      <c r="S46653" s="2"/>
      <c r="T46653" s="2"/>
      <c r="U46653" s="2"/>
      <c r="V46653" s="2"/>
      <c r="W46653" s="2"/>
      <c r="X46653" s="2"/>
      <c r="Y46653" s="2"/>
      <c r="Z46653" s="2"/>
      <c r="AA46653" s="2"/>
      <c r="AB46653" s="2"/>
      <c r="AC46653" s="2"/>
      <c r="AD46653" s="3"/>
    </row>
    <row r="46654" spans="1:30" s="10" customFormat="1" ht="22.5" customHeight="1" x14ac:dyDescent="0.25">
      <c r="A46654" s="39">
        <f>Fre.!D46655</f>
        <v>0</v>
      </c>
      <c r="B46654" s="2"/>
      <c r="C46654" s="2"/>
      <c r="D46654" s="2"/>
      <c r="E46654" s="2"/>
      <c r="F46654" s="2"/>
      <c r="G46654" s="2"/>
      <c r="H46654" s="2"/>
      <c r="I46654" s="2"/>
      <c r="J46654" s="2"/>
      <c r="K46654" s="2"/>
      <c r="L46654" s="2"/>
      <c r="M46654" s="2"/>
      <c r="N46654" s="2"/>
      <c r="P46654" s="39">
        <f>Fre.!F46655</f>
        <v>0</v>
      </c>
      <c r="Q46654" s="2"/>
      <c r="R46654" s="2"/>
      <c r="S46654" s="2"/>
      <c r="T46654" s="2"/>
      <c r="U46654" s="2"/>
      <c r="V46654" s="2"/>
      <c r="W46654" s="2"/>
      <c r="X46654" s="2"/>
      <c r="Y46654" s="2"/>
      <c r="Z46654" s="2"/>
      <c r="AA46654" s="2"/>
      <c r="AB46654" s="2"/>
      <c r="AC46654" s="2"/>
      <c r="AD46654" s="3"/>
    </row>
    <row r="46655" spans="1:30" s="10" customFormat="1" ht="22.5" customHeight="1" x14ac:dyDescent="0.25">
      <c r="A46655" s="40">
        <f>Fre.!D46656</f>
        <v>0</v>
      </c>
      <c r="B46655" s="2"/>
      <c r="C46655" s="2"/>
      <c r="D46655" s="2"/>
      <c r="E46655" s="2"/>
      <c r="F46655" s="2"/>
      <c r="G46655" s="2"/>
      <c r="H46655" s="2"/>
      <c r="I46655" s="2"/>
      <c r="J46655" s="2"/>
      <c r="K46655" s="2"/>
      <c r="L46655" s="2"/>
      <c r="M46655" s="2"/>
      <c r="N46655" s="2"/>
      <c r="P46655" s="40">
        <f>Fre.!F46656</f>
        <v>0</v>
      </c>
      <c r="Q46655" s="2"/>
      <c r="R46655" s="2"/>
      <c r="S46655" s="2"/>
      <c r="T46655" s="2"/>
      <c r="U46655" s="2"/>
      <c r="V46655" s="2"/>
      <c r="W46655" s="2"/>
      <c r="X46655" s="2"/>
      <c r="Y46655" s="2"/>
      <c r="Z46655" s="2"/>
      <c r="AA46655" s="2"/>
      <c r="AB46655" s="2"/>
      <c r="AC46655" s="2"/>
      <c r="AD46655" s="3"/>
    </row>
    <row r="46656" spans="1:30" s="10" customFormat="1" ht="22.5" customHeight="1" x14ac:dyDescent="0.25">
      <c r="A46656" s="39">
        <f>Fre.!D46657</f>
        <v>0</v>
      </c>
      <c r="B46656" s="2"/>
      <c r="C46656" s="2"/>
      <c r="D46656" s="2"/>
      <c r="E46656" s="2"/>
      <c r="F46656" s="2"/>
      <c r="G46656" s="2"/>
      <c r="H46656" s="2"/>
      <c r="I46656" s="2"/>
      <c r="J46656" s="2"/>
      <c r="K46656" s="2"/>
      <c r="L46656" s="2"/>
      <c r="M46656" s="2"/>
      <c r="N46656" s="2"/>
      <c r="P46656" s="39">
        <f>Fre.!F46657</f>
        <v>0</v>
      </c>
      <c r="Q46656" s="2"/>
      <c r="R46656" s="2"/>
      <c r="S46656" s="2"/>
      <c r="T46656" s="2"/>
      <c r="U46656" s="2"/>
      <c r="V46656" s="2"/>
      <c r="W46656" s="2"/>
      <c r="X46656" s="2"/>
      <c r="Y46656" s="2"/>
      <c r="Z46656" s="2"/>
      <c r="AA46656" s="2"/>
      <c r="AB46656" s="2"/>
      <c r="AC46656" s="2"/>
      <c r="AD46656" s="3"/>
    </row>
    <row r="46657" spans="1:30" s="10" customFormat="1" ht="22.5" customHeight="1" x14ac:dyDescent="0.25">
      <c r="A46657" s="40">
        <f>Fre.!D46658</f>
        <v>0</v>
      </c>
      <c r="B46657" s="2"/>
      <c r="C46657" s="2"/>
      <c r="D46657" s="2"/>
      <c r="E46657" s="2"/>
      <c r="F46657" s="2"/>
      <c r="G46657" s="2"/>
      <c r="H46657" s="2"/>
      <c r="I46657" s="2"/>
      <c r="J46657" s="2"/>
      <c r="K46657" s="2"/>
      <c r="L46657" s="2"/>
      <c r="M46657" s="2"/>
      <c r="N46657" s="2"/>
      <c r="P46657" s="40">
        <f>Fre.!F46658</f>
        <v>0</v>
      </c>
      <c r="Q46657" s="2"/>
      <c r="R46657" s="2"/>
      <c r="S46657" s="2"/>
      <c r="T46657" s="2"/>
      <c r="U46657" s="2"/>
      <c r="V46657" s="2"/>
      <c r="W46657" s="2"/>
      <c r="X46657" s="2"/>
      <c r="Y46657" s="2"/>
      <c r="Z46657" s="2"/>
      <c r="AA46657" s="2"/>
      <c r="AB46657" s="2"/>
      <c r="AC46657" s="2"/>
      <c r="AD46657" s="3"/>
    </row>
    <row r="46658" spans="1:30" s="10" customFormat="1" ht="22.5" customHeight="1" x14ac:dyDescent="0.25">
      <c r="A46658" s="39">
        <f>Fre.!D46659</f>
        <v>0</v>
      </c>
      <c r="B46658" s="2"/>
      <c r="C46658" s="2"/>
      <c r="D46658" s="2"/>
      <c r="E46658" s="2"/>
      <c r="F46658" s="2"/>
      <c r="G46658" s="2"/>
      <c r="H46658" s="2"/>
      <c r="I46658" s="2"/>
      <c r="J46658" s="2"/>
      <c r="K46658" s="2"/>
      <c r="L46658" s="2"/>
      <c r="M46658" s="2"/>
      <c r="N46658" s="2"/>
      <c r="P46658" s="39">
        <f>Fre.!F46659</f>
        <v>0</v>
      </c>
      <c r="Q46658" s="2"/>
      <c r="R46658" s="2"/>
      <c r="S46658" s="2"/>
      <c r="T46658" s="2"/>
      <c r="U46658" s="2"/>
      <c r="V46658" s="2"/>
      <c r="W46658" s="2"/>
      <c r="X46658" s="2"/>
      <c r="Y46658" s="2"/>
      <c r="Z46658" s="2"/>
      <c r="AA46658" s="2"/>
      <c r="AB46658" s="2"/>
      <c r="AC46658" s="2"/>
      <c r="AD46658" s="3"/>
    </row>
    <row r="46659" spans="1:30" s="10" customFormat="1" ht="22.5" customHeight="1" x14ac:dyDescent="0.25">
      <c r="A46659" s="40">
        <f>Fre.!D46660</f>
        <v>0</v>
      </c>
      <c r="B46659" s="2"/>
      <c r="C46659" s="2"/>
      <c r="D46659" s="2"/>
      <c r="E46659" s="2"/>
      <c r="F46659" s="2"/>
      <c r="G46659" s="2"/>
      <c r="H46659" s="2"/>
      <c r="I46659" s="2"/>
      <c r="J46659" s="2"/>
      <c r="K46659" s="2"/>
      <c r="L46659" s="2"/>
      <c r="M46659" s="2"/>
      <c r="N46659" s="2"/>
      <c r="P46659" s="40">
        <f>Fre.!F46660</f>
        <v>0</v>
      </c>
      <c r="Q46659" s="2"/>
      <c r="R46659" s="2"/>
      <c r="S46659" s="2"/>
      <c r="T46659" s="2"/>
      <c r="U46659" s="2"/>
      <c r="V46659" s="2"/>
      <c r="W46659" s="2"/>
      <c r="X46659" s="2"/>
      <c r="Y46659" s="2"/>
      <c r="Z46659" s="2"/>
      <c r="AA46659" s="2"/>
      <c r="AB46659" s="2"/>
      <c r="AC46659" s="2"/>
      <c r="AD46659" s="3"/>
    </row>
    <row r="46660" spans="1:30" s="10" customFormat="1" ht="22.5" customHeight="1" x14ac:dyDescent="0.25">
      <c r="A46660" s="39">
        <f>Fre.!D46661</f>
        <v>0</v>
      </c>
      <c r="B46660" s="2"/>
      <c r="C46660" s="2"/>
      <c r="D46660" s="2"/>
      <c r="E46660" s="2"/>
      <c r="F46660" s="2"/>
      <c r="G46660" s="2"/>
      <c r="H46660" s="2"/>
      <c r="I46660" s="2"/>
      <c r="J46660" s="2"/>
      <c r="K46660" s="2"/>
      <c r="L46660" s="2"/>
      <c r="M46660" s="2"/>
      <c r="N46660" s="2"/>
      <c r="P46660" s="39">
        <f>Fre.!F46661</f>
        <v>0</v>
      </c>
      <c r="Q46660" s="2"/>
      <c r="R46660" s="2"/>
      <c r="S46660" s="2"/>
      <c r="T46660" s="2"/>
      <c r="U46660" s="2"/>
      <c r="V46660" s="2"/>
      <c r="W46660" s="2"/>
      <c r="X46660" s="2"/>
      <c r="Y46660" s="2"/>
      <c r="Z46660" s="2"/>
      <c r="AA46660" s="2"/>
      <c r="AB46660" s="2"/>
      <c r="AC46660" s="2"/>
      <c r="AD46660" s="3"/>
    </row>
    <row r="46661" spans="1:30" s="10" customFormat="1" ht="22.5" customHeight="1" x14ac:dyDescent="0.25">
      <c r="A46661" s="40">
        <f>Fre.!D46662</f>
        <v>0</v>
      </c>
      <c r="B46661" s="2"/>
      <c r="C46661" s="2"/>
      <c r="D46661" s="2"/>
      <c r="E46661" s="2"/>
      <c r="F46661" s="2"/>
      <c r="G46661" s="2"/>
      <c r="H46661" s="2"/>
      <c r="I46661" s="2"/>
      <c r="J46661" s="2"/>
      <c r="K46661" s="2"/>
      <c r="L46661" s="2"/>
      <c r="M46661" s="2"/>
      <c r="N46661" s="2"/>
      <c r="P46661" s="40">
        <f>Fre.!F46662</f>
        <v>0</v>
      </c>
      <c r="Q46661" s="2"/>
      <c r="R46661" s="2"/>
      <c r="S46661" s="2"/>
      <c r="T46661" s="2"/>
      <c r="U46661" s="2"/>
      <c r="V46661" s="2"/>
      <c r="W46661" s="2"/>
      <c r="X46661" s="2"/>
      <c r="Y46661" s="2"/>
      <c r="Z46661" s="2"/>
      <c r="AA46661" s="2"/>
      <c r="AB46661" s="2"/>
      <c r="AC46661" s="2"/>
      <c r="AD46661" s="3"/>
    </row>
    <row r="46662" spans="1:30" s="10" customFormat="1" ht="22.5" customHeight="1" x14ac:dyDescent="0.25">
      <c r="A46662" s="39">
        <f>Fre.!D46663</f>
        <v>0</v>
      </c>
      <c r="B46662" s="2"/>
      <c r="C46662" s="2"/>
      <c r="D46662" s="2"/>
      <c r="E46662" s="2"/>
      <c r="F46662" s="2"/>
      <c r="G46662" s="2"/>
      <c r="H46662" s="2"/>
      <c r="I46662" s="2"/>
      <c r="J46662" s="2"/>
      <c r="K46662" s="2"/>
      <c r="L46662" s="2"/>
      <c r="M46662" s="2"/>
      <c r="N46662" s="2"/>
      <c r="P46662" s="39">
        <f>Fre.!F46663</f>
        <v>0</v>
      </c>
      <c r="Q46662" s="2"/>
      <c r="R46662" s="2"/>
      <c r="S46662" s="2"/>
      <c r="T46662" s="2"/>
      <c r="U46662" s="2"/>
      <c r="V46662" s="2"/>
      <c r="W46662" s="2"/>
      <c r="X46662" s="2"/>
      <c r="Y46662" s="2"/>
      <c r="Z46662" s="2"/>
      <c r="AA46662" s="2"/>
      <c r="AB46662" s="2"/>
      <c r="AC46662" s="2"/>
      <c r="AD46662" s="3"/>
    </row>
    <row r="46663" spans="1:30" s="10" customFormat="1" ht="22.5" customHeight="1" x14ac:dyDescent="0.25">
      <c r="A46663" s="40">
        <f>Fre.!D46664</f>
        <v>0</v>
      </c>
      <c r="B46663" s="2"/>
      <c r="C46663" s="2"/>
      <c r="D46663" s="2"/>
      <c r="E46663" s="2"/>
      <c r="F46663" s="2"/>
      <c r="G46663" s="2"/>
      <c r="H46663" s="2"/>
      <c r="I46663" s="2"/>
      <c r="J46663" s="2"/>
      <c r="K46663" s="2"/>
      <c r="L46663" s="2"/>
      <c r="M46663" s="2"/>
      <c r="N46663" s="2"/>
      <c r="P46663" s="40">
        <f>Fre.!F46664</f>
        <v>0</v>
      </c>
      <c r="Q46663" s="2"/>
      <c r="R46663" s="2"/>
      <c r="S46663" s="2"/>
      <c r="T46663" s="2"/>
      <c r="U46663" s="2"/>
      <c r="V46663" s="2"/>
      <c r="W46663" s="2"/>
      <c r="X46663" s="2"/>
      <c r="Y46663" s="2"/>
      <c r="Z46663" s="2"/>
      <c r="AA46663" s="2"/>
      <c r="AB46663" s="2"/>
      <c r="AC46663" s="2"/>
      <c r="AD46663" s="3"/>
    </row>
    <row r="46664" spans="1:30" s="10" customFormat="1" ht="22.5" customHeight="1" x14ac:dyDescent="0.25">
      <c r="A46664" s="39">
        <f>Fre.!D46665</f>
        <v>0</v>
      </c>
      <c r="B46664" s="2"/>
      <c r="C46664" s="2"/>
      <c r="D46664" s="2"/>
      <c r="E46664" s="2"/>
      <c r="F46664" s="2"/>
      <c r="G46664" s="2"/>
      <c r="H46664" s="2"/>
      <c r="I46664" s="2"/>
      <c r="J46664" s="2"/>
      <c r="K46664" s="2"/>
      <c r="L46664" s="2"/>
      <c r="M46664" s="2"/>
      <c r="N46664" s="2"/>
      <c r="P46664" s="39">
        <f>Fre.!F46665</f>
        <v>0</v>
      </c>
      <c r="Q46664" s="2"/>
      <c r="R46664" s="2"/>
      <c r="S46664" s="2"/>
      <c r="T46664" s="2"/>
      <c r="U46664" s="2"/>
      <c r="V46664" s="2"/>
      <c r="W46664" s="2"/>
      <c r="X46664" s="2"/>
      <c r="Y46664" s="2"/>
      <c r="Z46664" s="2"/>
      <c r="AA46664" s="2"/>
      <c r="AB46664" s="2"/>
      <c r="AC46664" s="2"/>
      <c r="AD46664" s="3"/>
    </row>
    <row r="46665" spans="1:30" s="10" customFormat="1" ht="22.5" customHeight="1" x14ac:dyDescent="0.25">
      <c r="A46665" s="40">
        <f>Fre.!D46666</f>
        <v>0</v>
      </c>
      <c r="B46665" s="2"/>
      <c r="C46665" s="2"/>
      <c r="D46665" s="2"/>
      <c r="E46665" s="2"/>
      <c r="F46665" s="2"/>
      <c r="G46665" s="2"/>
      <c r="H46665" s="2"/>
      <c r="I46665" s="2"/>
      <c r="J46665" s="2"/>
      <c r="K46665" s="2"/>
      <c r="L46665" s="2"/>
      <c r="M46665" s="2"/>
      <c r="N46665" s="2"/>
      <c r="P46665" s="40">
        <f>Fre.!F46666</f>
        <v>0</v>
      </c>
      <c r="Q46665" s="2"/>
      <c r="R46665" s="2"/>
      <c r="S46665" s="2"/>
      <c r="T46665" s="2"/>
      <c r="U46665" s="2"/>
      <c r="V46665" s="2"/>
      <c r="W46665" s="2"/>
      <c r="X46665" s="2"/>
      <c r="Y46665" s="2"/>
      <c r="Z46665" s="2"/>
      <c r="AA46665" s="2"/>
      <c r="AB46665" s="2"/>
      <c r="AC46665" s="2"/>
      <c r="AD46665" s="3"/>
    </row>
    <row r="46666" spans="1:30" s="10" customFormat="1" ht="22.5" customHeight="1" x14ac:dyDescent="0.25">
      <c r="A46666" s="39">
        <f>Fre.!D46667</f>
        <v>0</v>
      </c>
      <c r="B46666" s="2"/>
      <c r="C46666" s="2"/>
      <c r="D46666" s="2"/>
      <c r="E46666" s="2"/>
      <c r="F46666" s="2"/>
      <c r="G46666" s="2"/>
      <c r="H46666" s="2"/>
      <c r="I46666" s="2"/>
      <c r="J46666" s="2"/>
      <c r="K46666" s="2"/>
      <c r="L46666" s="2"/>
      <c r="M46666" s="2"/>
      <c r="N46666" s="2"/>
      <c r="P46666" s="39">
        <f>Fre.!F46667</f>
        <v>0</v>
      </c>
      <c r="Q46666" s="2"/>
      <c r="R46666" s="2"/>
      <c r="S46666" s="2"/>
      <c r="T46666" s="2"/>
      <c r="U46666" s="2"/>
      <c r="V46666" s="2"/>
      <c r="W46666" s="2"/>
      <c r="X46666" s="2"/>
      <c r="Y46666" s="2"/>
      <c r="Z46666" s="2"/>
      <c r="AA46666" s="2"/>
      <c r="AB46666" s="2"/>
      <c r="AC46666" s="2"/>
      <c r="AD46666" s="3"/>
    </row>
    <row r="46667" spans="1:30" s="10" customFormat="1" ht="22.5" customHeight="1" x14ac:dyDescent="0.25">
      <c r="A46667" s="40">
        <f>Fre.!D46668</f>
        <v>0</v>
      </c>
      <c r="B46667" s="2"/>
      <c r="C46667" s="2"/>
      <c r="D46667" s="2"/>
      <c r="E46667" s="2"/>
      <c r="F46667" s="2"/>
      <c r="G46667" s="2"/>
      <c r="H46667" s="2"/>
      <c r="I46667" s="2"/>
      <c r="J46667" s="2"/>
      <c r="K46667" s="2"/>
      <c r="L46667" s="2"/>
      <c r="M46667" s="2"/>
      <c r="N46667" s="2"/>
      <c r="P46667" s="40">
        <f>Fre.!F46668</f>
        <v>0</v>
      </c>
      <c r="Q46667" s="2"/>
      <c r="R46667" s="2"/>
      <c r="S46667" s="2"/>
      <c r="T46667" s="2"/>
      <c r="U46667" s="2"/>
      <c r="V46667" s="2"/>
      <c r="W46667" s="2"/>
      <c r="X46667" s="2"/>
      <c r="Y46667" s="2"/>
      <c r="Z46667" s="2"/>
      <c r="AA46667" s="2"/>
      <c r="AB46667" s="2"/>
      <c r="AC46667" s="2"/>
      <c r="AD46667" s="3"/>
    </row>
    <row r="46668" spans="1:30" s="10" customFormat="1" ht="22.5" customHeight="1" x14ac:dyDescent="0.25">
      <c r="A46668" s="39">
        <f>Fre.!D46669</f>
        <v>0</v>
      </c>
      <c r="B46668" s="2"/>
      <c r="C46668" s="2"/>
      <c r="D46668" s="2"/>
      <c r="E46668" s="2"/>
      <c r="F46668" s="2"/>
      <c r="G46668" s="2"/>
      <c r="H46668" s="2"/>
      <c r="I46668" s="2"/>
      <c r="J46668" s="2"/>
      <c r="K46668" s="2"/>
      <c r="L46668" s="2"/>
      <c r="M46668" s="2"/>
      <c r="N46668" s="2"/>
      <c r="P46668" s="39">
        <f>Fre.!F46669</f>
        <v>0</v>
      </c>
      <c r="Q46668" s="2"/>
      <c r="R46668" s="2"/>
      <c r="S46668" s="2"/>
      <c r="T46668" s="2"/>
      <c r="U46668" s="2"/>
      <c r="V46668" s="2"/>
      <c r="W46668" s="2"/>
      <c r="X46668" s="2"/>
      <c r="Y46668" s="2"/>
      <c r="Z46668" s="2"/>
      <c r="AA46668" s="2"/>
      <c r="AB46668" s="2"/>
      <c r="AC46668" s="2"/>
      <c r="AD46668" s="3"/>
    </row>
    <row r="46669" spans="1:30" s="10" customFormat="1" ht="22.5" customHeight="1" x14ac:dyDescent="0.25">
      <c r="A46669" s="40">
        <f>Fre.!D46670</f>
        <v>0</v>
      </c>
      <c r="B46669" s="2"/>
      <c r="C46669" s="2"/>
      <c r="D46669" s="2"/>
      <c r="E46669" s="2"/>
      <c r="F46669" s="2"/>
      <c r="G46669" s="2"/>
      <c r="H46669" s="2"/>
      <c r="I46669" s="2"/>
      <c r="J46669" s="2"/>
      <c r="K46669" s="2"/>
      <c r="L46669" s="2"/>
      <c r="M46669" s="2"/>
      <c r="N46669" s="2"/>
      <c r="P46669" s="40">
        <f>Fre.!F46670</f>
        <v>0</v>
      </c>
      <c r="Q46669" s="2"/>
      <c r="R46669" s="2"/>
      <c r="S46669" s="2"/>
      <c r="T46669" s="2"/>
      <c r="U46669" s="2"/>
      <c r="V46669" s="2"/>
      <c r="W46669" s="2"/>
      <c r="X46669" s="2"/>
      <c r="Y46669" s="2"/>
      <c r="Z46669" s="2"/>
      <c r="AA46669" s="2"/>
      <c r="AB46669" s="2"/>
      <c r="AC46669" s="2"/>
      <c r="AD46669" s="3"/>
    </row>
    <row r="46670" spans="1:30" s="10" customFormat="1" ht="22.5" customHeight="1" x14ac:dyDescent="0.25">
      <c r="A46670" s="39">
        <f>Fre.!D46671</f>
        <v>0</v>
      </c>
      <c r="B46670" s="2"/>
      <c r="C46670" s="2"/>
      <c r="D46670" s="2"/>
      <c r="E46670" s="2"/>
      <c r="F46670" s="2"/>
      <c r="G46670" s="2"/>
      <c r="H46670" s="2"/>
      <c r="I46670" s="2"/>
      <c r="J46670" s="2"/>
      <c r="K46670" s="2"/>
      <c r="L46670" s="2"/>
      <c r="M46670" s="2"/>
      <c r="N46670" s="2"/>
      <c r="P46670" s="39">
        <f>Fre.!F46671</f>
        <v>0</v>
      </c>
      <c r="Q46670" s="2"/>
      <c r="R46670" s="2"/>
      <c r="S46670" s="2"/>
      <c r="T46670" s="2"/>
      <c r="U46670" s="2"/>
      <c r="V46670" s="2"/>
      <c r="W46670" s="2"/>
      <c r="X46670" s="2"/>
      <c r="Y46670" s="2"/>
      <c r="Z46670" s="2"/>
      <c r="AA46670" s="2"/>
      <c r="AB46670" s="2"/>
      <c r="AC46670" s="2"/>
      <c r="AD46670" s="3"/>
    </row>
    <row r="46671" spans="1:30" s="10" customFormat="1" ht="22.5" customHeight="1" x14ac:dyDescent="0.25">
      <c r="A46671" s="40">
        <f>Fre.!D46672</f>
        <v>0</v>
      </c>
      <c r="B46671" s="2"/>
      <c r="C46671" s="2"/>
      <c r="D46671" s="2"/>
      <c r="E46671" s="2"/>
      <c r="F46671" s="2"/>
      <c r="G46671" s="2"/>
      <c r="H46671" s="2"/>
      <c r="I46671" s="2"/>
      <c r="J46671" s="2"/>
      <c r="K46671" s="2"/>
      <c r="L46671" s="2"/>
      <c r="M46671" s="2"/>
      <c r="N46671" s="2"/>
      <c r="P46671" s="40">
        <f>Fre.!F46672</f>
        <v>0</v>
      </c>
      <c r="Q46671" s="2"/>
      <c r="R46671" s="2"/>
      <c r="S46671" s="2"/>
      <c r="T46671" s="2"/>
      <c r="U46671" s="2"/>
      <c r="V46671" s="2"/>
      <c r="W46671" s="2"/>
      <c r="X46671" s="2"/>
      <c r="Y46671" s="2"/>
      <c r="Z46671" s="2"/>
      <c r="AA46671" s="2"/>
      <c r="AB46671" s="2"/>
      <c r="AC46671" s="2"/>
      <c r="AD46671" s="3"/>
    </row>
    <row r="46672" spans="1:30" s="10" customFormat="1" ht="22.5" customHeight="1" x14ac:dyDescent="0.25">
      <c r="A46672" s="39">
        <f>Fre.!D46673</f>
        <v>0</v>
      </c>
      <c r="B46672" s="2"/>
      <c r="C46672" s="2"/>
      <c r="D46672" s="2"/>
      <c r="E46672" s="2"/>
      <c r="F46672" s="2"/>
      <c r="G46672" s="2"/>
      <c r="H46672" s="2"/>
      <c r="I46672" s="2"/>
      <c r="J46672" s="2"/>
      <c r="K46672" s="2"/>
      <c r="L46672" s="2"/>
      <c r="M46672" s="2"/>
      <c r="N46672" s="2"/>
      <c r="P46672" s="39">
        <f>Fre.!F46673</f>
        <v>0</v>
      </c>
      <c r="Q46672" s="2"/>
      <c r="R46672" s="2"/>
      <c r="S46672" s="2"/>
      <c r="T46672" s="2"/>
      <c r="U46672" s="2"/>
      <c r="V46672" s="2"/>
      <c r="W46672" s="2"/>
      <c r="X46672" s="2"/>
      <c r="Y46672" s="2"/>
      <c r="Z46672" s="2"/>
      <c r="AA46672" s="2"/>
      <c r="AB46672" s="2"/>
      <c r="AC46672" s="2"/>
      <c r="AD46672" s="3"/>
    </row>
    <row r="46673" spans="1:30" s="10" customFormat="1" ht="22.5" customHeight="1" x14ac:dyDescent="0.25">
      <c r="A46673" s="40">
        <f>Fre.!D46674</f>
        <v>0</v>
      </c>
      <c r="B46673" s="2"/>
      <c r="C46673" s="2"/>
      <c r="D46673" s="2"/>
      <c r="E46673" s="2"/>
      <c r="F46673" s="2"/>
      <c r="G46673" s="2"/>
      <c r="H46673" s="2"/>
      <c r="I46673" s="2"/>
      <c r="J46673" s="2"/>
      <c r="K46673" s="2"/>
      <c r="L46673" s="2"/>
      <c r="M46673" s="2"/>
      <c r="N46673" s="2"/>
      <c r="P46673" s="40">
        <f>Fre.!F46674</f>
        <v>0</v>
      </c>
      <c r="Q46673" s="2"/>
      <c r="R46673" s="2"/>
      <c r="S46673" s="2"/>
      <c r="T46673" s="2"/>
      <c r="U46673" s="2"/>
      <c r="V46673" s="2"/>
      <c r="W46673" s="2"/>
      <c r="X46673" s="2"/>
      <c r="Y46673" s="2"/>
      <c r="Z46673" s="2"/>
      <c r="AA46673" s="2"/>
      <c r="AB46673" s="2"/>
      <c r="AC46673" s="2"/>
      <c r="AD46673" s="3"/>
    </row>
    <row r="46674" spans="1:30" s="10" customFormat="1" ht="22.5" customHeight="1" x14ac:dyDescent="0.25">
      <c r="A46674" s="39">
        <f>Fre.!D46675</f>
        <v>0</v>
      </c>
      <c r="B46674" s="2"/>
      <c r="C46674" s="2"/>
      <c r="D46674" s="2"/>
      <c r="E46674" s="2"/>
      <c r="F46674" s="2"/>
      <c r="G46674" s="2"/>
      <c r="H46674" s="2"/>
      <c r="I46674" s="2"/>
      <c r="J46674" s="2"/>
      <c r="K46674" s="2"/>
      <c r="L46674" s="2"/>
      <c r="M46674" s="2"/>
      <c r="N46674" s="2"/>
      <c r="P46674" s="39">
        <f>Fre.!F46675</f>
        <v>0</v>
      </c>
      <c r="Q46674" s="2"/>
      <c r="R46674" s="2"/>
      <c r="S46674" s="2"/>
      <c r="T46674" s="2"/>
      <c r="U46674" s="2"/>
      <c r="V46674" s="2"/>
      <c r="W46674" s="2"/>
      <c r="X46674" s="2"/>
      <c r="Y46674" s="2"/>
      <c r="Z46674" s="2"/>
      <c r="AA46674" s="2"/>
      <c r="AB46674" s="2"/>
      <c r="AC46674" s="2"/>
      <c r="AD46674" s="3"/>
    </row>
    <row r="46675" spans="1:30" s="10" customFormat="1" ht="22.5" customHeight="1" x14ac:dyDescent="0.25">
      <c r="A46675" s="40">
        <f>Fre.!D46676</f>
        <v>0</v>
      </c>
      <c r="B46675" s="2"/>
      <c r="C46675" s="2"/>
      <c r="D46675" s="2"/>
      <c r="E46675" s="2"/>
      <c r="F46675" s="2"/>
      <c r="G46675" s="2"/>
      <c r="H46675" s="2"/>
      <c r="I46675" s="2"/>
      <c r="J46675" s="2"/>
      <c r="K46675" s="2"/>
      <c r="L46675" s="2"/>
      <c r="M46675" s="2"/>
      <c r="N46675" s="2"/>
      <c r="P46675" s="40">
        <f>Fre.!F46676</f>
        <v>0</v>
      </c>
      <c r="Q46675" s="2"/>
      <c r="R46675" s="2"/>
      <c r="S46675" s="2"/>
      <c r="T46675" s="2"/>
      <c r="U46675" s="2"/>
      <c r="V46675" s="2"/>
      <c r="W46675" s="2"/>
      <c r="X46675" s="2"/>
      <c r="Y46675" s="2"/>
      <c r="Z46675" s="2"/>
      <c r="AA46675" s="2"/>
      <c r="AB46675" s="2"/>
      <c r="AC46675" s="2"/>
      <c r="AD46675" s="3"/>
    </row>
    <row r="46676" spans="1:30" s="10" customFormat="1" ht="22.5" customHeight="1" x14ac:dyDescent="0.25">
      <c r="A46676" s="39">
        <f>Fre.!D46677</f>
        <v>0</v>
      </c>
      <c r="B46676" s="2"/>
      <c r="C46676" s="2"/>
      <c r="D46676" s="2"/>
      <c r="E46676" s="2"/>
      <c r="F46676" s="2"/>
      <c r="G46676" s="2"/>
      <c r="H46676" s="2"/>
      <c r="I46676" s="2"/>
      <c r="J46676" s="2"/>
      <c r="K46676" s="2"/>
      <c r="L46676" s="2"/>
      <c r="M46676" s="2"/>
      <c r="N46676" s="2"/>
      <c r="P46676" s="39">
        <f>Fre.!F46677</f>
        <v>0</v>
      </c>
      <c r="Q46676" s="2"/>
      <c r="R46676" s="2"/>
      <c r="S46676" s="2"/>
      <c r="T46676" s="2"/>
      <c r="U46676" s="2"/>
      <c r="V46676" s="2"/>
      <c r="W46676" s="2"/>
      <c r="X46676" s="2"/>
      <c r="Y46676" s="2"/>
      <c r="Z46676" s="2"/>
      <c r="AA46676" s="2"/>
      <c r="AB46676" s="2"/>
      <c r="AC46676" s="2"/>
      <c r="AD46676" s="3"/>
    </row>
    <row r="46677" spans="1:30" s="10" customFormat="1" ht="22.5" customHeight="1" x14ac:dyDescent="0.25">
      <c r="A46677" s="40">
        <f>Fre.!D46678</f>
        <v>0</v>
      </c>
      <c r="B46677" s="2"/>
      <c r="C46677" s="2"/>
      <c r="D46677" s="2"/>
      <c r="E46677" s="2"/>
      <c r="F46677" s="2"/>
      <c r="G46677" s="2"/>
      <c r="H46677" s="2"/>
      <c r="I46677" s="2"/>
      <c r="J46677" s="2"/>
      <c r="K46677" s="2"/>
      <c r="L46677" s="2"/>
      <c r="M46677" s="2"/>
      <c r="N46677" s="2"/>
      <c r="P46677" s="40">
        <f>Fre.!F46678</f>
        <v>0</v>
      </c>
      <c r="Q46677" s="2"/>
      <c r="R46677" s="2"/>
      <c r="S46677" s="2"/>
      <c r="T46677" s="2"/>
      <c r="U46677" s="2"/>
      <c r="V46677" s="2"/>
      <c r="W46677" s="2"/>
      <c r="X46677" s="2"/>
      <c r="Y46677" s="2"/>
      <c r="Z46677" s="2"/>
      <c r="AA46677" s="2"/>
      <c r="AB46677" s="2"/>
      <c r="AC46677" s="2"/>
      <c r="AD46677" s="3"/>
    </row>
    <row r="46678" spans="1:30" s="10" customFormat="1" ht="22.5" customHeight="1" x14ac:dyDescent="0.25">
      <c r="A46678" s="39">
        <f>Fre.!D46679</f>
        <v>0</v>
      </c>
      <c r="B46678" s="2"/>
      <c r="C46678" s="2"/>
      <c r="D46678" s="2"/>
      <c r="E46678" s="2"/>
      <c r="F46678" s="2"/>
      <c r="G46678" s="2"/>
      <c r="H46678" s="2"/>
      <c r="I46678" s="2"/>
      <c r="J46678" s="2"/>
      <c r="K46678" s="2"/>
      <c r="L46678" s="2"/>
      <c r="M46678" s="2"/>
      <c r="N46678" s="2"/>
      <c r="P46678" s="39">
        <f>Fre.!F46679</f>
        <v>0</v>
      </c>
      <c r="Q46678" s="2"/>
      <c r="R46678" s="2"/>
      <c r="S46678" s="2"/>
      <c r="T46678" s="2"/>
      <c r="U46678" s="2"/>
      <c r="V46678" s="2"/>
      <c r="W46678" s="2"/>
      <c r="X46678" s="2"/>
      <c r="Y46678" s="2"/>
      <c r="Z46678" s="2"/>
      <c r="AA46678" s="2"/>
      <c r="AB46678" s="2"/>
      <c r="AC46678" s="2"/>
      <c r="AD46678" s="3"/>
    </row>
    <row r="46679" spans="1:30" s="10" customFormat="1" ht="22.5" customHeight="1" x14ac:dyDescent="0.25">
      <c r="A46679" s="40">
        <f>Fre.!D46680</f>
        <v>0</v>
      </c>
      <c r="B46679" s="2"/>
      <c r="C46679" s="2"/>
      <c r="D46679" s="2"/>
      <c r="E46679" s="2"/>
      <c r="F46679" s="2"/>
      <c r="G46679" s="2"/>
      <c r="H46679" s="2"/>
      <c r="I46679" s="2"/>
      <c r="J46679" s="2"/>
      <c r="K46679" s="2"/>
      <c r="L46679" s="2"/>
      <c r="M46679" s="2"/>
      <c r="N46679" s="2"/>
      <c r="P46679" s="40">
        <f>Fre.!F46680</f>
        <v>0</v>
      </c>
      <c r="Q46679" s="2"/>
      <c r="R46679" s="2"/>
      <c r="S46679" s="2"/>
      <c r="T46679" s="2"/>
      <c r="U46679" s="2"/>
      <c r="V46679" s="2"/>
      <c r="W46679" s="2"/>
      <c r="X46679" s="2"/>
      <c r="Y46679" s="2"/>
      <c r="Z46679" s="2"/>
      <c r="AA46679" s="2"/>
      <c r="AB46679" s="2"/>
      <c r="AC46679" s="2"/>
      <c r="AD46679" s="3"/>
    </row>
    <row r="46680" spans="1:30" s="10" customFormat="1" ht="22.5" customHeight="1" x14ac:dyDescent="0.25">
      <c r="A46680" s="39">
        <f>Fre.!D46681</f>
        <v>0</v>
      </c>
      <c r="B46680" s="2"/>
      <c r="C46680" s="2"/>
      <c r="D46680" s="2"/>
      <c r="E46680" s="2"/>
      <c r="F46680" s="2"/>
      <c r="G46680" s="2"/>
      <c r="H46680" s="2"/>
      <c r="I46680" s="2"/>
      <c r="J46680" s="2"/>
      <c r="K46680" s="2"/>
      <c r="L46680" s="2"/>
      <c r="M46680" s="2"/>
      <c r="N46680" s="2"/>
      <c r="P46680" s="39">
        <f>Fre.!F46681</f>
        <v>0</v>
      </c>
      <c r="Q46680" s="2"/>
      <c r="R46680" s="2"/>
      <c r="S46680" s="2"/>
      <c r="T46680" s="2"/>
      <c r="U46680" s="2"/>
      <c r="V46680" s="2"/>
      <c r="W46680" s="2"/>
      <c r="X46680" s="2"/>
      <c r="Y46680" s="2"/>
      <c r="Z46680" s="2"/>
      <c r="AA46680" s="2"/>
      <c r="AB46680" s="2"/>
      <c r="AC46680" s="2"/>
      <c r="AD46680" s="3"/>
    </row>
    <row r="46681" spans="1:30" s="10" customFormat="1" ht="22.5" customHeight="1" x14ac:dyDescent="0.25">
      <c r="A46681" s="40">
        <f>Fre.!D46682</f>
        <v>0</v>
      </c>
      <c r="B46681" s="2"/>
      <c r="C46681" s="2"/>
      <c r="D46681" s="2"/>
      <c r="E46681" s="2"/>
      <c r="F46681" s="2"/>
      <c r="G46681" s="2"/>
      <c r="H46681" s="2"/>
      <c r="I46681" s="2"/>
      <c r="J46681" s="2"/>
      <c r="K46681" s="2"/>
      <c r="L46681" s="2"/>
      <c r="M46681" s="2"/>
      <c r="N46681" s="2"/>
      <c r="P46681" s="40">
        <f>Fre.!F46682</f>
        <v>0</v>
      </c>
      <c r="Q46681" s="2"/>
      <c r="R46681" s="2"/>
      <c r="S46681" s="2"/>
      <c r="T46681" s="2"/>
      <c r="U46681" s="2"/>
      <c r="V46681" s="2"/>
      <c r="W46681" s="2"/>
      <c r="X46681" s="2"/>
      <c r="Y46681" s="2"/>
      <c r="Z46681" s="2"/>
      <c r="AA46681" s="2"/>
      <c r="AB46681" s="2"/>
      <c r="AC46681" s="2"/>
      <c r="AD46681" s="3"/>
    </row>
    <row r="46682" spans="1:30" s="10" customFormat="1" ht="22.5" customHeight="1" x14ac:dyDescent="0.25">
      <c r="A46682" s="39">
        <f>Fre.!D46683</f>
        <v>0</v>
      </c>
      <c r="B46682" s="2"/>
      <c r="C46682" s="2"/>
      <c r="D46682" s="2"/>
      <c r="E46682" s="2"/>
      <c r="F46682" s="2"/>
      <c r="G46682" s="2"/>
      <c r="H46682" s="2"/>
      <c r="I46682" s="2"/>
      <c r="J46682" s="2"/>
      <c r="K46682" s="2"/>
      <c r="L46682" s="2"/>
      <c r="M46682" s="2"/>
      <c r="N46682" s="2"/>
      <c r="P46682" s="39">
        <f>Fre.!F46683</f>
        <v>0</v>
      </c>
      <c r="Q46682" s="2"/>
      <c r="R46682" s="2"/>
      <c r="S46682" s="2"/>
      <c r="T46682" s="2"/>
      <c r="U46682" s="2"/>
      <c r="V46682" s="2"/>
      <c r="W46682" s="2"/>
      <c r="X46682" s="2"/>
      <c r="Y46682" s="2"/>
      <c r="Z46682" s="2"/>
      <c r="AA46682" s="2"/>
      <c r="AB46682" s="2"/>
      <c r="AC46682" s="2"/>
      <c r="AD46682" s="3"/>
    </row>
    <row r="46683" spans="1:30" s="10" customFormat="1" ht="22.5" customHeight="1" x14ac:dyDescent="0.25">
      <c r="A46683" s="40">
        <f>Fre.!D46684</f>
        <v>0</v>
      </c>
      <c r="B46683" s="2"/>
      <c r="C46683" s="2"/>
      <c r="D46683" s="2"/>
      <c r="E46683" s="2"/>
      <c r="F46683" s="2"/>
      <c r="G46683" s="2"/>
      <c r="H46683" s="2"/>
      <c r="I46683" s="2"/>
      <c r="J46683" s="2"/>
      <c r="K46683" s="2"/>
      <c r="L46683" s="2"/>
      <c r="M46683" s="2"/>
      <c r="N46683" s="2"/>
      <c r="P46683" s="40">
        <f>Fre.!F46684</f>
        <v>0</v>
      </c>
      <c r="Q46683" s="2"/>
      <c r="R46683" s="2"/>
      <c r="S46683" s="2"/>
      <c r="T46683" s="2"/>
      <c r="U46683" s="2"/>
      <c r="V46683" s="2"/>
      <c r="W46683" s="2"/>
      <c r="X46683" s="2"/>
      <c r="Y46683" s="2"/>
      <c r="Z46683" s="2"/>
      <c r="AA46683" s="2"/>
      <c r="AB46683" s="2"/>
      <c r="AC46683" s="2"/>
      <c r="AD46683" s="3"/>
    </row>
    <row r="46684" spans="1:30" s="10" customFormat="1" ht="22.5" customHeight="1" x14ac:dyDescent="0.25">
      <c r="A46684" s="39">
        <f>Fre.!D46685</f>
        <v>0</v>
      </c>
      <c r="B46684" s="2"/>
      <c r="C46684" s="2"/>
      <c r="D46684" s="2"/>
      <c r="E46684" s="2"/>
      <c r="F46684" s="2"/>
      <c r="G46684" s="2"/>
      <c r="H46684" s="2"/>
      <c r="I46684" s="2"/>
      <c r="J46684" s="2"/>
      <c r="K46684" s="2"/>
      <c r="L46684" s="2"/>
      <c r="M46684" s="2"/>
      <c r="N46684" s="2"/>
      <c r="P46684" s="39">
        <f>Fre.!F46685</f>
        <v>0</v>
      </c>
      <c r="Q46684" s="2"/>
      <c r="R46684" s="2"/>
      <c r="S46684" s="2"/>
      <c r="T46684" s="2"/>
      <c r="U46684" s="2"/>
      <c r="V46684" s="2"/>
      <c r="W46684" s="2"/>
      <c r="X46684" s="2"/>
      <c r="Y46684" s="2"/>
      <c r="Z46684" s="2"/>
      <c r="AA46684" s="2"/>
      <c r="AB46684" s="2"/>
      <c r="AC46684" s="2"/>
      <c r="AD46684" s="3"/>
    </row>
    <row r="46685" spans="1:30" s="10" customFormat="1" ht="22.5" customHeight="1" x14ac:dyDescent="0.25">
      <c r="A46685" s="40">
        <f>Fre.!D46686</f>
        <v>0</v>
      </c>
      <c r="B46685" s="2"/>
      <c r="C46685" s="2"/>
      <c r="D46685" s="2"/>
      <c r="E46685" s="2"/>
      <c r="F46685" s="2"/>
      <c r="G46685" s="2"/>
      <c r="H46685" s="2"/>
      <c r="I46685" s="2"/>
      <c r="J46685" s="2"/>
      <c r="K46685" s="2"/>
      <c r="L46685" s="2"/>
      <c r="M46685" s="2"/>
      <c r="N46685" s="2"/>
      <c r="P46685" s="40">
        <f>Fre.!F46686</f>
        <v>0</v>
      </c>
      <c r="Q46685" s="2"/>
      <c r="R46685" s="2"/>
      <c r="S46685" s="2"/>
      <c r="T46685" s="2"/>
      <c r="U46685" s="2"/>
      <c r="V46685" s="2"/>
      <c r="W46685" s="2"/>
      <c r="X46685" s="2"/>
      <c r="Y46685" s="2"/>
      <c r="Z46685" s="2"/>
      <c r="AA46685" s="2"/>
      <c r="AB46685" s="2"/>
      <c r="AC46685" s="2"/>
      <c r="AD46685" s="3"/>
    </row>
    <row r="46686" spans="1:30" s="10" customFormat="1" ht="22.5" customHeight="1" x14ac:dyDescent="0.25">
      <c r="A46686" s="39">
        <f>Fre.!D46687</f>
        <v>0</v>
      </c>
      <c r="B46686" s="2"/>
      <c r="C46686" s="2"/>
      <c r="D46686" s="2"/>
      <c r="E46686" s="2"/>
      <c r="F46686" s="2"/>
      <c r="G46686" s="2"/>
      <c r="H46686" s="2"/>
      <c r="I46686" s="2"/>
      <c r="J46686" s="2"/>
      <c r="K46686" s="2"/>
      <c r="L46686" s="2"/>
      <c r="M46686" s="2"/>
      <c r="N46686" s="2"/>
      <c r="P46686" s="39">
        <f>Fre.!F46687</f>
        <v>0</v>
      </c>
      <c r="Q46686" s="2"/>
      <c r="R46686" s="2"/>
      <c r="S46686" s="2"/>
      <c r="T46686" s="2"/>
      <c r="U46686" s="2"/>
      <c r="V46686" s="2"/>
      <c r="W46686" s="2"/>
      <c r="X46686" s="2"/>
      <c r="Y46686" s="2"/>
      <c r="Z46686" s="2"/>
      <c r="AA46686" s="2"/>
      <c r="AB46686" s="2"/>
      <c r="AC46686" s="2"/>
      <c r="AD46686" s="3"/>
    </row>
    <row r="46687" spans="1:30" s="10" customFormat="1" ht="22.5" customHeight="1" x14ac:dyDescent="0.25">
      <c r="A46687" s="40">
        <f>Fre.!D46688</f>
        <v>0</v>
      </c>
      <c r="B46687" s="2"/>
      <c r="C46687" s="2"/>
      <c r="D46687" s="2"/>
      <c r="E46687" s="2"/>
      <c r="F46687" s="2"/>
      <c r="G46687" s="2"/>
      <c r="H46687" s="2"/>
      <c r="I46687" s="2"/>
      <c r="J46687" s="2"/>
      <c r="K46687" s="2"/>
      <c r="L46687" s="2"/>
      <c r="M46687" s="2"/>
      <c r="N46687" s="2"/>
      <c r="P46687" s="40">
        <f>Fre.!F46688</f>
        <v>0</v>
      </c>
      <c r="Q46687" s="2"/>
      <c r="R46687" s="2"/>
      <c r="S46687" s="2"/>
      <c r="T46687" s="2"/>
      <c r="U46687" s="2"/>
      <c r="V46687" s="2"/>
      <c r="W46687" s="2"/>
      <c r="X46687" s="2"/>
      <c r="Y46687" s="2"/>
      <c r="Z46687" s="2"/>
      <c r="AA46687" s="2"/>
      <c r="AB46687" s="2"/>
      <c r="AC46687" s="2"/>
      <c r="AD46687" s="3"/>
    </row>
    <row r="46688" spans="1:30" s="10" customFormat="1" ht="22.5" customHeight="1" x14ac:dyDescent="0.25">
      <c r="A46688" s="39">
        <f>Fre.!D46689</f>
        <v>0</v>
      </c>
      <c r="B46688" s="2"/>
      <c r="C46688" s="2"/>
      <c r="D46688" s="2"/>
      <c r="E46688" s="2"/>
      <c r="F46688" s="2"/>
      <c r="G46688" s="2"/>
      <c r="H46688" s="2"/>
      <c r="I46688" s="2"/>
      <c r="J46688" s="2"/>
      <c r="K46688" s="2"/>
      <c r="L46688" s="2"/>
      <c r="M46688" s="2"/>
      <c r="N46688" s="2"/>
      <c r="P46688" s="39">
        <f>Fre.!F46689</f>
        <v>0</v>
      </c>
      <c r="Q46688" s="2"/>
      <c r="R46688" s="2"/>
      <c r="S46688" s="2"/>
      <c r="T46688" s="2"/>
      <c r="U46688" s="2"/>
      <c r="V46688" s="2"/>
      <c r="W46688" s="2"/>
      <c r="X46688" s="2"/>
      <c r="Y46688" s="2"/>
      <c r="Z46688" s="2"/>
      <c r="AA46688" s="2"/>
      <c r="AB46688" s="2"/>
      <c r="AC46688" s="2"/>
      <c r="AD46688" s="3"/>
    </row>
    <row r="46689" spans="1:30" s="10" customFormat="1" ht="22.5" customHeight="1" x14ac:dyDescent="0.25">
      <c r="A46689" s="40">
        <f>Fre.!D46690</f>
        <v>0</v>
      </c>
      <c r="B46689" s="2"/>
      <c r="C46689" s="2"/>
      <c r="D46689" s="2"/>
      <c r="E46689" s="2"/>
      <c r="F46689" s="2"/>
      <c r="G46689" s="2"/>
      <c r="H46689" s="2"/>
      <c r="I46689" s="2"/>
      <c r="J46689" s="2"/>
      <c r="K46689" s="2"/>
      <c r="L46689" s="2"/>
      <c r="M46689" s="2"/>
      <c r="N46689" s="2"/>
      <c r="P46689" s="40">
        <f>Fre.!F46690</f>
        <v>0</v>
      </c>
      <c r="Q46689" s="2"/>
      <c r="R46689" s="2"/>
      <c r="S46689" s="2"/>
      <c r="T46689" s="2"/>
      <c r="U46689" s="2"/>
      <c r="V46689" s="2"/>
      <c r="W46689" s="2"/>
      <c r="X46689" s="2"/>
      <c r="Y46689" s="2"/>
      <c r="Z46689" s="2"/>
      <c r="AA46689" s="2"/>
      <c r="AB46689" s="2"/>
      <c r="AC46689" s="2"/>
      <c r="AD46689" s="3"/>
    </row>
    <row r="46690" spans="1:30" s="10" customFormat="1" ht="22.5" customHeight="1" x14ac:dyDescent="0.25">
      <c r="A46690" s="39">
        <f>Fre.!D46691</f>
        <v>0</v>
      </c>
      <c r="B46690" s="2"/>
      <c r="C46690" s="2"/>
      <c r="D46690" s="2"/>
      <c r="E46690" s="2"/>
      <c r="F46690" s="2"/>
      <c r="G46690" s="2"/>
      <c r="H46690" s="2"/>
      <c r="I46690" s="2"/>
      <c r="J46690" s="2"/>
      <c r="K46690" s="2"/>
      <c r="L46690" s="2"/>
      <c r="M46690" s="2"/>
      <c r="N46690" s="2"/>
      <c r="P46690" s="39">
        <f>Fre.!F46691</f>
        <v>0</v>
      </c>
      <c r="Q46690" s="2"/>
      <c r="R46690" s="2"/>
      <c r="S46690" s="2"/>
      <c r="T46690" s="2"/>
      <c r="U46690" s="2"/>
      <c r="V46690" s="2"/>
      <c r="W46690" s="2"/>
      <c r="X46690" s="2"/>
      <c r="Y46690" s="2"/>
      <c r="Z46690" s="2"/>
      <c r="AA46690" s="2"/>
      <c r="AB46690" s="2"/>
      <c r="AC46690" s="2"/>
      <c r="AD46690" s="3"/>
    </row>
    <row r="46691" spans="1:30" s="10" customFormat="1" ht="22.5" customHeight="1" x14ac:dyDescent="0.25">
      <c r="A46691" s="40">
        <f>Fre.!D46692</f>
        <v>0</v>
      </c>
      <c r="B46691" s="2"/>
      <c r="C46691" s="2"/>
      <c r="D46691" s="2"/>
      <c r="E46691" s="2"/>
      <c r="F46691" s="2"/>
      <c r="G46691" s="2"/>
      <c r="H46691" s="2"/>
      <c r="I46691" s="2"/>
      <c r="J46691" s="2"/>
      <c r="K46691" s="2"/>
      <c r="L46691" s="2"/>
      <c r="M46691" s="2"/>
      <c r="N46691" s="2"/>
      <c r="P46691" s="40">
        <f>Fre.!F46692</f>
        <v>0</v>
      </c>
      <c r="Q46691" s="2"/>
      <c r="R46691" s="2"/>
      <c r="S46691" s="2"/>
      <c r="T46691" s="2"/>
      <c r="U46691" s="2"/>
      <c r="V46691" s="2"/>
      <c r="W46691" s="2"/>
      <c r="X46691" s="2"/>
      <c r="Y46691" s="2"/>
      <c r="Z46691" s="2"/>
      <c r="AA46691" s="2"/>
      <c r="AB46691" s="2"/>
      <c r="AC46691" s="2"/>
      <c r="AD46691" s="3"/>
    </row>
    <row r="46692" spans="1:30" s="10" customFormat="1" ht="22.5" customHeight="1" x14ac:dyDescent="0.25">
      <c r="A46692" s="39">
        <f>Fre.!D46693</f>
        <v>0</v>
      </c>
      <c r="B46692" s="2"/>
      <c r="C46692" s="2"/>
      <c r="D46692" s="2"/>
      <c r="E46692" s="2"/>
      <c r="F46692" s="2"/>
      <c r="G46692" s="2"/>
      <c r="H46692" s="2"/>
      <c r="I46692" s="2"/>
      <c r="J46692" s="2"/>
      <c r="K46692" s="2"/>
      <c r="L46692" s="2"/>
      <c r="M46692" s="2"/>
      <c r="N46692" s="2"/>
      <c r="P46692" s="39">
        <f>Fre.!F46693</f>
        <v>0</v>
      </c>
      <c r="Q46692" s="2"/>
      <c r="R46692" s="2"/>
      <c r="S46692" s="2"/>
      <c r="T46692" s="2"/>
      <c r="U46692" s="2"/>
      <c r="V46692" s="2"/>
      <c r="W46692" s="2"/>
      <c r="X46692" s="2"/>
      <c r="Y46692" s="2"/>
      <c r="Z46692" s="2"/>
      <c r="AA46692" s="2"/>
      <c r="AB46692" s="2"/>
      <c r="AC46692" s="2"/>
      <c r="AD46692" s="3"/>
    </row>
    <row r="46693" spans="1:30" s="10" customFormat="1" ht="22.5" customHeight="1" x14ac:dyDescent="0.25">
      <c r="A46693" s="40">
        <f>Fre.!D46694</f>
        <v>0</v>
      </c>
      <c r="B46693" s="2"/>
      <c r="C46693" s="2"/>
      <c r="D46693" s="2"/>
      <c r="E46693" s="2"/>
      <c r="F46693" s="2"/>
      <c r="G46693" s="2"/>
      <c r="H46693" s="2"/>
      <c r="I46693" s="2"/>
      <c r="J46693" s="2"/>
      <c r="K46693" s="2"/>
      <c r="L46693" s="2"/>
      <c r="M46693" s="2"/>
      <c r="N46693" s="2"/>
      <c r="P46693" s="40">
        <f>Fre.!F46694</f>
        <v>0</v>
      </c>
      <c r="Q46693" s="2"/>
      <c r="R46693" s="2"/>
      <c r="S46693" s="2"/>
      <c r="T46693" s="2"/>
      <c r="U46693" s="2"/>
      <c r="V46693" s="2"/>
      <c r="W46693" s="2"/>
      <c r="X46693" s="2"/>
      <c r="Y46693" s="2"/>
      <c r="Z46693" s="2"/>
      <c r="AA46693" s="2"/>
      <c r="AB46693" s="2"/>
      <c r="AC46693" s="2"/>
      <c r="AD46693" s="3"/>
    </row>
    <row r="46694" spans="1:30" s="10" customFormat="1" ht="22.5" customHeight="1" x14ac:dyDescent="0.25">
      <c r="A46694" s="39">
        <f>Fre.!D46695</f>
        <v>0</v>
      </c>
      <c r="B46694" s="2"/>
      <c r="C46694" s="2"/>
      <c r="D46694" s="2"/>
      <c r="E46694" s="2"/>
      <c r="F46694" s="2"/>
      <c r="G46694" s="2"/>
      <c r="H46694" s="2"/>
      <c r="I46694" s="2"/>
      <c r="J46694" s="2"/>
      <c r="K46694" s="2"/>
      <c r="L46694" s="2"/>
      <c r="M46694" s="2"/>
      <c r="N46694" s="2"/>
      <c r="P46694" s="39">
        <f>Fre.!F46695</f>
        <v>0</v>
      </c>
      <c r="Q46694" s="2"/>
      <c r="R46694" s="2"/>
      <c r="S46694" s="2"/>
      <c r="T46694" s="2"/>
      <c r="U46694" s="2"/>
      <c r="V46694" s="2"/>
      <c r="W46694" s="2"/>
      <c r="X46694" s="2"/>
      <c r="Y46694" s="2"/>
      <c r="Z46694" s="2"/>
      <c r="AA46694" s="2"/>
      <c r="AB46694" s="2"/>
      <c r="AC46694" s="2"/>
      <c r="AD46694" s="3"/>
    </row>
    <row r="46695" spans="1:30" s="10" customFormat="1" ht="22.5" customHeight="1" x14ac:dyDescent="0.25">
      <c r="A46695" s="40">
        <f>Fre.!D46696</f>
        <v>0</v>
      </c>
      <c r="B46695" s="2"/>
      <c r="C46695" s="2"/>
      <c r="D46695" s="2"/>
      <c r="E46695" s="2"/>
      <c r="F46695" s="2"/>
      <c r="G46695" s="2"/>
      <c r="H46695" s="2"/>
      <c r="I46695" s="2"/>
      <c r="J46695" s="2"/>
      <c r="K46695" s="2"/>
      <c r="L46695" s="2"/>
      <c r="M46695" s="2"/>
      <c r="N46695" s="2"/>
      <c r="P46695" s="40">
        <f>Fre.!F46696</f>
        <v>0</v>
      </c>
      <c r="Q46695" s="2"/>
      <c r="R46695" s="2"/>
      <c r="S46695" s="2"/>
      <c r="T46695" s="2"/>
      <c r="U46695" s="2"/>
      <c r="V46695" s="2"/>
      <c r="W46695" s="2"/>
      <c r="X46695" s="2"/>
      <c r="Y46695" s="2"/>
      <c r="Z46695" s="2"/>
      <c r="AA46695" s="2"/>
      <c r="AB46695" s="2"/>
      <c r="AC46695" s="2"/>
      <c r="AD46695" s="3"/>
    </row>
    <row r="46696" spans="1:30" s="10" customFormat="1" ht="22.5" customHeight="1" x14ac:dyDescent="0.25">
      <c r="A46696" s="39">
        <f>Fre.!D46697</f>
        <v>0</v>
      </c>
      <c r="B46696" s="2"/>
      <c r="C46696" s="2"/>
      <c r="D46696" s="2"/>
      <c r="E46696" s="2"/>
      <c r="F46696" s="2"/>
      <c r="G46696" s="2"/>
      <c r="H46696" s="2"/>
      <c r="I46696" s="2"/>
      <c r="J46696" s="2"/>
      <c r="K46696" s="2"/>
      <c r="L46696" s="2"/>
      <c r="M46696" s="2"/>
      <c r="N46696" s="2"/>
      <c r="P46696" s="39">
        <f>Fre.!F46697</f>
        <v>0</v>
      </c>
      <c r="Q46696" s="2"/>
      <c r="R46696" s="2"/>
      <c r="S46696" s="2"/>
      <c r="T46696" s="2"/>
      <c r="U46696" s="2"/>
      <c r="V46696" s="2"/>
      <c r="W46696" s="2"/>
      <c r="X46696" s="2"/>
      <c r="Y46696" s="2"/>
      <c r="Z46696" s="2"/>
      <c r="AA46696" s="2"/>
      <c r="AB46696" s="2"/>
      <c r="AC46696" s="2"/>
      <c r="AD46696" s="3"/>
    </row>
    <row r="46697" spans="1:30" s="10" customFormat="1" ht="22.5" customHeight="1" x14ac:dyDescent="0.25">
      <c r="A46697" s="40">
        <f>Fre.!D46698</f>
        <v>0</v>
      </c>
      <c r="B46697" s="2"/>
      <c r="C46697" s="2"/>
      <c r="D46697" s="2"/>
      <c r="E46697" s="2"/>
      <c r="F46697" s="2"/>
      <c r="G46697" s="2"/>
      <c r="H46697" s="2"/>
      <c r="I46697" s="2"/>
      <c r="J46697" s="2"/>
      <c r="K46697" s="2"/>
      <c r="L46697" s="2"/>
      <c r="M46697" s="2"/>
      <c r="N46697" s="2"/>
      <c r="P46697" s="40">
        <f>Fre.!F46698</f>
        <v>0</v>
      </c>
      <c r="Q46697" s="2"/>
      <c r="R46697" s="2"/>
      <c r="S46697" s="2"/>
      <c r="T46697" s="2"/>
      <c r="U46697" s="2"/>
      <c r="V46697" s="2"/>
      <c r="W46697" s="2"/>
      <c r="X46697" s="2"/>
      <c r="Y46697" s="2"/>
      <c r="Z46697" s="2"/>
      <c r="AA46697" s="2"/>
      <c r="AB46697" s="2"/>
      <c r="AC46697" s="2"/>
      <c r="AD46697" s="3"/>
    </row>
    <row r="46698" spans="1:30" s="10" customFormat="1" ht="22.5" customHeight="1" x14ac:dyDescent="0.25">
      <c r="A46698" s="39">
        <f>Fre.!D46699</f>
        <v>0</v>
      </c>
      <c r="B46698" s="2"/>
      <c r="C46698" s="2"/>
      <c r="D46698" s="2"/>
      <c r="E46698" s="2"/>
      <c r="F46698" s="2"/>
      <c r="G46698" s="2"/>
      <c r="H46698" s="2"/>
      <c r="I46698" s="2"/>
      <c r="J46698" s="2"/>
      <c r="K46698" s="2"/>
      <c r="L46698" s="2"/>
      <c r="M46698" s="2"/>
      <c r="N46698" s="2"/>
      <c r="P46698" s="39">
        <f>Fre.!F46699</f>
        <v>0</v>
      </c>
      <c r="Q46698" s="2"/>
      <c r="R46698" s="2"/>
      <c r="S46698" s="2"/>
      <c r="T46698" s="2"/>
      <c r="U46698" s="2"/>
      <c r="V46698" s="2"/>
      <c r="W46698" s="2"/>
      <c r="X46698" s="2"/>
      <c r="Y46698" s="2"/>
      <c r="Z46698" s="2"/>
      <c r="AA46698" s="2"/>
      <c r="AB46698" s="2"/>
      <c r="AC46698" s="2"/>
      <c r="AD46698" s="3"/>
    </row>
    <row r="46699" spans="1:30" s="10" customFormat="1" ht="22.5" customHeight="1" x14ac:dyDescent="0.25">
      <c r="A46699" s="40">
        <f>Fre.!D46700</f>
        <v>0</v>
      </c>
      <c r="B46699" s="2"/>
      <c r="C46699" s="2"/>
      <c r="D46699" s="2"/>
      <c r="E46699" s="2"/>
      <c r="F46699" s="2"/>
      <c r="G46699" s="2"/>
      <c r="H46699" s="2"/>
      <c r="I46699" s="2"/>
      <c r="J46699" s="2"/>
      <c r="K46699" s="2"/>
      <c r="L46699" s="2"/>
      <c r="M46699" s="2"/>
      <c r="N46699" s="2"/>
      <c r="P46699" s="40">
        <f>Fre.!F46700</f>
        <v>0</v>
      </c>
      <c r="Q46699" s="2"/>
      <c r="R46699" s="2"/>
      <c r="S46699" s="2"/>
      <c r="T46699" s="2"/>
      <c r="U46699" s="2"/>
      <c r="V46699" s="2"/>
      <c r="W46699" s="2"/>
      <c r="X46699" s="2"/>
      <c r="Y46699" s="2"/>
      <c r="Z46699" s="2"/>
      <c r="AA46699" s="2"/>
      <c r="AB46699" s="2"/>
      <c r="AC46699" s="2"/>
      <c r="AD46699" s="3"/>
    </row>
    <row r="46700" spans="1:30" s="10" customFormat="1" ht="22.5" customHeight="1" x14ac:dyDescent="0.25">
      <c r="A46700" s="39">
        <f>Fre.!D46701</f>
        <v>0</v>
      </c>
      <c r="B46700" s="2"/>
      <c r="C46700" s="2"/>
      <c r="D46700" s="2"/>
      <c r="E46700" s="2"/>
      <c r="F46700" s="2"/>
      <c r="G46700" s="2"/>
      <c r="H46700" s="2"/>
      <c r="I46700" s="2"/>
      <c r="J46700" s="2"/>
      <c r="K46700" s="2"/>
      <c r="L46700" s="2"/>
      <c r="M46700" s="2"/>
      <c r="N46700" s="2"/>
      <c r="P46700" s="39">
        <f>Fre.!F46701</f>
        <v>0</v>
      </c>
      <c r="Q46700" s="2"/>
      <c r="R46700" s="2"/>
      <c r="S46700" s="2"/>
      <c r="T46700" s="2"/>
      <c r="U46700" s="2"/>
      <c r="V46700" s="2"/>
      <c r="W46700" s="2"/>
      <c r="X46700" s="2"/>
      <c r="Y46700" s="2"/>
      <c r="Z46700" s="2"/>
      <c r="AA46700" s="2"/>
      <c r="AB46700" s="2"/>
      <c r="AC46700" s="2"/>
      <c r="AD46700" s="3"/>
    </row>
    <row r="46701" spans="1:30" s="10" customFormat="1" ht="22.5" customHeight="1" x14ac:dyDescent="0.25">
      <c r="A46701" s="40">
        <f>Fre.!D46702</f>
        <v>0</v>
      </c>
      <c r="B46701" s="2"/>
      <c r="C46701" s="2"/>
      <c r="D46701" s="2"/>
      <c r="E46701" s="2"/>
      <c r="F46701" s="2"/>
      <c r="G46701" s="2"/>
      <c r="H46701" s="2"/>
      <c r="I46701" s="2"/>
      <c r="J46701" s="2"/>
      <c r="K46701" s="2"/>
      <c r="L46701" s="2"/>
      <c r="M46701" s="2"/>
      <c r="N46701" s="2"/>
      <c r="P46701" s="40">
        <f>Fre.!F46702</f>
        <v>0</v>
      </c>
      <c r="Q46701" s="2"/>
      <c r="R46701" s="2"/>
      <c r="S46701" s="2"/>
      <c r="T46701" s="2"/>
      <c r="U46701" s="2"/>
      <c r="V46701" s="2"/>
      <c r="W46701" s="2"/>
      <c r="X46701" s="2"/>
      <c r="Y46701" s="2"/>
      <c r="Z46701" s="2"/>
      <c r="AA46701" s="2"/>
      <c r="AB46701" s="2"/>
      <c r="AC46701" s="2"/>
      <c r="AD46701" s="3"/>
    </row>
    <row r="46702" spans="1:30" s="10" customFormat="1" ht="22.5" customHeight="1" x14ac:dyDescent="0.25">
      <c r="A46702" s="39">
        <f>Fre.!D46703</f>
        <v>0</v>
      </c>
      <c r="B46702" s="2"/>
      <c r="C46702" s="2"/>
      <c r="D46702" s="2"/>
      <c r="E46702" s="2"/>
      <c r="F46702" s="2"/>
      <c r="G46702" s="2"/>
      <c r="H46702" s="2"/>
      <c r="I46702" s="2"/>
      <c r="J46702" s="2"/>
      <c r="K46702" s="2"/>
      <c r="L46702" s="2"/>
      <c r="M46702" s="2"/>
      <c r="N46702" s="2"/>
      <c r="P46702" s="39">
        <f>Fre.!F46703</f>
        <v>0</v>
      </c>
      <c r="Q46702" s="2"/>
      <c r="R46702" s="2"/>
      <c r="S46702" s="2"/>
      <c r="T46702" s="2"/>
      <c r="U46702" s="2"/>
      <c r="V46702" s="2"/>
      <c r="W46702" s="2"/>
      <c r="X46702" s="2"/>
      <c r="Y46702" s="2"/>
      <c r="Z46702" s="2"/>
      <c r="AA46702" s="2"/>
      <c r="AB46702" s="2"/>
      <c r="AC46702" s="2"/>
      <c r="AD46702" s="3"/>
    </row>
    <row r="46703" spans="1:30" s="10" customFormat="1" ht="22.5" customHeight="1" x14ac:dyDescent="0.25">
      <c r="A46703" s="40">
        <f>Fre.!D46704</f>
        <v>0</v>
      </c>
      <c r="B46703" s="2"/>
      <c r="C46703" s="2"/>
      <c r="D46703" s="2"/>
      <c r="E46703" s="2"/>
      <c r="F46703" s="2"/>
      <c r="G46703" s="2"/>
      <c r="H46703" s="2"/>
      <c r="I46703" s="2"/>
      <c r="J46703" s="2"/>
      <c r="K46703" s="2"/>
      <c r="L46703" s="2"/>
      <c r="M46703" s="2"/>
      <c r="N46703" s="2"/>
      <c r="P46703" s="40">
        <f>Fre.!F46704</f>
        <v>0</v>
      </c>
      <c r="Q46703" s="2"/>
      <c r="R46703" s="2"/>
      <c r="S46703" s="2"/>
      <c r="T46703" s="2"/>
      <c r="U46703" s="2"/>
      <c r="V46703" s="2"/>
      <c r="W46703" s="2"/>
      <c r="X46703" s="2"/>
      <c r="Y46703" s="2"/>
      <c r="Z46703" s="2"/>
      <c r="AA46703" s="2"/>
      <c r="AB46703" s="2"/>
      <c r="AC46703" s="2"/>
      <c r="AD46703" s="3"/>
    </row>
    <row r="46704" spans="1:30" s="10" customFormat="1" ht="22.5" customHeight="1" x14ac:dyDescent="0.25">
      <c r="A46704" s="39">
        <f>Fre.!D46705</f>
        <v>0</v>
      </c>
      <c r="B46704" s="2"/>
      <c r="C46704" s="2"/>
      <c r="D46704" s="2"/>
      <c r="E46704" s="2"/>
      <c r="F46704" s="2"/>
      <c r="G46704" s="2"/>
      <c r="H46704" s="2"/>
      <c r="I46704" s="2"/>
      <c r="J46704" s="2"/>
      <c r="K46704" s="2"/>
      <c r="L46704" s="2"/>
      <c r="M46704" s="2"/>
      <c r="N46704" s="2"/>
      <c r="P46704" s="39">
        <f>Fre.!F46705</f>
        <v>0</v>
      </c>
      <c r="Q46704" s="2"/>
      <c r="R46704" s="2"/>
      <c r="S46704" s="2"/>
      <c r="T46704" s="2"/>
      <c r="U46704" s="2"/>
      <c r="V46704" s="2"/>
      <c r="W46704" s="2"/>
      <c r="X46704" s="2"/>
      <c r="Y46704" s="2"/>
      <c r="Z46704" s="2"/>
      <c r="AA46704" s="2"/>
      <c r="AB46704" s="2"/>
      <c r="AC46704" s="2"/>
      <c r="AD46704" s="3"/>
    </row>
    <row r="46705" spans="1:30" s="10" customFormat="1" ht="22.5" customHeight="1" x14ac:dyDescent="0.25">
      <c r="A46705" s="40">
        <f>Fre.!D46706</f>
        <v>0</v>
      </c>
      <c r="B46705" s="2"/>
      <c r="C46705" s="2"/>
      <c r="D46705" s="2"/>
      <c r="E46705" s="2"/>
      <c r="F46705" s="2"/>
      <c r="G46705" s="2"/>
      <c r="H46705" s="2"/>
      <c r="I46705" s="2"/>
      <c r="J46705" s="2"/>
      <c r="K46705" s="2"/>
      <c r="L46705" s="2"/>
      <c r="M46705" s="2"/>
      <c r="N46705" s="2"/>
      <c r="P46705" s="40">
        <f>Fre.!F46706</f>
        <v>0</v>
      </c>
      <c r="Q46705" s="2"/>
      <c r="R46705" s="2"/>
      <c r="S46705" s="2"/>
      <c r="T46705" s="2"/>
      <c r="U46705" s="2"/>
      <c r="V46705" s="2"/>
      <c r="W46705" s="2"/>
      <c r="X46705" s="2"/>
      <c r="Y46705" s="2"/>
      <c r="Z46705" s="2"/>
      <c r="AA46705" s="2"/>
      <c r="AB46705" s="2"/>
      <c r="AC46705" s="2"/>
      <c r="AD46705" s="3"/>
    </row>
    <row r="46706" spans="1:30" s="10" customFormat="1" ht="22.5" customHeight="1" x14ac:dyDescent="0.25">
      <c r="A46706" s="39">
        <f>Fre.!D46707</f>
        <v>0</v>
      </c>
      <c r="B46706" s="2"/>
      <c r="C46706" s="2"/>
      <c r="D46706" s="2"/>
      <c r="E46706" s="2"/>
      <c r="F46706" s="2"/>
      <c r="G46706" s="2"/>
      <c r="H46706" s="2"/>
      <c r="I46706" s="2"/>
      <c r="J46706" s="2"/>
      <c r="K46706" s="2"/>
      <c r="L46706" s="2"/>
      <c r="M46706" s="2"/>
      <c r="N46706" s="2"/>
      <c r="P46706" s="39">
        <f>Fre.!F46707</f>
        <v>0</v>
      </c>
      <c r="Q46706" s="2"/>
      <c r="R46706" s="2"/>
      <c r="S46706" s="2"/>
      <c r="T46706" s="2"/>
      <c r="U46706" s="2"/>
      <c r="V46706" s="2"/>
      <c r="W46706" s="2"/>
      <c r="X46706" s="2"/>
      <c r="Y46706" s="2"/>
      <c r="Z46706" s="2"/>
      <c r="AA46706" s="2"/>
      <c r="AB46706" s="2"/>
      <c r="AC46706" s="2"/>
      <c r="AD46706" s="3"/>
    </row>
    <row r="46707" spans="1:30" s="10" customFormat="1" ht="22.5" customHeight="1" x14ac:dyDescent="0.25">
      <c r="A46707" s="40">
        <f>Fre.!D46708</f>
        <v>0</v>
      </c>
      <c r="B46707" s="2"/>
      <c r="C46707" s="2"/>
      <c r="D46707" s="2"/>
      <c r="E46707" s="2"/>
      <c r="F46707" s="2"/>
      <c r="G46707" s="2"/>
      <c r="H46707" s="2"/>
      <c r="I46707" s="2"/>
      <c r="J46707" s="2"/>
      <c r="K46707" s="2"/>
      <c r="L46707" s="2"/>
      <c r="M46707" s="2"/>
      <c r="N46707" s="2"/>
      <c r="P46707" s="40">
        <f>Fre.!F46708</f>
        <v>0</v>
      </c>
      <c r="Q46707" s="2"/>
      <c r="R46707" s="2"/>
      <c r="S46707" s="2"/>
      <c r="T46707" s="2"/>
      <c r="U46707" s="2"/>
      <c r="V46707" s="2"/>
      <c r="W46707" s="2"/>
      <c r="X46707" s="2"/>
      <c r="Y46707" s="2"/>
      <c r="Z46707" s="2"/>
      <c r="AA46707" s="2"/>
      <c r="AB46707" s="2"/>
      <c r="AC46707" s="2"/>
      <c r="AD46707" s="3"/>
    </row>
    <row r="46708" spans="1:30" s="10" customFormat="1" ht="22.5" customHeight="1" x14ac:dyDescent="0.25">
      <c r="A46708" s="39">
        <f>Fre.!D46709</f>
        <v>0</v>
      </c>
      <c r="B46708" s="2"/>
      <c r="C46708" s="2"/>
      <c r="D46708" s="2"/>
      <c r="E46708" s="2"/>
      <c r="F46708" s="2"/>
      <c r="G46708" s="2"/>
      <c r="H46708" s="2"/>
      <c r="I46708" s="2"/>
      <c r="J46708" s="2"/>
      <c r="K46708" s="2"/>
      <c r="L46708" s="2"/>
      <c r="M46708" s="2"/>
      <c r="N46708" s="2"/>
      <c r="P46708" s="39">
        <f>Fre.!F46709</f>
        <v>0</v>
      </c>
      <c r="Q46708" s="2"/>
      <c r="R46708" s="2"/>
      <c r="S46708" s="2"/>
      <c r="T46708" s="2"/>
      <c r="U46708" s="2"/>
      <c r="V46708" s="2"/>
      <c r="W46708" s="2"/>
      <c r="X46708" s="2"/>
      <c r="Y46708" s="2"/>
      <c r="Z46708" s="2"/>
      <c r="AA46708" s="2"/>
      <c r="AB46708" s="2"/>
      <c r="AC46708" s="2"/>
      <c r="AD46708" s="3"/>
    </row>
    <row r="46709" spans="1:30" s="10" customFormat="1" ht="22.5" customHeight="1" x14ac:dyDescent="0.25">
      <c r="A46709" s="40">
        <f>Fre.!D46710</f>
        <v>0</v>
      </c>
      <c r="B46709" s="2"/>
      <c r="C46709" s="2"/>
      <c r="D46709" s="2"/>
      <c r="E46709" s="2"/>
      <c r="F46709" s="2"/>
      <c r="G46709" s="2"/>
      <c r="H46709" s="2"/>
      <c r="I46709" s="2"/>
      <c r="J46709" s="2"/>
      <c r="K46709" s="2"/>
      <c r="L46709" s="2"/>
      <c r="M46709" s="2"/>
      <c r="N46709" s="2"/>
      <c r="P46709" s="40">
        <f>Fre.!F46710</f>
        <v>0</v>
      </c>
      <c r="Q46709" s="2"/>
      <c r="R46709" s="2"/>
      <c r="S46709" s="2"/>
      <c r="T46709" s="2"/>
      <c r="U46709" s="2"/>
      <c r="V46709" s="2"/>
      <c r="W46709" s="2"/>
      <c r="X46709" s="2"/>
      <c r="Y46709" s="2"/>
      <c r="Z46709" s="2"/>
      <c r="AA46709" s="2"/>
      <c r="AB46709" s="2"/>
      <c r="AC46709" s="2"/>
      <c r="AD46709" s="3"/>
    </row>
    <row r="46710" spans="1:30" s="10" customFormat="1" ht="22.5" customHeight="1" x14ac:dyDescent="0.25">
      <c r="A46710" s="39">
        <f>Fre.!D46711</f>
        <v>0</v>
      </c>
      <c r="B46710" s="2"/>
      <c r="C46710" s="2"/>
      <c r="D46710" s="2"/>
      <c r="E46710" s="2"/>
      <c r="F46710" s="2"/>
      <c r="G46710" s="2"/>
      <c r="H46710" s="2"/>
      <c r="I46710" s="2"/>
      <c r="J46710" s="2"/>
      <c r="K46710" s="2"/>
      <c r="L46710" s="2"/>
      <c r="M46710" s="2"/>
      <c r="N46710" s="2"/>
      <c r="P46710" s="39">
        <f>Fre.!F46711</f>
        <v>0</v>
      </c>
      <c r="Q46710" s="2"/>
      <c r="R46710" s="2"/>
      <c r="S46710" s="2"/>
      <c r="T46710" s="2"/>
      <c r="U46710" s="2"/>
      <c r="V46710" s="2"/>
      <c r="W46710" s="2"/>
      <c r="X46710" s="2"/>
      <c r="Y46710" s="2"/>
      <c r="Z46710" s="2"/>
      <c r="AA46710" s="2"/>
      <c r="AB46710" s="2"/>
      <c r="AC46710" s="2"/>
      <c r="AD46710" s="3"/>
    </row>
    <row r="46711" spans="1:30" s="10" customFormat="1" ht="22.5" customHeight="1" x14ac:dyDescent="0.25">
      <c r="A46711" s="40">
        <f>Fre.!D46712</f>
        <v>0</v>
      </c>
      <c r="B46711" s="2"/>
      <c r="C46711" s="2"/>
      <c r="D46711" s="2"/>
      <c r="E46711" s="2"/>
      <c r="F46711" s="2"/>
      <c r="G46711" s="2"/>
      <c r="H46711" s="2"/>
      <c r="I46711" s="2"/>
      <c r="J46711" s="2"/>
      <c r="K46711" s="2"/>
      <c r="L46711" s="2"/>
      <c r="M46711" s="2"/>
      <c r="N46711" s="2"/>
      <c r="P46711" s="40">
        <f>Fre.!F46712</f>
        <v>0</v>
      </c>
      <c r="Q46711" s="2"/>
      <c r="R46711" s="2"/>
      <c r="S46711" s="2"/>
      <c r="T46711" s="2"/>
      <c r="U46711" s="2"/>
      <c r="V46711" s="2"/>
      <c r="W46711" s="2"/>
      <c r="X46711" s="2"/>
      <c r="Y46711" s="2"/>
      <c r="Z46711" s="2"/>
      <c r="AA46711" s="2"/>
      <c r="AB46711" s="2"/>
      <c r="AC46711" s="2"/>
      <c r="AD46711" s="3"/>
    </row>
    <row r="46712" spans="1:30" s="10" customFormat="1" ht="22.5" customHeight="1" x14ac:dyDescent="0.25">
      <c r="A46712" s="39">
        <f>Fre.!D46713</f>
        <v>0</v>
      </c>
      <c r="B46712" s="2"/>
      <c r="C46712" s="2"/>
      <c r="D46712" s="2"/>
      <c r="E46712" s="2"/>
      <c r="F46712" s="2"/>
      <c r="G46712" s="2"/>
      <c r="H46712" s="2"/>
      <c r="I46712" s="2"/>
      <c r="J46712" s="2"/>
      <c r="K46712" s="2"/>
      <c r="L46712" s="2"/>
      <c r="M46712" s="2"/>
      <c r="N46712" s="2"/>
      <c r="P46712" s="39">
        <f>Fre.!F46713</f>
        <v>0</v>
      </c>
      <c r="Q46712" s="2"/>
      <c r="R46712" s="2"/>
      <c r="S46712" s="2"/>
      <c r="T46712" s="2"/>
      <c r="U46712" s="2"/>
      <c r="V46712" s="2"/>
      <c r="W46712" s="2"/>
      <c r="X46712" s="2"/>
      <c r="Y46712" s="2"/>
      <c r="Z46712" s="2"/>
      <c r="AA46712" s="2"/>
      <c r="AB46712" s="2"/>
      <c r="AC46712" s="2"/>
      <c r="AD46712" s="3"/>
    </row>
    <row r="46713" spans="1:30" s="10" customFormat="1" ht="22.5" customHeight="1" x14ac:dyDescent="0.25">
      <c r="A46713" s="40">
        <f>Fre.!D46714</f>
        <v>0</v>
      </c>
      <c r="B46713" s="2"/>
      <c r="C46713" s="2"/>
      <c r="D46713" s="2"/>
      <c r="E46713" s="2"/>
      <c r="F46713" s="2"/>
      <c r="G46713" s="2"/>
      <c r="H46713" s="2"/>
      <c r="I46713" s="2"/>
      <c r="J46713" s="2"/>
      <c r="K46713" s="2"/>
      <c r="L46713" s="2"/>
      <c r="M46713" s="2"/>
      <c r="N46713" s="2"/>
      <c r="P46713" s="40">
        <f>Fre.!F46714</f>
        <v>0</v>
      </c>
      <c r="Q46713" s="2"/>
      <c r="R46713" s="2"/>
      <c r="S46713" s="2"/>
      <c r="T46713" s="2"/>
      <c r="U46713" s="2"/>
      <c r="V46713" s="2"/>
      <c r="W46713" s="2"/>
      <c r="X46713" s="2"/>
      <c r="Y46713" s="2"/>
      <c r="Z46713" s="2"/>
      <c r="AA46713" s="2"/>
      <c r="AB46713" s="2"/>
      <c r="AC46713" s="2"/>
      <c r="AD46713" s="3"/>
    </row>
    <row r="46714" spans="1:30" s="10" customFormat="1" ht="22.5" customHeight="1" x14ac:dyDescent="0.25">
      <c r="A46714" s="39">
        <f>Fre.!D46715</f>
        <v>0</v>
      </c>
      <c r="B46714" s="2"/>
      <c r="C46714" s="2"/>
      <c r="D46714" s="2"/>
      <c r="E46714" s="2"/>
      <c r="F46714" s="2"/>
      <c r="G46714" s="2"/>
      <c r="H46714" s="2"/>
      <c r="I46714" s="2"/>
      <c r="J46714" s="2"/>
      <c r="K46714" s="2"/>
      <c r="L46714" s="2"/>
      <c r="M46714" s="2"/>
      <c r="N46714" s="2"/>
      <c r="P46714" s="39">
        <f>Fre.!F46715</f>
        <v>0</v>
      </c>
      <c r="Q46714" s="2"/>
      <c r="R46714" s="2"/>
      <c r="S46714" s="2"/>
      <c r="T46714" s="2"/>
      <c r="U46714" s="2"/>
      <c r="V46714" s="2"/>
      <c r="W46714" s="2"/>
      <c r="X46714" s="2"/>
      <c r="Y46714" s="2"/>
      <c r="Z46714" s="2"/>
      <c r="AA46714" s="2"/>
      <c r="AB46714" s="2"/>
      <c r="AC46714" s="2"/>
      <c r="AD46714" s="3"/>
    </row>
    <row r="46715" spans="1:30" s="10" customFormat="1" ht="22.5" customHeight="1" x14ac:dyDescent="0.25">
      <c r="A46715" s="40">
        <f>Fre.!D46716</f>
        <v>0</v>
      </c>
      <c r="B46715" s="2"/>
      <c r="C46715" s="2"/>
      <c r="D46715" s="2"/>
      <c r="E46715" s="2"/>
      <c r="F46715" s="2"/>
      <c r="G46715" s="2"/>
      <c r="H46715" s="2"/>
      <c r="I46715" s="2"/>
      <c r="J46715" s="2"/>
      <c r="K46715" s="2"/>
      <c r="L46715" s="2"/>
      <c r="M46715" s="2"/>
      <c r="N46715" s="2"/>
      <c r="P46715" s="40">
        <f>Fre.!F46716</f>
        <v>0</v>
      </c>
      <c r="Q46715" s="2"/>
      <c r="R46715" s="2"/>
      <c r="S46715" s="2"/>
      <c r="T46715" s="2"/>
      <c r="U46715" s="2"/>
      <c r="V46715" s="2"/>
      <c r="W46715" s="2"/>
      <c r="X46715" s="2"/>
      <c r="Y46715" s="2"/>
      <c r="Z46715" s="2"/>
      <c r="AA46715" s="2"/>
      <c r="AB46715" s="2"/>
      <c r="AC46715" s="2"/>
      <c r="AD46715" s="3"/>
    </row>
    <row r="46716" spans="1:30" s="10" customFormat="1" ht="22.5" customHeight="1" x14ac:dyDescent="0.25">
      <c r="A46716" s="39">
        <f>Fre.!D46717</f>
        <v>0</v>
      </c>
      <c r="B46716" s="2"/>
      <c r="C46716" s="2"/>
      <c r="D46716" s="2"/>
      <c r="E46716" s="2"/>
      <c r="F46716" s="2"/>
      <c r="G46716" s="2"/>
      <c r="H46716" s="2"/>
      <c r="I46716" s="2"/>
      <c r="J46716" s="2"/>
      <c r="K46716" s="2"/>
      <c r="L46716" s="2"/>
      <c r="M46716" s="2"/>
      <c r="N46716" s="2"/>
      <c r="P46716" s="39">
        <f>Fre.!F46717</f>
        <v>0</v>
      </c>
      <c r="Q46716" s="2"/>
      <c r="R46716" s="2"/>
      <c r="S46716" s="2"/>
      <c r="T46716" s="2"/>
      <c r="U46716" s="2"/>
      <c r="V46716" s="2"/>
      <c r="W46716" s="2"/>
      <c r="X46716" s="2"/>
      <c r="Y46716" s="2"/>
      <c r="Z46716" s="2"/>
      <c r="AA46716" s="2"/>
      <c r="AB46716" s="2"/>
      <c r="AC46716" s="2"/>
      <c r="AD46716" s="3"/>
    </row>
    <row r="46717" spans="1:30" s="10" customFormat="1" ht="22.5" customHeight="1" x14ac:dyDescent="0.25">
      <c r="A46717" s="40">
        <f>Fre.!D46718</f>
        <v>0</v>
      </c>
      <c r="B46717" s="2"/>
      <c r="C46717" s="2"/>
      <c r="D46717" s="2"/>
      <c r="E46717" s="2"/>
      <c r="F46717" s="2"/>
      <c r="G46717" s="2"/>
      <c r="H46717" s="2"/>
      <c r="I46717" s="2"/>
      <c r="J46717" s="2"/>
      <c r="K46717" s="2"/>
      <c r="L46717" s="2"/>
      <c r="M46717" s="2"/>
      <c r="N46717" s="2"/>
      <c r="P46717" s="40">
        <f>Fre.!F46718</f>
        <v>0</v>
      </c>
      <c r="Q46717" s="2"/>
      <c r="R46717" s="2"/>
      <c r="S46717" s="2"/>
      <c r="T46717" s="2"/>
      <c r="U46717" s="2"/>
      <c r="V46717" s="2"/>
      <c r="W46717" s="2"/>
      <c r="X46717" s="2"/>
      <c r="Y46717" s="2"/>
      <c r="Z46717" s="2"/>
      <c r="AA46717" s="2"/>
      <c r="AB46717" s="2"/>
      <c r="AC46717" s="2"/>
      <c r="AD46717" s="3"/>
    </row>
    <row r="46718" spans="1:30" s="10" customFormat="1" ht="22.5" customHeight="1" x14ac:dyDescent="0.25">
      <c r="A46718" s="39">
        <f>Fre.!D46719</f>
        <v>0</v>
      </c>
      <c r="B46718" s="2"/>
      <c r="C46718" s="2"/>
      <c r="D46718" s="2"/>
      <c r="E46718" s="2"/>
      <c r="F46718" s="2"/>
      <c r="G46718" s="2"/>
      <c r="H46718" s="2"/>
      <c r="I46718" s="2"/>
      <c r="J46718" s="2"/>
      <c r="K46718" s="2"/>
      <c r="L46718" s="2"/>
      <c r="M46718" s="2"/>
      <c r="N46718" s="2"/>
      <c r="P46718" s="39">
        <f>Fre.!F46719</f>
        <v>0</v>
      </c>
      <c r="Q46718" s="2"/>
      <c r="R46718" s="2"/>
      <c r="S46718" s="2"/>
      <c r="T46718" s="2"/>
      <c r="U46718" s="2"/>
      <c r="V46718" s="2"/>
      <c r="W46718" s="2"/>
      <c r="X46718" s="2"/>
      <c r="Y46718" s="2"/>
      <c r="Z46718" s="2"/>
      <c r="AA46718" s="2"/>
      <c r="AB46718" s="2"/>
      <c r="AC46718" s="2"/>
      <c r="AD46718" s="3"/>
    </row>
    <row r="46719" spans="1:30" s="10" customFormat="1" ht="22.5" customHeight="1" x14ac:dyDescent="0.25">
      <c r="A46719" s="40">
        <f>Fre.!D46720</f>
        <v>0</v>
      </c>
      <c r="B46719" s="2"/>
      <c r="C46719" s="2"/>
      <c r="D46719" s="2"/>
      <c r="E46719" s="2"/>
      <c r="F46719" s="2"/>
      <c r="G46719" s="2"/>
      <c r="H46719" s="2"/>
      <c r="I46719" s="2"/>
      <c r="J46719" s="2"/>
      <c r="K46719" s="2"/>
      <c r="L46719" s="2"/>
      <c r="M46719" s="2"/>
      <c r="N46719" s="2"/>
      <c r="P46719" s="40">
        <f>Fre.!F46720</f>
        <v>0</v>
      </c>
      <c r="Q46719" s="2"/>
      <c r="R46719" s="2"/>
      <c r="S46719" s="2"/>
      <c r="T46719" s="2"/>
      <c r="U46719" s="2"/>
      <c r="V46719" s="2"/>
      <c r="W46719" s="2"/>
      <c r="X46719" s="2"/>
      <c r="Y46719" s="2"/>
      <c r="Z46719" s="2"/>
      <c r="AA46719" s="2"/>
      <c r="AB46719" s="2"/>
      <c r="AC46719" s="2"/>
      <c r="AD46719" s="3"/>
    </row>
    <row r="46720" spans="1:30" s="10" customFormat="1" ht="22.5" customHeight="1" x14ac:dyDescent="0.25">
      <c r="A46720" s="39">
        <f>Fre.!D46721</f>
        <v>0</v>
      </c>
      <c r="B46720" s="2"/>
      <c r="C46720" s="2"/>
      <c r="D46720" s="2"/>
      <c r="E46720" s="2"/>
      <c r="F46720" s="2"/>
      <c r="G46720" s="2"/>
      <c r="H46720" s="2"/>
      <c r="I46720" s="2"/>
      <c r="J46720" s="2"/>
      <c r="K46720" s="2"/>
      <c r="L46720" s="2"/>
      <c r="M46720" s="2"/>
      <c r="N46720" s="2"/>
      <c r="P46720" s="39">
        <f>Fre.!F46721</f>
        <v>0</v>
      </c>
      <c r="Q46720" s="2"/>
      <c r="R46720" s="2"/>
      <c r="S46720" s="2"/>
      <c r="T46720" s="2"/>
      <c r="U46720" s="2"/>
      <c r="V46720" s="2"/>
      <c r="W46720" s="2"/>
      <c r="X46720" s="2"/>
      <c r="Y46720" s="2"/>
      <c r="Z46720" s="2"/>
      <c r="AA46720" s="2"/>
      <c r="AB46720" s="2"/>
      <c r="AC46720" s="2"/>
      <c r="AD46720" s="3"/>
    </row>
    <row r="46721" spans="1:30" s="10" customFormat="1" ht="22.5" customHeight="1" x14ac:dyDescent="0.25">
      <c r="A46721" s="40">
        <f>Fre.!D46722</f>
        <v>0</v>
      </c>
      <c r="B46721" s="2"/>
      <c r="C46721" s="2"/>
      <c r="D46721" s="2"/>
      <c r="E46721" s="2"/>
      <c r="F46721" s="2"/>
      <c r="G46721" s="2"/>
      <c r="H46721" s="2"/>
      <c r="I46721" s="2"/>
      <c r="J46721" s="2"/>
      <c r="K46721" s="2"/>
      <c r="L46721" s="2"/>
      <c r="M46721" s="2"/>
      <c r="N46721" s="2"/>
      <c r="P46721" s="40">
        <f>Fre.!F46722</f>
        <v>0</v>
      </c>
      <c r="Q46721" s="2"/>
      <c r="R46721" s="2"/>
      <c r="S46721" s="2"/>
      <c r="T46721" s="2"/>
      <c r="U46721" s="2"/>
      <c r="V46721" s="2"/>
      <c r="W46721" s="2"/>
      <c r="X46721" s="2"/>
      <c r="Y46721" s="2"/>
      <c r="Z46721" s="2"/>
      <c r="AA46721" s="2"/>
      <c r="AB46721" s="2"/>
      <c r="AC46721" s="2"/>
      <c r="AD46721" s="3"/>
    </row>
    <row r="46722" spans="1:30" s="10" customFormat="1" ht="22.5" customHeight="1" x14ac:dyDescent="0.25">
      <c r="A46722" s="39">
        <f>Fre.!D46723</f>
        <v>0</v>
      </c>
      <c r="B46722" s="2"/>
      <c r="C46722" s="2"/>
      <c r="D46722" s="2"/>
      <c r="E46722" s="2"/>
      <c r="F46722" s="2"/>
      <c r="G46722" s="2"/>
      <c r="H46722" s="2"/>
      <c r="I46722" s="2"/>
      <c r="J46722" s="2"/>
      <c r="K46722" s="2"/>
      <c r="L46722" s="2"/>
      <c r="M46722" s="2"/>
      <c r="N46722" s="2"/>
      <c r="P46722" s="39">
        <f>Fre.!F46723</f>
        <v>0</v>
      </c>
      <c r="Q46722" s="2"/>
      <c r="R46722" s="2"/>
      <c r="S46722" s="2"/>
      <c r="T46722" s="2"/>
      <c r="U46722" s="2"/>
      <c r="V46722" s="2"/>
      <c r="W46722" s="2"/>
      <c r="X46722" s="2"/>
      <c r="Y46722" s="2"/>
      <c r="Z46722" s="2"/>
      <c r="AA46722" s="2"/>
      <c r="AB46722" s="2"/>
      <c r="AC46722" s="2"/>
      <c r="AD46722" s="3"/>
    </row>
    <row r="46723" spans="1:30" s="10" customFormat="1" ht="22.5" customHeight="1" x14ac:dyDescent="0.25">
      <c r="A46723" s="40">
        <f>Fre.!D46724</f>
        <v>0</v>
      </c>
      <c r="B46723" s="2"/>
      <c r="C46723" s="2"/>
      <c r="D46723" s="2"/>
      <c r="E46723" s="2"/>
      <c r="F46723" s="2"/>
      <c r="G46723" s="2"/>
      <c r="H46723" s="2"/>
      <c r="I46723" s="2"/>
      <c r="J46723" s="2"/>
      <c r="K46723" s="2"/>
      <c r="L46723" s="2"/>
      <c r="M46723" s="2"/>
      <c r="N46723" s="2"/>
      <c r="P46723" s="40">
        <f>Fre.!F46724</f>
        <v>0</v>
      </c>
      <c r="Q46723" s="2"/>
      <c r="R46723" s="2"/>
      <c r="S46723" s="2"/>
      <c r="T46723" s="2"/>
      <c r="U46723" s="2"/>
      <c r="V46723" s="2"/>
      <c r="W46723" s="2"/>
      <c r="X46723" s="2"/>
      <c r="Y46723" s="2"/>
      <c r="Z46723" s="2"/>
      <c r="AA46723" s="2"/>
      <c r="AB46723" s="2"/>
      <c r="AC46723" s="2"/>
      <c r="AD46723" s="3"/>
    </row>
    <row r="46724" spans="1:30" s="10" customFormat="1" ht="22.5" customHeight="1" x14ac:dyDescent="0.25">
      <c r="A46724" s="39">
        <f>Fre.!D46725</f>
        <v>0</v>
      </c>
      <c r="B46724" s="2"/>
      <c r="C46724" s="2"/>
      <c r="D46724" s="2"/>
      <c r="E46724" s="2"/>
      <c r="F46724" s="2"/>
      <c r="G46724" s="2"/>
      <c r="H46724" s="2"/>
      <c r="I46724" s="2"/>
      <c r="J46724" s="2"/>
      <c r="K46724" s="2"/>
      <c r="L46724" s="2"/>
      <c r="M46724" s="2"/>
      <c r="N46724" s="2"/>
      <c r="P46724" s="39">
        <f>Fre.!F46725</f>
        <v>0</v>
      </c>
      <c r="Q46724" s="2"/>
      <c r="R46724" s="2"/>
      <c r="S46724" s="2"/>
      <c r="T46724" s="2"/>
      <c r="U46724" s="2"/>
      <c r="V46724" s="2"/>
      <c r="W46724" s="2"/>
      <c r="X46724" s="2"/>
      <c r="Y46724" s="2"/>
      <c r="Z46724" s="2"/>
      <c r="AA46724" s="2"/>
      <c r="AB46724" s="2"/>
      <c r="AC46724" s="2"/>
      <c r="AD46724" s="3"/>
    </row>
    <row r="46725" spans="1:30" s="10" customFormat="1" ht="22.5" customHeight="1" x14ac:dyDescent="0.25">
      <c r="A46725" s="40">
        <f>Fre.!D46726</f>
        <v>0</v>
      </c>
      <c r="B46725" s="2"/>
      <c r="C46725" s="2"/>
      <c r="D46725" s="2"/>
      <c r="E46725" s="2"/>
      <c r="F46725" s="2"/>
      <c r="G46725" s="2"/>
      <c r="H46725" s="2"/>
      <c r="I46725" s="2"/>
      <c r="J46725" s="2"/>
      <c r="K46725" s="2"/>
      <c r="L46725" s="2"/>
      <c r="M46725" s="2"/>
      <c r="N46725" s="2"/>
      <c r="P46725" s="40">
        <f>Fre.!F46726</f>
        <v>0</v>
      </c>
      <c r="Q46725" s="2"/>
      <c r="R46725" s="2"/>
      <c r="S46725" s="2"/>
      <c r="T46725" s="2"/>
      <c r="U46725" s="2"/>
      <c r="V46725" s="2"/>
      <c r="W46725" s="2"/>
      <c r="X46725" s="2"/>
      <c r="Y46725" s="2"/>
      <c r="Z46725" s="2"/>
      <c r="AA46725" s="2"/>
      <c r="AB46725" s="2"/>
      <c r="AC46725" s="2"/>
      <c r="AD46725" s="3"/>
    </row>
    <row r="46726" spans="1:30" s="10" customFormat="1" ht="22.5" customHeight="1" x14ac:dyDescent="0.25">
      <c r="A46726" s="39">
        <f>Fre.!D46727</f>
        <v>0</v>
      </c>
      <c r="B46726" s="2"/>
      <c r="C46726" s="2"/>
      <c r="D46726" s="2"/>
      <c r="E46726" s="2"/>
      <c r="F46726" s="2"/>
      <c r="G46726" s="2"/>
      <c r="H46726" s="2"/>
      <c r="I46726" s="2"/>
      <c r="J46726" s="2"/>
      <c r="K46726" s="2"/>
      <c r="L46726" s="2"/>
      <c r="M46726" s="2"/>
      <c r="N46726" s="2"/>
      <c r="P46726" s="39">
        <f>Fre.!F46727</f>
        <v>0</v>
      </c>
      <c r="Q46726" s="2"/>
      <c r="R46726" s="2"/>
      <c r="S46726" s="2"/>
      <c r="T46726" s="2"/>
      <c r="U46726" s="2"/>
      <c r="V46726" s="2"/>
      <c r="W46726" s="2"/>
      <c r="X46726" s="2"/>
      <c r="Y46726" s="2"/>
      <c r="Z46726" s="2"/>
      <c r="AA46726" s="2"/>
      <c r="AB46726" s="2"/>
      <c r="AC46726" s="2"/>
      <c r="AD46726" s="3"/>
    </row>
    <row r="46727" spans="1:30" s="10" customFormat="1" ht="22.5" customHeight="1" x14ac:dyDescent="0.25">
      <c r="A46727" s="40">
        <f>Fre.!D46728</f>
        <v>0</v>
      </c>
      <c r="B46727" s="2"/>
      <c r="C46727" s="2"/>
      <c r="D46727" s="2"/>
      <c r="E46727" s="2"/>
      <c r="F46727" s="2"/>
      <c r="G46727" s="2"/>
      <c r="H46727" s="2"/>
      <c r="I46727" s="2"/>
      <c r="J46727" s="2"/>
      <c r="K46727" s="2"/>
      <c r="L46727" s="2"/>
      <c r="M46727" s="2"/>
      <c r="N46727" s="2"/>
      <c r="P46727" s="40">
        <f>Fre.!F46728</f>
        <v>0</v>
      </c>
      <c r="Q46727" s="2"/>
      <c r="R46727" s="2"/>
      <c r="S46727" s="2"/>
      <c r="T46727" s="2"/>
      <c r="U46727" s="2"/>
      <c r="V46727" s="2"/>
      <c r="W46727" s="2"/>
      <c r="X46727" s="2"/>
      <c r="Y46727" s="2"/>
      <c r="Z46727" s="2"/>
      <c r="AA46727" s="2"/>
      <c r="AB46727" s="2"/>
      <c r="AC46727" s="2"/>
      <c r="AD46727" s="3"/>
    </row>
    <row r="46728" spans="1:30" s="10" customFormat="1" ht="22.5" customHeight="1" x14ac:dyDescent="0.25">
      <c r="A46728" s="39">
        <f>Fre.!D46729</f>
        <v>0</v>
      </c>
      <c r="B46728" s="2"/>
      <c r="C46728" s="2"/>
      <c r="D46728" s="2"/>
      <c r="E46728" s="2"/>
      <c r="F46728" s="2"/>
      <c r="G46728" s="2"/>
      <c r="H46728" s="2"/>
      <c r="I46728" s="2"/>
      <c r="J46728" s="2"/>
      <c r="K46728" s="2"/>
      <c r="L46728" s="2"/>
      <c r="M46728" s="2"/>
      <c r="N46728" s="2"/>
      <c r="P46728" s="39">
        <f>Fre.!F46729</f>
        <v>0</v>
      </c>
      <c r="Q46728" s="2"/>
      <c r="R46728" s="2"/>
      <c r="S46728" s="2"/>
      <c r="T46728" s="2"/>
      <c r="U46728" s="2"/>
      <c r="V46728" s="2"/>
      <c r="W46728" s="2"/>
      <c r="X46728" s="2"/>
      <c r="Y46728" s="2"/>
      <c r="Z46728" s="2"/>
      <c r="AA46728" s="2"/>
      <c r="AB46728" s="2"/>
      <c r="AC46728" s="2"/>
      <c r="AD46728" s="3"/>
    </row>
    <row r="46729" spans="1:30" s="10" customFormat="1" ht="22.5" customHeight="1" x14ac:dyDescent="0.25">
      <c r="A46729" s="40">
        <f>Fre.!D46730</f>
        <v>0</v>
      </c>
      <c r="B46729" s="2"/>
      <c r="C46729" s="2"/>
      <c r="D46729" s="2"/>
      <c r="E46729" s="2"/>
      <c r="F46729" s="2"/>
      <c r="G46729" s="2"/>
      <c r="H46729" s="2"/>
      <c r="I46729" s="2"/>
      <c r="J46729" s="2"/>
      <c r="K46729" s="2"/>
      <c r="L46729" s="2"/>
      <c r="M46729" s="2"/>
      <c r="N46729" s="2"/>
      <c r="P46729" s="40">
        <f>Fre.!F46730</f>
        <v>0</v>
      </c>
      <c r="Q46729" s="2"/>
      <c r="R46729" s="2"/>
      <c r="S46729" s="2"/>
      <c r="T46729" s="2"/>
      <c r="U46729" s="2"/>
      <c r="V46729" s="2"/>
      <c r="W46729" s="2"/>
      <c r="X46729" s="2"/>
      <c r="Y46729" s="2"/>
      <c r="Z46729" s="2"/>
      <c r="AA46729" s="2"/>
      <c r="AB46729" s="2"/>
      <c r="AC46729" s="2"/>
      <c r="AD46729" s="3"/>
    </row>
    <row r="46730" spans="1:30" s="10" customFormat="1" ht="22.5" customHeight="1" x14ac:dyDescent="0.25">
      <c r="A46730" s="39">
        <f>Fre.!D46731</f>
        <v>0</v>
      </c>
      <c r="B46730" s="2"/>
      <c r="C46730" s="2"/>
      <c r="D46730" s="2"/>
      <c r="E46730" s="2"/>
      <c r="F46730" s="2"/>
      <c r="G46730" s="2"/>
      <c r="H46730" s="2"/>
      <c r="I46730" s="2"/>
      <c r="J46730" s="2"/>
      <c r="K46730" s="2"/>
      <c r="L46730" s="2"/>
      <c r="M46730" s="2"/>
      <c r="N46730" s="2"/>
      <c r="P46730" s="39">
        <f>Fre.!F46731</f>
        <v>0</v>
      </c>
      <c r="Q46730" s="2"/>
      <c r="R46730" s="2"/>
      <c r="S46730" s="2"/>
      <c r="T46730" s="2"/>
      <c r="U46730" s="2"/>
      <c r="V46730" s="2"/>
      <c r="W46730" s="2"/>
      <c r="X46730" s="2"/>
      <c r="Y46730" s="2"/>
      <c r="Z46730" s="2"/>
      <c r="AA46730" s="2"/>
      <c r="AB46730" s="2"/>
      <c r="AC46730" s="2"/>
      <c r="AD46730" s="3"/>
    </row>
    <row r="46731" spans="1:30" s="10" customFormat="1" ht="22.5" customHeight="1" x14ac:dyDescent="0.25">
      <c r="A46731" s="40">
        <f>Fre.!D46732</f>
        <v>0</v>
      </c>
      <c r="B46731" s="2"/>
      <c r="C46731" s="2"/>
      <c r="D46731" s="2"/>
      <c r="E46731" s="2"/>
      <c r="F46731" s="2"/>
      <c r="G46731" s="2"/>
      <c r="H46731" s="2"/>
      <c r="I46731" s="2"/>
      <c r="J46731" s="2"/>
      <c r="K46731" s="2"/>
      <c r="L46731" s="2"/>
      <c r="M46731" s="2"/>
      <c r="N46731" s="2"/>
      <c r="P46731" s="40">
        <f>Fre.!F46732</f>
        <v>0</v>
      </c>
      <c r="Q46731" s="2"/>
      <c r="R46731" s="2"/>
      <c r="S46731" s="2"/>
      <c r="T46731" s="2"/>
      <c r="U46731" s="2"/>
      <c r="V46731" s="2"/>
      <c r="W46731" s="2"/>
      <c r="X46731" s="2"/>
      <c r="Y46731" s="2"/>
      <c r="Z46731" s="2"/>
      <c r="AA46731" s="2"/>
      <c r="AB46731" s="2"/>
      <c r="AC46731" s="2"/>
      <c r="AD46731" s="3"/>
    </row>
    <row r="46732" spans="1:30" s="10" customFormat="1" ht="22.5" customHeight="1" x14ac:dyDescent="0.25">
      <c r="A46732" s="39">
        <f>Fre.!D46733</f>
        <v>0</v>
      </c>
      <c r="B46732" s="2"/>
      <c r="C46732" s="2"/>
      <c r="D46732" s="2"/>
      <c r="E46732" s="2"/>
      <c r="F46732" s="2"/>
      <c r="G46732" s="2"/>
      <c r="H46732" s="2"/>
      <c r="I46732" s="2"/>
      <c r="J46732" s="2"/>
      <c r="K46732" s="2"/>
      <c r="L46732" s="2"/>
      <c r="M46732" s="2"/>
      <c r="N46732" s="2"/>
      <c r="P46732" s="39">
        <f>Fre.!F46733</f>
        <v>0</v>
      </c>
      <c r="Q46732" s="2"/>
      <c r="R46732" s="2"/>
      <c r="S46732" s="2"/>
      <c r="T46732" s="2"/>
      <c r="U46732" s="2"/>
      <c r="V46732" s="2"/>
      <c r="W46732" s="2"/>
      <c r="X46732" s="2"/>
      <c r="Y46732" s="2"/>
      <c r="Z46732" s="2"/>
      <c r="AA46732" s="2"/>
      <c r="AB46732" s="2"/>
      <c r="AC46732" s="2"/>
      <c r="AD46732" s="3"/>
    </row>
    <row r="46733" spans="1:30" s="10" customFormat="1" ht="22.5" customHeight="1" x14ac:dyDescent="0.25">
      <c r="A46733" s="40">
        <f>Fre.!D46734</f>
        <v>0</v>
      </c>
      <c r="B46733" s="2"/>
      <c r="C46733" s="2"/>
      <c r="D46733" s="2"/>
      <c r="E46733" s="2"/>
      <c r="F46733" s="2"/>
      <c r="G46733" s="2"/>
      <c r="H46733" s="2"/>
      <c r="I46733" s="2"/>
      <c r="J46733" s="2"/>
      <c r="K46733" s="2"/>
      <c r="L46733" s="2"/>
      <c r="M46733" s="2"/>
      <c r="N46733" s="2"/>
      <c r="P46733" s="40">
        <f>Fre.!F46734</f>
        <v>0</v>
      </c>
      <c r="Q46733" s="2"/>
      <c r="R46733" s="2"/>
      <c r="S46733" s="2"/>
      <c r="T46733" s="2"/>
      <c r="U46733" s="2"/>
      <c r="V46733" s="2"/>
      <c r="W46733" s="2"/>
      <c r="X46733" s="2"/>
      <c r="Y46733" s="2"/>
      <c r="Z46733" s="2"/>
      <c r="AA46733" s="2"/>
      <c r="AB46733" s="2"/>
      <c r="AC46733" s="2"/>
      <c r="AD46733" s="3"/>
    </row>
    <row r="46734" spans="1:30" s="10" customFormat="1" ht="22.5" customHeight="1" x14ac:dyDescent="0.25">
      <c r="A46734" s="39">
        <f>Fre.!D46735</f>
        <v>0</v>
      </c>
      <c r="B46734" s="2"/>
      <c r="C46734" s="2"/>
      <c r="D46734" s="2"/>
      <c r="E46734" s="2"/>
      <c r="F46734" s="2"/>
      <c r="G46734" s="2"/>
      <c r="H46734" s="2"/>
      <c r="I46734" s="2"/>
      <c r="J46734" s="2"/>
      <c r="K46734" s="2"/>
      <c r="L46734" s="2"/>
      <c r="M46734" s="2"/>
      <c r="N46734" s="2"/>
      <c r="P46734" s="39">
        <f>Fre.!F46735</f>
        <v>0</v>
      </c>
      <c r="Q46734" s="2"/>
      <c r="R46734" s="2"/>
      <c r="S46734" s="2"/>
      <c r="T46734" s="2"/>
      <c r="U46734" s="2"/>
      <c r="V46734" s="2"/>
      <c r="W46734" s="2"/>
      <c r="X46734" s="2"/>
      <c r="Y46734" s="2"/>
      <c r="Z46734" s="2"/>
      <c r="AA46734" s="2"/>
      <c r="AB46734" s="2"/>
      <c r="AC46734" s="2"/>
      <c r="AD46734" s="3"/>
    </row>
    <row r="46735" spans="1:30" s="10" customFormat="1" ht="22.5" customHeight="1" x14ac:dyDescent="0.25">
      <c r="A46735" s="40">
        <f>Fre.!D46736</f>
        <v>0</v>
      </c>
      <c r="B46735" s="2"/>
      <c r="C46735" s="2"/>
      <c r="D46735" s="2"/>
      <c r="E46735" s="2"/>
      <c r="F46735" s="2"/>
      <c r="G46735" s="2"/>
      <c r="H46735" s="2"/>
      <c r="I46735" s="2"/>
      <c r="J46735" s="2"/>
      <c r="K46735" s="2"/>
      <c r="L46735" s="2"/>
      <c r="M46735" s="2"/>
      <c r="N46735" s="2"/>
      <c r="P46735" s="40">
        <f>Fre.!F46736</f>
        <v>0</v>
      </c>
      <c r="Q46735" s="2"/>
      <c r="R46735" s="2"/>
      <c r="S46735" s="2"/>
      <c r="T46735" s="2"/>
      <c r="U46735" s="2"/>
      <c r="V46735" s="2"/>
      <c r="W46735" s="2"/>
      <c r="X46735" s="2"/>
      <c r="Y46735" s="2"/>
      <c r="Z46735" s="2"/>
      <c r="AA46735" s="2"/>
      <c r="AB46735" s="2"/>
      <c r="AC46735" s="2"/>
      <c r="AD46735" s="3"/>
    </row>
    <row r="46736" spans="1:30" s="10" customFormat="1" ht="22.5" customHeight="1" x14ac:dyDescent="0.25">
      <c r="A46736" s="39">
        <f>Fre.!D46737</f>
        <v>0</v>
      </c>
      <c r="B46736" s="2"/>
      <c r="C46736" s="2"/>
      <c r="D46736" s="2"/>
      <c r="E46736" s="2"/>
      <c r="F46736" s="2"/>
      <c r="G46736" s="2"/>
      <c r="H46736" s="2"/>
      <c r="I46736" s="2"/>
      <c r="J46736" s="2"/>
      <c r="K46736" s="2"/>
      <c r="L46736" s="2"/>
      <c r="M46736" s="2"/>
      <c r="N46736" s="2"/>
      <c r="P46736" s="39">
        <f>Fre.!F46737</f>
        <v>0</v>
      </c>
      <c r="Q46736" s="2"/>
      <c r="R46736" s="2"/>
      <c r="S46736" s="2"/>
      <c r="T46736" s="2"/>
      <c r="U46736" s="2"/>
      <c r="V46736" s="2"/>
      <c r="W46736" s="2"/>
      <c r="X46736" s="2"/>
      <c r="Y46736" s="2"/>
      <c r="Z46736" s="2"/>
      <c r="AA46736" s="2"/>
      <c r="AB46736" s="2"/>
      <c r="AC46736" s="2"/>
      <c r="AD46736" s="3"/>
    </row>
    <row r="46737" spans="1:30" s="10" customFormat="1" ht="22.5" customHeight="1" x14ac:dyDescent="0.25">
      <c r="A46737" s="40">
        <f>Fre.!D46738</f>
        <v>0</v>
      </c>
      <c r="B46737" s="2"/>
      <c r="C46737" s="2"/>
      <c r="D46737" s="2"/>
      <c r="E46737" s="2"/>
      <c r="F46737" s="2"/>
      <c r="G46737" s="2"/>
      <c r="H46737" s="2"/>
      <c r="I46737" s="2"/>
      <c r="J46737" s="2"/>
      <c r="K46737" s="2"/>
      <c r="L46737" s="2"/>
      <c r="M46737" s="2"/>
      <c r="N46737" s="2"/>
      <c r="P46737" s="40">
        <f>Fre.!F46738</f>
        <v>0</v>
      </c>
      <c r="Q46737" s="2"/>
      <c r="R46737" s="2"/>
      <c r="S46737" s="2"/>
      <c r="T46737" s="2"/>
      <c r="U46737" s="2"/>
      <c r="V46737" s="2"/>
      <c r="W46737" s="2"/>
      <c r="X46737" s="2"/>
      <c r="Y46737" s="2"/>
      <c r="Z46737" s="2"/>
      <c r="AA46737" s="2"/>
      <c r="AB46737" s="2"/>
      <c r="AC46737" s="2"/>
      <c r="AD46737" s="3"/>
    </row>
    <row r="46738" spans="1:30" s="10" customFormat="1" ht="22.5" customHeight="1" x14ac:dyDescent="0.25">
      <c r="A46738" s="39">
        <f>Fre.!D46739</f>
        <v>0</v>
      </c>
      <c r="B46738" s="2"/>
      <c r="C46738" s="2"/>
      <c r="D46738" s="2"/>
      <c r="E46738" s="2"/>
      <c r="F46738" s="2"/>
      <c r="G46738" s="2"/>
      <c r="H46738" s="2"/>
      <c r="I46738" s="2"/>
      <c r="J46738" s="2"/>
      <c r="K46738" s="2"/>
      <c r="L46738" s="2"/>
      <c r="M46738" s="2"/>
      <c r="N46738" s="2"/>
      <c r="P46738" s="39">
        <f>Fre.!F46739</f>
        <v>0</v>
      </c>
      <c r="Q46738" s="2"/>
      <c r="R46738" s="2"/>
      <c r="S46738" s="2"/>
      <c r="T46738" s="2"/>
      <c r="U46738" s="2"/>
      <c r="V46738" s="2"/>
      <c r="W46738" s="2"/>
      <c r="X46738" s="2"/>
      <c r="Y46738" s="2"/>
      <c r="Z46738" s="2"/>
      <c r="AA46738" s="2"/>
      <c r="AB46738" s="2"/>
      <c r="AC46738" s="2"/>
      <c r="AD46738" s="3"/>
    </row>
    <row r="46739" spans="1:30" s="10" customFormat="1" ht="22.5" customHeight="1" x14ac:dyDescent="0.25">
      <c r="A46739" s="40">
        <f>Fre.!D46740</f>
        <v>0</v>
      </c>
      <c r="B46739" s="2"/>
      <c r="C46739" s="2"/>
      <c r="D46739" s="2"/>
      <c r="E46739" s="2"/>
      <c r="F46739" s="2"/>
      <c r="G46739" s="2"/>
      <c r="H46739" s="2"/>
      <c r="I46739" s="2"/>
      <c r="J46739" s="2"/>
      <c r="K46739" s="2"/>
      <c r="L46739" s="2"/>
      <c r="M46739" s="2"/>
      <c r="N46739" s="2"/>
      <c r="P46739" s="40">
        <f>Fre.!F46740</f>
        <v>0</v>
      </c>
      <c r="Q46739" s="2"/>
      <c r="R46739" s="2"/>
      <c r="S46739" s="2"/>
      <c r="T46739" s="2"/>
      <c r="U46739" s="2"/>
      <c r="V46739" s="2"/>
      <c r="W46739" s="2"/>
      <c r="X46739" s="2"/>
      <c r="Y46739" s="2"/>
      <c r="Z46739" s="2"/>
      <c r="AA46739" s="2"/>
      <c r="AB46739" s="2"/>
      <c r="AC46739" s="2"/>
      <c r="AD46739" s="3"/>
    </row>
    <row r="46740" spans="1:30" s="10" customFormat="1" ht="22.5" customHeight="1" x14ac:dyDescent="0.25">
      <c r="A46740" s="39">
        <f>Fre.!D46741</f>
        <v>0</v>
      </c>
      <c r="B46740" s="2"/>
      <c r="C46740" s="2"/>
      <c r="D46740" s="2"/>
      <c r="E46740" s="2"/>
      <c r="F46740" s="2"/>
      <c r="G46740" s="2"/>
      <c r="H46740" s="2"/>
      <c r="I46740" s="2"/>
      <c r="J46740" s="2"/>
      <c r="K46740" s="2"/>
      <c r="L46740" s="2"/>
      <c r="M46740" s="2"/>
      <c r="N46740" s="2"/>
      <c r="P46740" s="39">
        <f>Fre.!F46741</f>
        <v>0</v>
      </c>
      <c r="Q46740" s="2"/>
      <c r="R46740" s="2"/>
      <c r="S46740" s="2"/>
      <c r="T46740" s="2"/>
      <c r="U46740" s="2"/>
      <c r="V46740" s="2"/>
      <c r="W46740" s="2"/>
      <c r="X46740" s="2"/>
      <c r="Y46740" s="2"/>
      <c r="Z46740" s="2"/>
      <c r="AA46740" s="2"/>
      <c r="AB46740" s="2"/>
      <c r="AC46740" s="2"/>
      <c r="AD46740" s="3"/>
    </row>
    <row r="46741" spans="1:30" s="10" customFormat="1" ht="22.5" customHeight="1" x14ac:dyDescent="0.25">
      <c r="A46741" s="40">
        <f>Fre.!D46742</f>
        <v>0</v>
      </c>
      <c r="B46741" s="2"/>
      <c r="C46741" s="2"/>
      <c r="D46741" s="2"/>
      <c r="E46741" s="2"/>
      <c r="F46741" s="2"/>
      <c r="G46741" s="2"/>
      <c r="H46741" s="2"/>
      <c r="I46741" s="2"/>
      <c r="J46741" s="2"/>
      <c r="K46741" s="2"/>
      <c r="L46741" s="2"/>
      <c r="M46741" s="2"/>
      <c r="N46741" s="2"/>
      <c r="P46741" s="40">
        <f>Fre.!F46742</f>
        <v>0</v>
      </c>
      <c r="Q46741" s="2"/>
      <c r="R46741" s="2"/>
      <c r="S46741" s="2"/>
      <c r="T46741" s="2"/>
      <c r="U46741" s="2"/>
      <c r="V46741" s="2"/>
      <c r="W46741" s="2"/>
      <c r="X46741" s="2"/>
      <c r="Y46741" s="2"/>
      <c r="Z46741" s="2"/>
      <c r="AA46741" s="2"/>
      <c r="AB46741" s="2"/>
      <c r="AC46741" s="2"/>
      <c r="AD46741" s="3"/>
    </row>
    <row r="46742" spans="1:30" s="10" customFormat="1" ht="22.5" customHeight="1" x14ac:dyDescent="0.25">
      <c r="A46742" s="39">
        <f>Fre.!D46743</f>
        <v>0</v>
      </c>
      <c r="B46742" s="2"/>
      <c r="C46742" s="2"/>
      <c r="D46742" s="2"/>
      <c r="E46742" s="2"/>
      <c r="F46742" s="2"/>
      <c r="G46742" s="2"/>
      <c r="H46742" s="2"/>
      <c r="I46742" s="2"/>
      <c r="J46742" s="2"/>
      <c r="K46742" s="2"/>
      <c r="L46742" s="2"/>
      <c r="M46742" s="2"/>
      <c r="N46742" s="2"/>
      <c r="P46742" s="39">
        <f>Fre.!F46743</f>
        <v>0</v>
      </c>
      <c r="Q46742" s="2"/>
      <c r="R46742" s="2"/>
      <c r="S46742" s="2"/>
      <c r="T46742" s="2"/>
      <c r="U46742" s="2"/>
      <c r="V46742" s="2"/>
      <c r="W46742" s="2"/>
      <c r="X46742" s="2"/>
      <c r="Y46742" s="2"/>
      <c r="Z46742" s="2"/>
      <c r="AA46742" s="2"/>
      <c r="AB46742" s="2"/>
      <c r="AC46742" s="2"/>
      <c r="AD46742" s="3"/>
    </row>
    <row r="46743" spans="1:30" s="10" customFormat="1" ht="22.5" customHeight="1" x14ac:dyDescent="0.25">
      <c r="A46743" s="40">
        <f>Fre.!D46744</f>
        <v>0</v>
      </c>
      <c r="B46743" s="2"/>
      <c r="C46743" s="2"/>
      <c r="D46743" s="2"/>
      <c r="E46743" s="2"/>
      <c r="F46743" s="2"/>
      <c r="G46743" s="2"/>
      <c r="H46743" s="2"/>
      <c r="I46743" s="2"/>
      <c r="J46743" s="2"/>
      <c r="K46743" s="2"/>
      <c r="L46743" s="2"/>
      <c r="M46743" s="2"/>
      <c r="N46743" s="2"/>
      <c r="P46743" s="40">
        <f>Fre.!F46744</f>
        <v>0</v>
      </c>
      <c r="Q46743" s="2"/>
      <c r="R46743" s="2"/>
      <c r="S46743" s="2"/>
      <c r="T46743" s="2"/>
      <c r="U46743" s="2"/>
      <c r="V46743" s="2"/>
      <c r="W46743" s="2"/>
      <c r="X46743" s="2"/>
      <c r="Y46743" s="2"/>
      <c r="Z46743" s="2"/>
      <c r="AA46743" s="2"/>
      <c r="AB46743" s="2"/>
      <c r="AC46743" s="2"/>
      <c r="AD46743" s="3"/>
    </row>
    <row r="46744" spans="1:30" s="10" customFormat="1" ht="22.5" customHeight="1" x14ac:dyDescent="0.25">
      <c r="A46744" s="39">
        <f>Fre.!D46745</f>
        <v>0</v>
      </c>
      <c r="B46744" s="2"/>
      <c r="C46744" s="2"/>
      <c r="D46744" s="2"/>
      <c r="E46744" s="2"/>
      <c r="F46744" s="2"/>
      <c r="G46744" s="2"/>
      <c r="H46744" s="2"/>
      <c r="I46744" s="2"/>
      <c r="J46744" s="2"/>
      <c r="K46744" s="2"/>
      <c r="L46744" s="2"/>
      <c r="M46744" s="2"/>
      <c r="N46744" s="2"/>
      <c r="P46744" s="39">
        <f>Fre.!F46745</f>
        <v>0</v>
      </c>
      <c r="Q46744" s="2"/>
      <c r="R46744" s="2"/>
      <c r="S46744" s="2"/>
      <c r="T46744" s="2"/>
      <c r="U46744" s="2"/>
      <c r="V46744" s="2"/>
      <c r="W46744" s="2"/>
      <c r="X46744" s="2"/>
      <c r="Y46744" s="2"/>
      <c r="Z46744" s="2"/>
      <c r="AA46744" s="2"/>
      <c r="AB46744" s="2"/>
      <c r="AC46744" s="2"/>
      <c r="AD46744" s="3"/>
    </row>
    <row r="46745" spans="1:30" s="10" customFormat="1" ht="22.5" customHeight="1" x14ac:dyDescent="0.25">
      <c r="A46745" s="40">
        <f>Fre.!D46746</f>
        <v>0</v>
      </c>
      <c r="B46745" s="2"/>
      <c r="C46745" s="2"/>
      <c r="D46745" s="2"/>
      <c r="E46745" s="2"/>
      <c r="F46745" s="2"/>
      <c r="G46745" s="2"/>
      <c r="H46745" s="2"/>
      <c r="I46745" s="2"/>
      <c r="J46745" s="2"/>
      <c r="K46745" s="2"/>
      <c r="L46745" s="2"/>
      <c r="M46745" s="2"/>
      <c r="N46745" s="2"/>
      <c r="P46745" s="40">
        <f>Fre.!F46746</f>
        <v>0</v>
      </c>
      <c r="Q46745" s="2"/>
      <c r="R46745" s="2"/>
      <c r="S46745" s="2"/>
      <c r="T46745" s="2"/>
      <c r="U46745" s="2"/>
      <c r="V46745" s="2"/>
      <c r="W46745" s="2"/>
      <c r="X46745" s="2"/>
      <c r="Y46745" s="2"/>
      <c r="Z46745" s="2"/>
      <c r="AA46745" s="2"/>
      <c r="AB46745" s="2"/>
      <c r="AC46745" s="2"/>
      <c r="AD46745" s="3"/>
    </row>
    <row r="46746" spans="1:30" s="10" customFormat="1" ht="22.5" customHeight="1" x14ac:dyDescent="0.25">
      <c r="A46746" s="39">
        <f>Fre.!D46747</f>
        <v>0</v>
      </c>
      <c r="B46746" s="2"/>
      <c r="C46746" s="2"/>
      <c r="D46746" s="2"/>
      <c r="E46746" s="2"/>
      <c r="F46746" s="2"/>
      <c r="G46746" s="2"/>
      <c r="H46746" s="2"/>
      <c r="I46746" s="2"/>
      <c r="J46746" s="2"/>
      <c r="K46746" s="2"/>
      <c r="L46746" s="2"/>
      <c r="M46746" s="2"/>
      <c r="N46746" s="2"/>
      <c r="P46746" s="39">
        <f>Fre.!F46747</f>
        <v>0</v>
      </c>
      <c r="Q46746" s="2"/>
      <c r="R46746" s="2"/>
      <c r="S46746" s="2"/>
      <c r="T46746" s="2"/>
      <c r="U46746" s="2"/>
      <c r="V46746" s="2"/>
      <c r="W46746" s="2"/>
      <c r="X46746" s="2"/>
      <c r="Y46746" s="2"/>
      <c r="Z46746" s="2"/>
      <c r="AA46746" s="2"/>
      <c r="AB46746" s="2"/>
      <c r="AC46746" s="2"/>
      <c r="AD46746" s="3"/>
    </row>
    <row r="46747" spans="1:30" s="10" customFormat="1" ht="22.5" customHeight="1" x14ac:dyDescent="0.25">
      <c r="A46747" s="40">
        <f>Fre.!D46748</f>
        <v>0</v>
      </c>
      <c r="B46747" s="2"/>
      <c r="C46747" s="2"/>
      <c r="D46747" s="2"/>
      <c r="E46747" s="2"/>
      <c r="F46747" s="2"/>
      <c r="G46747" s="2"/>
      <c r="H46747" s="2"/>
      <c r="I46747" s="2"/>
      <c r="J46747" s="2"/>
      <c r="K46747" s="2"/>
      <c r="L46747" s="2"/>
      <c r="M46747" s="2"/>
      <c r="N46747" s="2"/>
      <c r="P46747" s="40">
        <f>Fre.!F46748</f>
        <v>0</v>
      </c>
      <c r="Q46747" s="2"/>
      <c r="R46747" s="2"/>
      <c r="S46747" s="2"/>
      <c r="T46747" s="2"/>
      <c r="U46747" s="2"/>
      <c r="V46747" s="2"/>
      <c r="W46747" s="2"/>
      <c r="X46747" s="2"/>
      <c r="Y46747" s="2"/>
      <c r="Z46747" s="2"/>
      <c r="AA46747" s="2"/>
      <c r="AB46747" s="2"/>
      <c r="AC46747" s="2"/>
      <c r="AD46747" s="3"/>
    </row>
    <row r="46748" spans="1:30" s="10" customFormat="1" ht="22.5" customHeight="1" x14ac:dyDescent="0.25">
      <c r="A46748" s="39">
        <f>Fre.!D46749</f>
        <v>0</v>
      </c>
      <c r="B46748" s="2"/>
      <c r="C46748" s="2"/>
      <c r="D46748" s="2"/>
      <c r="E46748" s="2"/>
      <c r="F46748" s="2"/>
      <c r="G46748" s="2"/>
      <c r="H46748" s="2"/>
      <c r="I46748" s="2"/>
      <c r="J46748" s="2"/>
      <c r="K46748" s="2"/>
      <c r="L46748" s="2"/>
      <c r="M46748" s="2"/>
      <c r="N46748" s="2"/>
      <c r="P46748" s="39">
        <f>Fre.!F46749</f>
        <v>0</v>
      </c>
      <c r="Q46748" s="2"/>
      <c r="R46748" s="2"/>
      <c r="S46748" s="2"/>
      <c r="T46748" s="2"/>
      <c r="U46748" s="2"/>
      <c r="V46748" s="2"/>
      <c r="W46748" s="2"/>
      <c r="X46748" s="2"/>
      <c r="Y46748" s="2"/>
      <c r="Z46748" s="2"/>
      <c r="AA46748" s="2"/>
      <c r="AB46748" s="2"/>
      <c r="AC46748" s="2"/>
      <c r="AD46748" s="3"/>
    </row>
    <row r="46749" spans="1:30" s="10" customFormat="1" ht="22.5" customHeight="1" x14ac:dyDescent="0.25">
      <c r="A46749" s="40">
        <f>Fre.!D46750</f>
        <v>0</v>
      </c>
      <c r="B46749" s="2"/>
      <c r="C46749" s="2"/>
      <c r="D46749" s="2"/>
      <c r="E46749" s="2"/>
      <c r="F46749" s="2"/>
      <c r="G46749" s="2"/>
      <c r="H46749" s="2"/>
      <c r="I46749" s="2"/>
      <c r="J46749" s="2"/>
      <c r="K46749" s="2"/>
      <c r="L46749" s="2"/>
      <c r="M46749" s="2"/>
      <c r="N46749" s="2"/>
      <c r="P46749" s="40">
        <f>Fre.!F46750</f>
        <v>0</v>
      </c>
      <c r="Q46749" s="2"/>
      <c r="R46749" s="2"/>
      <c r="S46749" s="2"/>
      <c r="T46749" s="2"/>
      <c r="U46749" s="2"/>
      <c r="V46749" s="2"/>
      <c r="W46749" s="2"/>
      <c r="X46749" s="2"/>
      <c r="Y46749" s="2"/>
      <c r="Z46749" s="2"/>
      <c r="AA46749" s="2"/>
      <c r="AB46749" s="2"/>
      <c r="AC46749" s="2"/>
      <c r="AD46749" s="3"/>
    </row>
    <row r="46750" spans="1:30" s="10" customFormat="1" ht="22.5" customHeight="1" x14ac:dyDescent="0.25">
      <c r="A46750" s="39">
        <f>Fre.!D46751</f>
        <v>0</v>
      </c>
      <c r="B46750" s="2"/>
      <c r="C46750" s="2"/>
      <c r="D46750" s="2"/>
      <c r="E46750" s="2"/>
      <c r="F46750" s="2"/>
      <c r="G46750" s="2"/>
      <c r="H46750" s="2"/>
      <c r="I46750" s="2"/>
      <c r="J46750" s="2"/>
      <c r="K46750" s="2"/>
      <c r="L46750" s="2"/>
      <c r="M46750" s="2"/>
      <c r="N46750" s="2"/>
      <c r="P46750" s="39">
        <f>Fre.!F46751</f>
        <v>0</v>
      </c>
      <c r="Q46750" s="2"/>
      <c r="R46750" s="2"/>
      <c r="S46750" s="2"/>
      <c r="T46750" s="2"/>
      <c r="U46750" s="2"/>
      <c r="V46750" s="2"/>
      <c r="W46750" s="2"/>
      <c r="X46750" s="2"/>
      <c r="Y46750" s="2"/>
      <c r="Z46750" s="2"/>
      <c r="AA46750" s="2"/>
      <c r="AB46750" s="2"/>
      <c r="AC46750" s="2"/>
      <c r="AD46750" s="3"/>
    </row>
    <row r="46751" spans="1:30" s="10" customFormat="1" ht="22.5" customHeight="1" x14ac:dyDescent="0.25">
      <c r="A46751" s="40">
        <f>Fre.!D46752</f>
        <v>0</v>
      </c>
      <c r="B46751" s="2"/>
      <c r="C46751" s="2"/>
      <c r="D46751" s="2"/>
      <c r="E46751" s="2"/>
      <c r="F46751" s="2"/>
      <c r="G46751" s="2"/>
      <c r="H46751" s="2"/>
      <c r="I46751" s="2"/>
      <c r="J46751" s="2"/>
      <c r="K46751" s="2"/>
      <c r="L46751" s="2"/>
      <c r="M46751" s="2"/>
      <c r="N46751" s="2"/>
      <c r="P46751" s="40">
        <f>Fre.!F46752</f>
        <v>0</v>
      </c>
      <c r="Q46751" s="2"/>
      <c r="R46751" s="2"/>
      <c r="S46751" s="2"/>
      <c r="T46751" s="2"/>
      <c r="U46751" s="2"/>
      <c r="V46751" s="2"/>
      <c r="W46751" s="2"/>
      <c r="X46751" s="2"/>
      <c r="Y46751" s="2"/>
      <c r="Z46751" s="2"/>
      <c r="AA46751" s="2"/>
      <c r="AB46751" s="2"/>
      <c r="AC46751" s="2"/>
      <c r="AD46751" s="3"/>
    </row>
    <row r="46752" spans="1:30" s="10" customFormat="1" ht="22.5" customHeight="1" x14ac:dyDescent="0.25">
      <c r="A46752" s="39">
        <f>Fre.!D46753</f>
        <v>0</v>
      </c>
      <c r="B46752" s="2"/>
      <c r="C46752" s="2"/>
      <c r="D46752" s="2"/>
      <c r="E46752" s="2"/>
      <c r="F46752" s="2"/>
      <c r="G46752" s="2"/>
      <c r="H46752" s="2"/>
      <c r="I46752" s="2"/>
      <c r="J46752" s="2"/>
      <c r="K46752" s="2"/>
      <c r="L46752" s="2"/>
      <c r="M46752" s="2"/>
      <c r="N46752" s="2"/>
      <c r="P46752" s="39">
        <f>Fre.!F46753</f>
        <v>0</v>
      </c>
      <c r="Q46752" s="2"/>
      <c r="R46752" s="2"/>
      <c r="S46752" s="2"/>
      <c r="T46752" s="2"/>
      <c r="U46752" s="2"/>
      <c r="V46752" s="2"/>
      <c r="W46752" s="2"/>
      <c r="X46752" s="2"/>
      <c r="Y46752" s="2"/>
      <c r="Z46752" s="2"/>
      <c r="AA46752" s="2"/>
      <c r="AB46752" s="2"/>
      <c r="AC46752" s="2"/>
      <c r="AD46752" s="3"/>
    </row>
    <row r="46753" spans="1:30" s="10" customFormat="1" ht="22.5" customHeight="1" x14ac:dyDescent="0.25">
      <c r="A46753" s="40">
        <f>Fre.!D46754</f>
        <v>0</v>
      </c>
      <c r="B46753" s="2"/>
      <c r="C46753" s="2"/>
      <c r="D46753" s="2"/>
      <c r="E46753" s="2"/>
      <c r="F46753" s="2"/>
      <c r="G46753" s="2"/>
      <c r="H46753" s="2"/>
      <c r="I46753" s="2"/>
      <c r="J46753" s="2"/>
      <c r="K46753" s="2"/>
      <c r="L46753" s="2"/>
      <c r="M46753" s="2"/>
      <c r="N46753" s="2"/>
      <c r="P46753" s="40">
        <f>Fre.!F46754</f>
        <v>0</v>
      </c>
      <c r="Q46753" s="2"/>
      <c r="R46753" s="2"/>
      <c r="S46753" s="2"/>
      <c r="T46753" s="2"/>
      <c r="U46753" s="2"/>
      <c r="V46753" s="2"/>
      <c r="W46753" s="2"/>
      <c r="X46753" s="2"/>
      <c r="Y46753" s="2"/>
      <c r="Z46753" s="2"/>
      <c r="AA46753" s="2"/>
      <c r="AB46753" s="2"/>
      <c r="AC46753" s="2"/>
      <c r="AD46753" s="3"/>
    </row>
    <row r="46754" spans="1:30" s="10" customFormat="1" ht="22.5" customHeight="1" x14ac:dyDescent="0.25">
      <c r="A46754" s="39">
        <f>Fre.!D46755</f>
        <v>0</v>
      </c>
      <c r="B46754" s="2"/>
      <c r="C46754" s="2"/>
      <c r="D46754" s="2"/>
      <c r="E46754" s="2"/>
      <c r="F46754" s="2"/>
      <c r="G46754" s="2"/>
      <c r="H46754" s="2"/>
      <c r="I46754" s="2"/>
      <c r="J46754" s="2"/>
      <c r="K46754" s="2"/>
      <c r="L46754" s="2"/>
      <c r="M46754" s="2"/>
      <c r="N46754" s="2"/>
      <c r="P46754" s="39">
        <f>Fre.!F46755</f>
        <v>0</v>
      </c>
      <c r="Q46754" s="2"/>
      <c r="R46754" s="2"/>
      <c r="S46754" s="2"/>
      <c r="T46754" s="2"/>
      <c r="U46754" s="2"/>
      <c r="V46754" s="2"/>
      <c r="W46754" s="2"/>
      <c r="X46754" s="2"/>
      <c r="Y46754" s="2"/>
      <c r="Z46754" s="2"/>
      <c r="AA46754" s="2"/>
      <c r="AB46754" s="2"/>
      <c r="AC46754" s="2"/>
      <c r="AD46754" s="3"/>
    </row>
    <row r="46755" spans="1:30" s="10" customFormat="1" ht="22.5" customHeight="1" x14ac:dyDescent="0.25">
      <c r="A46755" s="40">
        <f>Fre.!D46756</f>
        <v>0</v>
      </c>
      <c r="B46755" s="2"/>
      <c r="C46755" s="2"/>
      <c r="D46755" s="2"/>
      <c r="E46755" s="2"/>
      <c r="F46755" s="2"/>
      <c r="G46755" s="2"/>
      <c r="H46755" s="2"/>
      <c r="I46755" s="2"/>
      <c r="J46755" s="2"/>
      <c r="K46755" s="2"/>
      <c r="L46755" s="2"/>
      <c r="M46755" s="2"/>
      <c r="N46755" s="2"/>
      <c r="P46755" s="40">
        <f>Fre.!F46756</f>
        <v>0</v>
      </c>
      <c r="Q46755" s="2"/>
      <c r="R46755" s="2"/>
      <c r="S46755" s="2"/>
      <c r="T46755" s="2"/>
      <c r="U46755" s="2"/>
      <c r="V46755" s="2"/>
      <c r="W46755" s="2"/>
      <c r="X46755" s="2"/>
      <c r="Y46755" s="2"/>
      <c r="Z46755" s="2"/>
      <c r="AA46755" s="2"/>
      <c r="AB46755" s="2"/>
      <c r="AC46755" s="2"/>
      <c r="AD46755" s="3"/>
    </row>
    <row r="46756" spans="1:30" s="10" customFormat="1" ht="22.5" customHeight="1" x14ac:dyDescent="0.25">
      <c r="A46756" s="39">
        <f>Fre.!D46757</f>
        <v>0</v>
      </c>
      <c r="B46756" s="2"/>
      <c r="C46756" s="2"/>
      <c r="D46756" s="2"/>
      <c r="E46756" s="2"/>
      <c r="F46756" s="2"/>
      <c r="G46756" s="2"/>
      <c r="H46756" s="2"/>
      <c r="I46756" s="2"/>
      <c r="J46756" s="2"/>
      <c r="K46756" s="2"/>
      <c r="L46756" s="2"/>
      <c r="M46756" s="2"/>
      <c r="N46756" s="2"/>
      <c r="P46756" s="39">
        <f>Fre.!F46757</f>
        <v>0</v>
      </c>
      <c r="Q46756" s="2"/>
      <c r="R46756" s="2"/>
      <c r="S46756" s="2"/>
      <c r="T46756" s="2"/>
      <c r="U46756" s="2"/>
      <c r="V46756" s="2"/>
      <c r="W46756" s="2"/>
      <c r="X46756" s="2"/>
      <c r="Y46756" s="2"/>
      <c r="Z46756" s="2"/>
      <c r="AA46756" s="2"/>
      <c r="AB46756" s="2"/>
      <c r="AC46756" s="2"/>
      <c r="AD46756" s="3"/>
    </row>
    <row r="46757" spans="1:30" s="10" customFormat="1" ht="22.5" customHeight="1" x14ac:dyDescent="0.25">
      <c r="A46757" s="40">
        <f>Fre.!D46758</f>
        <v>0</v>
      </c>
      <c r="B46757" s="2"/>
      <c r="C46757" s="2"/>
      <c r="D46757" s="2"/>
      <c r="E46757" s="2"/>
      <c r="F46757" s="2"/>
      <c r="G46757" s="2"/>
      <c r="H46757" s="2"/>
      <c r="I46757" s="2"/>
      <c r="J46757" s="2"/>
      <c r="K46757" s="2"/>
      <c r="L46757" s="2"/>
      <c r="M46757" s="2"/>
      <c r="N46757" s="2"/>
      <c r="P46757" s="40">
        <f>Fre.!F46758</f>
        <v>0</v>
      </c>
      <c r="Q46757" s="2"/>
      <c r="R46757" s="2"/>
      <c r="S46757" s="2"/>
      <c r="T46757" s="2"/>
      <c r="U46757" s="2"/>
      <c r="V46757" s="2"/>
      <c r="W46757" s="2"/>
      <c r="X46757" s="2"/>
      <c r="Y46757" s="2"/>
      <c r="Z46757" s="2"/>
      <c r="AA46757" s="2"/>
      <c r="AB46757" s="2"/>
      <c r="AC46757" s="2"/>
      <c r="AD46757" s="3"/>
    </row>
    <row r="46758" spans="1:30" s="10" customFormat="1" ht="22.5" customHeight="1" x14ac:dyDescent="0.25">
      <c r="A46758" s="39">
        <f>Fre.!D46759</f>
        <v>0</v>
      </c>
      <c r="B46758" s="2"/>
      <c r="C46758" s="2"/>
      <c r="D46758" s="2"/>
      <c r="E46758" s="2"/>
      <c r="F46758" s="2"/>
      <c r="G46758" s="2"/>
      <c r="H46758" s="2"/>
      <c r="I46758" s="2"/>
      <c r="J46758" s="2"/>
      <c r="K46758" s="2"/>
      <c r="L46758" s="2"/>
      <c r="M46758" s="2"/>
      <c r="N46758" s="2"/>
      <c r="P46758" s="39">
        <f>Fre.!F46759</f>
        <v>0</v>
      </c>
      <c r="Q46758" s="2"/>
      <c r="R46758" s="2"/>
      <c r="S46758" s="2"/>
      <c r="T46758" s="2"/>
      <c r="U46758" s="2"/>
      <c r="V46758" s="2"/>
      <c r="W46758" s="2"/>
      <c r="X46758" s="2"/>
      <c r="Y46758" s="2"/>
      <c r="Z46758" s="2"/>
      <c r="AA46758" s="2"/>
      <c r="AB46758" s="2"/>
      <c r="AC46758" s="2"/>
      <c r="AD46758" s="3"/>
    </row>
    <row r="46759" spans="1:30" s="10" customFormat="1" ht="22.5" customHeight="1" x14ac:dyDescent="0.25">
      <c r="A46759" s="40">
        <f>Fre.!D46760</f>
        <v>0</v>
      </c>
      <c r="B46759" s="2"/>
      <c r="C46759" s="2"/>
      <c r="D46759" s="2"/>
      <c r="E46759" s="2"/>
      <c r="F46759" s="2"/>
      <c r="G46759" s="2"/>
      <c r="H46759" s="2"/>
      <c r="I46759" s="2"/>
      <c r="J46759" s="2"/>
      <c r="K46759" s="2"/>
      <c r="L46759" s="2"/>
      <c r="M46759" s="2"/>
      <c r="N46759" s="2"/>
      <c r="P46759" s="40">
        <f>Fre.!F46760</f>
        <v>0</v>
      </c>
      <c r="Q46759" s="2"/>
      <c r="R46759" s="2"/>
      <c r="S46759" s="2"/>
      <c r="T46759" s="2"/>
      <c r="U46759" s="2"/>
      <c r="V46759" s="2"/>
      <c r="W46759" s="2"/>
      <c r="X46759" s="2"/>
      <c r="Y46759" s="2"/>
      <c r="Z46759" s="2"/>
      <c r="AA46759" s="2"/>
      <c r="AB46759" s="2"/>
      <c r="AC46759" s="2"/>
      <c r="AD46759" s="3"/>
    </row>
    <row r="46760" spans="1:30" s="10" customFormat="1" ht="22.5" customHeight="1" x14ac:dyDescent="0.25">
      <c r="A46760" s="39">
        <f>Fre.!D46761</f>
        <v>0</v>
      </c>
      <c r="B46760" s="2"/>
      <c r="C46760" s="2"/>
      <c r="D46760" s="2"/>
      <c r="E46760" s="2"/>
      <c r="F46760" s="2"/>
      <c r="G46760" s="2"/>
      <c r="H46760" s="2"/>
      <c r="I46760" s="2"/>
      <c r="J46760" s="2"/>
      <c r="K46760" s="2"/>
      <c r="L46760" s="2"/>
      <c r="M46760" s="2"/>
      <c r="N46760" s="2"/>
      <c r="P46760" s="39">
        <f>Fre.!F46761</f>
        <v>0</v>
      </c>
      <c r="Q46760" s="2"/>
      <c r="R46760" s="2"/>
      <c r="S46760" s="2"/>
      <c r="T46760" s="2"/>
      <c r="U46760" s="2"/>
      <c r="V46760" s="2"/>
      <c r="W46760" s="2"/>
      <c r="X46760" s="2"/>
      <c r="Y46760" s="2"/>
      <c r="Z46760" s="2"/>
      <c r="AA46760" s="2"/>
      <c r="AB46760" s="2"/>
      <c r="AC46760" s="2"/>
      <c r="AD46760" s="3"/>
    </row>
    <row r="46761" spans="1:30" s="10" customFormat="1" ht="22.5" customHeight="1" x14ac:dyDescent="0.25">
      <c r="A46761" s="40">
        <f>Fre.!D46762</f>
        <v>0</v>
      </c>
      <c r="B46761" s="2"/>
      <c r="C46761" s="2"/>
      <c r="D46761" s="2"/>
      <c r="E46761" s="2"/>
      <c r="F46761" s="2"/>
      <c r="G46761" s="2"/>
      <c r="H46761" s="2"/>
      <c r="I46761" s="2"/>
      <c r="J46761" s="2"/>
      <c r="K46761" s="2"/>
      <c r="L46761" s="2"/>
      <c r="M46761" s="2"/>
      <c r="N46761" s="2"/>
      <c r="P46761" s="40">
        <f>Fre.!F46762</f>
        <v>0</v>
      </c>
      <c r="Q46761" s="2"/>
      <c r="R46761" s="2"/>
      <c r="S46761" s="2"/>
      <c r="T46761" s="2"/>
      <c r="U46761" s="2"/>
      <c r="V46761" s="2"/>
      <c r="W46761" s="2"/>
      <c r="X46761" s="2"/>
      <c r="Y46761" s="2"/>
      <c r="Z46761" s="2"/>
      <c r="AA46761" s="2"/>
      <c r="AB46761" s="2"/>
      <c r="AC46761" s="2"/>
      <c r="AD46761" s="3"/>
    </row>
    <row r="46762" spans="1:30" s="10" customFormat="1" ht="22.5" customHeight="1" x14ac:dyDescent="0.25">
      <c r="A46762" s="39">
        <f>Fre.!D46763</f>
        <v>0</v>
      </c>
      <c r="B46762" s="2"/>
      <c r="C46762" s="2"/>
      <c r="D46762" s="2"/>
      <c r="E46762" s="2"/>
      <c r="F46762" s="2"/>
      <c r="G46762" s="2"/>
      <c r="H46762" s="2"/>
      <c r="I46762" s="2"/>
      <c r="J46762" s="2"/>
      <c r="K46762" s="2"/>
      <c r="L46762" s="2"/>
      <c r="M46762" s="2"/>
      <c r="N46762" s="2"/>
      <c r="P46762" s="39">
        <f>Fre.!F46763</f>
        <v>0</v>
      </c>
      <c r="Q46762" s="2"/>
      <c r="R46762" s="2"/>
      <c r="S46762" s="2"/>
      <c r="T46762" s="2"/>
      <c r="U46762" s="2"/>
      <c r="V46762" s="2"/>
      <c r="W46762" s="2"/>
      <c r="X46762" s="2"/>
      <c r="Y46762" s="2"/>
      <c r="Z46762" s="2"/>
      <c r="AA46762" s="2"/>
      <c r="AB46762" s="2"/>
      <c r="AC46762" s="2"/>
      <c r="AD46762" s="3"/>
    </row>
    <row r="46763" spans="1:30" s="10" customFormat="1" ht="22.5" customHeight="1" x14ac:dyDescent="0.25">
      <c r="A46763" s="40">
        <f>Fre.!D46764</f>
        <v>0</v>
      </c>
      <c r="B46763" s="2"/>
      <c r="C46763" s="2"/>
      <c r="D46763" s="2"/>
      <c r="E46763" s="2"/>
      <c r="F46763" s="2"/>
      <c r="G46763" s="2"/>
      <c r="H46763" s="2"/>
      <c r="I46763" s="2"/>
      <c r="J46763" s="2"/>
      <c r="K46763" s="2"/>
      <c r="L46763" s="2"/>
      <c r="M46763" s="2"/>
      <c r="N46763" s="2"/>
      <c r="P46763" s="40">
        <f>Fre.!F46764</f>
        <v>0</v>
      </c>
      <c r="Q46763" s="2"/>
      <c r="R46763" s="2"/>
      <c r="S46763" s="2"/>
      <c r="T46763" s="2"/>
      <c r="U46763" s="2"/>
      <c r="V46763" s="2"/>
      <c r="W46763" s="2"/>
      <c r="X46763" s="2"/>
      <c r="Y46763" s="2"/>
      <c r="Z46763" s="2"/>
      <c r="AA46763" s="2"/>
      <c r="AB46763" s="2"/>
      <c r="AC46763" s="2"/>
      <c r="AD46763" s="3"/>
    </row>
    <row r="46764" spans="1:30" s="10" customFormat="1" ht="22.5" customHeight="1" x14ac:dyDescent="0.25">
      <c r="A46764" s="39">
        <f>Fre.!D46765</f>
        <v>0</v>
      </c>
      <c r="B46764" s="2"/>
      <c r="C46764" s="2"/>
      <c r="D46764" s="2"/>
      <c r="E46764" s="2"/>
      <c r="F46764" s="2"/>
      <c r="G46764" s="2"/>
      <c r="H46764" s="2"/>
      <c r="I46764" s="2"/>
      <c r="J46764" s="2"/>
      <c r="K46764" s="2"/>
      <c r="L46764" s="2"/>
      <c r="M46764" s="2"/>
      <c r="N46764" s="2"/>
      <c r="P46764" s="39">
        <f>Fre.!F46765</f>
        <v>0</v>
      </c>
      <c r="Q46764" s="2"/>
      <c r="R46764" s="2"/>
      <c r="S46764" s="2"/>
      <c r="T46764" s="2"/>
      <c r="U46764" s="2"/>
      <c r="V46764" s="2"/>
      <c r="W46764" s="2"/>
      <c r="X46764" s="2"/>
      <c r="Y46764" s="2"/>
      <c r="Z46764" s="2"/>
      <c r="AA46764" s="2"/>
      <c r="AB46764" s="2"/>
      <c r="AC46764" s="2"/>
      <c r="AD46764" s="3"/>
    </row>
    <row r="46765" spans="1:30" s="10" customFormat="1" ht="22.5" customHeight="1" x14ac:dyDescent="0.25">
      <c r="A46765" s="40">
        <f>Fre.!D46766</f>
        <v>0</v>
      </c>
      <c r="B46765" s="2"/>
      <c r="C46765" s="2"/>
      <c r="D46765" s="2"/>
      <c r="E46765" s="2"/>
      <c r="F46765" s="2"/>
      <c r="G46765" s="2"/>
      <c r="H46765" s="2"/>
      <c r="I46765" s="2"/>
      <c r="J46765" s="2"/>
      <c r="K46765" s="2"/>
      <c r="L46765" s="2"/>
      <c r="M46765" s="2"/>
      <c r="N46765" s="2"/>
      <c r="P46765" s="40">
        <f>Fre.!F46766</f>
        <v>0</v>
      </c>
      <c r="Q46765" s="2"/>
      <c r="R46765" s="2"/>
      <c r="S46765" s="2"/>
      <c r="T46765" s="2"/>
      <c r="U46765" s="2"/>
      <c r="V46765" s="2"/>
      <c r="W46765" s="2"/>
      <c r="X46765" s="2"/>
      <c r="Y46765" s="2"/>
      <c r="Z46765" s="2"/>
      <c r="AA46765" s="2"/>
      <c r="AB46765" s="2"/>
      <c r="AC46765" s="2"/>
      <c r="AD46765" s="3"/>
    </row>
    <row r="46766" spans="1:30" s="10" customFormat="1" ht="22.5" customHeight="1" x14ac:dyDescent="0.25">
      <c r="A46766" s="39">
        <f>Fre.!D46767</f>
        <v>0</v>
      </c>
      <c r="B46766" s="2"/>
      <c r="C46766" s="2"/>
      <c r="D46766" s="2"/>
      <c r="E46766" s="2"/>
      <c r="F46766" s="2"/>
      <c r="G46766" s="2"/>
      <c r="H46766" s="2"/>
      <c r="I46766" s="2"/>
      <c r="J46766" s="2"/>
      <c r="K46766" s="2"/>
      <c r="L46766" s="2"/>
      <c r="M46766" s="2"/>
      <c r="N46766" s="2"/>
      <c r="P46766" s="39">
        <f>Fre.!F46767</f>
        <v>0</v>
      </c>
      <c r="Q46766" s="2"/>
      <c r="R46766" s="2"/>
      <c r="S46766" s="2"/>
      <c r="T46766" s="2"/>
      <c r="U46766" s="2"/>
      <c r="V46766" s="2"/>
      <c r="W46766" s="2"/>
      <c r="X46766" s="2"/>
      <c r="Y46766" s="2"/>
      <c r="Z46766" s="2"/>
      <c r="AA46766" s="2"/>
      <c r="AB46766" s="2"/>
      <c r="AC46766" s="2"/>
      <c r="AD46766" s="3"/>
    </row>
    <row r="46767" spans="1:30" s="10" customFormat="1" ht="22.5" customHeight="1" x14ac:dyDescent="0.25">
      <c r="A46767" s="40">
        <f>Fre.!D46768</f>
        <v>0</v>
      </c>
      <c r="B46767" s="2"/>
      <c r="C46767" s="2"/>
      <c r="D46767" s="2"/>
      <c r="E46767" s="2"/>
      <c r="F46767" s="2"/>
      <c r="G46767" s="2"/>
      <c r="H46767" s="2"/>
      <c r="I46767" s="2"/>
      <c r="J46767" s="2"/>
      <c r="K46767" s="2"/>
      <c r="L46767" s="2"/>
      <c r="M46767" s="2"/>
      <c r="N46767" s="2"/>
      <c r="P46767" s="40">
        <f>Fre.!F46768</f>
        <v>0</v>
      </c>
      <c r="Q46767" s="2"/>
      <c r="R46767" s="2"/>
      <c r="S46767" s="2"/>
      <c r="T46767" s="2"/>
      <c r="U46767" s="2"/>
      <c r="V46767" s="2"/>
      <c r="W46767" s="2"/>
      <c r="X46767" s="2"/>
      <c r="Y46767" s="2"/>
      <c r="Z46767" s="2"/>
      <c r="AA46767" s="2"/>
      <c r="AB46767" s="2"/>
      <c r="AC46767" s="2"/>
      <c r="AD46767" s="3"/>
    </row>
    <row r="46768" spans="1:30" s="10" customFormat="1" ht="22.5" customHeight="1" x14ac:dyDescent="0.25">
      <c r="A46768" s="39">
        <f>Fre.!D46769</f>
        <v>0</v>
      </c>
      <c r="B46768" s="2"/>
      <c r="C46768" s="2"/>
      <c r="D46768" s="2"/>
      <c r="E46768" s="2"/>
      <c r="F46768" s="2"/>
      <c r="G46768" s="2"/>
      <c r="H46768" s="2"/>
      <c r="I46768" s="2"/>
      <c r="J46768" s="2"/>
      <c r="K46768" s="2"/>
      <c r="L46768" s="2"/>
      <c r="M46768" s="2"/>
      <c r="N46768" s="2"/>
      <c r="P46768" s="39">
        <f>Fre.!F46769</f>
        <v>0</v>
      </c>
      <c r="Q46768" s="2"/>
      <c r="R46768" s="2"/>
      <c r="S46768" s="2"/>
      <c r="T46768" s="2"/>
      <c r="U46768" s="2"/>
      <c r="V46768" s="2"/>
      <c r="W46768" s="2"/>
      <c r="X46768" s="2"/>
      <c r="Y46768" s="2"/>
      <c r="Z46768" s="2"/>
      <c r="AA46768" s="2"/>
      <c r="AB46768" s="2"/>
      <c r="AC46768" s="2"/>
      <c r="AD46768" s="3"/>
    </row>
    <row r="46769" spans="1:30" s="10" customFormat="1" ht="22.5" customHeight="1" x14ac:dyDescent="0.25">
      <c r="A46769" s="40">
        <f>Fre.!D46770</f>
        <v>0</v>
      </c>
      <c r="B46769" s="2"/>
      <c r="C46769" s="2"/>
      <c r="D46769" s="2"/>
      <c r="E46769" s="2"/>
      <c r="F46769" s="2"/>
      <c r="G46769" s="2"/>
      <c r="H46769" s="2"/>
      <c r="I46769" s="2"/>
      <c r="J46769" s="2"/>
      <c r="K46769" s="2"/>
      <c r="L46769" s="2"/>
      <c r="M46769" s="2"/>
      <c r="N46769" s="2"/>
      <c r="P46769" s="40">
        <f>Fre.!F46770</f>
        <v>0</v>
      </c>
      <c r="Q46769" s="2"/>
      <c r="R46769" s="2"/>
      <c r="S46769" s="2"/>
      <c r="T46769" s="2"/>
      <c r="U46769" s="2"/>
      <c r="V46769" s="2"/>
      <c r="W46769" s="2"/>
      <c r="X46769" s="2"/>
      <c r="Y46769" s="2"/>
      <c r="Z46769" s="2"/>
      <c r="AA46769" s="2"/>
      <c r="AB46769" s="2"/>
      <c r="AC46769" s="2"/>
      <c r="AD46769" s="3"/>
    </row>
    <row r="46770" spans="1:30" s="10" customFormat="1" ht="22.5" customHeight="1" x14ac:dyDescent="0.25">
      <c r="A46770" s="39">
        <f>Fre.!D46771</f>
        <v>0</v>
      </c>
      <c r="B46770" s="2"/>
      <c r="C46770" s="2"/>
      <c r="D46770" s="2"/>
      <c r="E46770" s="2"/>
      <c r="F46770" s="2"/>
      <c r="G46770" s="2"/>
      <c r="H46770" s="2"/>
      <c r="I46770" s="2"/>
      <c r="J46770" s="2"/>
      <c r="K46770" s="2"/>
      <c r="L46770" s="2"/>
      <c r="M46770" s="2"/>
      <c r="N46770" s="2"/>
      <c r="P46770" s="39">
        <f>Fre.!F46771</f>
        <v>0</v>
      </c>
      <c r="Q46770" s="2"/>
      <c r="R46770" s="2"/>
      <c r="S46770" s="2"/>
      <c r="T46770" s="2"/>
      <c r="U46770" s="2"/>
      <c r="V46770" s="2"/>
      <c r="W46770" s="2"/>
      <c r="X46770" s="2"/>
      <c r="Y46770" s="2"/>
      <c r="Z46770" s="2"/>
      <c r="AA46770" s="2"/>
      <c r="AB46770" s="2"/>
      <c r="AC46770" s="2"/>
      <c r="AD46770" s="3"/>
    </row>
    <row r="46771" spans="1:30" s="10" customFormat="1" ht="22.5" customHeight="1" x14ac:dyDescent="0.25">
      <c r="A46771" s="40">
        <f>Fre.!D46772</f>
        <v>0</v>
      </c>
      <c r="B46771" s="2"/>
      <c r="C46771" s="2"/>
      <c r="D46771" s="2"/>
      <c r="E46771" s="2"/>
      <c r="F46771" s="2"/>
      <c r="G46771" s="2"/>
      <c r="H46771" s="2"/>
      <c r="I46771" s="2"/>
      <c r="J46771" s="2"/>
      <c r="K46771" s="2"/>
      <c r="L46771" s="2"/>
      <c r="M46771" s="2"/>
      <c r="N46771" s="2"/>
      <c r="P46771" s="40">
        <f>Fre.!F46772</f>
        <v>0</v>
      </c>
      <c r="Q46771" s="2"/>
      <c r="R46771" s="2"/>
      <c r="S46771" s="2"/>
      <c r="T46771" s="2"/>
      <c r="U46771" s="2"/>
      <c r="V46771" s="2"/>
      <c r="W46771" s="2"/>
      <c r="X46771" s="2"/>
      <c r="Y46771" s="2"/>
      <c r="Z46771" s="2"/>
      <c r="AA46771" s="2"/>
      <c r="AB46771" s="2"/>
      <c r="AC46771" s="2"/>
      <c r="AD46771" s="3"/>
    </row>
    <row r="46772" spans="1:30" s="10" customFormat="1" ht="22.5" customHeight="1" x14ac:dyDescent="0.25">
      <c r="A46772" s="39">
        <f>Fre.!D46773</f>
        <v>0</v>
      </c>
      <c r="B46772" s="2"/>
      <c r="C46772" s="2"/>
      <c r="D46772" s="2"/>
      <c r="E46772" s="2"/>
      <c r="F46772" s="2"/>
      <c r="G46772" s="2"/>
      <c r="H46772" s="2"/>
      <c r="I46772" s="2"/>
      <c r="J46772" s="2"/>
      <c r="K46772" s="2"/>
      <c r="L46772" s="2"/>
      <c r="M46772" s="2"/>
      <c r="N46772" s="2"/>
      <c r="P46772" s="39">
        <f>Fre.!F46773</f>
        <v>0</v>
      </c>
      <c r="Q46772" s="2"/>
      <c r="R46772" s="2"/>
      <c r="S46772" s="2"/>
      <c r="T46772" s="2"/>
      <c r="U46772" s="2"/>
      <c r="V46772" s="2"/>
      <c r="W46772" s="2"/>
      <c r="X46772" s="2"/>
      <c r="Y46772" s="2"/>
      <c r="Z46772" s="2"/>
      <c r="AA46772" s="2"/>
      <c r="AB46772" s="2"/>
      <c r="AC46772" s="2"/>
      <c r="AD46772" s="3"/>
    </row>
    <row r="46773" spans="1:30" s="10" customFormat="1" ht="22.5" customHeight="1" x14ac:dyDescent="0.25">
      <c r="A46773" s="40">
        <f>Fre.!D46774</f>
        <v>0</v>
      </c>
      <c r="B46773" s="2"/>
      <c r="C46773" s="2"/>
      <c r="D46773" s="2"/>
      <c r="E46773" s="2"/>
      <c r="F46773" s="2"/>
      <c r="G46773" s="2"/>
      <c r="H46773" s="2"/>
      <c r="I46773" s="2"/>
      <c r="J46773" s="2"/>
      <c r="K46773" s="2"/>
      <c r="L46773" s="2"/>
      <c r="M46773" s="2"/>
      <c r="N46773" s="2"/>
      <c r="P46773" s="40">
        <f>Fre.!F46774</f>
        <v>0</v>
      </c>
      <c r="Q46773" s="2"/>
      <c r="R46773" s="2"/>
      <c r="S46773" s="2"/>
      <c r="T46773" s="2"/>
      <c r="U46773" s="2"/>
      <c r="V46773" s="2"/>
      <c r="W46773" s="2"/>
      <c r="X46773" s="2"/>
      <c r="Y46773" s="2"/>
      <c r="Z46773" s="2"/>
      <c r="AA46773" s="2"/>
      <c r="AB46773" s="2"/>
      <c r="AC46773" s="2"/>
      <c r="AD46773" s="3"/>
    </row>
    <row r="46774" spans="1:30" s="10" customFormat="1" ht="22.5" customHeight="1" x14ac:dyDescent="0.25">
      <c r="A46774" s="39">
        <f>Fre.!D46775</f>
        <v>0</v>
      </c>
      <c r="B46774" s="2"/>
      <c r="C46774" s="2"/>
      <c r="D46774" s="2"/>
      <c r="E46774" s="2"/>
      <c r="F46774" s="2"/>
      <c r="G46774" s="2"/>
      <c r="H46774" s="2"/>
      <c r="I46774" s="2"/>
      <c r="J46774" s="2"/>
      <c r="K46774" s="2"/>
      <c r="L46774" s="2"/>
      <c r="M46774" s="2"/>
      <c r="N46774" s="2"/>
      <c r="P46774" s="39">
        <f>Fre.!F46775</f>
        <v>0</v>
      </c>
      <c r="Q46774" s="2"/>
      <c r="R46774" s="2"/>
      <c r="S46774" s="2"/>
      <c r="T46774" s="2"/>
      <c r="U46774" s="2"/>
      <c r="V46774" s="2"/>
      <c r="W46774" s="2"/>
      <c r="X46774" s="2"/>
      <c r="Y46774" s="2"/>
      <c r="Z46774" s="2"/>
      <c r="AA46774" s="2"/>
      <c r="AB46774" s="2"/>
      <c r="AC46774" s="2"/>
      <c r="AD46774" s="3"/>
    </row>
    <row r="46775" spans="1:30" s="10" customFormat="1" ht="22.5" customHeight="1" x14ac:dyDescent="0.25">
      <c r="A46775" s="40">
        <f>Fre.!D46776</f>
        <v>0</v>
      </c>
      <c r="B46775" s="2"/>
      <c r="C46775" s="2"/>
      <c r="D46775" s="2"/>
      <c r="E46775" s="2"/>
      <c r="F46775" s="2"/>
      <c r="G46775" s="2"/>
      <c r="H46775" s="2"/>
      <c r="I46775" s="2"/>
      <c r="J46775" s="2"/>
      <c r="K46775" s="2"/>
      <c r="L46775" s="2"/>
      <c r="M46775" s="2"/>
      <c r="N46775" s="2"/>
      <c r="P46775" s="40">
        <f>Fre.!F46776</f>
        <v>0</v>
      </c>
      <c r="Q46775" s="2"/>
      <c r="R46775" s="2"/>
      <c r="S46775" s="2"/>
      <c r="T46775" s="2"/>
      <c r="U46775" s="2"/>
      <c r="V46775" s="2"/>
      <c r="W46775" s="2"/>
      <c r="X46775" s="2"/>
      <c r="Y46775" s="2"/>
      <c r="Z46775" s="2"/>
      <c r="AA46775" s="2"/>
      <c r="AB46775" s="2"/>
      <c r="AC46775" s="2"/>
      <c r="AD46775" s="3"/>
    </row>
    <row r="46776" spans="1:30" s="10" customFormat="1" ht="22.5" customHeight="1" x14ac:dyDescent="0.25">
      <c r="A46776" s="39">
        <f>Fre.!D46777</f>
        <v>0</v>
      </c>
      <c r="B46776" s="2"/>
      <c r="C46776" s="2"/>
      <c r="D46776" s="2"/>
      <c r="E46776" s="2"/>
      <c r="F46776" s="2"/>
      <c r="G46776" s="2"/>
      <c r="H46776" s="2"/>
      <c r="I46776" s="2"/>
      <c r="J46776" s="2"/>
      <c r="K46776" s="2"/>
      <c r="L46776" s="2"/>
      <c r="M46776" s="2"/>
      <c r="N46776" s="2"/>
      <c r="P46776" s="39">
        <f>Fre.!F46777</f>
        <v>0</v>
      </c>
      <c r="Q46776" s="2"/>
      <c r="R46776" s="2"/>
      <c r="S46776" s="2"/>
      <c r="T46776" s="2"/>
      <c r="U46776" s="2"/>
      <c r="V46776" s="2"/>
      <c r="W46776" s="2"/>
      <c r="X46776" s="2"/>
      <c r="Y46776" s="2"/>
      <c r="Z46776" s="2"/>
      <c r="AA46776" s="2"/>
      <c r="AB46776" s="2"/>
      <c r="AC46776" s="2"/>
      <c r="AD46776" s="3"/>
    </row>
    <row r="46777" spans="1:30" s="10" customFormat="1" ht="22.5" customHeight="1" x14ac:dyDescent="0.25">
      <c r="A46777" s="40">
        <f>Fre.!D46778</f>
        <v>0</v>
      </c>
      <c r="B46777" s="2"/>
      <c r="C46777" s="2"/>
      <c r="D46777" s="2"/>
      <c r="E46777" s="2"/>
      <c r="F46777" s="2"/>
      <c r="G46777" s="2"/>
      <c r="H46777" s="2"/>
      <c r="I46777" s="2"/>
      <c r="J46777" s="2"/>
      <c r="K46777" s="2"/>
      <c r="L46777" s="2"/>
      <c r="M46777" s="2"/>
      <c r="N46777" s="2"/>
      <c r="P46777" s="40">
        <f>Fre.!F46778</f>
        <v>0</v>
      </c>
      <c r="Q46777" s="2"/>
      <c r="R46777" s="2"/>
      <c r="S46777" s="2"/>
      <c r="T46777" s="2"/>
      <c r="U46777" s="2"/>
      <c r="V46777" s="2"/>
      <c r="W46777" s="2"/>
      <c r="X46777" s="2"/>
      <c r="Y46777" s="2"/>
      <c r="Z46777" s="2"/>
      <c r="AA46777" s="2"/>
      <c r="AB46777" s="2"/>
      <c r="AC46777" s="2"/>
      <c r="AD46777" s="3"/>
    </row>
    <row r="46778" spans="1:30" s="10" customFormat="1" ht="22.5" customHeight="1" x14ac:dyDescent="0.25">
      <c r="A46778" s="39">
        <f>Fre.!D46779</f>
        <v>0</v>
      </c>
      <c r="B46778" s="2"/>
      <c r="C46778" s="2"/>
      <c r="D46778" s="2"/>
      <c r="E46778" s="2"/>
      <c r="F46778" s="2"/>
      <c r="G46778" s="2"/>
      <c r="H46778" s="2"/>
      <c r="I46778" s="2"/>
      <c r="J46778" s="2"/>
      <c r="K46778" s="2"/>
      <c r="L46778" s="2"/>
      <c r="M46778" s="2"/>
      <c r="N46778" s="2"/>
      <c r="P46778" s="39">
        <f>Fre.!F46779</f>
        <v>0</v>
      </c>
      <c r="Q46778" s="2"/>
      <c r="R46778" s="2"/>
      <c r="S46778" s="2"/>
      <c r="T46778" s="2"/>
      <c r="U46778" s="2"/>
      <c r="V46778" s="2"/>
      <c r="W46778" s="2"/>
      <c r="X46778" s="2"/>
      <c r="Y46778" s="2"/>
      <c r="Z46778" s="2"/>
      <c r="AA46778" s="2"/>
      <c r="AB46778" s="2"/>
      <c r="AC46778" s="2"/>
      <c r="AD46778" s="3"/>
    </row>
    <row r="46779" spans="1:30" s="10" customFormat="1" ht="22.5" customHeight="1" x14ac:dyDescent="0.25">
      <c r="A46779" s="40">
        <f>Fre.!D46780</f>
        <v>0</v>
      </c>
      <c r="B46779" s="2"/>
      <c r="C46779" s="2"/>
      <c r="D46779" s="2"/>
      <c r="E46779" s="2"/>
      <c r="F46779" s="2"/>
      <c r="G46779" s="2"/>
      <c r="H46779" s="2"/>
      <c r="I46779" s="2"/>
      <c r="J46779" s="2"/>
      <c r="K46779" s="2"/>
      <c r="L46779" s="2"/>
      <c r="M46779" s="2"/>
      <c r="N46779" s="2"/>
      <c r="P46779" s="40">
        <f>Fre.!F46780</f>
        <v>0</v>
      </c>
      <c r="Q46779" s="2"/>
      <c r="R46779" s="2"/>
      <c r="S46779" s="2"/>
      <c r="T46779" s="2"/>
      <c r="U46779" s="2"/>
      <c r="V46779" s="2"/>
      <c r="W46779" s="2"/>
      <c r="X46779" s="2"/>
      <c r="Y46779" s="2"/>
      <c r="Z46779" s="2"/>
      <c r="AA46779" s="2"/>
      <c r="AB46779" s="2"/>
      <c r="AC46779" s="2"/>
      <c r="AD46779" s="3"/>
    </row>
    <row r="46780" spans="1:30" s="10" customFormat="1" ht="22.5" customHeight="1" x14ac:dyDescent="0.25">
      <c r="A46780" s="39">
        <f>Fre.!D46781</f>
        <v>0</v>
      </c>
      <c r="B46780" s="2"/>
      <c r="C46780" s="2"/>
      <c r="D46780" s="2"/>
      <c r="E46780" s="2"/>
      <c r="F46780" s="2"/>
      <c r="G46780" s="2"/>
      <c r="H46780" s="2"/>
      <c r="I46780" s="2"/>
      <c r="J46780" s="2"/>
      <c r="K46780" s="2"/>
      <c r="L46780" s="2"/>
      <c r="M46780" s="2"/>
      <c r="N46780" s="2"/>
      <c r="P46780" s="39">
        <f>Fre.!F46781</f>
        <v>0</v>
      </c>
      <c r="Q46780" s="2"/>
      <c r="R46780" s="2"/>
      <c r="S46780" s="2"/>
      <c r="T46780" s="2"/>
      <c r="U46780" s="2"/>
      <c r="V46780" s="2"/>
      <c r="W46780" s="2"/>
      <c r="X46780" s="2"/>
      <c r="Y46780" s="2"/>
      <c r="Z46780" s="2"/>
      <c r="AA46780" s="2"/>
      <c r="AB46780" s="2"/>
      <c r="AC46780" s="2"/>
      <c r="AD46780" s="3"/>
    </row>
    <row r="46781" spans="1:30" s="10" customFormat="1" ht="22.5" customHeight="1" x14ac:dyDescent="0.25">
      <c r="A46781" s="40">
        <f>Fre.!D46782</f>
        <v>0</v>
      </c>
      <c r="B46781" s="2"/>
      <c r="C46781" s="2"/>
      <c r="D46781" s="2"/>
      <c r="E46781" s="2"/>
      <c r="F46781" s="2"/>
      <c r="G46781" s="2"/>
      <c r="H46781" s="2"/>
      <c r="I46781" s="2"/>
      <c r="J46781" s="2"/>
      <c r="K46781" s="2"/>
      <c r="L46781" s="2"/>
      <c r="M46781" s="2"/>
      <c r="N46781" s="2"/>
      <c r="P46781" s="40">
        <f>Fre.!F46782</f>
        <v>0</v>
      </c>
      <c r="Q46781" s="2"/>
      <c r="R46781" s="2"/>
      <c r="S46781" s="2"/>
      <c r="T46781" s="2"/>
      <c r="U46781" s="2"/>
      <c r="V46781" s="2"/>
      <c r="W46781" s="2"/>
      <c r="X46781" s="2"/>
      <c r="Y46781" s="2"/>
      <c r="Z46781" s="2"/>
      <c r="AA46781" s="2"/>
      <c r="AB46781" s="2"/>
      <c r="AC46781" s="2"/>
      <c r="AD46781" s="3"/>
    </row>
    <row r="46782" spans="1:30" s="10" customFormat="1" ht="22.5" customHeight="1" x14ac:dyDescent="0.25">
      <c r="A46782" s="39">
        <f>Fre.!D46783</f>
        <v>0</v>
      </c>
      <c r="B46782" s="2"/>
      <c r="C46782" s="2"/>
      <c r="D46782" s="2"/>
      <c r="E46782" s="2"/>
      <c r="F46782" s="2"/>
      <c r="G46782" s="2"/>
      <c r="H46782" s="2"/>
      <c r="I46782" s="2"/>
      <c r="J46782" s="2"/>
      <c r="K46782" s="2"/>
      <c r="L46782" s="2"/>
      <c r="M46782" s="2"/>
      <c r="N46782" s="2"/>
      <c r="P46782" s="39">
        <f>Fre.!F46783</f>
        <v>0</v>
      </c>
      <c r="Q46782" s="2"/>
      <c r="R46782" s="2"/>
      <c r="S46782" s="2"/>
      <c r="T46782" s="2"/>
      <c r="U46782" s="2"/>
      <c r="V46782" s="2"/>
      <c r="W46782" s="2"/>
      <c r="X46782" s="2"/>
      <c r="Y46782" s="2"/>
      <c r="Z46782" s="2"/>
      <c r="AA46782" s="2"/>
      <c r="AB46782" s="2"/>
      <c r="AC46782" s="2"/>
      <c r="AD46782" s="3"/>
    </row>
    <row r="46783" spans="1:30" s="10" customFormat="1" ht="22.5" customHeight="1" x14ac:dyDescent="0.25">
      <c r="A46783" s="40">
        <f>Fre.!D46784</f>
        <v>0</v>
      </c>
      <c r="B46783" s="2"/>
      <c r="C46783" s="2"/>
      <c r="D46783" s="2"/>
      <c r="E46783" s="2"/>
      <c r="F46783" s="2"/>
      <c r="G46783" s="2"/>
      <c r="H46783" s="2"/>
      <c r="I46783" s="2"/>
      <c r="J46783" s="2"/>
      <c r="K46783" s="2"/>
      <c r="L46783" s="2"/>
      <c r="M46783" s="2"/>
      <c r="N46783" s="2"/>
      <c r="P46783" s="40">
        <f>Fre.!F46784</f>
        <v>0</v>
      </c>
      <c r="Q46783" s="2"/>
      <c r="R46783" s="2"/>
      <c r="S46783" s="2"/>
      <c r="T46783" s="2"/>
      <c r="U46783" s="2"/>
      <c r="V46783" s="2"/>
      <c r="W46783" s="2"/>
      <c r="X46783" s="2"/>
      <c r="Y46783" s="2"/>
      <c r="Z46783" s="2"/>
      <c r="AA46783" s="2"/>
      <c r="AB46783" s="2"/>
      <c r="AC46783" s="2"/>
      <c r="AD46783" s="3"/>
    </row>
    <row r="46784" spans="1:30" s="10" customFormat="1" ht="22.5" customHeight="1" x14ac:dyDescent="0.25">
      <c r="A46784" s="39">
        <f>Fre.!D46785</f>
        <v>0</v>
      </c>
      <c r="B46784" s="2"/>
      <c r="C46784" s="2"/>
      <c r="D46784" s="2"/>
      <c r="E46784" s="2"/>
      <c r="F46784" s="2"/>
      <c r="G46784" s="2"/>
      <c r="H46784" s="2"/>
      <c r="I46784" s="2"/>
      <c r="J46784" s="2"/>
      <c r="K46784" s="2"/>
      <c r="L46784" s="2"/>
      <c r="M46784" s="2"/>
      <c r="N46784" s="2"/>
      <c r="P46784" s="39">
        <f>Fre.!F46785</f>
        <v>0</v>
      </c>
      <c r="Q46784" s="2"/>
      <c r="R46784" s="2"/>
      <c r="S46784" s="2"/>
      <c r="T46784" s="2"/>
      <c r="U46784" s="2"/>
      <c r="V46784" s="2"/>
      <c r="W46784" s="2"/>
      <c r="X46784" s="2"/>
      <c r="Y46784" s="2"/>
      <c r="Z46784" s="2"/>
      <c r="AA46784" s="2"/>
      <c r="AB46784" s="2"/>
      <c r="AC46784" s="2"/>
      <c r="AD46784" s="3"/>
    </row>
    <row r="46785" spans="1:30" s="10" customFormat="1" ht="22.5" customHeight="1" x14ac:dyDescent="0.25">
      <c r="A46785" s="40">
        <f>Fre.!D46786</f>
        <v>0</v>
      </c>
      <c r="B46785" s="2"/>
      <c r="C46785" s="2"/>
      <c r="D46785" s="2"/>
      <c r="E46785" s="2"/>
      <c r="F46785" s="2"/>
      <c r="G46785" s="2"/>
      <c r="H46785" s="2"/>
      <c r="I46785" s="2"/>
      <c r="J46785" s="2"/>
      <c r="K46785" s="2"/>
      <c r="L46785" s="2"/>
      <c r="M46785" s="2"/>
      <c r="N46785" s="2"/>
      <c r="P46785" s="40">
        <f>Fre.!F46786</f>
        <v>0</v>
      </c>
      <c r="Q46785" s="2"/>
      <c r="R46785" s="2"/>
      <c r="S46785" s="2"/>
      <c r="T46785" s="2"/>
      <c r="U46785" s="2"/>
      <c r="V46785" s="2"/>
      <c r="W46785" s="2"/>
      <c r="X46785" s="2"/>
      <c r="Y46785" s="2"/>
      <c r="Z46785" s="2"/>
      <c r="AA46785" s="2"/>
      <c r="AB46785" s="2"/>
      <c r="AC46785" s="2"/>
      <c r="AD46785" s="3"/>
    </row>
    <row r="46786" spans="1:30" s="10" customFormat="1" ht="22.5" customHeight="1" x14ac:dyDescent="0.25">
      <c r="A46786" s="39">
        <f>Fre.!D46787</f>
        <v>0</v>
      </c>
      <c r="B46786" s="2"/>
      <c r="C46786" s="2"/>
      <c r="D46786" s="2"/>
      <c r="E46786" s="2"/>
      <c r="F46786" s="2"/>
      <c r="G46786" s="2"/>
      <c r="H46786" s="2"/>
      <c r="I46786" s="2"/>
      <c r="J46786" s="2"/>
      <c r="K46786" s="2"/>
      <c r="L46786" s="2"/>
      <c r="M46786" s="2"/>
      <c r="N46786" s="2"/>
      <c r="P46786" s="39">
        <f>Fre.!F46787</f>
        <v>0</v>
      </c>
      <c r="Q46786" s="2"/>
      <c r="R46786" s="2"/>
      <c r="S46786" s="2"/>
      <c r="T46786" s="2"/>
      <c r="U46786" s="2"/>
      <c r="V46786" s="2"/>
      <c r="W46786" s="2"/>
      <c r="X46786" s="2"/>
      <c r="Y46786" s="2"/>
      <c r="Z46786" s="2"/>
      <c r="AA46786" s="2"/>
      <c r="AB46786" s="2"/>
      <c r="AC46786" s="2"/>
      <c r="AD46786" s="3"/>
    </row>
    <row r="46787" spans="1:30" s="10" customFormat="1" ht="22.5" customHeight="1" x14ac:dyDescent="0.25">
      <c r="A46787" s="40">
        <f>Fre.!D46788</f>
        <v>0</v>
      </c>
      <c r="B46787" s="2"/>
      <c r="C46787" s="2"/>
      <c r="D46787" s="2"/>
      <c r="E46787" s="2"/>
      <c r="F46787" s="2"/>
      <c r="G46787" s="2"/>
      <c r="H46787" s="2"/>
      <c r="I46787" s="2"/>
      <c r="J46787" s="2"/>
      <c r="K46787" s="2"/>
      <c r="L46787" s="2"/>
      <c r="M46787" s="2"/>
      <c r="N46787" s="2"/>
      <c r="P46787" s="40">
        <f>Fre.!F46788</f>
        <v>0</v>
      </c>
      <c r="Q46787" s="2"/>
      <c r="R46787" s="2"/>
      <c r="S46787" s="2"/>
      <c r="T46787" s="2"/>
      <c r="U46787" s="2"/>
      <c r="V46787" s="2"/>
      <c r="W46787" s="2"/>
      <c r="X46787" s="2"/>
      <c r="Y46787" s="2"/>
      <c r="Z46787" s="2"/>
      <c r="AA46787" s="2"/>
      <c r="AB46787" s="2"/>
      <c r="AC46787" s="2"/>
      <c r="AD46787" s="3"/>
    </row>
    <row r="46788" spans="1:30" s="10" customFormat="1" ht="22.5" customHeight="1" x14ac:dyDescent="0.25">
      <c r="A46788" s="39">
        <f>Fre.!D46789</f>
        <v>0</v>
      </c>
      <c r="B46788" s="2"/>
      <c r="C46788" s="2"/>
      <c r="D46788" s="2"/>
      <c r="E46788" s="2"/>
      <c r="F46788" s="2"/>
      <c r="G46788" s="2"/>
      <c r="H46788" s="2"/>
      <c r="I46788" s="2"/>
      <c r="J46788" s="2"/>
      <c r="K46788" s="2"/>
      <c r="L46788" s="2"/>
      <c r="M46788" s="2"/>
      <c r="N46788" s="2"/>
      <c r="P46788" s="39">
        <f>Fre.!F46789</f>
        <v>0</v>
      </c>
      <c r="Q46788" s="2"/>
      <c r="R46788" s="2"/>
      <c r="S46788" s="2"/>
      <c r="T46788" s="2"/>
      <c r="U46788" s="2"/>
      <c r="V46788" s="2"/>
      <c r="W46788" s="2"/>
      <c r="X46788" s="2"/>
      <c r="Y46788" s="2"/>
      <c r="Z46788" s="2"/>
      <c r="AA46788" s="2"/>
      <c r="AB46788" s="2"/>
      <c r="AC46788" s="2"/>
      <c r="AD46788" s="3"/>
    </row>
    <row r="46789" spans="1:30" s="10" customFormat="1" ht="22.5" customHeight="1" x14ac:dyDescent="0.25">
      <c r="A46789" s="40">
        <f>Fre.!D46790</f>
        <v>0</v>
      </c>
      <c r="B46789" s="2"/>
      <c r="C46789" s="2"/>
      <c r="D46789" s="2"/>
      <c r="E46789" s="2"/>
      <c r="F46789" s="2"/>
      <c r="G46789" s="2"/>
      <c r="H46789" s="2"/>
      <c r="I46789" s="2"/>
      <c r="J46789" s="2"/>
      <c r="K46789" s="2"/>
      <c r="L46789" s="2"/>
      <c r="M46789" s="2"/>
      <c r="N46789" s="2"/>
      <c r="P46789" s="40">
        <f>Fre.!F46790</f>
        <v>0</v>
      </c>
      <c r="Q46789" s="2"/>
      <c r="R46789" s="2"/>
      <c r="S46789" s="2"/>
      <c r="T46789" s="2"/>
      <c r="U46789" s="2"/>
      <c r="V46789" s="2"/>
      <c r="W46789" s="2"/>
      <c r="X46789" s="2"/>
      <c r="Y46789" s="2"/>
      <c r="Z46789" s="2"/>
      <c r="AA46789" s="2"/>
      <c r="AB46789" s="2"/>
      <c r="AC46789" s="2"/>
      <c r="AD46789" s="3"/>
    </row>
    <row r="46790" spans="1:30" s="10" customFormat="1" ht="22.5" customHeight="1" x14ac:dyDescent="0.25">
      <c r="A46790" s="39">
        <f>Fre.!D46791</f>
        <v>0</v>
      </c>
      <c r="B46790" s="2"/>
      <c r="C46790" s="2"/>
      <c r="D46790" s="2"/>
      <c r="E46790" s="2"/>
      <c r="F46790" s="2"/>
      <c r="G46790" s="2"/>
      <c r="H46790" s="2"/>
      <c r="I46790" s="2"/>
      <c r="J46790" s="2"/>
      <c r="K46790" s="2"/>
      <c r="L46790" s="2"/>
      <c r="M46790" s="2"/>
      <c r="N46790" s="2"/>
      <c r="P46790" s="39">
        <f>Fre.!F46791</f>
        <v>0</v>
      </c>
      <c r="Q46790" s="2"/>
      <c r="R46790" s="2"/>
      <c r="S46790" s="2"/>
      <c r="T46790" s="2"/>
      <c r="U46790" s="2"/>
      <c r="V46790" s="2"/>
      <c r="W46790" s="2"/>
      <c r="X46790" s="2"/>
      <c r="Y46790" s="2"/>
      <c r="Z46790" s="2"/>
      <c r="AA46790" s="2"/>
      <c r="AB46790" s="2"/>
      <c r="AC46790" s="2"/>
      <c r="AD46790" s="3"/>
    </row>
    <row r="46791" spans="1:30" s="10" customFormat="1" ht="22.5" customHeight="1" x14ac:dyDescent="0.25">
      <c r="A46791" s="40">
        <f>Fre.!D46792</f>
        <v>0</v>
      </c>
      <c r="B46791" s="2"/>
      <c r="C46791" s="2"/>
      <c r="D46791" s="2"/>
      <c r="E46791" s="2"/>
      <c r="F46791" s="2"/>
      <c r="G46791" s="2"/>
      <c r="H46791" s="2"/>
      <c r="I46791" s="2"/>
      <c r="J46791" s="2"/>
      <c r="K46791" s="2"/>
      <c r="L46791" s="2"/>
      <c r="M46791" s="2"/>
      <c r="N46791" s="2"/>
      <c r="P46791" s="40">
        <f>Fre.!F46792</f>
        <v>0</v>
      </c>
      <c r="Q46791" s="2"/>
      <c r="R46791" s="2"/>
      <c r="S46791" s="2"/>
      <c r="T46791" s="2"/>
      <c r="U46791" s="2"/>
      <c r="V46791" s="2"/>
      <c r="W46791" s="2"/>
      <c r="X46791" s="2"/>
      <c r="Y46791" s="2"/>
      <c r="Z46791" s="2"/>
      <c r="AA46791" s="2"/>
      <c r="AB46791" s="2"/>
      <c r="AC46791" s="2"/>
      <c r="AD46791" s="3"/>
    </row>
    <row r="46792" spans="1:30" s="10" customFormat="1" ht="22.5" customHeight="1" x14ac:dyDescent="0.25">
      <c r="A46792" s="39">
        <f>Fre.!D46793</f>
        <v>0</v>
      </c>
      <c r="B46792" s="2"/>
      <c r="C46792" s="2"/>
      <c r="D46792" s="2"/>
      <c r="E46792" s="2"/>
      <c r="F46792" s="2"/>
      <c r="G46792" s="2"/>
      <c r="H46792" s="2"/>
      <c r="I46792" s="2"/>
      <c r="J46792" s="2"/>
      <c r="K46792" s="2"/>
      <c r="L46792" s="2"/>
      <c r="M46792" s="2"/>
      <c r="N46792" s="2"/>
      <c r="P46792" s="39">
        <f>Fre.!F46793</f>
        <v>0</v>
      </c>
      <c r="Q46792" s="2"/>
      <c r="R46792" s="2"/>
      <c r="S46792" s="2"/>
      <c r="T46792" s="2"/>
      <c r="U46792" s="2"/>
      <c r="V46792" s="2"/>
      <c r="W46792" s="2"/>
      <c r="X46792" s="2"/>
      <c r="Y46792" s="2"/>
      <c r="Z46792" s="2"/>
      <c r="AA46792" s="2"/>
      <c r="AB46792" s="2"/>
      <c r="AC46792" s="2"/>
      <c r="AD46792" s="3"/>
    </row>
    <row r="46793" spans="1:30" s="10" customFormat="1" ht="22.5" customHeight="1" x14ac:dyDescent="0.25">
      <c r="A46793" s="40">
        <f>Fre.!D46794</f>
        <v>0</v>
      </c>
      <c r="B46793" s="2"/>
      <c r="C46793" s="2"/>
      <c r="D46793" s="2"/>
      <c r="E46793" s="2"/>
      <c r="F46793" s="2"/>
      <c r="G46793" s="2"/>
      <c r="H46793" s="2"/>
      <c r="I46793" s="2"/>
      <c r="J46793" s="2"/>
      <c r="K46793" s="2"/>
      <c r="L46793" s="2"/>
      <c r="M46793" s="2"/>
      <c r="N46793" s="2"/>
      <c r="P46793" s="40">
        <f>Fre.!F46794</f>
        <v>0</v>
      </c>
      <c r="Q46793" s="2"/>
      <c r="R46793" s="2"/>
      <c r="S46793" s="2"/>
      <c r="T46793" s="2"/>
      <c r="U46793" s="2"/>
      <c r="V46793" s="2"/>
      <c r="W46793" s="2"/>
      <c r="X46793" s="2"/>
      <c r="Y46793" s="2"/>
      <c r="Z46793" s="2"/>
      <c r="AA46793" s="2"/>
      <c r="AB46793" s="2"/>
      <c r="AC46793" s="2"/>
      <c r="AD46793" s="3"/>
    </row>
    <row r="46794" spans="1:30" s="10" customFormat="1" ht="22.5" customHeight="1" x14ac:dyDescent="0.25">
      <c r="A46794" s="39">
        <f>Fre.!D46795</f>
        <v>0</v>
      </c>
      <c r="B46794" s="2"/>
      <c r="C46794" s="2"/>
      <c r="D46794" s="2"/>
      <c r="E46794" s="2"/>
      <c r="F46794" s="2"/>
      <c r="G46794" s="2"/>
      <c r="H46794" s="2"/>
      <c r="I46794" s="2"/>
      <c r="J46794" s="2"/>
      <c r="K46794" s="2"/>
      <c r="L46794" s="2"/>
      <c r="M46794" s="2"/>
      <c r="N46794" s="2"/>
      <c r="P46794" s="39">
        <f>Fre.!F46795</f>
        <v>0</v>
      </c>
      <c r="Q46794" s="2"/>
      <c r="R46794" s="2"/>
      <c r="S46794" s="2"/>
      <c r="T46794" s="2"/>
      <c r="U46794" s="2"/>
      <c r="V46794" s="2"/>
      <c r="W46794" s="2"/>
      <c r="X46794" s="2"/>
      <c r="Y46794" s="2"/>
      <c r="Z46794" s="2"/>
      <c r="AA46794" s="2"/>
      <c r="AB46794" s="2"/>
      <c r="AC46794" s="2"/>
      <c r="AD46794" s="3"/>
    </row>
    <row r="46795" spans="1:30" s="10" customFormat="1" ht="22.5" customHeight="1" x14ac:dyDescent="0.25">
      <c r="A46795" s="40">
        <f>Fre.!D46796</f>
        <v>0</v>
      </c>
      <c r="B46795" s="2"/>
      <c r="C46795" s="2"/>
      <c r="D46795" s="2"/>
      <c r="E46795" s="2"/>
      <c r="F46795" s="2"/>
      <c r="G46795" s="2"/>
      <c r="H46795" s="2"/>
      <c r="I46795" s="2"/>
      <c r="J46795" s="2"/>
      <c r="K46795" s="2"/>
      <c r="L46795" s="2"/>
      <c r="M46795" s="2"/>
      <c r="N46795" s="2"/>
      <c r="P46795" s="40">
        <f>Fre.!F46796</f>
        <v>0</v>
      </c>
      <c r="Q46795" s="2"/>
      <c r="R46795" s="2"/>
      <c r="S46795" s="2"/>
      <c r="T46795" s="2"/>
      <c r="U46795" s="2"/>
      <c r="V46795" s="2"/>
      <c r="W46795" s="2"/>
      <c r="X46795" s="2"/>
      <c r="Y46795" s="2"/>
      <c r="Z46795" s="2"/>
      <c r="AA46795" s="2"/>
      <c r="AB46795" s="2"/>
      <c r="AC46795" s="2"/>
      <c r="AD46795" s="3"/>
    </row>
    <row r="46796" spans="1:30" s="10" customFormat="1" ht="22.5" customHeight="1" x14ac:dyDescent="0.25">
      <c r="A46796" s="39">
        <f>Fre.!D46797</f>
        <v>0</v>
      </c>
      <c r="B46796" s="2"/>
      <c r="C46796" s="2"/>
      <c r="D46796" s="2"/>
      <c r="E46796" s="2"/>
      <c r="F46796" s="2"/>
      <c r="G46796" s="2"/>
      <c r="H46796" s="2"/>
      <c r="I46796" s="2"/>
      <c r="J46796" s="2"/>
      <c r="K46796" s="2"/>
      <c r="L46796" s="2"/>
      <c r="M46796" s="2"/>
      <c r="N46796" s="2"/>
      <c r="P46796" s="39">
        <f>Fre.!F46797</f>
        <v>0</v>
      </c>
      <c r="Q46796" s="2"/>
      <c r="R46796" s="2"/>
      <c r="S46796" s="2"/>
      <c r="T46796" s="2"/>
      <c r="U46796" s="2"/>
      <c r="V46796" s="2"/>
      <c r="W46796" s="2"/>
      <c r="X46796" s="2"/>
      <c r="Y46796" s="2"/>
      <c r="Z46796" s="2"/>
      <c r="AA46796" s="2"/>
      <c r="AB46796" s="2"/>
      <c r="AC46796" s="2"/>
      <c r="AD46796" s="3"/>
    </row>
    <row r="46797" spans="1:30" s="10" customFormat="1" ht="22.5" customHeight="1" x14ac:dyDescent="0.25">
      <c r="A46797" s="40">
        <f>Fre.!D46798</f>
        <v>0</v>
      </c>
      <c r="B46797" s="2"/>
      <c r="C46797" s="2"/>
      <c r="D46797" s="2"/>
      <c r="E46797" s="2"/>
      <c r="F46797" s="2"/>
      <c r="G46797" s="2"/>
      <c r="H46797" s="2"/>
      <c r="I46797" s="2"/>
      <c r="J46797" s="2"/>
      <c r="K46797" s="2"/>
      <c r="L46797" s="2"/>
      <c r="M46797" s="2"/>
      <c r="N46797" s="2"/>
      <c r="P46797" s="40">
        <f>Fre.!F46798</f>
        <v>0</v>
      </c>
      <c r="Q46797" s="2"/>
      <c r="R46797" s="2"/>
      <c r="S46797" s="2"/>
      <c r="T46797" s="2"/>
      <c r="U46797" s="2"/>
      <c r="V46797" s="2"/>
      <c r="W46797" s="2"/>
      <c r="X46797" s="2"/>
      <c r="Y46797" s="2"/>
      <c r="Z46797" s="2"/>
      <c r="AA46797" s="2"/>
      <c r="AB46797" s="2"/>
      <c r="AC46797" s="2"/>
      <c r="AD46797" s="3"/>
    </row>
    <row r="46798" spans="1:30" s="10" customFormat="1" ht="22.5" customHeight="1" x14ac:dyDescent="0.25">
      <c r="A46798" s="39">
        <f>Fre.!D46799</f>
        <v>0</v>
      </c>
      <c r="B46798" s="2"/>
      <c r="C46798" s="2"/>
      <c r="D46798" s="2"/>
      <c r="E46798" s="2"/>
      <c r="F46798" s="2"/>
      <c r="G46798" s="2"/>
      <c r="H46798" s="2"/>
      <c r="I46798" s="2"/>
      <c r="J46798" s="2"/>
      <c r="K46798" s="2"/>
      <c r="L46798" s="2"/>
      <c r="M46798" s="2"/>
      <c r="N46798" s="2"/>
      <c r="P46798" s="39">
        <f>Fre.!F46799</f>
        <v>0</v>
      </c>
      <c r="Q46798" s="2"/>
      <c r="R46798" s="2"/>
      <c r="S46798" s="2"/>
      <c r="T46798" s="2"/>
      <c r="U46798" s="2"/>
      <c r="V46798" s="2"/>
      <c r="W46798" s="2"/>
      <c r="X46798" s="2"/>
      <c r="Y46798" s="2"/>
      <c r="Z46798" s="2"/>
      <c r="AA46798" s="2"/>
      <c r="AB46798" s="2"/>
      <c r="AC46798" s="2"/>
      <c r="AD46798" s="3"/>
    </row>
    <row r="46799" spans="1:30" s="10" customFormat="1" ht="22.5" customHeight="1" x14ac:dyDescent="0.25">
      <c r="A46799" s="40">
        <f>Fre.!D46800</f>
        <v>0</v>
      </c>
      <c r="B46799" s="2"/>
      <c r="C46799" s="2"/>
      <c r="D46799" s="2"/>
      <c r="E46799" s="2"/>
      <c r="F46799" s="2"/>
      <c r="G46799" s="2"/>
      <c r="H46799" s="2"/>
      <c r="I46799" s="2"/>
      <c r="J46799" s="2"/>
      <c r="K46799" s="2"/>
      <c r="L46799" s="2"/>
      <c r="M46799" s="2"/>
      <c r="N46799" s="2"/>
      <c r="P46799" s="40">
        <f>Fre.!F46800</f>
        <v>0</v>
      </c>
      <c r="Q46799" s="2"/>
      <c r="R46799" s="2"/>
      <c r="S46799" s="2"/>
      <c r="T46799" s="2"/>
      <c r="U46799" s="2"/>
      <c r="V46799" s="2"/>
      <c r="W46799" s="2"/>
      <c r="X46799" s="2"/>
      <c r="Y46799" s="2"/>
      <c r="Z46799" s="2"/>
      <c r="AA46799" s="2"/>
      <c r="AB46799" s="2"/>
      <c r="AC46799" s="2"/>
      <c r="AD46799" s="3"/>
    </row>
    <row r="46800" spans="1:30" s="10" customFormat="1" ht="22.5" customHeight="1" x14ac:dyDescent="0.25">
      <c r="A46800" s="39">
        <f>Fre.!D46801</f>
        <v>0</v>
      </c>
      <c r="B46800" s="2"/>
      <c r="C46800" s="2"/>
      <c r="D46800" s="2"/>
      <c r="E46800" s="2"/>
      <c r="F46800" s="2"/>
      <c r="G46800" s="2"/>
      <c r="H46800" s="2"/>
      <c r="I46800" s="2"/>
      <c r="J46800" s="2"/>
      <c r="K46800" s="2"/>
      <c r="L46800" s="2"/>
      <c r="M46800" s="2"/>
      <c r="N46800" s="2"/>
      <c r="P46800" s="39">
        <f>Fre.!F46801</f>
        <v>0</v>
      </c>
      <c r="Q46800" s="2"/>
      <c r="R46800" s="2"/>
      <c r="S46800" s="2"/>
      <c r="T46800" s="2"/>
      <c r="U46800" s="2"/>
      <c r="V46800" s="2"/>
      <c r="W46800" s="2"/>
      <c r="X46800" s="2"/>
      <c r="Y46800" s="2"/>
      <c r="Z46800" s="2"/>
      <c r="AA46800" s="2"/>
      <c r="AB46800" s="2"/>
      <c r="AC46800" s="2"/>
      <c r="AD46800" s="3"/>
    </row>
    <row r="46801" spans="1:30" s="10" customFormat="1" ht="22.5" customHeight="1" x14ac:dyDescent="0.25">
      <c r="A46801" s="40">
        <f>Fre.!D46802</f>
        <v>0</v>
      </c>
      <c r="B46801" s="2"/>
      <c r="C46801" s="2"/>
      <c r="D46801" s="2"/>
      <c r="E46801" s="2"/>
      <c r="F46801" s="2"/>
      <c r="G46801" s="2"/>
      <c r="H46801" s="2"/>
      <c r="I46801" s="2"/>
      <c r="J46801" s="2"/>
      <c r="K46801" s="2"/>
      <c r="L46801" s="2"/>
      <c r="M46801" s="2"/>
      <c r="N46801" s="2"/>
      <c r="P46801" s="40">
        <f>Fre.!F46802</f>
        <v>0</v>
      </c>
      <c r="Q46801" s="2"/>
      <c r="R46801" s="2"/>
      <c r="S46801" s="2"/>
      <c r="T46801" s="2"/>
      <c r="U46801" s="2"/>
      <c r="V46801" s="2"/>
      <c r="W46801" s="2"/>
      <c r="X46801" s="2"/>
      <c r="Y46801" s="2"/>
      <c r="Z46801" s="2"/>
      <c r="AA46801" s="2"/>
      <c r="AB46801" s="2"/>
      <c r="AC46801" s="2"/>
      <c r="AD46801" s="3"/>
    </row>
    <row r="46802" spans="1:30" s="10" customFormat="1" ht="22.5" customHeight="1" x14ac:dyDescent="0.25">
      <c r="A46802" s="39">
        <f>Fre.!D46803</f>
        <v>0</v>
      </c>
      <c r="B46802" s="2"/>
      <c r="C46802" s="2"/>
      <c r="D46802" s="2"/>
      <c r="E46802" s="2"/>
      <c r="F46802" s="2"/>
      <c r="G46802" s="2"/>
      <c r="H46802" s="2"/>
      <c r="I46802" s="2"/>
      <c r="J46802" s="2"/>
      <c r="K46802" s="2"/>
      <c r="L46802" s="2"/>
      <c r="M46802" s="2"/>
      <c r="N46802" s="2"/>
      <c r="P46802" s="39">
        <f>Fre.!F46803</f>
        <v>0</v>
      </c>
      <c r="Q46802" s="2"/>
      <c r="R46802" s="2"/>
      <c r="S46802" s="2"/>
      <c r="T46802" s="2"/>
      <c r="U46802" s="2"/>
      <c r="V46802" s="2"/>
      <c r="W46802" s="2"/>
      <c r="X46802" s="2"/>
      <c r="Y46802" s="2"/>
      <c r="Z46802" s="2"/>
      <c r="AA46802" s="2"/>
      <c r="AB46802" s="2"/>
      <c r="AC46802" s="2"/>
      <c r="AD46802" s="3"/>
    </row>
    <row r="46803" spans="1:30" s="10" customFormat="1" ht="22.5" customHeight="1" x14ac:dyDescent="0.25">
      <c r="A46803" s="40">
        <f>Fre.!D46804</f>
        <v>0</v>
      </c>
      <c r="B46803" s="2"/>
      <c r="C46803" s="2"/>
      <c r="D46803" s="2"/>
      <c r="E46803" s="2"/>
      <c r="F46803" s="2"/>
      <c r="G46803" s="2"/>
      <c r="H46803" s="2"/>
      <c r="I46803" s="2"/>
      <c r="J46803" s="2"/>
      <c r="K46803" s="2"/>
      <c r="L46803" s="2"/>
      <c r="M46803" s="2"/>
      <c r="N46803" s="2"/>
      <c r="P46803" s="40">
        <f>Fre.!F46804</f>
        <v>0</v>
      </c>
      <c r="Q46803" s="2"/>
      <c r="R46803" s="2"/>
      <c r="S46803" s="2"/>
      <c r="T46803" s="2"/>
      <c r="U46803" s="2"/>
      <c r="V46803" s="2"/>
      <c r="W46803" s="2"/>
      <c r="X46803" s="2"/>
      <c r="Y46803" s="2"/>
      <c r="Z46803" s="2"/>
      <c r="AA46803" s="2"/>
      <c r="AB46803" s="2"/>
      <c r="AC46803" s="2"/>
      <c r="AD46803" s="3"/>
    </row>
    <row r="46804" spans="1:30" s="10" customFormat="1" ht="22.5" customHeight="1" x14ac:dyDescent="0.25">
      <c r="A46804" s="39">
        <f>Fre.!D46805</f>
        <v>0</v>
      </c>
      <c r="B46804" s="2"/>
      <c r="C46804" s="2"/>
      <c r="D46804" s="2"/>
      <c r="E46804" s="2"/>
      <c r="F46804" s="2"/>
      <c r="G46804" s="2"/>
      <c r="H46804" s="2"/>
      <c r="I46804" s="2"/>
      <c r="J46804" s="2"/>
      <c r="K46804" s="2"/>
      <c r="L46804" s="2"/>
      <c r="M46804" s="2"/>
      <c r="N46804" s="2"/>
      <c r="P46804" s="39">
        <f>Fre.!F46805</f>
        <v>0</v>
      </c>
      <c r="Q46804" s="2"/>
      <c r="R46804" s="2"/>
      <c r="S46804" s="2"/>
      <c r="T46804" s="2"/>
      <c r="U46804" s="2"/>
      <c r="V46804" s="2"/>
      <c r="W46804" s="2"/>
      <c r="X46804" s="2"/>
      <c r="Y46804" s="2"/>
      <c r="Z46804" s="2"/>
      <c r="AA46804" s="2"/>
      <c r="AB46804" s="2"/>
      <c r="AC46804" s="2"/>
      <c r="AD46804" s="3"/>
    </row>
    <row r="46805" spans="1:30" s="10" customFormat="1" ht="22.5" customHeight="1" x14ac:dyDescent="0.25">
      <c r="A46805" s="40">
        <f>Fre.!D46806</f>
        <v>0</v>
      </c>
      <c r="B46805" s="2"/>
      <c r="C46805" s="2"/>
      <c r="D46805" s="2"/>
      <c r="E46805" s="2"/>
      <c r="F46805" s="2"/>
      <c r="G46805" s="2"/>
      <c r="H46805" s="2"/>
      <c r="I46805" s="2"/>
      <c r="J46805" s="2"/>
      <c r="K46805" s="2"/>
      <c r="L46805" s="2"/>
      <c r="M46805" s="2"/>
      <c r="N46805" s="2"/>
      <c r="P46805" s="40">
        <f>Fre.!F46806</f>
        <v>0</v>
      </c>
      <c r="Q46805" s="2"/>
      <c r="R46805" s="2"/>
      <c r="S46805" s="2"/>
      <c r="T46805" s="2"/>
      <c r="U46805" s="2"/>
      <c r="V46805" s="2"/>
      <c r="W46805" s="2"/>
      <c r="X46805" s="2"/>
      <c r="Y46805" s="2"/>
      <c r="Z46805" s="2"/>
      <c r="AA46805" s="2"/>
      <c r="AB46805" s="2"/>
      <c r="AC46805" s="2"/>
      <c r="AD46805" s="3"/>
    </row>
    <row r="46806" spans="1:30" s="10" customFormat="1" ht="22.5" customHeight="1" x14ac:dyDescent="0.25">
      <c r="A46806" s="39">
        <f>Fre.!D46807</f>
        <v>0</v>
      </c>
      <c r="B46806" s="2"/>
      <c r="C46806" s="2"/>
      <c r="D46806" s="2"/>
      <c r="E46806" s="2"/>
      <c r="F46806" s="2"/>
      <c r="G46806" s="2"/>
      <c r="H46806" s="2"/>
      <c r="I46806" s="2"/>
      <c r="J46806" s="2"/>
      <c r="K46806" s="2"/>
      <c r="L46806" s="2"/>
      <c r="M46806" s="2"/>
      <c r="N46806" s="2"/>
      <c r="P46806" s="39">
        <f>Fre.!F46807</f>
        <v>0</v>
      </c>
      <c r="Q46806" s="2"/>
      <c r="R46806" s="2"/>
      <c r="S46806" s="2"/>
      <c r="T46806" s="2"/>
      <c r="U46806" s="2"/>
      <c r="V46806" s="2"/>
      <c r="W46806" s="2"/>
      <c r="X46806" s="2"/>
      <c r="Y46806" s="2"/>
      <c r="Z46806" s="2"/>
      <c r="AA46806" s="2"/>
      <c r="AB46806" s="2"/>
      <c r="AC46806" s="2"/>
      <c r="AD46806" s="3"/>
    </row>
    <row r="46807" spans="1:30" s="10" customFormat="1" ht="22.5" customHeight="1" x14ac:dyDescent="0.25">
      <c r="A46807" s="40">
        <f>Fre.!D46808</f>
        <v>0</v>
      </c>
      <c r="B46807" s="2"/>
      <c r="C46807" s="2"/>
      <c r="D46807" s="2"/>
      <c r="E46807" s="2"/>
      <c r="F46807" s="2"/>
      <c r="G46807" s="2"/>
      <c r="H46807" s="2"/>
      <c r="I46807" s="2"/>
      <c r="J46807" s="2"/>
      <c r="K46807" s="2"/>
      <c r="L46807" s="2"/>
      <c r="M46807" s="2"/>
      <c r="N46807" s="2"/>
      <c r="P46807" s="40">
        <f>Fre.!F46808</f>
        <v>0</v>
      </c>
      <c r="Q46807" s="2"/>
      <c r="R46807" s="2"/>
      <c r="S46807" s="2"/>
      <c r="T46807" s="2"/>
      <c r="U46807" s="2"/>
      <c r="V46807" s="2"/>
      <c r="W46807" s="2"/>
      <c r="X46807" s="2"/>
      <c r="Y46807" s="2"/>
      <c r="Z46807" s="2"/>
      <c r="AA46807" s="2"/>
      <c r="AB46807" s="2"/>
      <c r="AC46807" s="2"/>
      <c r="AD46807" s="3"/>
    </row>
    <row r="46808" spans="1:30" s="10" customFormat="1" ht="22.5" customHeight="1" x14ac:dyDescent="0.25">
      <c r="A46808" s="39">
        <f>Fre.!D46809</f>
        <v>0</v>
      </c>
      <c r="B46808" s="2"/>
      <c r="C46808" s="2"/>
      <c r="D46808" s="2"/>
      <c r="E46808" s="2"/>
      <c r="F46808" s="2"/>
      <c r="G46808" s="2"/>
      <c r="H46808" s="2"/>
      <c r="I46808" s="2"/>
      <c r="J46808" s="2"/>
      <c r="K46808" s="2"/>
      <c r="L46808" s="2"/>
      <c r="M46808" s="2"/>
      <c r="N46808" s="2"/>
      <c r="P46808" s="39">
        <f>Fre.!F46809</f>
        <v>0</v>
      </c>
      <c r="Q46808" s="2"/>
      <c r="R46808" s="2"/>
      <c r="S46808" s="2"/>
      <c r="T46808" s="2"/>
      <c r="U46808" s="2"/>
      <c r="V46808" s="2"/>
      <c r="W46808" s="2"/>
      <c r="X46808" s="2"/>
      <c r="Y46808" s="2"/>
      <c r="Z46808" s="2"/>
      <c r="AA46808" s="2"/>
      <c r="AB46808" s="2"/>
      <c r="AC46808" s="2"/>
      <c r="AD46808" s="3"/>
    </row>
    <row r="46809" spans="1:30" s="10" customFormat="1" ht="22.5" customHeight="1" x14ac:dyDescent="0.25">
      <c r="A46809" s="40">
        <f>Fre.!D46810</f>
        <v>0</v>
      </c>
      <c r="B46809" s="2"/>
      <c r="C46809" s="2"/>
      <c r="D46809" s="2"/>
      <c r="E46809" s="2"/>
      <c r="F46809" s="2"/>
      <c r="G46809" s="2"/>
      <c r="H46809" s="2"/>
      <c r="I46809" s="2"/>
      <c r="J46809" s="2"/>
      <c r="K46809" s="2"/>
      <c r="L46809" s="2"/>
      <c r="M46809" s="2"/>
      <c r="N46809" s="2"/>
      <c r="P46809" s="40">
        <f>Fre.!F46810</f>
        <v>0</v>
      </c>
      <c r="Q46809" s="2"/>
      <c r="R46809" s="2"/>
      <c r="S46809" s="2"/>
      <c r="T46809" s="2"/>
      <c r="U46809" s="2"/>
      <c r="V46809" s="2"/>
      <c r="W46809" s="2"/>
      <c r="X46809" s="2"/>
      <c r="Y46809" s="2"/>
      <c r="Z46809" s="2"/>
      <c r="AA46809" s="2"/>
      <c r="AB46809" s="2"/>
      <c r="AC46809" s="2"/>
      <c r="AD46809" s="3"/>
    </row>
    <row r="46810" spans="1:30" s="10" customFormat="1" ht="22.5" customHeight="1" x14ac:dyDescent="0.25">
      <c r="A46810" s="39">
        <f>Fre.!D46811</f>
        <v>0</v>
      </c>
      <c r="B46810" s="2"/>
      <c r="C46810" s="2"/>
      <c r="D46810" s="2"/>
      <c r="E46810" s="2"/>
      <c r="F46810" s="2"/>
      <c r="G46810" s="2"/>
      <c r="H46810" s="2"/>
      <c r="I46810" s="2"/>
      <c r="J46810" s="2"/>
      <c r="K46810" s="2"/>
      <c r="L46810" s="2"/>
      <c r="M46810" s="2"/>
      <c r="N46810" s="2"/>
      <c r="P46810" s="39">
        <f>Fre.!F46811</f>
        <v>0</v>
      </c>
      <c r="Q46810" s="2"/>
      <c r="R46810" s="2"/>
      <c r="S46810" s="2"/>
      <c r="T46810" s="2"/>
      <c r="U46810" s="2"/>
      <c r="V46810" s="2"/>
      <c r="W46810" s="2"/>
      <c r="X46810" s="2"/>
      <c r="Y46810" s="2"/>
      <c r="Z46810" s="2"/>
      <c r="AA46810" s="2"/>
      <c r="AB46810" s="2"/>
      <c r="AC46810" s="2"/>
      <c r="AD46810" s="3"/>
    </row>
    <row r="46811" spans="1:30" s="10" customFormat="1" ht="22.5" customHeight="1" x14ac:dyDescent="0.25">
      <c r="A46811" s="40">
        <f>Fre.!D46812</f>
        <v>0</v>
      </c>
      <c r="B46811" s="2"/>
      <c r="C46811" s="2"/>
      <c r="D46811" s="2"/>
      <c r="E46811" s="2"/>
      <c r="F46811" s="2"/>
      <c r="G46811" s="2"/>
      <c r="H46811" s="2"/>
      <c r="I46811" s="2"/>
      <c r="J46811" s="2"/>
      <c r="K46811" s="2"/>
      <c r="L46811" s="2"/>
      <c r="M46811" s="2"/>
      <c r="N46811" s="2"/>
      <c r="P46811" s="40">
        <f>Fre.!F46812</f>
        <v>0</v>
      </c>
      <c r="Q46811" s="2"/>
      <c r="R46811" s="2"/>
      <c r="S46811" s="2"/>
      <c r="T46811" s="2"/>
      <c r="U46811" s="2"/>
      <c r="V46811" s="2"/>
      <c r="W46811" s="2"/>
      <c r="X46811" s="2"/>
      <c r="Y46811" s="2"/>
      <c r="Z46811" s="2"/>
      <c r="AA46811" s="2"/>
      <c r="AB46811" s="2"/>
      <c r="AC46811" s="2"/>
      <c r="AD46811" s="3"/>
    </row>
    <row r="46812" spans="1:30" s="10" customFormat="1" ht="22.5" customHeight="1" x14ac:dyDescent="0.25">
      <c r="A46812" s="39">
        <f>Fre.!D46813</f>
        <v>0</v>
      </c>
      <c r="B46812" s="2"/>
      <c r="C46812" s="2"/>
      <c r="D46812" s="2"/>
      <c r="E46812" s="2"/>
      <c r="F46812" s="2"/>
      <c r="G46812" s="2"/>
      <c r="H46812" s="2"/>
      <c r="I46812" s="2"/>
      <c r="J46812" s="2"/>
      <c r="K46812" s="2"/>
      <c r="L46812" s="2"/>
      <c r="M46812" s="2"/>
      <c r="N46812" s="2"/>
      <c r="P46812" s="39">
        <f>Fre.!F46813</f>
        <v>0</v>
      </c>
      <c r="Q46812" s="2"/>
      <c r="R46812" s="2"/>
      <c r="S46812" s="2"/>
      <c r="T46812" s="2"/>
      <c r="U46812" s="2"/>
      <c r="V46812" s="2"/>
      <c r="W46812" s="2"/>
      <c r="X46812" s="2"/>
      <c r="Y46812" s="2"/>
      <c r="Z46812" s="2"/>
      <c r="AA46812" s="2"/>
      <c r="AB46812" s="2"/>
      <c r="AC46812" s="2"/>
      <c r="AD46812" s="3"/>
    </row>
    <row r="46813" spans="1:30" s="10" customFormat="1" ht="22.5" customHeight="1" x14ac:dyDescent="0.25">
      <c r="A46813" s="40">
        <f>Fre.!D46814</f>
        <v>0</v>
      </c>
      <c r="B46813" s="2"/>
      <c r="C46813" s="2"/>
      <c r="D46813" s="2"/>
      <c r="E46813" s="2"/>
      <c r="F46813" s="2"/>
      <c r="G46813" s="2"/>
      <c r="H46813" s="2"/>
      <c r="I46813" s="2"/>
      <c r="J46813" s="2"/>
      <c r="K46813" s="2"/>
      <c r="L46813" s="2"/>
      <c r="M46813" s="2"/>
      <c r="N46813" s="2"/>
      <c r="P46813" s="40">
        <f>Fre.!F46814</f>
        <v>0</v>
      </c>
      <c r="Q46813" s="2"/>
      <c r="R46813" s="2"/>
      <c r="S46813" s="2"/>
      <c r="T46813" s="2"/>
      <c r="U46813" s="2"/>
      <c r="V46813" s="2"/>
      <c r="W46813" s="2"/>
      <c r="X46813" s="2"/>
      <c r="Y46813" s="2"/>
      <c r="Z46813" s="2"/>
      <c r="AA46813" s="2"/>
      <c r="AB46813" s="2"/>
      <c r="AC46813" s="2"/>
      <c r="AD46813" s="3"/>
    </row>
    <row r="46814" spans="1:30" s="10" customFormat="1" ht="22.5" customHeight="1" x14ac:dyDescent="0.25">
      <c r="A46814" s="39">
        <f>Fre.!D46815</f>
        <v>0</v>
      </c>
      <c r="B46814" s="2"/>
      <c r="C46814" s="2"/>
      <c r="D46814" s="2"/>
      <c r="E46814" s="2"/>
      <c r="F46814" s="2"/>
      <c r="G46814" s="2"/>
      <c r="H46814" s="2"/>
      <c r="I46814" s="2"/>
      <c r="J46814" s="2"/>
      <c r="K46814" s="2"/>
      <c r="L46814" s="2"/>
      <c r="M46814" s="2"/>
      <c r="N46814" s="2"/>
      <c r="P46814" s="39">
        <f>Fre.!F46815</f>
        <v>0</v>
      </c>
      <c r="Q46814" s="2"/>
      <c r="R46814" s="2"/>
      <c r="S46814" s="2"/>
      <c r="T46814" s="2"/>
      <c r="U46814" s="2"/>
      <c r="V46814" s="2"/>
      <c r="W46814" s="2"/>
      <c r="X46814" s="2"/>
      <c r="Y46814" s="2"/>
      <c r="Z46814" s="2"/>
      <c r="AA46814" s="2"/>
      <c r="AB46814" s="2"/>
      <c r="AC46814" s="2"/>
      <c r="AD46814" s="3"/>
    </row>
    <row r="46815" spans="1:30" s="10" customFormat="1" ht="22.5" customHeight="1" x14ac:dyDescent="0.25">
      <c r="A46815" s="40">
        <f>Fre.!D46816</f>
        <v>0</v>
      </c>
      <c r="B46815" s="2"/>
      <c r="C46815" s="2"/>
      <c r="D46815" s="2"/>
      <c r="E46815" s="2"/>
      <c r="F46815" s="2"/>
      <c r="G46815" s="2"/>
      <c r="H46815" s="2"/>
      <c r="I46815" s="2"/>
      <c r="J46815" s="2"/>
      <c r="K46815" s="2"/>
      <c r="L46815" s="2"/>
      <c r="M46815" s="2"/>
      <c r="N46815" s="2"/>
      <c r="P46815" s="40">
        <f>Fre.!F46816</f>
        <v>0</v>
      </c>
      <c r="Q46815" s="2"/>
      <c r="R46815" s="2"/>
      <c r="S46815" s="2"/>
      <c r="T46815" s="2"/>
      <c r="U46815" s="2"/>
      <c r="V46815" s="2"/>
      <c r="W46815" s="2"/>
      <c r="X46815" s="2"/>
      <c r="Y46815" s="2"/>
      <c r="Z46815" s="2"/>
      <c r="AA46815" s="2"/>
      <c r="AB46815" s="2"/>
      <c r="AC46815" s="2"/>
      <c r="AD46815" s="3"/>
    </row>
    <row r="46816" spans="1:30" s="10" customFormat="1" ht="22.5" customHeight="1" x14ac:dyDescent="0.25">
      <c r="A46816" s="39">
        <f>Fre.!D46817</f>
        <v>0</v>
      </c>
      <c r="B46816" s="2"/>
      <c r="C46816" s="2"/>
      <c r="D46816" s="2"/>
      <c r="E46816" s="2"/>
      <c r="F46816" s="2"/>
      <c r="G46816" s="2"/>
      <c r="H46816" s="2"/>
      <c r="I46816" s="2"/>
      <c r="J46816" s="2"/>
      <c r="K46816" s="2"/>
      <c r="L46816" s="2"/>
      <c r="M46816" s="2"/>
      <c r="N46816" s="2"/>
      <c r="P46816" s="39">
        <f>Fre.!F46817</f>
        <v>0</v>
      </c>
      <c r="Q46816" s="2"/>
      <c r="R46816" s="2"/>
      <c r="S46816" s="2"/>
      <c r="T46816" s="2"/>
      <c r="U46816" s="2"/>
      <c r="V46816" s="2"/>
      <c r="W46816" s="2"/>
      <c r="X46816" s="2"/>
      <c r="Y46816" s="2"/>
      <c r="Z46816" s="2"/>
      <c r="AA46816" s="2"/>
      <c r="AB46816" s="2"/>
      <c r="AC46816" s="2"/>
      <c r="AD46816" s="3"/>
    </row>
    <row r="46817" spans="1:30" s="10" customFormat="1" ht="22.5" customHeight="1" x14ac:dyDescent="0.25">
      <c r="A46817" s="40">
        <f>Fre.!D46818</f>
        <v>0</v>
      </c>
      <c r="B46817" s="2"/>
      <c r="C46817" s="2"/>
      <c r="D46817" s="2"/>
      <c r="E46817" s="2"/>
      <c r="F46817" s="2"/>
      <c r="G46817" s="2"/>
      <c r="H46817" s="2"/>
      <c r="I46817" s="2"/>
      <c r="J46817" s="2"/>
      <c r="K46817" s="2"/>
      <c r="L46817" s="2"/>
      <c r="M46817" s="2"/>
      <c r="N46817" s="2"/>
      <c r="P46817" s="40">
        <f>Fre.!F46818</f>
        <v>0</v>
      </c>
      <c r="Q46817" s="2"/>
      <c r="R46817" s="2"/>
      <c r="S46817" s="2"/>
      <c r="T46817" s="2"/>
      <c r="U46817" s="2"/>
      <c r="V46817" s="2"/>
      <c r="W46817" s="2"/>
      <c r="X46817" s="2"/>
      <c r="Y46817" s="2"/>
      <c r="Z46817" s="2"/>
      <c r="AA46817" s="2"/>
      <c r="AB46817" s="2"/>
      <c r="AC46817" s="2"/>
      <c r="AD46817" s="3"/>
    </row>
    <row r="46818" spans="1:30" s="10" customFormat="1" ht="22.5" customHeight="1" x14ac:dyDescent="0.25">
      <c r="A46818" s="39">
        <f>Fre.!D46819</f>
        <v>0</v>
      </c>
      <c r="B46818" s="2"/>
      <c r="C46818" s="2"/>
      <c r="D46818" s="2"/>
      <c r="E46818" s="2"/>
      <c r="F46818" s="2"/>
      <c r="G46818" s="2"/>
      <c r="H46818" s="2"/>
      <c r="I46818" s="2"/>
      <c r="J46818" s="2"/>
      <c r="K46818" s="2"/>
      <c r="L46818" s="2"/>
      <c r="M46818" s="2"/>
      <c r="N46818" s="2"/>
      <c r="P46818" s="39">
        <f>Fre.!F46819</f>
        <v>0</v>
      </c>
      <c r="Q46818" s="2"/>
      <c r="R46818" s="2"/>
      <c r="S46818" s="2"/>
      <c r="T46818" s="2"/>
      <c r="U46818" s="2"/>
      <c r="V46818" s="2"/>
      <c r="W46818" s="2"/>
      <c r="X46818" s="2"/>
      <c r="Y46818" s="2"/>
      <c r="Z46818" s="2"/>
      <c r="AA46818" s="2"/>
      <c r="AB46818" s="2"/>
      <c r="AC46818" s="2"/>
      <c r="AD46818" s="3"/>
    </row>
    <row r="46819" spans="1:30" s="10" customFormat="1" ht="22.5" customHeight="1" x14ac:dyDescent="0.25">
      <c r="A46819" s="40">
        <f>Fre.!D46820</f>
        <v>0</v>
      </c>
      <c r="B46819" s="2"/>
      <c r="C46819" s="2"/>
      <c r="D46819" s="2"/>
      <c r="E46819" s="2"/>
      <c r="F46819" s="2"/>
      <c r="G46819" s="2"/>
      <c r="H46819" s="2"/>
      <c r="I46819" s="2"/>
      <c r="J46819" s="2"/>
      <c r="K46819" s="2"/>
      <c r="L46819" s="2"/>
      <c r="M46819" s="2"/>
      <c r="N46819" s="2"/>
      <c r="P46819" s="40">
        <f>Fre.!F46820</f>
        <v>0</v>
      </c>
      <c r="Q46819" s="2"/>
      <c r="R46819" s="2"/>
      <c r="S46819" s="2"/>
      <c r="T46819" s="2"/>
      <c r="U46819" s="2"/>
      <c r="V46819" s="2"/>
      <c r="W46819" s="2"/>
      <c r="X46819" s="2"/>
      <c r="Y46819" s="2"/>
      <c r="Z46819" s="2"/>
      <c r="AA46819" s="2"/>
      <c r="AB46819" s="2"/>
      <c r="AC46819" s="2"/>
      <c r="AD46819" s="3"/>
    </row>
    <row r="46820" spans="1:30" s="10" customFormat="1" ht="22.5" customHeight="1" x14ac:dyDescent="0.25">
      <c r="A46820" s="39">
        <f>Fre.!D46821</f>
        <v>0</v>
      </c>
      <c r="B46820" s="2"/>
      <c r="C46820" s="2"/>
      <c r="D46820" s="2"/>
      <c r="E46820" s="2"/>
      <c r="F46820" s="2"/>
      <c r="G46820" s="2"/>
      <c r="H46820" s="2"/>
      <c r="I46820" s="2"/>
      <c r="J46820" s="2"/>
      <c r="K46820" s="2"/>
      <c r="L46820" s="2"/>
      <c r="M46820" s="2"/>
      <c r="N46820" s="2"/>
      <c r="P46820" s="39">
        <f>Fre.!F46821</f>
        <v>0</v>
      </c>
      <c r="Q46820" s="2"/>
      <c r="R46820" s="2"/>
      <c r="S46820" s="2"/>
      <c r="T46820" s="2"/>
      <c r="U46820" s="2"/>
      <c r="V46820" s="2"/>
      <c r="W46820" s="2"/>
      <c r="X46820" s="2"/>
      <c r="Y46820" s="2"/>
      <c r="Z46820" s="2"/>
      <c r="AA46820" s="2"/>
      <c r="AB46820" s="2"/>
      <c r="AC46820" s="2"/>
      <c r="AD46820" s="3"/>
    </row>
    <row r="46821" spans="1:30" s="10" customFormat="1" ht="22.5" customHeight="1" x14ac:dyDescent="0.25">
      <c r="A46821" s="40">
        <f>Fre.!D46822</f>
        <v>0</v>
      </c>
      <c r="B46821" s="2"/>
      <c r="C46821" s="2"/>
      <c r="D46821" s="2"/>
      <c r="E46821" s="2"/>
      <c r="F46821" s="2"/>
      <c r="G46821" s="2"/>
      <c r="H46821" s="2"/>
      <c r="I46821" s="2"/>
      <c r="J46821" s="2"/>
      <c r="K46821" s="2"/>
      <c r="L46821" s="2"/>
      <c r="M46821" s="2"/>
      <c r="N46821" s="2"/>
      <c r="P46821" s="40">
        <f>Fre.!F46822</f>
        <v>0</v>
      </c>
      <c r="Q46821" s="2"/>
      <c r="R46821" s="2"/>
      <c r="S46821" s="2"/>
      <c r="T46821" s="2"/>
      <c r="U46821" s="2"/>
      <c r="V46821" s="2"/>
      <c r="W46821" s="2"/>
      <c r="X46821" s="2"/>
      <c r="Y46821" s="2"/>
      <c r="Z46821" s="2"/>
      <c r="AA46821" s="2"/>
      <c r="AB46821" s="2"/>
      <c r="AC46821" s="2"/>
      <c r="AD46821" s="3"/>
    </row>
    <row r="46822" spans="1:30" s="10" customFormat="1" ht="22.5" customHeight="1" x14ac:dyDescent="0.25">
      <c r="A46822" s="39">
        <f>Fre.!D46823</f>
        <v>0</v>
      </c>
      <c r="B46822" s="2"/>
      <c r="C46822" s="2"/>
      <c r="D46822" s="2"/>
      <c r="E46822" s="2"/>
      <c r="F46822" s="2"/>
      <c r="G46822" s="2"/>
      <c r="H46822" s="2"/>
      <c r="I46822" s="2"/>
      <c r="J46822" s="2"/>
      <c r="K46822" s="2"/>
      <c r="L46822" s="2"/>
      <c r="M46822" s="2"/>
      <c r="N46822" s="2"/>
      <c r="P46822" s="39">
        <f>Fre.!F46823</f>
        <v>0</v>
      </c>
      <c r="Q46822" s="2"/>
      <c r="R46822" s="2"/>
      <c r="S46822" s="2"/>
      <c r="T46822" s="2"/>
      <c r="U46822" s="2"/>
      <c r="V46822" s="2"/>
      <c r="W46822" s="2"/>
      <c r="X46822" s="2"/>
      <c r="Y46822" s="2"/>
      <c r="Z46822" s="2"/>
      <c r="AA46822" s="2"/>
      <c r="AB46822" s="2"/>
      <c r="AC46822" s="2"/>
      <c r="AD46822" s="3"/>
    </row>
    <row r="46823" spans="1:30" s="10" customFormat="1" ht="22.5" customHeight="1" x14ac:dyDescent="0.25">
      <c r="A46823" s="40">
        <f>Fre.!D46824</f>
        <v>0</v>
      </c>
      <c r="B46823" s="2"/>
      <c r="C46823" s="2"/>
      <c r="D46823" s="2"/>
      <c r="E46823" s="2"/>
      <c r="F46823" s="2"/>
      <c r="G46823" s="2"/>
      <c r="H46823" s="2"/>
      <c r="I46823" s="2"/>
      <c r="J46823" s="2"/>
      <c r="K46823" s="2"/>
      <c r="L46823" s="2"/>
      <c r="M46823" s="2"/>
      <c r="N46823" s="2"/>
      <c r="P46823" s="40">
        <f>Fre.!F46824</f>
        <v>0</v>
      </c>
      <c r="Q46823" s="2"/>
      <c r="R46823" s="2"/>
      <c r="S46823" s="2"/>
      <c r="T46823" s="2"/>
      <c r="U46823" s="2"/>
      <c r="V46823" s="2"/>
      <c r="W46823" s="2"/>
      <c r="X46823" s="2"/>
      <c r="Y46823" s="2"/>
      <c r="Z46823" s="2"/>
      <c r="AA46823" s="2"/>
      <c r="AB46823" s="2"/>
      <c r="AC46823" s="2"/>
      <c r="AD46823" s="3"/>
    </row>
    <row r="46824" spans="1:30" s="10" customFormat="1" ht="22.5" customHeight="1" x14ac:dyDescent="0.25">
      <c r="A46824" s="39">
        <f>Fre.!D46825</f>
        <v>0</v>
      </c>
      <c r="B46824" s="2"/>
      <c r="C46824" s="2"/>
      <c r="D46824" s="2"/>
      <c r="E46824" s="2"/>
      <c r="F46824" s="2"/>
      <c r="G46824" s="2"/>
      <c r="H46824" s="2"/>
      <c r="I46824" s="2"/>
      <c r="J46824" s="2"/>
      <c r="K46824" s="2"/>
      <c r="L46824" s="2"/>
      <c r="M46824" s="2"/>
      <c r="N46824" s="2"/>
      <c r="P46824" s="39">
        <f>Fre.!F46825</f>
        <v>0</v>
      </c>
      <c r="Q46824" s="2"/>
      <c r="R46824" s="2"/>
      <c r="S46824" s="2"/>
      <c r="T46824" s="2"/>
      <c r="U46824" s="2"/>
      <c r="V46824" s="2"/>
      <c r="W46824" s="2"/>
      <c r="X46824" s="2"/>
      <c r="Y46824" s="2"/>
      <c r="Z46824" s="2"/>
      <c r="AA46824" s="2"/>
      <c r="AB46824" s="2"/>
      <c r="AC46824" s="2"/>
      <c r="AD46824" s="3"/>
    </row>
    <row r="46825" spans="1:30" s="10" customFormat="1" ht="22.5" customHeight="1" x14ac:dyDescent="0.25">
      <c r="A46825" s="40">
        <f>Fre.!D46826</f>
        <v>0</v>
      </c>
      <c r="B46825" s="2"/>
      <c r="C46825" s="2"/>
      <c r="D46825" s="2"/>
      <c r="E46825" s="2"/>
      <c r="F46825" s="2"/>
      <c r="G46825" s="2"/>
      <c r="H46825" s="2"/>
      <c r="I46825" s="2"/>
      <c r="J46825" s="2"/>
      <c r="K46825" s="2"/>
      <c r="L46825" s="2"/>
      <c r="M46825" s="2"/>
      <c r="N46825" s="2"/>
      <c r="P46825" s="40">
        <f>Fre.!F46826</f>
        <v>0</v>
      </c>
      <c r="Q46825" s="2"/>
      <c r="R46825" s="2"/>
      <c r="S46825" s="2"/>
      <c r="T46825" s="2"/>
      <c r="U46825" s="2"/>
      <c r="V46825" s="2"/>
      <c r="W46825" s="2"/>
      <c r="X46825" s="2"/>
      <c r="Y46825" s="2"/>
      <c r="Z46825" s="2"/>
      <c r="AA46825" s="2"/>
      <c r="AB46825" s="2"/>
      <c r="AC46825" s="2"/>
      <c r="AD46825" s="3"/>
    </row>
    <row r="46826" spans="1:30" s="10" customFormat="1" ht="22.5" customHeight="1" x14ac:dyDescent="0.25">
      <c r="A46826" s="39">
        <f>Fre.!D46827</f>
        <v>0</v>
      </c>
      <c r="B46826" s="2"/>
      <c r="C46826" s="2"/>
      <c r="D46826" s="2"/>
      <c r="E46826" s="2"/>
      <c r="F46826" s="2"/>
      <c r="G46826" s="2"/>
      <c r="H46826" s="2"/>
      <c r="I46826" s="2"/>
      <c r="J46826" s="2"/>
      <c r="K46826" s="2"/>
      <c r="L46826" s="2"/>
      <c r="M46826" s="2"/>
      <c r="N46826" s="2"/>
      <c r="P46826" s="39">
        <f>Fre.!F46827</f>
        <v>0</v>
      </c>
      <c r="Q46826" s="2"/>
      <c r="R46826" s="2"/>
      <c r="S46826" s="2"/>
      <c r="T46826" s="2"/>
      <c r="U46826" s="2"/>
      <c r="V46826" s="2"/>
      <c r="W46826" s="2"/>
      <c r="X46826" s="2"/>
      <c r="Y46826" s="2"/>
      <c r="Z46826" s="2"/>
      <c r="AA46826" s="2"/>
      <c r="AB46826" s="2"/>
      <c r="AC46826" s="2"/>
      <c r="AD46826" s="3"/>
    </row>
    <row r="46827" spans="1:30" s="10" customFormat="1" ht="22.5" customHeight="1" x14ac:dyDescent="0.25">
      <c r="A46827" s="40">
        <f>Fre.!D46828</f>
        <v>0</v>
      </c>
      <c r="B46827" s="2"/>
      <c r="C46827" s="2"/>
      <c r="D46827" s="2"/>
      <c r="E46827" s="2"/>
      <c r="F46827" s="2"/>
      <c r="G46827" s="2"/>
      <c r="H46827" s="2"/>
      <c r="I46827" s="2"/>
      <c r="J46827" s="2"/>
      <c r="K46827" s="2"/>
      <c r="L46827" s="2"/>
      <c r="M46827" s="2"/>
      <c r="N46827" s="2"/>
      <c r="P46827" s="40">
        <f>Fre.!F46828</f>
        <v>0</v>
      </c>
      <c r="Q46827" s="2"/>
      <c r="R46827" s="2"/>
      <c r="S46827" s="2"/>
      <c r="T46827" s="2"/>
      <c r="U46827" s="2"/>
      <c r="V46827" s="2"/>
      <c r="W46827" s="2"/>
      <c r="X46827" s="2"/>
      <c r="Y46827" s="2"/>
      <c r="Z46827" s="2"/>
      <c r="AA46827" s="2"/>
      <c r="AB46827" s="2"/>
      <c r="AC46827" s="2"/>
      <c r="AD46827" s="3"/>
    </row>
    <row r="46828" spans="1:30" s="10" customFormat="1" ht="22.5" customHeight="1" x14ac:dyDescent="0.25">
      <c r="A46828" s="39">
        <f>Fre.!D46829</f>
        <v>0</v>
      </c>
      <c r="B46828" s="2"/>
      <c r="C46828" s="2"/>
      <c r="D46828" s="2"/>
      <c r="E46828" s="2"/>
      <c r="F46828" s="2"/>
      <c r="G46828" s="2"/>
      <c r="H46828" s="2"/>
      <c r="I46828" s="2"/>
      <c r="J46828" s="2"/>
      <c r="K46828" s="2"/>
      <c r="L46828" s="2"/>
      <c r="M46828" s="2"/>
      <c r="N46828" s="2"/>
      <c r="P46828" s="39">
        <f>Fre.!F46829</f>
        <v>0</v>
      </c>
      <c r="Q46828" s="2"/>
      <c r="R46828" s="2"/>
      <c r="S46828" s="2"/>
      <c r="T46828" s="2"/>
      <c r="U46828" s="2"/>
      <c r="V46828" s="2"/>
      <c r="W46828" s="2"/>
      <c r="X46828" s="2"/>
      <c r="Y46828" s="2"/>
      <c r="Z46828" s="2"/>
      <c r="AA46828" s="2"/>
      <c r="AB46828" s="2"/>
      <c r="AC46828" s="2"/>
      <c r="AD46828" s="3"/>
    </row>
    <row r="46829" spans="1:30" s="10" customFormat="1" ht="22.5" customHeight="1" x14ac:dyDescent="0.25">
      <c r="A46829" s="40">
        <f>Fre.!D46830</f>
        <v>0</v>
      </c>
      <c r="B46829" s="2"/>
      <c r="C46829" s="2"/>
      <c r="D46829" s="2"/>
      <c r="E46829" s="2"/>
      <c r="F46829" s="2"/>
      <c r="G46829" s="2"/>
      <c r="H46829" s="2"/>
      <c r="I46829" s="2"/>
      <c r="J46829" s="2"/>
      <c r="K46829" s="2"/>
      <c r="L46829" s="2"/>
      <c r="M46829" s="2"/>
      <c r="N46829" s="2"/>
      <c r="P46829" s="40">
        <f>Fre.!F46830</f>
        <v>0</v>
      </c>
      <c r="Q46829" s="2"/>
      <c r="R46829" s="2"/>
      <c r="S46829" s="2"/>
      <c r="T46829" s="2"/>
      <c r="U46829" s="2"/>
      <c r="V46829" s="2"/>
      <c r="W46829" s="2"/>
      <c r="X46829" s="2"/>
      <c r="Y46829" s="2"/>
      <c r="Z46829" s="2"/>
      <c r="AA46829" s="2"/>
      <c r="AB46829" s="2"/>
      <c r="AC46829" s="2"/>
      <c r="AD46829" s="3"/>
    </row>
    <row r="46830" spans="1:30" s="10" customFormat="1" ht="22.5" customHeight="1" x14ac:dyDescent="0.25">
      <c r="A46830" s="39">
        <f>Fre.!D46831</f>
        <v>0</v>
      </c>
      <c r="B46830" s="2"/>
      <c r="C46830" s="2"/>
      <c r="D46830" s="2"/>
      <c r="E46830" s="2"/>
      <c r="F46830" s="2"/>
      <c r="G46830" s="2"/>
      <c r="H46830" s="2"/>
      <c r="I46830" s="2"/>
      <c r="J46830" s="2"/>
      <c r="K46830" s="2"/>
      <c r="L46830" s="2"/>
      <c r="M46830" s="2"/>
      <c r="N46830" s="2"/>
      <c r="P46830" s="39">
        <f>Fre.!F46831</f>
        <v>0</v>
      </c>
      <c r="Q46830" s="2"/>
      <c r="R46830" s="2"/>
      <c r="S46830" s="2"/>
      <c r="T46830" s="2"/>
      <c r="U46830" s="2"/>
      <c r="V46830" s="2"/>
      <c r="W46830" s="2"/>
      <c r="X46830" s="2"/>
      <c r="Y46830" s="2"/>
      <c r="Z46830" s="2"/>
      <c r="AA46830" s="2"/>
      <c r="AB46830" s="2"/>
      <c r="AC46830" s="2"/>
      <c r="AD46830" s="3"/>
    </row>
    <row r="46831" spans="1:30" s="10" customFormat="1" ht="22.5" customHeight="1" x14ac:dyDescent="0.25">
      <c r="A46831" s="40">
        <f>Fre.!D46832</f>
        <v>0</v>
      </c>
      <c r="B46831" s="2"/>
      <c r="C46831" s="2"/>
      <c r="D46831" s="2"/>
      <c r="E46831" s="2"/>
      <c r="F46831" s="2"/>
      <c r="G46831" s="2"/>
      <c r="H46831" s="2"/>
      <c r="I46831" s="2"/>
      <c r="J46831" s="2"/>
      <c r="K46831" s="2"/>
      <c r="L46831" s="2"/>
      <c r="M46831" s="2"/>
      <c r="N46831" s="2"/>
      <c r="P46831" s="40">
        <f>Fre.!F46832</f>
        <v>0</v>
      </c>
      <c r="Q46831" s="2"/>
      <c r="R46831" s="2"/>
      <c r="S46831" s="2"/>
      <c r="T46831" s="2"/>
      <c r="U46831" s="2"/>
      <c r="V46831" s="2"/>
      <c r="W46831" s="2"/>
      <c r="X46831" s="2"/>
      <c r="Y46831" s="2"/>
      <c r="Z46831" s="2"/>
      <c r="AA46831" s="2"/>
      <c r="AB46831" s="2"/>
      <c r="AC46831" s="2"/>
      <c r="AD46831" s="3"/>
    </row>
    <row r="46832" spans="1:30" s="10" customFormat="1" ht="22.5" customHeight="1" x14ac:dyDescent="0.25">
      <c r="A46832" s="39">
        <f>Fre.!D46833</f>
        <v>0</v>
      </c>
      <c r="B46832" s="2"/>
      <c r="C46832" s="2"/>
      <c r="D46832" s="2"/>
      <c r="E46832" s="2"/>
      <c r="F46832" s="2"/>
      <c r="G46832" s="2"/>
      <c r="H46832" s="2"/>
      <c r="I46832" s="2"/>
      <c r="J46832" s="2"/>
      <c r="K46832" s="2"/>
      <c r="L46832" s="2"/>
      <c r="M46832" s="2"/>
      <c r="N46832" s="2"/>
      <c r="P46832" s="39">
        <f>Fre.!F46833</f>
        <v>0</v>
      </c>
      <c r="Q46832" s="2"/>
      <c r="R46832" s="2"/>
      <c r="S46832" s="2"/>
      <c r="T46832" s="2"/>
      <c r="U46832" s="2"/>
      <c r="V46832" s="2"/>
      <c r="W46832" s="2"/>
      <c r="X46832" s="2"/>
      <c r="Y46832" s="2"/>
      <c r="Z46832" s="2"/>
      <c r="AA46832" s="2"/>
      <c r="AB46832" s="2"/>
      <c r="AC46832" s="2"/>
      <c r="AD46832" s="3"/>
    </row>
    <row r="46833" spans="1:30" s="10" customFormat="1" ht="22.5" customHeight="1" x14ac:dyDescent="0.25">
      <c r="A46833" s="40">
        <f>Fre.!D46834</f>
        <v>0</v>
      </c>
      <c r="B46833" s="2"/>
      <c r="C46833" s="2"/>
      <c r="D46833" s="2"/>
      <c r="E46833" s="2"/>
      <c r="F46833" s="2"/>
      <c r="G46833" s="2"/>
      <c r="H46833" s="2"/>
      <c r="I46833" s="2"/>
      <c r="J46833" s="2"/>
      <c r="K46833" s="2"/>
      <c r="L46833" s="2"/>
      <c r="M46833" s="2"/>
      <c r="N46833" s="2"/>
      <c r="P46833" s="40">
        <f>Fre.!F46834</f>
        <v>0</v>
      </c>
      <c r="Q46833" s="2"/>
      <c r="R46833" s="2"/>
      <c r="S46833" s="2"/>
      <c r="T46833" s="2"/>
      <c r="U46833" s="2"/>
      <c r="V46833" s="2"/>
      <c r="W46833" s="2"/>
      <c r="X46833" s="2"/>
      <c r="Y46833" s="2"/>
      <c r="Z46833" s="2"/>
      <c r="AA46833" s="2"/>
      <c r="AB46833" s="2"/>
      <c r="AC46833" s="2"/>
      <c r="AD46833" s="3"/>
    </row>
    <row r="46834" spans="1:30" s="10" customFormat="1" ht="22.5" customHeight="1" x14ac:dyDescent="0.25">
      <c r="A46834" s="39">
        <f>Fre.!D46835</f>
        <v>0</v>
      </c>
      <c r="B46834" s="2"/>
      <c r="C46834" s="2"/>
      <c r="D46834" s="2"/>
      <c r="E46834" s="2"/>
      <c r="F46834" s="2"/>
      <c r="G46834" s="2"/>
      <c r="H46834" s="2"/>
      <c r="I46834" s="2"/>
      <c r="J46834" s="2"/>
      <c r="K46834" s="2"/>
      <c r="L46834" s="2"/>
      <c r="M46834" s="2"/>
      <c r="N46834" s="2"/>
      <c r="P46834" s="39">
        <f>Fre.!F46835</f>
        <v>0</v>
      </c>
      <c r="Q46834" s="2"/>
      <c r="R46834" s="2"/>
      <c r="S46834" s="2"/>
      <c r="T46834" s="2"/>
      <c r="U46834" s="2"/>
      <c r="V46834" s="2"/>
      <c r="W46834" s="2"/>
      <c r="X46834" s="2"/>
      <c r="Y46834" s="2"/>
      <c r="Z46834" s="2"/>
      <c r="AA46834" s="2"/>
      <c r="AB46834" s="2"/>
      <c r="AC46834" s="2"/>
      <c r="AD46834" s="3"/>
    </row>
    <row r="46835" spans="1:30" s="10" customFormat="1" ht="22.5" customHeight="1" x14ac:dyDescent="0.25">
      <c r="A46835" s="40">
        <f>Fre.!D46836</f>
        <v>0</v>
      </c>
      <c r="B46835" s="2"/>
      <c r="C46835" s="2"/>
      <c r="D46835" s="2"/>
      <c r="E46835" s="2"/>
      <c r="F46835" s="2"/>
      <c r="G46835" s="2"/>
      <c r="H46835" s="2"/>
      <c r="I46835" s="2"/>
      <c r="J46835" s="2"/>
      <c r="K46835" s="2"/>
      <c r="L46835" s="2"/>
      <c r="M46835" s="2"/>
      <c r="N46835" s="2"/>
      <c r="P46835" s="40">
        <f>Fre.!F46836</f>
        <v>0</v>
      </c>
      <c r="Q46835" s="2"/>
      <c r="R46835" s="2"/>
      <c r="S46835" s="2"/>
      <c r="T46835" s="2"/>
      <c r="U46835" s="2"/>
      <c r="V46835" s="2"/>
      <c r="W46835" s="2"/>
      <c r="X46835" s="2"/>
      <c r="Y46835" s="2"/>
      <c r="Z46835" s="2"/>
      <c r="AA46835" s="2"/>
      <c r="AB46835" s="2"/>
      <c r="AC46835" s="2"/>
      <c r="AD46835" s="3"/>
    </row>
    <row r="46836" spans="1:30" s="10" customFormat="1" ht="22.5" customHeight="1" x14ac:dyDescent="0.25">
      <c r="A46836" s="39">
        <f>Fre.!D46837</f>
        <v>0</v>
      </c>
      <c r="B46836" s="2"/>
      <c r="C46836" s="2"/>
      <c r="D46836" s="2"/>
      <c r="E46836" s="2"/>
      <c r="F46836" s="2"/>
      <c r="G46836" s="2"/>
      <c r="H46836" s="2"/>
      <c r="I46836" s="2"/>
      <c r="J46836" s="2"/>
      <c r="K46836" s="2"/>
      <c r="L46836" s="2"/>
      <c r="M46836" s="2"/>
      <c r="N46836" s="2"/>
      <c r="P46836" s="39">
        <f>Fre.!F46837</f>
        <v>0</v>
      </c>
      <c r="Q46836" s="2"/>
      <c r="R46836" s="2"/>
      <c r="S46836" s="2"/>
      <c r="T46836" s="2"/>
      <c r="U46836" s="2"/>
      <c r="V46836" s="2"/>
      <c r="W46836" s="2"/>
      <c r="X46836" s="2"/>
      <c r="Y46836" s="2"/>
      <c r="Z46836" s="2"/>
      <c r="AA46836" s="2"/>
      <c r="AB46836" s="2"/>
      <c r="AC46836" s="2"/>
      <c r="AD46836" s="3"/>
    </row>
    <row r="46837" spans="1:30" s="10" customFormat="1" ht="22.5" customHeight="1" x14ac:dyDescent="0.25">
      <c r="A46837" s="40">
        <f>Fre.!D46838</f>
        <v>0</v>
      </c>
      <c r="B46837" s="2"/>
      <c r="C46837" s="2"/>
      <c r="D46837" s="2"/>
      <c r="E46837" s="2"/>
      <c r="F46837" s="2"/>
      <c r="G46837" s="2"/>
      <c r="H46837" s="2"/>
      <c r="I46837" s="2"/>
      <c r="J46837" s="2"/>
      <c r="K46837" s="2"/>
      <c r="L46837" s="2"/>
      <c r="M46837" s="2"/>
      <c r="N46837" s="2"/>
      <c r="P46837" s="40">
        <f>Fre.!F46838</f>
        <v>0</v>
      </c>
      <c r="Q46837" s="2"/>
      <c r="R46837" s="2"/>
      <c r="S46837" s="2"/>
      <c r="T46837" s="2"/>
      <c r="U46837" s="2"/>
      <c r="V46837" s="2"/>
      <c r="W46837" s="2"/>
      <c r="X46837" s="2"/>
      <c r="Y46837" s="2"/>
      <c r="Z46837" s="2"/>
      <c r="AA46837" s="2"/>
      <c r="AB46837" s="2"/>
      <c r="AC46837" s="2"/>
      <c r="AD46837" s="3"/>
    </row>
    <row r="46838" spans="1:30" s="10" customFormat="1" ht="22.5" customHeight="1" x14ac:dyDescent="0.25">
      <c r="A46838" s="39">
        <f>Fre.!D46839</f>
        <v>0</v>
      </c>
      <c r="B46838" s="2"/>
      <c r="C46838" s="2"/>
      <c r="D46838" s="2"/>
      <c r="E46838" s="2"/>
      <c r="F46838" s="2"/>
      <c r="G46838" s="2"/>
      <c r="H46838" s="2"/>
      <c r="I46838" s="2"/>
      <c r="J46838" s="2"/>
      <c r="K46838" s="2"/>
      <c r="L46838" s="2"/>
      <c r="M46838" s="2"/>
      <c r="N46838" s="2"/>
      <c r="P46838" s="39">
        <f>Fre.!F46839</f>
        <v>0</v>
      </c>
      <c r="Q46838" s="2"/>
      <c r="R46838" s="2"/>
      <c r="S46838" s="2"/>
      <c r="T46838" s="2"/>
      <c r="U46838" s="2"/>
      <c r="V46838" s="2"/>
      <c r="W46838" s="2"/>
      <c r="X46838" s="2"/>
      <c r="Y46838" s="2"/>
      <c r="Z46838" s="2"/>
      <c r="AA46838" s="2"/>
      <c r="AB46838" s="2"/>
      <c r="AC46838" s="2"/>
      <c r="AD46838" s="3"/>
    </row>
    <row r="46839" spans="1:30" s="10" customFormat="1" ht="22.5" customHeight="1" x14ac:dyDescent="0.25">
      <c r="A46839" s="40">
        <f>Fre.!D46840</f>
        <v>0</v>
      </c>
      <c r="B46839" s="2"/>
      <c r="C46839" s="2"/>
      <c r="D46839" s="2"/>
      <c r="E46839" s="2"/>
      <c r="F46839" s="2"/>
      <c r="G46839" s="2"/>
      <c r="H46839" s="2"/>
      <c r="I46839" s="2"/>
      <c r="J46839" s="2"/>
      <c r="K46839" s="2"/>
      <c r="L46839" s="2"/>
      <c r="M46839" s="2"/>
      <c r="N46839" s="2"/>
      <c r="P46839" s="40">
        <f>Fre.!F46840</f>
        <v>0</v>
      </c>
      <c r="Q46839" s="2"/>
      <c r="R46839" s="2"/>
      <c r="S46839" s="2"/>
      <c r="T46839" s="2"/>
      <c r="U46839" s="2"/>
      <c r="V46839" s="2"/>
      <c r="W46839" s="2"/>
      <c r="X46839" s="2"/>
      <c r="Y46839" s="2"/>
      <c r="Z46839" s="2"/>
      <c r="AA46839" s="2"/>
      <c r="AB46839" s="2"/>
      <c r="AC46839" s="2"/>
      <c r="AD46839" s="3"/>
    </row>
    <row r="46840" spans="1:30" s="10" customFormat="1" ht="22.5" customHeight="1" x14ac:dyDescent="0.25">
      <c r="A46840" s="39">
        <f>Fre.!D46841</f>
        <v>0</v>
      </c>
      <c r="B46840" s="2"/>
      <c r="C46840" s="2"/>
      <c r="D46840" s="2"/>
      <c r="E46840" s="2"/>
      <c r="F46840" s="2"/>
      <c r="G46840" s="2"/>
      <c r="H46840" s="2"/>
      <c r="I46840" s="2"/>
      <c r="J46840" s="2"/>
      <c r="K46840" s="2"/>
      <c r="L46840" s="2"/>
      <c r="M46840" s="2"/>
      <c r="N46840" s="2"/>
      <c r="P46840" s="39">
        <f>Fre.!F46841</f>
        <v>0</v>
      </c>
      <c r="Q46840" s="2"/>
      <c r="R46840" s="2"/>
      <c r="S46840" s="2"/>
      <c r="T46840" s="2"/>
      <c r="U46840" s="2"/>
      <c r="V46840" s="2"/>
      <c r="W46840" s="2"/>
      <c r="X46840" s="2"/>
      <c r="Y46840" s="2"/>
      <c r="Z46840" s="2"/>
      <c r="AA46840" s="2"/>
      <c r="AB46840" s="2"/>
      <c r="AC46840" s="2"/>
      <c r="AD46840" s="3"/>
    </row>
    <row r="46841" spans="1:30" s="10" customFormat="1" ht="22.5" customHeight="1" x14ac:dyDescent="0.25">
      <c r="A46841" s="40">
        <f>Fre.!D46842</f>
        <v>0</v>
      </c>
      <c r="B46841" s="2"/>
      <c r="C46841" s="2"/>
      <c r="D46841" s="2"/>
      <c r="E46841" s="2"/>
      <c r="F46841" s="2"/>
      <c r="G46841" s="2"/>
      <c r="H46841" s="2"/>
      <c r="I46841" s="2"/>
      <c r="J46841" s="2"/>
      <c r="K46841" s="2"/>
      <c r="L46841" s="2"/>
      <c r="M46841" s="2"/>
      <c r="N46841" s="2"/>
      <c r="P46841" s="40">
        <f>Fre.!F46842</f>
        <v>0</v>
      </c>
      <c r="Q46841" s="2"/>
      <c r="R46841" s="2"/>
      <c r="S46841" s="2"/>
      <c r="T46841" s="2"/>
      <c r="U46841" s="2"/>
      <c r="V46841" s="2"/>
      <c r="W46841" s="2"/>
      <c r="X46841" s="2"/>
      <c r="Y46841" s="2"/>
      <c r="Z46841" s="2"/>
      <c r="AA46841" s="2"/>
      <c r="AB46841" s="2"/>
      <c r="AC46841" s="2"/>
      <c r="AD46841" s="3"/>
    </row>
    <row r="46842" spans="1:30" s="10" customFormat="1" ht="22.5" customHeight="1" x14ac:dyDescent="0.25">
      <c r="A46842" s="39">
        <f>Fre.!D46843</f>
        <v>0</v>
      </c>
      <c r="B46842" s="2"/>
      <c r="C46842" s="2"/>
      <c r="D46842" s="2"/>
      <c r="E46842" s="2"/>
      <c r="F46842" s="2"/>
      <c r="G46842" s="2"/>
      <c r="H46842" s="2"/>
      <c r="I46842" s="2"/>
      <c r="J46842" s="2"/>
      <c r="K46842" s="2"/>
      <c r="L46842" s="2"/>
      <c r="M46842" s="2"/>
      <c r="N46842" s="2"/>
      <c r="P46842" s="39">
        <f>Fre.!F46843</f>
        <v>0</v>
      </c>
      <c r="Q46842" s="2"/>
      <c r="R46842" s="2"/>
      <c r="S46842" s="2"/>
      <c r="T46842" s="2"/>
      <c r="U46842" s="2"/>
      <c r="V46842" s="2"/>
      <c r="W46842" s="2"/>
      <c r="X46842" s="2"/>
      <c r="Y46842" s="2"/>
      <c r="Z46842" s="2"/>
      <c r="AA46842" s="2"/>
      <c r="AB46842" s="2"/>
      <c r="AC46842" s="2"/>
      <c r="AD46842" s="3"/>
    </row>
    <row r="46843" spans="1:30" s="10" customFormat="1" ht="22.5" customHeight="1" x14ac:dyDescent="0.25">
      <c r="A46843" s="40">
        <f>Fre.!D46844</f>
        <v>0</v>
      </c>
      <c r="B46843" s="2"/>
      <c r="C46843" s="2"/>
      <c r="D46843" s="2"/>
      <c r="E46843" s="2"/>
      <c r="F46843" s="2"/>
      <c r="G46843" s="2"/>
      <c r="H46843" s="2"/>
      <c r="I46843" s="2"/>
      <c r="J46843" s="2"/>
      <c r="K46843" s="2"/>
      <c r="L46843" s="2"/>
      <c r="M46843" s="2"/>
      <c r="N46843" s="2"/>
      <c r="P46843" s="40">
        <f>Fre.!F46844</f>
        <v>0</v>
      </c>
      <c r="Q46843" s="2"/>
      <c r="R46843" s="2"/>
      <c r="S46843" s="2"/>
      <c r="T46843" s="2"/>
      <c r="U46843" s="2"/>
      <c r="V46843" s="2"/>
      <c r="W46843" s="2"/>
      <c r="X46843" s="2"/>
      <c r="Y46843" s="2"/>
      <c r="Z46843" s="2"/>
      <c r="AA46843" s="2"/>
      <c r="AB46843" s="2"/>
      <c r="AC46843" s="2"/>
      <c r="AD46843" s="3"/>
    </row>
    <row r="46844" spans="1:30" s="10" customFormat="1" ht="22.5" customHeight="1" x14ac:dyDescent="0.25">
      <c r="A46844" s="39">
        <f>Fre.!D46845</f>
        <v>0</v>
      </c>
      <c r="B46844" s="2"/>
      <c r="C46844" s="2"/>
      <c r="D46844" s="2"/>
      <c r="E46844" s="2"/>
      <c r="F46844" s="2"/>
      <c r="G46844" s="2"/>
      <c r="H46844" s="2"/>
      <c r="I46844" s="2"/>
      <c r="J46844" s="2"/>
      <c r="K46844" s="2"/>
      <c r="L46844" s="2"/>
      <c r="M46844" s="2"/>
      <c r="N46844" s="2"/>
      <c r="P46844" s="39">
        <f>Fre.!F46845</f>
        <v>0</v>
      </c>
      <c r="Q46844" s="2"/>
      <c r="R46844" s="2"/>
      <c r="S46844" s="2"/>
      <c r="T46844" s="2"/>
      <c r="U46844" s="2"/>
      <c r="V46844" s="2"/>
      <c r="W46844" s="2"/>
      <c r="X46844" s="2"/>
      <c r="Y46844" s="2"/>
      <c r="Z46844" s="2"/>
      <c r="AA46844" s="2"/>
      <c r="AB46844" s="2"/>
      <c r="AC46844" s="2"/>
      <c r="AD46844" s="3"/>
    </row>
    <row r="46845" spans="1:30" s="10" customFormat="1" ht="22.5" customHeight="1" x14ac:dyDescent="0.25">
      <c r="A46845" s="40">
        <f>Fre.!D46846</f>
        <v>0</v>
      </c>
      <c r="B46845" s="2"/>
      <c r="C46845" s="2"/>
      <c r="D46845" s="2"/>
      <c r="E46845" s="2"/>
      <c r="F46845" s="2"/>
      <c r="G46845" s="2"/>
      <c r="H46845" s="2"/>
      <c r="I46845" s="2"/>
      <c r="J46845" s="2"/>
      <c r="K46845" s="2"/>
      <c r="L46845" s="2"/>
      <c r="M46845" s="2"/>
      <c r="N46845" s="2"/>
      <c r="P46845" s="40">
        <f>Fre.!F46846</f>
        <v>0</v>
      </c>
      <c r="Q46845" s="2"/>
      <c r="R46845" s="2"/>
      <c r="S46845" s="2"/>
      <c r="T46845" s="2"/>
      <c r="U46845" s="2"/>
      <c r="V46845" s="2"/>
      <c r="W46845" s="2"/>
      <c r="X46845" s="2"/>
      <c r="Y46845" s="2"/>
      <c r="Z46845" s="2"/>
      <c r="AA46845" s="2"/>
      <c r="AB46845" s="2"/>
      <c r="AC46845" s="2"/>
      <c r="AD46845" s="3"/>
    </row>
    <row r="46846" spans="1:30" s="10" customFormat="1" ht="22.5" customHeight="1" x14ac:dyDescent="0.25">
      <c r="A46846" s="39">
        <f>Fre.!D46847</f>
        <v>0</v>
      </c>
      <c r="B46846" s="2"/>
      <c r="C46846" s="2"/>
      <c r="D46846" s="2"/>
      <c r="E46846" s="2"/>
      <c r="F46846" s="2"/>
      <c r="G46846" s="2"/>
      <c r="H46846" s="2"/>
      <c r="I46846" s="2"/>
      <c r="J46846" s="2"/>
      <c r="K46846" s="2"/>
      <c r="L46846" s="2"/>
      <c r="M46846" s="2"/>
      <c r="N46846" s="2"/>
      <c r="P46846" s="39">
        <f>Fre.!F46847</f>
        <v>0</v>
      </c>
      <c r="Q46846" s="2"/>
      <c r="R46846" s="2"/>
      <c r="S46846" s="2"/>
      <c r="T46846" s="2"/>
      <c r="U46846" s="2"/>
      <c r="V46846" s="2"/>
      <c r="W46846" s="2"/>
      <c r="X46846" s="2"/>
      <c r="Y46846" s="2"/>
      <c r="Z46846" s="2"/>
      <c r="AA46846" s="2"/>
      <c r="AB46846" s="2"/>
      <c r="AC46846" s="2"/>
      <c r="AD46846" s="3"/>
    </row>
    <row r="46847" spans="1:30" s="10" customFormat="1" ht="22.5" customHeight="1" x14ac:dyDescent="0.25">
      <c r="A46847" s="40">
        <f>Fre.!D46848</f>
        <v>0</v>
      </c>
      <c r="B46847" s="2"/>
      <c r="C46847" s="2"/>
      <c r="D46847" s="2"/>
      <c r="E46847" s="2"/>
      <c r="F46847" s="2"/>
      <c r="G46847" s="2"/>
      <c r="H46847" s="2"/>
      <c r="I46847" s="2"/>
      <c r="J46847" s="2"/>
      <c r="K46847" s="2"/>
      <c r="L46847" s="2"/>
      <c r="M46847" s="2"/>
      <c r="N46847" s="2"/>
      <c r="P46847" s="40">
        <f>Fre.!F46848</f>
        <v>0</v>
      </c>
      <c r="Q46847" s="2"/>
      <c r="R46847" s="2"/>
      <c r="S46847" s="2"/>
      <c r="T46847" s="2"/>
      <c r="U46847" s="2"/>
      <c r="V46847" s="2"/>
      <c r="W46847" s="2"/>
      <c r="X46847" s="2"/>
      <c r="Y46847" s="2"/>
      <c r="Z46847" s="2"/>
      <c r="AA46847" s="2"/>
      <c r="AB46847" s="2"/>
      <c r="AC46847" s="2"/>
      <c r="AD46847" s="3"/>
    </row>
    <row r="46848" spans="1:30" s="10" customFormat="1" ht="22.5" customHeight="1" x14ac:dyDescent="0.25">
      <c r="A46848" s="39">
        <f>Fre.!D46849</f>
        <v>0</v>
      </c>
      <c r="B46848" s="2"/>
      <c r="C46848" s="2"/>
      <c r="D46848" s="2"/>
      <c r="E46848" s="2"/>
      <c r="F46848" s="2"/>
      <c r="G46848" s="2"/>
      <c r="H46848" s="2"/>
      <c r="I46848" s="2"/>
      <c r="J46848" s="2"/>
      <c r="K46848" s="2"/>
      <c r="L46848" s="2"/>
      <c r="M46848" s="2"/>
      <c r="N46848" s="2"/>
      <c r="P46848" s="39">
        <f>Fre.!F46849</f>
        <v>0</v>
      </c>
      <c r="Q46848" s="2"/>
      <c r="R46848" s="2"/>
      <c r="S46848" s="2"/>
      <c r="T46848" s="2"/>
      <c r="U46848" s="2"/>
      <c r="V46848" s="2"/>
      <c r="W46848" s="2"/>
      <c r="X46848" s="2"/>
      <c r="Y46848" s="2"/>
      <c r="Z46848" s="2"/>
      <c r="AA46848" s="2"/>
      <c r="AB46848" s="2"/>
      <c r="AC46848" s="2"/>
      <c r="AD46848" s="3"/>
    </row>
    <row r="46849" spans="1:30" s="10" customFormat="1" ht="22.5" customHeight="1" x14ac:dyDescent="0.25">
      <c r="A46849" s="40">
        <f>Fre.!D46850</f>
        <v>0</v>
      </c>
      <c r="B46849" s="2"/>
      <c r="C46849" s="2"/>
      <c r="D46849" s="2"/>
      <c r="E46849" s="2"/>
      <c r="F46849" s="2"/>
      <c r="G46849" s="2"/>
      <c r="H46849" s="2"/>
      <c r="I46849" s="2"/>
      <c r="J46849" s="2"/>
      <c r="K46849" s="2"/>
      <c r="L46849" s="2"/>
      <c r="M46849" s="2"/>
      <c r="N46849" s="2"/>
      <c r="P46849" s="40">
        <f>Fre.!F46850</f>
        <v>0</v>
      </c>
      <c r="Q46849" s="2"/>
      <c r="R46849" s="2"/>
      <c r="S46849" s="2"/>
      <c r="T46849" s="2"/>
      <c r="U46849" s="2"/>
      <c r="V46849" s="2"/>
      <c r="W46849" s="2"/>
      <c r="X46849" s="2"/>
      <c r="Y46849" s="2"/>
      <c r="Z46849" s="2"/>
      <c r="AA46849" s="2"/>
      <c r="AB46849" s="2"/>
      <c r="AC46849" s="2"/>
      <c r="AD46849" s="3"/>
    </row>
    <row r="46850" spans="1:30" s="10" customFormat="1" ht="22.5" customHeight="1" x14ac:dyDescent="0.25">
      <c r="A46850" s="39">
        <f>Fre.!D46851</f>
        <v>0</v>
      </c>
      <c r="B46850" s="2"/>
      <c r="C46850" s="2"/>
      <c r="D46850" s="2"/>
      <c r="E46850" s="2"/>
      <c r="F46850" s="2"/>
      <c r="G46850" s="2"/>
      <c r="H46850" s="2"/>
      <c r="I46850" s="2"/>
      <c r="J46850" s="2"/>
      <c r="K46850" s="2"/>
      <c r="L46850" s="2"/>
      <c r="M46850" s="2"/>
      <c r="N46850" s="2"/>
      <c r="P46850" s="39">
        <f>Fre.!F46851</f>
        <v>0</v>
      </c>
      <c r="Q46850" s="2"/>
      <c r="R46850" s="2"/>
      <c r="S46850" s="2"/>
      <c r="T46850" s="2"/>
      <c r="U46850" s="2"/>
      <c r="V46850" s="2"/>
      <c r="W46850" s="2"/>
      <c r="X46850" s="2"/>
      <c r="Y46850" s="2"/>
      <c r="Z46850" s="2"/>
      <c r="AA46850" s="2"/>
      <c r="AB46850" s="2"/>
      <c r="AC46850" s="2"/>
      <c r="AD46850" s="3"/>
    </row>
    <row r="46851" spans="1:30" s="10" customFormat="1" ht="22.5" customHeight="1" x14ac:dyDescent="0.25">
      <c r="A46851" s="40">
        <f>Fre.!D46852</f>
        <v>0</v>
      </c>
      <c r="B46851" s="2"/>
      <c r="C46851" s="2"/>
      <c r="D46851" s="2"/>
      <c r="E46851" s="2"/>
      <c r="F46851" s="2"/>
      <c r="G46851" s="2"/>
      <c r="H46851" s="2"/>
      <c r="I46851" s="2"/>
      <c r="J46851" s="2"/>
      <c r="K46851" s="2"/>
      <c r="L46851" s="2"/>
      <c r="M46851" s="2"/>
      <c r="N46851" s="2"/>
      <c r="P46851" s="40">
        <f>Fre.!F46852</f>
        <v>0</v>
      </c>
      <c r="Q46851" s="2"/>
      <c r="R46851" s="2"/>
      <c r="S46851" s="2"/>
      <c r="T46851" s="2"/>
      <c r="U46851" s="2"/>
      <c r="V46851" s="2"/>
      <c r="W46851" s="2"/>
      <c r="X46851" s="2"/>
      <c r="Y46851" s="2"/>
      <c r="Z46851" s="2"/>
      <c r="AA46851" s="2"/>
      <c r="AB46851" s="2"/>
      <c r="AC46851" s="2"/>
      <c r="AD46851" s="3"/>
    </row>
    <row r="46852" spans="1:30" s="10" customFormat="1" ht="22.5" customHeight="1" x14ac:dyDescent="0.25">
      <c r="A46852" s="39">
        <f>Fre.!D46853</f>
        <v>0</v>
      </c>
      <c r="B46852" s="2"/>
      <c r="C46852" s="2"/>
      <c r="D46852" s="2"/>
      <c r="E46852" s="2"/>
      <c r="F46852" s="2"/>
      <c r="G46852" s="2"/>
      <c r="H46852" s="2"/>
      <c r="I46852" s="2"/>
      <c r="J46852" s="2"/>
      <c r="K46852" s="2"/>
      <c r="L46852" s="2"/>
      <c r="M46852" s="2"/>
      <c r="N46852" s="2"/>
      <c r="P46852" s="39">
        <f>Fre.!F46853</f>
        <v>0</v>
      </c>
      <c r="Q46852" s="2"/>
      <c r="R46852" s="2"/>
      <c r="S46852" s="2"/>
      <c r="T46852" s="2"/>
      <c r="U46852" s="2"/>
      <c r="V46852" s="2"/>
      <c r="W46852" s="2"/>
      <c r="X46852" s="2"/>
      <c r="Y46852" s="2"/>
      <c r="Z46852" s="2"/>
      <c r="AA46852" s="2"/>
      <c r="AB46852" s="2"/>
      <c r="AC46852" s="2"/>
      <c r="AD46852" s="3"/>
    </row>
    <row r="46853" spans="1:30" s="10" customFormat="1" ht="22.5" customHeight="1" x14ac:dyDescent="0.25">
      <c r="A46853" s="40">
        <f>Fre.!D46854</f>
        <v>0</v>
      </c>
      <c r="B46853" s="2"/>
      <c r="C46853" s="2"/>
      <c r="D46853" s="2"/>
      <c r="E46853" s="2"/>
      <c r="F46853" s="2"/>
      <c r="G46853" s="2"/>
      <c r="H46853" s="2"/>
      <c r="I46853" s="2"/>
      <c r="J46853" s="2"/>
      <c r="K46853" s="2"/>
      <c r="L46853" s="2"/>
      <c r="M46853" s="2"/>
      <c r="N46853" s="2"/>
      <c r="P46853" s="40">
        <f>Fre.!F46854</f>
        <v>0</v>
      </c>
      <c r="Q46853" s="2"/>
      <c r="R46853" s="2"/>
      <c r="S46853" s="2"/>
      <c r="T46853" s="2"/>
      <c r="U46853" s="2"/>
      <c r="V46853" s="2"/>
      <c r="W46853" s="2"/>
      <c r="X46853" s="2"/>
      <c r="Y46853" s="2"/>
      <c r="Z46853" s="2"/>
      <c r="AA46853" s="2"/>
      <c r="AB46853" s="2"/>
      <c r="AC46853" s="2"/>
      <c r="AD46853" s="3"/>
    </row>
    <row r="46854" spans="1:30" s="10" customFormat="1" ht="22.5" customHeight="1" x14ac:dyDescent="0.25">
      <c r="A46854" s="39">
        <f>Fre.!D46855</f>
        <v>0</v>
      </c>
      <c r="B46854" s="2"/>
      <c r="C46854" s="2"/>
      <c r="D46854" s="2"/>
      <c r="E46854" s="2"/>
      <c r="F46854" s="2"/>
      <c r="G46854" s="2"/>
      <c r="H46854" s="2"/>
      <c r="I46854" s="2"/>
      <c r="J46854" s="2"/>
      <c r="K46854" s="2"/>
      <c r="L46854" s="2"/>
      <c r="M46854" s="2"/>
      <c r="N46854" s="2"/>
      <c r="P46854" s="39">
        <f>Fre.!F46855</f>
        <v>0</v>
      </c>
      <c r="Q46854" s="2"/>
      <c r="R46854" s="2"/>
      <c r="S46854" s="2"/>
      <c r="T46854" s="2"/>
      <c r="U46854" s="2"/>
      <c r="V46854" s="2"/>
      <c r="W46854" s="2"/>
      <c r="X46854" s="2"/>
      <c r="Y46854" s="2"/>
      <c r="Z46854" s="2"/>
      <c r="AA46854" s="2"/>
      <c r="AB46854" s="2"/>
      <c r="AC46854" s="2"/>
      <c r="AD46854" s="3"/>
    </row>
    <row r="46855" spans="1:30" s="10" customFormat="1" ht="22.5" customHeight="1" x14ac:dyDescent="0.25">
      <c r="A46855" s="40">
        <f>Fre.!D46856</f>
        <v>0</v>
      </c>
      <c r="B46855" s="2"/>
      <c r="C46855" s="2"/>
      <c r="D46855" s="2"/>
      <c r="E46855" s="2"/>
      <c r="F46855" s="2"/>
      <c r="G46855" s="2"/>
      <c r="H46855" s="2"/>
      <c r="I46855" s="2"/>
      <c r="J46855" s="2"/>
      <c r="K46855" s="2"/>
      <c r="L46855" s="2"/>
      <c r="M46855" s="2"/>
      <c r="N46855" s="2"/>
      <c r="P46855" s="40">
        <f>Fre.!F46856</f>
        <v>0</v>
      </c>
      <c r="Q46855" s="2"/>
      <c r="R46855" s="2"/>
      <c r="S46855" s="2"/>
      <c r="T46855" s="2"/>
      <c r="U46855" s="2"/>
      <c r="V46855" s="2"/>
      <c r="W46855" s="2"/>
      <c r="X46855" s="2"/>
      <c r="Y46855" s="2"/>
      <c r="Z46855" s="2"/>
      <c r="AA46855" s="2"/>
      <c r="AB46855" s="2"/>
      <c r="AC46855" s="2"/>
      <c r="AD46855" s="3"/>
    </row>
    <row r="46856" spans="1:30" s="10" customFormat="1" ht="22.5" customHeight="1" x14ac:dyDescent="0.25">
      <c r="A46856" s="39">
        <f>Fre.!D46857</f>
        <v>0</v>
      </c>
      <c r="B46856" s="2"/>
      <c r="C46856" s="2"/>
      <c r="D46856" s="2"/>
      <c r="E46856" s="2"/>
      <c r="F46856" s="2"/>
      <c r="G46856" s="2"/>
      <c r="H46856" s="2"/>
      <c r="I46856" s="2"/>
      <c r="J46856" s="2"/>
      <c r="K46856" s="2"/>
      <c r="L46856" s="2"/>
      <c r="M46856" s="2"/>
      <c r="N46856" s="2"/>
      <c r="P46856" s="39">
        <f>Fre.!F46857</f>
        <v>0</v>
      </c>
      <c r="Q46856" s="2"/>
      <c r="R46856" s="2"/>
      <c r="S46856" s="2"/>
      <c r="T46856" s="2"/>
      <c r="U46856" s="2"/>
      <c r="V46856" s="2"/>
      <c r="W46856" s="2"/>
      <c r="X46856" s="2"/>
      <c r="Y46856" s="2"/>
      <c r="Z46856" s="2"/>
      <c r="AA46856" s="2"/>
      <c r="AB46856" s="2"/>
      <c r="AC46856" s="2"/>
      <c r="AD46856" s="3"/>
    </row>
    <row r="46857" spans="1:30" s="10" customFormat="1" ht="22.5" customHeight="1" x14ac:dyDescent="0.25">
      <c r="A46857" s="40">
        <f>Fre.!D46858</f>
        <v>0</v>
      </c>
      <c r="B46857" s="2"/>
      <c r="C46857" s="2"/>
      <c r="D46857" s="2"/>
      <c r="E46857" s="2"/>
      <c r="F46857" s="2"/>
      <c r="G46857" s="2"/>
      <c r="H46857" s="2"/>
      <c r="I46857" s="2"/>
      <c r="J46857" s="2"/>
      <c r="K46857" s="2"/>
      <c r="L46857" s="2"/>
      <c r="M46857" s="2"/>
      <c r="N46857" s="2"/>
      <c r="P46857" s="40">
        <f>Fre.!F46858</f>
        <v>0</v>
      </c>
      <c r="Q46857" s="2"/>
      <c r="R46857" s="2"/>
      <c r="S46857" s="2"/>
      <c r="T46857" s="2"/>
      <c r="U46857" s="2"/>
      <c r="V46857" s="2"/>
      <c r="W46857" s="2"/>
      <c r="X46857" s="2"/>
      <c r="Y46857" s="2"/>
      <c r="Z46857" s="2"/>
      <c r="AA46857" s="2"/>
      <c r="AB46857" s="2"/>
      <c r="AC46857" s="2"/>
      <c r="AD46857" s="3"/>
    </row>
    <row r="46858" spans="1:30" s="10" customFormat="1" ht="22.5" customHeight="1" x14ac:dyDescent="0.25">
      <c r="A46858" s="39">
        <f>Fre.!D46859</f>
        <v>0</v>
      </c>
      <c r="B46858" s="2"/>
      <c r="C46858" s="2"/>
      <c r="D46858" s="2"/>
      <c r="E46858" s="2"/>
      <c r="F46858" s="2"/>
      <c r="G46858" s="2"/>
      <c r="H46858" s="2"/>
      <c r="I46858" s="2"/>
      <c r="J46858" s="2"/>
      <c r="K46858" s="2"/>
      <c r="L46858" s="2"/>
      <c r="M46858" s="2"/>
      <c r="N46858" s="2"/>
      <c r="P46858" s="39">
        <f>Fre.!F46859</f>
        <v>0</v>
      </c>
      <c r="Q46858" s="2"/>
      <c r="R46858" s="2"/>
      <c r="S46858" s="2"/>
      <c r="T46858" s="2"/>
      <c r="U46858" s="2"/>
      <c r="V46858" s="2"/>
      <c r="W46858" s="2"/>
      <c r="X46858" s="2"/>
      <c r="Y46858" s="2"/>
      <c r="Z46858" s="2"/>
      <c r="AA46858" s="2"/>
      <c r="AB46858" s="2"/>
      <c r="AC46858" s="2"/>
      <c r="AD46858" s="3"/>
    </row>
    <row r="46859" spans="1:30" s="10" customFormat="1" ht="22.5" customHeight="1" x14ac:dyDescent="0.25">
      <c r="A46859" s="40">
        <f>Fre.!D46860</f>
        <v>0</v>
      </c>
      <c r="B46859" s="2"/>
      <c r="C46859" s="2"/>
      <c r="D46859" s="2"/>
      <c r="E46859" s="2"/>
      <c r="F46859" s="2"/>
      <c r="G46859" s="2"/>
      <c r="H46859" s="2"/>
      <c r="I46859" s="2"/>
      <c r="J46859" s="2"/>
      <c r="K46859" s="2"/>
      <c r="L46859" s="2"/>
      <c r="M46859" s="2"/>
      <c r="N46859" s="2"/>
      <c r="P46859" s="40">
        <f>Fre.!F46860</f>
        <v>0</v>
      </c>
      <c r="Q46859" s="2"/>
      <c r="R46859" s="2"/>
      <c r="S46859" s="2"/>
      <c r="T46859" s="2"/>
      <c r="U46859" s="2"/>
      <c r="V46859" s="2"/>
      <c r="W46859" s="2"/>
      <c r="X46859" s="2"/>
      <c r="Y46859" s="2"/>
      <c r="Z46859" s="2"/>
      <c r="AA46859" s="2"/>
      <c r="AB46859" s="2"/>
      <c r="AC46859" s="2"/>
      <c r="AD46859" s="3"/>
    </row>
    <row r="46860" spans="1:30" s="10" customFormat="1" ht="22.5" customHeight="1" x14ac:dyDescent="0.25">
      <c r="A46860" s="39">
        <f>Fre.!D46861</f>
        <v>0</v>
      </c>
      <c r="B46860" s="2"/>
      <c r="C46860" s="2"/>
      <c r="D46860" s="2"/>
      <c r="E46860" s="2"/>
      <c r="F46860" s="2"/>
      <c r="G46860" s="2"/>
      <c r="H46860" s="2"/>
      <c r="I46860" s="2"/>
      <c r="J46860" s="2"/>
      <c r="K46860" s="2"/>
      <c r="L46860" s="2"/>
      <c r="M46860" s="2"/>
      <c r="N46860" s="2"/>
      <c r="P46860" s="39">
        <f>Fre.!F46861</f>
        <v>0</v>
      </c>
      <c r="Q46860" s="2"/>
      <c r="R46860" s="2"/>
      <c r="S46860" s="2"/>
      <c r="T46860" s="2"/>
      <c r="U46860" s="2"/>
      <c r="V46860" s="2"/>
      <c r="W46860" s="2"/>
      <c r="X46860" s="2"/>
      <c r="Y46860" s="2"/>
      <c r="Z46860" s="2"/>
      <c r="AA46860" s="2"/>
      <c r="AB46860" s="2"/>
      <c r="AC46860" s="2"/>
      <c r="AD46860" s="3"/>
    </row>
    <row r="46861" spans="1:30" s="10" customFormat="1" ht="22.5" customHeight="1" x14ac:dyDescent="0.25">
      <c r="A46861" s="40">
        <f>Fre.!D46862</f>
        <v>0</v>
      </c>
      <c r="B46861" s="2"/>
      <c r="C46861" s="2"/>
      <c r="D46861" s="2"/>
      <c r="E46861" s="2"/>
      <c r="F46861" s="2"/>
      <c r="G46861" s="2"/>
      <c r="H46861" s="2"/>
      <c r="I46861" s="2"/>
      <c r="J46861" s="2"/>
      <c r="K46861" s="2"/>
      <c r="L46861" s="2"/>
      <c r="M46861" s="2"/>
      <c r="N46861" s="2"/>
      <c r="P46861" s="40">
        <f>Fre.!F46862</f>
        <v>0</v>
      </c>
      <c r="Q46861" s="2"/>
      <c r="R46861" s="2"/>
      <c r="S46861" s="2"/>
      <c r="T46861" s="2"/>
      <c r="U46861" s="2"/>
      <c r="V46861" s="2"/>
      <c r="W46861" s="2"/>
      <c r="X46861" s="2"/>
      <c r="Y46861" s="2"/>
      <c r="Z46861" s="2"/>
      <c r="AA46861" s="2"/>
      <c r="AB46861" s="2"/>
      <c r="AC46861" s="2"/>
      <c r="AD46861" s="3"/>
    </row>
    <row r="46862" spans="1:30" s="10" customFormat="1" ht="22.5" customHeight="1" x14ac:dyDescent="0.25">
      <c r="A46862" s="39">
        <f>Fre.!D46863</f>
        <v>0</v>
      </c>
      <c r="B46862" s="2"/>
      <c r="C46862" s="2"/>
      <c r="D46862" s="2"/>
      <c r="E46862" s="2"/>
      <c r="F46862" s="2"/>
      <c r="G46862" s="2"/>
      <c r="H46862" s="2"/>
      <c r="I46862" s="2"/>
      <c r="J46862" s="2"/>
      <c r="K46862" s="2"/>
      <c r="L46862" s="2"/>
      <c r="M46862" s="2"/>
      <c r="N46862" s="2"/>
      <c r="P46862" s="39">
        <f>Fre.!F46863</f>
        <v>0</v>
      </c>
      <c r="Q46862" s="2"/>
      <c r="R46862" s="2"/>
      <c r="S46862" s="2"/>
      <c r="T46862" s="2"/>
      <c r="U46862" s="2"/>
      <c r="V46862" s="2"/>
      <c r="W46862" s="2"/>
      <c r="X46862" s="2"/>
      <c r="Y46862" s="2"/>
      <c r="Z46862" s="2"/>
      <c r="AA46862" s="2"/>
      <c r="AB46862" s="2"/>
      <c r="AC46862" s="2"/>
      <c r="AD46862" s="3"/>
    </row>
    <row r="46863" spans="1:30" s="10" customFormat="1" ht="22.5" customHeight="1" x14ac:dyDescent="0.25">
      <c r="A46863" s="40">
        <f>Fre.!D46864</f>
        <v>0</v>
      </c>
      <c r="B46863" s="2"/>
      <c r="C46863" s="2"/>
      <c r="D46863" s="2"/>
      <c r="E46863" s="2"/>
      <c r="F46863" s="2"/>
      <c r="G46863" s="2"/>
      <c r="H46863" s="2"/>
      <c r="I46863" s="2"/>
      <c r="J46863" s="2"/>
      <c r="K46863" s="2"/>
      <c r="L46863" s="2"/>
      <c r="M46863" s="2"/>
      <c r="N46863" s="2"/>
      <c r="P46863" s="40">
        <f>Fre.!F46864</f>
        <v>0</v>
      </c>
      <c r="Q46863" s="2"/>
      <c r="R46863" s="2"/>
      <c r="S46863" s="2"/>
      <c r="T46863" s="2"/>
      <c r="U46863" s="2"/>
      <c r="V46863" s="2"/>
      <c r="W46863" s="2"/>
      <c r="X46863" s="2"/>
      <c r="Y46863" s="2"/>
      <c r="Z46863" s="2"/>
      <c r="AA46863" s="2"/>
      <c r="AB46863" s="2"/>
      <c r="AC46863" s="2"/>
      <c r="AD46863" s="3"/>
    </row>
    <row r="46864" spans="1:30" s="10" customFormat="1" ht="22.5" customHeight="1" x14ac:dyDescent="0.25">
      <c r="A46864" s="39">
        <f>Fre.!D46865</f>
        <v>0</v>
      </c>
      <c r="B46864" s="2"/>
      <c r="C46864" s="2"/>
      <c r="D46864" s="2"/>
      <c r="E46864" s="2"/>
      <c r="F46864" s="2"/>
      <c r="G46864" s="2"/>
      <c r="H46864" s="2"/>
      <c r="I46864" s="2"/>
      <c r="J46864" s="2"/>
      <c r="K46864" s="2"/>
      <c r="L46864" s="2"/>
      <c r="M46864" s="2"/>
      <c r="N46864" s="2"/>
      <c r="P46864" s="39">
        <f>Fre.!F46865</f>
        <v>0</v>
      </c>
      <c r="Q46864" s="2"/>
      <c r="R46864" s="2"/>
      <c r="S46864" s="2"/>
      <c r="T46864" s="2"/>
      <c r="U46864" s="2"/>
      <c r="V46864" s="2"/>
      <c r="W46864" s="2"/>
      <c r="X46864" s="2"/>
      <c r="Y46864" s="2"/>
      <c r="Z46864" s="2"/>
      <c r="AA46864" s="2"/>
      <c r="AB46864" s="2"/>
      <c r="AC46864" s="2"/>
      <c r="AD46864" s="3"/>
    </row>
    <row r="46865" spans="1:30" s="10" customFormat="1" ht="22.5" customHeight="1" x14ac:dyDescent="0.25">
      <c r="A46865" s="40">
        <f>Fre.!D46866</f>
        <v>0</v>
      </c>
      <c r="B46865" s="2"/>
      <c r="C46865" s="2"/>
      <c r="D46865" s="2"/>
      <c r="E46865" s="2"/>
      <c r="F46865" s="2"/>
      <c r="G46865" s="2"/>
      <c r="H46865" s="2"/>
      <c r="I46865" s="2"/>
      <c r="J46865" s="2"/>
      <c r="K46865" s="2"/>
      <c r="L46865" s="2"/>
      <c r="M46865" s="2"/>
      <c r="N46865" s="2"/>
      <c r="P46865" s="40">
        <f>Fre.!F46866</f>
        <v>0</v>
      </c>
      <c r="Q46865" s="2"/>
      <c r="R46865" s="2"/>
      <c r="S46865" s="2"/>
      <c r="T46865" s="2"/>
      <c r="U46865" s="2"/>
      <c r="V46865" s="2"/>
      <c r="W46865" s="2"/>
      <c r="X46865" s="2"/>
      <c r="Y46865" s="2"/>
      <c r="Z46865" s="2"/>
      <c r="AA46865" s="2"/>
      <c r="AB46865" s="2"/>
      <c r="AC46865" s="2"/>
      <c r="AD46865" s="3"/>
    </row>
    <row r="46866" spans="1:30" s="10" customFormat="1" ht="22.5" customHeight="1" x14ac:dyDescent="0.25">
      <c r="A46866" s="39">
        <f>Fre.!D46867</f>
        <v>0</v>
      </c>
      <c r="B46866" s="2"/>
      <c r="C46866" s="2"/>
      <c r="D46866" s="2"/>
      <c r="E46866" s="2"/>
      <c r="F46866" s="2"/>
      <c r="G46866" s="2"/>
      <c r="H46866" s="2"/>
      <c r="I46866" s="2"/>
      <c r="J46866" s="2"/>
      <c r="K46866" s="2"/>
      <c r="L46866" s="2"/>
      <c r="M46866" s="2"/>
      <c r="N46866" s="2"/>
      <c r="P46866" s="39">
        <f>Fre.!F46867</f>
        <v>0</v>
      </c>
      <c r="Q46866" s="2"/>
      <c r="R46866" s="2"/>
      <c r="S46866" s="2"/>
      <c r="T46866" s="2"/>
      <c r="U46866" s="2"/>
      <c r="V46866" s="2"/>
      <c r="W46866" s="2"/>
      <c r="X46866" s="2"/>
      <c r="Y46866" s="2"/>
      <c r="Z46866" s="2"/>
      <c r="AA46866" s="2"/>
      <c r="AB46866" s="2"/>
      <c r="AC46866" s="2"/>
      <c r="AD46866" s="3"/>
    </row>
    <row r="46867" spans="1:30" s="10" customFormat="1" ht="22.5" customHeight="1" x14ac:dyDescent="0.25">
      <c r="A46867" s="40">
        <f>Fre.!D46868</f>
        <v>0</v>
      </c>
      <c r="B46867" s="2"/>
      <c r="C46867" s="2"/>
      <c r="D46867" s="2"/>
      <c r="E46867" s="2"/>
      <c r="F46867" s="2"/>
      <c r="G46867" s="2"/>
      <c r="H46867" s="2"/>
      <c r="I46867" s="2"/>
      <c r="J46867" s="2"/>
      <c r="K46867" s="2"/>
      <c r="L46867" s="2"/>
      <c r="M46867" s="2"/>
      <c r="N46867" s="2"/>
      <c r="P46867" s="40">
        <f>Fre.!F46868</f>
        <v>0</v>
      </c>
      <c r="Q46867" s="2"/>
      <c r="R46867" s="2"/>
      <c r="S46867" s="2"/>
      <c r="T46867" s="2"/>
      <c r="U46867" s="2"/>
      <c r="V46867" s="2"/>
      <c r="W46867" s="2"/>
      <c r="X46867" s="2"/>
      <c r="Y46867" s="2"/>
      <c r="Z46867" s="2"/>
      <c r="AA46867" s="2"/>
      <c r="AB46867" s="2"/>
      <c r="AC46867" s="2"/>
      <c r="AD46867" s="3"/>
    </row>
    <row r="46868" spans="1:30" s="10" customFormat="1" ht="22.5" customHeight="1" x14ac:dyDescent="0.25">
      <c r="A46868" s="39">
        <f>Fre.!D46869</f>
        <v>0</v>
      </c>
      <c r="B46868" s="2"/>
      <c r="C46868" s="2"/>
      <c r="D46868" s="2"/>
      <c r="E46868" s="2"/>
      <c r="F46868" s="2"/>
      <c r="G46868" s="2"/>
      <c r="H46868" s="2"/>
      <c r="I46868" s="2"/>
      <c r="J46868" s="2"/>
      <c r="K46868" s="2"/>
      <c r="L46868" s="2"/>
      <c r="M46868" s="2"/>
      <c r="N46868" s="2"/>
      <c r="P46868" s="39">
        <f>Fre.!F46869</f>
        <v>0</v>
      </c>
      <c r="Q46868" s="2"/>
      <c r="R46868" s="2"/>
      <c r="S46868" s="2"/>
      <c r="T46868" s="2"/>
      <c r="U46868" s="2"/>
      <c r="V46868" s="2"/>
      <c r="W46868" s="2"/>
      <c r="X46868" s="2"/>
      <c r="Y46868" s="2"/>
      <c r="Z46868" s="2"/>
      <c r="AA46868" s="2"/>
      <c r="AB46868" s="2"/>
      <c r="AC46868" s="2"/>
      <c r="AD46868" s="3"/>
    </row>
    <row r="46869" spans="1:30" s="10" customFormat="1" ht="22.5" customHeight="1" x14ac:dyDescent="0.25">
      <c r="A46869" s="40">
        <f>Fre.!D46870</f>
        <v>0</v>
      </c>
      <c r="B46869" s="2"/>
      <c r="C46869" s="2"/>
      <c r="D46869" s="2"/>
      <c r="E46869" s="2"/>
      <c r="F46869" s="2"/>
      <c r="G46869" s="2"/>
      <c r="H46869" s="2"/>
      <c r="I46869" s="2"/>
      <c r="J46869" s="2"/>
      <c r="K46869" s="2"/>
      <c r="L46869" s="2"/>
      <c r="M46869" s="2"/>
      <c r="N46869" s="2"/>
      <c r="P46869" s="40">
        <f>Fre.!F46870</f>
        <v>0</v>
      </c>
      <c r="Q46869" s="2"/>
      <c r="R46869" s="2"/>
      <c r="S46869" s="2"/>
      <c r="T46869" s="2"/>
      <c r="U46869" s="2"/>
      <c r="V46869" s="2"/>
      <c r="W46869" s="2"/>
      <c r="X46869" s="2"/>
      <c r="Y46869" s="2"/>
      <c r="Z46869" s="2"/>
      <c r="AA46869" s="2"/>
      <c r="AB46869" s="2"/>
      <c r="AC46869" s="2"/>
      <c r="AD46869" s="3"/>
    </row>
    <row r="46870" spans="1:30" s="10" customFormat="1" ht="22.5" customHeight="1" x14ac:dyDescent="0.25">
      <c r="A46870" s="39">
        <f>Fre.!D46871</f>
        <v>0</v>
      </c>
      <c r="B46870" s="2"/>
      <c r="C46870" s="2"/>
      <c r="D46870" s="2"/>
      <c r="E46870" s="2"/>
      <c r="F46870" s="2"/>
      <c r="G46870" s="2"/>
      <c r="H46870" s="2"/>
      <c r="I46870" s="2"/>
      <c r="J46870" s="2"/>
      <c r="K46870" s="2"/>
      <c r="L46870" s="2"/>
      <c r="M46870" s="2"/>
      <c r="N46870" s="2"/>
      <c r="P46870" s="39">
        <f>Fre.!F46871</f>
        <v>0</v>
      </c>
      <c r="Q46870" s="2"/>
      <c r="R46870" s="2"/>
      <c r="S46870" s="2"/>
      <c r="T46870" s="2"/>
      <c r="U46870" s="2"/>
      <c r="V46870" s="2"/>
      <c r="W46870" s="2"/>
      <c r="X46870" s="2"/>
      <c r="Y46870" s="2"/>
      <c r="Z46870" s="2"/>
      <c r="AA46870" s="2"/>
      <c r="AB46870" s="2"/>
      <c r="AC46870" s="2"/>
      <c r="AD46870" s="3"/>
    </row>
    <row r="46871" spans="1:30" s="10" customFormat="1" ht="22.5" customHeight="1" x14ac:dyDescent="0.25">
      <c r="A46871" s="40">
        <f>Fre.!D46872</f>
        <v>0</v>
      </c>
      <c r="B46871" s="2"/>
      <c r="C46871" s="2"/>
      <c r="D46871" s="2"/>
      <c r="E46871" s="2"/>
      <c r="F46871" s="2"/>
      <c r="G46871" s="2"/>
      <c r="H46871" s="2"/>
      <c r="I46871" s="2"/>
      <c r="J46871" s="2"/>
      <c r="K46871" s="2"/>
      <c r="L46871" s="2"/>
      <c r="M46871" s="2"/>
      <c r="N46871" s="2"/>
      <c r="P46871" s="40">
        <f>Fre.!F46872</f>
        <v>0</v>
      </c>
      <c r="Q46871" s="2"/>
      <c r="R46871" s="2"/>
      <c r="S46871" s="2"/>
      <c r="T46871" s="2"/>
      <c r="U46871" s="2"/>
      <c r="V46871" s="2"/>
      <c r="W46871" s="2"/>
      <c r="X46871" s="2"/>
      <c r="Y46871" s="2"/>
      <c r="Z46871" s="2"/>
      <c r="AA46871" s="2"/>
      <c r="AB46871" s="2"/>
      <c r="AC46871" s="2"/>
      <c r="AD46871" s="3"/>
    </row>
    <row r="46872" spans="1:30" s="10" customFormat="1" ht="22.5" customHeight="1" x14ac:dyDescent="0.25">
      <c r="A46872" s="39">
        <f>Fre.!D46873</f>
        <v>0</v>
      </c>
      <c r="B46872" s="2"/>
      <c r="C46872" s="2"/>
      <c r="D46872" s="2"/>
      <c r="E46872" s="2"/>
      <c r="F46872" s="2"/>
      <c r="G46872" s="2"/>
      <c r="H46872" s="2"/>
      <c r="I46872" s="2"/>
      <c r="J46872" s="2"/>
      <c r="K46872" s="2"/>
      <c r="L46872" s="2"/>
      <c r="M46872" s="2"/>
      <c r="N46872" s="2"/>
      <c r="P46872" s="39">
        <f>Fre.!F46873</f>
        <v>0</v>
      </c>
      <c r="Q46872" s="2"/>
      <c r="R46872" s="2"/>
      <c r="S46872" s="2"/>
      <c r="T46872" s="2"/>
      <c r="U46872" s="2"/>
      <c r="V46872" s="2"/>
      <c r="W46872" s="2"/>
      <c r="X46872" s="2"/>
      <c r="Y46872" s="2"/>
      <c r="Z46872" s="2"/>
      <c r="AA46872" s="2"/>
      <c r="AB46872" s="2"/>
      <c r="AC46872" s="2"/>
      <c r="AD46872" s="3"/>
    </row>
    <row r="46873" spans="1:30" s="10" customFormat="1" ht="22.5" customHeight="1" x14ac:dyDescent="0.25">
      <c r="A46873" s="40">
        <f>Fre.!D46874</f>
        <v>0</v>
      </c>
      <c r="B46873" s="2"/>
      <c r="C46873" s="2"/>
      <c r="D46873" s="2"/>
      <c r="E46873" s="2"/>
      <c r="F46873" s="2"/>
      <c r="G46873" s="2"/>
      <c r="H46873" s="2"/>
      <c r="I46873" s="2"/>
      <c r="J46873" s="2"/>
      <c r="K46873" s="2"/>
      <c r="L46873" s="2"/>
      <c r="M46873" s="2"/>
      <c r="N46873" s="2"/>
      <c r="P46873" s="40">
        <f>Fre.!F46874</f>
        <v>0</v>
      </c>
      <c r="Q46873" s="2"/>
      <c r="R46873" s="2"/>
      <c r="S46873" s="2"/>
      <c r="T46873" s="2"/>
      <c r="U46873" s="2"/>
      <c r="V46873" s="2"/>
      <c r="W46873" s="2"/>
      <c r="X46873" s="2"/>
      <c r="Y46873" s="2"/>
      <c r="Z46873" s="2"/>
      <c r="AA46873" s="2"/>
      <c r="AB46873" s="2"/>
      <c r="AC46873" s="2"/>
      <c r="AD46873" s="3"/>
    </row>
    <row r="46874" spans="1:30" s="10" customFormat="1" ht="22.5" customHeight="1" x14ac:dyDescent="0.25">
      <c r="A46874" s="39">
        <f>Fre.!D46875</f>
        <v>0</v>
      </c>
      <c r="B46874" s="2"/>
      <c r="C46874" s="2"/>
      <c r="D46874" s="2"/>
      <c r="E46874" s="2"/>
      <c r="F46874" s="2"/>
      <c r="G46874" s="2"/>
      <c r="H46874" s="2"/>
      <c r="I46874" s="2"/>
      <c r="J46874" s="2"/>
      <c r="K46874" s="2"/>
      <c r="L46874" s="2"/>
      <c r="M46874" s="2"/>
      <c r="N46874" s="2"/>
      <c r="P46874" s="39">
        <f>Fre.!F46875</f>
        <v>0</v>
      </c>
      <c r="Q46874" s="2"/>
      <c r="R46874" s="2"/>
      <c r="S46874" s="2"/>
      <c r="T46874" s="2"/>
      <c r="U46874" s="2"/>
      <c r="V46874" s="2"/>
      <c r="W46874" s="2"/>
      <c r="X46874" s="2"/>
      <c r="Y46874" s="2"/>
      <c r="Z46874" s="2"/>
      <c r="AA46874" s="2"/>
      <c r="AB46874" s="2"/>
      <c r="AC46874" s="2"/>
      <c r="AD46874" s="3"/>
    </row>
    <row r="46875" spans="1:30" s="10" customFormat="1" ht="22.5" customHeight="1" x14ac:dyDescent="0.25">
      <c r="A46875" s="40">
        <f>Fre.!D46876</f>
        <v>0</v>
      </c>
      <c r="B46875" s="2"/>
      <c r="C46875" s="2"/>
      <c r="D46875" s="2"/>
      <c r="E46875" s="2"/>
      <c r="F46875" s="2"/>
      <c r="G46875" s="2"/>
      <c r="H46875" s="2"/>
      <c r="I46875" s="2"/>
      <c r="J46875" s="2"/>
      <c r="K46875" s="2"/>
      <c r="L46875" s="2"/>
      <c r="M46875" s="2"/>
      <c r="N46875" s="2"/>
      <c r="P46875" s="40">
        <f>Fre.!F46876</f>
        <v>0</v>
      </c>
      <c r="Q46875" s="2"/>
      <c r="R46875" s="2"/>
      <c r="S46875" s="2"/>
      <c r="T46875" s="2"/>
      <c r="U46875" s="2"/>
      <c r="V46875" s="2"/>
      <c r="W46875" s="2"/>
      <c r="X46875" s="2"/>
      <c r="Y46875" s="2"/>
      <c r="Z46875" s="2"/>
      <c r="AA46875" s="2"/>
      <c r="AB46875" s="2"/>
      <c r="AC46875" s="2"/>
      <c r="AD46875" s="3"/>
    </row>
    <row r="46876" spans="1:30" s="10" customFormat="1" ht="22.5" customHeight="1" x14ac:dyDescent="0.25">
      <c r="A46876" s="39">
        <f>Fre.!D46877</f>
        <v>0</v>
      </c>
      <c r="B46876" s="2"/>
      <c r="C46876" s="2"/>
      <c r="D46876" s="2"/>
      <c r="E46876" s="2"/>
      <c r="F46876" s="2"/>
      <c r="G46876" s="2"/>
      <c r="H46876" s="2"/>
      <c r="I46876" s="2"/>
      <c r="J46876" s="2"/>
      <c r="K46876" s="2"/>
      <c r="L46876" s="2"/>
      <c r="M46876" s="2"/>
      <c r="N46876" s="2"/>
      <c r="P46876" s="39">
        <f>Fre.!F46877</f>
        <v>0</v>
      </c>
      <c r="Q46876" s="2"/>
      <c r="R46876" s="2"/>
      <c r="S46876" s="2"/>
      <c r="T46876" s="2"/>
      <c r="U46876" s="2"/>
      <c r="V46876" s="2"/>
      <c r="W46876" s="2"/>
      <c r="X46876" s="2"/>
      <c r="Y46876" s="2"/>
      <c r="Z46876" s="2"/>
      <c r="AA46876" s="2"/>
      <c r="AB46876" s="2"/>
      <c r="AC46876" s="2"/>
      <c r="AD46876" s="3"/>
    </row>
    <row r="46877" spans="1:30" s="10" customFormat="1" ht="22.5" customHeight="1" x14ac:dyDescent="0.25">
      <c r="A46877" s="40">
        <f>Fre.!D46878</f>
        <v>0</v>
      </c>
      <c r="B46877" s="2"/>
      <c r="C46877" s="2"/>
      <c r="D46877" s="2"/>
      <c r="E46877" s="2"/>
      <c r="F46877" s="2"/>
      <c r="G46877" s="2"/>
      <c r="H46877" s="2"/>
      <c r="I46877" s="2"/>
      <c r="J46877" s="2"/>
      <c r="K46877" s="2"/>
      <c r="L46877" s="2"/>
      <c r="M46877" s="2"/>
      <c r="N46877" s="2"/>
      <c r="P46877" s="40">
        <f>Fre.!F46878</f>
        <v>0</v>
      </c>
      <c r="Q46877" s="2"/>
      <c r="R46877" s="2"/>
      <c r="S46877" s="2"/>
      <c r="T46877" s="2"/>
      <c r="U46877" s="2"/>
      <c r="V46877" s="2"/>
      <c r="W46877" s="2"/>
      <c r="X46877" s="2"/>
      <c r="Y46877" s="2"/>
      <c r="Z46877" s="2"/>
      <c r="AA46877" s="2"/>
      <c r="AB46877" s="2"/>
      <c r="AC46877" s="2"/>
      <c r="AD46877" s="3"/>
    </row>
    <row r="46878" spans="1:30" s="10" customFormat="1" ht="22.5" customHeight="1" x14ac:dyDescent="0.25">
      <c r="A46878" s="39">
        <f>Fre.!D46879</f>
        <v>0</v>
      </c>
      <c r="B46878" s="2"/>
      <c r="C46878" s="2"/>
      <c r="D46878" s="2"/>
      <c r="E46878" s="2"/>
      <c r="F46878" s="2"/>
      <c r="G46878" s="2"/>
      <c r="H46878" s="2"/>
      <c r="I46878" s="2"/>
      <c r="J46878" s="2"/>
      <c r="K46878" s="2"/>
      <c r="L46878" s="2"/>
      <c r="M46878" s="2"/>
      <c r="N46878" s="2"/>
      <c r="P46878" s="39">
        <f>Fre.!F46879</f>
        <v>0</v>
      </c>
      <c r="Q46878" s="2"/>
      <c r="R46878" s="2"/>
      <c r="S46878" s="2"/>
      <c r="T46878" s="2"/>
      <c r="U46878" s="2"/>
      <c r="V46878" s="2"/>
      <c r="W46878" s="2"/>
      <c r="X46878" s="2"/>
      <c r="Y46878" s="2"/>
      <c r="Z46878" s="2"/>
      <c r="AA46878" s="2"/>
      <c r="AB46878" s="2"/>
      <c r="AC46878" s="2"/>
      <c r="AD46878" s="3"/>
    </row>
    <row r="46879" spans="1:30" s="10" customFormat="1" ht="22.5" customHeight="1" x14ac:dyDescent="0.25">
      <c r="A46879" s="40">
        <f>Fre.!D46880</f>
        <v>0</v>
      </c>
      <c r="B46879" s="2"/>
      <c r="C46879" s="2"/>
      <c r="D46879" s="2"/>
      <c r="E46879" s="2"/>
      <c r="F46879" s="2"/>
      <c r="G46879" s="2"/>
      <c r="H46879" s="2"/>
      <c r="I46879" s="2"/>
      <c r="J46879" s="2"/>
      <c r="K46879" s="2"/>
      <c r="L46879" s="2"/>
      <c r="M46879" s="2"/>
      <c r="N46879" s="2"/>
      <c r="P46879" s="40">
        <f>Fre.!F46880</f>
        <v>0</v>
      </c>
      <c r="Q46879" s="2"/>
      <c r="R46879" s="2"/>
      <c r="S46879" s="2"/>
      <c r="T46879" s="2"/>
      <c r="U46879" s="2"/>
      <c r="V46879" s="2"/>
      <c r="W46879" s="2"/>
      <c r="X46879" s="2"/>
      <c r="Y46879" s="2"/>
      <c r="Z46879" s="2"/>
      <c r="AA46879" s="2"/>
      <c r="AB46879" s="2"/>
      <c r="AC46879" s="2"/>
      <c r="AD46879" s="3"/>
    </row>
    <row r="46880" spans="1:30" s="10" customFormat="1" ht="22.5" customHeight="1" x14ac:dyDescent="0.25">
      <c r="A46880" s="39">
        <f>Fre.!D46881</f>
        <v>0</v>
      </c>
      <c r="B46880" s="2"/>
      <c r="C46880" s="2"/>
      <c r="D46880" s="2"/>
      <c r="E46880" s="2"/>
      <c r="F46880" s="2"/>
      <c r="G46880" s="2"/>
      <c r="H46880" s="2"/>
      <c r="I46880" s="2"/>
      <c r="J46880" s="2"/>
      <c r="K46880" s="2"/>
      <c r="L46880" s="2"/>
      <c r="M46880" s="2"/>
      <c r="N46880" s="2"/>
      <c r="P46880" s="39">
        <f>Fre.!F46881</f>
        <v>0</v>
      </c>
      <c r="Q46880" s="2"/>
      <c r="R46880" s="2"/>
      <c r="S46880" s="2"/>
      <c r="T46880" s="2"/>
      <c r="U46880" s="2"/>
      <c r="V46880" s="2"/>
      <c r="W46880" s="2"/>
      <c r="X46880" s="2"/>
      <c r="Y46880" s="2"/>
      <c r="Z46880" s="2"/>
      <c r="AA46880" s="2"/>
      <c r="AB46880" s="2"/>
      <c r="AC46880" s="2"/>
      <c r="AD46880" s="3"/>
    </row>
    <row r="46881" spans="1:30" s="10" customFormat="1" ht="22.5" customHeight="1" x14ac:dyDescent="0.25">
      <c r="A46881" s="40">
        <f>Fre.!D46882</f>
        <v>0</v>
      </c>
      <c r="B46881" s="2"/>
      <c r="C46881" s="2"/>
      <c r="D46881" s="2"/>
      <c r="E46881" s="2"/>
      <c r="F46881" s="2"/>
      <c r="G46881" s="2"/>
      <c r="H46881" s="2"/>
      <c r="I46881" s="2"/>
      <c r="J46881" s="2"/>
      <c r="K46881" s="2"/>
      <c r="L46881" s="2"/>
      <c r="M46881" s="2"/>
      <c r="N46881" s="2"/>
      <c r="P46881" s="40">
        <f>Fre.!F46882</f>
        <v>0</v>
      </c>
      <c r="Q46881" s="2"/>
      <c r="R46881" s="2"/>
      <c r="S46881" s="2"/>
      <c r="T46881" s="2"/>
      <c r="U46881" s="2"/>
      <c r="V46881" s="2"/>
      <c r="W46881" s="2"/>
      <c r="X46881" s="2"/>
      <c r="Y46881" s="2"/>
      <c r="Z46881" s="2"/>
      <c r="AA46881" s="2"/>
      <c r="AB46881" s="2"/>
      <c r="AC46881" s="2"/>
      <c r="AD46881" s="3"/>
    </row>
    <row r="46882" spans="1:30" s="10" customFormat="1" ht="22.5" customHeight="1" x14ac:dyDescent="0.25">
      <c r="A46882" s="39">
        <f>Fre.!D46883</f>
        <v>0</v>
      </c>
      <c r="B46882" s="2"/>
      <c r="C46882" s="2"/>
      <c r="D46882" s="2"/>
      <c r="E46882" s="2"/>
      <c r="F46882" s="2"/>
      <c r="G46882" s="2"/>
      <c r="H46882" s="2"/>
      <c r="I46882" s="2"/>
      <c r="J46882" s="2"/>
      <c r="K46882" s="2"/>
      <c r="L46882" s="2"/>
      <c r="M46882" s="2"/>
      <c r="N46882" s="2"/>
      <c r="P46882" s="39">
        <f>Fre.!F46883</f>
        <v>0</v>
      </c>
      <c r="Q46882" s="2"/>
      <c r="R46882" s="2"/>
      <c r="S46882" s="2"/>
      <c r="T46882" s="2"/>
      <c r="U46882" s="2"/>
      <c r="V46882" s="2"/>
      <c r="W46882" s="2"/>
      <c r="X46882" s="2"/>
      <c r="Y46882" s="2"/>
      <c r="Z46882" s="2"/>
      <c r="AA46882" s="2"/>
      <c r="AB46882" s="2"/>
      <c r="AC46882" s="2"/>
      <c r="AD46882" s="3"/>
    </row>
    <row r="46883" spans="1:30" s="10" customFormat="1" ht="22.5" customHeight="1" x14ac:dyDescent="0.25">
      <c r="A46883" s="40">
        <f>Fre.!D46884</f>
        <v>0</v>
      </c>
      <c r="B46883" s="2"/>
      <c r="C46883" s="2"/>
      <c r="D46883" s="2"/>
      <c r="E46883" s="2"/>
      <c r="F46883" s="2"/>
      <c r="G46883" s="2"/>
      <c r="H46883" s="2"/>
      <c r="I46883" s="2"/>
      <c r="J46883" s="2"/>
      <c r="K46883" s="2"/>
      <c r="L46883" s="2"/>
      <c r="M46883" s="2"/>
      <c r="N46883" s="2"/>
      <c r="P46883" s="40">
        <f>Fre.!F46884</f>
        <v>0</v>
      </c>
      <c r="Q46883" s="2"/>
      <c r="R46883" s="2"/>
      <c r="S46883" s="2"/>
      <c r="T46883" s="2"/>
      <c r="U46883" s="2"/>
      <c r="V46883" s="2"/>
      <c r="W46883" s="2"/>
      <c r="X46883" s="2"/>
      <c r="Y46883" s="2"/>
      <c r="Z46883" s="2"/>
      <c r="AA46883" s="2"/>
      <c r="AB46883" s="2"/>
      <c r="AC46883" s="2"/>
      <c r="AD46883" s="3"/>
    </row>
    <row r="46884" spans="1:30" s="10" customFormat="1" ht="22.5" customHeight="1" x14ac:dyDescent="0.25">
      <c r="A46884" s="39">
        <f>Fre.!D46885</f>
        <v>0</v>
      </c>
      <c r="B46884" s="2"/>
      <c r="C46884" s="2"/>
      <c r="D46884" s="2"/>
      <c r="E46884" s="2"/>
      <c r="F46884" s="2"/>
      <c r="G46884" s="2"/>
      <c r="H46884" s="2"/>
      <c r="I46884" s="2"/>
      <c r="J46884" s="2"/>
      <c r="K46884" s="2"/>
      <c r="L46884" s="2"/>
      <c r="M46884" s="2"/>
      <c r="N46884" s="2"/>
      <c r="P46884" s="39">
        <f>Fre.!F46885</f>
        <v>0</v>
      </c>
      <c r="Q46884" s="2"/>
      <c r="R46884" s="2"/>
      <c r="S46884" s="2"/>
      <c r="T46884" s="2"/>
      <c r="U46884" s="2"/>
      <c r="V46884" s="2"/>
      <c r="W46884" s="2"/>
      <c r="X46884" s="2"/>
      <c r="Y46884" s="2"/>
      <c r="Z46884" s="2"/>
      <c r="AA46884" s="2"/>
      <c r="AB46884" s="2"/>
      <c r="AC46884" s="2"/>
      <c r="AD46884" s="3"/>
    </row>
    <row r="46885" spans="1:30" s="10" customFormat="1" ht="22.5" customHeight="1" x14ac:dyDescent="0.25">
      <c r="A46885" s="40">
        <f>Fre.!D46886</f>
        <v>0</v>
      </c>
      <c r="B46885" s="2"/>
      <c r="C46885" s="2"/>
      <c r="D46885" s="2"/>
      <c r="E46885" s="2"/>
      <c r="F46885" s="2"/>
      <c r="G46885" s="2"/>
      <c r="H46885" s="2"/>
      <c r="I46885" s="2"/>
      <c r="J46885" s="2"/>
      <c r="K46885" s="2"/>
      <c r="L46885" s="2"/>
      <c r="M46885" s="2"/>
      <c r="N46885" s="2"/>
      <c r="P46885" s="40">
        <f>Fre.!F46886</f>
        <v>0</v>
      </c>
      <c r="Q46885" s="2"/>
      <c r="R46885" s="2"/>
      <c r="S46885" s="2"/>
      <c r="T46885" s="2"/>
      <c r="U46885" s="2"/>
      <c r="V46885" s="2"/>
      <c r="W46885" s="2"/>
      <c r="X46885" s="2"/>
      <c r="Y46885" s="2"/>
      <c r="Z46885" s="2"/>
      <c r="AA46885" s="2"/>
      <c r="AB46885" s="2"/>
      <c r="AC46885" s="2"/>
      <c r="AD46885" s="3"/>
    </row>
    <row r="46886" spans="1:30" s="10" customFormat="1" ht="22.5" customHeight="1" x14ac:dyDescent="0.25">
      <c r="A46886" s="39">
        <f>Fre.!D46887</f>
        <v>0</v>
      </c>
      <c r="B46886" s="2"/>
      <c r="C46886" s="2"/>
      <c r="D46886" s="2"/>
      <c r="E46886" s="2"/>
      <c r="F46886" s="2"/>
      <c r="G46886" s="2"/>
      <c r="H46886" s="2"/>
      <c r="I46886" s="2"/>
      <c r="J46886" s="2"/>
      <c r="K46886" s="2"/>
      <c r="L46886" s="2"/>
      <c r="M46886" s="2"/>
      <c r="N46886" s="2"/>
      <c r="P46886" s="39">
        <f>Fre.!F46887</f>
        <v>0</v>
      </c>
      <c r="Q46886" s="2"/>
      <c r="R46886" s="2"/>
      <c r="S46886" s="2"/>
      <c r="T46886" s="2"/>
      <c r="U46886" s="2"/>
      <c r="V46886" s="2"/>
      <c r="W46886" s="2"/>
      <c r="X46886" s="2"/>
      <c r="Y46886" s="2"/>
      <c r="Z46886" s="2"/>
      <c r="AA46886" s="2"/>
      <c r="AB46886" s="2"/>
      <c r="AC46886" s="2"/>
      <c r="AD46886" s="3"/>
    </row>
    <row r="46887" spans="1:30" s="10" customFormat="1" ht="22.5" customHeight="1" x14ac:dyDescent="0.25">
      <c r="A46887" s="40">
        <f>Fre.!D46888</f>
        <v>0</v>
      </c>
      <c r="B46887" s="2"/>
      <c r="C46887" s="2"/>
      <c r="D46887" s="2"/>
      <c r="E46887" s="2"/>
      <c r="F46887" s="2"/>
      <c r="G46887" s="2"/>
      <c r="H46887" s="2"/>
      <c r="I46887" s="2"/>
      <c r="J46887" s="2"/>
      <c r="K46887" s="2"/>
      <c r="L46887" s="2"/>
      <c r="M46887" s="2"/>
      <c r="N46887" s="2"/>
      <c r="P46887" s="40">
        <f>Fre.!F46888</f>
        <v>0</v>
      </c>
      <c r="Q46887" s="2"/>
      <c r="R46887" s="2"/>
      <c r="S46887" s="2"/>
      <c r="T46887" s="2"/>
      <c r="U46887" s="2"/>
      <c r="V46887" s="2"/>
      <c r="W46887" s="2"/>
      <c r="X46887" s="2"/>
      <c r="Y46887" s="2"/>
      <c r="Z46887" s="2"/>
      <c r="AA46887" s="2"/>
      <c r="AB46887" s="2"/>
      <c r="AC46887" s="2"/>
      <c r="AD46887" s="3"/>
    </row>
    <row r="46888" spans="1:30" s="10" customFormat="1" ht="22.5" customHeight="1" x14ac:dyDescent="0.25">
      <c r="A46888" s="39">
        <f>Fre.!D46889</f>
        <v>0</v>
      </c>
      <c r="B46888" s="2"/>
      <c r="C46888" s="2"/>
      <c r="D46888" s="2"/>
      <c r="E46888" s="2"/>
      <c r="F46888" s="2"/>
      <c r="G46888" s="2"/>
      <c r="H46888" s="2"/>
      <c r="I46888" s="2"/>
      <c r="J46888" s="2"/>
      <c r="K46888" s="2"/>
      <c r="L46888" s="2"/>
      <c r="M46888" s="2"/>
      <c r="N46888" s="2"/>
      <c r="P46888" s="39">
        <f>Fre.!F46889</f>
        <v>0</v>
      </c>
      <c r="Q46888" s="2"/>
      <c r="R46888" s="2"/>
      <c r="S46888" s="2"/>
      <c r="T46888" s="2"/>
      <c r="U46888" s="2"/>
      <c r="V46888" s="2"/>
      <c r="W46888" s="2"/>
      <c r="X46888" s="2"/>
      <c r="Y46888" s="2"/>
      <c r="Z46888" s="2"/>
      <c r="AA46888" s="2"/>
      <c r="AB46888" s="2"/>
      <c r="AC46888" s="2"/>
      <c r="AD46888" s="3"/>
    </row>
    <row r="46889" spans="1:30" s="10" customFormat="1" ht="22.5" customHeight="1" x14ac:dyDescent="0.25">
      <c r="A46889" s="40">
        <f>Fre.!D46890</f>
        <v>0</v>
      </c>
      <c r="B46889" s="2"/>
      <c r="C46889" s="2"/>
      <c r="D46889" s="2"/>
      <c r="E46889" s="2"/>
      <c r="F46889" s="2"/>
      <c r="G46889" s="2"/>
      <c r="H46889" s="2"/>
      <c r="I46889" s="2"/>
      <c r="J46889" s="2"/>
      <c r="K46889" s="2"/>
      <c r="L46889" s="2"/>
      <c r="M46889" s="2"/>
      <c r="N46889" s="2"/>
      <c r="P46889" s="40">
        <f>Fre.!F46890</f>
        <v>0</v>
      </c>
      <c r="Q46889" s="2"/>
      <c r="R46889" s="2"/>
      <c r="S46889" s="2"/>
      <c r="T46889" s="2"/>
      <c r="U46889" s="2"/>
      <c r="V46889" s="2"/>
      <c r="W46889" s="2"/>
      <c r="X46889" s="2"/>
      <c r="Y46889" s="2"/>
      <c r="Z46889" s="2"/>
      <c r="AA46889" s="2"/>
      <c r="AB46889" s="2"/>
      <c r="AC46889" s="2"/>
      <c r="AD46889" s="3"/>
    </row>
    <row r="46890" spans="1:30" s="10" customFormat="1" ht="22.5" customHeight="1" x14ac:dyDescent="0.25">
      <c r="A46890" s="39">
        <f>Fre.!D46891</f>
        <v>0</v>
      </c>
      <c r="B46890" s="2"/>
      <c r="C46890" s="2"/>
      <c r="D46890" s="2"/>
      <c r="E46890" s="2"/>
      <c r="F46890" s="2"/>
      <c r="G46890" s="2"/>
      <c r="H46890" s="2"/>
      <c r="I46890" s="2"/>
      <c r="J46890" s="2"/>
      <c r="K46890" s="2"/>
      <c r="L46890" s="2"/>
      <c r="M46890" s="2"/>
      <c r="N46890" s="2"/>
      <c r="P46890" s="39">
        <f>Fre.!F46891</f>
        <v>0</v>
      </c>
      <c r="Q46890" s="2"/>
      <c r="R46890" s="2"/>
      <c r="S46890" s="2"/>
      <c r="T46890" s="2"/>
      <c r="U46890" s="2"/>
      <c r="V46890" s="2"/>
      <c r="W46890" s="2"/>
      <c r="X46890" s="2"/>
      <c r="Y46890" s="2"/>
      <c r="Z46890" s="2"/>
      <c r="AA46890" s="2"/>
      <c r="AB46890" s="2"/>
      <c r="AC46890" s="2"/>
      <c r="AD46890" s="3"/>
    </row>
    <row r="46891" spans="1:30" s="10" customFormat="1" ht="22.5" customHeight="1" x14ac:dyDescent="0.25">
      <c r="A46891" s="40">
        <f>Fre.!D46892</f>
        <v>0</v>
      </c>
      <c r="B46891" s="2"/>
      <c r="C46891" s="2"/>
      <c r="D46891" s="2"/>
      <c r="E46891" s="2"/>
      <c r="F46891" s="2"/>
      <c r="G46891" s="2"/>
      <c r="H46891" s="2"/>
      <c r="I46891" s="2"/>
      <c r="J46891" s="2"/>
      <c r="K46891" s="2"/>
      <c r="L46891" s="2"/>
      <c r="M46891" s="2"/>
      <c r="N46891" s="2"/>
      <c r="P46891" s="40">
        <f>Fre.!F46892</f>
        <v>0</v>
      </c>
      <c r="Q46891" s="2"/>
      <c r="R46891" s="2"/>
      <c r="S46891" s="2"/>
      <c r="T46891" s="2"/>
      <c r="U46891" s="2"/>
      <c r="V46891" s="2"/>
      <c r="W46891" s="2"/>
      <c r="X46891" s="2"/>
      <c r="Y46891" s="2"/>
      <c r="Z46891" s="2"/>
      <c r="AA46891" s="2"/>
      <c r="AB46891" s="2"/>
      <c r="AC46891" s="2"/>
      <c r="AD46891" s="3"/>
    </row>
    <row r="46892" spans="1:30" s="10" customFormat="1" ht="22.5" customHeight="1" x14ac:dyDescent="0.25">
      <c r="A46892" s="39">
        <f>Fre.!D46893</f>
        <v>0</v>
      </c>
      <c r="B46892" s="2"/>
      <c r="C46892" s="2"/>
      <c r="D46892" s="2"/>
      <c r="E46892" s="2"/>
      <c r="F46892" s="2"/>
      <c r="G46892" s="2"/>
      <c r="H46892" s="2"/>
      <c r="I46892" s="2"/>
      <c r="J46892" s="2"/>
      <c r="K46892" s="2"/>
      <c r="L46892" s="2"/>
      <c r="M46892" s="2"/>
      <c r="N46892" s="2"/>
      <c r="P46892" s="39">
        <f>Fre.!F46893</f>
        <v>0</v>
      </c>
      <c r="Q46892" s="2"/>
      <c r="R46892" s="2"/>
      <c r="S46892" s="2"/>
      <c r="T46892" s="2"/>
      <c r="U46892" s="2"/>
      <c r="V46892" s="2"/>
      <c r="W46892" s="2"/>
      <c r="X46892" s="2"/>
      <c r="Y46892" s="2"/>
      <c r="Z46892" s="2"/>
      <c r="AA46892" s="2"/>
      <c r="AB46892" s="2"/>
      <c r="AC46892" s="2"/>
      <c r="AD46892" s="3"/>
    </row>
    <row r="46893" spans="1:30" s="10" customFormat="1" ht="22.5" customHeight="1" x14ac:dyDescent="0.25">
      <c r="A46893" s="40">
        <f>Fre.!D46894</f>
        <v>0</v>
      </c>
      <c r="B46893" s="2"/>
      <c r="C46893" s="2"/>
      <c r="D46893" s="2"/>
      <c r="E46893" s="2"/>
      <c r="F46893" s="2"/>
      <c r="G46893" s="2"/>
      <c r="H46893" s="2"/>
      <c r="I46893" s="2"/>
      <c r="J46893" s="2"/>
      <c r="K46893" s="2"/>
      <c r="L46893" s="2"/>
      <c r="M46893" s="2"/>
      <c r="N46893" s="2"/>
      <c r="P46893" s="40">
        <f>Fre.!F46894</f>
        <v>0</v>
      </c>
      <c r="Q46893" s="2"/>
      <c r="R46893" s="2"/>
      <c r="S46893" s="2"/>
      <c r="T46893" s="2"/>
      <c r="U46893" s="2"/>
      <c r="V46893" s="2"/>
      <c r="W46893" s="2"/>
      <c r="X46893" s="2"/>
      <c r="Y46893" s="2"/>
      <c r="Z46893" s="2"/>
      <c r="AA46893" s="2"/>
      <c r="AB46893" s="2"/>
      <c r="AC46893" s="2"/>
      <c r="AD46893" s="3"/>
    </row>
    <row r="46894" spans="1:30" s="10" customFormat="1" ht="22.5" customHeight="1" x14ac:dyDescent="0.25">
      <c r="A46894" s="39">
        <f>Fre.!D46895</f>
        <v>0</v>
      </c>
      <c r="B46894" s="2"/>
      <c r="C46894" s="2"/>
      <c r="D46894" s="2"/>
      <c r="E46894" s="2"/>
      <c r="F46894" s="2"/>
      <c r="G46894" s="2"/>
      <c r="H46894" s="2"/>
      <c r="I46894" s="2"/>
      <c r="J46894" s="2"/>
      <c r="K46894" s="2"/>
      <c r="L46894" s="2"/>
      <c r="M46894" s="2"/>
      <c r="N46894" s="2"/>
      <c r="P46894" s="39">
        <f>Fre.!F46895</f>
        <v>0</v>
      </c>
      <c r="Q46894" s="2"/>
      <c r="R46894" s="2"/>
      <c r="S46894" s="2"/>
      <c r="T46894" s="2"/>
      <c r="U46894" s="2"/>
      <c r="V46894" s="2"/>
      <c r="W46894" s="2"/>
      <c r="X46894" s="2"/>
      <c r="Y46894" s="2"/>
      <c r="Z46894" s="2"/>
      <c r="AA46894" s="2"/>
      <c r="AB46894" s="2"/>
      <c r="AC46894" s="2"/>
      <c r="AD46894" s="3"/>
    </row>
    <row r="46895" spans="1:30" s="10" customFormat="1" ht="22.5" customHeight="1" x14ac:dyDescent="0.25">
      <c r="A46895" s="40">
        <f>Fre.!D46896</f>
        <v>0</v>
      </c>
      <c r="B46895" s="2"/>
      <c r="C46895" s="2"/>
      <c r="D46895" s="2"/>
      <c r="E46895" s="2"/>
      <c r="F46895" s="2"/>
      <c r="G46895" s="2"/>
      <c r="H46895" s="2"/>
      <c r="I46895" s="2"/>
      <c r="J46895" s="2"/>
      <c r="K46895" s="2"/>
      <c r="L46895" s="2"/>
      <c r="M46895" s="2"/>
      <c r="N46895" s="2"/>
      <c r="P46895" s="40">
        <f>Fre.!F46896</f>
        <v>0</v>
      </c>
      <c r="Q46895" s="2"/>
      <c r="R46895" s="2"/>
      <c r="S46895" s="2"/>
      <c r="T46895" s="2"/>
      <c r="U46895" s="2"/>
      <c r="V46895" s="2"/>
      <c r="W46895" s="2"/>
      <c r="X46895" s="2"/>
      <c r="Y46895" s="2"/>
      <c r="Z46895" s="2"/>
      <c r="AA46895" s="2"/>
      <c r="AB46895" s="2"/>
      <c r="AC46895" s="2"/>
      <c r="AD46895" s="3"/>
    </row>
    <row r="46896" spans="1:30" s="10" customFormat="1" ht="22.5" customHeight="1" x14ac:dyDescent="0.25">
      <c r="A46896" s="39">
        <f>Fre.!D46897</f>
        <v>0</v>
      </c>
      <c r="B46896" s="2"/>
      <c r="C46896" s="2"/>
      <c r="D46896" s="2"/>
      <c r="E46896" s="2"/>
      <c r="F46896" s="2"/>
      <c r="G46896" s="2"/>
      <c r="H46896" s="2"/>
      <c r="I46896" s="2"/>
      <c r="J46896" s="2"/>
      <c r="K46896" s="2"/>
      <c r="L46896" s="2"/>
      <c r="M46896" s="2"/>
      <c r="N46896" s="2"/>
      <c r="P46896" s="39">
        <f>Fre.!F46897</f>
        <v>0</v>
      </c>
      <c r="Q46896" s="2"/>
      <c r="R46896" s="2"/>
      <c r="S46896" s="2"/>
      <c r="T46896" s="2"/>
      <c r="U46896" s="2"/>
      <c r="V46896" s="2"/>
      <c r="W46896" s="2"/>
      <c r="X46896" s="2"/>
      <c r="Y46896" s="2"/>
      <c r="Z46896" s="2"/>
      <c r="AA46896" s="2"/>
      <c r="AB46896" s="2"/>
      <c r="AC46896" s="2"/>
      <c r="AD46896" s="3"/>
    </row>
    <row r="46897" spans="1:30" s="10" customFormat="1" ht="22.5" customHeight="1" x14ac:dyDescent="0.25">
      <c r="A46897" s="40">
        <f>Fre.!D46898</f>
        <v>0</v>
      </c>
      <c r="B46897" s="2"/>
      <c r="C46897" s="2"/>
      <c r="D46897" s="2"/>
      <c r="E46897" s="2"/>
      <c r="F46897" s="2"/>
      <c r="G46897" s="2"/>
      <c r="H46897" s="2"/>
      <c r="I46897" s="2"/>
      <c r="J46897" s="2"/>
      <c r="K46897" s="2"/>
      <c r="L46897" s="2"/>
      <c r="M46897" s="2"/>
      <c r="N46897" s="2"/>
      <c r="P46897" s="40">
        <f>Fre.!F46898</f>
        <v>0</v>
      </c>
      <c r="Q46897" s="2"/>
      <c r="R46897" s="2"/>
      <c r="S46897" s="2"/>
      <c r="T46897" s="2"/>
      <c r="U46897" s="2"/>
      <c r="V46897" s="2"/>
      <c r="W46897" s="2"/>
      <c r="X46897" s="2"/>
      <c r="Y46897" s="2"/>
      <c r="Z46897" s="2"/>
      <c r="AA46897" s="2"/>
      <c r="AB46897" s="2"/>
      <c r="AC46897" s="2"/>
      <c r="AD46897" s="3"/>
    </row>
    <row r="46898" spans="1:30" s="10" customFormat="1" ht="22.5" customHeight="1" x14ac:dyDescent="0.25">
      <c r="A46898" s="39">
        <f>Fre.!D46899</f>
        <v>0</v>
      </c>
      <c r="B46898" s="2"/>
      <c r="C46898" s="2"/>
      <c r="D46898" s="2"/>
      <c r="E46898" s="2"/>
      <c r="F46898" s="2"/>
      <c r="G46898" s="2"/>
      <c r="H46898" s="2"/>
      <c r="I46898" s="2"/>
      <c r="J46898" s="2"/>
      <c r="K46898" s="2"/>
      <c r="L46898" s="2"/>
      <c r="M46898" s="2"/>
      <c r="N46898" s="2"/>
      <c r="P46898" s="39">
        <f>Fre.!F46899</f>
        <v>0</v>
      </c>
      <c r="Q46898" s="2"/>
      <c r="R46898" s="2"/>
      <c r="S46898" s="2"/>
      <c r="T46898" s="2"/>
      <c r="U46898" s="2"/>
      <c r="V46898" s="2"/>
      <c r="W46898" s="2"/>
      <c r="X46898" s="2"/>
      <c r="Y46898" s="2"/>
      <c r="Z46898" s="2"/>
      <c r="AA46898" s="2"/>
      <c r="AB46898" s="2"/>
      <c r="AC46898" s="2"/>
      <c r="AD46898" s="3"/>
    </row>
    <row r="46899" spans="1:30" s="10" customFormat="1" ht="22.5" customHeight="1" x14ac:dyDescent="0.25">
      <c r="A46899" s="40">
        <f>Fre.!D46900</f>
        <v>0</v>
      </c>
      <c r="B46899" s="2"/>
      <c r="C46899" s="2"/>
      <c r="D46899" s="2"/>
      <c r="E46899" s="2"/>
      <c r="F46899" s="2"/>
      <c r="G46899" s="2"/>
      <c r="H46899" s="2"/>
      <c r="I46899" s="2"/>
      <c r="J46899" s="2"/>
      <c r="K46899" s="2"/>
      <c r="L46899" s="2"/>
      <c r="M46899" s="2"/>
      <c r="N46899" s="2"/>
      <c r="P46899" s="40">
        <f>Fre.!F46900</f>
        <v>0</v>
      </c>
      <c r="Q46899" s="2"/>
      <c r="R46899" s="2"/>
      <c r="S46899" s="2"/>
      <c r="T46899" s="2"/>
      <c r="U46899" s="2"/>
      <c r="V46899" s="2"/>
      <c r="W46899" s="2"/>
      <c r="X46899" s="2"/>
      <c r="Y46899" s="2"/>
      <c r="Z46899" s="2"/>
      <c r="AA46899" s="2"/>
      <c r="AB46899" s="2"/>
      <c r="AC46899" s="2"/>
      <c r="AD46899" s="3"/>
    </row>
    <row r="46900" spans="1:30" s="10" customFormat="1" ht="22.5" customHeight="1" x14ac:dyDescent="0.25">
      <c r="A46900" s="39">
        <f>Fre.!D46901</f>
        <v>0</v>
      </c>
      <c r="B46900" s="2"/>
      <c r="C46900" s="2"/>
      <c r="D46900" s="2"/>
      <c r="E46900" s="2"/>
      <c r="F46900" s="2"/>
      <c r="G46900" s="2"/>
      <c r="H46900" s="2"/>
      <c r="I46900" s="2"/>
      <c r="J46900" s="2"/>
      <c r="K46900" s="2"/>
      <c r="L46900" s="2"/>
      <c r="M46900" s="2"/>
      <c r="N46900" s="2"/>
      <c r="P46900" s="39">
        <f>Fre.!F46901</f>
        <v>0</v>
      </c>
      <c r="Q46900" s="2"/>
      <c r="R46900" s="2"/>
      <c r="S46900" s="2"/>
      <c r="T46900" s="2"/>
      <c r="U46900" s="2"/>
      <c r="V46900" s="2"/>
      <c r="W46900" s="2"/>
      <c r="X46900" s="2"/>
      <c r="Y46900" s="2"/>
      <c r="Z46900" s="2"/>
      <c r="AA46900" s="2"/>
      <c r="AB46900" s="2"/>
      <c r="AC46900" s="2"/>
      <c r="AD46900" s="3"/>
    </row>
    <row r="46901" spans="1:30" s="10" customFormat="1" ht="22.5" customHeight="1" x14ac:dyDescent="0.25">
      <c r="A46901" s="40">
        <f>Fre.!D46902</f>
        <v>0</v>
      </c>
      <c r="B46901" s="2"/>
      <c r="C46901" s="2"/>
      <c r="D46901" s="2"/>
      <c r="E46901" s="2"/>
      <c r="F46901" s="2"/>
      <c r="G46901" s="2"/>
      <c r="H46901" s="2"/>
      <c r="I46901" s="2"/>
      <c r="J46901" s="2"/>
      <c r="K46901" s="2"/>
      <c r="L46901" s="2"/>
      <c r="M46901" s="2"/>
      <c r="N46901" s="2"/>
      <c r="P46901" s="40">
        <f>Fre.!F46902</f>
        <v>0</v>
      </c>
      <c r="Q46901" s="2"/>
      <c r="R46901" s="2"/>
      <c r="S46901" s="2"/>
      <c r="T46901" s="2"/>
      <c r="U46901" s="2"/>
      <c r="V46901" s="2"/>
      <c r="W46901" s="2"/>
      <c r="X46901" s="2"/>
      <c r="Y46901" s="2"/>
      <c r="Z46901" s="2"/>
      <c r="AA46901" s="2"/>
      <c r="AB46901" s="2"/>
      <c r="AC46901" s="2"/>
      <c r="AD46901" s="3"/>
    </row>
    <row r="46902" spans="1:30" s="10" customFormat="1" ht="22.5" customHeight="1" x14ac:dyDescent="0.25">
      <c r="A46902" s="39">
        <f>Fre.!D46903</f>
        <v>0</v>
      </c>
      <c r="B46902" s="2"/>
      <c r="C46902" s="2"/>
      <c r="D46902" s="2"/>
      <c r="E46902" s="2"/>
      <c r="F46902" s="2"/>
      <c r="G46902" s="2"/>
      <c r="H46902" s="2"/>
      <c r="I46902" s="2"/>
      <c r="J46902" s="2"/>
      <c r="K46902" s="2"/>
      <c r="L46902" s="2"/>
      <c r="M46902" s="2"/>
      <c r="N46902" s="2"/>
      <c r="P46902" s="39">
        <f>Fre.!F46903</f>
        <v>0</v>
      </c>
      <c r="Q46902" s="2"/>
      <c r="R46902" s="2"/>
      <c r="S46902" s="2"/>
      <c r="T46902" s="2"/>
      <c r="U46902" s="2"/>
      <c r="V46902" s="2"/>
      <c r="W46902" s="2"/>
      <c r="X46902" s="2"/>
      <c r="Y46902" s="2"/>
      <c r="Z46902" s="2"/>
      <c r="AA46902" s="2"/>
      <c r="AB46902" s="2"/>
      <c r="AC46902" s="2"/>
      <c r="AD46902" s="3"/>
    </row>
    <row r="46903" spans="1:30" s="10" customFormat="1" ht="22.5" customHeight="1" x14ac:dyDescent="0.25">
      <c r="A46903" s="40">
        <f>Fre.!D46904</f>
        <v>0</v>
      </c>
      <c r="B46903" s="2"/>
      <c r="C46903" s="2"/>
      <c r="D46903" s="2"/>
      <c r="E46903" s="2"/>
      <c r="F46903" s="2"/>
      <c r="G46903" s="2"/>
      <c r="H46903" s="2"/>
      <c r="I46903" s="2"/>
      <c r="J46903" s="2"/>
      <c r="K46903" s="2"/>
      <c r="L46903" s="2"/>
      <c r="M46903" s="2"/>
      <c r="N46903" s="2"/>
      <c r="P46903" s="40">
        <f>Fre.!F46904</f>
        <v>0</v>
      </c>
      <c r="Q46903" s="2"/>
      <c r="R46903" s="2"/>
      <c r="S46903" s="2"/>
      <c r="T46903" s="2"/>
      <c r="U46903" s="2"/>
      <c r="V46903" s="2"/>
      <c r="W46903" s="2"/>
      <c r="X46903" s="2"/>
      <c r="Y46903" s="2"/>
      <c r="Z46903" s="2"/>
      <c r="AA46903" s="2"/>
      <c r="AB46903" s="2"/>
      <c r="AC46903" s="2"/>
      <c r="AD46903" s="3"/>
    </row>
    <row r="46904" spans="1:30" s="10" customFormat="1" ht="22.5" customHeight="1" x14ac:dyDescent="0.25">
      <c r="A46904" s="39">
        <f>Fre.!D46905</f>
        <v>0</v>
      </c>
      <c r="B46904" s="2"/>
      <c r="C46904" s="2"/>
      <c r="D46904" s="2"/>
      <c r="E46904" s="2"/>
      <c r="F46904" s="2"/>
      <c r="G46904" s="2"/>
      <c r="H46904" s="2"/>
      <c r="I46904" s="2"/>
      <c r="J46904" s="2"/>
      <c r="K46904" s="2"/>
      <c r="L46904" s="2"/>
      <c r="M46904" s="2"/>
      <c r="N46904" s="2"/>
      <c r="P46904" s="39">
        <f>Fre.!F46905</f>
        <v>0</v>
      </c>
      <c r="Q46904" s="2"/>
      <c r="R46904" s="2"/>
      <c r="S46904" s="2"/>
      <c r="T46904" s="2"/>
      <c r="U46904" s="2"/>
      <c r="V46904" s="2"/>
      <c r="W46904" s="2"/>
      <c r="X46904" s="2"/>
      <c r="Y46904" s="2"/>
      <c r="Z46904" s="2"/>
      <c r="AA46904" s="2"/>
      <c r="AB46904" s="2"/>
      <c r="AC46904" s="2"/>
      <c r="AD46904" s="3"/>
    </row>
    <row r="46905" spans="1:30" s="10" customFormat="1" ht="22.5" customHeight="1" x14ac:dyDescent="0.25">
      <c r="A46905" s="40">
        <f>Fre.!D46906</f>
        <v>0</v>
      </c>
      <c r="B46905" s="2"/>
      <c r="C46905" s="2"/>
      <c r="D46905" s="2"/>
      <c r="E46905" s="2"/>
      <c r="F46905" s="2"/>
      <c r="G46905" s="2"/>
      <c r="H46905" s="2"/>
      <c r="I46905" s="2"/>
      <c r="J46905" s="2"/>
      <c r="K46905" s="2"/>
      <c r="L46905" s="2"/>
      <c r="M46905" s="2"/>
      <c r="N46905" s="2"/>
      <c r="P46905" s="40">
        <f>Fre.!F46906</f>
        <v>0</v>
      </c>
      <c r="Q46905" s="2"/>
      <c r="R46905" s="2"/>
      <c r="S46905" s="2"/>
      <c r="T46905" s="2"/>
      <c r="U46905" s="2"/>
      <c r="V46905" s="2"/>
      <c r="W46905" s="2"/>
      <c r="X46905" s="2"/>
      <c r="Y46905" s="2"/>
      <c r="Z46905" s="2"/>
      <c r="AA46905" s="2"/>
      <c r="AB46905" s="2"/>
      <c r="AC46905" s="2"/>
      <c r="AD46905" s="3"/>
    </row>
    <row r="46906" spans="1:30" s="10" customFormat="1" ht="22.5" customHeight="1" x14ac:dyDescent="0.25">
      <c r="A46906" s="39">
        <f>Fre.!D46907</f>
        <v>0</v>
      </c>
      <c r="B46906" s="2"/>
      <c r="C46906" s="2"/>
      <c r="D46906" s="2"/>
      <c r="E46906" s="2"/>
      <c r="F46906" s="2"/>
      <c r="G46906" s="2"/>
      <c r="H46906" s="2"/>
      <c r="I46906" s="2"/>
      <c r="J46906" s="2"/>
      <c r="K46906" s="2"/>
      <c r="L46906" s="2"/>
      <c r="M46906" s="2"/>
      <c r="N46906" s="2"/>
      <c r="P46906" s="39">
        <f>Fre.!F46907</f>
        <v>0</v>
      </c>
      <c r="Q46906" s="2"/>
      <c r="R46906" s="2"/>
      <c r="S46906" s="2"/>
      <c r="T46906" s="2"/>
      <c r="U46906" s="2"/>
      <c r="V46906" s="2"/>
      <c r="W46906" s="2"/>
      <c r="X46906" s="2"/>
      <c r="Y46906" s="2"/>
      <c r="Z46906" s="2"/>
      <c r="AA46906" s="2"/>
      <c r="AB46906" s="2"/>
      <c r="AC46906" s="2"/>
      <c r="AD46906" s="3"/>
    </row>
    <row r="46907" spans="1:30" s="10" customFormat="1" ht="22.5" customHeight="1" x14ac:dyDescent="0.25">
      <c r="A46907" s="40">
        <f>Fre.!D46908</f>
        <v>0</v>
      </c>
      <c r="B46907" s="2"/>
      <c r="C46907" s="2"/>
      <c r="D46907" s="2"/>
      <c r="E46907" s="2"/>
      <c r="F46907" s="2"/>
      <c r="G46907" s="2"/>
      <c r="H46907" s="2"/>
      <c r="I46907" s="2"/>
      <c r="J46907" s="2"/>
      <c r="K46907" s="2"/>
      <c r="L46907" s="2"/>
      <c r="M46907" s="2"/>
      <c r="N46907" s="2"/>
      <c r="P46907" s="40">
        <f>Fre.!F46908</f>
        <v>0</v>
      </c>
      <c r="Q46907" s="2"/>
      <c r="R46907" s="2"/>
      <c r="S46907" s="2"/>
      <c r="T46907" s="2"/>
      <c r="U46907" s="2"/>
      <c r="V46907" s="2"/>
      <c r="W46907" s="2"/>
      <c r="X46907" s="2"/>
      <c r="Y46907" s="2"/>
      <c r="Z46907" s="2"/>
      <c r="AA46907" s="2"/>
      <c r="AB46907" s="2"/>
      <c r="AC46907" s="2"/>
      <c r="AD46907" s="3"/>
    </row>
    <row r="46908" spans="1:30" s="10" customFormat="1" ht="22.5" customHeight="1" x14ac:dyDescent="0.25">
      <c r="A46908" s="39">
        <f>Fre.!D46909</f>
        <v>0</v>
      </c>
      <c r="B46908" s="2"/>
      <c r="C46908" s="2"/>
      <c r="D46908" s="2"/>
      <c r="E46908" s="2"/>
      <c r="F46908" s="2"/>
      <c r="G46908" s="2"/>
      <c r="H46908" s="2"/>
      <c r="I46908" s="2"/>
      <c r="J46908" s="2"/>
      <c r="K46908" s="2"/>
      <c r="L46908" s="2"/>
      <c r="M46908" s="2"/>
      <c r="N46908" s="2"/>
      <c r="P46908" s="39">
        <f>Fre.!F46909</f>
        <v>0</v>
      </c>
      <c r="Q46908" s="2"/>
      <c r="R46908" s="2"/>
      <c r="S46908" s="2"/>
      <c r="T46908" s="2"/>
      <c r="U46908" s="2"/>
      <c r="V46908" s="2"/>
      <c r="W46908" s="2"/>
      <c r="X46908" s="2"/>
      <c r="Y46908" s="2"/>
      <c r="Z46908" s="2"/>
      <c r="AA46908" s="2"/>
      <c r="AB46908" s="2"/>
      <c r="AC46908" s="2"/>
      <c r="AD46908" s="3"/>
    </row>
    <row r="46909" spans="1:30" s="10" customFormat="1" ht="22.5" customHeight="1" x14ac:dyDescent="0.25">
      <c r="A46909" s="40">
        <f>Fre.!D46910</f>
        <v>0</v>
      </c>
      <c r="B46909" s="2"/>
      <c r="C46909" s="2"/>
      <c r="D46909" s="2"/>
      <c r="E46909" s="2"/>
      <c r="F46909" s="2"/>
      <c r="G46909" s="2"/>
      <c r="H46909" s="2"/>
      <c r="I46909" s="2"/>
      <c r="J46909" s="2"/>
      <c r="K46909" s="2"/>
      <c r="L46909" s="2"/>
      <c r="M46909" s="2"/>
      <c r="N46909" s="2"/>
      <c r="P46909" s="40">
        <f>Fre.!F46910</f>
        <v>0</v>
      </c>
      <c r="Q46909" s="2"/>
      <c r="R46909" s="2"/>
      <c r="S46909" s="2"/>
      <c r="T46909" s="2"/>
      <c r="U46909" s="2"/>
      <c r="V46909" s="2"/>
      <c r="W46909" s="2"/>
      <c r="X46909" s="2"/>
      <c r="Y46909" s="2"/>
      <c r="Z46909" s="2"/>
      <c r="AA46909" s="2"/>
      <c r="AB46909" s="2"/>
      <c r="AC46909" s="2"/>
      <c r="AD46909" s="3"/>
    </row>
    <row r="46910" spans="1:30" s="10" customFormat="1" ht="22.5" customHeight="1" x14ac:dyDescent="0.25">
      <c r="A46910" s="39">
        <f>Fre.!D46911</f>
        <v>0</v>
      </c>
      <c r="B46910" s="2"/>
      <c r="C46910" s="2"/>
      <c r="D46910" s="2"/>
      <c r="E46910" s="2"/>
      <c r="F46910" s="2"/>
      <c r="G46910" s="2"/>
      <c r="H46910" s="2"/>
      <c r="I46910" s="2"/>
      <c r="J46910" s="2"/>
      <c r="K46910" s="2"/>
      <c r="L46910" s="2"/>
      <c r="M46910" s="2"/>
      <c r="N46910" s="2"/>
      <c r="P46910" s="39">
        <f>Fre.!F46911</f>
        <v>0</v>
      </c>
      <c r="Q46910" s="2"/>
      <c r="R46910" s="2"/>
      <c r="S46910" s="2"/>
      <c r="T46910" s="2"/>
      <c r="U46910" s="2"/>
      <c r="V46910" s="2"/>
      <c r="W46910" s="2"/>
      <c r="X46910" s="2"/>
      <c r="Y46910" s="2"/>
      <c r="Z46910" s="2"/>
      <c r="AA46910" s="2"/>
      <c r="AB46910" s="2"/>
      <c r="AC46910" s="2"/>
      <c r="AD46910" s="3"/>
    </row>
    <row r="46911" spans="1:30" s="10" customFormat="1" ht="22.5" customHeight="1" x14ac:dyDescent="0.25">
      <c r="A46911" s="40">
        <f>Fre.!D46912</f>
        <v>0</v>
      </c>
      <c r="B46911" s="2"/>
      <c r="C46911" s="2"/>
      <c r="D46911" s="2"/>
      <c r="E46911" s="2"/>
      <c r="F46911" s="2"/>
      <c r="G46911" s="2"/>
      <c r="H46911" s="2"/>
      <c r="I46911" s="2"/>
      <c r="J46911" s="2"/>
      <c r="K46911" s="2"/>
      <c r="L46911" s="2"/>
      <c r="M46911" s="2"/>
      <c r="N46911" s="2"/>
      <c r="P46911" s="40">
        <f>Fre.!F46912</f>
        <v>0</v>
      </c>
      <c r="Q46911" s="2"/>
      <c r="R46911" s="2"/>
      <c r="S46911" s="2"/>
      <c r="T46911" s="2"/>
      <c r="U46911" s="2"/>
      <c r="V46911" s="2"/>
      <c r="W46911" s="2"/>
      <c r="X46911" s="2"/>
      <c r="Y46911" s="2"/>
      <c r="Z46911" s="2"/>
      <c r="AA46911" s="2"/>
      <c r="AB46911" s="2"/>
      <c r="AC46911" s="2"/>
      <c r="AD46911" s="3"/>
    </row>
    <row r="46912" spans="1:30" s="10" customFormat="1" ht="22.5" customHeight="1" x14ac:dyDescent="0.25">
      <c r="A46912" s="39">
        <f>Fre.!D46913</f>
        <v>0</v>
      </c>
      <c r="B46912" s="2"/>
      <c r="C46912" s="2"/>
      <c r="D46912" s="2"/>
      <c r="E46912" s="2"/>
      <c r="F46912" s="2"/>
      <c r="G46912" s="2"/>
      <c r="H46912" s="2"/>
      <c r="I46912" s="2"/>
      <c r="J46912" s="2"/>
      <c r="K46912" s="2"/>
      <c r="L46912" s="2"/>
      <c r="M46912" s="2"/>
      <c r="N46912" s="2"/>
      <c r="P46912" s="39">
        <f>Fre.!F46913</f>
        <v>0</v>
      </c>
      <c r="Q46912" s="2"/>
      <c r="R46912" s="2"/>
      <c r="S46912" s="2"/>
      <c r="T46912" s="2"/>
      <c r="U46912" s="2"/>
      <c r="V46912" s="2"/>
      <c r="W46912" s="2"/>
      <c r="X46912" s="2"/>
      <c r="Y46912" s="2"/>
      <c r="Z46912" s="2"/>
      <c r="AA46912" s="2"/>
      <c r="AB46912" s="2"/>
      <c r="AC46912" s="2"/>
      <c r="AD46912" s="3"/>
    </row>
    <row r="46913" spans="1:30" s="10" customFormat="1" ht="22.5" customHeight="1" x14ac:dyDescent="0.25">
      <c r="A46913" s="40">
        <f>Fre.!D46914</f>
        <v>0</v>
      </c>
      <c r="B46913" s="2"/>
      <c r="C46913" s="2"/>
      <c r="D46913" s="2"/>
      <c r="E46913" s="2"/>
      <c r="F46913" s="2"/>
      <c r="G46913" s="2"/>
      <c r="H46913" s="2"/>
      <c r="I46913" s="2"/>
      <c r="J46913" s="2"/>
      <c r="K46913" s="2"/>
      <c r="L46913" s="2"/>
      <c r="M46913" s="2"/>
      <c r="N46913" s="2"/>
      <c r="P46913" s="40">
        <f>Fre.!F46914</f>
        <v>0</v>
      </c>
      <c r="Q46913" s="2"/>
      <c r="R46913" s="2"/>
      <c r="S46913" s="2"/>
      <c r="T46913" s="2"/>
      <c r="U46913" s="2"/>
      <c r="V46913" s="2"/>
      <c r="W46913" s="2"/>
      <c r="X46913" s="2"/>
      <c r="Y46913" s="2"/>
      <c r="Z46913" s="2"/>
      <c r="AA46913" s="2"/>
      <c r="AB46913" s="2"/>
      <c r="AC46913" s="2"/>
      <c r="AD46913" s="3"/>
    </row>
    <row r="46914" spans="1:30" s="10" customFormat="1" ht="22.5" customHeight="1" x14ac:dyDescent="0.25">
      <c r="A46914" s="39">
        <f>Fre.!D46915</f>
        <v>0</v>
      </c>
      <c r="B46914" s="2"/>
      <c r="C46914" s="2"/>
      <c r="D46914" s="2"/>
      <c r="E46914" s="2"/>
      <c r="F46914" s="2"/>
      <c r="G46914" s="2"/>
      <c r="H46914" s="2"/>
      <c r="I46914" s="2"/>
      <c r="J46914" s="2"/>
      <c r="K46914" s="2"/>
      <c r="L46914" s="2"/>
      <c r="M46914" s="2"/>
      <c r="N46914" s="2"/>
      <c r="P46914" s="39">
        <f>Fre.!F46915</f>
        <v>0</v>
      </c>
      <c r="Q46914" s="2"/>
      <c r="R46914" s="2"/>
      <c r="S46914" s="2"/>
      <c r="T46914" s="2"/>
      <c r="U46914" s="2"/>
      <c r="V46914" s="2"/>
      <c r="W46914" s="2"/>
      <c r="X46914" s="2"/>
      <c r="Y46914" s="2"/>
      <c r="Z46914" s="2"/>
      <c r="AA46914" s="2"/>
      <c r="AB46914" s="2"/>
      <c r="AC46914" s="2"/>
      <c r="AD46914" s="3"/>
    </row>
    <row r="46915" spans="1:30" s="10" customFormat="1" ht="22.5" customHeight="1" x14ac:dyDescent="0.25">
      <c r="A46915" s="40">
        <f>Fre.!D46916</f>
        <v>0</v>
      </c>
      <c r="B46915" s="2"/>
      <c r="C46915" s="2"/>
      <c r="D46915" s="2"/>
      <c r="E46915" s="2"/>
      <c r="F46915" s="2"/>
      <c r="G46915" s="2"/>
      <c r="H46915" s="2"/>
      <c r="I46915" s="2"/>
      <c r="J46915" s="2"/>
      <c r="K46915" s="2"/>
      <c r="L46915" s="2"/>
      <c r="M46915" s="2"/>
      <c r="N46915" s="2"/>
      <c r="P46915" s="40">
        <f>Fre.!F46916</f>
        <v>0</v>
      </c>
      <c r="Q46915" s="2"/>
      <c r="R46915" s="2"/>
      <c r="S46915" s="2"/>
      <c r="T46915" s="2"/>
      <c r="U46915" s="2"/>
      <c r="V46915" s="2"/>
      <c r="W46915" s="2"/>
      <c r="X46915" s="2"/>
      <c r="Y46915" s="2"/>
      <c r="Z46915" s="2"/>
      <c r="AA46915" s="2"/>
      <c r="AB46915" s="2"/>
      <c r="AC46915" s="2"/>
      <c r="AD46915" s="3"/>
    </row>
    <row r="46916" spans="1:30" s="10" customFormat="1" ht="22.5" customHeight="1" x14ac:dyDescent="0.25">
      <c r="A46916" s="39">
        <f>Fre.!D46917</f>
        <v>0</v>
      </c>
      <c r="B46916" s="2"/>
      <c r="C46916" s="2"/>
      <c r="D46916" s="2"/>
      <c r="E46916" s="2"/>
      <c r="F46916" s="2"/>
      <c r="G46916" s="2"/>
      <c r="H46916" s="2"/>
      <c r="I46916" s="2"/>
      <c r="J46916" s="2"/>
      <c r="K46916" s="2"/>
      <c r="L46916" s="2"/>
      <c r="M46916" s="2"/>
      <c r="N46916" s="2"/>
      <c r="P46916" s="39">
        <f>Fre.!F46917</f>
        <v>0</v>
      </c>
      <c r="Q46916" s="2"/>
      <c r="R46916" s="2"/>
      <c r="S46916" s="2"/>
      <c r="T46916" s="2"/>
      <c r="U46916" s="2"/>
      <c r="V46916" s="2"/>
      <c r="W46916" s="2"/>
      <c r="X46916" s="2"/>
      <c r="Y46916" s="2"/>
      <c r="Z46916" s="2"/>
      <c r="AA46916" s="2"/>
      <c r="AB46916" s="2"/>
      <c r="AC46916" s="2"/>
      <c r="AD46916" s="3"/>
    </row>
    <row r="46917" spans="1:30" s="10" customFormat="1" ht="22.5" customHeight="1" x14ac:dyDescent="0.25">
      <c r="A46917" s="40">
        <f>Fre.!D46918</f>
        <v>0</v>
      </c>
      <c r="B46917" s="2"/>
      <c r="C46917" s="2"/>
      <c r="D46917" s="2"/>
      <c r="E46917" s="2"/>
      <c r="F46917" s="2"/>
      <c r="G46917" s="2"/>
      <c r="H46917" s="2"/>
      <c r="I46917" s="2"/>
      <c r="J46917" s="2"/>
      <c r="K46917" s="2"/>
      <c r="L46917" s="2"/>
      <c r="M46917" s="2"/>
      <c r="N46917" s="2"/>
      <c r="P46917" s="40">
        <f>Fre.!F46918</f>
        <v>0</v>
      </c>
      <c r="Q46917" s="2"/>
      <c r="R46917" s="2"/>
      <c r="S46917" s="2"/>
      <c r="T46917" s="2"/>
      <c r="U46917" s="2"/>
      <c r="V46917" s="2"/>
      <c r="W46917" s="2"/>
      <c r="X46917" s="2"/>
      <c r="Y46917" s="2"/>
      <c r="Z46917" s="2"/>
      <c r="AA46917" s="2"/>
      <c r="AB46917" s="2"/>
      <c r="AC46917" s="2"/>
      <c r="AD46917" s="3"/>
    </row>
    <row r="46918" spans="1:30" s="10" customFormat="1" ht="22.5" customHeight="1" x14ac:dyDescent="0.25">
      <c r="A46918" s="39">
        <f>Fre.!D46919</f>
        <v>0</v>
      </c>
      <c r="B46918" s="2"/>
      <c r="C46918" s="2"/>
      <c r="D46918" s="2"/>
      <c r="E46918" s="2"/>
      <c r="F46918" s="2"/>
      <c r="G46918" s="2"/>
      <c r="H46918" s="2"/>
      <c r="I46918" s="2"/>
      <c r="J46918" s="2"/>
      <c r="K46918" s="2"/>
      <c r="L46918" s="2"/>
      <c r="M46918" s="2"/>
      <c r="N46918" s="2"/>
      <c r="P46918" s="39">
        <f>Fre.!F46919</f>
        <v>0</v>
      </c>
      <c r="Q46918" s="2"/>
      <c r="R46918" s="2"/>
      <c r="S46918" s="2"/>
      <c r="T46918" s="2"/>
      <c r="U46918" s="2"/>
      <c r="V46918" s="2"/>
      <c r="W46918" s="2"/>
      <c r="X46918" s="2"/>
      <c r="Y46918" s="2"/>
      <c r="Z46918" s="2"/>
      <c r="AA46918" s="2"/>
      <c r="AB46918" s="2"/>
      <c r="AC46918" s="2"/>
      <c r="AD46918" s="3"/>
    </row>
    <row r="46919" spans="1:30" s="10" customFormat="1" ht="22.5" customHeight="1" x14ac:dyDescent="0.25">
      <c r="A46919" s="40">
        <f>Fre.!D46920</f>
        <v>0</v>
      </c>
      <c r="B46919" s="2"/>
      <c r="C46919" s="2"/>
      <c r="D46919" s="2"/>
      <c r="E46919" s="2"/>
      <c r="F46919" s="2"/>
      <c r="G46919" s="2"/>
      <c r="H46919" s="2"/>
      <c r="I46919" s="2"/>
      <c r="J46919" s="2"/>
      <c r="K46919" s="2"/>
      <c r="L46919" s="2"/>
      <c r="M46919" s="2"/>
      <c r="N46919" s="2"/>
      <c r="P46919" s="40">
        <f>Fre.!F46920</f>
        <v>0</v>
      </c>
      <c r="Q46919" s="2"/>
      <c r="R46919" s="2"/>
      <c r="S46919" s="2"/>
      <c r="T46919" s="2"/>
      <c r="U46919" s="2"/>
      <c r="V46919" s="2"/>
      <c r="W46919" s="2"/>
      <c r="X46919" s="2"/>
      <c r="Y46919" s="2"/>
      <c r="Z46919" s="2"/>
      <c r="AA46919" s="2"/>
      <c r="AB46919" s="2"/>
      <c r="AC46919" s="2"/>
      <c r="AD46919" s="3"/>
    </row>
    <row r="46920" spans="1:30" s="10" customFormat="1" ht="22.5" customHeight="1" x14ac:dyDescent="0.25">
      <c r="A46920" s="39">
        <f>Fre.!D46921</f>
        <v>0</v>
      </c>
      <c r="B46920" s="2"/>
      <c r="C46920" s="2"/>
      <c r="D46920" s="2"/>
      <c r="E46920" s="2"/>
      <c r="F46920" s="2"/>
      <c r="G46920" s="2"/>
      <c r="H46920" s="2"/>
      <c r="I46920" s="2"/>
      <c r="J46920" s="2"/>
      <c r="K46920" s="2"/>
      <c r="L46920" s="2"/>
      <c r="M46920" s="2"/>
      <c r="N46920" s="2"/>
      <c r="P46920" s="39">
        <f>Fre.!F46921</f>
        <v>0</v>
      </c>
      <c r="Q46920" s="2"/>
      <c r="R46920" s="2"/>
      <c r="S46920" s="2"/>
      <c r="T46920" s="2"/>
      <c r="U46920" s="2"/>
      <c r="V46920" s="2"/>
      <c r="W46920" s="2"/>
      <c r="X46920" s="2"/>
      <c r="Y46920" s="2"/>
      <c r="Z46920" s="2"/>
      <c r="AA46920" s="2"/>
      <c r="AB46920" s="2"/>
      <c r="AC46920" s="2"/>
      <c r="AD46920" s="3"/>
    </row>
    <row r="46921" spans="1:30" s="10" customFormat="1" ht="22.5" customHeight="1" x14ac:dyDescent="0.25">
      <c r="A46921" s="40">
        <f>Fre.!D46922</f>
        <v>0</v>
      </c>
      <c r="B46921" s="2"/>
      <c r="C46921" s="2"/>
      <c r="D46921" s="2"/>
      <c r="E46921" s="2"/>
      <c r="F46921" s="2"/>
      <c r="G46921" s="2"/>
      <c r="H46921" s="2"/>
      <c r="I46921" s="2"/>
      <c r="J46921" s="2"/>
      <c r="K46921" s="2"/>
      <c r="L46921" s="2"/>
      <c r="M46921" s="2"/>
      <c r="N46921" s="2"/>
      <c r="P46921" s="40">
        <f>Fre.!F46922</f>
        <v>0</v>
      </c>
      <c r="Q46921" s="2"/>
      <c r="R46921" s="2"/>
      <c r="S46921" s="2"/>
      <c r="T46921" s="2"/>
      <c r="U46921" s="2"/>
      <c r="V46921" s="2"/>
      <c r="W46921" s="2"/>
      <c r="X46921" s="2"/>
      <c r="Y46921" s="2"/>
      <c r="Z46921" s="2"/>
      <c r="AA46921" s="2"/>
      <c r="AB46921" s="2"/>
      <c r="AC46921" s="2"/>
      <c r="AD46921" s="3"/>
    </row>
    <row r="46922" spans="1:30" s="10" customFormat="1" ht="22.5" customHeight="1" x14ac:dyDescent="0.25">
      <c r="A46922" s="39">
        <f>Fre.!D46923</f>
        <v>0</v>
      </c>
      <c r="B46922" s="2"/>
      <c r="C46922" s="2"/>
      <c r="D46922" s="2"/>
      <c r="E46922" s="2"/>
      <c r="F46922" s="2"/>
      <c r="G46922" s="2"/>
      <c r="H46922" s="2"/>
      <c r="I46922" s="2"/>
      <c r="J46922" s="2"/>
      <c r="K46922" s="2"/>
      <c r="L46922" s="2"/>
      <c r="M46922" s="2"/>
      <c r="N46922" s="2"/>
      <c r="P46922" s="39">
        <f>Fre.!F46923</f>
        <v>0</v>
      </c>
      <c r="Q46922" s="2"/>
      <c r="R46922" s="2"/>
      <c r="S46922" s="2"/>
      <c r="T46922" s="2"/>
      <c r="U46922" s="2"/>
      <c r="V46922" s="2"/>
      <c r="W46922" s="2"/>
      <c r="X46922" s="2"/>
      <c r="Y46922" s="2"/>
      <c r="Z46922" s="2"/>
      <c r="AA46922" s="2"/>
      <c r="AB46922" s="2"/>
      <c r="AC46922" s="2"/>
      <c r="AD46922" s="3"/>
    </row>
    <row r="46923" spans="1:30" s="10" customFormat="1" ht="22.5" customHeight="1" x14ac:dyDescent="0.25">
      <c r="A46923" s="40">
        <f>Fre.!D46924</f>
        <v>0</v>
      </c>
      <c r="B46923" s="2"/>
      <c r="C46923" s="2"/>
      <c r="D46923" s="2"/>
      <c r="E46923" s="2"/>
      <c r="F46923" s="2"/>
      <c r="G46923" s="2"/>
      <c r="H46923" s="2"/>
      <c r="I46923" s="2"/>
      <c r="J46923" s="2"/>
      <c r="K46923" s="2"/>
      <c r="L46923" s="2"/>
      <c r="M46923" s="2"/>
      <c r="N46923" s="2"/>
      <c r="P46923" s="40">
        <f>Fre.!F46924</f>
        <v>0</v>
      </c>
      <c r="Q46923" s="2"/>
      <c r="R46923" s="2"/>
      <c r="S46923" s="2"/>
      <c r="T46923" s="2"/>
      <c r="U46923" s="2"/>
      <c r="V46923" s="2"/>
      <c r="W46923" s="2"/>
      <c r="X46923" s="2"/>
      <c r="Y46923" s="2"/>
      <c r="Z46923" s="2"/>
      <c r="AA46923" s="2"/>
      <c r="AB46923" s="2"/>
      <c r="AC46923" s="2"/>
      <c r="AD46923" s="3"/>
    </row>
    <row r="46924" spans="1:30" s="10" customFormat="1" ht="22.5" customHeight="1" x14ac:dyDescent="0.25">
      <c r="A46924" s="39">
        <f>Fre.!D46925</f>
        <v>0</v>
      </c>
      <c r="B46924" s="2"/>
      <c r="C46924" s="2"/>
      <c r="D46924" s="2"/>
      <c r="E46924" s="2"/>
      <c r="F46924" s="2"/>
      <c r="G46924" s="2"/>
      <c r="H46924" s="2"/>
      <c r="I46924" s="2"/>
      <c r="J46924" s="2"/>
      <c r="K46924" s="2"/>
      <c r="L46924" s="2"/>
      <c r="M46924" s="2"/>
      <c r="N46924" s="2"/>
      <c r="P46924" s="39">
        <f>Fre.!F46925</f>
        <v>0</v>
      </c>
      <c r="Q46924" s="2"/>
      <c r="R46924" s="2"/>
      <c r="S46924" s="2"/>
      <c r="T46924" s="2"/>
      <c r="U46924" s="2"/>
      <c r="V46924" s="2"/>
      <c r="W46924" s="2"/>
      <c r="X46924" s="2"/>
      <c r="Y46924" s="2"/>
      <c r="Z46924" s="2"/>
      <c r="AA46924" s="2"/>
      <c r="AB46924" s="2"/>
      <c r="AC46924" s="2"/>
      <c r="AD46924" s="3"/>
    </row>
    <row r="46925" spans="1:30" s="10" customFormat="1" ht="22.5" customHeight="1" x14ac:dyDescent="0.25">
      <c r="A46925" s="40">
        <f>Fre.!D46926</f>
        <v>0</v>
      </c>
      <c r="B46925" s="2"/>
      <c r="C46925" s="2"/>
      <c r="D46925" s="2"/>
      <c r="E46925" s="2"/>
      <c r="F46925" s="2"/>
      <c r="G46925" s="2"/>
      <c r="H46925" s="2"/>
      <c r="I46925" s="2"/>
      <c r="J46925" s="2"/>
      <c r="K46925" s="2"/>
      <c r="L46925" s="2"/>
      <c r="M46925" s="2"/>
      <c r="N46925" s="2"/>
      <c r="P46925" s="40">
        <f>Fre.!F46926</f>
        <v>0</v>
      </c>
      <c r="Q46925" s="2"/>
      <c r="R46925" s="2"/>
      <c r="S46925" s="2"/>
      <c r="T46925" s="2"/>
      <c r="U46925" s="2"/>
      <c r="V46925" s="2"/>
      <c r="W46925" s="2"/>
      <c r="X46925" s="2"/>
      <c r="Y46925" s="2"/>
      <c r="Z46925" s="2"/>
      <c r="AA46925" s="2"/>
      <c r="AB46925" s="2"/>
      <c r="AC46925" s="2"/>
      <c r="AD46925" s="3"/>
    </row>
    <row r="46926" spans="1:30" s="10" customFormat="1" ht="22.5" customHeight="1" x14ac:dyDescent="0.25">
      <c r="A46926" s="39">
        <f>Fre.!D46927</f>
        <v>0</v>
      </c>
      <c r="B46926" s="2"/>
      <c r="C46926" s="2"/>
      <c r="D46926" s="2"/>
      <c r="E46926" s="2"/>
      <c r="F46926" s="2"/>
      <c r="G46926" s="2"/>
      <c r="H46926" s="2"/>
      <c r="I46926" s="2"/>
      <c r="J46926" s="2"/>
      <c r="K46926" s="2"/>
      <c r="L46926" s="2"/>
      <c r="M46926" s="2"/>
      <c r="N46926" s="2"/>
      <c r="P46926" s="39">
        <f>Fre.!F46927</f>
        <v>0</v>
      </c>
      <c r="Q46926" s="2"/>
      <c r="R46926" s="2"/>
      <c r="S46926" s="2"/>
      <c r="T46926" s="2"/>
      <c r="U46926" s="2"/>
      <c r="V46926" s="2"/>
      <c r="W46926" s="2"/>
      <c r="X46926" s="2"/>
      <c r="Y46926" s="2"/>
      <c r="Z46926" s="2"/>
      <c r="AA46926" s="2"/>
      <c r="AB46926" s="2"/>
      <c r="AC46926" s="2"/>
      <c r="AD46926" s="3"/>
    </row>
    <row r="46927" spans="1:30" s="10" customFormat="1" ht="22.5" customHeight="1" x14ac:dyDescent="0.25">
      <c r="A46927" s="40">
        <f>Fre.!D46928</f>
        <v>0</v>
      </c>
      <c r="B46927" s="2"/>
      <c r="C46927" s="2"/>
      <c r="D46927" s="2"/>
      <c r="E46927" s="2"/>
      <c r="F46927" s="2"/>
      <c r="G46927" s="2"/>
      <c r="H46927" s="2"/>
      <c r="I46927" s="2"/>
      <c r="J46927" s="2"/>
      <c r="K46927" s="2"/>
      <c r="L46927" s="2"/>
      <c r="M46927" s="2"/>
      <c r="N46927" s="2"/>
      <c r="P46927" s="40">
        <f>Fre.!F46928</f>
        <v>0</v>
      </c>
      <c r="Q46927" s="2"/>
      <c r="R46927" s="2"/>
      <c r="S46927" s="2"/>
      <c r="T46927" s="2"/>
      <c r="U46927" s="2"/>
      <c r="V46927" s="2"/>
      <c r="W46927" s="2"/>
      <c r="X46927" s="2"/>
      <c r="Y46927" s="2"/>
      <c r="Z46927" s="2"/>
      <c r="AA46927" s="2"/>
      <c r="AB46927" s="2"/>
      <c r="AC46927" s="2"/>
      <c r="AD46927" s="3"/>
    </row>
    <row r="46928" spans="1:30" s="10" customFormat="1" ht="22.5" customHeight="1" x14ac:dyDescent="0.25">
      <c r="A46928" s="39">
        <f>Fre.!D46929</f>
        <v>0</v>
      </c>
      <c r="B46928" s="2"/>
      <c r="C46928" s="2"/>
      <c r="D46928" s="2"/>
      <c r="E46928" s="2"/>
      <c r="F46928" s="2"/>
      <c r="G46928" s="2"/>
      <c r="H46928" s="2"/>
      <c r="I46928" s="2"/>
      <c r="J46928" s="2"/>
      <c r="K46928" s="2"/>
      <c r="L46928" s="2"/>
      <c r="M46928" s="2"/>
      <c r="N46928" s="2"/>
      <c r="P46928" s="39">
        <f>Fre.!F46929</f>
        <v>0</v>
      </c>
      <c r="Q46928" s="2"/>
      <c r="R46928" s="2"/>
      <c r="S46928" s="2"/>
      <c r="T46928" s="2"/>
      <c r="U46928" s="2"/>
      <c r="V46928" s="2"/>
      <c r="W46928" s="2"/>
      <c r="X46928" s="2"/>
      <c r="Y46928" s="2"/>
      <c r="Z46928" s="2"/>
      <c r="AA46928" s="2"/>
      <c r="AB46928" s="2"/>
      <c r="AC46928" s="2"/>
      <c r="AD46928" s="3"/>
    </row>
    <row r="46929" spans="1:30" s="10" customFormat="1" ht="22.5" customHeight="1" x14ac:dyDescent="0.25">
      <c r="A46929" s="40">
        <f>Fre.!D46930</f>
        <v>0</v>
      </c>
      <c r="B46929" s="2"/>
      <c r="C46929" s="2"/>
      <c r="D46929" s="2"/>
      <c r="E46929" s="2"/>
      <c r="F46929" s="2"/>
      <c r="G46929" s="2"/>
      <c r="H46929" s="2"/>
      <c r="I46929" s="2"/>
      <c r="J46929" s="2"/>
      <c r="K46929" s="2"/>
      <c r="L46929" s="2"/>
      <c r="M46929" s="2"/>
      <c r="N46929" s="2"/>
      <c r="P46929" s="40">
        <f>Fre.!F46930</f>
        <v>0</v>
      </c>
      <c r="Q46929" s="2"/>
      <c r="R46929" s="2"/>
      <c r="S46929" s="2"/>
      <c r="T46929" s="2"/>
      <c r="U46929" s="2"/>
      <c r="V46929" s="2"/>
      <c r="W46929" s="2"/>
      <c r="X46929" s="2"/>
      <c r="Y46929" s="2"/>
      <c r="Z46929" s="2"/>
      <c r="AA46929" s="2"/>
      <c r="AB46929" s="2"/>
      <c r="AC46929" s="2"/>
      <c r="AD46929" s="3"/>
    </row>
    <row r="46930" spans="1:30" s="10" customFormat="1" ht="22.5" customHeight="1" x14ac:dyDescent="0.25">
      <c r="A46930" s="39">
        <f>Fre.!D46931</f>
        <v>0</v>
      </c>
      <c r="B46930" s="2"/>
      <c r="C46930" s="2"/>
      <c r="D46930" s="2"/>
      <c r="E46930" s="2"/>
      <c r="F46930" s="2"/>
      <c r="G46930" s="2"/>
      <c r="H46930" s="2"/>
      <c r="I46930" s="2"/>
      <c r="J46930" s="2"/>
      <c r="K46930" s="2"/>
      <c r="L46930" s="2"/>
      <c r="M46930" s="2"/>
      <c r="N46930" s="2"/>
      <c r="P46930" s="39">
        <f>Fre.!F46931</f>
        <v>0</v>
      </c>
      <c r="Q46930" s="2"/>
      <c r="R46930" s="2"/>
      <c r="S46930" s="2"/>
      <c r="T46930" s="2"/>
      <c r="U46930" s="2"/>
      <c r="V46930" s="2"/>
      <c r="W46930" s="2"/>
      <c r="X46930" s="2"/>
      <c r="Y46930" s="2"/>
      <c r="Z46930" s="2"/>
      <c r="AA46930" s="2"/>
      <c r="AB46930" s="2"/>
      <c r="AC46930" s="2"/>
      <c r="AD46930" s="3"/>
    </row>
    <row r="46931" spans="1:30" s="10" customFormat="1" ht="22.5" customHeight="1" x14ac:dyDescent="0.25">
      <c r="A46931" s="40">
        <f>Fre.!D46932</f>
        <v>0</v>
      </c>
      <c r="B46931" s="2"/>
      <c r="C46931" s="2"/>
      <c r="D46931" s="2"/>
      <c r="E46931" s="2"/>
      <c r="F46931" s="2"/>
      <c r="G46931" s="2"/>
      <c r="H46931" s="2"/>
      <c r="I46931" s="2"/>
      <c r="J46931" s="2"/>
      <c r="K46931" s="2"/>
      <c r="L46931" s="2"/>
      <c r="M46931" s="2"/>
      <c r="N46931" s="2"/>
      <c r="P46931" s="40">
        <f>Fre.!F46932</f>
        <v>0</v>
      </c>
      <c r="Q46931" s="2"/>
      <c r="R46931" s="2"/>
      <c r="S46931" s="2"/>
      <c r="T46931" s="2"/>
      <c r="U46931" s="2"/>
      <c r="V46931" s="2"/>
      <c r="W46931" s="2"/>
      <c r="X46931" s="2"/>
      <c r="Y46931" s="2"/>
      <c r="Z46931" s="2"/>
      <c r="AA46931" s="2"/>
      <c r="AB46931" s="2"/>
      <c r="AC46931" s="2"/>
      <c r="AD46931" s="3"/>
    </row>
    <row r="46932" spans="1:30" s="10" customFormat="1" ht="22.5" customHeight="1" x14ac:dyDescent="0.25">
      <c r="A46932" s="39">
        <f>Fre.!D46933</f>
        <v>0</v>
      </c>
      <c r="B46932" s="2"/>
      <c r="C46932" s="2"/>
      <c r="D46932" s="2"/>
      <c r="E46932" s="2"/>
      <c r="F46932" s="2"/>
      <c r="G46932" s="2"/>
      <c r="H46932" s="2"/>
      <c r="I46932" s="2"/>
      <c r="J46932" s="2"/>
      <c r="K46932" s="2"/>
      <c r="L46932" s="2"/>
      <c r="M46932" s="2"/>
      <c r="N46932" s="2"/>
      <c r="P46932" s="39">
        <f>Fre.!F46933</f>
        <v>0</v>
      </c>
      <c r="Q46932" s="2"/>
      <c r="R46932" s="2"/>
      <c r="S46932" s="2"/>
      <c r="T46932" s="2"/>
      <c r="U46932" s="2"/>
      <c r="V46932" s="2"/>
      <c r="W46932" s="2"/>
      <c r="X46932" s="2"/>
      <c r="Y46932" s="2"/>
      <c r="Z46932" s="2"/>
      <c r="AA46932" s="2"/>
      <c r="AB46932" s="2"/>
      <c r="AC46932" s="2"/>
      <c r="AD46932" s="3"/>
    </row>
    <row r="46933" spans="1:30" s="10" customFormat="1" ht="22.5" customHeight="1" x14ac:dyDescent="0.25">
      <c r="A46933" s="40">
        <f>Fre.!D46934</f>
        <v>0</v>
      </c>
      <c r="B46933" s="2"/>
      <c r="C46933" s="2"/>
      <c r="D46933" s="2"/>
      <c r="E46933" s="2"/>
      <c r="F46933" s="2"/>
      <c r="G46933" s="2"/>
      <c r="H46933" s="2"/>
      <c r="I46933" s="2"/>
      <c r="J46933" s="2"/>
      <c r="K46933" s="2"/>
      <c r="L46933" s="2"/>
      <c r="M46933" s="2"/>
      <c r="N46933" s="2"/>
      <c r="P46933" s="40">
        <f>Fre.!F46934</f>
        <v>0</v>
      </c>
      <c r="Q46933" s="2"/>
      <c r="R46933" s="2"/>
      <c r="S46933" s="2"/>
      <c r="T46933" s="2"/>
      <c r="U46933" s="2"/>
      <c r="V46933" s="2"/>
      <c r="W46933" s="2"/>
      <c r="X46933" s="2"/>
      <c r="Y46933" s="2"/>
      <c r="Z46933" s="2"/>
      <c r="AA46933" s="2"/>
      <c r="AB46933" s="2"/>
      <c r="AC46933" s="2"/>
      <c r="AD46933" s="3"/>
    </row>
    <row r="46934" spans="1:30" s="10" customFormat="1" ht="22.5" customHeight="1" x14ac:dyDescent="0.25">
      <c r="A46934" s="39">
        <f>Fre.!D46935</f>
        <v>0</v>
      </c>
      <c r="B46934" s="2"/>
      <c r="C46934" s="2"/>
      <c r="D46934" s="2"/>
      <c r="E46934" s="2"/>
      <c r="F46934" s="2"/>
      <c r="G46934" s="2"/>
      <c r="H46934" s="2"/>
      <c r="I46934" s="2"/>
      <c r="J46934" s="2"/>
      <c r="K46934" s="2"/>
      <c r="L46934" s="2"/>
      <c r="M46934" s="2"/>
      <c r="N46934" s="2"/>
      <c r="P46934" s="39">
        <f>Fre.!F46935</f>
        <v>0</v>
      </c>
      <c r="Q46934" s="2"/>
      <c r="R46934" s="2"/>
      <c r="S46934" s="2"/>
      <c r="T46934" s="2"/>
      <c r="U46934" s="2"/>
      <c r="V46934" s="2"/>
      <c r="W46934" s="2"/>
      <c r="X46934" s="2"/>
      <c r="Y46934" s="2"/>
      <c r="Z46934" s="2"/>
      <c r="AA46934" s="2"/>
      <c r="AB46934" s="2"/>
      <c r="AC46934" s="2"/>
      <c r="AD46934" s="3"/>
    </row>
    <row r="46935" spans="1:30" s="10" customFormat="1" ht="22.5" customHeight="1" x14ac:dyDescent="0.25">
      <c r="A46935" s="40">
        <f>Fre.!D46936</f>
        <v>0</v>
      </c>
      <c r="B46935" s="2"/>
      <c r="C46935" s="2"/>
      <c r="D46935" s="2"/>
      <c r="E46935" s="2"/>
      <c r="F46935" s="2"/>
      <c r="G46935" s="2"/>
      <c r="H46935" s="2"/>
      <c r="I46935" s="2"/>
      <c r="J46935" s="2"/>
      <c r="K46935" s="2"/>
      <c r="L46935" s="2"/>
      <c r="M46935" s="2"/>
      <c r="N46935" s="2"/>
      <c r="P46935" s="40">
        <f>Fre.!F46936</f>
        <v>0</v>
      </c>
      <c r="Q46935" s="2"/>
      <c r="R46935" s="2"/>
      <c r="S46935" s="2"/>
      <c r="T46935" s="2"/>
      <c r="U46935" s="2"/>
      <c r="V46935" s="2"/>
      <c r="W46935" s="2"/>
      <c r="X46935" s="2"/>
      <c r="Y46935" s="2"/>
      <c r="Z46935" s="2"/>
      <c r="AA46935" s="2"/>
      <c r="AB46935" s="2"/>
      <c r="AC46935" s="2"/>
      <c r="AD46935" s="3"/>
    </row>
    <row r="46936" spans="1:30" s="10" customFormat="1" ht="22.5" customHeight="1" x14ac:dyDescent="0.25">
      <c r="A46936" s="39">
        <f>Fre.!D46937</f>
        <v>0</v>
      </c>
      <c r="B46936" s="2"/>
      <c r="C46936" s="2"/>
      <c r="D46936" s="2"/>
      <c r="E46936" s="2"/>
      <c r="F46936" s="2"/>
      <c r="G46936" s="2"/>
      <c r="H46936" s="2"/>
      <c r="I46936" s="2"/>
      <c r="J46936" s="2"/>
      <c r="K46936" s="2"/>
      <c r="L46936" s="2"/>
      <c r="M46936" s="2"/>
      <c r="N46936" s="2"/>
      <c r="P46936" s="39">
        <f>Fre.!F46937</f>
        <v>0</v>
      </c>
      <c r="Q46936" s="2"/>
      <c r="R46936" s="2"/>
      <c r="S46936" s="2"/>
      <c r="T46936" s="2"/>
      <c r="U46936" s="2"/>
      <c r="V46936" s="2"/>
      <c r="W46936" s="2"/>
      <c r="X46936" s="2"/>
      <c r="Y46936" s="2"/>
      <c r="Z46936" s="2"/>
      <c r="AA46936" s="2"/>
      <c r="AB46936" s="2"/>
      <c r="AC46936" s="2"/>
      <c r="AD46936" s="3"/>
    </row>
    <row r="46937" spans="1:30" s="10" customFormat="1" ht="22.5" customHeight="1" x14ac:dyDescent="0.25">
      <c r="A46937" s="40">
        <f>Fre.!D46938</f>
        <v>0</v>
      </c>
      <c r="B46937" s="2"/>
      <c r="C46937" s="2"/>
      <c r="D46937" s="2"/>
      <c r="E46937" s="2"/>
      <c r="F46937" s="2"/>
      <c r="G46937" s="2"/>
      <c r="H46937" s="2"/>
      <c r="I46937" s="2"/>
      <c r="J46937" s="2"/>
      <c r="K46937" s="2"/>
      <c r="L46937" s="2"/>
      <c r="M46937" s="2"/>
      <c r="N46937" s="2"/>
      <c r="P46937" s="40">
        <f>Fre.!F46938</f>
        <v>0</v>
      </c>
      <c r="Q46937" s="2"/>
      <c r="R46937" s="2"/>
      <c r="S46937" s="2"/>
      <c r="T46937" s="2"/>
      <c r="U46937" s="2"/>
      <c r="V46937" s="2"/>
      <c r="W46937" s="2"/>
      <c r="X46937" s="2"/>
      <c r="Y46937" s="2"/>
      <c r="Z46937" s="2"/>
      <c r="AA46937" s="2"/>
      <c r="AB46937" s="2"/>
      <c r="AC46937" s="2"/>
      <c r="AD46937" s="3"/>
    </row>
    <row r="46938" spans="1:30" s="10" customFormat="1" ht="22.5" customHeight="1" x14ac:dyDescent="0.25">
      <c r="A46938" s="39">
        <f>Fre.!D46939</f>
        <v>0</v>
      </c>
      <c r="B46938" s="2"/>
      <c r="C46938" s="2"/>
      <c r="D46938" s="2"/>
      <c r="E46938" s="2"/>
      <c r="F46938" s="2"/>
      <c r="G46938" s="2"/>
      <c r="H46938" s="2"/>
      <c r="I46938" s="2"/>
      <c r="J46938" s="2"/>
      <c r="K46938" s="2"/>
      <c r="L46938" s="2"/>
      <c r="M46938" s="2"/>
      <c r="N46938" s="2"/>
      <c r="P46938" s="39">
        <f>Fre.!F46939</f>
        <v>0</v>
      </c>
      <c r="Q46938" s="2"/>
      <c r="R46938" s="2"/>
      <c r="S46938" s="2"/>
      <c r="T46938" s="2"/>
      <c r="U46938" s="2"/>
      <c r="V46938" s="2"/>
      <c r="W46938" s="2"/>
      <c r="X46938" s="2"/>
      <c r="Y46938" s="2"/>
      <c r="Z46938" s="2"/>
      <c r="AA46938" s="2"/>
      <c r="AB46938" s="2"/>
      <c r="AC46938" s="2"/>
      <c r="AD46938" s="3"/>
    </row>
    <row r="46939" spans="1:30" s="10" customFormat="1" ht="22.5" customHeight="1" x14ac:dyDescent="0.25">
      <c r="A46939" s="40">
        <f>Fre.!D46940</f>
        <v>0</v>
      </c>
      <c r="B46939" s="2"/>
      <c r="C46939" s="2"/>
      <c r="D46939" s="2"/>
      <c r="E46939" s="2"/>
      <c r="F46939" s="2"/>
      <c r="G46939" s="2"/>
      <c r="H46939" s="2"/>
      <c r="I46939" s="2"/>
      <c r="J46939" s="2"/>
      <c r="K46939" s="2"/>
      <c r="L46939" s="2"/>
      <c r="M46939" s="2"/>
      <c r="N46939" s="2"/>
      <c r="P46939" s="40">
        <f>Fre.!F46940</f>
        <v>0</v>
      </c>
      <c r="Q46939" s="2"/>
      <c r="R46939" s="2"/>
      <c r="S46939" s="2"/>
      <c r="T46939" s="2"/>
      <c r="U46939" s="2"/>
      <c r="V46939" s="2"/>
      <c r="W46939" s="2"/>
      <c r="X46939" s="2"/>
      <c r="Y46939" s="2"/>
      <c r="Z46939" s="2"/>
      <c r="AA46939" s="2"/>
      <c r="AB46939" s="2"/>
      <c r="AC46939" s="2"/>
      <c r="AD46939" s="3"/>
    </row>
    <row r="46940" spans="1:30" s="10" customFormat="1" ht="22.5" customHeight="1" x14ac:dyDescent="0.25">
      <c r="A46940" s="39">
        <f>Fre.!D46941</f>
        <v>0</v>
      </c>
      <c r="B46940" s="2"/>
      <c r="C46940" s="2"/>
      <c r="D46940" s="2"/>
      <c r="E46940" s="2"/>
      <c r="F46940" s="2"/>
      <c r="G46940" s="2"/>
      <c r="H46940" s="2"/>
      <c r="I46940" s="2"/>
      <c r="J46940" s="2"/>
      <c r="K46940" s="2"/>
      <c r="L46940" s="2"/>
      <c r="M46940" s="2"/>
      <c r="N46940" s="2"/>
      <c r="P46940" s="39">
        <f>Fre.!F46941</f>
        <v>0</v>
      </c>
      <c r="Q46940" s="2"/>
      <c r="R46940" s="2"/>
      <c r="S46940" s="2"/>
      <c r="T46940" s="2"/>
      <c r="U46940" s="2"/>
      <c r="V46940" s="2"/>
      <c r="W46940" s="2"/>
      <c r="X46940" s="2"/>
      <c r="Y46940" s="2"/>
      <c r="Z46940" s="2"/>
      <c r="AA46940" s="2"/>
      <c r="AB46940" s="2"/>
      <c r="AC46940" s="2"/>
      <c r="AD46940" s="3"/>
    </row>
    <row r="46941" spans="1:30" s="10" customFormat="1" ht="22.5" customHeight="1" x14ac:dyDescent="0.25">
      <c r="A46941" s="40">
        <f>Fre.!D46942</f>
        <v>0</v>
      </c>
      <c r="B46941" s="2"/>
      <c r="C46941" s="2"/>
      <c r="D46941" s="2"/>
      <c r="E46941" s="2"/>
      <c r="F46941" s="2"/>
      <c r="G46941" s="2"/>
      <c r="H46941" s="2"/>
      <c r="I46941" s="2"/>
      <c r="J46941" s="2"/>
      <c r="K46941" s="2"/>
      <c r="L46941" s="2"/>
      <c r="M46941" s="2"/>
      <c r="N46941" s="2"/>
      <c r="P46941" s="40">
        <f>Fre.!F46942</f>
        <v>0</v>
      </c>
      <c r="Q46941" s="2"/>
      <c r="R46941" s="2"/>
      <c r="S46941" s="2"/>
      <c r="T46941" s="2"/>
      <c r="U46941" s="2"/>
      <c r="V46941" s="2"/>
      <c r="W46941" s="2"/>
      <c r="X46941" s="2"/>
      <c r="Y46941" s="2"/>
      <c r="Z46941" s="2"/>
      <c r="AA46941" s="2"/>
      <c r="AB46941" s="2"/>
      <c r="AC46941" s="2"/>
      <c r="AD46941" s="3"/>
    </row>
    <row r="46942" spans="1:30" s="10" customFormat="1" ht="22.5" customHeight="1" x14ac:dyDescent="0.25">
      <c r="A46942" s="39">
        <f>Fre.!D46943</f>
        <v>0</v>
      </c>
      <c r="B46942" s="2"/>
      <c r="C46942" s="2"/>
      <c r="D46942" s="2"/>
      <c r="E46942" s="2"/>
      <c r="F46942" s="2"/>
      <c r="G46942" s="2"/>
      <c r="H46942" s="2"/>
      <c r="I46942" s="2"/>
      <c r="J46942" s="2"/>
      <c r="K46942" s="2"/>
      <c r="L46942" s="2"/>
      <c r="M46942" s="2"/>
      <c r="N46942" s="2"/>
      <c r="P46942" s="39">
        <f>Fre.!F46943</f>
        <v>0</v>
      </c>
      <c r="Q46942" s="2"/>
      <c r="R46942" s="2"/>
      <c r="S46942" s="2"/>
      <c r="T46942" s="2"/>
      <c r="U46942" s="2"/>
      <c r="V46942" s="2"/>
      <c r="W46942" s="2"/>
      <c r="X46942" s="2"/>
      <c r="Y46942" s="2"/>
      <c r="Z46942" s="2"/>
      <c r="AA46942" s="2"/>
      <c r="AB46942" s="2"/>
      <c r="AC46942" s="2"/>
      <c r="AD46942" s="3"/>
    </row>
    <row r="46943" spans="1:30" s="10" customFormat="1" ht="22.5" customHeight="1" x14ac:dyDescent="0.25">
      <c r="A46943" s="40">
        <f>Fre.!D46944</f>
        <v>0</v>
      </c>
      <c r="B46943" s="2"/>
      <c r="C46943" s="2"/>
      <c r="D46943" s="2"/>
      <c r="E46943" s="2"/>
      <c r="F46943" s="2"/>
      <c r="G46943" s="2"/>
      <c r="H46943" s="2"/>
      <c r="I46943" s="2"/>
      <c r="J46943" s="2"/>
      <c r="K46943" s="2"/>
      <c r="L46943" s="2"/>
      <c r="M46943" s="2"/>
      <c r="N46943" s="2"/>
      <c r="P46943" s="40">
        <f>Fre.!F46944</f>
        <v>0</v>
      </c>
      <c r="Q46943" s="2"/>
      <c r="R46943" s="2"/>
      <c r="S46943" s="2"/>
      <c r="T46943" s="2"/>
      <c r="U46943" s="2"/>
      <c r="V46943" s="2"/>
      <c r="W46943" s="2"/>
      <c r="X46943" s="2"/>
      <c r="Y46943" s="2"/>
      <c r="Z46943" s="2"/>
      <c r="AA46943" s="2"/>
      <c r="AB46943" s="2"/>
      <c r="AC46943" s="2"/>
      <c r="AD46943" s="3"/>
    </row>
    <row r="46944" spans="1:30" s="10" customFormat="1" ht="22.5" customHeight="1" x14ac:dyDescent="0.25">
      <c r="A46944" s="39">
        <f>Fre.!D46945</f>
        <v>0</v>
      </c>
      <c r="B46944" s="2"/>
      <c r="C46944" s="2"/>
      <c r="D46944" s="2"/>
      <c r="E46944" s="2"/>
      <c r="F46944" s="2"/>
      <c r="G46944" s="2"/>
      <c r="H46944" s="2"/>
      <c r="I46944" s="2"/>
      <c r="J46944" s="2"/>
      <c r="K46944" s="2"/>
      <c r="L46944" s="2"/>
      <c r="M46944" s="2"/>
      <c r="N46944" s="2"/>
      <c r="P46944" s="39">
        <f>Fre.!F46945</f>
        <v>0</v>
      </c>
      <c r="Q46944" s="2"/>
      <c r="R46944" s="2"/>
      <c r="S46944" s="2"/>
      <c r="T46944" s="2"/>
      <c r="U46944" s="2"/>
      <c r="V46944" s="2"/>
      <c r="W46944" s="2"/>
      <c r="X46944" s="2"/>
      <c r="Y46944" s="2"/>
      <c r="Z46944" s="2"/>
      <c r="AA46944" s="2"/>
      <c r="AB46944" s="2"/>
      <c r="AC46944" s="2"/>
      <c r="AD46944" s="3"/>
    </row>
    <row r="46945" spans="1:30" s="10" customFormat="1" ht="22.5" customHeight="1" x14ac:dyDescent="0.25">
      <c r="A46945" s="40">
        <f>Fre.!D46946</f>
        <v>0</v>
      </c>
      <c r="B46945" s="2"/>
      <c r="C46945" s="2"/>
      <c r="D46945" s="2"/>
      <c r="E46945" s="2"/>
      <c r="F46945" s="2"/>
      <c r="G46945" s="2"/>
      <c r="H46945" s="2"/>
      <c r="I46945" s="2"/>
      <c r="J46945" s="2"/>
      <c r="K46945" s="2"/>
      <c r="L46945" s="2"/>
      <c r="M46945" s="2"/>
      <c r="N46945" s="2"/>
      <c r="P46945" s="40">
        <f>Fre.!F46946</f>
        <v>0</v>
      </c>
      <c r="Q46945" s="2"/>
      <c r="R46945" s="2"/>
      <c r="S46945" s="2"/>
      <c r="T46945" s="2"/>
      <c r="U46945" s="2"/>
      <c r="V46945" s="2"/>
      <c r="W46945" s="2"/>
      <c r="X46945" s="2"/>
      <c r="Y46945" s="2"/>
      <c r="Z46945" s="2"/>
      <c r="AA46945" s="2"/>
      <c r="AB46945" s="2"/>
      <c r="AC46945" s="2"/>
      <c r="AD46945" s="3"/>
    </row>
    <row r="46946" spans="1:30" s="10" customFormat="1" ht="22.5" customHeight="1" x14ac:dyDescent="0.25">
      <c r="A46946" s="39">
        <f>Fre.!D46947</f>
        <v>0</v>
      </c>
      <c r="B46946" s="2"/>
      <c r="C46946" s="2"/>
      <c r="D46946" s="2"/>
      <c r="E46946" s="2"/>
      <c r="F46946" s="2"/>
      <c r="G46946" s="2"/>
      <c r="H46946" s="2"/>
      <c r="I46946" s="2"/>
      <c r="J46946" s="2"/>
      <c r="K46946" s="2"/>
      <c r="L46946" s="2"/>
      <c r="M46946" s="2"/>
      <c r="N46946" s="2"/>
      <c r="P46946" s="39">
        <f>Fre.!F46947</f>
        <v>0</v>
      </c>
      <c r="Q46946" s="2"/>
      <c r="R46946" s="2"/>
      <c r="S46946" s="2"/>
      <c r="T46946" s="2"/>
      <c r="U46946" s="2"/>
      <c r="V46946" s="2"/>
      <c r="W46946" s="2"/>
      <c r="X46946" s="2"/>
      <c r="Y46946" s="2"/>
      <c r="Z46946" s="2"/>
      <c r="AA46946" s="2"/>
      <c r="AB46946" s="2"/>
      <c r="AC46946" s="2"/>
      <c r="AD46946" s="3"/>
    </row>
    <row r="46947" spans="1:30" s="10" customFormat="1" ht="22.5" customHeight="1" x14ac:dyDescent="0.25">
      <c r="A46947" s="40">
        <f>Fre.!D46948</f>
        <v>0</v>
      </c>
      <c r="B46947" s="2"/>
      <c r="C46947" s="2"/>
      <c r="D46947" s="2"/>
      <c r="E46947" s="2"/>
      <c r="F46947" s="2"/>
      <c r="G46947" s="2"/>
      <c r="H46947" s="2"/>
      <c r="I46947" s="2"/>
      <c r="J46947" s="2"/>
      <c r="K46947" s="2"/>
      <c r="L46947" s="2"/>
      <c r="M46947" s="2"/>
      <c r="N46947" s="2"/>
      <c r="P46947" s="40">
        <f>Fre.!F46948</f>
        <v>0</v>
      </c>
      <c r="Q46947" s="2"/>
      <c r="R46947" s="2"/>
      <c r="S46947" s="2"/>
      <c r="T46947" s="2"/>
      <c r="U46947" s="2"/>
      <c r="V46947" s="2"/>
      <c r="W46947" s="2"/>
      <c r="X46947" s="2"/>
      <c r="Y46947" s="2"/>
      <c r="Z46947" s="2"/>
      <c r="AA46947" s="2"/>
      <c r="AB46947" s="2"/>
      <c r="AC46947" s="2"/>
      <c r="AD46947" s="3"/>
    </row>
    <row r="46948" spans="1:30" s="10" customFormat="1" ht="22.5" customHeight="1" x14ac:dyDescent="0.25">
      <c r="A46948" s="39">
        <f>Fre.!D46949</f>
        <v>0</v>
      </c>
      <c r="B46948" s="2"/>
      <c r="C46948" s="2"/>
      <c r="D46948" s="2"/>
      <c r="E46948" s="2"/>
      <c r="F46948" s="2"/>
      <c r="G46948" s="2"/>
      <c r="H46948" s="2"/>
      <c r="I46948" s="2"/>
      <c r="J46948" s="2"/>
      <c r="K46948" s="2"/>
      <c r="L46948" s="2"/>
      <c r="M46948" s="2"/>
      <c r="N46948" s="2"/>
      <c r="P46948" s="39">
        <f>Fre.!F46949</f>
        <v>0</v>
      </c>
      <c r="Q46948" s="2"/>
      <c r="R46948" s="2"/>
      <c r="S46948" s="2"/>
      <c r="T46948" s="2"/>
      <c r="U46948" s="2"/>
      <c r="V46948" s="2"/>
      <c r="W46948" s="2"/>
      <c r="X46948" s="2"/>
      <c r="Y46948" s="2"/>
      <c r="Z46948" s="2"/>
      <c r="AA46948" s="2"/>
      <c r="AB46948" s="2"/>
      <c r="AC46948" s="2"/>
      <c r="AD46948" s="3"/>
    </row>
    <row r="46949" spans="1:30" s="10" customFormat="1" ht="22.5" customHeight="1" x14ac:dyDescent="0.25">
      <c r="A46949" s="40">
        <f>Fre.!D46950</f>
        <v>0</v>
      </c>
      <c r="B46949" s="2"/>
      <c r="C46949" s="2"/>
      <c r="D46949" s="2"/>
      <c r="E46949" s="2"/>
      <c r="F46949" s="2"/>
      <c r="G46949" s="2"/>
      <c r="H46949" s="2"/>
      <c r="I46949" s="2"/>
      <c r="J46949" s="2"/>
      <c r="K46949" s="2"/>
      <c r="L46949" s="2"/>
      <c r="M46949" s="2"/>
      <c r="N46949" s="2"/>
      <c r="P46949" s="40">
        <f>Fre.!F46950</f>
        <v>0</v>
      </c>
      <c r="Q46949" s="2"/>
      <c r="R46949" s="2"/>
      <c r="S46949" s="2"/>
      <c r="T46949" s="2"/>
      <c r="U46949" s="2"/>
      <c r="V46949" s="2"/>
      <c r="W46949" s="2"/>
      <c r="X46949" s="2"/>
      <c r="Y46949" s="2"/>
      <c r="Z46949" s="2"/>
      <c r="AA46949" s="2"/>
      <c r="AB46949" s="2"/>
      <c r="AC46949" s="2"/>
      <c r="AD46949" s="3"/>
    </row>
    <row r="46950" spans="1:30" s="10" customFormat="1" ht="22.5" customHeight="1" x14ac:dyDescent="0.25">
      <c r="A46950" s="39">
        <f>Fre.!D46951</f>
        <v>0</v>
      </c>
      <c r="B46950" s="2"/>
      <c r="C46950" s="2"/>
      <c r="D46950" s="2"/>
      <c r="E46950" s="2"/>
      <c r="F46950" s="2"/>
      <c r="G46950" s="2"/>
      <c r="H46950" s="2"/>
      <c r="I46950" s="2"/>
      <c r="J46950" s="2"/>
      <c r="K46950" s="2"/>
      <c r="L46950" s="2"/>
      <c r="M46950" s="2"/>
      <c r="N46950" s="2"/>
      <c r="P46950" s="39">
        <f>Fre.!F46951</f>
        <v>0</v>
      </c>
      <c r="Q46950" s="2"/>
      <c r="R46950" s="2"/>
      <c r="S46950" s="2"/>
      <c r="T46950" s="2"/>
      <c r="U46950" s="2"/>
      <c r="V46950" s="2"/>
      <c r="W46950" s="2"/>
      <c r="X46950" s="2"/>
      <c r="Y46950" s="2"/>
      <c r="Z46950" s="2"/>
      <c r="AA46950" s="2"/>
      <c r="AB46950" s="2"/>
      <c r="AC46950" s="2"/>
      <c r="AD46950" s="3"/>
    </row>
    <row r="46951" spans="1:30" s="10" customFormat="1" ht="22.5" customHeight="1" x14ac:dyDescent="0.25">
      <c r="A46951" s="40">
        <f>Fre.!D46952</f>
        <v>0</v>
      </c>
      <c r="B46951" s="2"/>
      <c r="C46951" s="2"/>
      <c r="D46951" s="2"/>
      <c r="E46951" s="2"/>
      <c r="F46951" s="2"/>
      <c r="G46951" s="2"/>
      <c r="H46951" s="2"/>
      <c r="I46951" s="2"/>
      <c r="J46951" s="2"/>
      <c r="K46951" s="2"/>
      <c r="L46951" s="2"/>
      <c r="M46951" s="2"/>
      <c r="N46951" s="2"/>
      <c r="P46951" s="40">
        <f>Fre.!F46952</f>
        <v>0</v>
      </c>
      <c r="Q46951" s="2"/>
      <c r="R46951" s="2"/>
      <c r="S46951" s="2"/>
      <c r="T46951" s="2"/>
      <c r="U46951" s="2"/>
      <c r="V46951" s="2"/>
      <c r="W46951" s="2"/>
      <c r="X46951" s="2"/>
      <c r="Y46951" s="2"/>
      <c r="Z46951" s="2"/>
      <c r="AA46951" s="2"/>
      <c r="AB46951" s="2"/>
      <c r="AC46951" s="2"/>
      <c r="AD46951" s="3"/>
    </row>
    <row r="46952" spans="1:30" s="10" customFormat="1" ht="22.5" customHeight="1" x14ac:dyDescent="0.25">
      <c r="A46952" s="39">
        <f>Fre.!D46953</f>
        <v>0</v>
      </c>
      <c r="B46952" s="2"/>
      <c r="C46952" s="2"/>
      <c r="D46952" s="2"/>
      <c r="E46952" s="2"/>
      <c r="F46952" s="2"/>
      <c r="G46952" s="2"/>
      <c r="H46952" s="2"/>
      <c r="I46952" s="2"/>
      <c r="J46952" s="2"/>
      <c r="K46952" s="2"/>
      <c r="L46952" s="2"/>
      <c r="M46952" s="2"/>
      <c r="N46952" s="2"/>
      <c r="P46952" s="39">
        <f>Fre.!F46953</f>
        <v>0</v>
      </c>
      <c r="Q46952" s="2"/>
      <c r="R46952" s="2"/>
      <c r="S46952" s="2"/>
      <c r="T46952" s="2"/>
      <c r="U46952" s="2"/>
      <c r="V46952" s="2"/>
      <c r="W46952" s="2"/>
      <c r="X46952" s="2"/>
      <c r="Y46952" s="2"/>
      <c r="Z46952" s="2"/>
      <c r="AA46952" s="2"/>
      <c r="AB46952" s="2"/>
      <c r="AC46952" s="2"/>
      <c r="AD46952" s="3"/>
    </row>
    <row r="46953" spans="1:30" s="10" customFormat="1" ht="22.5" customHeight="1" x14ac:dyDescent="0.25">
      <c r="A46953" s="40">
        <f>Fre.!D46954</f>
        <v>0</v>
      </c>
      <c r="B46953" s="2"/>
      <c r="C46953" s="2"/>
      <c r="D46953" s="2"/>
      <c r="E46953" s="2"/>
      <c r="F46953" s="2"/>
      <c r="G46953" s="2"/>
      <c r="H46953" s="2"/>
      <c r="I46953" s="2"/>
      <c r="J46953" s="2"/>
      <c r="K46953" s="2"/>
      <c r="L46953" s="2"/>
      <c r="M46953" s="2"/>
      <c r="N46953" s="2"/>
      <c r="P46953" s="40">
        <f>Fre.!F46954</f>
        <v>0</v>
      </c>
      <c r="Q46953" s="2"/>
      <c r="R46953" s="2"/>
      <c r="S46953" s="2"/>
      <c r="T46953" s="2"/>
      <c r="U46953" s="2"/>
      <c r="V46953" s="2"/>
      <c r="W46953" s="2"/>
      <c r="X46953" s="2"/>
      <c r="Y46953" s="2"/>
      <c r="Z46953" s="2"/>
      <c r="AA46953" s="2"/>
      <c r="AB46953" s="2"/>
      <c r="AC46953" s="2"/>
      <c r="AD46953" s="3"/>
    </row>
    <row r="46954" spans="1:30" s="10" customFormat="1" ht="22.5" customHeight="1" x14ac:dyDescent="0.25">
      <c r="A46954" s="39">
        <f>Fre.!D46955</f>
        <v>0</v>
      </c>
      <c r="B46954" s="2"/>
      <c r="C46954" s="2"/>
      <c r="D46954" s="2"/>
      <c r="E46954" s="2"/>
      <c r="F46954" s="2"/>
      <c r="G46954" s="2"/>
      <c r="H46954" s="2"/>
      <c r="I46954" s="2"/>
      <c r="J46954" s="2"/>
      <c r="K46954" s="2"/>
      <c r="L46954" s="2"/>
      <c r="M46954" s="2"/>
      <c r="N46954" s="2"/>
      <c r="P46954" s="39">
        <f>Fre.!F46955</f>
        <v>0</v>
      </c>
      <c r="Q46954" s="2"/>
      <c r="R46954" s="2"/>
      <c r="S46954" s="2"/>
      <c r="T46954" s="2"/>
      <c r="U46954" s="2"/>
      <c r="V46954" s="2"/>
      <c r="W46954" s="2"/>
      <c r="X46954" s="2"/>
      <c r="Y46954" s="2"/>
      <c r="Z46954" s="2"/>
      <c r="AA46954" s="2"/>
      <c r="AB46954" s="2"/>
      <c r="AC46954" s="2"/>
      <c r="AD46954" s="3"/>
    </row>
    <row r="46955" spans="1:30" s="10" customFormat="1" ht="22.5" customHeight="1" x14ac:dyDescent="0.25">
      <c r="A46955" s="40">
        <f>Fre.!D46956</f>
        <v>0</v>
      </c>
      <c r="B46955" s="2"/>
      <c r="C46955" s="2"/>
      <c r="D46955" s="2"/>
      <c r="E46955" s="2"/>
      <c r="F46955" s="2"/>
      <c r="G46955" s="2"/>
      <c r="H46955" s="2"/>
      <c r="I46955" s="2"/>
      <c r="J46955" s="2"/>
      <c r="K46955" s="2"/>
      <c r="L46955" s="2"/>
      <c r="M46955" s="2"/>
      <c r="N46955" s="2"/>
      <c r="P46955" s="40">
        <f>Fre.!F46956</f>
        <v>0</v>
      </c>
      <c r="Q46955" s="2"/>
      <c r="R46955" s="2"/>
      <c r="S46955" s="2"/>
      <c r="T46955" s="2"/>
      <c r="U46955" s="2"/>
      <c r="V46955" s="2"/>
      <c r="W46955" s="2"/>
      <c r="X46955" s="2"/>
      <c r="Y46955" s="2"/>
      <c r="Z46955" s="2"/>
      <c r="AA46955" s="2"/>
      <c r="AB46955" s="2"/>
      <c r="AC46955" s="2"/>
      <c r="AD46955" s="3"/>
    </row>
    <row r="46956" spans="1:30" s="10" customFormat="1" ht="22.5" customHeight="1" x14ac:dyDescent="0.25">
      <c r="A46956" s="39">
        <f>Fre.!D46957</f>
        <v>0</v>
      </c>
      <c r="B46956" s="2"/>
      <c r="C46956" s="2"/>
      <c r="D46956" s="2"/>
      <c r="E46956" s="2"/>
      <c r="F46956" s="2"/>
      <c r="G46956" s="2"/>
      <c r="H46956" s="2"/>
      <c r="I46956" s="2"/>
      <c r="J46956" s="2"/>
      <c r="K46956" s="2"/>
      <c r="L46956" s="2"/>
      <c r="M46956" s="2"/>
      <c r="N46956" s="2"/>
      <c r="P46956" s="39">
        <f>Fre.!F46957</f>
        <v>0</v>
      </c>
      <c r="Q46956" s="2"/>
      <c r="R46956" s="2"/>
      <c r="S46956" s="2"/>
      <c r="T46956" s="2"/>
      <c r="U46956" s="2"/>
      <c r="V46956" s="2"/>
      <c r="W46956" s="2"/>
      <c r="X46956" s="2"/>
      <c r="Y46956" s="2"/>
      <c r="Z46956" s="2"/>
      <c r="AA46956" s="2"/>
      <c r="AB46956" s="2"/>
      <c r="AC46956" s="2"/>
      <c r="AD46956" s="3"/>
    </row>
    <row r="46957" spans="1:30" s="10" customFormat="1" ht="22.5" customHeight="1" x14ac:dyDescent="0.25">
      <c r="A46957" s="40">
        <f>Fre.!D46958</f>
        <v>0</v>
      </c>
      <c r="B46957" s="2"/>
      <c r="C46957" s="2"/>
      <c r="D46957" s="2"/>
      <c r="E46957" s="2"/>
      <c r="F46957" s="2"/>
      <c r="G46957" s="2"/>
      <c r="H46957" s="2"/>
      <c r="I46957" s="2"/>
      <c r="J46957" s="2"/>
      <c r="K46957" s="2"/>
      <c r="L46957" s="2"/>
      <c r="M46957" s="2"/>
      <c r="N46957" s="2"/>
      <c r="P46957" s="40">
        <f>Fre.!F46958</f>
        <v>0</v>
      </c>
      <c r="Q46957" s="2"/>
      <c r="R46957" s="2"/>
      <c r="S46957" s="2"/>
      <c r="T46957" s="2"/>
      <c r="U46957" s="2"/>
      <c r="V46957" s="2"/>
      <c r="W46957" s="2"/>
      <c r="X46957" s="2"/>
      <c r="Y46957" s="2"/>
      <c r="Z46957" s="2"/>
      <c r="AA46957" s="2"/>
      <c r="AB46957" s="2"/>
      <c r="AC46957" s="2"/>
      <c r="AD46957" s="3"/>
    </row>
    <row r="46958" spans="1:30" s="10" customFormat="1" ht="22.5" customHeight="1" x14ac:dyDescent="0.25">
      <c r="A46958" s="39">
        <f>Fre.!D46959</f>
        <v>0</v>
      </c>
      <c r="B46958" s="2"/>
      <c r="C46958" s="2"/>
      <c r="D46958" s="2"/>
      <c r="E46958" s="2"/>
      <c r="F46958" s="2"/>
      <c r="G46958" s="2"/>
      <c r="H46958" s="2"/>
      <c r="I46958" s="2"/>
      <c r="J46958" s="2"/>
      <c r="K46958" s="2"/>
      <c r="L46958" s="2"/>
      <c r="M46958" s="2"/>
      <c r="N46958" s="2"/>
      <c r="P46958" s="39">
        <f>Fre.!F46959</f>
        <v>0</v>
      </c>
      <c r="Q46958" s="2"/>
      <c r="R46958" s="2"/>
      <c r="S46958" s="2"/>
      <c r="T46958" s="2"/>
      <c r="U46958" s="2"/>
      <c r="V46958" s="2"/>
      <c r="W46958" s="2"/>
      <c r="X46958" s="2"/>
      <c r="Y46958" s="2"/>
      <c r="Z46958" s="2"/>
      <c r="AA46958" s="2"/>
      <c r="AB46958" s="2"/>
      <c r="AC46958" s="2"/>
      <c r="AD46958" s="3"/>
    </row>
    <row r="46959" spans="1:30" s="10" customFormat="1" ht="22.5" customHeight="1" x14ac:dyDescent="0.25">
      <c r="A46959" s="40">
        <f>Fre.!D46960</f>
        <v>0</v>
      </c>
      <c r="B46959" s="2"/>
      <c r="C46959" s="2"/>
      <c r="D46959" s="2"/>
      <c r="E46959" s="2"/>
      <c r="F46959" s="2"/>
      <c r="G46959" s="2"/>
      <c r="H46959" s="2"/>
      <c r="I46959" s="2"/>
      <c r="J46959" s="2"/>
      <c r="K46959" s="2"/>
      <c r="L46959" s="2"/>
      <c r="M46959" s="2"/>
      <c r="N46959" s="2"/>
      <c r="P46959" s="40">
        <f>Fre.!F46960</f>
        <v>0</v>
      </c>
      <c r="Q46959" s="2"/>
      <c r="R46959" s="2"/>
      <c r="S46959" s="2"/>
      <c r="T46959" s="2"/>
      <c r="U46959" s="2"/>
      <c r="V46959" s="2"/>
      <c r="W46959" s="2"/>
      <c r="X46959" s="2"/>
      <c r="Y46959" s="2"/>
      <c r="Z46959" s="2"/>
      <c r="AA46959" s="2"/>
      <c r="AB46959" s="2"/>
      <c r="AC46959" s="2"/>
      <c r="AD46959" s="3"/>
    </row>
    <row r="46960" spans="1:30" s="10" customFormat="1" ht="22.5" customHeight="1" x14ac:dyDescent="0.25">
      <c r="A46960" s="39">
        <f>Fre.!D46961</f>
        <v>0</v>
      </c>
      <c r="B46960" s="2"/>
      <c r="C46960" s="2"/>
      <c r="D46960" s="2"/>
      <c r="E46960" s="2"/>
      <c r="F46960" s="2"/>
      <c r="G46960" s="2"/>
      <c r="H46960" s="2"/>
      <c r="I46960" s="2"/>
      <c r="J46960" s="2"/>
      <c r="K46960" s="2"/>
      <c r="L46960" s="2"/>
      <c r="M46960" s="2"/>
      <c r="N46960" s="2"/>
      <c r="P46960" s="39">
        <f>Fre.!F46961</f>
        <v>0</v>
      </c>
      <c r="Q46960" s="2"/>
      <c r="R46960" s="2"/>
      <c r="S46960" s="2"/>
      <c r="T46960" s="2"/>
      <c r="U46960" s="2"/>
      <c r="V46960" s="2"/>
      <c r="W46960" s="2"/>
      <c r="X46960" s="2"/>
      <c r="Y46960" s="2"/>
      <c r="Z46960" s="2"/>
      <c r="AA46960" s="2"/>
      <c r="AB46960" s="2"/>
      <c r="AC46960" s="2"/>
      <c r="AD46960" s="3"/>
    </row>
    <row r="46961" spans="1:30" s="10" customFormat="1" ht="22.5" customHeight="1" x14ac:dyDescent="0.25">
      <c r="A46961" s="40">
        <f>Fre.!D46962</f>
        <v>0</v>
      </c>
      <c r="B46961" s="2"/>
      <c r="C46961" s="2"/>
      <c r="D46961" s="2"/>
      <c r="E46961" s="2"/>
      <c r="F46961" s="2"/>
      <c r="G46961" s="2"/>
      <c r="H46961" s="2"/>
      <c r="I46961" s="2"/>
      <c r="J46961" s="2"/>
      <c r="K46961" s="2"/>
      <c r="L46961" s="2"/>
      <c r="M46961" s="2"/>
      <c r="N46961" s="2"/>
      <c r="P46961" s="40">
        <f>Fre.!F46962</f>
        <v>0</v>
      </c>
      <c r="Q46961" s="2"/>
      <c r="R46961" s="2"/>
      <c r="S46961" s="2"/>
      <c r="T46961" s="2"/>
      <c r="U46961" s="2"/>
      <c r="V46961" s="2"/>
      <c r="W46961" s="2"/>
      <c r="X46961" s="2"/>
      <c r="Y46961" s="2"/>
      <c r="Z46961" s="2"/>
      <c r="AA46961" s="2"/>
      <c r="AB46961" s="2"/>
      <c r="AC46961" s="2"/>
      <c r="AD46961" s="3"/>
    </row>
    <row r="46962" spans="1:30" s="10" customFormat="1" ht="22.5" customHeight="1" x14ac:dyDescent="0.25">
      <c r="A46962" s="39">
        <f>Fre.!D46963</f>
        <v>0</v>
      </c>
      <c r="B46962" s="2"/>
      <c r="C46962" s="2"/>
      <c r="D46962" s="2"/>
      <c r="E46962" s="2"/>
      <c r="F46962" s="2"/>
      <c r="G46962" s="2"/>
      <c r="H46962" s="2"/>
      <c r="I46962" s="2"/>
      <c r="J46962" s="2"/>
      <c r="K46962" s="2"/>
      <c r="L46962" s="2"/>
      <c r="M46962" s="2"/>
      <c r="N46962" s="2"/>
      <c r="P46962" s="39">
        <f>Fre.!F46963</f>
        <v>0</v>
      </c>
      <c r="Q46962" s="2"/>
      <c r="R46962" s="2"/>
      <c r="S46962" s="2"/>
      <c r="T46962" s="2"/>
      <c r="U46962" s="2"/>
      <c r="V46962" s="2"/>
      <c r="W46962" s="2"/>
      <c r="X46962" s="2"/>
      <c r="Y46962" s="2"/>
      <c r="Z46962" s="2"/>
      <c r="AA46962" s="2"/>
      <c r="AB46962" s="2"/>
      <c r="AC46962" s="2"/>
      <c r="AD46962" s="3"/>
    </row>
    <row r="46963" spans="1:30" s="10" customFormat="1" ht="22.5" customHeight="1" x14ac:dyDescent="0.25">
      <c r="A46963" s="40">
        <f>Fre.!D46964</f>
        <v>0</v>
      </c>
      <c r="B46963" s="2"/>
      <c r="C46963" s="2"/>
      <c r="D46963" s="2"/>
      <c r="E46963" s="2"/>
      <c r="F46963" s="2"/>
      <c r="G46963" s="2"/>
      <c r="H46963" s="2"/>
      <c r="I46963" s="2"/>
      <c r="J46963" s="2"/>
      <c r="K46963" s="2"/>
      <c r="L46963" s="2"/>
      <c r="M46963" s="2"/>
      <c r="N46963" s="2"/>
      <c r="P46963" s="40">
        <f>Fre.!F46964</f>
        <v>0</v>
      </c>
      <c r="Q46963" s="2"/>
      <c r="R46963" s="2"/>
      <c r="S46963" s="2"/>
      <c r="T46963" s="2"/>
      <c r="U46963" s="2"/>
      <c r="V46963" s="2"/>
      <c r="W46963" s="2"/>
      <c r="X46963" s="2"/>
      <c r="Y46963" s="2"/>
      <c r="Z46963" s="2"/>
      <c r="AA46963" s="2"/>
      <c r="AB46963" s="2"/>
      <c r="AC46963" s="2"/>
      <c r="AD46963" s="3"/>
    </row>
    <row r="46964" spans="1:30" s="10" customFormat="1" ht="22.5" customHeight="1" x14ac:dyDescent="0.25">
      <c r="A46964" s="39">
        <f>Fre.!D46965</f>
        <v>0</v>
      </c>
      <c r="B46964" s="2"/>
      <c r="C46964" s="2"/>
      <c r="D46964" s="2"/>
      <c r="E46964" s="2"/>
      <c r="F46964" s="2"/>
      <c r="G46964" s="2"/>
      <c r="H46964" s="2"/>
      <c r="I46964" s="2"/>
      <c r="J46964" s="2"/>
      <c r="K46964" s="2"/>
      <c r="L46964" s="2"/>
      <c r="M46964" s="2"/>
      <c r="N46964" s="2"/>
      <c r="P46964" s="39">
        <f>Fre.!F46965</f>
        <v>0</v>
      </c>
      <c r="Q46964" s="2"/>
      <c r="R46964" s="2"/>
      <c r="S46964" s="2"/>
      <c r="T46964" s="2"/>
      <c r="U46964" s="2"/>
      <c r="V46964" s="2"/>
      <c r="W46964" s="2"/>
      <c r="X46964" s="2"/>
      <c r="Y46964" s="2"/>
      <c r="Z46964" s="2"/>
      <c r="AA46964" s="2"/>
      <c r="AB46964" s="2"/>
      <c r="AC46964" s="2"/>
      <c r="AD46964" s="3"/>
    </row>
    <row r="46965" spans="1:30" s="10" customFormat="1" ht="22.5" customHeight="1" x14ac:dyDescent="0.25">
      <c r="A46965" s="40">
        <f>Fre.!D46966</f>
        <v>0</v>
      </c>
      <c r="B46965" s="2"/>
      <c r="C46965" s="2"/>
      <c r="D46965" s="2"/>
      <c r="E46965" s="2"/>
      <c r="F46965" s="2"/>
      <c r="G46965" s="2"/>
      <c r="H46965" s="2"/>
      <c r="I46965" s="2"/>
      <c r="J46965" s="2"/>
      <c r="K46965" s="2"/>
      <c r="L46965" s="2"/>
      <c r="M46965" s="2"/>
      <c r="N46965" s="2"/>
      <c r="P46965" s="40">
        <f>Fre.!F46966</f>
        <v>0</v>
      </c>
      <c r="Q46965" s="2"/>
      <c r="R46965" s="2"/>
      <c r="S46965" s="2"/>
      <c r="T46965" s="2"/>
      <c r="U46965" s="2"/>
      <c r="V46965" s="2"/>
      <c r="W46965" s="2"/>
      <c r="X46965" s="2"/>
      <c r="Y46965" s="2"/>
      <c r="Z46965" s="2"/>
      <c r="AA46965" s="2"/>
      <c r="AB46965" s="2"/>
      <c r="AC46965" s="2"/>
      <c r="AD46965" s="3"/>
    </row>
    <row r="46966" spans="1:30" s="10" customFormat="1" ht="22.5" customHeight="1" x14ac:dyDescent="0.25">
      <c r="A46966" s="39">
        <f>Fre.!D46967</f>
        <v>0</v>
      </c>
      <c r="B46966" s="2"/>
      <c r="C46966" s="2"/>
      <c r="D46966" s="2"/>
      <c r="E46966" s="2"/>
      <c r="F46966" s="2"/>
      <c r="G46966" s="2"/>
      <c r="H46966" s="2"/>
      <c r="I46966" s="2"/>
      <c r="J46966" s="2"/>
      <c r="K46966" s="2"/>
      <c r="L46966" s="2"/>
      <c r="M46966" s="2"/>
      <c r="N46966" s="2"/>
      <c r="P46966" s="39">
        <f>Fre.!F46967</f>
        <v>0</v>
      </c>
      <c r="Q46966" s="2"/>
      <c r="R46966" s="2"/>
      <c r="S46966" s="2"/>
      <c r="T46966" s="2"/>
      <c r="U46966" s="2"/>
      <c r="V46966" s="2"/>
      <c r="W46966" s="2"/>
      <c r="X46966" s="2"/>
      <c r="Y46966" s="2"/>
      <c r="Z46966" s="2"/>
      <c r="AA46966" s="2"/>
      <c r="AB46966" s="2"/>
      <c r="AC46966" s="2"/>
      <c r="AD46966" s="3"/>
    </row>
    <row r="46967" spans="1:30" s="10" customFormat="1" ht="22.5" customHeight="1" x14ac:dyDescent="0.25">
      <c r="A46967" s="40">
        <f>Fre.!D46968</f>
        <v>0</v>
      </c>
      <c r="B46967" s="2"/>
      <c r="C46967" s="2"/>
      <c r="D46967" s="2"/>
      <c r="E46967" s="2"/>
      <c r="F46967" s="2"/>
      <c r="G46967" s="2"/>
      <c r="H46967" s="2"/>
      <c r="I46967" s="2"/>
      <c r="J46967" s="2"/>
      <c r="K46967" s="2"/>
      <c r="L46967" s="2"/>
      <c r="M46967" s="2"/>
      <c r="N46967" s="2"/>
      <c r="P46967" s="40">
        <f>Fre.!F46968</f>
        <v>0</v>
      </c>
      <c r="Q46967" s="2"/>
      <c r="R46967" s="2"/>
      <c r="S46967" s="2"/>
      <c r="T46967" s="2"/>
      <c r="U46967" s="2"/>
      <c r="V46967" s="2"/>
      <c r="W46967" s="2"/>
      <c r="X46967" s="2"/>
      <c r="Y46967" s="2"/>
      <c r="Z46967" s="2"/>
      <c r="AA46967" s="2"/>
      <c r="AB46967" s="2"/>
      <c r="AC46967" s="2"/>
      <c r="AD46967" s="3"/>
    </row>
    <row r="46968" spans="1:30" s="10" customFormat="1" ht="22.5" customHeight="1" x14ac:dyDescent="0.25">
      <c r="A46968" s="39">
        <f>Fre.!D46969</f>
        <v>0</v>
      </c>
      <c r="B46968" s="2"/>
      <c r="C46968" s="2"/>
      <c r="D46968" s="2"/>
      <c r="E46968" s="2"/>
      <c r="F46968" s="2"/>
      <c r="G46968" s="2"/>
      <c r="H46968" s="2"/>
      <c r="I46968" s="2"/>
      <c r="J46968" s="2"/>
      <c r="K46968" s="2"/>
      <c r="L46968" s="2"/>
      <c r="M46968" s="2"/>
      <c r="N46968" s="2"/>
      <c r="P46968" s="39">
        <f>Fre.!F46969</f>
        <v>0</v>
      </c>
      <c r="Q46968" s="2"/>
      <c r="R46968" s="2"/>
      <c r="S46968" s="2"/>
      <c r="T46968" s="2"/>
      <c r="U46968" s="2"/>
      <c r="V46968" s="2"/>
      <c r="W46968" s="2"/>
      <c r="X46968" s="2"/>
      <c r="Y46968" s="2"/>
      <c r="Z46968" s="2"/>
      <c r="AA46968" s="2"/>
      <c r="AB46968" s="2"/>
      <c r="AC46968" s="2"/>
      <c r="AD46968" s="3"/>
    </row>
    <row r="46969" spans="1:30" s="10" customFormat="1" ht="22.5" customHeight="1" x14ac:dyDescent="0.25">
      <c r="A46969" s="40">
        <f>Fre.!D46970</f>
        <v>0</v>
      </c>
      <c r="B46969" s="2"/>
      <c r="C46969" s="2"/>
      <c r="D46969" s="2"/>
      <c r="E46969" s="2"/>
      <c r="F46969" s="2"/>
      <c r="G46969" s="2"/>
      <c r="H46969" s="2"/>
      <c r="I46969" s="2"/>
      <c r="J46969" s="2"/>
      <c r="K46969" s="2"/>
      <c r="L46969" s="2"/>
      <c r="M46969" s="2"/>
      <c r="N46969" s="2"/>
      <c r="P46969" s="40">
        <f>Fre.!F46970</f>
        <v>0</v>
      </c>
      <c r="Q46969" s="2"/>
      <c r="R46969" s="2"/>
      <c r="S46969" s="2"/>
      <c r="T46969" s="2"/>
      <c r="U46969" s="2"/>
      <c r="V46969" s="2"/>
      <c r="W46969" s="2"/>
      <c r="X46969" s="2"/>
      <c r="Y46969" s="2"/>
      <c r="Z46969" s="2"/>
      <c r="AA46969" s="2"/>
      <c r="AB46969" s="2"/>
      <c r="AC46969" s="2"/>
      <c r="AD46969" s="3"/>
    </row>
    <row r="46970" spans="1:30" s="10" customFormat="1" ht="22.5" customHeight="1" x14ac:dyDescent="0.25">
      <c r="A46970" s="39">
        <f>Fre.!D46971</f>
        <v>0</v>
      </c>
      <c r="B46970" s="2"/>
      <c r="C46970" s="2"/>
      <c r="D46970" s="2"/>
      <c r="E46970" s="2"/>
      <c r="F46970" s="2"/>
      <c r="G46970" s="2"/>
      <c r="H46970" s="2"/>
      <c r="I46970" s="2"/>
      <c r="J46970" s="2"/>
      <c r="K46970" s="2"/>
      <c r="L46970" s="2"/>
      <c r="M46970" s="2"/>
      <c r="N46970" s="2"/>
      <c r="P46970" s="39">
        <f>Fre.!F46971</f>
        <v>0</v>
      </c>
      <c r="Q46970" s="2"/>
      <c r="R46970" s="2"/>
      <c r="S46970" s="2"/>
      <c r="T46970" s="2"/>
      <c r="U46970" s="2"/>
      <c r="V46970" s="2"/>
      <c r="W46970" s="2"/>
      <c r="X46970" s="2"/>
      <c r="Y46970" s="2"/>
      <c r="Z46970" s="2"/>
      <c r="AA46970" s="2"/>
      <c r="AB46970" s="2"/>
      <c r="AC46970" s="2"/>
      <c r="AD46970" s="3"/>
    </row>
    <row r="46971" spans="1:30" s="10" customFormat="1" ht="22.5" customHeight="1" x14ac:dyDescent="0.25">
      <c r="A46971" s="40">
        <f>Fre.!D46972</f>
        <v>0</v>
      </c>
      <c r="B46971" s="2"/>
      <c r="C46971" s="2"/>
      <c r="D46971" s="2"/>
      <c r="E46971" s="2"/>
      <c r="F46971" s="2"/>
      <c r="G46971" s="2"/>
      <c r="H46971" s="2"/>
      <c r="I46971" s="2"/>
      <c r="J46971" s="2"/>
      <c r="K46971" s="2"/>
      <c r="L46971" s="2"/>
      <c r="M46971" s="2"/>
      <c r="N46971" s="2"/>
      <c r="P46971" s="40">
        <f>Fre.!F46972</f>
        <v>0</v>
      </c>
      <c r="Q46971" s="2"/>
      <c r="R46971" s="2"/>
      <c r="S46971" s="2"/>
      <c r="T46971" s="2"/>
      <c r="U46971" s="2"/>
      <c r="V46971" s="2"/>
      <c r="W46971" s="2"/>
      <c r="X46971" s="2"/>
      <c r="Y46971" s="2"/>
      <c r="Z46971" s="2"/>
      <c r="AA46971" s="2"/>
      <c r="AB46971" s="2"/>
      <c r="AC46971" s="2"/>
      <c r="AD46971" s="3"/>
    </row>
    <row r="46972" spans="1:30" s="10" customFormat="1" ht="22.5" customHeight="1" x14ac:dyDescent="0.25">
      <c r="A46972" s="39">
        <f>Fre.!D46973</f>
        <v>0</v>
      </c>
      <c r="B46972" s="2"/>
      <c r="C46972" s="2"/>
      <c r="D46972" s="2"/>
      <c r="E46972" s="2"/>
      <c r="F46972" s="2"/>
      <c r="G46972" s="2"/>
      <c r="H46972" s="2"/>
      <c r="I46972" s="2"/>
      <c r="J46972" s="2"/>
      <c r="K46972" s="2"/>
      <c r="L46972" s="2"/>
      <c r="M46972" s="2"/>
      <c r="N46972" s="2"/>
      <c r="P46972" s="39">
        <f>Fre.!F46973</f>
        <v>0</v>
      </c>
      <c r="Q46972" s="2"/>
      <c r="R46972" s="2"/>
      <c r="S46972" s="2"/>
      <c r="T46972" s="2"/>
      <c r="U46972" s="2"/>
      <c r="V46972" s="2"/>
      <c r="W46972" s="2"/>
      <c r="X46972" s="2"/>
      <c r="Y46972" s="2"/>
      <c r="Z46972" s="2"/>
      <c r="AA46972" s="2"/>
      <c r="AB46972" s="2"/>
      <c r="AC46972" s="2"/>
      <c r="AD46972" s="3"/>
    </row>
    <row r="46973" spans="1:30" s="10" customFormat="1" ht="22.5" customHeight="1" x14ac:dyDescent="0.25">
      <c r="A46973" s="40">
        <f>Fre.!D46974</f>
        <v>0</v>
      </c>
      <c r="B46973" s="2"/>
      <c r="C46973" s="2"/>
      <c r="D46973" s="2"/>
      <c r="E46973" s="2"/>
      <c r="F46973" s="2"/>
      <c r="G46973" s="2"/>
      <c r="H46973" s="2"/>
      <c r="I46973" s="2"/>
      <c r="J46973" s="2"/>
      <c r="K46973" s="2"/>
      <c r="L46973" s="2"/>
      <c r="M46973" s="2"/>
      <c r="N46973" s="2"/>
      <c r="P46973" s="40">
        <f>Fre.!F46974</f>
        <v>0</v>
      </c>
      <c r="Q46973" s="2"/>
      <c r="R46973" s="2"/>
      <c r="S46973" s="2"/>
      <c r="T46973" s="2"/>
      <c r="U46973" s="2"/>
      <c r="V46973" s="2"/>
      <c r="W46973" s="2"/>
      <c r="X46973" s="2"/>
      <c r="Y46973" s="2"/>
      <c r="Z46973" s="2"/>
      <c r="AA46973" s="2"/>
      <c r="AB46973" s="2"/>
      <c r="AC46973" s="2"/>
      <c r="AD46973" s="3"/>
    </row>
    <row r="46974" spans="1:30" s="10" customFormat="1" ht="22.5" customHeight="1" x14ac:dyDescent="0.25">
      <c r="A46974" s="39">
        <f>Fre.!D46975</f>
        <v>0</v>
      </c>
      <c r="B46974" s="2"/>
      <c r="C46974" s="2"/>
      <c r="D46974" s="2"/>
      <c r="E46974" s="2"/>
      <c r="F46974" s="2"/>
      <c r="G46974" s="2"/>
      <c r="H46974" s="2"/>
      <c r="I46974" s="2"/>
      <c r="J46974" s="2"/>
      <c r="K46974" s="2"/>
      <c r="L46974" s="2"/>
      <c r="M46974" s="2"/>
      <c r="N46974" s="2"/>
      <c r="P46974" s="39">
        <f>Fre.!F46975</f>
        <v>0</v>
      </c>
      <c r="Q46974" s="2"/>
      <c r="R46974" s="2"/>
      <c r="S46974" s="2"/>
      <c r="T46974" s="2"/>
      <c r="U46974" s="2"/>
      <c r="V46974" s="2"/>
      <c r="W46974" s="2"/>
      <c r="X46974" s="2"/>
      <c r="Y46974" s="2"/>
      <c r="Z46974" s="2"/>
      <c r="AA46974" s="2"/>
      <c r="AB46974" s="2"/>
      <c r="AC46974" s="2"/>
      <c r="AD46974" s="3"/>
    </row>
    <row r="46975" spans="1:30" s="10" customFormat="1" ht="22.5" customHeight="1" x14ac:dyDescent="0.25">
      <c r="A46975" s="40">
        <f>Fre.!D46976</f>
        <v>0</v>
      </c>
      <c r="B46975" s="2"/>
      <c r="C46975" s="2"/>
      <c r="D46975" s="2"/>
      <c r="E46975" s="2"/>
      <c r="F46975" s="2"/>
      <c r="G46975" s="2"/>
      <c r="H46975" s="2"/>
      <c r="I46975" s="2"/>
      <c r="J46975" s="2"/>
      <c r="K46975" s="2"/>
      <c r="L46975" s="2"/>
      <c r="M46975" s="2"/>
      <c r="N46975" s="2"/>
      <c r="P46975" s="40">
        <f>Fre.!F46976</f>
        <v>0</v>
      </c>
      <c r="Q46975" s="2"/>
      <c r="R46975" s="2"/>
      <c r="S46975" s="2"/>
      <c r="T46975" s="2"/>
      <c r="U46975" s="2"/>
      <c r="V46975" s="2"/>
      <c r="W46975" s="2"/>
      <c r="X46975" s="2"/>
      <c r="Y46975" s="2"/>
      <c r="Z46975" s="2"/>
      <c r="AA46975" s="2"/>
      <c r="AB46975" s="2"/>
      <c r="AC46975" s="2"/>
      <c r="AD46975" s="3"/>
    </row>
    <row r="46976" spans="1:30" s="10" customFormat="1" ht="22.5" customHeight="1" x14ac:dyDescent="0.25">
      <c r="A46976" s="39">
        <f>Fre.!D46977</f>
        <v>0</v>
      </c>
      <c r="B46976" s="2"/>
      <c r="C46976" s="2"/>
      <c r="D46976" s="2"/>
      <c r="E46976" s="2"/>
      <c r="F46976" s="2"/>
      <c r="G46976" s="2"/>
      <c r="H46976" s="2"/>
      <c r="I46976" s="2"/>
      <c r="J46976" s="2"/>
      <c r="K46976" s="2"/>
      <c r="L46976" s="2"/>
      <c r="M46976" s="2"/>
      <c r="N46976" s="2"/>
      <c r="P46976" s="39">
        <f>Fre.!F46977</f>
        <v>0</v>
      </c>
      <c r="Q46976" s="2"/>
      <c r="R46976" s="2"/>
      <c r="S46976" s="2"/>
      <c r="T46976" s="2"/>
      <c r="U46976" s="2"/>
      <c r="V46976" s="2"/>
      <c r="W46976" s="2"/>
      <c r="X46976" s="2"/>
      <c r="Y46976" s="2"/>
      <c r="Z46976" s="2"/>
      <c r="AA46976" s="2"/>
      <c r="AB46976" s="2"/>
      <c r="AC46976" s="2"/>
      <c r="AD46976" s="3"/>
    </row>
    <row r="46977" spans="1:30" s="10" customFormat="1" ht="22.5" customHeight="1" x14ac:dyDescent="0.25">
      <c r="A46977" s="40">
        <f>Fre.!D46978</f>
        <v>0</v>
      </c>
      <c r="B46977" s="2"/>
      <c r="C46977" s="2"/>
      <c r="D46977" s="2"/>
      <c r="E46977" s="2"/>
      <c r="F46977" s="2"/>
      <c r="G46977" s="2"/>
      <c r="H46977" s="2"/>
      <c r="I46977" s="2"/>
      <c r="J46977" s="2"/>
      <c r="K46977" s="2"/>
      <c r="L46977" s="2"/>
      <c r="M46977" s="2"/>
      <c r="N46977" s="2"/>
      <c r="P46977" s="40">
        <f>Fre.!F46978</f>
        <v>0</v>
      </c>
      <c r="Q46977" s="2"/>
      <c r="R46977" s="2"/>
      <c r="S46977" s="2"/>
      <c r="T46977" s="2"/>
      <c r="U46977" s="2"/>
      <c r="V46977" s="2"/>
      <c r="W46977" s="2"/>
      <c r="X46977" s="2"/>
      <c r="Y46977" s="2"/>
      <c r="Z46977" s="2"/>
      <c r="AA46977" s="2"/>
      <c r="AB46977" s="2"/>
      <c r="AC46977" s="2"/>
      <c r="AD46977" s="3"/>
    </row>
    <row r="46978" spans="1:30" s="10" customFormat="1" ht="22.5" customHeight="1" x14ac:dyDescent="0.25">
      <c r="A46978" s="39">
        <f>Fre.!D46979</f>
        <v>0</v>
      </c>
      <c r="B46978" s="2"/>
      <c r="C46978" s="2"/>
      <c r="D46978" s="2"/>
      <c r="E46978" s="2"/>
      <c r="F46978" s="2"/>
      <c r="G46978" s="2"/>
      <c r="H46978" s="2"/>
      <c r="I46978" s="2"/>
      <c r="J46978" s="2"/>
      <c r="K46978" s="2"/>
      <c r="L46978" s="2"/>
      <c r="M46978" s="2"/>
      <c r="N46978" s="2"/>
      <c r="P46978" s="39">
        <f>Fre.!F46979</f>
        <v>0</v>
      </c>
      <c r="Q46978" s="2"/>
      <c r="R46978" s="2"/>
      <c r="S46978" s="2"/>
      <c r="T46978" s="2"/>
      <c r="U46978" s="2"/>
      <c r="V46978" s="2"/>
      <c r="W46978" s="2"/>
      <c r="X46978" s="2"/>
      <c r="Y46978" s="2"/>
      <c r="Z46978" s="2"/>
      <c r="AA46978" s="2"/>
      <c r="AB46978" s="2"/>
      <c r="AC46978" s="2"/>
      <c r="AD46978" s="3"/>
    </row>
    <row r="46979" spans="1:30" s="10" customFormat="1" ht="22.5" customHeight="1" x14ac:dyDescent="0.25">
      <c r="A46979" s="40">
        <f>Fre.!D46980</f>
        <v>0</v>
      </c>
      <c r="B46979" s="2"/>
      <c r="C46979" s="2"/>
      <c r="D46979" s="2"/>
      <c r="E46979" s="2"/>
      <c r="F46979" s="2"/>
      <c r="G46979" s="2"/>
      <c r="H46979" s="2"/>
      <c r="I46979" s="2"/>
      <c r="J46979" s="2"/>
      <c r="K46979" s="2"/>
      <c r="L46979" s="2"/>
      <c r="M46979" s="2"/>
      <c r="N46979" s="2"/>
      <c r="P46979" s="40">
        <f>Fre.!F46980</f>
        <v>0</v>
      </c>
      <c r="Q46979" s="2"/>
      <c r="R46979" s="2"/>
      <c r="S46979" s="2"/>
      <c r="T46979" s="2"/>
      <c r="U46979" s="2"/>
      <c r="V46979" s="2"/>
      <c r="W46979" s="2"/>
      <c r="X46979" s="2"/>
      <c r="Y46979" s="2"/>
      <c r="Z46979" s="2"/>
      <c r="AA46979" s="2"/>
      <c r="AB46979" s="2"/>
      <c r="AC46979" s="2"/>
      <c r="AD46979" s="3"/>
    </row>
    <row r="46980" spans="1:30" s="10" customFormat="1" ht="22.5" customHeight="1" x14ac:dyDescent="0.25">
      <c r="A46980" s="39">
        <f>Fre.!D46981</f>
        <v>0</v>
      </c>
      <c r="B46980" s="2"/>
      <c r="C46980" s="2"/>
      <c r="D46980" s="2"/>
      <c r="E46980" s="2"/>
      <c r="F46980" s="2"/>
      <c r="G46980" s="2"/>
      <c r="H46980" s="2"/>
      <c r="I46980" s="2"/>
      <c r="J46980" s="2"/>
      <c r="K46980" s="2"/>
      <c r="L46980" s="2"/>
      <c r="M46980" s="2"/>
      <c r="N46980" s="2"/>
      <c r="P46980" s="39">
        <f>Fre.!F46981</f>
        <v>0</v>
      </c>
      <c r="Q46980" s="2"/>
      <c r="R46980" s="2"/>
      <c r="S46980" s="2"/>
      <c r="T46980" s="2"/>
      <c r="U46980" s="2"/>
      <c r="V46980" s="2"/>
      <c r="W46980" s="2"/>
      <c r="X46980" s="2"/>
      <c r="Y46980" s="2"/>
      <c r="Z46980" s="2"/>
      <c r="AA46980" s="2"/>
      <c r="AB46980" s="2"/>
      <c r="AC46980" s="2"/>
      <c r="AD46980" s="3"/>
    </row>
    <row r="46981" spans="1:30" s="10" customFormat="1" ht="22.5" customHeight="1" x14ac:dyDescent="0.25">
      <c r="A46981" s="40">
        <f>Fre.!D46982</f>
        <v>0</v>
      </c>
      <c r="B46981" s="2"/>
      <c r="C46981" s="2"/>
      <c r="D46981" s="2"/>
      <c r="E46981" s="2"/>
      <c r="F46981" s="2"/>
      <c r="G46981" s="2"/>
      <c r="H46981" s="2"/>
      <c r="I46981" s="2"/>
      <c r="J46981" s="2"/>
      <c r="K46981" s="2"/>
      <c r="L46981" s="2"/>
      <c r="M46981" s="2"/>
      <c r="N46981" s="2"/>
      <c r="P46981" s="40">
        <f>Fre.!F46982</f>
        <v>0</v>
      </c>
      <c r="Q46981" s="2"/>
      <c r="R46981" s="2"/>
      <c r="S46981" s="2"/>
      <c r="T46981" s="2"/>
      <c r="U46981" s="2"/>
      <c r="V46981" s="2"/>
      <c r="W46981" s="2"/>
      <c r="X46981" s="2"/>
      <c r="Y46981" s="2"/>
      <c r="Z46981" s="2"/>
      <c r="AA46981" s="2"/>
      <c r="AB46981" s="2"/>
      <c r="AC46981" s="2"/>
      <c r="AD46981" s="3"/>
    </row>
    <row r="46982" spans="1:30" s="10" customFormat="1" ht="22.5" customHeight="1" x14ac:dyDescent="0.25">
      <c r="A46982" s="39">
        <f>Fre.!D46983</f>
        <v>0</v>
      </c>
      <c r="B46982" s="2"/>
      <c r="C46982" s="2"/>
      <c r="D46982" s="2"/>
      <c r="E46982" s="2"/>
      <c r="F46982" s="2"/>
      <c r="G46982" s="2"/>
      <c r="H46982" s="2"/>
      <c r="I46982" s="2"/>
      <c r="J46982" s="2"/>
      <c r="K46982" s="2"/>
      <c r="L46982" s="2"/>
      <c r="M46982" s="2"/>
      <c r="N46982" s="2"/>
      <c r="P46982" s="39">
        <f>Fre.!F46983</f>
        <v>0</v>
      </c>
      <c r="Q46982" s="2"/>
      <c r="R46982" s="2"/>
      <c r="S46982" s="2"/>
      <c r="T46982" s="2"/>
      <c r="U46982" s="2"/>
      <c r="V46982" s="2"/>
      <c r="W46982" s="2"/>
      <c r="X46982" s="2"/>
      <c r="Y46982" s="2"/>
      <c r="Z46982" s="2"/>
      <c r="AA46982" s="2"/>
      <c r="AB46982" s="2"/>
      <c r="AC46982" s="2"/>
      <c r="AD46982" s="3"/>
    </row>
    <row r="46983" spans="1:30" s="10" customFormat="1" ht="22.5" customHeight="1" x14ac:dyDescent="0.25">
      <c r="A46983" s="40">
        <f>Fre.!D46984</f>
        <v>0</v>
      </c>
      <c r="B46983" s="2"/>
      <c r="C46983" s="2"/>
      <c r="D46983" s="2"/>
      <c r="E46983" s="2"/>
      <c r="F46983" s="2"/>
      <c r="G46983" s="2"/>
      <c r="H46983" s="2"/>
      <c r="I46983" s="2"/>
      <c r="J46983" s="2"/>
      <c r="K46983" s="2"/>
      <c r="L46983" s="2"/>
      <c r="M46983" s="2"/>
      <c r="N46983" s="2"/>
      <c r="P46983" s="40">
        <f>Fre.!F46984</f>
        <v>0</v>
      </c>
      <c r="Q46983" s="2"/>
      <c r="R46983" s="2"/>
      <c r="S46983" s="2"/>
      <c r="T46983" s="2"/>
      <c r="U46983" s="2"/>
      <c r="V46983" s="2"/>
      <c r="W46983" s="2"/>
      <c r="X46983" s="2"/>
      <c r="Y46983" s="2"/>
      <c r="Z46983" s="2"/>
      <c r="AA46983" s="2"/>
      <c r="AB46983" s="2"/>
      <c r="AC46983" s="2"/>
      <c r="AD46983" s="3"/>
    </row>
    <row r="46984" spans="1:30" s="10" customFormat="1" ht="22.5" customHeight="1" x14ac:dyDescent="0.25">
      <c r="A46984" s="39">
        <f>Fre.!D46985</f>
        <v>0</v>
      </c>
      <c r="B46984" s="2"/>
      <c r="C46984" s="2"/>
      <c r="D46984" s="2"/>
      <c r="E46984" s="2"/>
      <c r="F46984" s="2"/>
      <c r="G46984" s="2"/>
      <c r="H46984" s="2"/>
      <c r="I46984" s="2"/>
      <c r="J46984" s="2"/>
      <c r="K46984" s="2"/>
      <c r="L46984" s="2"/>
      <c r="M46984" s="2"/>
      <c r="N46984" s="2"/>
      <c r="P46984" s="39">
        <f>Fre.!F46985</f>
        <v>0</v>
      </c>
      <c r="Q46984" s="2"/>
      <c r="R46984" s="2"/>
      <c r="S46984" s="2"/>
      <c r="T46984" s="2"/>
      <c r="U46984" s="2"/>
      <c r="V46984" s="2"/>
      <c r="W46984" s="2"/>
      <c r="X46984" s="2"/>
      <c r="Y46984" s="2"/>
      <c r="Z46984" s="2"/>
      <c r="AA46984" s="2"/>
      <c r="AB46984" s="2"/>
      <c r="AC46984" s="2"/>
      <c r="AD46984" s="3"/>
    </row>
    <row r="46985" spans="1:30" s="10" customFormat="1" ht="22.5" customHeight="1" x14ac:dyDescent="0.25">
      <c r="A46985" s="40">
        <f>Fre.!D46986</f>
        <v>0</v>
      </c>
      <c r="B46985" s="2"/>
      <c r="C46985" s="2"/>
      <c r="D46985" s="2"/>
      <c r="E46985" s="2"/>
      <c r="F46985" s="2"/>
      <c r="G46985" s="2"/>
      <c r="H46985" s="2"/>
      <c r="I46985" s="2"/>
      <c r="J46985" s="2"/>
      <c r="K46985" s="2"/>
      <c r="L46985" s="2"/>
      <c r="M46985" s="2"/>
      <c r="N46985" s="2"/>
      <c r="P46985" s="40">
        <f>Fre.!F46986</f>
        <v>0</v>
      </c>
      <c r="Q46985" s="2"/>
      <c r="R46985" s="2"/>
      <c r="S46985" s="2"/>
      <c r="T46985" s="2"/>
      <c r="U46985" s="2"/>
      <c r="V46985" s="2"/>
      <c r="W46985" s="2"/>
      <c r="X46985" s="2"/>
      <c r="Y46985" s="2"/>
      <c r="Z46985" s="2"/>
      <c r="AA46985" s="2"/>
      <c r="AB46985" s="2"/>
      <c r="AC46985" s="2"/>
      <c r="AD46985" s="3"/>
    </row>
    <row r="46986" spans="1:30" s="10" customFormat="1" ht="22.5" customHeight="1" x14ac:dyDescent="0.25">
      <c r="A46986" s="39">
        <f>Fre.!D46987</f>
        <v>0</v>
      </c>
      <c r="B46986" s="2"/>
      <c r="C46986" s="2"/>
      <c r="D46986" s="2"/>
      <c r="E46986" s="2"/>
      <c r="F46986" s="2"/>
      <c r="G46986" s="2"/>
      <c r="H46986" s="2"/>
      <c r="I46986" s="2"/>
      <c r="J46986" s="2"/>
      <c r="K46986" s="2"/>
      <c r="L46986" s="2"/>
      <c r="M46986" s="2"/>
      <c r="N46986" s="2"/>
      <c r="P46986" s="39">
        <f>Fre.!F46987</f>
        <v>0</v>
      </c>
      <c r="Q46986" s="2"/>
      <c r="R46986" s="2"/>
      <c r="S46986" s="2"/>
      <c r="T46986" s="2"/>
      <c r="U46986" s="2"/>
      <c r="V46986" s="2"/>
      <c r="W46986" s="2"/>
      <c r="X46986" s="2"/>
      <c r="Y46986" s="2"/>
      <c r="Z46986" s="2"/>
      <c r="AA46986" s="2"/>
      <c r="AB46986" s="2"/>
      <c r="AC46986" s="2"/>
      <c r="AD46986" s="3"/>
    </row>
    <row r="46987" spans="1:30" s="10" customFormat="1" ht="22.5" customHeight="1" x14ac:dyDescent="0.25">
      <c r="A46987" s="40">
        <f>Fre.!D46988</f>
        <v>0</v>
      </c>
      <c r="B46987" s="2"/>
      <c r="C46987" s="2"/>
      <c r="D46987" s="2"/>
      <c r="E46987" s="2"/>
      <c r="F46987" s="2"/>
      <c r="G46987" s="2"/>
      <c r="H46987" s="2"/>
      <c r="I46987" s="2"/>
      <c r="J46987" s="2"/>
      <c r="K46987" s="2"/>
      <c r="L46987" s="2"/>
      <c r="M46987" s="2"/>
      <c r="N46987" s="2"/>
      <c r="P46987" s="40">
        <f>Fre.!F46988</f>
        <v>0</v>
      </c>
      <c r="Q46987" s="2"/>
      <c r="R46987" s="2"/>
      <c r="S46987" s="2"/>
      <c r="T46987" s="2"/>
      <c r="U46987" s="2"/>
      <c r="V46987" s="2"/>
      <c r="W46987" s="2"/>
      <c r="X46987" s="2"/>
      <c r="Y46987" s="2"/>
      <c r="Z46987" s="2"/>
      <c r="AA46987" s="2"/>
      <c r="AB46987" s="2"/>
      <c r="AC46987" s="2"/>
      <c r="AD46987" s="3"/>
    </row>
    <row r="46988" spans="1:30" s="10" customFormat="1" ht="22.5" customHeight="1" x14ac:dyDescent="0.25">
      <c r="A46988" s="39">
        <f>Fre.!D46989</f>
        <v>0</v>
      </c>
      <c r="B46988" s="2"/>
      <c r="C46988" s="2"/>
      <c r="D46988" s="2"/>
      <c r="E46988" s="2"/>
      <c r="F46988" s="2"/>
      <c r="G46988" s="2"/>
      <c r="H46988" s="2"/>
      <c r="I46988" s="2"/>
      <c r="J46988" s="2"/>
      <c r="K46988" s="2"/>
      <c r="L46988" s="2"/>
      <c r="M46988" s="2"/>
      <c r="N46988" s="2"/>
      <c r="P46988" s="39">
        <f>Fre.!F46989</f>
        <v>0</v>
      </c>
      <c r="Q46988" s="2"/>
      <c r="R46988" s="2"/>
      <c r="S46988" s="2"/>
      <c r="T46988" s="2"/>
      <c r="U46988" s="2"/>
      <c r="V46988" s="2"/>
      <c r="W46988" s="2"/>
      <c r="X46988" s="2"/>
      <c r="Y46988" s="2"/>
      <c r="Z46988" s="2"/>
      <c r="AA46988" s="2"/>
      <c r="AB46988" s="2"/>
      <c r="AC46988" s="2"/>
      <c r="AD46988" s="3"/>
    </row>
    <row r="46989" spans="1:30" s="10" customFormat="1" ht="22.5" customHeight="1" x14ac:dyDescent="0.25">
      <c r="A46989" s="40">
        <f>Fre.!D46990</f>
        <v>0</v>
      </c>
      <c r="B46989" s="2"/>
      <c r="C46989" s="2"/>
      <c r="D46989" s="2"/>
      <c r="E46989" s="2"/>
      <c r="F46989" s="2"/>
      <c r="G46989" s="2"/>
      <c r="H46989" s="2"/>
      <c r="I46989" s="2"/>
      <c r="J46989" s="2"/>
      <c r="K46989" s="2"/>
      <c r="L46989" s="2"/>
      <c r="M46989" s="2"/>
      <c r="N46989" s="2"/>
      <c r="P46989" s="40">
        <f>Fre.!F46990</f>
        <v>0</v>
      </c>
      <c r="Q46989" s="2"/>
      <c r="R46989" s="2"/>
      <c r="S46989" s="2"/>
      <c r="T46989" s="2"/>
      <c r="U46989" s="2"/>
      <c r="V46989" s="2"/>
      <c r="W46989" s="2"/>
      <c r="X46989" s="2"/>
      <c r="Y46989" s="2"/>
      <c r="Z46989" s="2"/>
      <c r="AA46989" s="2"/>
      <c r="AB46989" s="2"/>
      <c r="AC46989" s="2"/>
      <c r="AD46989" s="3"/>
    </row>
    <row r="46990" spans="1:30" s="10" customFormat="1" ht="22.5" customHeight="1" x14ac:dyDescent="0.25">
      <c r="A46990" s="39">
        <f>Fre.!D46991</f>
        <v>0</v>
      </c>
      <c r="B46990" s="2"/>
      <c r="C46990" s="2"/>
      <c r="D46990" s="2"/>
      <c r="E46990" s="2"/>
      <c r="F46990" s="2"/>
      <c r="G46990" s="2"/>
      <c r="H46990" s="2"/>
      <c r="I46990" s="2"/>
      <c r="J46990" s="2"/>
      <c r="K46990" s="2"/>
      <c r="L46990" s="2"/>
      <c r="M46990" s="2"/>
      <c r="N46990" s="2"/>
      <c r="P46990" s="39">
        <f>Fre.!F46991</f>
        <v>0</v>
      </c>
      <c r="Q46990" s="2"/>
      <c r="R46990" s="2"/>
      <c r="S46990" s="2"/>
      <c r="T46990" s="2"/>
      <c r="U46990" s="2"/>
      <c r="V46990" s="2"/>
      <c r="W46990" s="2"/>
      <c r="X46990" s="2"/>
      <c r="Y46990" s="2"/>
      <c r="Z46990" s="2"/>
      <c r="AA46990" s="2"/>
      <c r="AB46990" s="2"/>
      <c r="AC46990" s="2"/>
      <c r="AD46990" s="3"/>
    </row>
    <row r="46991" spans="1:30" s="10" customFormat="1" ht="22.5" customHeight="1" x14ac:dyDescent="0.25">
      <c r="A46991" s="40">
        <f>Fre.!D46992</f>
        <v>0</v>
      </c>
      <c r="B46991" s="2"/>
      <c r="C46991" s="2"/>
      <c r="D46991" s="2"/>
      <c r="E46991" s="2"/>
      <c r="F46991" s="2"/>
      <c r="G46991" s="2"/>
      <c r="H46991" s="2"/>
      <c r="I46991" s="2"/>
      <c r="J46991" s="2"/>
      <c r="K46991" s="2"/>
      <c r="L46991" s="2"/>
      <c r="M46991" s="2"/>
      <c r="N46991" s="2"/>
      <c r="P46991" s="40">
        <f>Fre.!F46992</f>
        <v>0</v>
      </c>
      <c r="Q46991" s="2"/>
      <c r="R46991" s="2"/>
      <c r="S46991" s="2"/>
      <c r="T46991" s="2"/>
      <c r="U46991" s="2"/>
      <c r="V46991" s="2"/>
      <c r="W46991" s="2"/>
      <c r="X46991" s="2"/>
      <c r="Y46991" s="2"/>
      <c r="Z46991" s="2"/>
      <c r="AA46991" s="2"/>
      <c r="AB46991" s="2"/>
      <c r="AC46991" s="2"/>
      <c r="AD46991" s="3"/>
    </row>
    <row r="46992" spans="1:30" s="10" customFormat="1" ht="22.5" customHeight="1" x14ac:dyDescent="0.25">
      <c r="A46992" s="39">
        <f>Fre.!D46993</f>
        <v>0</v>
      </c>
      <c r="B46992" s="2"/>
      <c r="C46992" s="2"/>
      <c r="D46992" s="2"/>
      <c r="E46992" s="2"/>
      <c r="F46992" s="2"/>
      <c r="G46992" s="2"/>
      <c r="H46992" s="2"/>
      <c r="I46992" s="2"/>
      <c r="J46992" s="2"/>
      <c r="K46992" s="2"/>
      <c r="L46992" s="2"/>
      <c r="M46992" s="2"/>
      <c r="N46992" s="2"/>
      <c r="P46992" s="39">
        <f>Fre.!F46993</f>
        <v>0</v>
      </c>
      <c r="Q46992" s="2"/>
      <c r="R46992" s="2"/>
      <c r="S46992" s="2"/>
      <c r="T46992" s="2"/>
      <c r="U46992" s="2"/>
      <c r="V46992" s="2"/>
      <c r="W46992" s="2"/>
      <c r="X46992" s="2"/>
      <c r="Y46992" s="2"/>
      <c r="Z46992" s="2"/>
      <c r="AA46992" s="2"/>
      <c r="AB46992" s="2"/>
      <c r="AC46992" s="2"/>
      <c r="AD46992" s="3"/>
    </row>
    <row r="46993" spans="1:30" s="10" customFormat="1" ht="22.5" customHeight="1" x14ac:dyDescent="0.25">
      <c r="A46993" s="40">
        <f>Fre.!D46994</f>
        <v>0</v>
      </c>
      <c r="B46993" s="2"/>
      <c r="C46993" s="2"/>
      <c r="D46993" s="2"/>
      <c r="E46993" s="2"/>
      <c r="F46993" s="2"/>
      <c r="G46993" s="2"/>
      <c r="H46993" s="2"/>
      <c r="I46993" s="2"/>
      <c r="J46993" s="2"/>
      <c r="K46993" s="2"/>
      <c r="L46993" s="2"/>
      <c r="M46993" s="2"/>
      <c r="N46993" s="2"/>
      <c r="P46993" s="40">
        <f>Fre.!F46994</f>
        <v>0</v>
      </c>
      <c r="Q46993" s="2"/>
      <c r="R46993" s="2"/>
      <c r="S46993" s="2"/>
      <c r="T46993" s="2"/>
      <c r="U46993" s="2"/>
      <c r="V46993" s="2"/>
      <c r="W46993" s="2"/>
      <c r="X46993" s="2"/>
      <c r="Y46993" s="2"/>
      <c r="Z46993" s="2"/>
      <c r="AA46993" s="2"/>
      <c r="AB46993" s="2"/>
      <c r="AC46993" s="2"/>
      <c r="AD46993" s="3"/>
    </row>
    <row r="46994" spans="1:30" s="10" customFormat="1" ht="22.5" customHeight="1" x14ac:dyDescent="0.25">
      <c r="A46994" s="39">
        <f>Fre.!D46995</f>
        <v>0</v>
      </c>
      <c r="B46994" s="2"/>
      <c r="C46994" s="2"/>
      <c r="D46994" s="2"/>
      <c r="E46994" s="2"/>
      <c r="F46994" s="2"/>
      <c r="G46994" s="2"/>
      <c r="H46994" s="2"/>
      <c r="I46994" s="2"/>
      <c r="J46994" s="2"/>
      <c r="K46994" s="2"/>
      <c r="L46994" s="2"/>
      <c r="M46994" s="2"/>
      <c r="N46994" s="2"/>
      <c r="P46994" s="39">
        <f>Fre.!F46995</f>
        <v>0</v>
      </c>
      <c r="Q46994" s="2"/>
      <c r="R46994" s="2"/>
      <c r="S46994" s="2"/>
      <c r="T46994" s="2"/>
      <c r="U46994" s="2"/>
      <c r="V46994" s="2"/>
      <c r="W46994" s="2"/>
      <c r="X46994" s="2"/>
      <c r="Y46994" s="2"/>
      <c r="Z46994" s="2"/>
      <c r="AA46994" s="2"/>
      <c r="AB46994" s="2"/>
      <c r="AC46994" s="2"/>
      <c r="AD46994" s="3"/>
    </row>
    <row r="46995" spans="1:30" s="10" customFormat="1" ht="22.5" customHeight="1" x14ac:dyDescent="0.25">
      <c r="A46995" s="40">
        <f>Fre.!D46996</f>
        <v>0</v>
      </c>
      <c r="B46995" s="2"/>
      <c r="C46995" s="2"/>
      <c r="D46995" s="2"/>
      <c r="E46995" s="2"/>
      <c r="F46995" s="2"/>
      <c r="G46995" s="2"/>
      <c r="H46995" s="2"/>
      <c r="I46995" s="2"/>
      <c r="J46995" s="2"/>
      <c r="K46995" s="2"/>
      <c r="L46995" s="2"/>
      <c r="M46995" s="2"/>
      <c r="N46995" s="2"/>
      <c r="P46995" s="40">
        <f>Fre.!F46996</f>
        <v>0</v>
      </c>
      <c r="Q46995" s="2"/>
      <c r="R46995" s="2"/>
      <c r="S46995" s="2"/>
      <c r="T46995" s="2"/>
      <c r="U46995" s="2"/>
      <c r="V46995" s="2"/>
      <c r="W46995" s="2"/>
      <c r="X46995" s="2"/>
      <c r="Y46995" s="2"/>
      <c r="Z46995" s="2"/>
      <c r="AA46995" s="2"/>
      <c r="AB46995" s="2"/>
      <c r="AC46995" s="2"/>
      <c r="AD46995" s="3"/>
    </row>
    <row r="46996" spans="1:30" s="10" customFormat="1" ht="22.5" customHeight="1" x14ac:dyDescent="0.25">
      <c r="A46996" s="39">
        <f>Fre.!D46997</f>
        <v>0</v>
      </c>
      <c r="B46996" s="2"/>
      <c r="C46996" s="2"/>
      <c r="D46996" s="2"/>
      <c r="E46996" s="2"/>
      <c r="F46996" s="2"/>
      <c r="G46996" s="2"/>
      <c r="H46996" s="2"/>
      <c r="I46996" s="2"/>
      <c r="J46996" s="2"/>
      <c r="K46996" s="2"/>
      <c r="L46996" s="2"/>
      <c r="M46996" s="2"/>
      <c r="N46996" s="2"/>
      <c r="P46996" s="39">
        <f>Fre.!F46997</f>
        <v>0</v>
      </c>
      <c r="Q46996" s="2"/>
      <c r="R46996" s="2"/>
      <c r="S46996" s="2"/>
      <c r="T46996" s="2"/>
      <c r="U46996" s="2"/>
      <c r="V46996" s="2"/>
      <c r="W46996" s="2"/>
      <c r="X46996" s="2"/>
      <c r="Y46996" s="2"/>
      <c r="Z46996" s="2"/>
      <c r="AA46996" s="2"/>
      <c r="AB46996" s="2"/>
      <c r="AC46996" s="2"/>
      <c r="AD46996" s="3"/>
    </row>
    <row r="46997" spans="1:30" s="10" customFormat="1" ht="22.5" customHeight="1" x14ac:dyDescent="0.25">
      <c r="A46997" s="40">
        <f>Fre.!D46998</f>
        <v>0</v>
      </c>
      <c r="B46997" s="2"/>
      <c r="C46997" s="2"/>
      <c r="D46997" s="2"/>
      <c r="E46997" s="2"/>
      <c r="F46997" s="2"/>
      <c r="G46997" s="2"/>
      <c r="H46997" s="2"/>
      <c r="I46997" s="2"/>
      <c r="J46997" s="2"/>
      <c r="K46997" s="2"/>
      <c r="L46997" s="2"/>
      <c r="M46997" s="2"/>
      <c r="N46997" s="2"/>
      <c r="P46997" s="40">
        <f>Fre.!F46998</f>
        <v>0</v>
      </c>
      <c r="Q46997" s="2"/>
      <c r="R46997" s="2"/>
      <c r="S46997" s="2"/>
      <c r="T46997" s="2"/>
      <c r="U46997" s="2"/>
      <c r="V46997" s="2"/>
      <c r="W46997" s="2"/>
      <c r="X46997" s="2"/>
      <c r="Y46997" s="2"/>
      <c r="Z46997" s="2"/>
      <c r="AA46997" s="2"/>
      <c r="AB46997" s="2"/>
      <c r="AC46997" s="2"/>
      <c r="AD46997" s="3"/>
    </row>
    <row r="46998" spans="1:30" s="10" customFormat="1" ht="22.5" customHeight="1" x14ac:dyDescent="0.25">
      <c r="A46998" s="39">
        <f>Fre.!D46999</f>
        <v>0</v>
      </c>
      <c r="B46998" s="2"/>
      <c r="C46998" s="2"/>
      <c r="D46998" s="2"/>
      <c r="E46998" s="2"/>
      <c r="F46998" s="2"/>
      <c r="G46998" s="2"/>
      <c r="H46998" s="2"/>
      <c r="I46998" s="2"/>
      <c r="J46998" s="2"/>
      <c r="K46998" s="2"/>
      <c r="L46998" s="2"/>
      <c r="M46998" s="2"/>
      <c r="N46998" s="2"/>
      <c r="P46998" s="39">
        <f>Fre.!F46999</f>
        <v>0</v>
      </c>
      <c r="Q46998" s="2"/>
      <c r="R46998" s="2"/>
      <c r="S46998" s="2"/>
      <c r="T46998" s="2"/>
      <c r="U46998" s="2"/>
      <c r="V46998" s="2"/>
      <c r="W46998" s="2"/>
      <c r="X46998" s="2"/>
      <c r="Y46998" s="2"/>
      <c r="Z46998" s="2"/>
      <c r="AA46998" s="2"/>
      <c r="AB46998" s="2"/>
      <c r="AC46998" s="2"/>
      <c r="AD46998" s="3"/>
    </row>
    <row r="46999" spans="1:30" s="10" customFormat="1" ht="22.5" customHeight="1" x14ac:dyDescent="0.25">
      <c r="A46999" s="40">
        <f>Fre.!D47000</f>
        <v>0</v>
      </c>
      <c r="B46999" s="2"/>
      <c r="C46999" s="2"/>
      <c r="D46999" s="2"/>
      <c r="E46999" s="2"/>
      <c r="F46999" s="2"/>
      <c r="G46999" s="2"/>
      <c r="H46999" s="2"/>
      <c r="I46999" s="2"/>
      <c r="J46999" s="2"/>
      <c r="K46999" s="2"/>
      <c r="L46999" s="2"/>
      <c r="M46999" s="2"/>
      <c r="N46999" s="2"/>
      <c r="P46999" s="40">
        <f>Fre.!F47000</f>
        <v>0</v>
      </c>
      <c r="Q46999" s="2"/>
      <c r="R46999" s="2"/>
      <c r="S46999" s="2"/>
      <c r="T46999" s="2"/>
      <c r="U46999" s="2"/>
      <c r="V46999" s="2"/>
      <c r="W46999" s="2"/>
      <c r="X46999" s="2"/>
      <c r="Y46999" s="2"/>
      <c r="Z46999" s="2"/>
      <c r="AA46999" s="2"/>
      <c r="AB46999" s="2"/>
      <c r="AC46999" s="2"/>
      <c r="AD46999" s="3"/>
    </row>
    <row r="47000" spans="1:30" s="10" customFormat="1" ht="22.5" customHeight="1" x14ac:dyDescent="0.25">
      <c r="A47000" s="39">
        <f>Fre.!D47001</f>
        <v>0</v>
      </c>
      <c r="B47000" s="2"/>
      <c r="C47000" s="2"/>
      <c r="D47000" s="2"/>
      <c r="E47000" s="2"/>
      <c r="F47000" s="2"/>
      <c r="G47000" s="2"/>
      <c r="H47000" s="2"/>
      <c r="I47000" s="2"/>
      <c r="J47000" s="2"/>
      <c r="K47000" s="2"/>
      <c r="L47000" s="2"/>
      <c r="M47000" s="2"/>
      <c r="N47000" s="2"/>
      <c r="P47000" s="39">
        <f>Fre.!F47001</f>
        <v>0</v>
      </c>
      <c r="Q47000" s="2"/>
      <c r="R47000" s="2"/>
      <c r="S47000" s="2"/>
      <c r="T47000" s="2"/>
      <c r="U47000" s="2"/>
      <c r="V47000" s="2"/>
      <c r="W47000" s="2"/>
      <c r="X47000" s="2"/>
      <c r="Y47000" s="2"/>
      <c r="Z47000" s="2"/>
      <c r="AA47000" s="2"/>
      <c r="AB47000" s="2"/>
      <c r="AC47000" s="2"/>
      <c r="AD47000" s="3"/>
    </row>
    <row r="47001" spans="1:30" s="10" customFormat="1" ht="22.5" customHeight="1" x14ac:dyDescent="0.25">
      <c r="A47001" s="40">
        <f>Fre.!D47002</f>
        <v>0</v>
      </c>
      <c r="B47001" s="2"/>
      <c r="C47001" s="2"/>
      <c r="D47001" s="2"/>
      <c r="E47001" s="2"/>
      <c r="F47001" s="2"/>
      <c r="G47001" s="2"/>
      <c r="H47001" s="2"/>
      <c r="I47001" s="2"/>
      <c r="J47001" s="2"/>
      <c r="K47001" s="2"/>
      <c r="L47001" s="2"/>
      <c r="M47001" s="2"/>
      <c r="N47001" s="2"/>
      <c r="P47001" s="40">
        <f>Fre.!F47002</f>
        <v>0</v>
      </c>
      <c r="Q47001" s="2"/>
      <c r="R47001" s="2"/>
      <c r="S47001" s="2"/>
      <c r="T47001" s="2"/>
      <c r="U47001" s="2"/>
      <c r="V47001" s="2"/>
      <c r="W47001" s="2"/>
      <c r="X47001" s="2"/>
      <c r="Y47001" s="2"/>
      <c r="Z47001" s="2"/>
      <c r="AA47001" s="2"/>
      <c r="AB47001" s="2"/>
      <c r="AC47001" s="2"/>
      <c r="AD47001" s="3"/>
    </row>
    <row r="47002" spans="1:30" s="10" customFormat="1" ht="22.5" customHeight="1" x14ac:dyDescent="0.25">
      <c r="A47002" s="39">
        <f>Fre.!D47003</f>
        <v>0</v>
      </c>
      <c r="B47002" s="2"/>
      <c r="C47002" s="2"/>
      <c r="D47002" s="2"/>
      <c r="E47002" s="2"/>
      <c r="F47002" s="2"/>
      <c r="G47002" s="2"/>
      <c r="H47002" s="2"/>
      <c r="I47002" s="2"/>
      <c r="J47002" s="2"/>
      <c r="K47002" s="2"/>
      <c r="L47002" s="2"/>
      <c r="M47002" s="2"/>
      <c r="N47002" s="2"/>
      <c r="P47002" s="39">
        <f>Fre.!F47003</f>
        <v>0</v>
      </c>
      <c r="Q47002" s="2"/>
      <c r="R47002" s="2"/>
      <c r="S47002" s="2"/>
      <c r="T47002" s="2"/>
      <c r="U47002" s="2"/>
      <c r="V47002" s="2"/>
      <c r="W47002" s="2"/>
      <c r="X47002" s="2"/>
      <c r="Y47002" s="2"/>
      <c r="Z47002" s="2"/>
      <c r="AA47002" s="2"/>
      <c r="AB47002" s="2"/>
      <c r="AC47002" s="2"/>
      <c r="AD47002" s="3"/>
    </row>
    <row r="47003" spans="1:30" s="10" customFormat="1" ht="22.5" customHeight="1" x14ac:dyDescent="0.25">
      <c r="A47003" s="40">
        <f>Fre.!D47004</f>
        <v>0</v>
      </c>
      <c r="B47003" s="2"/>
      <c r="C47003" s="2"/>
      <c r="D47003" s="2"/>
      <c r="E47003" s="2"/>
      <c r="F47003" s="2"/>
      <c r="G47003" s="2"/>
      <c r="H47003" s="2"/>
      <c r="I47003" s="2"/>
      <c r="J47003" s="2"/>
      <c r="K47003" s="2"/>
      <c r="L47003" s="2"/>
      <c r="M47003" s="2"/>
      <c r="N47003" s="2"/>
      <c r="P47003" s="40">
        <f>Fre.!F47004</f>
        <v>0</v>
      </c>
      <c r="Q47003" s="2"/>
      <c r="R47003" s="2"/>
      <c r="S47003" s="2"/>
      <c r="T47003" s="2"/>
      <c r="U47003" s="2"/>
      <c r="V47003" s="2"/>
      <c r="W47003" s="2"/>
      <c r="X47003" s="2"/>
      <c r="Y47003" s="2"/>
      <c r="Z47003" s="2"/>
      <c r="AA47003" s="2"/>
      <c r="AB47003" s="2"/>
      <c r="AC47003" s="2"/>
      <c r="AD47003" s="3"/>
    </row>
    <row r="47004" spans="1:30" s="10" customFormat="1" ht="22.5" customHeight="1" x14ac:dyDescent="0.25">
      <c r="A47004" s="39">
        <f>Fre.!D47005</f>
        <v>0</v>
      </c>
      <c r="B47004" s="2"/>
      <c r="C47004" s="2"/>
      <c r="D47004" s="2"/>
      <c r="E47004" s="2"/>
      <c r="F47004" s="2"/>
      <c r="G47004" s="2"/>
      <c r="H47004" s="2"/>
      <c r="I47004" s="2"/>
      <c r="J47004" s="2"/>
      <c r="K47004" s="2"/>
      <c r="L47004" s="2"/>
      <c r="M47004" s="2"/>
      <c r="N47004" s="2"/>
      <c r="P47004" s="39">
        <f>Fre.!F47005</f>
        <v>0</v>
      </c>
      <c r="Q47004" s="2"/>
      <c r="R47004" s="2"/>
      <c r="S47004" s="2"/>
      <c r="T47004" s="2"/>
      <c r="U47004" s="2"/>
      <c r="V47004" s="2"/>
      <c r="W47004" s="2"/>
      <c r="X47004" s="2"/>
      <c r="Y47004" s="2"/>
      <c r="Z47004" s="2"/>
      <c r="AA47004" s="2"/>
      <c r="AB47004" s="2"/>
      <c r="AC47004" s="2"/>
      <c r="AD47004" s="3"/>
    </row>
    <row r="47005" spans="1:30" s="10" customFormat="1" ht="22.5" customHeight="1" x14ac:dyDescent="0.25">
      <c r="A47005" s="40">
        <f>Fre.!D47006</f>
        <v>0</v>
      </c>
      <c r="B47005" s="2"/>
      <c r="C47005" s="2"/>
      <c r="D47005" s="2"/>
      <c r="E47005" s="2"/>
      <c r="F47005" s="2"/>
      <c r="G47005" s="2"/>
      <c r="H47005" s="2"/>
      <c r="I47005" s="2"/>
      <c r="J47005" s="2"/>
      <c r="K47005" s="2"/>
      <c r="L47005" s="2"/>
      <c r="M47005" s="2"/>
      <c r="N47005" s="2"/>
      <c r="P47005" s="40">
        <f>Fre.!F47006</f>
        <v>0</v>
      </c>
      <c r="Q47005" s="2"/>
      <c r="R47005" s="2"/>
      <c r="S47005" s="2"/>
      <c r="T47005" s="2"/>
      <c r="U47005" s="2"/>
      <c r="V47005" s="2"/>
      <c r="W47005" s="2"/>
      <c r="X47005" s="2"/>
      <c r="Y47005" s="2"/>
      <c r="Z47005" s="2"/>
      <c r="AA47005" s="2"/>
      <c r="AB47005" s="2"/>
      <c r="AC47005" s="2"/>
      <c r="AD47005" s="3"/>
    </row>
    <row r="47006" spans="1:30" s="10" customFormat="1" ht="22.5" customHeight="1" x14ac:dyDescent="0.25">
      <c r="A47006" s="39">
        <f>Fre.!D47007</f>
        <v>0</v>
      </c>
      <c r="B47006" s="2"/>
      <c r="C47006" s="2"/>
      <c r="D47006" s="2"/>
      <c r="E47006" s="2"/>
      <c r="F47006" s="2"/>
      <c r="G47006" s="2"/>
      <c r="H47006" s="2"/>
      <c r="I47006" s="2"/>
      <c r="J47006" s="2"/>
      <c r="K47006" s="2"/>
      <c r="L47006" s="2"/>
      <c r="M47006" s="2"/>
      <c r="N47006" s="2"/>
      <c r="P47006" s="39">
        <f>Fre.!F47007</f>
        <v>0</v>
      </c>
      <c r="Q47006" s="2"/>
      <c r="R47006" s="2"/>
      <c r="S47006" s="2"/>
      <c r="T47006" s="2"/>
      <c r="U47006" s="2"/>
      <c r="V47006" s="2"/>
      <c r="W47006" s="2"/>
      <c r="X47006" s="2"/>
      <c r="Y47006" s="2"/>
      <c r="Z47006" s="2"/>
      <c r="AA47006" s="2"/>
      <c r="AB47006" s="2"/>
      <c r="AC47006" s="2"/>
      <c r="AD47006" s="3"/>
    </row>
    <row r="47007" spans="1:30" s="10" customFormat="1" ht="22.5" customHeight="1" x14ac:dyDescent="0.25">
      <c r="A47007" s="40">
        <f>Fre.!D47008</f>
        <v>0</v>
      </c>
      <c r="B47007" s="2"/>
      <c r="C47007" s="2"/>
      <c r="D47007" s="2"/>
      <c r="E47007" s="2"/>
      <c r="F47007" s="2"/>
      <c r="G47007" s="2"/>
      <c r="H47007" s="2"/>
      <c r="I47007" s="2"/>
      <c r="J47007" s="2"/>
      <c r="K47007" s="2"/>
      <c r="L47007" s="2"/>
      <c r="M47007" s="2"/>
      <c r="N47007" s="2"/>
      <c r="P47007" s="40">
        <f>Fre.!F47008</f>
        <v>0</v>
      </c>
      <c r="Q47007" s="2"/>
      <c r="R47007" s="2"/>
      <c r="S47007" s="2"/>
      <c r="T47007" s="2"/>
      <c r="U47007" s="2"/>
      <c r="V47007" s="2"/>
      <c r="W47007" s="2"/>
      <c r="X47007" s="2"/>
      <c r="Y47007" s="2"/>
      <c r="Z47007" s="2"/>
      <c r="AA47007" s="2"/>
      <c r="AB47007" s="2"/>
      <c r="AC47007" s="2"/>
      <c r="AD47007" s="3"/>
    </row>
    <row r="47008" spans="1:30" s="10" customFormat="1" ht="22.5" customHeight="1" x14ac:dyDescent="0.25">
      <c r="A47008" s="39">
        <f>Fre.!D47009</f>
        <v>0</v>
      </c>
      <c r="B47008" s="2"/>
      <c r="C47008" s="2"/>
      <c r="D47008" s="2"/>
      <c r="E47008" s="2"/>
      <c r="F47008" s="2"/>
      <c r="G47008" s="2"/>
      <c r="H47008" s="2"/>
      <c r="I47008" s="2"/>
      <c r="J47008" s="2"/>
      <c r="K47008" s="2"/>
      <c r="L47008" s="2"/>
      <c r="M47008" s="2"/>
      <c r="N47008" s="2"/>
      <c r="P47008" s="39">
        <f>Fre.!F47009</f>
        <v>0</v>
      </c>
      <c r="Q47008" s="2"/>
      <c r="R47008" s="2"/>
      <c r="S47008" s="2"/>
      <c r="T47008" s="2"/>
      <c r="U47008" s="2"/>
      <c r="V47008" s="2"/>
      <c r="W47008" s="2"/>
      <c r="X47008" s="2"/>
      <c r="Y47008" s="2"/>
      <c r="Z47008" s="2"/>
      <c r="AA47008" s="2"/>
      <c r="AB47008" s="2"/>
      <c r="AC47008" s="2"/>
      <c r="AD47008" s="3"/>
    </row>
    <row r="47009" spans="1:30" s="10" customFormat="1" ht="22.5" customHeight="1" x14ac:dyDescent="0.25">
      <c r="A47009" s="40">
        <f>Fre.!D47010</f>
        <v>0</v>
      </c>
      <c r="B47009" s="2"/>
      <c r="C47009" s="2"/>
      <c r="D47009" s="2"/>
      <c r="E47009" s="2"/>
      <c r="F47009" s="2"/>
      <c r="G47009" s="2"/>
      <c r="H47009" s="2"/>
      <c r="I47009" s="2"/>
      <c r="J47009" s="2"/>
      <c r="K47009" s="2"/>
      <c r="L47009" s="2"/>
      <c r="M47009" s="2"/>
      <c r="N47009" s="2"/>
      <c r="P47009" s="40">
        <f>Fre.!F47010</f>
        <v>0</v>
      </c>
      <c r="Q47009" s="2"/>
      <c r="R47009" s="2"/>
      <c r="S47009" s="2"/>
      <c r="T47009" s="2"/>
      <c r="U47009" s="2"/>
      <c r="V47009" s="2"/>
      <c r="W47009" s="2"/>
      <c r="X47009" s="2"/>
      <c r="Y47009" s="2"/>
      <c r="Z47009" s="2"/>
      <c r="AA47009" s="2"/>
      <c r="AB47009" s="2"/>
      <c r="AC47009" s="2"/>
      <c r="AD47009" s="3"/>
    </row>
    <row r="47010" spans="1:30" s="10" customFormat="1" ht="22.5" customHeight="1" x14ac:dyDescent="0.25">
      <c r="A47010" s="39">
        <f>Fre.!D47011</f>
        <v>0</v>
      </c>
      <c r="B47010" s="2"/>
      <c r="C47010" s="2"/>
      <c r="D47010" s="2"/>
      <c r="E47010" s="2"/>
      <c r="F47010" s="2"/>
      <c r="G47010" s="2"/>
      <c r="H47010" s="2"/>
      <c r="I47010" s="2"/>
      <c r="J47010" s="2"/>
      <c r="K47010" s="2"/>
      <c r="L47010" s="2"/>
      <c r="M47010" s="2"/>
      <c r="N47010" s="2"/>
      <c r="P47010" s="39">
        <f>Fre.!F47011</f>
        <v>0</v>
      </c>
      <c r="Q47010" s="2"/>
      <c r="R47010" s="2"/>
      <c r="S47010" s="2"/>
      <c r="T47010" s="2"/>
      <c r="U47010" s="2"/>
      <c r="V47010" s="2"/>
      <c r="W47010" s="2"/>
      <c r="X47010" s="2"/>
      <c r="Y47010" s="2"/>
      <c r="Z47010" s="2"/>
      <c r="AA47010" s="2"/>
      <c r="AB47010" s="2"/>
      <c r="AC47010" s="2"/>
      <c r="AD47010" s="3"/>
    </row>
    <row r="47011" spans="1:30" s="10" customFormat="1" ht="22.5" customHeight="1" x14ac:dyDescent="0.25">
      <c r="A47011" s="40">
        <f>Fre.!D47012</f>
        <v>0</v>
      </c>
      <c r="B47011" s="2"/>
      <c r="C47011" s="2"/>
      <c r="D47011" s="2"/>
      <c r="E47011" s="2"/>
      <c r="F47011" s="2"/>
      <c r="G47011" s="2"/>
      <c r="H47011" s="2"/>
      <c r="I47011" s="2"/>
      <c r="J47011" s="2"/>
      <c r="K47011" s="2"/>
      <c r="L47011" s="2"/>
      <c r="M47011" s="2"/>
      <c r="N47011" s="2"/>
      <c r="P47011" s="40">
        <f>Fre.!F47012</f>
        <v>0</v>
      </c>
      <c r="Q47011" s="2"/>
      <c r="R47011" s="2"/>
      <c r="S47011" s="2"/>
      <c r="T47011" s="2"/>
      <c r="U47011" s="2"/>
      <c r="V47011" s="2"/>
      <c r="W47011" s="2"/>
      <c r="X47011" s="2"/>
      <c r="Y47011" s="2"/>
      <c r="Z47011" s="2"/>
      <c r="AA47011" s="2"/>
      <c r="AB47011" s="2"/>
      <c r="AC47011" s="2"/>
      <c r="AD47011" s="3"/>
    </row>
    <row r="47012" spans="1:30" s="10" customFormat="1" ht="22.5" customHeight="1" x14ac:dyDescent="0.25">
      <c r="A47012" s="39">
        <f>Fre.!D47013</f>
        <v>0</v>
      </c>
      <c r="B47012" s="2"/>
      <c r="C47012" s="2"/>
      <c r="D47012" s="2"/>
      <c r="E47012" s="2"/>
      <c r="F47012" s="2"/>
      <c r="G47012" s="2"/>
      <c r="H47012" s="2"/>
      <c r="I47012" s="2"/>
      <c r="J47012" s="2"/>
      <c r="K47012" s="2"/>
      <c r="L47012" s="2"/>
      <c r="M47012" s="2"/>
      <c r="N47012" s="2"/>
      <c r="P47012" s="39">
        <f>Fre.!F47013</f>
        <v>0</v>
      </c>
      <c r="Q47012" s="2"/>
      <c r="R47012" s="2"/>
      <c r="S47012" s="2"/>
      <c r="T47012" s="2"/>
      <c r="U47012" s="2"/>
      <c r="V47012" s="2"/>
      <c r="W47012" s="2"/>
      <c r="X47012" s="2"/>
      <c r="Y47012" s="2"/>
      <c r="Z47012" s="2"/>
      <c r="AA47012" s="2"/>
      <c r="AB47012" s="2"/>
      <c r="AC47012" s="2"/>
      <c r="AD47012" s="3"/>
    </row>
    <row r="47013" spans="1:30" s="10" customFormat="1" ht="22.5" customHeight="1" x14ac:dyDescent="0.25">
      <c r="A47013" s="40">
        <f>Fre.!D47014</f>
        <v>0</v>
      </c>
      <c r="B47013" s="2"/>
      <c r="C47013" s="2"/>
      <c r="D47013" s="2"/>
      <c r="E47013" s="2"/>
      <c r="F47013" s="2"/>
      <c r="G47013" s="2"/>
      <c r="H47013" s="2"/>
      <c r="I47013" s="2"/>
      <c r="J47013" s="2"/>
      <c r="K47013" s="2"/>
      <c r="L47013" s="2"/>
      <c r="M47013" s="2"/>
      <c r="N47013" s="2"/>
      <c r="P47013" s="40">
        <f>Fre.!F47014</f>
        <v>0</v>
      </c>
      <c r="Q47013" s="2"/>
      <c r="R47013" s="2"/>
      <c r="S47013" s="2"/>
      <c r="T47013" s="2"/>
      <c r="U47013" s="2"/>
      <c r="V47013" s="2"/>
      <c r="W47013" s="2"/>
      <c r="X47013" s="2"/>
      <c r="Y47013" s="2"/>
      <c r="Z47013" s="2"/>
      <c r="AA47013" s="2"/>
      <c r="AB47013" s="2"/>
      <c r="AC47013" s="2"/>
      <c r="AD47013" s="3"/>
    </row>
    <row r="47014" spans="1:30" s="10" customFormat="1" ht="22.5" customHeight="1" x14ac:dyDescent="0.25">
      <c r="A47014" s="39">
        <f>Fre.!D47015</f>
        <v>0</v>
      </c>
      <c r="B47014" s="2"/>
      <c r="C47014" s="2"/>
      <c r="D47014" s="2"/>
      <c r="E47014" s="2"/>
      <c r="F47014" s="2"/>
      <c r="G47014" s="2"/>
      <c r="H47014" s="2"/>
      <c r="I47014" s="2"/>
      <c r="J47014" s="2"/>
      <c r="K47014" s="2"/>
      <c r="L47014" s="2"/>
      <c r="M47014" s="2"/>
      <c r="N47014" s="2"/>
      <c r="P47014" s="39">
        <f>Fre.!F47015</f>
        <v>0</v>
      </c>
      <c r="Q47014" s="2"/>
      <c r="R47014" s="2"/>
      <c r="S47014" s="2"/>
      <c r="T47014" s="2"/>
      <c r="U47014" s="2"/>
      <c r="V47014" s="2"/>
      <c r="W47014" s="2"/>
      <c r="X47014" s="2"/>
      <c r="Y47014" s="2"/>
      <c r="Z47014" s="2"/>
      <c r="AA47014" s="2"/>
      <c r="AB47014" s="2"/>
      <c r="AC47014" s="2"/>
      <c r="AD47014" s="3"/>
    </row>
    <row r="47015" spans="1:30" s="10" customFormat="1" ht="22.5" customHeight="1" x14ac:dyDescent="0.25">
      <c r="A47015" s="40">
        <f>Fre.!D47016</f>
        <v>0</v>
      </c>
      <c r="B47015" s="2"/>
      <c r="C47015" s="2"/>
      <c r="D47015" s="2"/>
      <c r="E47015" s="2"/>
      <c r="F47015" s="2"/>
      <c r="G47015" s="2"/>
      <c r="H47015" s="2"/>
      <c r="I47015" s="2"/>
      <c r="J47015" s="2"/>
      <c r="K47015" s="2"/>
      <c r="L47015" s="2"/>
      <c r="M47015" s="2"/>
      <c r="N47015" s="2"/>
      <c r="P47015" s="40">
        <f>Fre.!F47016</f>
        <v>0</v>
      </c>
      <c r="Q47015" s="2"/>
      <c r="R47015" s="2"/>
      <c r="S47015" s="2"/>
      <c r="T47015" s="2"/>
      <c r="U47015" s="2"/>
      <c r="V47015" s="2"/>
      <c r="W47015" s="2"/>
      <c r="X47015" s="2"/>
      <c r="Y47015" s="2"/>
      <c r="Z47015" s="2"/>
      <c r="AA47015" s="2"/>
      <c r="AB47015" s="2"/>
      <c r="AC47015" s="2"/>
      <c r="AD47015" s="3"/>
    </row>
    <row r="47016" spans="1:30" s="10" customFormat="1" ht="22.5" customHeight="1" x14ac:dyDescent="0.25">
      <c r="A47016" s="39">
        <f>Fre.!D47017</f>
        <v>0</v>
      </c>
      <c r="B47016" s="2"/>
      <c r="C47016" s="2"/>
      <c r="D47016" s="2"/>
      <c r="E47016" s="2"/>
      <c r="F47016" s="2"/>
      <c r="G47016" s="2"/>
      <c r="H47016" s="2"/>
      <c r="I47016" s="2"/>
      <c r="J47016" s="2"/>
      <c r="K47016" s="2"/>
      <c r="L47016" s="2"/>
      <c r="M47016" s="2"/>
      <c r="N47016" s="2"/>
      <c r="P47016" s="39">
        <f>Fre.!F47017</f>
        <v>0</v>
      </c>
      <c r="Q47016" s="2"/>
      <c r="R47016" s="2"/>
      <c r="S47016" s="2"/>
      <c r="T47016" s="2"/>
      <c r="U47016" s="2"/>
      <c r="V47016" s="2"/>
      <c r="W47016" s="2"/>
      <c r="X47016" s="2"/>
      <c r="Y47016" s="2"/>
      <c r="Z47016" s="2"/>
      <c r="AA47016" s="2"/>
      <c r="AB47016" s="2"/>
      <c r="AC47016" s="2"/>
      <c r="AD47016" s="3"/>
    </row>
    <row r="47017" spans="1:30" s="10" customFormat="1" ht="22.5" customHeight="1" x14ac:dyDescent="0.25">
      <c r="A47017" s="40">
        <f>Fre.!D47018</f>
        <v>0</v>
      </c>
      <c r="B47017" s="2"/>
      <c r="C47017" s="2"/>
      <c r="D47017" s="2"/>
      <c r="E47017" s="2"/>
      <c r="F47017" s="2"/>
      <c r="G47017" s="2"/>
      <c r="H47017" s="2"/>
      <c r="I47017" s="2"/>
      <c r="J47017" s="2"/>
      <c r="K47017" s="2"/>
      <c r="L47017" s="2"/>
      <c r="M47017" s="2"/>
      <c r="N47017" s="2"/>
      <c r="P47017" s="40">
        <f>Fre.!F47018</f>
        <v>0</v>
      </c>
      <c r="Q47017" s="2"/>
      <c r="R47017" s="2"/>
      <c r="S47017" s="2"/>
      <c r="T47017" s="2"/>
      <c r="U47017" s="2"/>
      <c r="V47017" s="2"/>
      <c r="W47017" s="2"/>
      <c r="X47017" s="2"/>
      <c r="Y47017" s="2"/>
      <c r="Z47017" s="2"/>
      <c r="AA47017" s="2"/>
      <c r="AB47017" s="2"/>
      <c r="AC47017" s="2"/>
      <c r="AD47017" s="3"/>
    </row>
    <row r="47018" spans="1:30" s="10" customFormat="1" ht="22.5" customHeight="1" x14ac:dyDescent="0.25">
      <c r="A47018" s="39">
        <f>Fre.!D47019</f>
        <v>0</v>
      </c>
      <c r="B47018" s="2"/>
      <c r="C47018" s="2"/>
      <c r="D47018" s="2"/>
      <c r="E47018" s="2"/>
      <c r="F47018" s="2"/>
      <c r="G47018" s="2"/>
      <c r="H47018" s="2"/>
      <c r="I47018" s="2"/>
      <c r="J47018" s="2"/>
      <c r="K47018" s="2"/>
      <c r="L47018" s="2"/>
      <c r="M47018" s="2"/>
      <c r="N47018" s="2"/>
      <c r="P47018" s="39">
        <f>Fre.!F47019</f>
        <v>0</v>
      </c>
      <c r="Q47018" s="2"/>
      <c r="R47018" s="2"/>
      <c r="S47018" s="2"/>
      <c r="T47018" s="2"/>
      <c r="U47018" s="2"/>
      <c r="V47018" s="2"/>
      <c r="W47018" s="2"/>
      <c r="X47018" s="2"/>
      <c r="Y47018" s="2"/>
      <c r="Z47018" s="2"/>
      <c r="AA47018" s="2"/>
      <c r="AB47018" s="2"/>
      <c r="AC47018" s="2"/>
      <c r="AD47018" s="3"/>
    </row>
    <row r="47019" spans="1:30" s="10" customFormat="1" ht="22.5" customHeight="1" x14ac:dyDescent="0.25">
      <c r="A47019" s="40">
        <f>Fre.!D47020</f>
        <v>0</v>
      </c>
      <c r="B47019" s="2"/>
      <c r="C47019" s="2"/>
      <c r="D47019" s="2"/>
      <c r="E47019" s="2"/>
      <c r="F47019" s="2"/>
      <c r="G47019" s="2"/>
      <c r="H47019" s="2"/>
      <c r="I47019" s="2"/>
      <c r="J47019" s="2"/>
      <c r="K47019" s="2"/>
      <c r="L47019" s="2"/>
      <c r="M47019" s="2"/>
      <c r="N47019" s="2"/>
      <c r="P47019" s="40">
        <f>Fre.!F47020</f>
        <v>0</v>
      </c>
      <c r="Q47019" s="2"/>
      <c r="R47019" s="2"/>
      <c r="S47019" s="2"/>
      <c r="T47019" s="2"/>
      <c r="U47019" s="2"/>
      <c r="V47019" s="2"/>
      <c r="W47019" s="2"/>
      <c r="X47019" s="2"/>
      <c r="Y47019" s="2"/>
      <c r="Z47019" s="2"/>
      <c r="AA47019" s="2"/>
      <c r="AB47019" s="2"/>
      <c r="AC47019" s="2"/>
      <c r="AD47019" s="3"/>
    </row>
    <row r="47020" spans="1:30" s="10" customFormat="1" ht="22.5" customHeight="1" x14ac:dyDescent="0.25">
      <c r="A47020" s="39">
        <f>Fre.!D47021</f>
        <v>0</v>
      </c>
      <c r="B47020" s="2"/>
      <c r="C47020" s="2"/>
      <c r="D47020" s="2"/>
      <c r="E47020" s="2"/>
      <c r="F47020" s="2"/>
      <c r="G47020" s="2"/>
      <c r="H47020" s="2"/>
      <c r="I47020" s="2"/>
      <c r="J47020" s="2"/>
      <c r="K47020" s="2"/>
      <c r="L47020" s="2"/>
      <c r="M47020" s="2"/>
      <c r="N47020" s="2"/>
      <c r="P47020" s="39">
        <f>Fre.!F47021</f>
        <v>0</v>
      </c>
      <c r="Q47020" s="2"/>
      <c r="R47020" s="2"/>
      <c r="S47020" s="2"/>
      <c r="T47020" s="2"/>
      <c r="U47020" s="2"/>
      <c r="V47020" s="2"/>
      <c r="W47020" s="2"/>
      <c r="X47020" s="2"/>
      <c r="Y47020" s="2"/>
      <c r="Z47020" s="2"/>
      <c r="AA47020" s="2"/>
      <c r="AB47020" s="2"/>
      <c r="AC47020" s="2"/>
      <c r="AD47020" s="3"/>
    </row>
    <row r="47021" spans="1:30" s="10" customFormat="1" ht="22.5" customHeight="1" x14ac:dyDescent="0.25">
      <c r="A47021" s="40">
        <f>Fre.!D47022</f>
        <v>0</v>
      </c>
      <c r="B47021" s="2"/>
      <c r="C47021" s="2"/>
      <c r="D47021" s="2"/>
      <c r="E47021" s="2"/>
      <c r="F47021" s="2"/>
      <c r="G47021" s="2"/>
      <c r="H47021" s="2"/>
      <c r="I47021" s="2"/>
      <c r="J47021" s="2"/>
      <c r="K47021" s="2"/>
      <c r="L47021" s="2"/>
      <c r="M47021" s="2"/>
      <c r="N47021" s="2"/>
      <c r="P47021" s="40">
        <f>Fre.!F47022</f>
        <v>0</v>
      </c>
      <c r="Q47021" s="2"/>
      <c r="R47021" s="2"/>
      <c r="S47021" s="2"/>
      <c r="T47021" s="2"/>
      <c r="U47021" s="2"/>
      <c r="V47021" s="2"/>
      <c r="W47021" s="2"/>
      <c r="X47021" s="2"/>
      <c r="Y47021" s="2"/>
      <c r="Z47021" s="2"/>
      <c r="AA47021" s="2"/>
      <c r="AB47021" s="2"/>
      <c r="AC47021" s="2"/>
      <c r="AD47021" s="3"/>
    </row>
    <row r="47022" spans="1:30" s="10" customFormat="1" ht="22.5" customHeight="1" x14ac:dyDescent="0.25">
      <c r="A47022" s="39">
        <f>Fre.!D47023</f>
        <v>0</v>
      </c>
      <c r="B47022" s="2"/>
      <c r="C47022" s="2"/>
      <c r="D47022" s="2"/>
      <c r="E47022" s="2"/>
      <c r="F47022" s="2"/>
      <c r="G47022" s="2"/>
      <c r="H47022" s="2"/>
      <c r="I47022" s="2"/>
      <c r="J47022" s="2"/>
      <c r="K47022" s="2"/>
      <c r="L47022" s="2"/>
      <c r="M47022" s="2"/>
      <c r="N47022" s="2"/>
      <c r="P47022" s="39">
        <f>Fre.!F47023</f>
        <v>0</v>
      </c>
      <c r="Q47022" s="2"/>
      <c r="R47022" s="2"/>
      <c r="S47022" s="2"/>
      <c r="T47022" s="2"/>
      <c r="U47022" s="2"/>
      <c r="V47022" s="2"/>
      <c r="W47022" s="2"/>
      <c r="X47022" s="2"/>
      <c r="Y47022" s="2"/>
      <c r="Z47022" s="2"/>
      <c r="AA47022" s="2"/>
      <c r="AB47022" s="2"/>
      <c r="AC47022" s="2"/>
      <c r="AD47022" s="3"/>
    </row>
    <row r="47023" spans="1:30" s="10" customFormat="1" ht="22.5" customHeight="1" x14ac:dyDescent="0.25">
      <c r="A47023" s="40">
        <f>Fre.!D47024</f>
        <v>0</v>
      </c>
      <c r="B47023" s="2"/>
      <c r="C47023" s="2"/>
      <c r="D47023" s="2"/>
      <c r="E47023" s="2"/>
      <c r="F47023" s="2"/>
      <c r="G47023" s="2"/>
      <c r="H47023" s="2"/>
      <c r="I47023" s="2"/>
      <c r="J47023" s="2"/>
      <c r="K47023" s="2"/>
      <c r="L47023" s="2"/>
      <c r="M47023" s="2"/>
      <c r="N47023" s="2"/>
      <c r="P47023" s="40">
        <f>Fre.!F47024</f>
        <v>0</v>
      </c>
      <c r="Q47023" s="2"/>
      <c r="R47023" s="2"/>
      <c r="S47023" s="2"/>
      <c r="T47023" s="2"/>
      <c r="U47023" s="2"/>
      <c r="V47023" s="2"/>
      <c r="W47023" s="2"/>
      <c r="X47023" s="2"/>
      <c r="Y47023" s="2"/>
      <c r="Z47023" s="2"/>
      <c r="AA47023" s="2"/>
      <c r="AB47023" s="2"/>
      <c r="AC47023" s="2"/>
      <c r="AD47023" s="3"/>
    </row>
    <row r="47024" spans="1:30" s="10" customFormat="1" ht="22.5" customHeight="1" x14ac:dyDescent="0.25">
      <c r="A47024" s="39">
        <f>Fre.!D47025</f>
        <v>0</v>
      </c>
      <c r="B47024" s="2"/>
      <c r="C47024" s="2"/>
      <c r="D47024" s="2"/>
      <c r="E47024" s="2"/>
      <c r="F47024" s="2"/>
      <c r="G47024" s="2"/>
      <c r="H47024" s="2"/>
      <c r="I47024" s="2"/>
      <c r="J47024" s="2"/>
      <c r="K47024" s="2"/>
      <c r="L47024" s="2"/>
      <c r="M47024" s="2"/>
      <c r="N47024" s="2"/>
      <c r="P47024" s="39">
        <f>Fre.!F47025</f>
        <v>0</v>
      </c>
      <c r="Q47024" s="2"/>
      <c r="R47024" s="2"/>
      <c r="S47024" s="2"/>
      <c r="T47024" s="2"/>
      <c r="U47024" s="2"/>
      <c r="V47024" s="2"/>
      <c r="W47024" s="2"/>
      <c r="X47024" s="2"/>
      <c r="Y47024" s="2"/>
      <c r="Z47024" s="2"/>
      <c r="AA47024" s="2"/>
      <c r="AB47024" s="2"/>
      <c r="AC47024" s="2"/>
      <c r="AD47024" s="3"/>
    </row>
    <row r="47025" spans="1:30" s="10" customFormat="1" ht="22.5" customHeight="1" x14ac:dyDescent="0.25">
      <c r="A47025" s="40">
        <f>Fre.!D47026</f>
        <v>0</v>
      </c>
      <c r="B47025" s="2"/>
      <c r="C47025" s="2"/>
      <c r="D47025" s="2"/>
      <c r="E47025" s="2"/>
      <c r="F47025" s="2"/>
      <c r="G47025" s="2"/>
      <c r="H47025" s="2"/>
      <c r="I47025" s="2"/>
      <c r="J47025" s="2"/>
      <c r="K47025" s="2"/>
      <c r="L47025" s="2"/>
      <c r="M47025" s="2"/>
      <c r="N47025" s="2"/>
      <c r="P47025" s="40">
        <f>Fre.!F47026</f>
        <v>0</v>
      </c>
      <c r="Q47025" s="2"/>
      <c r="R47025" s="2"/>
      <c r="S47025" s="2"/>
      <c r="T47025" s="2"/>
      <c r="U47025" s="2"/>
      <c r="V47025" s="2"/>
      <c r="W47025" s="2"/>
      <c r="X47025" s="2"/>
      <c r="Y47025" s="2"/>
      <c r="Z47025" s="2"/>
      <c r="AA47025" s="2"/>
      <c r="AB47025" s="2"/>
      <c r="AC47025" s="2"/>
      <c r="AD47025" s="3"/>
    </row>
    <row r="47026" spans="1:30" s="10" customFormat="1" ht="22.5" customHeight="1" x14ac:dyDescent="0.25">
      <c r="A47026" s="39">
        <f>Fre.!D47027</f>
        <v>0</v>
      </c>
      <c r="B47026" s="2"/>
      <c r="C47026" s="2"/>
      <c r="D47026" s="2"/>
      <c r="E47026" s="2"/>
      <c r="F47026" s="2"/>
      <c r="G47026" s="2"/>
      <c r="H47026" s="2"/>
      <c r="I47026" s="2"/>
      <c r="J47026" s="2"/>
      <c r="K47026" s="2"/>
      <c r="L47026" s="2"/>
      <c r="M47026" s="2"/>
      <c r="N47026" s="2"/>
      <c r="P47026" s="39">
        <f>Fre.!F47027</f>
        <v>0</v>
      </c>
      <c r="Q47026" s="2"/>
      <c r="R47026" s="2"/>
      <c r="S47026" s="2"/>
      <c r="T47026" s="2"/>
      <c r="U47026" s="2"/>
      <c r="V47026" s="2"/>
      <c r="W47026" s="2"/>
      <c r="X47026" s="2"/>
      <c r="Y47026" s="2"/>
      <c r="Z47026" s="2"/>
      <c r="AA47026" s="2"/>
      <c r="AB47026" s="2"/>
      <c r="AC47026" s="2"/>
      <c r="AD47026" s="3"/>
    </row>
    <row r="47027" spans="1:30" s="10" customFormat="1" ht="22.5" customHeight="1" x14ac:dyDescent="0.25">
      <c r="A47027" s="40">
        <f>Fre.!D47028</f>
        <v>0</v>
      </c>
      <c r="B47027" s="2"/>
      <c r="C47027" s="2"/>
      <c r="D47027" s="2"/>
      <c r="E47027" s="2"/>
      <c r="F47027" s="2"/>
      <c r="G47027" s="2"/>
      <c r="H47027" s="2"/>
      <c r="I47027" s="2"/>
      <c r="J47027" s="2"/>
      <c r="K47027" s="2"/>
      <c r="L47027" s="2"/>
      <c r="M47027" s="2"/>
      <c r="N47027" s="2"/>
      <c r="P47027" s="40">
        <f>Fre.!F47028</f>
        <v>0</v>
      </c>
      <c r="Q47027" s="2"/>
      <c r="R47027" s="2"/>
      <c r="S47027" s="2"/>
      <c r="T47027" s="2"/>
      <c r="U47027" s="2"/>
      <c r="V47027" s="2"/>
      <c r="W47027" s="2"/>
      <c r="X47027" s="2"/>
      <c r="Y47027" s="2"/>
      <c r="Z47027" s="2"/>
      <c r="AA47027" s="2"/>
      <c r="AB47027" s="2"/>
      <c r="AC47027" s="2"/>
      <c r="AD47027" s="3"/>
    </row>
    <row r="47028" spans="1:30" s="10" customFormat="1" ht="22.5" customHeight="1" x14ac:dyDescent="0.25">
      <c r="A47028" s="39">
        <f>Fre.!D47029</f>
        <v>0</v>
      </c>
      <c r="B47028" s="2"/>
      <c r="C47028" s="2"/>
      <c r="D47028" s="2"/>
      <c r="E47028" s="2"/>
      <c r="F47028" s="2"/>
      <c r="G47028" s="2"/>
      <c r="H47028" s="2"/>
      <c r="I47028" s="2"/>
      <c r="J47028" s="2"/>
      <c r="K47028" s="2"/>
      <c r="L47028" s="2"/>
      <c r="M47028" s="2"/>
      <c r="N47028" s="2"/>
      <c r="P47028" s="39">
        <f>Fre.!F47029</f>
        <v>0</v>
      </c>
      <c r="Q47028" s="2"/>
      <c r="R47028" s="2"/>
      <c r="S47028" s="2"/>
      <c r="T47028" s="2"/>
      <c r="U47028" s="2"/>
      <c r="V47028" s="2"/>
      <c r="W47028" s="2"/>
      <c r="X47028" s="2"/>
      <c r="Y47028" s="2"/>
      <c r="Z47028" s="2"/>
      <c r="AA47028" s="2"/>
      <c r="AB47028" s="2"/>
      <c r="AC47028" s="2"/>
      <c r="AD47028" s="3"/>
    </row>
    <row r="47029" spans="1:30" s="10" customFormat="1" ht="22.5" customHeight="1" x14ac:dyDescent="0.25">
      <c r="A47029" s="40">
        <f>Fre.!D47030</f>
        <v>0</v>
      </c>
      <c r="B47029" s="2"/>
      <c r="C47029" s="2"/>
      <c r="D47029" s="2"/>
      <c r="E47029" s="2"/>
      <c r="F47029" s="2"/>
      <c r="G47029" s="2"/>
      <c r="H47029" s="2"/>
      <c r="I47029" s="2"/>
      <c r="J47029" s="2"/>
      <c r="K47029" s="2"/>
      <c r="L47029" s="2"/>
      <c r="M47029" s="2"/>
      <c r="N47029" s="2"/>
      <c r="P47029" s="40">
        <f>Fre.!F47030</f>
        <v>0</v>
      </c>
      <c r="Q47029" s="2"/>
      <c r="R47029" s="2"/>
      <c r="S47029" s="2"/>
      <c r="T47029" s="2"/>
      <c r="U47029" s="2"/>
      <c r="V47029" s="2"/>
      <c r="W47029" s="2"/>
      <c r="X47029" s="2"/>
      <c r="Y47029" s="2"/>
      <c r="Z47029" s="2"/>
      <c r="AA47029" s="2"/>
      <c r="AB47029" s="2"/>
      <c r="AC47029" s="2"/>
      <c r="AD47029" s="3"/>
    </row>
    <row r="47030" spans="1:30" s="10" customFormat="1" ht="22.5" customHeight="1" x14ac:dyDescent="0.25">
      <c r="A47030" s="39">
        <f>Fre.!D47031</f>
        <v>0</v>
      </c>
      <c r="B47030" s="2"/>
      <c r="C47030" s="2"/>
      <c r="D47030" s="2"/>
      <c r="E47030" s="2"/>
      <c r="F47030" s="2"/>
      <c r="G47030" s="2"/>
      <c r="H47030" s="2"/>
      <c r="I47030" s="2"/>
      <c r="J47030" s="2"/>
      <c r="K47030" s="2"/>
      <c r="L47030" s="2"/>
      <c r="M47030" s="2"/>
      <c r="N47030" s="2"/>
      <c r="P47030" s="39">
        <f>Fre.!F47031</f>
        <v>0</v>
      </c>
      <c r="Q47030" s="2"/>
      <c r="R47030" s="2"/>
      <c r="S47030" s="2"/>
      <c r="T47030" s="2"/>
      <c r="U47030" s="2"/>
      <c r="V47030" s="2"/>
      <c r="W47030" s="2"/>
      <c r="X47030" s="2"/>
      <c r="Y47030" s="2"/>
      <c r="Z47030" s="2"/>
      <c r="AA47030" s="2"/>
      <c r="AB47030" s="2"/>
      <c r="AC47030" s="2"/>
      <c r="AD47030" s="3"/>
    </row>
    <row r="47031" spans="1:30" s="10" customFormat="1" ht="22.5" customHeight="1" x14ac:dyDescent="0.25">
      <c r="A47031" s="40">
        <f>Fre.!D47032</f>
        <v>0</v>
      </c>
      <c r="B47031" s="2"/>
      <c r="C47031" s="2"/>
      <c r="D47031" s="2"/>
      <c r="E47031" s="2"/>
      <c r="F47031" s="2"/>
      <c r="G47031" s="2"/>
      <c r="H47031" s="2"/>
      <c r="I47031" s="2"/>
      <c r="J47031" s="2"/>
      <c r="K47031" s="2"/>
      <c r="L47031" s="2"/>
      <c r="M47031" s="2"/>
      <c r="N47031" s="2"/>
      <c r="P47031" s="40">
        <f>Fre.!F47032</f>
        <v>0</v>
      </c>
      <c r="Q47031" s="2"/>
      <c r="R47031" s="2"/>
      <c r="S47031" s="2"/>
      <c r="T47031" s="2"/>
      <c r="U47031" s="2"/>
      <c r="V47031" s="2"/>
      <c r="W47031" s="2"/>
      <c r="X47031" s="2"/>
      <c r="Y47031" s="2"/>
      <c r="Z47031" s="2"/>
      <c r="AA47031" s="2"/>
      <c r="AB47031" s="2"/>
      <c r="AC47031" s="2"/>
      <c r="AD47031" s="3"/>
    </row>
    <row r="47032" spans="1:30" s="10" customFormat="1" ht="22.5" customHeight="1" x14ac:dyDescent="0.25">
      <c r="A47032" s="39">
        <f>Fre.!D47033</f>
        <v>0</v>
      </c>
      <c r="B47032" s="2"/>
      <c r="C47032" s="2"/>
      <c r="D47032" s="2"/>
      <c r="E47032" s="2"/>
      <c r="F47032" s="2"/>
      <c r="G47032" s="2"/>
      <c r="H47032" s="2"/>
      <c r="I47032" s="2"/>
      <c r="J47032" s="2"/>
      <c r="K47032" s="2"/>
      <c r="L47032" s="2"/>
      <c r="M47032" s="2"/>
      <c r="N47032" s="2"/>
      <c r="P47032" s="39">
        <f>Fre.!F47033</f>
        <v>0</v>
      </c>
      <c r="Q47032" s="2"/>
      <c r="R47032" s="2"/>
      <c r="S47032" s="2"/>
      <c r="T47032" s="2"/>
      <c r="U47032" s="2"/>
      <c r="V47032" s="2"/>
      <c r="W47032" s="2"/>
      <c r="X47032" s="2"/>
      <c r="Y47032" s="2"/>
      <c r="Z47032" s="2"/>
      <c r="AA47032" s="2"/>
      <c r="AB47032" s="2"/>
      <c r="AC47032" s="2"/>
      <c r="AD47032" s="3"/>
    </row>
    <row r="47033" spans="1:30" s="10" customFormat="1" ht="22.5" customHeight="1" x14ac:dyDescent="0.25">
      <c r="A47033" s="40">
        <f>Fre.!D47034</f>
        <v>0</v>
      </c>
      <c r="B47033" s="2"/>
      <c r="C47033" s="2"/>
      <c r="D47033" s="2"/>
      <c r="E47033" s="2"/>
      <c r="F47033" s="2"/>
      <c r="G47033" s="2"/>
      <c r="H47033" s="2"/>
      <c r="I47033" s="2"/>
      <c r="J47033" s="2"/>
      <c r="K47033" s="2"/>
      <c r="L47033" s="2"/>
      <c r="M47033" s="2"/>
      <c r="N47033" s="2"/>
      <c r="P47033" s="40">
        <f>Fre.!F47034</f>
        <v>0</v>
      </c>
      <c r="Q47033" s="2"/>
      <c r="R47033" s="2"/>
      <c r="S47033" s="2"/>
      <c r="T47033" s="2"/>
      <c r="U47033" s="2"/>
      <c r="V47033" s="2"/>
      <c r="W47033" s="2"/>
      <c r="X47033" s="2"/>
      <c r="Y47033" s="2"/>
      <c r="Z47033" s="2"/>
      <c r="AA47033" s="2"/>
      <c r="AB47033" s="2"/>
      <c r="AC47033" s="2"/>
      <c r="AD47033" s="3"/>
    </row>
    <row r="47034" spans="1:30" s="10" customFormat="1" ht="22.5" customHeight="1" x14ac:dyDescent="0.25">
      <c r="A47034" s="39">
        <f>Fre.!D47035</f>
        <v>0</v>
      </c>
      <c r="B47034" s="2"/>
      <c r="C47034" s="2"/>
      <c r="D47034" s="2"/>
      <c r="E47034" s="2"/>
      <c r="F47034" s="2"/>
      <c r="G47034" s="2"/>
      <c r="H47034" s="2"/>
      <c r="I47034" s="2"/>
      <c r="J47034" s="2"/>
      <c r="K47034" s="2"/>
      <c r="L47034" s="2"/>
      <c r="M47034" s="2"/>
      <c r="N47034" s="2"/>
      <c r="P47034" s="39">
        <f>Fre.!F47035</f>
        <v>0</v>
      </c>
      <c r="Q47034" s="2"/>
      <c r="R47034" s="2"/>
      <c r="S47034" s="2"/>
      <c r="T47034" s="2"/>
      <c r="U47034" s="2"/>
      <c r="V47034" s="2"/>
      <c r="W47034" s="2"/>
      <c r="X47034" s="2"/>
      <c r="Y47034" s="2"/>
      <c r="Z47034" s="2"/>
      <c r="AA47034" s="2"/>
      <c r="AB47034" s="2"/>
      <c r="AC47034" s="2"/>
      <c r="AD47034" s="3"/>
    </row>
    <row r="47035" spans="1:30" s="10" customFormat="1" ht="22.5" customHeight="1" x14ac:dyDescent="0.25">
      <c r="A47035" s="40">
        <f>Fre.!D47036</f>
        <v>0</v>
      </c>
      <c r="B47035" s="2"/>
      <c r="C47035" s="2"/>
      <c r="D47035" s="2"/>
      <c r="E47035" s="2"/>
      <c r="F47035" s="2"/>
      <c r="G47035" s="2"/>
      <c r="H47035" s="2"/>
      <c r="I47035" s="2"/>
      <c r="J47035" s="2"/>
      <c r="K47035" s="2"/>
      <c r="L47035" s="2"/>
      <c r="M47035" s="2"/>
      <c r="N47035" s="2"/>
      <c r="P47035" s="40">
        <f>Fre.!F47036</f>
        <v>0</v>
      </c>
      <c r="Q47035" s="2"/>
      <c r="R47035" s="2"/>
      <c r="S47035" s="2"/>
      <c r="T47035" s="2"/>
      <c r="U47035" s="2"/>
      <c r="V47035" s="2"/>
      <c r="W47035" s="2"/>
      <c r="X47035" s="2"/>
      <c r="Y47035" s="2"/>
      <c r="Z47035" s="2"/>
      <c r="AA47035" s="2"/>
      <c r="AB47035" s="2"/>
      <c r="AC47035" s="2"/>
      <c r="AD47035" s="3"/>
    </row>
    <row r="47036" spans="1:30" s="10" customFormat="1" ht="22.5" customHeight="1" x14ac:dyDescent="0.25">
      <c r="A47036" s="39">
        <f>Fre.!D47037</f>
        <v>0</v>
      </c>
      <c r="B47036" s="2"/>
      <c r="C47036" s="2"/>
      <c r="D47036" s="2"/>
      <c r="E47036" s="2"/>
      <c r="F47036" s="2"/>
      <c r="G47036" s="2"/>
      <c r="H47036" s="2"/>
      <c r="I47036" s="2"/>
      <c r="J47036" s="2"/>
      <c r="K47036" s="2"/>
      <c r="L47036" s="2"/>
      <c r="M47036" s="2"/>
      <c r="N47036" s="2"/>
      <c r="P47036" s="39">
        <f>Fre.!F47037</f>
        <v>0</v>
      </c>
      <c r="Q47036" s="2"/>
      <c r="R47036" s="2"/>
      <c r="S47036" s="2"/>
      <c r="T47036" s="2"/>
      <c r="U47036" s="2"/>
      <c r="V47036" s="2"/>
      <c r="W47036" s="2"/>
      <c r="X47036" s="2"/>
      <c r="Y47036" s="2"/>
      <c r="Z47036" s="2"/>
      <c r="AA47036" s="2"/>
      <c r="AB47036" s="2"/>
      <c r="AC47036" s="2"/>
      <c r="AD47036" s="3"/>
    </row>
    <row r="47037" spans="1:30" s="10" customFormat="1" ht="22.5" customHeight="1" x14ac:dyDescent="0.25">
      <c r="A47037" s="40">
        <f>Fre.!D47038</f>
        <v>0</v>
      </c>
      <c r="B47037" s="2"/>
      <c r="C47037" s="2"/>
      <c r="D47037" s="2"/>
      <c r="E47037" s="2"/>
      <c r="F47037" s="2"/>
      <c r="G47037" s="2"/>
      <c r="H47037" s="2"/>
      <c r="I47037" s="2"/>
      <c r="J47037" s="2"/>
      <c r="K47037" s="2"/>
      <c r="L47037" s="2"/>
      <c r="M47037" s="2"/>
      <c r="N47037" s="2"/>
      <c r="P47037" s="40">
        <f>Fre.!F47038</f>
        <v>0</v>
      </c>
      <c r="Q47037" s="2"/>
      <c r="R47037" s="2"/>
      <c r="S47037" s="2"/>
      <c r="T47037" s="2"/>
      <c r="U47037" s="2"/>
      <c r="V47037" s="2"/>
      <c r="W47037" s="2"/>
      <c r="X47037" s="2"/>
      <c r="Y47037" s="2"/>
      <c r="Z47037" s="2"/>
      <c r="AA47037" s="2"/>
      <c r="AB47037" s="2"/>
      <c r="AC47037" s="2"/>
      <c r="AD47037" s="3"/>
    </row>
    <row r="47038" spans="1:30" s="10" customFormat="1" ht="22.5" customHeight="1" x14ac:dyDescent="0.25">
      <c r="A47038" s="39">
        <f>Fre.!D47039</f>
        <v>0</v>
      </c>
      <c r="B47038" s="2"/>
      <c r="C47038" s="2"/>
      <c r="D47038" s="2"/>
      <c r="E47038" s="2"/>
      <c r="F47038" s="2"/>
      <c r="G47038" s="2"/>
      <c r="H47038" s="2"/>
      <c r="I47038" s="2"/>
      <c r="J47038" s="2"/>
      <c r="K47038" s="2"/>
      <c r="L47038" s="2"/>
      <c r="M47038" s="2"/>
      <c r="N47038" s="2"/>
      <c r="P47038" s="39">
        <f>Fre.!F47039</f>
        <v>0</v>
      </c>
      <c r="Q47038" s="2"/>
      <c r="R47038" s="2"/>
      <c r="S47038" s="2"/>
      <c r="T47038" s="2"/>
      <c r="U47038" s="2"/>
      <c r="V47038" s="2"/>
      <c r="W47038" s="2"/>
      <c r="X47038" s="2"/>
      <c r="Y47038" s="2"/>
      <c r="Z47038" s="2"/>
      <c r="AA47038" s="2"/>
      <c r="AB47038" s="2"/>
      <c r="AC47038" s="2"/>
      <c r="AD47038" s="3"/>
    </row>
    <row r="47039" spans="1:30" s="10" customFormat="1" ht="22.5" customHeight="1" x14ac:dyDescent="0.25">
      <c r="A47039" s="40">
        <f>Fre.!D47040</f>
        <v>0</v>
      </c>
      <c r="B47039" s="2"/>
      <c r="C47039" s="2"/>
      <c r="D47039" s="2"/>
      <c r="E47039" s="2"/>
      <c r="F47039" s="2"/>
      <c r="G47039" s="2"/>
      <c r="H47039" s="2"/>
      <c r="I47039" s="2"/>
      <c r="J47039" s="2"/>
      <c r="K47039" s="2"/>
      <c r="L47039" s="2"/>
      <c r="M47039" s="2"/>
      <c r="N47039" s="2"/>
      <c r="P47039" s="40">
        <f>Fre.!F47040</f>
        <v>0</v>
      </c>
      <c r="Q47039" s="2"/>
      <c r="R47039" s="2"/>
      <c r="S47039" s="2"/>
      <c r="T47039" s="2"/>
      <c r="U47039" s="2"/>
      <c r="V47039" s="2"/>
      <c r="W47039" s="2"/>
      <c r="X47039" s="2"/>
      <c r="Y47039" s="2"/>
      <c r="Z47039" s="2"/>
      <c r="AA47039" s="2"/>
      <c r="AB47039" s="2"/>
      <c r="AC47039" s="2"/>
      <c r="AD47039" s="3"/>
    </row>
    <row r="47040" spans="1:30" s="10" customFormat="1" ht="22.5" customHeight="1" x14ac:dyDescent="0.25">
      <c r="A47040" s="39">
        <f>Fre.!D47041</f>
        <v>0</v>
      </c>
      <c r="B47040" s="2"/>
      <c r="C47040" s="2"/>
      <c r="D47040" s="2"/>
      <c r="E47040" s="2"/>
      <c r="F47040" s="2"/>
      <c r="G47040" s="2"/>
      <c r="H47040" s="2"/>
      <c r="I47040" s="2"/>
      <c r="J47040" s="2"/>
      <c r="K47040" s="2"/>
      <c r="L47040" s="2"/>
      <c r="M47040" s="2"/>
      <c r="N47040" s="2"/>
      <c r="P47040" s="39">
        <f>Fre.!F47041</f>
        <v>0</v>
      </c>
      <c r="Q47040" s="2"/>
      <c r="R47040" s="2"/>
      <c r="S47040" s="2"/>
      <c r="T47040" s="2"/>
      <c r="U47040" s="2"/>
      <c r="V47040" s="2"/>
      <c r="W47040" s="2"/>
      <c r="X47040" s="2"/>
      <c r="Y47040" s="2"/>
      <c r="Z47040" s="2"/>
      <c r="AA47040" s="2"/>
      <c r="AB47040" s="2"/>
      <c r="AC47040" s="2"/>
      <c r="AD47040" s="3"/>
    </row>
    <row r="47041" spans="1:30" s="10" customFormat="1" ht="22.5" customHeight="1" x14ac:dyDescent="0.25">
      <c r="A47041" s="40">
        <f>Fre.!D47042</f>
        <v>0</v>
      </c>
      <c r="B47041" s="2"/>
      <c r="C47041" s="2"/>
      <c r="D47041" s="2"/>
      <c r="E47041" s="2"/>
      <c r="F47041" s="2"/>
      <c r="G47041" s="2"/>
      <c r="H47041" s="2"/>
      <c r="I47041" s="2"/>
      <c r="J47041" s="2"/>
      <c r="K47041" s="2"/>
      <c r="L47041" s="2"/>
      <c r="M47041" s="2"/>
      <c r="N47041" s="2"/>
      <c r="P47041" s="40">
        <f>Fre.!F47042</f>
        <v>0</v>
      </c>
      <c r="Q47041" s="2"/>
      <c r="R47041" s="2"/>
      <c r="S47041" s="2"/>
      <c r="T47041" s="2"/>
      <c r="U47041" s="2"/>
      <c r="V47041" s="2"/>
      <c r="W47041" s="2"/>
      <c r="X47041" s="2"/>
      <c r="Y47041" s="2"/>
      <c r="Z47041" s="2"/>
      <c r="AA47041" s="2"/>
      <c r="AB47041" s="2"/>
      <c r="AC47041" s="2"/>
      <c r="AD47041" s="3"/>
    </row>
    <row r="47042" spans="1:30" s="10" customFormat="1" ht="22.5" customHeight="1" x14ac:dyDescent="0.25">
      <c r="A47042" s="39">
        <f>Fre.!D47043</f>
        <v>0</v>
      </c>
      <c r="B47042" s="2"/>
      <c r="C47042" s="2"/>
      <c r="D47042" s="2"/>
      <c r="E47042" s="2"/>
      <c r="F47042" s="2"/>
      <c r="G47042" s="2"/>
      <c r="H47042" s="2"/>
      <c r="I47042" s="2"/>
      <c r="J47042" s="2"/>
      <c r="K47042" s="2"/>
      <c r="L47042" s="2"/>
      <c r="M47042" s="2"/>
      <c r="N47042" s="2"/>
      <c r="P47042" s="39">
        <f>Fre.!F47043</f>
        <v>0</v>
      </c>
      <c r="Q47042" s="2"/>
      <c r="R47042" s="2"/>
      <c r="S47042" s="2"/>
      <c r="T47042" s="2"/>
      <c r="U47042" s="2"/>
      <c r="V47042" s="2"/>
      <c r="W47042" s="2"/>
      <c r="X47042" s="2"/>
      <c r="Y47042" s="2"/>
      <c r="Z47042" s="2"/>
      <c r="AA47042" s="2"/>
      <c r="AB47042" s="2"/>
      <c r="AC47042" s="2"/>
      <c r="AD47042" s="3"/>
    </row>
    <row r="47043" spans="1:30" s="10" customFormat="1" ht="22.5" customHeight="1" x14ac:dyDescent="0.25">
      <c r="A47043" s="40">
        <f>Fre.!D47044</f>
        <v>0</v>
      </c>
      <c r="B47043" s="2"/>
      <c r="C47043" s="2"/>
      <c r="D47043" s="2"/>
      <c r="E47043" s="2"/>
      <c r="F47043" s="2"/>
      <c r="G47043" s="2"/>
      <c r="H47043" s="2"/>
      <c r="I47043" s="2"/>
      <c r="J47043" s="2"/>
      <c r="K47043" s="2"/>
      <c r="L47043" s="2"/>
      <c r="M47043" s="2"/>
      <c r="N47043" s="2"/>
      <c r="P47043" s="40">
        <f>Fre.!F47044</f>
        <v>0</v>
      </c>
      <c r="Q47043" s="2"/>
      <c r="R47043" s="2"/>
      <c r="S47043" s="2"/>
      <c r="T47043" s="2"/>
      <c r="U47043" s="2"/>
      <c r="V47043" s="2"/>
      <c r="W47043" s="2"/>
      <c r="X47043" s="2"/>
      <c r="Y47043" s="2"/>
      <c r="Z47043" s="2"/>
      <c r="AA47043" s="2"/>
      <c r="AB47043" s="2"/>
      <c r="AC47043" s="2"/>
      <c r="AD47043" s="3"/>
    </row>
    <row r="47044" spans="1:30" s="10" customFormat="1" ht="22.5" customHeight="1" x14ac:dyDescent="0.25">
      <c r="A47044" s="39">
        <f>Fre.!D47045</f>
        <v>0</v>
      </c>
      <c r="B47044" s="2"/>
      <c r="C47044" s="2"/>
      <c r="D47044" s="2"/>
      <c r="E47044" s="2"/>
      <c r="F47044" s="2"/>
      <c r="G47044" s="2"/>
      <c r="H47044" s="2"/>
      <c r="I47044" s="2"/>
      <c r="J47044" s="2"/>
      <c r="K47044" s="2"/>
      <c r="L47044" s="2"/>
      <c r="M47044" s="2"/>
      <c r="N47044" s="2"/>
      <c r="P47044" s="39">
        <f>Fre.!F47045</f>
        <v>0</v>
      </c>
      <c r="Q47044" s="2"/>
      <c r="R47044" s="2"/>
      <c r="S47044" s="2"/>
      <c r="T47044" s="2"/>
      <c r="U47044" s="2"/>
      <c r="V47044" s="2"/>
      <c r="W47044" s="2"/>
      <c r="X47044" s="2"/>
      <c r="Y47044" s="2"/>
      <c r="Z47044" s="2"/>
      <c r="AA47044" s="2"/>
      <c r="AB47044" s="2"/>
      <c r="AC47044" s="2"/>
      <c r="AD47044" s="3"/>
    </row>
    <row r="47045" spans="1:30" s="10" customFormat="1" ht="22.5" customHeight="1" x14ac:dyDescent="0.25">
      <c r="A47045" s="40">
        <f>Fre.!D47046</f>
        <v>0</v>
      </c>
      <c r="B47045" s="2"/>
      <c r="C47045" s="2"/>
      <c r="D47045" s="2"/>
      <c r="E47045" s="2"/>
      <c r="F47045" s="2"/>
      <c r="G47045" s="2"/>
      <c r="H47045" s="2"/>
      <c r="I47045" s="2"/>
      <c r="J47045" s="2"/>
      <c r="K47045" s="2"/>
      <c r="L47045" s="2"/>
      <c r="M47045" s="2"/>
      <c r="N47045" s="2"/>
      <c r="P47045" s="40">
        <f>Fre.!F47046</f>
        <v>0</v>
      </c>
      <c r="Q47045" s="2"/>
      <c r="R47045" s="2"/>
      <c r="S47045" s="2"/>
      <c r="T47045" s="2"/>
      <c r="U47045" s="2"/>
      <c r="V47045" s="2"/>
      <c r="W47045" s="2"/>
      <c r="X47045" s="2"/>
      <c r="Y47045" s="2"/>
      <c r="Z47045" s="2"/>
      <c r="AA47045" s="2"/>
      <c r="AB47045" s="2"/>
      <c r="AC47045" s="2"/>
      <c r="AD47045" s="3"/>
    </row>
    <row r="47046" spans="1:30" s="10" customFormat="1" ht="22.5" customHeight="1" x14ac:dyDescent="0.25">
      <c r="A47046" s="39">
        <f>Fre.!D47047</f>
        <v>0</v>
      </c>
      <c r="B47046" s="2"/>
      <c r="C47046" s="2"/>
      <c r="D47046" s="2"/>
      <c r="E47046" s="2"/>
      <c r="F47046" s="2"/>
      <c r="G47046" s="2"/>
      <c r="H47046" s="2"/>
      <c r="I47046" s="2"/>
      <c r="J47046" s="2"/>
      <c r="K47046" s="2"/>
      <c r="L47046" s="2"/>
      <c r="M47046" s="2"/>
      <c r="N47046" s="2"/>
      <c r="P47046" s="39">
        <f>Fre.!F47047</f>
        <v>0</v>
      </c>
      <c r="Q47046" s="2"/>
      <c r="R47046" s="2"/>
      <c r="S47046" s="2"/>
      <c r="T47046" s="2"/>
      <c r="U47046" s="2"/>
      <c r="V47046" s="2"/>
      <c r="W47046" s="2"/>
      <c r="X47046" s="2"/>
      <c r="Y47046" s="2"/>
      <c r="Z47046" s="2"/>
      <c r="AA47046" s="2"/>
      <c r="AB47046" s="2"/>
      <c r="AC47046" s="2"/>
      <c r="AD47046" s="3"/>
    </row>
    <row r="47047" spans="1:30" s="10" customFormat="1" ht="22.5" customHeight="1" x14ac:dyDescent="0.25">
      <c r="A47047" s="40">
        <f>Fre.!D47048</f>
        <v>0</v>
      </c>
      <c r="B47047" s="2"/>
      <c r="C47047" s="2"/>
      <c r="D47047" s="2"/>
      <c r="E47047" s="2"/>
      <c r="F47047" s="2"/>
      <c r="G47047" s="2"/>
      <c r="H47047" s="2"/>
      <c r="I47047" s="2"/>
      <c r="J47047" s="2"/>
      <c r="K47047" s="2"/>
      <c r="L47047" s="2"/>
      <c r="M47047" s="2"/>
      <c r="N47047" s="2"/>
      <c r="P47047" s="40">
        <f>Fre.!F47048</f>
        <v>0</v>
      </c>
      <c r="Q47047" s="2"/>
      <c r="R47047" s="2"/>
      <c r="S47047" s="2"/>
      <c r="T47047" s="2"/>
      <c r="U47047" s="2"/>
      <c r="V47047" s="2"/>
      <c r="W47047" s="2"/>
      <c r="X47047" s="2"/>
      <c r="Y47047" s="2"/>
      <c r="Z47047" s="2"/>
      <c r="AA47047" s="2"/>
      <c r="AB47047" s="2"/>
      <c r="AC47047" s="2"/>
      <c r="AD47047" s="3"/>
    </row>
    <row r="47048" spans="1:30" s="10" customFormat="1" ht="22.5" customHeight="1" x14ac:dyDescent="0.25">
      <c r="A47048" s="39">
        <f>Fre.!D47049</f>
        <v>0</v>
      </c>
      <c r="B47048" s="2"/>
      <c r="C47048" s="2"/>
      <c r="D47048" s="2"/>
      <c r="E47048" s="2"/>
      <c r="F47048" s="2"/>
      <c r="G47048" s="2"/>
      <c r="H47048" s="2"/>
      <c r="I47048" s="2"/>
      <c r="J47048" s="2"/>
      <c r="K47048" s="2"/>
      <c r="L47048" s="2"/>
      <c r="M47048" s="2"/>
      <c r="N47048" s="2"/>
      <c r="P47048" s="39">
        <f>Fre.!F47049</f>
        <v>0</v>
      </c>
      <c r="Q47048" s="2"/>
      <c r="R47048" s="2"/>
      <c r="S47048" s="2"/>
      <c r="T47048" s="2"/>
      <c r="U47048" s="2"/>
      <c r="V47048" s="2"/>
      <c r="W47048" s="2"/>
      <c r="X47048" s="2"/>
      <c r="Y47048" s="2"/>
      <c r="Z47048" s="2"/>
      <c r="AA47048" s="2"/>
      <c r="AB47048" s="2"/>
      <c r="AC47048" s="2"/>
      <c r="AD47048" s="3"/>
    </row>
    <row r="47049" spans="1:30" s="10" customFormat="1" ht="22.5" customHeight="1" x14ac:dyDescent="0.25">
      <c r="A47049" s="40">
        <f>Fre.!D47050</f>
        <v>0</v>
      </c>
      <c r="B47049" s="2"/>
      <c r="C47049" s="2"/>
      <c r="D47049" s="2"/>
      <c r="E47049" s="2"/>
      <c r="F47049" s="2"/>
      <c r="G47049" s="2"/>
      <c r="H47049" s="2"/>
      <c r="I47049" s="2"/>
      <c r="J47049" s="2"/>
      <c r="K47049" s="2"/>
      <c r="L47049" s="2"/>
      <c r="M47049" s="2"/>
      <c r="N47049" s="2"/>
      <c r="P47049" s="40">
        <f>Fre.!F47050</f>
        <v>0</v>
      </c>
      <c r="Q47049" s="2"/>
      <c r="R47049" s="2"/>
      <c r="S47049" s="2"/>
      <c r="T47049" s="2"/>
      <c r="U47049" s="2"/>
      <c r="V47049" s="2"/>
      <c r="W47049" s="2"/>
      <c r="X47049" s="2"/>
      <c r="Y47049" s="2"/>
      <c r="Z47049" s="2"/>
      <c r="AA47049" s="2"/>
      <c r="AB47049" s="2"/>
      <c r="AC47049" s="2"/>
      <c r="AD47049" s="3"/>
    </row>
    <row r="47050" spans="1:30" s="10" customFormat="1" ht="22.5" customHeight="1" x14ac:dyDescent="0.25">
      <c r="A47050" s="39">
        <f>Fre.!D47051</f>
        <v>0</v>
      </c>
      <c r="B47050" s="2"/>
      <c r="C47050" s="2"/>
      <c r="D47050" s="2"/>
      <c r="E47050" s="2"/>
      <c r="F47050" s="2"/>
      <c r="G47050" s="2"/>
      <c r="H47050" s="2"/>
      <c r="I47050" s="2"/>
      <c r="J47050" s="2"/>
      <c r="K47050" s="2"/>
      <c r="L47050" s="2"/>
      <c r="M47050" s="2"/>
      <c r="N47050" s="2"/>
      <c r="P47050" s="39">
        <f>Fre.!F47051</f>
        <v>0</v>
      </c>
      <c r="Q47050" s="2"/>
      <c r="R47050" s="2"/>
      <c r="S47050" s="2"/>
      <c r="T47050" s="2"/>
      <c r="U47050" s="2"/>
      <c r="V47050" s="2"/>
      <c r="W47050" s="2"/>
      <c r="X47050" s="2"/>
      <c r="Y47050" s="2"/>
      <c r="Z47050" s="2"/>
      <c r="AA47050" s="2"/>
      <c r="AB47050" s="2"/>
      <c r="AC47050" s="2"/>
      <c r="AD47050" s="3"/>
    </row>
    <row r="47051" spans="1:30" s="10" customFormat="1" ht="22.5" customHeight="1" x14ac:dyDescent="0.25">
      <c r="A47051" s="40">
        <f>Fre.!D47052</f>
        <v>0</v>
      </c>
      <c r="B47051" s="2"/>
      <c r="C47051" s="2"/>
      <c r="D47051" s="2"/>
      <c r="E47051" s="2"/>
      <c r="F47051" s="2"/>
      <c r="G47051" s="2"/>
      <c r="H47051" s="2"/>
      <c r="I47051" s="2"/>
      <c r="J47051" s="2"/>
      <c r="K47051" s="2"/>
      <c r="L47051" s="2"/>
      <c r="M47051" s="2"/>
      <c r="N47051" s="2"/>
      <c r="P47051" s="40">
        <f>Fre.!F47052</f>
        <v>0</v>
      </c>
      <c r="Q47051" s="2"/>
      <c r="R47051" s="2"/>
      <c r="S47051" s="2"/>
      <c r="T47051" s="2"/>
      <c r="U47051" s="2"/>
      <c r="V47051" s="2"/>
      <c r="W47051" s="2"/>
      <c r="X47051" s="2"/>
      <c r="Y47051" s="2"/>
      <c r="Z47051" s="2"/>
      <c r="AA47051" s="2"/>
      <c r="AB47051" s="2"/>
      <c r="AC47051" s="2"/>
      <c r="AD47051" s="3"/>
    </row>
    <row r="47052" spans="1:30" s="10" customFormat="1" ht="22.5" customHeight="1" x14ac:dyDescent="0.25">
      <c r="A47052" s="39">
        <f>Fre.!D47053</f>
        <v>0</v>
      </c>
      <c r="B47052" s="2"/>
      <c r="C47052" s="2"/>
      <c r="D47052" s="2"/>
      <c r="E47052" s="2"/>
      <c r="F47052" s="2"/>
      <c r="G47052" s="2"/>
      <c r="H47052" s="2"/>
      <c r="I47052" s="2"/>
      <c r="J47052" s="2"/>
      <c r="K47052" s="2"/>
      <c r="L47052" s="2"/>
      <c r="M47052" s="2"/>
      <c r="N47052" s="2"/>
      <c r="P47052" s="39">
        <f>Fre.!F47053</f>
        <v>0</v>
      </c>
      <c r="Q47052" s="2"/>
      <c r="R47052" s="2"/>
      <c r="S47052" s="2"/>
      <c r="T47052" s="2"/>
      <c r="U47052" s="2"/>
      <c r="V47052" s="2"/>
      <c r="W47052" s="2"/>
      <c r="X47052" s="2"/>
      <c r="Y47052" s="2"/>
      <c r="Z47052" s="2"/>
      <c r="AA47052" s="2"/>
      <c r="AB47052" s="2"/>
      <c r="AC47052" s="2"/>
      <c r="AD47052" s="3"/>
    </row>
    <row r="47053" spans="1:30" s="10" customFormat="1" ht="22.5" customHeight="1" x14ac:dyDescent="0.25">
      <c r="A47053" s="40">
        <f>Fre.!D47054</f>
        <v>0</v>
      </c>
      <c r="B47053" s="2"/>
      <c r="C47053" s="2"/>
      <c r="D47053" s="2"/>
      <c r="E47053" s="2"/>
      <c r="F47053" s="2"/>
      <c r="G47053" s="2"/>
      <c r="H47053" s="2"/>
      <c r="I47053" s="2"/>
      <c r="J47053" s="2"/>
      <c r="K47053" s="2"/>
      <c r="L47053" s="2"/>
      <c r="M47053" s="2"/>
      <c r="N47053" s="2"/>
      <c r="P47053" s="40">
        <f>Fre.!F47054</f>
        <v>0</v>
      </c>
      <c r="Q47053" s="2"/>
      <c r="R47053" s="2"/>
      <c r="S47053" s="2"/>
      <c r="T47053" s="2"/>
      <c r="U47053" s="2"/>
      <c r="V47053" s="2"/>
      <c r="W47053" s="2"/>
      <c r="X47053" s="2"/>
      <c r="Y47053" s="2"/>
      <c r="Z47053" s="2"/>
      <c r="AA47053" s="2"/>
      <c r="AB47053" s="2"/>
      <c r="AC47053" s="2"/>
      <c r="AD47053" s="3"/>
    </row>
    <row r="47054" spans="1:30" s="10" customFormat="1" ht="22.5" customHeight="1" x14ac:dyDescent="0.25">
      <c r="A47054" s="39">
        <f>Fre.!D47055</f>
        <v>0</v>
      </c>
      <c r="B47054" s="2"/>
      <c r="C47054" s="2"/>
      <c r="D47054" s="2"/>
      <c r="E47054" s="2"/>
      <c r="F47054" s="2"/>
      <c r="G47054" s="2"/>
      <c r="H47054" s="2"/>
      <c r="I47054" s="2"/>
      <c r="J47054" s="2"/>
      <c r="K47054" s="2"/>
      <c r="L47054" s="2"/>
      <c r="M47054" s="2"/>
      <c r="N47054" s="2"/>
      <c r="P47054" s="39">
        <f>Fre.!F47055</f>
        <v>0</v>
      </c>
      <c r="Q47054" s="2"/>
      <c r="R47054" s="2"/>
      <c r="S47054" s="2"/>
      <c r="T47054" s="2"/>
      <c r="U47054" s="2"/>
      <c r="V47054" s="2"/>
      <c r="W47054" s="2"/>
      <c r="X47054" s="2"/>
      <c r="Y47054" s="2"/>
      <c r="Z47054" s="2"/>
      <c r="AA47054" s="2"/>
      <c r="AB47054" s="2"/>
      <c r="AC47054" s="2"/>
      <c r="AD47054" s="3"/>
    </row>
    <row r="47055" spans="1:30" s="10" customFormat="1" ht="22.5" customHeight="1" x14ac:dyDescent="0.25">
      <c r="A47055" s="40">
        <f>Fre.!D47056</f>
        <v>0</v>
      </c>
      <c r="B47055" s="2"/>
      <c r="C47055" s="2"/>
      <c r="D47055" s="2"/>
      <c r="E47055" s="2"/>
      <c r="F47055" s="2"/>
      <c r="G47055" s="2"/>
      <c r="H47055" s="2"/>
      <c r="I47055" s="2"/>
      <c r="J47055" s="2"/>
      <c r="K47055" s="2"/>
      <c r="L47055" s="2"/>
      <c r="M47055" s="2"/>
      <c r="N47055" s="2"/>
      <c r="P47055" s="40">
        <f>Fre.!F47056</f>
        <v>0</v>
      </c>
      <c r="Q47055" s="2"/>
      <c r="R47055" s="2"/>
      <c r="S47055" s="2"/>
      <c r="T47055" s="2"/>
      <c r="U47055" s="2"/>
      <c r="V47055" s="2"/>
      <c r="W47055" s="2"/>
      <c r="X47055" s="2"/>
      <c r="Y47055" s="2"/>
      <c r="Z47055" s="2"/>
      <c r="AA47055" s="2"/>
      <c r="AB47055" s="2"/>
      <c r="AC47055" s="2"/>
      <c r="AD47055" s="3"/>
    </row>
    <row r="47056" spans="1:30" s="10" customFormat="1" ht="22.5" customHeight="1" x14ac:dyDescent="0.25">
      <c r="A47056" s="39">
        <f>Fre.!D47057</f>
        <v>0</v>
      </c>
      <c r="B47056" s="2"/>
      <c r="C47056" s="2"/>
      <c r="D47056" s="2"/>
      <c r="E47056" s="2"/>
      <c r="F47056" s="2"/>
      <c r="G47056" s="2"/>
      <c r="H47056" s="2"/>
      <c r="I47056" s="2"/>
      <c r="J47056" s="2"/>
      <c r="K47056" s="2"/>
      <c r="L47056" s="2"/>
      <c r="M47056" s="2"/>
      <c r="N47056" s="2"/>
      <c r="P47056" s="39">
        <f>Fre.!F47057</f>
        <v>0</v>
      </c>
      <c r="Q47056" s="2"/>
      <c r="R47056" s="2"/>
      <c r="S47056" s="2"/>
      <c r="T47056" s="2"/>
      <c r="U47056" s="2"/>
      <c r="V47056" s="2"/>
      <c r="W47056" s="2"/>
      <c r="X47056" s="2"/>
      <c r="Y47056" s="2"/>
      <c r="Z47056" s="2"/>
      <c r="AA47056" s="2"/>
      <c r="AB47056" s="2"/>
      <c r="AC47056" s="2"/>
      <c r="AD47056" s="3"/>
    </row>
    <row r="47057" spans="1:30" s="10" customFormat="1" ht="22.5" customHeight="1" x14ac:dyDescent="0.25">
      <c r="A47057" s="40">
        <f>Fre.!D47058</f>
        <v>0</v>
      </c>
      <c r="B47057" s="2"/>
      <c r="C47057" s="2"/>
      <c r="D47057" s="2"/>
      <c r="E47057" s="2"/>
      <c r="F47057" s="2"/>
      <c r="G47057" s="2"/>
      <c r="H47057" s="2"/>
      <c r="I47057" s="2"/>
      <c r="J47057" s="2"/>
      <c r="K47057" s="2"/>
      <c r="L47057" s="2"/>
      <c r="M47057" s="2"/>
      <c r="N47057" s="2"/>
      <c r="P47057" s="40">
        <f>Fre.!F47058</f>
        <v>0</v>
      </c>
      <c r="Q47057" s="2"/>
      <c r="R47057" s="2"/>
      <c r="S47057" s="2"/>
      <c r="T47057" s="2"/>
      <c r="U47057" s="2"/>
      <c r="V47057" s="2"/>
      <c r="W47057" s="2"/>
      <c r="X47057" s="2"/>
      <c r="Y47057" s="2"/>
      <c r="Z47057" s="2"/>
      <c r="AA47057" s="2"/>
      <c r="AB47057" s="2"/>
      <c r="AC47057" s="2"/>
      <c r="AD47057" s="3"/>
    </row>
    <row r="47058" spans="1:30" s="10" customFormat="1" ht="22.5" customHeight="1" x14ac:dyDescent="0.25">
      <c r="A47058" s="39">
        <f>Fre.!D47059</f>
        <v>0</v>
      </c>
      <c r="B47058" s="2"/>
      <c r="C47058" s="2"/>
      <c r="D47058" s="2"/>
      <c r="E47058" s="2"/>
      <c r="F47058" s="2"/>
      <c r="G47058" s="2"/>
      <c r="H47058" s="2"/>
      <c r="I47058" s="2"/>
      <c r="J47058" s="2"/>
      <c r="K47058" s="2"/>
      <c r="L47058" s="2"/>
      <c r="M47058" s="2"/>
      <c r="N47058" s="2"/>
      <c r="P47058" s="39">
        <f>Fre.!F47059</f>
        <v>0</v>
      </c>
      <c r="Q47058" s="2"/>
      <c r="R47058" s="2"/>
      <c r="S47058" s="2"/>
      <c r="T47058" s="2"/>
      <c r="U47058" s="2"/>
      <c r="V47058" s="2"/>
      <c r="W47058" s="2"/>
      <c r="X47058" s="2"/>
      <c r="Y47058" s="2"/>
      <c r="Z47058" s="2"/>
      <c r="AA47058" s="2"/>
      <c r="AB47058" s="2"/>
      <c r="AC47058" s="2"/>
      <c r="AD47058" s="3"/>
    </row>
    <row r="47059" spans="1:30" s="10" customFormat="1" ht="22.5" customHeight="1" x14ac:dyDescent="0.25">
      <c r="A47059" s="40">
        <f>Fre.!D47060</f>
        <v>0</v>
      </c>
      <c r="B47059" s="2"/>
      <c r="C47059" s="2"/>
      <c r="D47059" s="2"/>
      <c r="E47059" s="2"/>
      <c r="F47059" s="2"/>
      <c r="G47059" s="2"/>
      <c r="H47059" s="2"/>
      <c r="I47059" s="2"/>
      <c r="J47059" s="2"/>
      <c r="K47059" s="2"/>
      <c r="L47059" s="2"/>
      <c r="M47059" s="2"/>
      <c r="N47059" s="2"/>
      <c r="P47059" s="40">
        <f>Fre.!F47060</f>
        <v>0</v>
      </c>
      <c r="Q47059" s="2"/>
      <c r="R47059" s="2"/>
      <c r="S47059" s="2"/>
      <c r="T47059" s="2"/>
      <c r="U47059" s="2"/>
      <c r="V47059" s="2"/>
      <c r="W47059" s="2"/>
      <c r="X47059" s="2"/>
      <c r="Y47059" s="2"/>
      <c r="Z47059" s="2"/>
      <c r="AA47059" s="2"/>
      <c r="AB47059" s="2"/>
      <c r="AC47059" s="2"/>
      <c r="AD47059" s="3"/>
    </row>
    <row r="47060" spans="1:30" s="10" customFormat="1" ht="22.5" customHeight="1" x14ac:dyDescent="0.25">
      <c r="A47060" s="39">
        <f>Fre.!D47061</f>
        <v>0</v>
      </c>
      <c r="B47060" s="2"/>
      <c r="C47060" s="2"/>
      <c r="D47060" s="2"/>
      <c r="E47060" s="2"/>
      <c r="F47060" s="2"/>
      <c r="G47060" s="2"/>
      <c r="H47060" s="2"/>
      <c r="I47060" s="2"/>
      <c r="J47060" s="2"/>
      <c r="K47060" s="2"/>
      <c r="L47060" s="2"/>
      <c r="M47060" s="2"/>
      <c r="N47060" s="2"/>
      <c r="P47060" s="39">
        <f>Fre.!F47061</f>
        <v>0</v>
      </c>
      <c r="Q47060" s="2"/>
      <c r="R47060" s="2"/>
      <c r="S47060" s="2"/>
      <c r="T47060" s="2"/>
      <c r="U47060" s="2"/>
      <c r="V47060" s="2"/>
      <c r="W47060" s="2"/>
      <c r="X47060" s="2"/>
      <c r="Y47060" s="2"/>
      <c r="Z47060" s="2"/>
      <c r="AA47060" s="2"/>
      <c r="AB47060" s="2"/>
      <c r="AC47060" s="2"/>
      <c r="AD47060" s="3"/>
    </row>
    <row r="47061" spans="1:30" s="10" customFormat="1" ht="22.5" customHeight="1" x14ac:dyDescent="0.25">
      <c r="A47061" s="40">
        <f>Fre.!D47062</f>
        <v>0</v>
      </c>
      <c r="B47061" s="2"/>
      <c r="C47061" s="2"/>
      <c r="D47061" s="2"/>
      <c r="E47061" s="2"/>
      <c r="F47061" s="2"/>
      <c r="G47061" s="2"/>
      <c r="H47061" s="2"/>
      <c r="I47061" s="2"/>
      <c r="J47061" s="2"/>
      <c r="K47061" s="2"/>
      <c r="L47061" s="2"/>
      <c r="M47061" s="2"/>
      <c r="N47061" s="2"/>
      <c r="P47061" s="40">
        <f>Fre.!F47062</f>
        <v>0</v>
      </c>
      <c r="Q47061" s="2"/>
      <c r="R47061" s="2"/>
      <c r="S47061" s="2"/>
      <c r="T47061" s="2"/>
      <c r="U47061" s="2"/>
      <c r="V47061" s="2"/>
      <c r="W47061" s="2"/>
      <c r="X47061" s="2"/>
      <c r="Y47061" s="2"/>
      <c r="Z47061" s="2"/>
      <c r="AA47061" s="2"/>
      <c r="AB47061" s="2"/>
      <c r="AC47061" s="2"/>
      <c r="AD47061" s="3"/>
    </row>
    <row r="47062" spans="1:30" s="10" customFormat="1" ht="22.5" customHeight="1" x14ac:dyDescent="0.25">
      <c r="A47062" s="39">
        <f>Fre.!D47063</f>
        <v>0</v>
      </c>
      <c r="B47062" s="2"/>
      <c r="C47062" s="2"/>
      <c r="D47062" s="2"/>
      <c r="E47062" s="2"/>
      <c r="F47062" s="2"/>
      <c r="G47062" s="2"/>
      <c r="H47062" s="2"/>
      <c r="I47062" s="2"/>
      <c r="J47062" s="2"/>
      <c r="K47062" s="2"/>
      <c r="L47062" s="2"/>
      <c r="M47062" s="2"/>
      <c r="N47062" s="2"/>
      <c r="P47062" s="39">
        <f>Fre.!F47063</f>
        <v>0</v>
      </c>
      <c r="Q47062" s="2"/>
      <c r="R47062" s="2"/>
      <c r="S47062" s="2"/>
      <c r="T47062" s="2"/>
      <c r="U47062" s="2"/>
      <c r="V47062" s="2"/>
      <c r="W47062" s="2"/>
      <c r="X47062" s="2"/>
      <c r="Y47062" s="2"/>
      <c r="Z47062" s="2"/>
      <c r="AA47062" s="2"/>
      <c r="AB47062" s="2"/>
      <c r="AC47062" s="2"/>
      <c r="AD47062" s="3"/>
    </row>
    <row r="47063" spans="1:30" s="10" customFormat="1" ht="22.5" customHeight="1" x14ac:dyDescent="0.25">
      <c r="A47063" s="40">
        <f>Fre.!D47064</f>
        <v>0</v>
      </c>
      <c r="B47063" s="2"/>
      <c r="C47063" s="2"/>
      <c r="D47063" s="2"/>
      <c r="E47063" s="2"/>
      <c r="F47063" s="2"/>
      <c r="G47063" s="2"/>
      <c r="H47063" s="2"/>
      <c r="I47063" s="2"/>
      <c r="J47063" s="2"/>
      <c r="K47063" s="2"/>
      <c r="L47063" s="2"/>
      <c r="M47063" s="2"/>
      <c r="N47063" s="2"/>
      <c r="P47063" s="40">
        <f>Fre.!F47064</f>
        <v>0</v>
      </c>
      <c r="Q47063" s="2"/>
      <c r="R47063" s="2"/>
      <c r="S47063" s="2"/>
      <c r="T47063" s="2"/>
      <c r="U47063" s="2"/>
      <c r="V47063" s="2"/>
      <c r="W47063" s="2"/>
      <c r="X47063" s="2"/>
      <c r="Y47063" s="2"/>
      <c r="Z47063" s="2"/>
      <c r="AA47063" s="2"/>
      <c r="AB47063" s="2"/>
      <c r="AC47063" s="2"/>
      <c r="AD47063" s="3"/>
    </row>
    <row r="47064" spans="1:30" s="10" customFormat="1" ht="22.5" customHeight="1" x14ac:dyDescent="0.25">
      <c r="A47064" s="39">
        <f>Fre.!D47065</f>
        <v>0</v>
      </c>
      <c r="B47064" s="2"/>
      <c r="C47064" s="2"/>
      <c r="D47064" s="2"/>
      <c r="E47064" s="2"/>
      <c r="F47064" s="2"/>
      <c r="G47064" s="2"/>
      <c r="H47064" s="2"/>
      <c r="I47064" s="2"/>
      <c r="J47064" s="2"/>
      <c r="K47064" s="2"/>
      <c r="L47064" s="2"/>
      <c r="M47064" s="2"/>
      <c r="N47064" s="2"/>
      <c r="P47064" s="39">
        <f>Fre.!F47065</f>
        <v>0</v>
      </c>
      <c r="Q47064" s="2"/>
      <c r="R47064" s="2"/>
      <c r="S47064" s="2"/>
      <c r="T47064" s="2"/>
      <c r="U47064" s="2"/>
      <c r="V47064" s="2"/>
      <c r="W47064" s="2"/>
      <c r="X47064" s="2"/>
      <c r="Y47064" s="2"/>
      <c r="Z47064" s="2"/>
      <c r="AA47064" s="2"/>
      <c r="AB47064" s="2"/>
      <c r="AC47064" s="2"/>
      <c r="AD47064" s="3"/>
    </row>
    <row r="47065" spans="1:30" s="10" customFormat="1" ht="22.5" customHeight="1" x14ac:dyDescent="0.25">
      <c r="A47065" s="40">
        <f>Fre.!D47066</f>
        <v>0</v>
      </c>
      <c r="B47065" s="2"/>
      <c r="C47065" s="2"/>
      <c r="D47065" s="2"/>
      <c r="E47065" s="2"/>
      <c r="F47065" s="2"/>
      <c r="G47065" s="2"/>
      <c r="H47065" s="2"/>
      <c r="I47065" s="2"/>
      <c r="J47065" s="2"/>
      <c r="K47065" s="2"/>
      <c r="L47065" s="2"/>
      <c r="M47065" s="2"/>
      <c r="N47065" s="2"/>
      <c r="P47065" s="40">
        <f>Fre.!F47066</f>
        <v>0</v>
      </c>
      <c r="Q47065" s="2"/>
      <c r="R47065" s="2"/>
      <c r="S47065" s="2"/>
      <c r="T47065" s="2"/>
      <c r="U47065" s="2"/>
      <c r="V47065" s="2"/>
      <c r="W47065" s="2"/>
      <c r="X47065" s="2"/>
      <c r="Y47065" s="2"/>
      <c r="Z47065" s="2"/>
      <c r="AA47065" s="2"/>
      <c r="AB47065" s="2"/>
      <c r="AC47065" s="2"/>
      <c r="AD47065" s="3"/>
    </row>
    <row r="47066" spans="1:30" s="10" customFormat="1" ht="22.5" customHeight="1" x14ac:dyDescent="0.25">
      <c r="A47066" s="39">
        <f>Fre.!D47067</f>
        <v>0</v>
      </c>
      <c r="B47066" s="2"/>
      <c r="C47066" s="2"/>
      <c r="D47066" s="2"/>
      <c r="E47066" s="2"/>
      <c r="F47066" s="2"/>
      <c r="G47066" s="2"/>
      <c r="H47066" s="2"/>
      <c r="I47066" s="2"/>
      <c r="J47066" s="2"/>
      <c r="K47066" s="2"/>
      <c r="L47066" s="2"/>
      <c r="M47066" s="2"/>
      <c r="N47066" s="2"/>
      <c r="P47066" s="39">
        <f>Fre.!F47067</f>
        <v>0</v>
      </c>
      <c r="Q47066" s="2"/>
      <c r="R47066" s="2"/>
      <c r="S47066" s="2"/>
      <c r="T47066" s="2"/>
      <c r="U47066" s="2"/>
      <c r="V47066" s="2"/>
      <c r="W47066" s="2"/>
      <c r="X47066" s="2"/>
      <c r="Y47066" s="2"/>
      <c r="Z47066" s="2"/>
      <c r="AA47066" s="2"/>
      <c r="AB47066" s="2"/>
      <c r="AC47066" s="2"/>
      <c r="AD47066" s="3"/>
    </row>
    <row r="47067" spans="1:30" s="10" customFormat="1" ht="22.5" customHeight="1" x14ac:dyDescent="0.25">
      <c r="A47067" s="40">
        <f>Fre.!D47068</f>
        <v>0</v>
      </c>
      <c r="B47067" s="2"/>
      <c r="C47067" s="2"/>
      <c r="D47067" s="2"/>
      <c r="E47067" s="2"/>
      <c r="F47067" s="2"/>
      <c r="G47067" s="2"/>
      <c r="H47067" s="2"/>
      <c r="I47067" s="2"/>
      <c r="J47067" s="2"/>
      <c r="K47067" s="2"/>
      <c r="L47067" s="2"/>
      <c r="M47067" s="2"/>
      <c r="N47067" s="2"/>
      <c r="P47067" s="40">
        <f>Fre.!F47068</f>
        <v>0</v>
      </c>
      <c r="Q47067" s="2"/>
      <c r="R47067" s="2"/>
      <c r="S47067" s="2"/>
      <c r="T47067" s="2"/>
      <c r="U47067" s="2"/>
      <c r="V47067" s="2"/>
      <c r="W47067" s="2"/>
      <c r="X47067" s="2"/>
      <c r="Y47067" s="2"/>
      <c r="Z47067" s="2"/>
      <c r="AA47067" s="2"/>
      <c r="AB47067" s="2"/>
      <c r="AC47067" s="2"/>
      <c r="AD47067" s="3"/>
    </row>
    <row r="47068" spans="1:30" s="10" customFormat="1" ht="22.5" customHeight="1" x14ac:dyDescent="0.25">
      <c r="A47068" s="39">
        <f>Fre.!D47069</f>
        <v>0</v>
      </c>
      <c r="B47068" s="2"/>
      <c r="C47068" s="2"/>
      <c r="D47068" s="2"/>
      <c r="E47068" s="2"/>
      <c r="F47068" s="2"/>
      <c r="G47068" s="2"/>
      <c r="H47068" s="2"/>
      <c r="I47068" s="2"/>
      <c r="J47068" s="2"/>
      <c r="K47068" s="2"/>
      <c r="L47068" s="2"/>
      <c r="M47068" s="2"/>
      <c r="N47068" s="2"/>
      <c r="P47068" s="39">
        <f>Fre.!F47069</f>
        <v>0</v>
      </c>
      <c r="Q47068" s="2"/>
      <c r="R47068" s="2"/>
      <c r="S47068" s="2"/>
      <c r="T47068" s="2"/>
      <c r="U47068" s="2"/>
      <c r="V47068" s="2"/>
      <c r="W47068" s="2"/>
      <c r="X47068" s="2"/>
      <c r="Y47068" s="2"/>
      <c r="Z47068" s="2"/>
      <c r="AA47068" s="2"/>
      <c r="AB47068" s="2"/>
      <c r="AC47068" s="2"/>
      <c r="AD47068" s="3"/>
    </row>
    <row r="47069" spans="1:30" s="10" customFormat="1" ht="22.5" customHeight="1" x14ac:dyDescent="0.25">
      <c r="A47069" s="40">
        <f>Fre.!D47070</f>
        <v>0</v>
      </c>
      <c r="B47069" s="2"/>
      <c r="C47069" s="2"/>
      <c r="D47069" s="2"/>
      <c r="E47069" s="2"/>
      <c r="F47069" s="2"/>
      <c r="G47069" s="2"/>
      <c r="H47069" s="2"/>
      <c r="I47069" s="2"/>
      <c r="J47069" s="2"/>
      <c r="K47069" s="2"/>
      <c r="L47069" s="2"/>
      <c r="M47069" s="2"/>
      <c r="N47069" s="2"/>
      <c r="P47069" s="40">
        <f>Fre.!F47070</f>
        <v>0</v>
      </c>
      <c r="Q47069" s="2"/>
      <c r="R47069" s="2"/>
      <c r="S47069" s="2"/>
      <c r="T47069" s="2"/>
      <c r="U47069" s="2"/>
      <c r="V47069" s="2"/>
      <c r="W47069" s="2"/>
      <c r="X47069" s="2"/>
      <c r="Y47069" s="2"/>
      <c r="Z47069" s="2"/>
      <c r="AA47069" s="2"/>
      <c r="AB47069" s="2"/>
      <c r="AC47069" s="2"/>
      <c r="AD47069" s="3"/>
    </row>
    <row r="47070" spans="1:30" s="10" customFormat="1" ht="22.5" customHeight="1" x14ac:dyDescent="0.25">
      <c r="A47070" s="39">
        <f>Fre.!D47071</f>
        <v>0</v>
      </c>
      <c r="B47070" s="2"/>
      <c r="C47070" s="2"/>
      <c r="D47070" s="2"/>
      <c r="E47070" s="2"/>
      <c r="F47070" s="2"/>
      <c r="G47070" s="2"/>
      <c r="H47070" s="2"/>
      <c r="I47070" s="2"/>
      <c r="J47070" s="2"/>
      <c r="K47070" s="2"/>
      <c r="L47070" s="2"/>
      <c r="M47070" s="2"/>
      <c r="N47070" s="2"/>
      <c r="P47070" s="39">
        <f>Fre.!F47071</f>
        <v>0</v>
      </c>
      <c r="Q47070" s="2"/>
      <c r="R47070" s="2"/>
      <c r="S47070" s="2"/>
      <c r="T47070" s="2"/>
      <c r="U47070" s="2"/>
      <c r="V47070" s="2"/>
      <c r="W47070" s="2"/>
      <c r="X47070" s="2"/>
      <c r="Y47070" s="2"/>
      <c r="Z47070" s="2"/>
      <c r="AA47070" s="2"/>
      <c r="AB47070" s="2"/>
      <c r="AC47070" s="2"/>
      <c r="AD47070" s="3"/>
    </row>
    <row r="47071" spans="1:30" s="10" customFormat="1" ht="22.5" customHeight="1" x14ac:dyDescent="0.25">
      <c r="A47071" s="40">
        <f>Fre.!D47072</f>
        <v>0</v>
      </c>
      <c r="B47071" s="2"/>
      <c r="C47071" s="2"/>
      <c r="D47071" s="2"/>
      <c r="E47071" s="2"/>
      <c r="F47071" s="2"/>
      <c r="G47071" s="2"/>
      <c r="H47071" s="2"/>
      <c r="I47071" s="2"/>
      <c r="J47071" s="2"/>
      <c r="K47071" s="2"/>
      <c r="L47071" s="2"/>
      <c r="M47071" s="2"/>
      <c r="N47071" s="2"/>
      <c r="P47071" s="40">
        <f>Fre.!F47072</f>
        <v>0</v>
      </c>
      <c r="Q47071" s="2"/>
      <c r="R47071" s="2"/>
      <c r="S47071" s="2"/>
      <c r="T47071" s="2"/>
      <c r="U47071" s="2"/>
      <c r="V47071" s="2"/>
      <c r="W47071" s="2"/>
      <c r="X47071" s="2"/>
      <c r="Y47071" s="2"/>
      <c r="Z47071" s="2"/>
      <c r="AA47071" s="2"/>
      <c r="AB47071" s="2"/>
      <c r="AC47071" s="2"/>
      <c r="AD47071" s="3"/>
    </row>
    <row r="47072" spans="1:30" s="10" customFormat="1" ht="22.5" customHeight="1" x14ac:dyDescent="0.25">
      <c r="A47072" s="39">
        <f>Fre.!D47073</f>
        <v>0</v>
      </c>
      <c r="B47072" s="2"/>
      <c r="C47072" s="2"/>
      <c r="D47072" s="2"/>
      <c r="E47072" s="2"/>
      <c r="F47072" s="2"/>
      <c r="G47072" s="2"/>
      <c r="H47072" s="2"/>
      <c r="I47072" s="2"/>
      <c r="J47072" s="2"/>
      <c r="K47072" s="2"/>
      <c r="L47072" s="2"/>
      <c r="M47072" s="2"/>
      <c r="N47072" s="2"/>
      <c r="P47072" s="39">
        <f>Fre.!F47073</f>
        <v>0</v>
      </c>
      <c r="Q47072" s="2"/>
      <c r="R47072" s="2"/>
      <c r="S47072" s="2"/>
      <c r="T47072" s="2"/>
      <c r="U47072" s="2"/>
      <c r="V47072" s="2"/>
      <c r="W47072" s="2"/>
      <c r="X47072" s="2"/>
      <c r="Y47072" s="2"/>
      <c r="Z47072" s="2"/>
      <c r="AA47072" s="2"/>
      <c r="AB47072" s="2"/>
      <c r="AC47072" s="2"/>
      <c r="AD47072" s="3"/>
    </row>
    <row r="47073" spans="1:30" s="10" customFormat="1" ht="22.5" customHeight="1" x14ac:dyDescent="0.25">
      <c r="A47073" s="40">
        <f>Fre.!D47074</f>
        <v>0</v>
      </c>
      <c r="B47073" s="2"/>
      <c r="C47073" s="2"/>
      <c r="D47073" s="2"/>
      <c r="E47073" s="2"/>
      <c r="F47073" s="2"/>
      <c r="G47073" s="2"/>
      <c r="H47073" s="2"/>
      <c r="I47073" s="2"/>
      <c r="J47073" s="2"/>
      <c r="K47073" s="2"/>
      <c r="L47073" s="2"/>
      <c r="M47073" s="2"/>
      <c r="N47073" s="2"/>
      <c r="P47073" s="40">
        <f>Fre.!F47074</f>
        <v>0</v>
      </c>
      <c r="Q47073" s="2"/>
      <c r="R47073" s="2"/>
      <c r="S47073" s="2"/>
      <c r="T47073" s="2"/>
      <c r="U47073" s="2"/>
      <c r="V47073" s="2"/>
      <c r="W47073" s="2"/>
      <c r="X47073" s="2"/>
      <c r="Y47073" s="2"/>
      <c r="Z47073" s="2"/>
      <c r="AA47073" s="2"/>
      <c r="AB47073" s="2"/>
      <c r="AC47073" s="2"/>
      <c r="AD47073" s="3"/>
    </row>
    <row r="47074" spans="1:30" s="10" customFormat="1" ht="22.5" customHeight="1" x14ac:dyDescent="0.25">
      <c r="A47074" s="39">
        <f>Fre.!D47075</f>
        <v>0</v>
      </c>
      <c r="B47074" s="2"/>
      <c r="C47074" s="2"/>
      <c r="D47074" s="2"/>
      <c r="E47074" s="2"/>
      <c r="F47074" s="2"/>
      <c r="G47074" s="2"/>
      <c r="H47074" s="2"/>
      <c r="I47074" s="2"/>
      <c r="J47074" s="2"/>
      <c r="K47074" s="2"/>
      <c r="L47074" s="2"/>
      <c r="M47074" s="2"/>
      <c r="N47074" s="2"/>
      <c r="P47074" s="39">
        <f>Fre.!F47075</f>
        <v>0</v>
      </c>
      <c r="Q47074" s="2"/>
      <c r="R47074" s="2"/>
      <c r="S47074" s="2"/>
      <c r="T47074" s="2"/>
      <c r="U47074" s="2"/>
      <c r="V47074" s="2"/>
      <c r="W47074" s="2"/>
      <c r="X47074" s="2"/>
      <c r="Y47074" s="2"/>
      <c r="Z47074" s="2"/>
      <c r="AA47074" s="2"/>
      <c r="AB47074" s="2"/>
      <c r="AC47074" s="2"/>
      <c r="AD47074" s="3"/>
    </row>
    <row r="47075" spans="1:30" s="10" customFormat="1" ht="22.5" customHeight="1" x14ac:dyDescent="0.25">
      <c r="A47075" s="40">
        <f>Fre.!D47076</f>
        <v>0</v>
      </c>
      <c r="B47075" s="2"/>
      <c r="C47075" s="2"/>
      <c r="D47075" s="2"/>
      <c r="E47075" s="2"/>
      <c r="F47075" s="2"/>
      <c r="G47075" s="2"/>
      <c r="H47075" s="2"/>
      <c r="I47075" s="2"/>
      <c r="J47075" s="2"/>
      <c r="K47075" s="2"/>
      <c r="L47075" s="2"/>
      <c r="M47075" s="2"/>
      <c r="N47075" s="2"/>
      <c r="P47075" s="40">
        <f>Fre.!F47076</f>
        <v>0</v>
      </c>
      <c r="Q47075" s="2"/>
      <c r="R47075" s="2"/>
      <c r="S47075" s="2"/>
      <c r="T47075" s="2"/>
      <c r="U47075" s="2"/>
      <c r="V47075" s="2"/>
      <c r="W47075" s="2"/>
      <c r="X47075" s="2"/>
      <c r="Y47075" s="2"/>
      <c r="Z47075" s="2"/>
      <c r="AA47075" s="2"/>
      <c r="AB47075" s="2"/>
      <c r="AC47075" s="2"/>
      <c r="AD47075" s="3"/>
    </row>
    <row r="47076" spans="1:30" s="10" customFormat="1" ht="22.5" customHeight="1" x14ac:dyDescent="0.25">
      <c r="A47076" s="39">
        <f>Fre.!D47077</f>
        <v>0</v>
      </c>
      <c r="B47076" s="2"/>
      <c r="C47076" s="2"/>
      <c r="D47076" s="2"/>
      <c r="E47076" s="2"/>
      <c r="F47076" s="2"/>
      <c r="G47076" s="2"/>
      <c r="H47076" s="2"/>
      <c r="I47076" s="2"/>
      <c r="J47076" s="2"/>
      <c r="K47076" s="2"/>
      <c r="L47076" s="2"/>
      <c r="M47076" s="2"/>
      <c r="N47076" s="2"/>
      <c r="P47076" s="39">
        <f>Fre.!F47077</f>
        <v>0</v>
      </c>
      <c r="Q47076" s="2"/>
      <c r="R47076" s="2"/>
      <c r="S47076" s="2"/>
      <c r="T47076" s="2"/>
      <c r="U47076" s="2"/>
      <c r="V47076" s="2"/>
      <c r="W47076" s="2"/>
      <c r="X47076" s="2"/>
      <c r="Y47076" s="2"/>
      <c r="Z47076" s="2"/>
      <c r="AA47076" s="2"/>
      <c r="AB47076" s="2"/>
      <c r="AC47076" s="2"/>
      <c r="AD47076" s="3"/>
    </row>
    <row r="47077" spans="1:30" s="10" customFormat="1" ht="22.5" customHeight="1" x14ac:dyDescent="0.25">
      <c r="A47077" s="40">
        <f>Fre.!D47078</f>
        <v>0</v>
      </c>
      <c r="B47077" s="2"/>
      <c r="C47077" s="2"/>
      <c r="D47077" s="2"/>
      <c r="E47077" s="2"/>
      <c r="F47077" s="2"/>
      <c r="G47077" s="2"/>
      <c r="H47077" s="2"/>
      <c r="I47077" s="2"/>
      <c r="J47077" s="2"/>
      <c r="K47077" s="2"/>
      <c r="L47077" s="2"/>
      <c r="M47077" s="2"/>
      <c r="N47077" s="2"/>
      <c r="P47077" s="40">
        <f>Fre.!F47078</f>
        <v>0</v>
      </c>
      <c r="Q47077" s="2"/>
      <c r="R47077" s="2"/>
      <c r="S47077" s="2"/>
      <c r="T47077" s="2"/>
      <c r="U47077" s="2"/>
      <c r="V47077" s="2"/>
      <c r="W47077" s="2"/>
      <c r="X47077" s="2"/>
      <c r="Y47077" s="2"/>
      <c r="Z47077" s="2"/>
      <c r="AA47077" s="2"/>
      <c r="AB47077" s="2"/>
      <c r="AC47077" s="2"/>
      <c r="AD47077" s="3"/>
    </row>
    <row r="47078" spans="1:30" s="10" customFormat="1" ht="22.5" customHeight="1" x14ac:dyDescent="0.25">
      <c r="A47078" s="39">
        <f>Fre.!D47079</f>
        <v>0</v>
      </c>
      <c r="B47078" s="2"/>
      <c r="C47078" s="2"/>
      <c r="D47078" s="2"/>
      <c r="E47078" s="2"/>
      <c r="F47078" s="2"/>
      <c r="G47078" s="2"/>
      <c r="H47078" s="2"/>
      <c r="I47078" s="2"/>
      <c r="J47078" s="2"/>
      <c r="K47078" s="2"/>
      <c r="L47078" s="2"/>
      <c r="M47078" s="2"/>
      <c r="N47078" s="2"/>
      <c r="P47078" s="39">
        <f>Fre.!F47079</f>
        <v>0</v>
      </c>
      <c r="Q47078" s="2"/>
      <c r="R47078" s="2"/>
      <c r="S47078" s="2"/>
      <c r="T47078" s="2"/>
      <c r="U47078" s="2"/>
      <c r="V47078" s="2"/>
      <c r="W47078" s="2"/>
      <c r="X47078" s="2"/>
      <c r="Y47078" s="2"/>
      <c r="Z47078" s="2"/>
      <c r="AA47078" s="2"/>
      <c r="AB47078" s="2"/>
      <c r="AC47078" s="2"/>
      <c r="AD47078" s="3"/>
    </row>
    <row r="47079" spans="1:30" s="10" customFormat="1" ht="22.5" customHeight="1" x14ac:dyDescent="0.25">
      <c r="A47079" s="40">
        <f>Fre.!D47080</f>
        <v>0</v>
      </c>
      <c r="B47079" s="2"/>
      <c r="C47079" s="2"/>
      <c r="D47079" s="2"/>
      <c r="E47079" s="2"/>
      <c r="F47079" s="2"/>
      <c r="G47079" s="2"/>
      <c r="H47079" s="2"/>
      <c r="I47079" s="2"/>
      <c r="J47079" s="2"/>
      <c r="K47079" s="2"/>
      <c r="L47079" s="2"/>
      <c r="M47079" s="2"/>
      <c r="N47079" s="2"/>
      <c r="P47079" s="40">
        <f>Fre.!F47080</f>
        <v>0</v>
      </c>
      <c r="Q47079" s="2"/>
      <c r="R47079" s="2"/>
      <c r="S47079" s="2"/>
      <c r="T47079" s="2"/>
      <c r="U47079" s="2"/>
      <c r="V47079" s="2"/>
      <c r="W47079" s="2"/>
      <c r="X47079" s="2"/>
      <c r="Y47079" s="2"/>
      <c r="Z47079" s="2"/>
      <c r="AA47079" s="2"/>
      <c r="AB47079" s="2"/>
      <c r="AC47079" s="2"/>
      <c r="AD47079" s="3"/>
    </row>
    <row r="47080" spans="1:30" s="10" customFormat="1" ht="22.5" customHeight="1" x14ac:dyDescent="0.25">
      <c r="A47080" s="39">
        <f>Fre.!D47081</f>
        <v>0</v>
      </c>
      <c r="B47080" s="2"/>
      <c r="C47080" s="2"/>
      <c r="D47080" s="2"/>
      <c r="E47080" s="2"/>
      <c r="F47080" s="2"/>
      <c r="G47080" s="2"/>
      <c r="H47080" s="2"/>
      <c r="I47080" s="2"/>
      <c r="J47080" s="2"/>
      <c r="K47080" s="2"/>
      <c r="L47080" s="2"/>
      <c r="M47080" s="2"/>
      <c r="N47080" s="2"/>
      <c r="P47080" s="39">
        <f>Fre.!F47081</f>
        <v>0</v>
      </c>
      <c r="Q47080" s="2"/>
      <c r="R47080" s="2"/>
      <c r="S47080" s="2"/>
      <c r="T47080" s="2"/>
      <c r="U47080" s="2"/>
      <c r="V47080" s="2"/>
      <c r="W47080" s="2"/>
      <c r="X47080" s="2"/>
      <c r="Y47080" s="2"/>
      <c r="Z47080" s="2"/>
      <c r="AA47080" s="2"/>
      <c r="AB47080" s="2"/>
      <c r="AC47080" s="2"/>
      <c r="AD47080" s="3"/>
    </row>
    <row r="47081" spans="1:30" s="10" customFormat="1" ht="22.5" customHeight="1" x14ac:dyDescent="0.25">
      <c r="A47081" s="40">
        <f>Fre.!D47082</f>
        <v>0</v>
      </c>
      <c r="B47081" s="2"/>
      <c r="C47081" s="2"/>
      <c r="D47081" s="2"/>
      <c r="E47081" s="2"/>
      <c r="F47081" s="2"/>
      <c r="G47081" s="2"/>
      <c r="H47081" s="2"/>
      <c r="I47081" s="2"/>
      <c r="J47081" s="2"/>
      <c r="K47081" s="2"/>
      <c r="L47081" s="2"/>
      <c r="M47081" s="2"/>
      <c r="N47081" s="2"/>
      <c r="P47081" s="40">
        <f>Fre.!F47082</f>
        <v>0</v>
      </c>
      <c r="Q47081" s="2"/>
      <c r="R47081" s="2"/>
      <c r="S47081" s="2"/>
      <c r="T47081" s="2"/>
      <c r="U47081" s="2"/>
      <c r="V47081" s="2"/>
      <c r="W47081" s="2"/>
      <c r="X47081" s="2"/>
      <c r="Y47081" s="2"/>
      <c r="Z47081" s="2"/>
      <c r="AA47081" s="2"/>
      <c r="AB47081" s="2"/>
      <c r="AC47081" s="2"/>
      <c r="AD47081" s="3"/>
    </row>
    <row r="47082" spans="1:30" s="10" customFormat="1" ht="22.5" customHeight="1" x14ac:dyDescent="0.25">
      <c r="A47082" s="39">
        <f>Fre.!D47083</f>
        <v>0</v>
      </c>
      <c r="B47082" s="2"/>
      <c r="C47082" s="2"/>
      <c r="D47082" s="2"/>
      <c r="E47082" s="2"/>
      <c r="F47082" s="2"/>
      <c r="G47082" s="2"/>
      <c r="H47082" s="2"/>
      <c r="I47082" s="2"/>
      <c r="J47082" s="2"/>
      <c r="K47082" s="2"/>
      <c r="L47082" s="2"/>
      <c r="M47082" s="2"/>
      <c r="N47082" s="2"/>
      <c r="P47082" s="39">
        <f>Fre.!F47083</f>
        <v>0</v>
      </c>
      <c r="Q47082" s="2"/>
      <c r="R47082" s="2"/>
      <c r="S47082" s="2"/>
      <c r="T47082" s="2"/>
      <c r="U47082" s="2"/>
      <c r="V47082" s="2"/>
      <c r="W47082" s="2"/>
      <c r="X47082" s="2"/>
      <c r="Y47082" s="2"/>
      <c r="Z47082" s="2"/>
      <c r="AA47082" s="2"/>
      <c r="AB47082" s="2"/>
      <c r="AC47082" s="2"/>
      <c r="AD47082" s="3"/>
    </row>
    <row r="47083" spans="1:30" s="10" customFormat="1" ht="22.5" customHeight="1" x14ac:dyDescent="0.25">
      <c r="A47083" s="40">
        <f>Fre.!D47084</f>
        <v>0</v>
      </c>
      <c r="B47083" s="2"/>
      <c r="C47083" s="2"/>
      <c r="D47083" s="2"/>
      <c r="E47083" s="2"/>
      <c r="F47083" s="2"/>
      <c r="G47083" s="2"/>
      <c r="H47083" s="2"/>
      <c r="I47083" s="2"/>
      <c r="J47083" s="2"/>
      <c r="K47083" s="2"/>
      <c r="L47083" s="2"/>
      <c r="M47083" s="2"/>
      <c r="N47083" s="2"/>
      <c r="P47083" s="40">
        <f>Fre.!F47084</f>
        <v>0</v>
      </c>
      <c r="Q47083" s="2"/>
      <c r="R47083" s="2"/>
      <c r="S47083" s="2"/>
      <c r="T47083" s="2"/>
      <c r="U47083" s="2"/>
      <c r="V47083" s="2"/>
      <c r="W47083" s="2"/>
      <c r="X47083" s="2"/>
      <c r="Y47083" s="2"/>
      <c r="Z47083" s="2"/>
      <c r="AA47083" s="2"/>
      <c r="AB47083" s="2"/>
      <c r="AC47083" s="2"/>
      <c r="AD47083" s="3"/>
    </row>
    <row r="47084" spans="1:30" s="10" customFormat="1" ht="22.5" customHeight="1" x14ac:dyDescent="0.25">
      <c r="A47084" s="39">
        <f>Fre.!D47085</f>
        <v>0</v>
      </c>
      <c r="B47084" s="2"/>
      <c r="C47084" s="2"/>
      <c r="D47084" s="2"/>
      <c r="E47084" s="2"/>
      <c r="F47084" s="2"/>
      <c r="G47084" s="2"/>
      <c r="H47084" s="2"/>
      <c r="I47084" s="2"/>
      <c r="J47084" s="2"/>
      <c r="K47084" s="2"/>
      <c r="L47084" s="2"/>
      <c r="M47084" s="2"/>
      <c r="N47084" s="2"/>
      <c r="P47084" s="39">
        <f>Fre.!F47085</f>
        <v>0</v>
      </c>
      <c r="Q47084" s="2"/>
      <c r="R47084" s="2"/>
      <c r="S47084" s="2"/>
      <c r="T47084" s="2"/>
      <c r="U47084" s="2"/>
      <c r="V47084" s="2"/>
      <c r="W47084" s="2"/>
      <c r="X47084" s="2"/>
      <c r="Y47084" s="2"/>
      <c r="Z47084" s="2"/>
      <c r="AA47084" s="2"/>
      <c r="AB47084" s="2"/>
      <c r="AC47084" s="2"/>
      <c r="AD47084" s="3"/>
    </row>
    <row r="47085" spans="1:30" s="10" customFormat="1" ht="22.5" customHeight="1" x14ac:dyDescent="0.25">
      <c r="A47085" s="40">
        <f>Fre.!D47086</f>
        <v>0</v>
      </c>
      <c r="B47085" s="2"/>
      <c r="C47085" s="2"/>
      <c r="D47085" s="2"/>
      <c r="E47085" s="2"/>
      <c r="F47085" s="2"/>
      <c r="G47085" s="2"/>
      <c r="H47085" s="2"/>
      <c r="I47085" s="2"/>
      <c r="J47085" s="2"/>
      <c r="K47085" s="2"/>
      <c r="L47085" s="2"/>
      <c r="M47085" s="2"/>
      <c r="N47085" s="2"/>
      <c r="P47085" s="40">
        <f>Fre.!F47086</f>
        <v>0</v>
      </c>
      <c r="Q47085" s="2"/>
      <c r="R47085" s="2"/>
      <c r="S47085" s="2"/>
      <c r="T47085" s="2"/>
      <c r="U47085" s="2"/>
      <c r="V47085" s="2"/>
      <c r="W47085" s="2"/>
      <c r="X47085" s="2"/>
      <c r="Y47085" s="2"/>
      <c r="Z47085" s="2"/>
      <c r="AA47085" s="2"/>
      <c r="AB47085" s="2"/>
      <c r="AC47085" s="2"/>
      <c r="AD47085" s="3"/>
    </row>
    <row r="47086" spans="1:30" s="10" customFormat="1" ht="22.5" customHeight="1" x14ac:dyDescent="0.25">
      <c r="A47086" s="39">
        <f>Fre.!D47087</f>
        <v>0</v>
      </c>
      <c r="B47086" s="2"/>
      <c r="C47086" s="2"/>
      <c r="D47086" s="2"/>
      <c r="E47086" s="2"/>
      <c r="F47086" s="2"/>
      <c r="G47086" s="2"/>
      <c r="H47086" s="2"/>
      <c r="I47086" s="2"/>
      <c r="J47086" s="2"/>
      <c r="K47086" s="2"/>
      <c r="L47086" s="2"/>
      <c r="M47086" s="2"/>
      <c r="N47086" s="2"/>
      <c r="P47086" s="39">
        <f>Fre.!F47087</f>
        <v>0</v>
      </c>
      <c r="Q47086" s="2"/>
      <c r="R47086" s="2"/>
      <c r="S47086" s="2"/>
      <c r="T47086" s="2"/>
      <c r="U47086" s="2"/>
      <c r="V47086" s="2"/>
      <c r="W47086" s="2"/>
      <c r="X47086" s="2"/>
      <c r="Y47086" s="2"/>
      <c r="Z47086" s="2"/>
      <c r="AA47086" s="2"/>
      <c r="AB47086" s="2"/>
      <c r="AC47086" s="2"/>
      <c r="AD47086" s="3"/>
    </row>
    <row r="47087" spans="1:30" s="10" customFormat="1" ht="22.5" customHeight="1" x14ac:dyDescent="0.25">
      <c r="A47087" s="40">
        <f>Fre.!D47088</f>
        <v>0</v>
      </c>
      <c r="B47087" s="2"/>
      <c r="C47087" s="2"/>
      <c r="D47087" s="2"/>
      <c r="E47087" s="2"/>
      <c r="F47087" s="2"/>
      <c r="G47087" s="2"/>
      <c r="H47087" s="2"/>
      <c r="I47087" s="2"/>
      <c r="J47087" s="2"/>
      <c r="K47087" s="2"/>
      <c r="L47087" s="2"/>
      <c r="M47087" s="2"/>
      <c r="N47087" s="2"/>
      <c r="P47087" s="40">
        <f>Fre.!F47088</f>
        <v>0</v>
      </c>
      <c r="Q47087" s="2"/>
      <c r="R47087" s="2"/>
      <c r="S47087" s="2"/>
      <c r="T47087" s="2"/>
      <c r="U47087" s="2"/>
      <c r="V47087" s="2"/>
      <c r="W47087" s="2"/>
      <c r="X47087" s="2"/>
      <c r="Y47087" s="2"/>
      <c r="Z47087" s="2"/>
      <c r="AA47087" s="2"/>
      <c r="AB47087" s="2"/>
      <c r="AC47087" s="2"/>
      <c r="AD47087" s="3"/>
    </row>
    <row r="47088" spans="1:30" s="10" customFormat="1" ht="22.5" customHeight="1" x14ac:dyDescent="0.25">
      <c r="A47088" s="39">
        <f>Fre.!D47089</f>
        <v>0</v>
      </c>
      <c r="B47088" s="2"/>
      <c r="C47088" s="2"/>
      <c r="D47088" s="2"/>
      <c r="E47088" s="2"/>
      <c r="F47088" s="2"/>
      <c r="G47088" s="2"/>
      <c r="H47088" s="2"/>
      <c r="I47088" s="2"/>
      <c r="J47088" s="2"/>
      <c r="K47088" s="2"/>
      <c r="L47088" s="2"/>
      <c r="M47088" s="2"/>
      <c r="N47088" s="2"/>
      <c r="P47088" s="39">
        <f>Fre.!F47089</f>
        <v>0</v>
      </c>
      <c r="Q47088" s="2"/>
      <c r="R47088" s="2"/>
      <c r="S47088" s="2"/>
      <c r="T47088" s="2"/>
      <c r="U47088" s="2"/>
      <c r="V47088" s="2"/>
      <c r="W47088" s="2"/>
      <c r="X47088" s="2"/>
      <c r="Y47088" s="2"/>
      <c r="Z47088" s="2"/>
      <c r="AA47088" s="2"/>
      <c r="AB47088" s="2"/>
      <c r="AC47088" s="2"/>
      <c r="AD47088" s="3"/>
    </row>
    <row r="47089" spans="1:30" s="10" customFormat="1" ht="22.5" customHeight="1" x14ac:dyDescent="0.25">
      <c r="A47089" s="40">
        <f>Fre.!D47090</f>
        <v>0</v>
      </c>
      <c r="B47089" s="2"/>
      <c r="C47089" s="2"/>
      <c r="D47089" s="2"/>
      <c r="E47089" s="2"/>
      <c r="F47089" s="2"/>
      <c r="G47089" s="2"/>
      <c r="H47089" s="2"/>
      <c r="I47089" s="2"/>
      <c r="J47089" s="2"/>
      <c r="K47089" s="2"/>
      <c r="L47089" s="2"/>
      <c r="M47089" s="2"/>
      <c r="N47089" s="2"/>
      <c r="P47089" s="40">
        <f>Fre.!F47090</f>
        <v>0</v>
      </c>
      <c r="Q47089" s="2"/>
      <c r="R47089" s="2"/>
      <c r="S47089" s="2"/>
      <c r="T47089" s="2"/>
      <c r="U47089" s="2"/>
      <c r="V47089" s="2"/>
      <c r="W47089" s="2"/>
      <c r="X47089" s="2"/>
      <c r="Y47089" s="2"/>
      <c r="Z47089" s="2"/>
      <c r="AA47089" s="2"/>
      <c r="AB47089" s="2"/>
      <c r="AC47089" s="2"/>
      <c r="AD47089" s="3"/>
    </row>
    <row r="47090" spans="1:30" s="10" customFormat="1" ht="22.5" customHeight="1" x14ac:dyDescent="0.25">
      <c r="A47090" s="39">
        <f>Fre.!D47091</f>
        <v>0</v>
      </c>
      <c r="B47090" s="2"/>
      <c r="C47090" s="2"/>
      <c r="D47090" s="2"/>
      <c r="E47090" s="2"/>
      <c r="F47090" s="2"/>
      <c r="G47090" s="2"/>
      <c r="H47090" s="2"/>
      <c r="I47090" s="2"/>
      <c r="J47090" s="2"/>
      <c r="K47090" s="2"/>
      <c r="L47090" s="2"/>
      <c r="M47090" s="2"/>
      <c r="N47090" s="2"/>
      <c r="P47090" s="39">
        <f>Fre.!F47091</f>
        <v>0</v>
      </c>
      <c r="Q47090" s="2"/>
      <c r="R47090" s="2"/>
      <c r="S47090" s="2"/>
      <c r="T47090" s="2"/>
      <c r="U47090" s="2"/>
      <c r="V47090" s="2"/>
      <c r="W47090" s="2"/>
      <c r="X47090" s="2"/>
      <c r="Y47090" s="2"/>
      <c r="Z47090" s="2"/>
      <c r="AA47090" s="2"/>
      <c r="AB47090" s="2"/>
      <c r="AC47090" s="2"/>
      <c r="AD47090" s="3"/>
    </row>
    <row r="47091" spans="1:30" s="10" customFormat="1" ht="22.5" customHeight="1" x14ac:dyDescent="0.25">
      <c r="A47091" s="40">
        <f>Fre.!D47092</f>
        <v>0</v>
      </c>
      <c r="B47091" s="2"/>
      <c r="C47091" s="2"/>
      <c r="D47091" s="2"/>
      <c r="E47091" s="2"/>
      <c r="F47091" s="2"/>
      <c r="G47091" s="2"/>
      <c r="H47091" s="2"/>
      <c r="I47091" s="2"/>
      <c r="J47091" s="2"/>
      <c r="K47091" s="2"/>
      <c r="L47091" s="2"/>
      <c r="M47091" s="2"/>
      <c r="N47091" s="2"/>
      <c r="P47091" s="40">
        <f>Fre.!F47092</f>
        <v>0</v>
      </c>
      <c r="Q47091" s="2"/>
      <c r="R47091" s="2"/>
      <c r="S47091" s="2"/>
      <c r="T47091" s="2"/>
      <c r="U47091" s="2"/>
      <c r="V47091" s="2"/>
      <c r="W47091" s="2"/>
      <c r="X47091" s="2"/>
      <c r="Y47091" s="2"/>
      <c r="Z47091" s="2"/>
      <c r="AA47091" s="2"/>
      <c r="AB47091" s="2"/>
      <c r="AC47091" s="2"/>
      <c r="AD47091" s="3"/>
    </row>
    <row r="47092" spans="1:30" s="10" customFormat="1" ht="22.5" customHeight="1" x14ac:dyDescent="0.25">
      <c r="A47092" s="39">
        <f>Fre.!D47093</f>
        <v>0</v>
      </c>
      <c r="B47092" s="2"/>
      <c r="C47092" s="2"/>
      <c r="D47092" s="2"/>
      <c r="E47092" s="2"/>
      <c r="F47092" s="2"/>
      <c r="G47092" s="2"/>
      <c r="H47092" s="2"/>
      <c r="I47092" s="2"/>
      <c r="J47092" s="2"/>
      <c r="K47092" s="2"/>
      <c r="L47092" s="2"/>
      <c r="M47092" s="2"/>
      <c r="N47092" s="2"/>
      <c r="P47092" s="39">
        <f>Fre.!F47093</f>
        <v>0</v>
      </c>
      <c r="Q47092" s="2"/>
      <c r="R47092" s="2"/>
      <c r="S47092" s="2"/>
      <c r="T47092" s="2"/>
      <c r="U47092" s="2"/>
      <c r="V47092" s="2"/>
      <c r="W47092" s="2"/>
      <c r="X47092" s="2"/>
      <c r="Y47092" s="2"/>
      <c r="Z47092" s="2"/>
      <c r="AA47092" s="2"/>
      <c r="AB47092" s="2"/>
      <c r="AC47092" s="2"/>
      <c r="AD47092" s="3"/>
    </row>
    <row r="47093" spans="1:30" s="10" customFormat="1" ht="22.5" customHeight="1" x14ac:dyDescent="0.25">
      <c r="A47093" s="40">
        <f>Fre.!D47094</f>
        <v>0</v>
      </c>
      <c r="B47093" s="2"/>
      <c r="C47093" s="2"/>
      <c r="D47093" s="2"/>
      <c r="E47093" s="2"/>
      <c r="F47093" s="2"/>
      <c r="G47093" s="2"/>
      <c r="H47093" s="2"/>
      <c r="I47093" s="2"/>
      <c r="J47093" s="2"/>
      <c r="K47093" s="2"/>
      <c r="L47093" s="2"/>
      <c r="M47093" s="2"/>
      <c r="N47093" s="2"/>
      <c r="P47093" s="40">
        <f>Fre.!F47094</f>
        <v>0</v>
      </c>
      <c r="Q47093" s="2"/>
      <c r="R47093" s="2"/>
      <c r="S47093" s="2"/>
      <c r="T47093" s="2"/>
      <c r="U47093" s="2"/>
      <c r="V47093" s="2"/>
      <c r="W47093" s="2"/>
      <c r="X47093" s="2"/>
      <c r="Y47093" s="2"/>
      <c r="Z47093" s="2"/>
      <c r="AA47093" s="2"/>
      <c r="AB47093" s="2"/>
      <c r="AC47093" s="2"/>
      <c r="AD47093" s="3"/>
    </row>
    <row r="47094" spans="1:30" s="10" customFormat="1" ht="22.5" customHeight="1" x14ac:dyDescent="0.25">
      <c r="A47094" s="39">
        <f>Fre.!D47095</f>
        <v>0</v>
      </c>
      <c r="B47094" s="2"/>
      <c r="C47094" s="2"/>
      <c r="D47094" s="2"/>
      <c r="E47094" s="2"/>
      <c r="F47094" s="2"/>
      <c r="G47094" s="2"/>
      <c r="H47094" s="2"/>
      <c r="I47094" s="2"/>
      <c r="J47094" s="2"/>
      <c r="K47094" s="2"/>
      <c r="L47094" s="2"/>
      <c r="M47094" s="2"/>
      <c r="N47094" s="2"/>
      <c r="P47094" s="39">
        <f>Fre.!F47095</f>
        <v>0</v>
      </c>
      <c r="Q47094" s="2"/>
      <c r="R47094" s="2"/>
      <c r="S47094" s="2"/>
      <c r="T47094" s="2"/>
      <c r="U47094" s="2"/>
      <c r="V47094" s="2"/>
      <c r="W47094" s="2"/>
      <c r="X47094" s="2"/>
      <c r="Y47094" s="2"/>
      <c r="Z47094" s="2"/>
      <c r="AA47094" s="2"/>
      <c r="AB47094" s="2"/>
      <c r="AC47094" s="2"/>
      <c r="AD47094" s="3"/>
    </row>
    <row r="47095" spans="1:30" s="10" customFormat="1" ht="22.5" customHeight="1" x14ac:dyDescent="0.25">
      <c r="A47095" s="40">
        <f>Fre.!D47096</f>
        <v>0</v>
      </c>
      <c r="B47095" s="2"/>
      <c r="C47095" s="2"/>
      <c r="D47095" s="2"/>
      <c r="E47095" s="2"/>
      <c r="F47095" s="2"/>
      <c r="G47095" s="2"/>
      <c r="H47095" s="2"/>
      <c r="I47095" s="2"/>
      <c r="J47095" s="2"/>
      <c r="K47095" s="2"/>
      <c r="L47095" s="2"/>
      <c r="M47095" s="2"/>
      <c r="N47095" s="2"/>
      <c r="P47095" s="40">
        <f>Fre.!F47096</f>
        <v>0</v>
      </c>
      <c r="Q47095" s="2"/>
      <c r="R47095" s="2"/>
      <c r="S47095" s="2"/>
      <c r="T47095" s="2"/>
      <c r="U47095" s="2"/>
      <c r="V47095" s="2"/>
      <c r="W47095" s="2"/>
      <c r="X47095" s="2"/>
      <c r="Y47095" s="2"/>
      <c r="Z47095" s="2"/>
      <c r="AA47095" s="2"/>
      <c r="AB47095" s="2"/>
      <c r="AC47095" s="2"/>
      <c r="AD47095" s="3"/>
    </row>
    <row r="47096" spans="1:30" s="10" customFormat="1" ht="22.5" customHeight="1" x14ac:dyDescent="0.25">
      <c r="A47096" s="39">
        <f>Fre.!D47097</f>
        <v>0</v>
      </c>
      <c r="B47096" s="2"/>
      <c r="C47096" s="2"/>
      <c r="D47096" s="2"/>
      <c r="E47096" s="2"/>
      <c r="F47096" s="2"/>
      <c r="G47096" s="2"/>
      <c r="H47096" s="2"/>
      <c r="I47096" s="2"/>
      <c r="J47096" s="2"/>
      <c r="K47096" s="2"/>
      <c r="L47096" s="2"/>
      <c r="M47096" s="2"/>
      <c r="N47096" s="2"/>
      <c r="P47096" s="39">
        <f>Fre.!F47097</f>
        <v>0</v>
      </c>
      <c r="Q47096" s="2"/>
      <c r="R47096" s="2"/>
      <c r="S47096" s="2"/>
      <c r="T47096" s="2"/>
      <c r="U47096" s="2"/>
      <c r="V47096" s="2"/>
      <c r="W47096" s="2"/>
      <c r="X47096" s="2"/>
      <c r="Y47096" s="2"/>
      <c r="Z47096" s="2"/>
      <c r="AA47096" s="2"/>
      <c r="AB47096" s="2"/>
      <c r="AC47096" s="2"/>
      <c r="AD47096" s="3"/>
    </row>
    <row r="47097" spans="1:30" s="10" customFormat="1" ht="22.5" customHeight="1" x14ac:dyDescent="0.25">
      <c r="A47097" s="40">
        <f>Fre.!D47098</f>
        <v>0</v>
      </c>
      <c r="B47097" s="2"/>
      <c r="C47097" s="2"/>
      <c r="D47097" s="2"/>
      <c r="E47097" s="2"/>
      <c r="F47097" s="2"/>
      <c r="G47097" s="2"/>
      <c r="H47097" s="2"/>
      <c r="I47097" s="2"/>
      <c r="J47097" s="2"/>
      <c r="K47097" s="2"/>
      <c r="L47097" s="2"/>
      <c r="M47097" s="2"/>
      <c r="N47097" s="2"/>
      <c r="P47097" s="40">
        <f>Fre.!F47098</f>
        <v>0</v>
      </c>
      <c r="Q47097" s="2"/>
      <c r="R47097" s="2"/>
      <c r="S47097" s="2"/>
      <c r="T47097" s="2"/>
      <c r="U47097" s="2"/>
      <c r="V47097" s="2"/>
      <c r="W47097" s="2"/>
      <c r="X47097" s="2"/>
      <c r="Y47097" s="2"/>
      <c r="Z47097" s="2"/>
      <c r="AA47097" s="2"/>
      <c r="AB47097" s="2"/>
      <c r="AC47097" s="2"/>
      <c r="AD47097" s="3"/>
    </row>
    <row r="47098" spans="1:30" s="10" customFormat="1" ht="22.5" customHeight="1" x14ac:dyDescent="0.25">
      <c r="A47098" s="39">
        <f>Fre.!D47099</f>
        <v>0</v>
      </c>
      <c r="B47098" s="2"/>
      <c r="C47098" s="2"/>
      <c r="D47098" s="2"/>
      <c r="E47098" s="2"/>
      <c r="F47098" s="2"/>
      <c r="G47098" s="2"/>
      <c r="H47098" s="2"/>
      <c r="I47098" s="2"/>
      <c r="J47098" s="2"/>
      <c r="K47098" s="2"/>
      <c r="L47098" s="2"/>
      <c r="M47098" s="2"/>
      <c r="N47098" s="2"/>
      <c r="P47098" s="39">
        <f>Fre.!F47099</f>
        <v>0</v>
      </c>
      <c r="Q47098" s="2"/>
      <c r="R47098" s="2"/>
      <c r="S47098" s="2"/>
      <c r="T47098" s="2"/>
      <c r="U47098" s="2"/>
      <c r="V47098" s="2"/>
      <c r="W47098" s="2"/>
      <c r="X47098" s="2"/>
      <c r="Y47098" s="2"/>
      <c r="Z47098" s="2"/>
      <c r="AA47098" s="2"/>
      <c r="AB47098" s="2"/>
      <c r="AC47098" s="2"/>
      <c r="AD47098" s="3"/>
    </row>
    <row r="47099" spans="1:30" s="10" customFormat="1" ht="22.5" customHeight="1" x14ac:dyDescent="0.25">
      <c r="A47099" s="40">
        <f>Fre.!D47100</f>
        <v>0</v>
      </c>
      <c r="B47099" s="2"/>
      <c r="C47099" s="2"/>
      <c r="D47099" s="2"/>
      <c r="E47099" s="2"/>
      <c r="F47099" s="2"/>
      <c r="G47099" s="2"/>
      <c r="H47099" s="2"/>
      <c r="I47099" s="2"/>
      <c r="J47099" s="2"/>
      <c r="K47099" s="2"/>
      <c r="L47099" s="2"/>
      <c r="M47099" s="2"/>
      <c r="N47099" s="2"/>
      <c r="P47099" s="40">
        <f>Fre.!F47100</f>
        <v>0</v>
      </c>
      <c r="Q47099" s="2"/>
      <c r="R47099" s="2"/>
      <c r="S47099" s="2"/>
      <c r="T47099" s="2"/>
      <c r="U47099" s="2"/>
      <c r="V47099" s="2"/>
      <c r="W47099" s="2"/>
      <c r="X47099" s="2"/>
      <c r="Y47099" s="2"/>
      <c r="Z47099" s="2"/>
      <c r="AA47099" s="2"/>
      <c r="AB47099" s="2"/>
      <c r="AC47099" s="2"/>
      <c r="AD47099" s="3"/>
    </row>
    <row r="47100" spans="1:30" s="10" customFormat="1" ht="22.5" customHeight="1" x14ac:dyDescent="0.25">
      <c r="A47100" s="39">
        <f>Fre.!D47101</f>
        <v>0</v>
      </c>
      <c r="B47100" s="2"/>
      <c r="C47100" s="2"/>
      <c r="D47100" s="2"/>
      <c r="E47100" s="2"/>
      <c r="F47100" s="2"/>
      <c r="G47100" s="2"/>
      <c r="H47100" s="2"/>
      <c r="I47100" s="2"/>
      <c r="J47100" s="2"/>
      <c r="K47100" s="2"/>
      <c r="L47100" s="2"/>
      <c r="M47100" s="2"/>
      <c r="N47100" s="2"/>
      <c r="P47100" s="39">
        <f>Fre.!F47101</f>
        <v>0</v>
      </c>
      <c r="Q47100" s="2"/>
      <c r="R47100" s="2"/>
      <c r="S47100" s="2"/>
      <c r="T47100" s="2"/>
      <c r="U47100" s="2"/>
      <c r="V47100" s="2"/>
      <c r="W47100" s="2"/>
      <c r="X47100" s="2"/>
      <c r="Y47100" s="2"/>
      <c r="Z47100" s="2"/>
      <c r="AA47100" s="2"/>
      <c r="AB47100" s="2"/>
      <c r="AC47100" s="2"/>
      <c r="AD47100" s="3"/>
    </row>
    <row r="47101" spans="1:30" s="10" customFormat="1" ht="22.5" customHeight="1" x14ac:dyDescent="0.25">
      <c r="A47101" s="40">
        <f>Fre.!D47102</f>
        <v>0</v>
      </c>
      <c r="B47101" s="2"/>
      <c r="C47101" s="2"/>
      <c r="D47101" s="2"/>
      <c r="E47101" s="2"/>
      <c r="F47101" s="2"/>
      <c r="G47101" s="2"/>
      <c r="H47101" s="2"/>
      <c r="I47101" s="2"/>
      <c r="J47101" s="2"/>
      <c r="K47101" s="2"/>
      <c r="L47101" s="2"/>
      <c r="M47101" s="2"/>
      <c r="N47101" s="2"/>
      <c r="P47101" s="40">
        <f>Fre.!F47102</f>
        <v>0</v>
      </c>
      <c r="Q47101" s="2"/>
      <c r="R47101" s="2"/>
      <c r="S47101" s="2"/>
      <c r="T47101" s="2"/>
      <c r="U47101" s="2"/>
      <c r="V47101" s="2"/>
      <c r="W47101" s="2"/>
      <c r="X47101" s="2"/>
      <c r="Y47101" s="2"/>
      <c r="Z47101" s="2"/>
      <c r="AA47101" s="2"/>
      <c r="AB47101" s="2"/>
      <c r="AC47101" s="2"/>
      <c r="AD47101" s="3"/>
    </row>
    <row r="47102" spans="1:30" s="10" customFormat="1" ht="22.5" customHeight="1" x14ac:dyDescent="0.25">
      <c r="A47102" s="39">
        <f>Fre.!D47103</f>
        <v>0</v>
      </c>
      <c r="B47102" s="2"/>
      <c r="C47102" s="2"/>
      <c r="D47102" s="2"/>
      <c r="E47102" s="2"/>
      <c r="F47102" s="2"/>
      <c r="G47102" s="2"/>
      <c r="H47102" s="2"/>
      <c r="I47102" s="2"/>
      <c r="J47102" s="2"/>
      <c r="K47102" s="2"/>
      <c r="L47102" s="2"/>
      <c r="M47102" s="2"/>
      <c r="N47102" s="2"/>
      <c r="P47102" s="39">
        <f>Fre.!F47103</f>
        <v>0</v>
      </c>
      <c r="Q47102" s="2"/>
      <c r="R47102" s="2"/>
      <c r="S47102" s="2"/>
      <c r="T47102" s="2"/>
      <c r="U47102" s="2"/>
      <c r="V47102" s="2"/>
      <c r="W47102" s="2"/>
      <c r="X47102" s="2"/>
      <c r="Y47102" s="2"/>
      <c r="Z47102" s="2"/>
      <c r="AA47102" s="2"/>
      <c r="AB47102" s="2"/>
      <c r="AC47102" s="2"/>
      <c r="AD47102" s="3"/>
    </row>
    <row r="47103" spans="1:30" s="10" customFormat="1" ht="22.5" customHeight="1" x14ac:dyDescent="0.25">
      <c r="A47103" s="40">
        <f>Fre.!D47104</f>
        <v>0</v>
      </c>
      <c r="B47103" s="2"/>
      <c r="C47103" s="2"/>
      <c r="D47103" s="2"/>
      <c r="E47103" s="2"/>
      <c r="F47103" s="2"/>
      <c r="G47103" s="2"/>
      <c r="H47103" s="2"/>
      <c r="I47103" s="2"/>
      <c r="J47103" s="2"/>
      <c r="K47103" s="2"/>
      <c r="L47103" s="2"/>
      <c r="M47103" s="2"/>
      <c r="N47103" s="2"/>
      <c r="P47103" s="40">
        <f>Fre.!F47104</f>
        <v>0</v>
      </c>
      <c r="Q47103" s="2"/>
      <c r="R47103" s="2"/>
      <c r="S47103" s="2"/>
      <c r="T47103" s="2"/>
      <c r="U47103" s="2"/>
      <c r="V47103" s="2"/>
      <c r="W47103" s="2"/>
      <c r="X47103" s="2"/>
      <c r="Y47103" s="2"/>
      <c r="Z47103" s="2"/>
      <c r="AA47103" s="2"/>
      <c r="AB47103" s="2"/>
      <c r="AC47103" s="2"/>
      <c r="AD47103" s="3"/>
    </row>
    <row r="47104" spans="1:30" s="10" customFormat="1" ht="22.5" customHeight="1" x14ac:dyDescent="0.25">
      <c r="A47104" s="39">
        <f>Fre.!D47105</f>
        <v>0</v>
      </c>
      <c r="B47104" s="2"/>
      <c r="C47104" s="2"/>
      <c r="D47104" s="2"/>
      <c r="E47104" s="2"/>
      <c r="F47104" s="2"/>
      <c r="G47104" s="2"/>
      <c r="H47104" s="2"/>
      <c r="I47104" s="2"/>
      <c r="J47104" s="2"/>
      <c r="K47104" s="2"/>
      <c r="L47104" s="2"/>
      <c r="M47104" s="2"/>
      <c r="N47104" s="2"/>
      <c r="P47104" s="39">
        <f>Fre.!F47105</f>
        <v>0</v>
      </c>
      <c r="Q47104" s="2"/>
      <c r="R47104" s="2"/>
      <c r="S47104" s="2"/>
      <c r="T47104" s="2"/>
      <c r="U47104" s="2"/>
      <c r="V47104" s="2"/>
      <c r="W47104" s="2"/>
      <c r="X47104" s="2"/>
      <c r="Y47104" s="2"/>
      <c r="Z47104" s="2"/>
      <c r="AA47104" s="2"/>
      <c r="AB47104" s="2"/>
      <c r="AC47104" s="2"/>
      <c r="AD47104" s="3"/>
    </row>
    <row r="47105" spans="1:30" s="10" customFormat="1" ht="22.5" customHeight="1" x14ac:dyDescent="0.25">
      <c r="A47105" s="40">
        <f>Fre.!D47106</f>
        <v>0</v>
      </c>
      <c r="B47105" s="2"/>
      <c r="C47105" s="2"/>
      <c r="D47105" s="2"/>
      <c r="E47105" s="2"/>
      <c r="F47105" s="2"/>
      <c r="G47105" s="2"/>
      <c r="H47105" s="2"/>
      <c r="I47105" s="2"/>
      <c r="J47105" s="2"/>
      <c r="K47105" s="2"/>
      <c r="L47105" s="2"/>
      <c r="M47105" s="2"/>
      <c r="N47105" s="2"/>
      <c r="P47105" s="40">
        <f>Fre.!F47106</f>
        <v>0</v>
      </c>
      <c r="Q47105" s="2"/>
      <c r="R47105" s="2"/>
      <c r="S47105" s="2"/>
      <c r="T47105" s="2"/>
      <c r="U47105" s="2"/>
      <c r="V47105" s="2"/>
      <c r="W47105" s="2"/>
      <c r="X47105" s="2"/>
      <c r="Y47105" s="2"/>
      <c r="Z47105" s="2"/>
      <c r="AA47105" s="2"/>
      <c r="AB47105" s="2"/>
      <c r="AC47105" s="2"/>
      <c r="AD47105" s="3"/>
    </row>
    <row r="47106" spans="1:30" s="10" customFormat="1" ht="22.5" customHeight="1" x14ac:dyDescent="0.25">
      <c r="A47106" s="39">
        <f>Fre.!D47107</f>
        <v>0</v>
      </c>
      <c r="B47106" s="2"/>
      <c r="C47106" s="2"/>
      <c r="D47106" s="2"/>
      <c r="E47106" s="2"/>
      <c r="F47106" s="2"/>
      <c r="G47106" s="2"/>
      <c r="H47106" s="2"/>
      <c r="I47106" s="2"/>
      <c r="J47106" s="2"/>
      <c r="K47106" s="2"/>
      <c r="L47106" s="2"/>
      <c r="M47106" s="2"/>
      <c r="N47106" s="2"/>
      <c r="P47106" s="39">
        <f>Fre.!F47107</f>
        <v>0</v>
      </c>
      <c r="Q47106" s="2"/>
      <c r="R47106" s="2"/>
      <c r="S47106" s="2"/>
      <c r="T47106" s="2"/>
      <c r="U47106" s="2"/>
      <c r="V47106" s="2"/>
      <c r="W47106" s="2"/>
      <c r="X47106" s="2"/>
      <c r="Y47106" s="2"/>
      <c r="Z47106" s="2"/>
      <c r="AA47106" s="2"/>
      <c r="AB47106" s="2"/>
      <c r="AC47106" s="2"/>
      <c r="AD47106" s="3"/>
    </row>
    <row r="47107" spans="1:30" s="10" customFormat="1" ht="22.5" customHeight="1" x14ac:dyDescent="0.25">
      <c r="A47107" s="40">
        <f>Fre.!D47108</f>
        <v>0</v>
      </c>
      <c r="B47107" s="2"/>
      <c r="C47107" s="2"/>
      <c r="D47107" s="2"/>
      <c r="E47107" s="2"/>
      <c r="F47107" s="2"/>
      <c r="G47107" s="2"/>
      <c r="H47107" s="2"/>
      <c r="I47107" s="2"/>
      <c r="J47107" s="2"/>
      <c r="K47107" s="2"/>
      <c r="L47107" s="2"/>
      <c r="M47107" s="2"/>
      <c r="N47107" s="2"/>
      <c r="P47107" s="40">
        <f>Fre.!F47108</f>
        <v>0</v>
      </c>
      <c r="Q47107" s="2"/>
      <c r="R47107" s="2"/>
      <c r="S47107" s="2"/>
      <c r="T47107" s="2"/>
      <c r="U47107" s="2"/>
      <c r="V47107" s="2"/>
      <c r="W47107" s="2"/>
      <c r="X47107" s="2"/>
      <c r="Y47107" s="2"/>
      <c r="Z47107" s="2"/>
      <c r="AA47107" s="2"/>
      <c r="AB47107" s="2"/>
      <c r="AC47107" s="2"/>
      <c r="AD47107" s="3"/>
    </row>
    <row r="47108" spans="1:30" s="10" customFormat="1" ht="22.5" customHeight="1" x14ac:dyDescent="0.25">
      <c r="A47108" s="39">
        <f>Fre.!D47109</f>
        <v>0</v>
      </c>
      <c r="B47108" s="2"/>
      <c r="C47108" s="2"/>
      <c r="D47108" s="2"/>
      <c r="E47108" s="2"/>
      <c r="F47108" s="2"/>
      <c r="G47108" s="2"/>
      <c r="H47108" s="2"/>
      <c r="I47108" s="2"/>
      <c r="J47108" s="2"/>
      <c r="K47108" s="2"/>
      <c r="L47108" s="2"/>
      <c r="M47108" s="2"/>
      <c r="N47108" s="2"/>
      <c r="P47108" s="39">
        <f>Fre.!F47109</f>
        <v>0</v>
      </c>
      <c r="Q47108" s="2"/>
      <c r="R47108" s="2"/>
      <c r="S47108" s="2"/>
      <c r="T47108" s="2"/>
      <c r="U47108" s="2"/>
      <c r="V47108" s="2"/>
      <c r="W47108" s="2"/>
      <c r="X47108" s="2"/>
      <c r="Y47108" s="2"/>
      <c r="Z47108" s="2"/>
      <c r="AA47108" s="2"/>
      <c r="AB47108" s="2"/>
      <c r="AC47108" s="2"/>
      <c r="AD47108" s="3"/>
    </row>
    <row r="47109" spans="1:30" s="10" customFormat="1" ht="22.5" customHeight="1" x14ac:dyDescent="0.25">
      <c r="A47109" s="40">
        <f>Fre.!D47110</f>
        <v>0</v>
      </c>
      <c r="B47109" s="2"/>
      <c r="C47109" s="2"/>
      <c r="D47109" s="2"/>
      <c r="E47109" s="2"/>
      <c r="F47109" s="2"/>
      <c r="G47109" s="2"/>
      <c r="H47109" s="2"/>
      <c r="I47109" s="2"/>
      <c r="J47109" s="2"/>
      <c r="K47109" s="2"/>
      <c r="L47109" s="2"/>
      <c r="M47109" s="2"/>
      <c r="N47109" s="2"/>
      <c r="P47109" s="40">
        <f>Fre.!F47110</f>
        <v>0</v>
      </c>
      <c r="Q47109" s="2"/>
      <c r="R47109" s="2"/>
      <c r="S47109" s="2"/>
      <c r="T47109" s="2"/>
      <c r="U47109" s="2"/>
      <c r="V47109" s="2"/>
      <c r="W47109" s="2"/>
      <c r="X47109" s="2"/>
      <c r="Y47109" s="2"/>
      <c r="Z47109" s="2"/>
      <c r="AA47109" s="2"/>
      <c r="AB47109" s="2"/>
      <c r="AC47109" s="2"/>
      <c r="AD47109" s="3"/>
    </row>
    <row r="47110" spans="1:30" s="10" customFormat="1" ht="22.5" customHeight="1" x14ac:dyDescent="0.25">
      <c r="A47110" s="39">
        <f>Fre.!D47111</f>
        <v>0</v>
      </c>
      <c r="B47110" s="2"/>
      <c r="C47110" s="2"/>
      <c r="D47110" s="2"/>
      <c r="E47110" s="2"/>
      <c r="F47110" s="2"/>
      <c r="G47110" s="2"/>
      <c r="H47110" s="2"/>
      <c r="I47110" s="2"/>
      <c r="J47110" s="2"/>
      <c r="K47110" s="2"/>
      <c r="L47110" s="2"/>
      <c r="M47110" s="2"/>
      <c r="N47110" s="2"/>
      <c r="P47110" s="39">
        <f>Fre.!F47111</f>
        <v>0</v>
      </c>
      <c r="Q47110" s="2"/>
      <c r="R47110" s="2"/>
      <c r="S47110" s="2"/>
      <c r="T47110" s="2"/>
      <c r="U47110" s="2"/>
      <c r="V47110" s="2"/>
      <c r="W47110" s="2"/>
      <c r="X47110" s="2"/>
      <c r="Y47110" s="2"/>
      <c r="Z47110" s="2"/>
      <c r="AA47110" s="2"/>
      <c r="AB47110" s="2"/>
      <c r="AC47110" s="2"/>
      <c r="AD47110" s="3"/>
    </row>
    <row r="47111" spans="1:30" s="10" customFormat="1" ht="22.5" customHeight="1" x14ac:dyDescent="0.25">
      <c r="A47111" s="40">
        <f>Fre.!D47112</f>
        <v>0</v>
      </c>
      <c r="B47111" s="2"/>
      <c r="C47111" s="2"/>
      <c r="D47111" s="2"/>
      <c r="E47111" s="2"/>
      <c r="F47111" s="2"/>
      <c r="G47111" s="2"/>
      <c r="H47111" s="2"/>
      <c r="I47111" s="2"/>
      <c r="J47111" s="2"/>
      <c r="K47111" s="2"/>
      <c r="L47111" s="2"/>
      <c r="M47111" s="2"/>
      <c r="N47111" s="2"/>
      <c r="P47111" s="40">
        <f>Fre.!F47112</f>
        <v>0</v>
      </c>
      <c r="Q47111" s="2"/>
      <c r="R47111" s="2"/>
      <c r="S47111" s="2"/>
      <c r="T47111" s="2"/>
      <c r="U47111" s="2"/>
      <c r="V47111" s="2"/>
      <c r="W47111" s="2"/>
      <c r="X47111" s="2"/>
      <c r="Y47111" s="2"/>
      <c r="Z47111" s="2"/>
      <c r="AA47111" s="2"/>
      <c r="AB47111" s="2"/>
      <c r="AC47111" s="2"/>
      <c r="AD47111" s="3"/>
    </row>
    <row r="47112" spans="1:30" s="10" customFormat="1" ht="22.5" customHeight="1" x14ac:dyDescent="0.25">
      <c r="A47112" s="39">
        <f>Fre.!D47113</f>
        <v>0</v>
      </c>
      <c r="B47112" s="2"/>
      <c r="C47112" s="2"/>
      <c r="D47112" s="2"/>
      <c r="E47112" s="2"/>
      <c r="F47112" s="2"/>
      <c r="G47112" s="2"/>
      <c r="H47112" s="2"/>
      <c r="I47112" s="2"/>
      <c r="J47112" s="2"/>
      <c r="K47112" s="2"/>
      <c r="L47112" s="2"/>
      <c r="M47112" s="2"/>
      <c r="N47112" s="2"/>
      <c r="P47112" s="39">
        <f>Fre.!F47113</f>
        <v>0</v>
      </c>
      <c r="Q47112" s="2"/>
      <c r="R47112" s="2"/>
      <c r="S47112" s="2"/>
      <c r="T47112" s="2"/>
      <c r="U47112" s="2"/>
      <c r="V47112" s="2"/>
      <c r="W47112" s="2"/>
      <c r="X47112" s="2"/>
      <c r="Y47112" s="2"/>
      <c r="Z47112" s="2"/>
      <c r="AA47112" s="2"/>
      <c r="AB47112" s="2"/>
      <c r="AC47112" s="2"/>
      <c r="AD47112" s="3"/>
    </row>
    <row r="47113" spans="1:30" s="10" customFormat="1" ht="22.5" customHeight="1" x14ac:dyDescent="0.25">
      <c r="A47113" s="40">
        <f>Fre.!D47114</f>
        <v>0</v>
      </c>
      <c r="B47113" s="2"/>
      <c r="C47113" s="2"/>
      <c r="D47113" s="2"/>
      <c r="E47113" s="2"/>
      <c r="F47113" s="2"/>
      <c r="G47113" s="2"/>
      <c r="H47113" s="2"/>
      <c r="I47113" s="2"/>
      <c r="J47113" s="2"/>
      <c r="K47113" s="2"/>
      <c r="L47113" s="2"/>
      <c r="M47113" s="2"/>
      <c r="N47113" s="2"/>
      <c r="P47113" s="40">
        <f>Fre.!F47114</f>
        <v>0</v>
      </c>
      <c r="Q47113" s="2"/>
      <c r="R47113" s="2"/>
      <c r="S47113" s="2"/>
      <c r="T47113" s="2"/>
      <c r="U47113" s="2"/>
      <c r="V47113" s="2"/>
      <c r="W47113" s="2"/>
      <c r="X47113" s="2"/>
      <c r="Y47113" s="2"/>
      <c r="Z47113" s="2"/>
      <c r="AA47113" s="2"/>
      <c r="AB47113" s="2"/>
      <c r="AC47113" s="2"/>
      <c r="AD47113" s="3"/>
    </row>
    <row r="47114" spans="1:30" s="10" customFormat="1" ht="22.5" customHeight="1" x14ac:dyDescent="0.25">
      <c r="A47114" s="39">
        <f>Fre.!D47115</f>
        <v>0</v>
      </c>
      <c r="B47114" s="2"/>
      <c r="C47114" s="2"/>
      <c r="D47114" s="2"/>
      <c r="E47114" s="2"/>
      <c r="F47114" s="2"/>
      <c r="G47114" s="2"/>
      <c r="H47114" s="2"/>
      <c r="I47114" s="2"/>
      <c r="J47114" s="2"/>
      <c r="K47114" s="2"/>
      <c r="L47114" s="2"/>
      <c r="M47114" s="2"/>
      <c r="N47114" s="2"/>
      <c r="P47114" s="39">
        <f>Fre.!F47115</f>
        <v>0</v>
      </c>
      <c r="Q47114" s="2"/>
      <c r="R47114" s="2"/>
      <c r="S47114" s="2"/>
      <c r="T47114" s="2"/>
      <c r="U47114" s="2"/>
      <c r="V47114" s="2"/>
      <c r="W47114" s="2"/>
      <c r="X47114" s="2"/>
      <c r="Y47114" s="2"/>
      <c r="Z47114" s="2"/>
      <c r="AA47114" s="2"/>
      <c r="AB47114" s="2"/>
      <c r="AC47114" s="2"/>
      <c r="AD47114" s="3"/>
    </row>
    <row r="47115" spans="1:30" s="10" customFormat="1" ht="22.5" customHeight="1" x14ac:dyDescent="0.25">
      <c r="A47115" s="40">
        <f>Fre.!D47116</f>
        <v>0</v>
      </c>
      <c r="B47115" s="2"/>
      <c r="C47115" s="2"/>
      <c r="D47115" s="2"/>
      <c r="E47115" s="2"/>
      <c r="F47115" s="2"/>
      <c r="G47115" s="2"/>
      <c r="H47115" s="2"/>
      <c r="I47115" s="2"/>
      <c r="J47115" s="2"/>
      <c r="K47115" s="2"/>
      <c r="L47115" s="2"/>
      <c r="M47115" s="2"/>
      <c r="N47115" s="2"/>
      <c r="P47115" s="40">
        <f>Fre.!F47116</f>
        <v>0</v>
      </c>
      <c r="Q47115" s="2"/>
      <c r="R47115" s="2"/>
      <c r="S47115" s="2"/>
      <c r="T47115" s="2"/>
      <c r="U47115" s="2"/>
      <c r="V47115" s="2"/>
      <c r="W47115" s="2"/>
      <c r="X47115" s="2"/>
      <c r="Y47115" s="2"/>
      <c r="Z47115" s="2"/>
      <c r="AA47115" s="2"/>
      <c r="AB47115" s="2"/>
      <c r="AC47115" s="2"/>
      <c r="AD47115" s="3"/>
    </row>
    <row r="47116" spans="1:30" s="10" customFormat="1" ht="22.5" customHeight="1" x14ac:dyDescent="0.25">
      <c r="A47116" s="39">
        <f>Fre.!D47117</f>
        <v>0</v>
      </c>
      <c r="B47116" s="2"/>
      <c r="C47116" s="2"/>
      <c r="D47116" s="2"/>
      <c r="E47116" s="2"/>
      <c r="F47116" s="2"/>
      <c r="G47116" s="2"/>
      <c r="H47116" s="2"/>
      <c r="I47116" s="2"/>
      <c r="J47116" s="2"/>
      <c r="K47116" s="2"/>
      <c r="L47116" s="2"/>
      <c r="M47116" s="2"/>
      <c r="N47116" s="2"/>
      <c r="P47116" s="39">
        <f>Fre.!F47117</f>
        <v>0</v>
      </c>
      <c r="Q47116" s="2"/>
      <c r="R47116" s="2"/>
      <c r="S47116" s="2"/>
      <c r="T47116" s="2"/>
      <c r="U47116" s="2"/>
      <c r="V47116" s="2"/>
      <c r="W47116" s="2"/>
      <c r="X47116" s="2"/>
      <c r="Y47116" s="2"/>
      <c r="Z47116" s="2"/>
      <c r="AA47116" s="2"/>
      <c r="AB47116" s="2"/>
      <c r="AC47116" s="2"/>
      <c r="AD47116" s="3"/>
    </row>
    <row r="47117" spans="1:30" s="10" customFormat="1" ht="22.5" customHeight="1" x14ac:dyDescent="0.25">
      <c r="A47117" s="40">
        <f>Fre.!D47118</f>
        <v>0</v>
      </c>
      <c r="B47117" s="2"/>
      <c r="C47117" s="2"/>
      <c r="D47117" s="2"/>
      <c r="E47117" s="2"/>
      <c r="F47117" s="2"/>
      <c r="G47117" s="2"/>
      <c r="H47117" s="2"/>
      <c r="I47117" s="2"/>
      <c r="J47117" s="2"/>
      <c r="K47117" s="2"/>
      <c r="L47117" s="2"/>
      <c r="M47117" s="2"/>
      <c r="N47117" s="2"/>
      <c r="P47117" s="40">
        <f>Fre.!F47118</f>
        <v>0</v>
      </c>
      <c r="Q47117" s="2"/>
      <c r="R47117" s="2"/>
      <c r="S47117" s="2"/>
      <c r="T47117" s="2"/>
      <c r="U47117" s="2"/>
      <c r="V47117" s="2"/>
      <c r="W47117" s="2"/>
      <c r="X47117" s="2"/>
      <c r="Y47117" s="2"/>
      <c r="Z47117" s="2"/>
      <c r="AA47117" s="2"/>
      <c r="AB47117" s="2"/>
      <c r="AC47117" s="2"/>
      <c r="AD47117" s="3"/>
    </row>
    <row r="47118" spans="1:30" s="10" customFormat="1" ht="22.5" customHeight="1" x14ac:dyDescent="0.25">
      <c r="A47118" s="39">
        <f>Fre.!D47119</f>
        <v>0</v>
      </c>
      <c r="B47118" s="2"/>
      <c r="C47118" s="2"/>
      <c r="D47118" s="2"/>
      <c r="E47118" s="2"/>
      <c r="F47118" s="2"/>
      <c r="G47118" s="2"/>
      <c r="H47118" s="2"/>
      <c r="I47118" s="2"/>
      <c r="J47118" s="2"/>
      <c r="K47118" s="2"/>
      <c r="L47118" s="2"/>
      <c r="M47118" s="2"/>
      <c r="N47118" s="2"/>
      <c r="P47118" s="39">
        <f>Fre.!F47119</f>
        <v>0</v>
      </c>
      <c r="Q47118" s="2"/>
      <c r="R47118" s="2"/>
      <c r="S47118" s="2"/>
      <c r="T47118" s="2"/>
      <c r="U47118" s="2"/>
      <c r="V47118" s="2"/>
      <c r="W47118" s="2"/>
      <c r="X47118" s="2"/>
      <c r="Y47118" s="2"/>
      <c r="Z47118" s="2"/>
      <c r="AA47118" s="2"/>
      <c r="AB47118" s="2"/>
      <c r="AC47118" s="2"/>
      <c r="AD47118" s="3"/>
    </row>
    <row r="47119" spans="1:30" s="10" customFormat="1" ht="22.5" customHeight="1" x14ac:dyDescent="0.25">
      <c r="A47119" s="40">
        <f>Fre.!D47120</f>
        <v>0</v>
      </c>
      <c r="B47119" s="2"/>
      <c r="C47119" s="2"/>
      <c r="D47119" s="2"/>
      <c r="E47119" s="2"/>
      <c r="F47119" s="2"/>
      <c r="G47119" s="2"/>
      <c r="H47119" s="2"/>
      <c r="I47119" s="2"/>
      <c r="J47119" s="2"/>
      <c r="K47119" s="2"/>
      <c r="L47119" s="2"/>
      <c r="M47119" s="2"/>
      <c r="N47119" s="2"/>
      <c r="P47119" s="40">
        <f>Fre.!F47120</f>
        <v>0</v>
      </c>
      <c r="Q47119" s="2"/>
      <c r="R47119" s="2"/>
      <c r="S47119" s="2"/>
      <c r="T47119" s="2"/>
      <c r="U47119" s="2"/>
      <c r="V47119" s="2"/>
      <c r="W47119" s="2"/>
      <c r="X47119" s="2"/>
      <c r="Y47119" s="2"/>
      <c r="Z47119" s="2"/>
      <c r="AA47119" s="2"/>
      <c r="AB47119" s="2"/>
      <c r="AC47119" s="2"/>
      <c r="AD47119" s="3"/>
    </row>
    <row r="47120" spans="1:30" s="10" customFormat="1" ht="22.5" customHeight="1" x14ac:dyDescent="0.25">
      <c r="A47120" s="39">
        <f>Fre.!D47121</f>
        <v>0</v>
      </c>
      <c r="B47120" s="2"/>
      <c r="C47120" s="2"/>
      <c r="D47120" s="2"/>
      <c r="E47120" s="2"/>
      <c r="F47120" s="2"/>
      <c r="G47120" s="2"/>
      <c r="H47120" s="2"/>
      <c r="I47120" s="2"/>
      <c r="J47120" s="2"/>
      <c r="K47120" s="2"/>
      <c r="L47120" s="2"/>
      <c r="M47120" s="2"/>
      <c r="N47120" s="2"/>
      <c r="P47120" s="39">
        <f>Fre.!F47121</f>
        <v>0</v>
      </c>
      <c r="Q47120" s="2"/>
      <c r="R47120" s="2"/>
      <c r="S47120" s="2"/>
      <c r="T47120" s="2"/>
      <c r="U47120" s="2"/>
      <c r="V47120" s="2"/>
      <c r="W47120" s="2"/>
      <c r="X47120" s="2"/>
      <c r="Y47120" s="2"/>
      <c r="Z47120" s="2"/>
      <c r="AA47120" s="2"/>
      <c r="AB47120" s="2"/>
      <c r="AC47120" s="2"/>
      <c r="AD47120" s="3"/>
    </row>
    <row r="47121" spans="1:30" s="10" customFormat="1" ht="22.5" customHeight="1" x14ac:dyDescent="0.25">
      <c r="A47121" s="40">
        <f>Fre.!D47122</f>
        <v>0</v>
      </c>
      <c r="B47121" s="2"/>
      <c r="C47121" s="2"/>
      <c r="D47121" s="2"/>
      <c r="E47121" s="2"/>
      <c r="F47121" s="2"/>
      <c r="G47121" s="2"/>
      <c r="H47121" s="2"/>
      <c r="I47121" s="2"/>
      <c r="J47121" s="2"/>
      <c r="K47121" s="2"/>
      <c r="L47121" s="2"/>
      <c r="M47121" s="2"/>
      <c r="N47121" s="2"/>
      <c r="P47121" s="40">
        <f>Fre.!F47122</f>
        <v>0</v>
      </c>
      <c r="Q47121" s="2"/>
      <c r="R47121" s="2"/>
      <c r="S47121" s="2"/>
      <c r="T47121" s="2"/>
      <c r="U47121" s="2"/>
      <c r="V47121" s="2"/>
      <c r="W47121" s="2"/>
      <c r="X47121" s="2"/>
      <c r="Y47121" s="2"/>
      <c r="Z47121" s="2"/>
      <c r="AA47121" s="2"/>
      <c r="AB47121" s="2"/>
      <c r="AC47121" s="2"/>
      <c r="AD47121" s="3"/>
    </row>
    <row r="47122" spans="1:30" s="10" customFormat="1" ht="22.5" customHeight="1" x14ac:dyDescent="0.25">
      <c r="A47122" s="39">
        <f>Fre.!D47123</f>
        <v>0</v>
      </c>
      <c r="B47122" s="2"/>
      <c r="C47122" s="2"/>
      <c r="D47122" s="2"/>
      <c r="E47122" s="2"/>
      <c r="F47122" s="2"/>
      <c r="G47122" s="2"/>
      <c r="H47122" s="2"/>
      <c r="I47122" s="2"/>
      <c r="J47122" s="2"/>
      <c r="K47122" s="2"/>
      <c r="L47122" s="2"/>
      <c r="M47122" s="2"/>
      <c r="N47122" s="2"/>
      <c r="P47122" s="39">
        <f>Fre.!F47123</f>
        <v>0</v>
      </c>
      <c r="Q47122" s="2"/>
      <c r="R47122" s="2"/>
      <c r="S47122" s="2"/>
      <c r="T47122" s="2"/>
      <c r="U47122" s="2"/>
      <c r="V47122" s="2"/>
      <c r="W47122" s="2"/>
      <c r="X47122" s="2"/>
      <c r="Y47122" s="2"/>
      <c r="Z47122" s="2"/>
      <c r="AA47122" s="2"/>
      <c r="AB47122" s="2"/>
      <c r="AC47122" s="2"/>
      <c r="AD47122" s="3"/>
    </row>
    <row r="47123" spans="1:30" s="10" customFormat="1" ht="22.5" customHeight="1" x14ac:dyDescent="0.25">
      <c r="A47123" s="40">
        <f>Fre.!D47124</f>
        <v>0</v>
      </c>
      <c r="B47123" s="2"/>
      <c r="C47123" s="2"/>
      <c r="D47123" s="2"/>
      <c r="E47123" s="2"/>
      <c r="F47123" s="2"/>
      <c r="G47123" s="2"/>
      <c r="H47123" s="2"/>
      <c r="I47123" s="2"/>
      <c r="J47123" s="2"/>
      <c r="K47123" s="2"/>
      <c r="L47123" s="2"/>
      <c r="M47123" s="2"/>
      <c r="N47123" s="2"/>
      <c r="P47123" s="40">
        <f>Fre.!F47124</f>
        <v>0</v>
      </c>
      <c r="Q47123" s="2"/>
      <c r="R47123" s="2"/>
      <c r="S47123" s="2"/>
      <c r="T47123" s="2"/>
      <c r="U47123" s="2"/>
      <c r="V47123" s="2"/>
      <c r="W47123" s="2"/>
      <c r="X47123" s="2"/>
      <c r="Y47123" s="2"/>
      <c r="Z47123" s="2"/>
      <c r="AA47123" s="2"/>
      <c r="AB47123" s="2"/>
      <c r="AC47123" s="2"/>
      <c r="AD47123" s="3"/>
    </row>
    <row r="47124" spans="1:30" s="10" customFormat="1" ht="22.5" customHeight="1" x14ac:dyDescent="0.25">
      <c r="A47124" s="39">
        <f>Fre.!D47125</f>
        <v>0</v>
      </c>
      <c r="B47124" s="2"/>
      <c r="C47124" s="2"/>
      <c r="D47124" s="2"/>
      <c r="E47124" s="2"/>
      <c r="F47124" s="2"/>
      <c r="G47124" s="2"/>
      <c r="H47124" s="2"/>
      <c r="I47124" s="2"/>
      <c r="J47124" s="2"/>
      <c r="K47124" s="2"/>
      <c r="L47124" s="2"/>
      <c r="M47124" s="2"/>
      <c r="N47124" s="2"/>
      <c r="P47124" s="39">
        <f>Fre.!F47125</f>
        <v>0</v>
      </c>
      <c r="Q47124" s="2"/>
      <c r="R47124" s="2"/>
      <c r="S47124" s="2"/>
      <c r="T47124" s="2"/>
      <c r="U47124" s="2"/>
      <c r="V47124" s="2"/>
      <c r="W47124" s="2"/>
      <c r="X47124" s="2"/>
      <c r="Y47124" s="2"/>
      <c r="Z47124" s="2"/>
      <c r="AA47124" s="2"/>
      <c r="AB47124" s="2"/>
      <c r="AC47124" s="2"/>
      <c r="AD47124" s="3"/>
    </row>
    <row r="47125" spans="1:30" s="10" customFormat="1" ht="22.5" customHeight="1" x14ac:dyDescent="0.25">
      <c r="A47125" s="40">
        <f>Fre.!D47126</f>
        <v>0</v>
      </c>
      <c r="B47125" s="2"/>
      <c r="C47125" s="2"/>
      <c r="D47125" s="2"/>
      <c r="E47125" s="2"/>
      <c r="F47125" s="2"/>
      <c r="G47125" s="2"/>
      <c r="H47125" s="2"/>
      <c r="I47125" s="2"/>
      <c r="J47125" s="2"/>
      <c r="K47125" s="2"/>
      <c r="L47125" s="2"/>
      <c r="M47125" s="2"/>
      <c r="N47125" s="2"/>
      <c r="P47125" s="40">
        <f>Fre.!F47126</f>
        <v>0</v>
      </c>
      <c r="Q47125" s="2"/>
      <c r="R47125" s="2"/>
      <c r="S47125" s="2"/>
      <c r="T47125" s="2"/>
      <c r="U47125" s="2"/>
      <c r="V47125" s="2"/>
      <c r="W47125" s="2"/>
      <c r="X47125" s="2"/>
      <c r="Y47125" s="2"/>
      <c r="Z47125" s="2"/>
      <c r="AA47125" s="2"/>
      <c r="AB47125" s="2"/>
      <c r="AC47125" s="2"/>
      <c r="AD47125" s="3"/>
    </row>
    <row r="47126" spans="1:30" s="10" customFormat="1" ht="22.5" customHeight="1" x14ac:dyDescent="0.25">
      <c r="A47126" s="39">
        <f>Fre.!D47127</f>
        <v>0</v>
      </c>
      <c r="B47126" s="2"/>
      <c r="C47126" s="2"/>
      <c r="D47126" s="2"/>
      <c r="E47126" s="2"/>
      <c r="F47126" s="2"/>
      <c r="G47126" s="2"/>
      <c r="H47126" s="2"/>
      <c r="I47126" s="2"/>
      <c r="J47126" s="2"/>
      <c r="K47126" s="2"/>
      <c r="L47126" s="2"/>
      <c r="M47126" s="2"/>
      <c r="N47126" s="2"/>
      <c r="P47126" s="39">
        <f>Fre.!F47127</f>
        <v>0</v>
      </c>
      <c r="Q47126" s="2"/>
      <c r="R47126" s="2"/>
      <c r="S47126" s="2"/>
      <c r="T47126" s="2"/>
      <c r="U47126" s="2"/>
      <c r="V47126" s="2"/>
      <c r="W47126" s="2"/>
      <c r="X47126" s="2"/>
      <c r="Y47126" s="2"/>
      <c r="Z47126" s="2"/>
      <c r="AA47126" s="2"/>
      <c r="AB47126" s="2"/>
      <c r="AC47126" s="2"/>
      <c r="AD47126" s="3"/>
    </row>
    <row r="47127" spans="1:30" s="10" customFormat="1" ht="22.5" customHeight="1" x14ac:dyDescent="0.25">
      <c r="A47127" s="40">
        <f>Fre.!D47128</f>
        <v>0</v>
      </c>
      <c r="B47127" s="2"/>
      <c r="C47127" s="2"/>
      <c r="D47127" s="2"/>
      <c r="E47127" s="2"/>
      <c r="F47127" s="2"/>
      <c r="G47127" s="2"/>
      <c r="H47127" s="2"/>
      <c r="I47127" s="2"/>
      <c r="J47127" s="2"/>
      <c r="K47127" s="2"/>
      <c r="L47127" s="2"/>
      <c r="M47127" s="2"/>
      <c r="N47127" s="2"/>
      <c r="P47127" s="40">
        <f>Fre.!F47128</f>
        <v>0</v>
      </c>
      <c r="Q47127" s="2"/>
      <c r="R47127" s="2"/>
      <c r="S47127" s="2"/>
      <c r="T47127" s="2"/>
      <c r="U47127" s="2"/>
      <c r="V47127" s="2"/>
      <c r="W47127" s="2"/>
      <c r="X47127" s="2"/>
      <c r="Y47127" s="2"/>
      <c r="Z47127" s="2"/>
      <c r="AA47127" s="2"/>
      <c r="AB47127" s="2"/>
      <c r="AC47127" s="2"/>
      <c r="AD47127" s="3"/>
    </row>
    <row r="47128" spans="1:30" s="10" customFormat="1" ht="22.5" customHeight="1" x14ac:dyDescent="0.25">
      <c r="A47128" s="39">
        <f>Fre.!D47129</f>
        <v>0</v>
      </c>
      <c r="B47128" s="2"/>
      <c r="C47128" s="2"/>
      <c r="D47128" s="2"/>
      <c r="E47128" s="2"/>
      <c r="F47128" s="2"/>
      <c r="G47128" s="2"/>
      <c r="H47128" s="2"/>
      <c r="I47128" s="2"/>
      <c r="J47128" s="2"/>
      <c r="K47128" s="2"/>
      <c r="L47128" s="2"/>
      <c r="M47128" s="2"/>
      <c r="N47128" s="2"/>
      <c r="P47128" s="39">
        <f>Fre.!F47129</f>
        <v>0</v>
      </c>
      <c r="Q47128" s="2"/>
      <c r="R47128" s="2"/>
      <c r="S47128" s="2"/>
      <c r="T47128" s="2"/>
      <c r="U47128" s="2"/>
      <c r="V47128" s="2"/>
      <c r="W47128" s="2"/>
      <c r="X47128" s="2"/>
      <c r="Y47128" s="2"/>
      <c r="Z47128" s="2"/>
      <c r="AA47128" s="2"/>
      <c r="AB47128" s="2"/>
      <c r="AC47128" s="2"/>
      <c r="AD47128" s="3"/>
    </row>
    <row r="47129" spans="1:30" s="10" customFormat="1" ht="22.5" customHeight="1" x14ac:dyDescent="0.25">
      <c r="A47129" s="40">
        <f>Fre.!D47130</f>
        <v>0</v>
      </c>
      <c r="B47129" s="2"/>
      <c r="C47129" s="2"/>
      <c r="D47129" s="2"/>
      <c r="E47129" s="2"/>
      <c r="F47129" s="2"/>
      <c r="G47129" s="2"/>
      <c r="H47129" s="2"/>
      <c r="I47129" s="2"/>
      <c r="J47129" s="2"/>
      <c r="K47129" s="2"/>
      <c r="L47129" s="2"/>
      <c r="M47129" s="2"/>
      <c r="N47129" s="2"/>
      <c r="P47129" s="40">
        <f>Fre.!F47130</f>
        <v>0</v>
      </c>
      <c r="Q47129" s="2"/>
      <c r="R47129" s="2"/>
      <c r="S47129" s="2"/>
      <c r="T47129" s="2"/>
      <c r="U47129" s="2"/>
      <c r="V47129" s="2"/>
      <c r="W47129" s="2"/>
      <c r="X47129" s="2"/>
      <c r="Y47129" s="2"/>
      <c r="Z47129" s="2"/>
      <c r="AA47129" s="2"/>
      <c r="AB47129" s="2"/>
      <c r="AC47129" s="2"/>
      <c r="AD47129" s="3"/>
    </row>
    <row r="47130" spans="1:30" s="10" customFormat="1" ht="22.5" customHeight="1" x14ac:dyDescent="0.25">
      <c r="A47130" s="39">
        <f>Fre.!D47131</f>
        <v>0</v>
      </c>
      <c r="B47130" s="2"/>
      <c r="C47130" s="2"/>
      <c r="D47130" s="2"/>
      <c r="E47130" s="2"/>
      <c r="F47130" s="2"/>
      <c r="G47130" s="2"/>
      <c r="H47130" s="2"/>
      <c r="I47130" s="2"/>
      <c r="J47130" s="2"/>
      <c r="K47130" s="2"/>
      <c r="L47130" s="2"/>
      <c r="M47130" s="2"/>
      <c r="N47130" s="2"/>
      <c r="P47130" s="39">
        <f>Fre.!F47131</f>
        <v>0</v>
      </c>
      <c r="Q47130" s="2"/>
      <c r="R47130" s="2"/>
      <c r="S47130" s="2"/>
      <c r="T47130" s="2"/>
      <c r="U47130" s="2"/>
      <c r="V47130" s="2"/>
      <c r="W47130" s="2"/>
      <c r="X47130" s="2"/>
      <c r="Y47130" s="2"/>
      <c r="Z47130" s="2"/>
      <c r="AA47130" s="2"/>
      <c r="AB47130" s="2"/>
      <c r="AC47130" s="2"/>
      <c r="AD47130" s="3"/>
    </row>
    <row r="47131" spans="1:30" s="10" customFormat="1" ht="22.5" customHeight="1" x14ac:dyDescent="0.25">
      <c r="A47131" s="40">
        <f>Fre.!D47132</f>
        <v>0</v>
      </c>
      <c r="B47131" s="2"/>
      <c r="C47131" s="2"/>
      <c r="D47131" s="2"/>
      <c r="E47131" s="2"/>
      <c r="F47131" s="2"/>
      <c r="G47131" s="2"/>
      <c r="H47131" s="2"/>
      <c r="I47131" s="2"/>
      <c r="J47131" s="2"/>
      <c r="K47131" s="2"/>
      <c r="L47131" s="2"/>
      <c r="M47131" s="2"/>
      <c r="N47131" s="2"/>
      <c r="P47131" s="40">
        <f>Fre.!F47132</f>
        <v>0</v>
      </c>
      <c r="Q47131" s="2"/>
      <c r="R47131" s="2"/>
      <c r="S47131" s="2"/>
      <c r="T47131" s="2"/>
      <c r="U47131" s="2"/>
      <c r="V47131" s="2"/>
      <c r="W47131" s="2"/>
      <c r="X47131" s="2"/>
      <c r="Y47131" s="2"/>
      <c r="Z47131" s="2"/>
      <c r="AA47131" s="2"/>
      <c r="AB47131" s="2"/>
      <c r="AC47131" s="2"/>
      <c r="AD47131" s="3"/>
    </row>
    <row r="47132" spans="1:30" s="10" customFormat="1" ht="22.5" customHeight="1" x14ac:dyDescent="0.25">
      <c r="A47132" s="39">
        <f>Fre.!D47133</f>
        <v>0</v>
      </c>
      <c r="B47132" s="2"/>
      <c r="C47132" s="2"/>
      <c r="D47132" s="2"/>
      <c r="E47132" s="2"/>
      <c r="F47132" s="2"/>
      <c r="G47132" s="2"/>
      <c r="H47132" s="2"/>
      <c r="I47132" s="2"/>
      <c r="J47132" s="2"/>
      <c r="K47132" s="2"/>
      <c r="L47132" s="2"/>
      <c r="M47132" s="2"/>
      <c r="N47132" s="2"/>
      <c r="P47132" s="39">
        <f>Fre.!F47133</f>
        <v>0</v>
      </c>
      <c r="Q47132" s="2"/>
      <c r="R47132" s="2"/>
      <c r="S47132" s="2"/>
      <c r="T47132" s="2"/>
      <c r="U47132" s="2"/>
      <c r="V47132" s="2"/>
      <c r="W47132" s="2"/>
      <c r="X47132" s="2"/>
      <c r="Y47132" s="2"/>
      <c r="Z47132" s="2"/>
      <c r="AA47132" s="2"/>
      <c r="AB47132" s="2"/>
      <c r="AC47132" s="2"/>
      <c r="AD47132" s="3"/>
    </row>
    <row r="47133" spans="1:30" s="10" customFormat="1" ht="22.5" customHeight="1" x14ac:dyDescent="0.25">
      <c r="A47133" s="40">
        <f>Fre.!D47134</f>
        <v>0</v>
      </c>
      <c r="B47133" s="2"/>
      <c r="C47133" s="2"/>
      <c r="D47133" s="2"/>
      <c r="E47133" s="2"/>
      <c r="F47133" s="2"/>
      <c r="G47133" s="2"/>
      <c r="H47133" s="2"/>
      <c r="I47133" s="2"/>
      <c r="J47133" s="2"/>
      <c r="K47133" s="2"/>
      <c r="L47133" s="2"/>
      <c r="M47133" s="2"/>
      <c r="N47133" s="2"/>
      <c r="P47133" s="40">
        <f>Fre.!F47134</f>
        <v>0</v>
      </c>
      <c r="Q47133" s="2"/>
      <c r="R47133" s="2"/>
      <c r="S47133" s="2"/>
      <c r="T47133" s="2"/>
      <c r="U47133" s="2"/>
      <c r="V47133" s="2"/>
      <c r="W47133" s="2"/>
      <c r="X47133" s="2"/>
      <c r="Y47133" s="2"/>
      <c r="Z47133" s="2"/>
      <c r="AA47133" s="2"/>
      <c r="AB47133" s="2"/>
      <c r="AC47133" s="2"/>
      <c r="AD47133" s="3"/>
    </row>
    <row r="47134" spans="1:30" s="10" customFormat="1" ht="22.5" customHeight="1" x14ac:dyDescent="0.25">
      <c r="A47134" s="39">
        <f>Fre.!D47135</f>
        <v>0</v>
      </c>
      <c r="B47134" s="2"/>
      <c r="C47134" s="2"/>
      <c r="D47134" s="2"/>
      <c r="E47134" s="2"/>
      <c r="F47134" s="2"/>
      <c r="G47134" s="2"/>
      <c r="H47134" s="2"/>
      <c r="I47134" s="2"/>
      <c r="J47134" s="2"/>
      <c r="K47134" s="2"/>
      <c r="L47134" s="2"/>
      <c r="M47134" s="2"/>
      <c r="N47134" s="2"/>
      <c r="P47134" s="39">
        <f>Fre.!F47135</f>
        <v>0</v>
      </c>
      <c r="Q47134" s="2"/>
      <c r="R47134" s="2"/>
      <c r="S47134" s="2"/>
      <c r="T47134" s="2"/>
      <c r="U47134" s="2"/>
      <c r="V47134" s="2"/>
      <c r="W47134" s="2"/>
      <c r="X47134" s="2"/>
      <c r="Y47134" s="2"/>
      <c r="Z47134" s="2"/>
      <c r="AA47134" s="2"/>
      <c r="AB47134" s="2"/>
      <c r="AC47134" s="2"/>
      <c r="AD47134" s="3"/>
    </row>
    <row r="47135" spans="1:30" s="10" customFormat="1" ht="22.5" customHeight="1" x14ac:dyDescent="0.25">
      <c r="A47135" s="40">
        <f>Fre.!D47136</f>
        <v>0</v>
      </c>
      <c r="B47135" s="2"/>
      <c r="C47135" s="2"/>
      <c r="D47135" s="2"/>
      <c r="E47135" s="2"/>
      <c r="F47135" s="2"/>
      <c r="G47135" s="2"/>
      <c r="H47135" s="2"/>
      <c r="I47135" s="2"/>
      <c r="J47135" s="2"/>
      <c r="K47135" s="2"/>
      <c r="L47135" s="2"/>
      <c r="M47135" s="2"/>
      <c r="N47135" s="2"/>
      <c r="P47135" s="40">
        <f>Fre.!F47136</f>
        <v>0</v>
      </c>
      <c r="Q47135" s="2"/>
      <c r="R47135" s="2"/>
      <c r="S47135" s="2"/>
      <c r="T47135" s="2"/>
      <c r="U47135" s="2"/>
      <c r="V47135" s="2"/>
      <c r="W47135" s="2"/>
      <c r="X47135" s="2"/>
      <c r="Y47135" s="2"/>
      <c r="Z47135" s="2"/>
      <c r="AA47135" s="2"/>
      <c r="AB47135" s="2"/>
      <c r="AC47135" s="2"/>
      <c r="AD47135" s="3"/>
    </row>
    <row r="47136" spans="1:30" s="10" customFormat="1" ht="22.5" customHeight="1" x14ac:dyDescent="0.25">
      <c r="A47136" s="39">
        <f>Fre.!D47137</f>
        <v>0</v>
      </c>
      <c r="B47136" s="2"/>
      <c r="C47136" s="2"/>
      <c r="D47136" s="2"/>
      <c r="E47136" s="2"/>
      <c r="F47136" s="2"/>
      <c r="G47136" s="2"/>
      <c r="H47136" s="2"/>
      <c r="I47136" s="2"/>
      <c r="J47136" s="2"/>
      <c r="K47136" s="2"/>
      <c r="L47136" s="2"/>
      <c r="M47136" s="2"/>
      <c r="N47136" s="2"/>
      <c r="P47136" s="39">
        <f>Fre.!F47137</f>
        <v>0</v>
      </c>
      <c r="Q47136" s="2"/>
      <c r="R47136" s="2"/>
      <c r="S47136" s="2"/>
      <c r="T47136" s="2"/>
      <c r="U47136" s="2"/>
      <c r="V47136" s="2"/>
      <c r="W47136" s="2"/>
      <c r="X47136" s="2"/>
      <c r="Y47136" s="2"/>
      <c r="Z47136" s="2"/>
      <c r="AA47136" s="2"/>
      <c r="AB47136" s="2"/>
      <c r="AC47136" s="2"/>
      <c r="AD47136" s="3"/>
    </row>
    <row r="47137" spans="1:30" s="10" customFormat="1" ht="22.5" customHeight="1" x14ac:dyDescent="0.25">
      <c r="A47137" s="40">
        <f>Fre.!D47138</f>
        <v>0</v>
      </c>
      <c r="B47137" s="2"/>
      <c r="C47137" s="2"/>
      <c r="D47137" s="2"/>
      <c r="E47137" s="2"/>
      <c r="F47137" s="2"/>
      <c r="G47137" s="2"/>
      <c r="H47137" s="2"/>
      <c r="I47137" s="2"/>
      <c r="J47137" s="2"/>
      <c r="K47137" s="2"/>
      <c r="L47137" s="2"/>
      <c r="M47137" s="2"/>
      <c r="N47137" s="2"/>
      <c r="P47137" s="40">
        <f>Fre.!F47138</f>
        <v>0</v>
      </c>
      <c r="Q47137" s="2"/>
      <c r="R47137" s="2"/>
      <c r="S47137" s="2"/>
      <c r="T47137" s="2"/>
      <c r="U47137" s="2"/>
      <c r="V47137" s="2"/>
      <c r="W47137" s="2"/>
      <c r="X47137" s="2"/>
      <c r="Y47137" s="2"/>
      <c r="Z47137" s="2"/>
      <c r="AA47137" s="2"/>
      <c r="AB47137" s="2"/>
      <c r="AC47137" s="2"/>
      <c r="AD47137" s="3"/>
    </row>
    <row r="47138" spans="1:30" s="10" customFormat="1" ht="22.5" customHeight="1" x14ac:dyDescent="0.25">
      <c r="A47138" s="39">
        <f>Fre.!D47139</f>
        <v>0</v>
      </c>
      <c r="B47138" s="2"/>
      <c r="C47138" s="2"/>
      <c r="D47138" s="2"/>
      <c r="E47138" s="2"/>
      <c r="F47138" s="2"/>
      <c r="G47138" s="2"/>
      <c r="H47138" s="2"/>
      <c r="I47138" s="2"/>
      <c r="J47138" s="2"/>
      <c r="K47138" s="2"/>
      <c r="L47138" s="2"/>
      <c r="M47138" s="2"/>
      <c r="N47138" s="2"/>
      <c r="P47138" s="39">
        <f>Fre.!F47139</f>
        <v>0</v>
      </c>
      <c r="Q47138" s="2"/>
      <c r="R47138" s="2"/>
      <c r="S47138" s="2"/>
      <c r="T47138" s="2"/>
      <c r="U47138" s="2"/>
      <c r="V47138" s="2"/>
      <c r="W47138" s="2"/>
      <c r="X47138" s="2"/>
      <c r="Y47138" s="2"/>
      <c r="Z47138" s="2"/>
      <c r="AA47138" s="2"/>
      <c r="AB47138" s="2"/>
      <c r="AC47138" s="2"/>
      <c r="AD47138" s="3"/>
    </row>
    <row r="47139" spans="1:30" s="10" customFormat="1" ht="22.5" customHeight="1" x14ac:dyDescent="0.25">
      <c r="A47139" s="40">
        <f>Fre.!D47140</f>
        <v>0</v>
      </c>
      <c r="B47139" s="2"/>
      <c r="C47139" s="2"/>
      <c r="D47139" s="2"/>
      <c r="E47139" s="2"/>
      <c r="F47139" s="2"/>
      <c r="G47139" s="2"/>
      <c r="H47139" s="2"/>
      <c r="I47139" s="2"/>
      <c r="J47139" s="2"/>
      <c r="K47139" s="2"/>
      <c r="L47139" s="2"/>
      <c r="M47139" s="2"/>
      <c r="N47139" s="2"/>
      <c r="P47139" s="40">
        <f>Fre.!F47140</f>
        <v>0</v>
      </c>
      <c r="Q47139" s="2"/>
      <c r="R47139" s="2"/>
      <c r="S47139" s="2"/>
      <c r="T47139" s="2"/>
      <c r="U47139" s="2"/>
      <c r="V47139" s="2"/>
      <c r="W47139" s="2"/>
      <c r="X47139" s="2"/>
      <c r="Y47139" s="2"/>
      <c r="Z47139" s="2"/>
      <c r="AA47139" s="2"/>
      <c r="AB47139" s="2"/>
      <c r="AC47139" s="2"/>
      <c r="AD47139" s="3"/>
    </row>
    <row r="47140" spans="1:30" s="10" customFormat="1" ht="22.5" customHeight="1" x14ac:dyDescent="0.25">
      <c r="A47140" s="39">
        <f>Fre.!D47141</f>
        <v>0</v>
      </c>
      <c r="B47140" s="2"/>
      <c r="C47140" s="2"/>
      <c r="D47140" s="2"/>
      <c r="E47140" s="2"/>
      <c r="F47140" s="2"/>
      <c r="G47140" s="2"/>
      <c r="H47140" s="2"/>
      <c r="I47140" s="2"/>
      <c r="J47140" s="2"/>
      <c r="K47140" s="2"/>
      <c r="L47140" s="2"/>
      <c r="M47140" s="2"/>
      <c r="N47140" s="2"/>
      <c r="P47140" s="39">
        <f>Fre.!F47141</f>
        <v>0</v>
      </c>
      <c r="Q47140" s="2"/>
      <c r="R47140" s="2"/>
      <c r="S47140" s="2"/>
      <c r="T47140" s="2"/>
      <c r="U47140" s="2"/>
      <c r="V47140" s="2"/>
      <c r="W47140" s="2"/>
      <c r="X47140" s="2"/>
      <c r="Y47140" s="2"/>
      <c r="Z47140" s="2"/>
      <c r="AA47140" s="2"/>
      <c r="AB47140" s="2"/>
      <c r="AC47140" s="2"/>
      <c r="AD47140" s="3"/>
    </row>
    <row r="47141" spans="1:30" s="10" customFormat="1" ht="22.5" customHeight="1" x14ac:dyDescent="0.25">
      <c r="A47141" s="40">
        <f>Fre.!D47142</f>
        <v>0</v>
      </c>
      <c r="B47141" s="2"/>
      <c r="C47141" s="2"/>
      <c r="D47141" s="2"/>
      <c r="E47141" s="2"/>
      <c r="F47141" s="2"/>
      <c r="G47141" s="2"/>
      <c r="H47141" s="2"/>
      <c r="I47141" s="2"/>
      <c r="J47141" s="2"/>
      <c r="K47141" s="2"/>
      <c r="L47141" s="2"/>
      <c r="M47141" s="2"/>
      <c r="N47141" s="2"/>
      <c r="P47141" s="40">
        <f>Fre.!F47142</f>
        <v>0</v>
      </c>
      <c r="Q47141" s="2"/>
      <c r="R47141" s="2"/>
      <c r="S47141" s="2"/>
      <c r="T47141" s="2"/>
      <c r="U47141" s="2"/>
      <c r="V47141" s="2"/>
      <c r="W47141" s="2"/>
      <c r="X47141" s="2"/>
      <c r="Y47141" s="2"/>
      <c r="Z47141" s="2"/>
      <c r="AA47141" s="2"/>
      <c r="AB47141" s="2"/>
      <c r="AC47141" s="2"/>
      <c r="AD47141" s="3"/>
    </row>
    <row r="47142" spans="1:30" s="10" customFormat="1" ht="22.5" customHeight="1" x14ac:dyDescent="0.25">
      <c r="A47142" s="39">
        <f>Fre.!D47143</f>
        <v>0</v>
      </c>
      <c r="B47142" s="2"/>
      <c r="C47142" s="2"/>
      <c r="D47142" s="2"/>
      <c r="E47142" s="2"/>
      <c r="F47142" s="2"/>
      <c r="G47142" s="2"/>
      <c r="H47142" s="2"/>
      <c r="I47142" s="2"/>
      <c r="J47142" s="2"/>
      <c r="K47142" s="2"/>
      <c r="L47142" s="2"/>
      <c r="M47142" s="2"/>
      <c r="N47142" s="2"/>
      <c r="P47142" s="39">
        <f>Fre.!F47143</f>
        <v>0</v>
      </c>
      <c r="Q47142" s="2"/>
      <c r="R47142" s="2"/>
      <c r="S47142" s="2"/>
      <c r="T47142" s="2"/>
      <c r="U47142" s="2"/>
      <c r="V47142" s="2"/>
      <c r="W47142" s="2"/>
      <c r="X47142" s="2"/>
      <c r="Y47142" s="2"/>
      <c r="Z47142" s="2"/>
      <c r="AA47142" s="2"/>
      <c r="AB47142" s="2"/>
      <c r="AC47142" s="2"/>
      <c r="AD47142" s="3"/>
    </row>
    <row r="47143" spans="1:30" s="10" customFormat="1" ht="22.5" customHeight="1" x14ac:dyDescent="0.25">
      <c r="A47143" s="40">
        <f>Fre.!D47144</f>
        <v>0</v>
      </c>
      <c r="B47143" s="2"/>
      <c r="C47143" s="2"/>
      <c r="D47143" s="2"/>
      <c r="E47143" s="2"/>
      <c r="F47143" s="2"/>
      <c r="G47143" s="2"/>
      <c r="H47143" s="2"/>
      <c r="I47143" s="2"/>
      <c r="J47143" s="2"/>
      <c r="K47143" s="2"/>
      <c r="L47143" s="2"/>
      <c r="M47143" s="2"/>
      <c r="N47143" s="2"/>
      <c r="P47143" s="40">
        <f>Fre.!F47144</f>
        <v>0</v>
      </c>
      <c r="Q47143" s="2"/>
      <c r="R47143" s="2"/>
      <c r="S47143" s="2"/>
      <c r="T47143" s="2"/>
      <c r="U47143" s="2"/>
      <c r="V47143" s="2"/>
      <c r="W47143" s="2"/>
      <c r="X47143" s="2"/>
      <c r="Y47143" s="2"/>
      <c r="Z47143" s="2"/>
      <c r="AA47143" s="2"/>
      <c r="AB47143" s="2"/>
      <c r="AC47143" s="2"/>
      <c r="AD47143" s="3"/>
    </row>
    <row r="47144" spans="1:30" s="10" customFormat="1" ht="22.5" customHeight="1" x14ac:dyDescent="0.25">
      <c r="A47144" s="39">
        <f>Fre.!D47145</f>
        <v>0</v>
      </c>
      <c r="B47144" s="2"/>
      <c r="C47144" s="2"/>
      <c r="D47144" s="2"/>
      <c r="E47144" s="2"/>
      <c r="F47144" s="2"/>
      <c r="G47144" s="2"/>
      <c r="H47144" s="2"/>
      <c r="I47144" s="2"/>
      <c r="J47144" s="2"/>
      <c r="K47144" s="2"/>
      <c r="L47144" s="2"/>
      <c r="M47144" s="2"/>
      <c r="N47144" s="2"/>
      <c r="P47144" s="39">
        <f>Fre.!F47145</f>
        <v>0</v>
      </c>
      <c r="Q47144" s="2"/>
      <c r="R47144" s="2"/>
      <c r="S47144" s="2"/>
      <c r="T47144" s="2"/>
      <c r="U47144" s="2"/>
      <c r="V47144" s="2"/>
      <c r="W47144" s="2"/>
      <c r="X47144" s="2"/>
      <c r="Y47144" s="2"/>
      <c r="Z47144" s="2"/>
      <c r="AA47144" s="2"/>
      <c r="AB47144" s="2"/>
      <c r="AC47144" s="2"/>
      <c r="AD47144" s="3"/>
    </row>
    <row r="47145" spans="1:30" s="10" customFormat="1" ht="22.5" customHeight="1" x14ac:dyDescent="0.25">
      <c r="A47145" s="40">
        <f>Fre.!D47146</f>
        <v>0</v>
      </c>
      <c r="B47145" s="2"/>
      <c r="C47145" s="2"/>
      <c r="D47145" s="2"/>
      <c r="E47145" s="2"/>
      <c r="F47145" s="2"/>
      <c r="G47145" s="2"/>
      <c r="H47145" s="2"/>
      <c r="I47145" s="2"/>
      <c r="J47145" s="2"/>
      <c r="K47145" s="2"/>
      <c r="L47145" s="2"/>
      <c r="M47145" s="2"/>
      <c r="N47145" s="2"/>
      <c r="P47145" s="40">
        <f>Fre.!F47146</f>
        <v>0</v>
      </c>
      <c r="Q47145" s="2"/>
      <c r="R47145" s="2"/>
      <c r="S47145" s="2"/>
      <c r="T47145" s="2"/>
      <c r="U47145" s="2"/>
      <c r="V47145" s="2"/>
      <c r="W47145" s="2"/>
      <c r="X47145" s="2"/>
      <c r="Y47145" s="2"/>
      <c r="Z47145" s="2"/>
      <c r="AA47145" s="2"/>
      <c r="AB47145" s="2"/>
      <c r="AC47145" s="2"/>
      <c r="AD47145" s="3"/>
    </row>
    <row r="47146" spans="1:30" s="10" customFormat="1" ht="22.5" customHeight="1" x14ac:dyDescent="0.25">
      <c r="A47146" s="39">
        <f>Fre.!D47147</f>
        <v>0</v>
      </c>
      <c r="B47146" s="2"/>
      <c r="C47146" s="2"/>
      <c r="D47146" s="2"/>
      <c r="E47146" s="2"/>
      <c r="F47146" s="2"/>
      <c r="G47146" s="2"/>
      <c r="H47146" s="2"/>
      <c r="I47146" s="2"/>
      <c r="J47146" s="2"/>
      <c r="K47146" s="2"/>
      <c r="L47146" s="2"/>
      <c r="M47146" s="2"/>
      <c r="N47146" s="2"/>
      <c r="P47146" s="39">
        <f>Fre.!F47147</f>
        <v>0</v>
      </c>
      <c r="Q47146" s="2"/>
      <c r="R47146" s="2"/>
      <c r="S47146" s="2"/>
      <c r="T47146" s="2"/>
      <c r="U47146" s="2"/>
      <c r="V47146" s="2"/>
      <c r="W47146" s="2"/>
      <c r="X47146" s="2"/>
      <c r="Y47146" s="2"/>
      <c r="Z47146" s="2"/>
      <c r="AA47146" s="2"/>
      <c r="AB47146" s="2"/>
      <c r="AC47146" s="2"/>
      <c r="AD47146" s="3"/>
    </row>
    <row r="47147" spans="1:30" s="10" customFormat="1" ht="22.5" customHeight="1" x14ac:dyDescent="0.25">
      <c r="A47147" s="40">
        <f>Fre.!D47148</f>
        <v>0</v>
      </c>
      <c r="B47147" s="2"/>
      <c r="C47147" s="2"/>
      <c r="D47147" s="2"/>
      <c r="E47147" s="2"/>
      <c r="F47147" s="2"/>
      <c r="G47147" s="2"/>
      <c r="H47147" s="2"/>
      <c r="I47147" s="2"/>
      <c r="J47147" s="2"/>
      <c r="K47147" s="2"/>
      <c r="L47147" s="2"/>
      <c r="M47147" s="2"/>
      <c r="N47147" s="2"/>
      <c r="P47147" s="40">
        <f>Fre.!F47148</f>
        <v>0</v>
      </c>
      <c r="Q47147" s="2"/>
      <c r="R47147" s="2"/>
      <c r="S47147" s="2"/>
      <c r="T47147" s="2"/>
      <c r="U47147" s="2"/>
      <c r="V47147" s="2"/>
      <c r="W47147" s="2"/>
      <c r="X47147" s="2"/>
      <c r="Y47147" s="2"/>
      <c r="Z47147" s="2"/>
      <c r="AA47147" s="2"/>
      <c r="AB47147" s="2"/>
      <c r="AC47147" s="2"/>
      <c r="AD47147" s="3"/>
    </row>
    <row r="47148" spans="1:30" s="10" customFormat="1" ht="22.5" customHeight="1" x14ac:dyDescent="0.25">
      <c r="A47148" s="39">
        <f>Fre.!D47149</f>
        <v>0</v>
      </c>
      <c r="B47148" s="2"/>
      <c r="C47148" s="2"/>
      <c r="D47148" s="2"/>
      <c r="E47148" s="2"/>
      <c r="F47148" s="2"/>
      <c r="G47148" s="2"/>
      <c r="H47148" s="2"/>
      <c r="I47148" s="2"/>
      <c r="J47148" s="2"/>
      <c r="K47148" s="2"/>
      <c r="L47148" s="2"/>
      <c r="M47148" s="2"/>
      <c r="N47148" s="2"/>
      <c r="P47148" s="39">
        <f>Fre.!F47149</f>
        <v>0</v>
      </c>
      <c r="Q47148" s="2"/>
      <c r="R47148" s="2"/>
      <c r="S47148" s="2"/>
      <c r="T47148" s="2"/>
      <c r="U47148" s="2"/>
      <c r="V47148" s="2"/>
      <c r="W47148" s="2"/>
      <c r="X47148" s="2"/>
      <c r="Y47148" s="2"/>
      <c r="Z47148" s="2"/>
      <c r="AA47148" s="2"/>
      <c r="AB47148" s="2"/>
      <c r="AC47148" s="2"/>
      <c r="AD47148" s="3"/>
    </row>
    <row r="47149" spans="1:30" s="10" customFormat="1" ht="22.5" customHeight="1" x14ac:dyDescent="0.25">
      <c r="A47149" s="40">
        <f>Fre.!D47150</f>
        <v>0</v>
      </c>
      <c r="B47149" s="2"/>
      <c r="C47149" s="2"/>
      <c r="D47149" s="2"/>
      <c r="E47149" s="2"/>
      <c r="F47149" s="2"/>
      <c r="G47149" s="2"/>
      <c r="H47149" s="2"/>
      <c r="I47149" s="2"/>
      <c r="J47149" s="2"/>
      <c r="K47149" s="2"/>
      <c r="L47149" s="2"/>
      <c r="M47149" s="2"/>
      <c r="N47149" s="2"/>
      <c r="P47149" s="40">
        <f>Fre.!F47150</f>
        <v>0</v>
      </c>
      <c r="Q47149" s="2"/>
      <c r="R47149" s="2"/>
      <c r="S47149" s="2"/>
      <c r="T47149" s="2"/>
      <c r="U47149" s="2"/>
      <c r="V47149" s="2"/>
      <c r="W47149" s="2"/>
      <c r="X47149" s="2"/>
      <c r="Y47149" s="2"/>
      <c r="Z47149" s="2"/>
      <c r="AA47149" s="2"/>
      <c r="AB47149" s="2"/>
      <c r="AC47149" s="2"/>
      <c r="AD47149" s="3"/>
    </row>
    <row r="47150" spans="1:30" s="10" customFormat="1" ht="22.5" customHeight="1" x14ac:dyDescent="0.25">
      <c r="A47150" s="39">
        <f>Fre.!D47151</f>
        <v>0</v>
      </c>
      <c r="B47150" s="2"/>
      <c r="C47150" s="2"/>
      <c r="D47150" s="2"/>
      <c r="E47150" s="2"/>
      <c r="F47150" s="2"/>
      <c r="G47150" s="2"/>
      <c r="H47150" s="2"/>
      <c r="I47150" s="2"/>
      <c r="J47150" s="2"/>
      <c r="K47150" s="2"/>
      <c r="L47150" s="2"/>
      <c r="M47150" s="2"/>
      <c r="N47150" s="2"/>
      <c r="P47150" s="39">
        <f>Fre.!F47151</f>
        <v>0</v>
      </c>
      <c r="Q47150" s="2"/>
      <c r="R47150" s="2"/>
      <c r="S47150" s="2"/>
      <c r="T47150" s="2"/>
      <c r="U47150" s="2"/>
      <c r="V47150" s="2"/>
      <c r="W47150" s="2"/>
      <c r="X47150" s="2"/>
      <c r="Y47150" s="2"/>
      <c r="Z47150" s="2"/>
      <c r="AA47150" s="2"/>
      <c r="AB47150" s="2"/>
      <c r="AC47150" s="2"/>
      <c r="AD47150" s="3"/>
    </row>
    <row r="47151" spans="1:30" s="10" customFormat="1" ht="22.5" customHeight="1" x14ac:dyDescent="0.25">
      <c r="A47151" s="40">
        <f>Fre.!D47152</f>
        <v>0</v>
      </c>
      <c r="B47151" s="2"/>
      <c r="C47151" s="2"/>
      <c r="D47151" s="2"/>
      <c r="E47151" s="2"/>
      <c r="F47151" s="2"/>
      <c r="G47151" s="2"/>
      <c r="H47151" s="2"/>
      <c r="I47151" s="2"/>
      <c r="J47151" s="2"/>
      <c r="K47151" s="2"/>
      <c r="L47151" s="2"/>
      <c r="M47151" s="2"/>
      <c r="N47151" s="2"/>
      <c r="P47151" s="40">
        <f>Fre.!F47152</f>
        <v>0</v>
      </c>
      <c r="Q47151" s="2"/>
      <c r="R47151" s="2"/>
      <c r="S47151" s="2"/>
      <c r="T47151" s="2"/>
      <c r="U47151" s="2"/>
      <c r="V47151" s="2"/>
      <c r="W47151" s="2"/>
      <c r="X47151" s="2"/>
      <c r="Y47151" s="2"/>
      <c r="Z47151" s="2"/>
      <c r="AA47151" s="2"/>
      <c r="AB47151" s="2"/>
      <c r="AC47151" s="2"/>
      <c r="AD47151" s="3"/>
    </row>
    <row r="47152" spans="1:30" s="10" customFormat="1" ht="22.5" customHeight="1" x14ac:dyDescent="0.25">
      <c r="A47152" s="39">
        <f>Fre.!D47153</f>
        <v>0</v>
      </c>
      <c r="B47152" s="2"/>
      <c r="C47152" s="2"/>
      <c r="D47152" s="2"/>
      <c r="E47152" s="2"/>
      <c r="F47152" s="2"/>
      <c r="G47152" s="2"/>
      <c r="H47152" s="2"/>
      <c r="I47152" s="2"/>
      <c r="J47152" s="2"/>
      <c r="K47152" s="2"/>
      <c r="L47152" s="2"/>
      <c r="M47152" s="2"/>
      <c r="N47152" s="2"/>
      <c r="P47152" s="39">
        <f>Fre.!F47153</f>
        <v>0</v>
      </c>
      <c r="Q47152" s="2"/>
      <c r="R47152" s="2"/>
      <c r="S47152" s="2"/>
      <c r="T47152" s="2"/>
      <c r="U47152" s="2"/>
      <c r="V47152" s="2"/>
      <c r="W47152" s="2"/>
      <c r="X47152" s="2"/>
      <c r="Y47152" s="2"/>
      <c r="Z47152" s="2"/>
      <c r="AA47152" s="2"/>
      <c r="AB47152" s="2"/>
      <c r="AC47152" s="2"/>
      <c r="AD47152" s="3"/>
    </row>
    <row r="47153" spans="1:30" s="10" customFormat="1" ht="22.5" customHeight="1" x14ac:dyDescent="0.25">
      <c r="A47153" s="40">
        <f>Fre.!D47154</f>
        <v>0</v>
      </c>
      <c r="B47153" s="2"/>
      <c r="C47153" s="2"/>
      <c r="D47153" s="2"/>
      <c r="E47153" s="2"/>
      <c r="F47153" s="2"/>
      <c r="G47153" s="2"/>
      <c r="H47153" s="2"/>
      <c r="I47153" s="2"/>
      <c r="J47153" s="2"/>
      <c r="K47153" s="2"/>
      <c r="L47153" s="2"/>
      <c r="M47153" s="2"/>
      <c r="N47153" s="2"/>
      <c r="P47153" s="40">
        <f>Fre.!F47154</f>
        <v>0</v>
      </c>
      <c r="Q47153" s="2"/>
      <c r="R47153" s="2"/>
      <c r="S47153" s="2"/>
      <c r="T47153" s="2"/>
      <c r="U47153" s="2"/>
      <c r="V47153" s="2"/>
      <c r="W47153" s="2"/>
      <c r="X47153" s="2"/>
      <c r="Y47153" s="2"/>
      <c r="Z47153" s="2"/>
      <c r="AA47153" s="2"/>
      <c r="AB47153" s="2"/>
      <c r="AC47153" s="2"/>
      <c r="AD47153" s="3"/>
    </row>
    <row r="47154" spans="1:30" s="10" customFormat="1" ht="22.5" customHeight="1" x14ac:dyDescent="0.25">
      <c r="A47154" s="39">
        <f>Fre.!D47155</f>
        <v>0</v>
      </c>
      <c r="B47154" s="2"/>
      <c r="C47154" s="2"/>
      <c r="D47154" s="2"/>
      <c r="E47154" s="2"/>
      <c r="F47154" s="2"/>
      <c r="G47154" s="2"/>
      <c r="H47154" s="2"/>
      <c r="I47154" s="2"/>
      <c r="J47154" s="2"/>
      <c r="K47154" s="2"/>
      <c r="L47154" s="2"/>
      <c r="M47154" s="2"/>
      <c r="N47154" s="2"/>
      <c r="P47154" s="39">
        <f>Fre.!F47155</f>
        <v>0</v>
      </c>
      <c r="Q47154" s="2"/>
      <c r="R47154" s="2"/>
      <c r="S47154" s="2"/>
      <c r="T47154" s="2"/>
      <c r="U47154" s="2"/>
      <c r="V47154" s="2"/>
      <c r="W47154" s="2"/>
      <c r="X47154" s="2"/>
      <c r="Y47154" s="2"/>
      <c r="Z47154" s="2"/>
      <c r="AA47154" s="2"/>
      <c r="AB47154" s="2"/>
      <c r="AC47154" s="2"/>
      <c r="AD47154" s="3"/>
    </row>
    <row r="47155" spans="1:30" s="10" customFormat="1" ht="22.5" customHeight="1" x14ac:dyDescent="0.25">
      <c r="A47155" s="40">
        <f>Fre.!D47156</f>
        <v>0</v>
      </c>
      <c r="B47155" s="2"/>
      <c r="C47155" s="2"/>
      <c r="D47155" s="2"/>
      <c r="E47155" s="2"/>
      <c r="F47155" s="2"/>
      <c r="G47155" s="2"/>
      <c r="H47155" s="2"/>
      <c r="I47155" s="2"/>
      <c r="J47155" s="2"/>
      <c r="K47155" s="2"/>
      <c r="L47155" s="2"/>
      <c r="M47155" s="2"/>
      <c r="N47155" s="2"/>
      <c r="P47155" s="40">
        <f>Fre.!F47156</f>
        <v>0</v>
      </c>
      <c r="Q47155" s="2"/>
      <c r="R47155" s="2"/>
      <c r="S47155" s="2"/>
      <c r="T47155" s="2"/>
      <c r="U47155" s="2"/>
      <c r="V47155" s="2"/>
      <c r="W47155" s="2"/>
      <c r="X47155" s="2"/>
      <c r="Y47155" s="2"/>
      <c r="Z47155" s="2"/>
      <c r="AA47155" s="2"/>
      <c r="AB47155" s="2"/>
      <c r="AC47155" s="2"/>
      <c r="AD47155" s="3"/>
    </row>
    <row r="47156" spans="1:30" s="10" customFormat="1" ht="22.5" customHeight="1" x14ac:dyDescent="0.25">
      <c r="A47156" s="39">
        <f>Fre.!D47157</f>
        <v>0</v>
      </c>
      <c r="B47156" s="2"/>
      <c r="C47156" s="2"/>
      <c r="D47156" s="2"/>
      <c r="E47156" s="2"/>
      <c r="F47156" s="2"/>
      <c r="G47156" s="2"/>
      <c r="H47156" s="2"/>
      <c r="I47156" s="2"/>
      <c r="J47156" s="2"/>
      <c r="K47156" s="2"/>
      <c r="L47156" s="2"/>
      <c r="M47156" s="2"/>
      <c r="N47156" s="2"/>
      <c r="P47156" s="39">
        <f>Fre.!F47157</f>
        <v>0</v>
      </c>
      <c r="Q47156" s="2"/>
      <c r="R47156" s="2"/>
      <c r="S47156" s="2"/>
      <c r="T47156" s="2"/>
      <c r="U47156" s="2"/>
      <c r="V47156" s="2"/>
      <c r="W47156" s="2"/>
      <c r="X47156" s="2"/>
      <c r="Y47156" s="2"/>
      <c r="Z47156" s="2"/>
      <c r="AA47156" s="2"/>
      <c r="AB47156" s="2"/>
      <c r="AC47156" s="2"/>
      <c r="AD47156" s="3"/>
    </row>
    <row r="47157" spans="1:30" s="10" customFormat="1" ht="22.5" customHeight="1" x14ac:dyDescent="0.25">
      <c r="A47157" s="40">
        <f>Fre.!D47158</f>
        <v>0</v>
      </c>
      <c r="B47157" s="2"/>
      <c r="C47157" s="2"/>
      <c r="D47157" s="2"/>
      <c r="E47157" s="2"/>
      <c r="F47157" s="2"/>
      <c r="G47157" s="2"/>
      <c r="H47157" s="2"/>
      <c r="I47157" s="2"/>
      <c r="J47157" s="2"/>
      <c r="K47157" s="2"/>
      <c r="L47157" s="2"/>
      <c r="M47157" s="2"/>
      <c r="N47157" s="2"/>
      <c r="P47157" s="40">
        <f>Fre.!F47158</f>
        <v>0</v>
      </c>
      <c r="Q47157" s="2"/>
      <c r="R47157" s="2"/>
      <c r="S47157" s="2"/>
      <c r="T47157" s="2"/>
      <c r="U47157" s="2"/>
      <c r="V47157" s="2"/>
      <c r="W47157" s="2"/>
      <c r="X47157" s="2"/>
      <c r="Y47157" s="2"/>
      <c r="Z47157" s="2"/>
      <c r="AA47157" s="2"/>
      <c r="AB47157" s="2"/>
      <c r="AC47157" s="2"/>
      <c r="AD47157" s="3"/>
    </row>
    <row r="47158" spans="1:30" s="10" customFormat="1" ht="22.5" customHeight="1" x14ac:dyDescent="0.25">
      <c r="A47158" s="39">
        <f>Fre.!D47159</f>
        <v>0</v>
      </c>
      <c r="B47158" s="2"/>
      <c r="C47158" s="2"/>
      <c r="D47158" s="2"/>
      <c r="E47158" s="2"/>
      <c r="F47158" s="2"/>
      <c r="G47158" s="2"/>
      <c r="H47158" s="2"/>
      <c r="I47158" s="2"/>
      <c r="J47158" s="2"/>
      <c r="K47158" s="2"/>
      <c r="L47158" s="2"/>
      <c r="M47158" s="2"/>
      <c r="N47158" s="2"/>
      <c r="P47158" s="39">
        <f>Fre.!F47159</f>
        <v>0</v>
      </c>
      <c r="Q47158" s="2"/>
      <c r="R47158" s="2"/>
      <c r="S47158" s="2"/>
      <c r="T47158" s="2"/>
      <c r="U47158" s="2"/>
      <c r="V47158" s="2"/>
      <c r="W47158" s="2"/>
      <c r="X47158" s="2"/>
      <c r="Y47158" s="2"/>
      <c r="Z47158" s="2"/>
      <c r="AA47158" s="2"/>
      <c r="AB47158" s="2"/>
      <c r="AC47158" s="2"/>
      <c r="AD47158" s="3"/>
    </row>
    <row r="47159" spans="1:30" s="10" customFormat="1" ht="22.5" customHeight="1" x14ac:dyDescent="0.25">
      <c r="A47159" s="40">
        <f>Fre.!D47160</f>
        <v>0</v>
      </c>
      <c r="B47159" s="2"/>
      <c r="C47159" s="2"/>
      <c r="D47159" s="2"/>
      <c r="E47159" s="2"/>
      <c r="F47159" s="2"/>
      <c r="G47159" s="2"/>
      <c r="H47159" s="2"/>
      <c r="I47159" s="2"/>
      <c r="J47159" s="2"/>
      <c r="K47159" s="2"/>
      <c r="L47159" s="2"/>
      <c r="M47159" s="2"/>
      <c r="N47159" s="2"/>
      <c r="P47159" s="40">
        <f>Fre.!F47160</f>
        <v>0</v>
      </c>
      <c r="Q47159" s="2"/>
      <c r="R47159" s="2"/>
      <c r="S47159" s="2"/>
      <c r="T47159" s="2"/>
      <c r="U47159" s="2"/>
      <c r="V47159" s="2"/>
      <c r="W47159" s="2"/>
      <c r="X47159" s="2"/>
      <c r="Y47159" s="2"/>
      <c r="Z47159" s="2"/>
      <c r="AA47159" s="2"/>
      <c r="AB47159" s="2"/>
      <c r="AC47159" s="2"/>
      <c r="AD47159" s="3"/>
    </row>
    <row r="47160" spans="1:30" s="10" customFormat="1" ht="22.5" customHeight="1" x14ac:dyDescent="0.25">
      <c r="A47160" s="39">
        <f>Fre.!D47161</f>
        <v>0</v>
      </c>
      <c r="B47160" s="2"/>
      <c r="C47160" s="2"/>
      <c r="D47160" s="2"/>
      <c r="E47160" s="2"/>
      <c r="F47160" s="2"/>
      <c r="G47160" s="2"/>
      <c r="H47160" s="2"/>
      <c r="I47160" s="2"/>
      <c r="J47160" s="2"/>
      <c r="K47160" s="2"/>
      <c r="L47160" s="2"/>
      <c r="M47160" s="2"/>
      <c r="N47160" s="2"/>
      <c r="P47160" s="39">
        <f>Fre.!F47161</f>
        <v>0</v>
      </c>
      <c r="Q47160" s="2"/>
      <c r="R47160" s="2"/>
      <c r="S47160" s="2"/>
      <c r="T47160" s="2"/>
      <c r="U47160" s="2"/>
      <c r="V47160" s="2"/>
      <c r="W47160" s="2"/>
      <c r="X47160" s="2"/>
      <c r="Y47160" s="2"/>
      <c r="Z47160" s="2"/>
      <c r="AA47160" s="2"/>
      <c r="AB47160" s="2"/>
      <c r="AC47160" s="2"/>
      <c r="AD47160" s="3"/>
    </row>
    <row r="47161" spans="1:30" s="10" customFormat="1" ht="22.5" customHeight="1" x14ac:dyDescent="0.25">
      <c r="A47161" s="40">
        <f>Fre.!D47162</f>
        <v>0</v>
      </c>
      <c r="B47161" s="2"/>
      <c r="C47161" s="2"/>
      <c r="D47161" s="2"/>
      <c r="E47161" s="2"/>
      <c r="F47161" s="2"/>
      <c r="G47161" s="2"/>
      <c r="H47161" s="2"/>
      <c r="I47161" s="2"/>
      <c r="J47161" s="2"/>
      <c r="K47161" s="2"/>
      <c r="L47161" s="2"/>
      <c r="M47161" s="2"/>
      <c r="N47161" s="2"/>
      <c r="P47161" s="40">
        <f>Fre.!F47162</f>
        <v>0</v>
      </c>
      <c r="Q47161" s="2"/>
      <c r="R47161" s="2"/>
      <c r="S47161" s="2"/>
      <c r="T47161" s="2"/>
      <c r="U47161" s="2"/>
      <c r="V47161" s="2"/>
      <c r="W47161" s="2"/>
      <c r="X47161" s="2"/>
      <c r="Y47161" s="2"/>
      <c r="Z47161" s="2"/>
      <c r="AA47161" s="2"/>
      <c r="AB47161" s="2"/>
      <c r="AC47161" s="2"/>
      <c r="AD47161" s="3"/>
    </row>
    <row r="47162" spans="1:30" s="10" customFormat="1" ht="22.5" customHeight="1" x14ac:dyDescent="0.25">
      <c r="A47162" s="39">
        <f>Fre.!D47163</f>
        <v>0</v>
      </c>
      <c r="B47162" s="2"/>
      <c r="C47162" s="2"/>
      <c r="D47162" s="2"/>
      <c r="E47162" s="2"/>
      <c r="F47162" s="2"/>
      <c r="G47162" s="2"/>
      <c r="H47162" s="2"/>
      <c r="I47162" s="2"/>
      <c r="J47162" s="2"/>
      <c r="K47162" s="2"/>
      <c r="L47162" s="2"/>
      <c r="M47162" s="2"/>
      <c r="N47162" s="2"/>
      <c r="P47162" s="39">
        <f>Fre.!F47163</f>
        <v>0</v>
      </c>
      <c r="Q47162" s="2"/>
      <c r="R47162" s="2"/>
      <c r="S47162" s="2"/>
      <c r="T47162" s="2"/>
      <c r="U47162" s="2"/>
      <c r="V47162" s="2"/>
      <c r="W47162" s="2"/>
      <c r="X47162" s="2"/>
      <c r="Y47162" s="2"/>
      <c r="Z47162" s="2"/>
      <c r="AA47162" s="2"/>
      <c r="AB47162" s="2"/>
      <c r="AC47162" s="2"/>
      <c r="AD47162" s="3"/>
    </row>
    <row r="47163" spans="1:30" s="10" customFormat="1" ht="22.5" customHeight="1" x14ac:dyDescent="0.25">
      <c r="A47163" s="40">
        <f>Fre.!D47164</f>
        <v>0</v>
      </c>
      <c r="B47163" s="2"/>
      <c r="C47163" s="2"/>
      <c r="D47163" s="2"/>
      <c r="E47163" s="2"/>
      <c r="F47163" s="2"/>
      <c r="G47163" s="2"/>
      <c r="H47163" s="2"/>
      <c r="I47163" s="2"/>
      <c r="J47163" s="2"/>
      <c r="K47163" s="2"/>
      <c r="L47163" s="2"/>
      <c r="M47163" s="2"/>
      <c r="N47163" s="2"/>
      <c r="P47163" s="40">
        <f>Fre.!F47164</f>
        <v>0</v>
      </c>
      <c r="Q47163" s="2"/>
      <c r="R47163" s="2"/>
      <c r="S47163" s="2"/>
      <c r="T47163" s="2"/>
      <c r="U47163" s="2"/>
      <c r="V47163" s="2"/>
      <c r="W47163" s="2"/>
      <c r="X47163" s="2"/>
      <c r="Y47163" s="2"/>
      <c r="Z47163" s="2"/>
      <c r="AA47163" s="2"/>
      <c r="AB47163" s="2"/>
      <c r="AC47163" s="2"/>
      <c r="AD47163" s="3"/>
    </row>
    <row r="47164" spans="1:30" s="10" customFormat="1" ht="22.5" customHeight="1" x14ac:dyDescent="0.25">
      <c r="A47164" s="39">
        <f>Fre.!D47165</f>
        <v>0</v>
      </c>
      <c r="B47164" s="2"/>
      <c r="C47164" s="2"/>
      <c r="D47164" s="2"/>
      <c r="E47164" s="2"/>
      <c r="F47164" s="2"/>
      <c r="G47164" s="2"/>
      <c r="H47164" s="2"/>
      <c r="I47164" s="2"/>
      <c r="J47164" s="2"/>
      <c r="K47164" s="2"/>
      <c r="L47164" s="2"/>
      <c r="M47164" s="2"/>
      <c r="N47164" s="2"/>
      <c r="P47164" s="39">
        <f>Fre.!F47165</f>
        <v>0</v>
      </c>
      <c r="Q47164" s="2"/>
      <c r="R47164" s="2"/>
      <c r="S47164" s="2"/>
      <c r="T47164" s="2"/>
      <c r="U47164" s="2"/>
      <c r="V47164" s="2"/>
      <c r="W47164" s="2"/>
      <c r="X47164" s="2"/>
      <c r="Y47164" s="2"/>
      <c r="Z47164" s="2"/>
      <c r="AA47164" s="2"/>
      <c r="AB47164" s="2"/>
      <c r="AC47164" s="2"/>
      <c r="AD47164" s="3"/>
    </row>
    <row r="47165" spans="1:30" s="10" customFormat="1" ht="22.5" customHeight="1" x14ac:dyDescent="0.25">
      <c r="A47165" s="40">
        <f>Fre.!D47166</f>
        <v>0</v>
      </c>
      <c r="B47165" s="2"/>
      <c r="C47165" s="2"/>
      <c r="D47165" s="2"/>
      <c r="E47165" s="2"/>
      <c r="F47165" s="2"/>
      <c r="G47165" s="2"/>
      <c r="H47165" s="2"/>
      <c r="I47165" s="2"/>
      <c r="J47165" s="2"/>
      <c r="K47165" s="2"/>
      <c r="L47165" s="2"/>
      <c r="M47165" s="2"/>
      <c r="N47165" s="2"/>
      <c r="P47165" s="40">
        <f>Fre.!F47166</f>
        <v>0</v>
      </c>
      <c r="Q47165" s="2"/>
      <c r="R47165" s="2"/>
      <c r="S47165" s="2"/>
      <c r="T47165" s="2"/>
      <c r="U47165" s="2"/>
      <c r="V47165" s="2"/>
      <c r="W47165" s="2"/>
      <c r="X47165" s="2"/>
      <c r="Y47165" s="2"/>
      <c r="Z47165" s="2"/>
      <c r="AA47165" s="2"/>
      <c r="AB47165" s="2"/>
      <c r="AC47165" s="2"/>
      <c r="AD47165" s="3"/>
    </row>
    <row r="47166" spans="1:30" s="10" customFormat="1" ht="22.5" customHeight="1" x14ac:dyDescent="0.25">
      <c r="A47166" s="39">
        <f>Fre.!D47167</f>
        <v>0</v>
      </c>
      <c r="B47166" s="2"/>
      <c r="C47166" s="2"/>
      <c r="D47166" s="2"/>
      <c r="E47166" s="2"/>
      <c r="F47166" s="2"/>
      <c r="G47166" s="2"/>
      <c r="H47166" s="2"/>
      <c r="I47166" s="2"/>
      <c r="J47166" s="2"/>
      <c r="K47166" s="2"/>
      <c r="L47166" s="2"/>
      <c r="M47166" s="2"/>
      <c r="N47166" s="2"/>
      <c r="P47166" s="39">
        <f>Fre.!F47167</f>
        <v>0</v>
      </c>
      <c r="Q47166" s="2"/>
      <c r="R47166" s="2"/>
      <c r="S47166" s="2"/>
      <c r="T47166" s="2"/>
      <c r="U47166" s="2"/>
      <c r="V47166" s="2"/>
      <c r="W47166" s="2"/>
      <c r="X47166" s="2"/>
      <c r="Y47166" s="2"/>
      <c r="Z47166" s="2"/>
      <c r="AA47166" s="2"/>
      <c r="AB47166" s="2"/>
      <c r="AC47166" s="2"/>
      <c r="AD47166" s="3"/>
    </row>
    <row r="47167" spans="1:30" s="10" customFormat="1" ht="22.5" customHeight="1" x14ac:dyDescent="0.25">
      <c r="A47167" s="40">
        <f>Fre.!D47168</f>
        <v>0</v>
      </c>
      <c r="B47167" s="2"/>
      <c r="C47167" s="2"/>
      <c r="D47167" s="2"/>
      <c r="E47167" s="2"/>
      <c r="F47167" s="2"/>
      <c r="G47167" s="2"/>
      <c r="H47167" s="2"/>
      <c r="I47167" s="2"/>
      <c r="J47167" s="2"/>
      <c r="K47167" s="2"/>
      <c r="L47167" s="2"/>
      <c r="M47167" s="2"/>
      <c r="N47167" s="2"/>
      <c r="P47167" s="40">
        <f>Fre.!F47168</f>
        <v>0</v>
      </c>
      <c r="Q47167" s="2"/>
      <c r="R47167" s="2"/>
      <c r="S47167" s="2"/>
      <c r="T47167" s="2"/>
      <c r="U47167" s="2"/>
      <c r="V47167" s="2"/>
      <c r="W47167" s="2"/>
      <c r="X47167" s="2"/>
      <c r="Y47167" s="2"/>
      <c r="Z47167" s="2"/>
      <c r="AA47167" s="2"/>
      <c r="AB47167" s="2"/>
      <c r="AC47167" s="2"/>
      <c r="AD47167" s="3"/>
    </row>
    <row r="47168" spans="1:30" s="10" customFormat="1" ht="22.5" customHeight="1" x14ac:dyDescent="0.25">
      <c r="A47168" s="39">
        <f>Fre.!D47169</f>
        <v>0</v>
      </c>
      <c r="B47168" s="2"/>
      <c r="C47168" s="2"/>
      <c r="D47168" s="2"/>
      <c r="E47168" s="2"/>
      <c r="F47168" s="2"/>
      <c r="G47168" s="2"/>
      <c r="H47168" s="2"/>
      <c r="I47168" s="2"/>
      <c r="J47168" s="2"/>
      <c r="K47168" s="2"/>
      <c r="L47168" s="2"/>
      <c r="M47168" s="2"/>
      <c r="N47168" s="2"/>
      <c r="P47168" s="39">
        <f>Fre.!F47169</f>
        <v>0</v>
      </c>
      <c r="Q47168" s="2"/>
      <c r="R47168" s="2"/>
      <c r="S47168" s="2"/>
      <c r="T47168" s="2"/>
      <c r="U47168" s="2"/>
      <c r="V47168" s="2"/>
      <c r="W47168" s="2"/>
      <c r="X47168" s="2"/>
      <c r="Y47168" s="2"/>
      <c r="Z47168" s="2"/>
      <c r="AA47168" s="2"/>
      <c r="AB47168" s="2"/>
      <c r="AC47168" s="2"/>
      <c r="AD47168" s="3"/>
    </row>
    <row r="47169" spans="1:30" s="10" customFormat="1" ht="22.5" customHeight="1" x14ac:dyDescent="0.25">
      <c r="A47169" s="40">
        <f>Fre.!D47170</f>
        <v>0</v>
      </c>
      <c r="B47169" s="2"/>
      <c r="C47169" s="2"/>
      <c r="D47169" s="2"/>
      <c r="E47169" s="2"/>
      <c r="F47169" s="2"/>
      <c r="G47169" s="2"/>
      <c r="H47169" s="2"/>
      <c r="I47169" s="2"/>
      <c r="J47169" s="2"/>
      <c r="K47169" s="2"/>
      <c r="L47169" s="2"/>
      <c r="M47169" s="2"/>
      <c r="N47169" s="2"/>
      <c r="P47169" s="40">
        <f>Fre.!F47170</f>
        <v>0</v>
      </c>
      <c r="Q47169" s="2"/>
      <c r="R47169" s="2"/>
      <c r="S47169" s="2"/>
      <c r="T47169" s="2"/>
      <c r="U47169" s="2"/>
      <c r="V47169" s="2"/>
      <c r="W47169" s="2"/>
      <c r="X47169" s="2"/>
      <c r="Y47169" s="2"/>
      <c r="Z47169" s="2"/>
      <c r="AA47169" s="2"/>
      <c r="AB47169" s="2"/>
      <c r="AC47169" s="2"/>
      <c r="AD47169" s="3"/>
    </row>
    <row r="47170" spans="1:30" s="10" customFormat="1" ht="22.5" customHeight="1" x14ac:dyDescent="0.25">
      <c r="A47170" s="39">
        <f>Fre.!D47171</f>
        <v>0</v>
      </c>
      <c r="B47170" s="2"/>
      <c r="C47170" s="2"/>
      <c r="D47170" s="2"/>
      <c r="E47170" s="2"/>
      <c r="F47170" s="2"/>
      <c r="G47170" s="2"/>
      <c r="H47170" s="2"/>
      <c r="I47170" s="2"/>
      <c r="J47170" s="2"/>
      <c r="K47170" s="2"/>
      <c r="L47170" s="2"/>
      <c r="M47170" s="2"/>
      <c r="N47170" s="2"/>
      <c r="P47170" s="39">
        <f>Fre.!F47171</f>
        <v>0</v>
      </c>
      <c r="Q47170" s="2"/>
      <c r="R47170" s="2"/>
      <c r="S47170" s="2"/>
      <c r="T47170" s="2"/>
      <c r="U47170" s="2"/>
      <c r="V47170" s="2"/>
      <c r="W47170" s="2"/>
      <c r="X47170" s="2"/>
      <c r="Y47170" s="2"/>
      <c r="Z47170" s="2"/>
      <c r="AA47170" s="2"/>
      <c r="AB47170" s="2"/>
      <c r="AC47170" s="2"/>
      <c r="AD47170" s="3"/>
    </row>
    <row r="47171" spans="1:30" s="10" customFormat="1" ht="22.5" customHeight="1" x14ac:dyDescent="0.25">
      <c r="A47171" s="40">
        <f>Fre.!D47172</f>
        <v>0</v>
      </c>
      <c r="B47171" s="2"/>
      <c r="C47171" s="2"/>
      <c r="D47171" s="2"/>
      <c r="E47171" s="2"/>
      <c r="F47171" s="2"/>
      <c r="G47171" s="2"/>
      <c r="H47171" s="2"/>
      <c r="I47171" s="2"/>
      <c r="J47171" s="2"/>
      <c r="K47171" s="2"/>
      <c r="L47171" s="2"/>
      <c r="M47171" s="2"/>
      <c r="N47171" s="2"/>
      <c r="P47171" s="40">
        <f>Fre.!F47172</f>
        <v>0</v>
      </c>
      <c r="Q47171" s="2"/>
      <c r="R47171" s="2"/>
      <c r="S47171" s="2"/>
      <c r="T47171" s="2"/>
      <c r="U47171" s="2"/>
      <c r="V47171" s="2"/>
      <c r="W47171" s="2"/>
      <c r="X47171" s="2"/>
      <c r="Y47171" s="2"/>
      <c r="Z47171" s="2"/>
      <c r="AA47171" s="2"/>
      <c r="AB47171" s="2"/>
      <c r="AC47171" s="2"/>
      <c r="AD47171" s="3"/>
    </row>
    <row r="47172" spans="1:30" s="10" customFormat="1" ht="22.5" customHeight="1" x14ac:dyDescent="0.25">
      <c r="A47172" s="39">
        <f>Fre.!D47173</f>
        <v>0</v>
      </c>
      <c r="B47172" s="2"/>
      <c r="C47172" s="2"/>
      <c r="D47172" s="2"/>
      <c r="E47172" s="2"/>
      <c r="F47172" s="2"/>
      <c r="G47172" s="2"/>
      <c r="H47172" s="2"/>
      <c r="I47172" s="2"/>
      <c r="J47172" s="2"/>
      <c r="K47172" s="2"/>
      <c r="L47172" s="2"/>
      <c r="M47172" s="2"/>
      <c r="N47172" s="2"/>
      <c r="P47172" s="39">
        <f>Fre.!F47173</f>
        <v>0</v>
      </c>
      <c r="Q47172" s="2"/>
      <c r="R47172" s="2"/>
      <c r="S47172" s="2"/>
      <c r="T47172" s="2"/>
      <c r="U47172" s="2"/>
      <c r="V47172" s="2"/>
      <c r="W47172" s="2"/>
      <c r="X47172" s="2"/>
      <c r="Y47172" s="2"/>
      <c r="Z47172" s="2"/>
      <c r="AA47172" s="2"/>
      <c r="AB47172" s="2"/>
      <c r="AC47172" s="2"/>
      <c r="AD47172" s="3"/>
    </row>
    <row r="47173" spans="1:30" s="10" customFormat="1" ht="22.5" customHeight="1" x14ac:dyDescent="0.25">
      <c r="A47173" s="40">
        <f>Fre.!D47174</f>
        <v>0</v>
      </c>
      <c r="B47173" s="2"/>
      <c r="C47173" s="2"/>
      <c r="D47173" s="2"/>
      <c r="E47173" s="2"/>
      <c r="F47173" s="2"/>
      <c r="G47173" s="2"/>
      <c r="H47173" s="2"/>
      <c r="I47173" s="2"/>
      <c r="J47173" s="2"/>
      <c r="K47173" s="2"/>
      <c r="L47173" s="2"/>
      <c r="M47173" s="2"/>
      <c r="N47173" s="2"/>
      <c r="P47173" s="40">
        <f>Fre.!F47174</f>
        <v>0</v>
      </c>
      <c r="Q47173" s="2"/>
      <c r="R47173" s="2"/>
      <c r="S47173" s="2"/>
      <c r="T47173" s="2"/>
      <c r="U47173" s="2"/>
      <c r="V47173" s="2"/>
      <c r="W47173" s="2"/>
      <c r="X47173" s="2"/>
      <c r="Y47173" s="2"/>
      <c r="Z47173" s="2"/>
      <c r="AA47173" s="2"/>
      <c r="AB47173" s="2"/>
      <c r="AC47173" s="2"/>
      <c r="AD47173" s="3"/>
    </row>
    <row r="47174" spans="1:30" s="10" customFormat="1" ht="22.5" customHeight="1" x14ac:dyDescent="0.25">
      <c r="A47174" s="39">
        <f>Fre.!D47175</f>
        <v>0</v>
      </c>
      <c r="B47174" s="2"/>
      <c r="C47174" s="2"/>
      <c r="D47174" s="2"/>
      <c r="E47174" s="2"/>
      <c r="F47174" s="2"/>
      <c r="G47174" s="2"/>
      <c r="H47174" s="2"/>
      <c r="I47174" s="2"/>
      <c r="J47174" s="2"/>
      <c r="K47174" s="2"/>
      <c r="L47174" s="2"/>
      <c r="M47174" s="2"/>
      <c r="N47174" s="2"/>
      <c r="P47174" s="39">
        <f>Fre.!F47175</f>
        <v>0</v>
      </c>
      <c r="Q47174" s="2"/>
      <c r="R47174" s="2"/>
      <c r="S47174" s="2"/>
      <c r="T47174" s="2"/>
      <c r="U47174" s="2"/>
      <c r="V47174" s="2"/>
      <c r="W47174" s="2"/>
      <c r="X47174" s="2"/>
      <c r="Y47174" s="2"/>
      <c r="Z47174" s="2"/>
      <c r="AA47174" s="2"/>
      <c r="AB47174" s="2"/>
      <c r="AC47174" s="2"/>
      <c r="AD47174" s="3"/>
    </row>
    <row r="47175" spans="1:30" s="10" customFormat="1" ht="22.5" customHeight="1" x14ac:dyDescent="0.25">
      <c r="A47175" s="40">
        <f>Fre.!D47176</f>
        <v>0</v>
      </c>
      <c r="B47175" s="2"/>
      <c r="C47175" s="2"/>
      <c r="D47175" s="2"/>
      <c r="E47175" s="2"/>
      <c r="F47175" s="2"/>
      <c r="G47175" s="2"/>
      <c r="H47175" s="2"/>
      <c r="I47175" s="2"/>
      <c r="J47175" s="2"/>
      <c r="K47175" s="2"/>
      <c r="L47175" s="2"/>
      <c r="M47175" s="2"/>
      <c r="N47175" s="2"/>
      <c r="P47175" s="40">
        <f>Fre.!F47176</f>
        <v>0</v>
      </c>
      <c r="Q47175" s="2"/>
      <c r="R47175" s="2"/>
      <c r="S47175" s="2"/>
      <c r="T47175" s="2"/>
      <c r="U47175" s="2"/>
      <c r="V47175" s="2"/>
      <c r="W47175" s="2"/>
      <c r="X47175" s="2"/>
      <c r="Y47175" s="2"/>
      <c r="Z47175" s="2"/>
      <c r="AA47175" s="2"/>
      <c r="AB47175" s="2"/>
      <c r="AC47175" s="2"/>
      <c r="AD47175" s="3"/>
    </row>
    <row r="47176" spans="1:30" s="10" customFormat="1" ht="22.5" customHeight="1" x14ac:dyDescent="0.25">
      <c r="A47176" s="39">
        <f>Fre.!D47177</f>
        <v>0</v>
      </c>
      <c r="B47176" s="2"/>
      <c r="C47176" s="2"/>
      <c r="D47176" s="2"/>
      <c r="E47176" s="2"/>
      <c r="F47176" s="2"/>
      <c r="G47176" s="2"/>
      <c r="H47176" s="2"/>
      <c r="I47176" s="2"/>
      <c r="J47176" s="2"/>
      <c r="K47176" s="2"/>
      <c r="L47176" s="2"/>
      <c r="M47176" s="2"/>
      <c r="N47176" s="2"/>
      <c r="P47176" s="39">
        <f>Fre.!F47177</f>
        <v>0</v>
      </c>
      <c r="Q47176" s="2"/>
      <c r="R47176" s="2"/>
      <c r="S47176" s="2"/>
      <c r="T47176" s="2"/>
      <c r="U47176" s="2"/>
      <c r="V47176" s="2"/>
      <c r="W47176" s="2"/>
      <c r="X47176" s="2"/>
      <c r="Y47176" s="2"/>
      <c r="Z47176" s="2"/>
      <c r="AA47176" s="2"/>
      <c r="AB47176" s="2"/>
      <c r="AC47176" s="2"/>
      <c r="AD47176" s="3"/>
    </row>
    <row r="47177" spans="1:30" s="10" customFormat="1" ht="22.5" customHeight="1" x14ac:dyDescent="0.25">
      <c r="A47177" s="40">
        <f>Fre.!D47178</f>
        <v>0</v>
      </c>
      <c r="B47177" s="2"/>
      <c r="C47177" s="2"/>
      <c r="D47177" s="2"/>
      <c r="E47177" s="2"/>
      <c r="F47177" s="2"/>
      <c r="G47177" s="2"/>
      <c r="H47177" s="2"/>
      <c r="I47177" s="2"/>
      <c r="J47177" s="2"/>
      <c r="K47177" s="2"/>
      <c r="L47177" s="2"/>
      <c r="M47177" s="2"/>
      <c r="N47177" s="2"/>
      <c r="P47177" s="40">
        <f>Fre.!F47178</f>
        <v>0</v>
      </c>
      <c r="Q47177" s="2"/>
      <c r="R47177" s="2"/>
      <c r="S47177" s="2"/>
      <c r="T47177" s="2"/>
      <c r="U47177" s="2"/>
      <c r="V47177" s="2"/>
      <c r="W47177" s="2"/>
      <c r="X47177" s="2"/>
      <c r="Y47177" s="2"/>
      <c r="Z47177" s="2"/>
      <c r="AA47177" s="2"/>
      <c r="AB47177" s="2"/>
      <c r="AC47177" s="2"/>
      <c r="AD47177" s="3"/>
    </row>
    <row r="47178" spans="1:30" s="10" customFormat="1" ht="22.5" customHeight="1" x14ac:dyDescent="0.25">
      <c r="A47178" s="39">
        <f>Fre.!D47179</f>
        <v>0</v>
      </c>
      <c r="B47178" s="2"/>
      <c r="C47178" s="2"/>
      <c r="D47178" s="2"/>
      <c r="E47178" s="2"/>
      <c r="F47178" s="2"/>
      <c r="G47178" s="2"/>
      <c r="H47178" s="2"/>
      <c r="I47178" s="2"/>
      <c r="J47178" s="2"/>
      <c r="K47178" s="2"/>
      <c r="L47178" s="2"/>
      <c r="M47178" s="2"/>
      <c r="N47178" s="2"/>
      <c r="P47178" s="39">
        <f>Fre.!F47179</f>
        <v>0</v>
      </c>
      <c r="Q47178" s="2"/>
      <c r="R47178" s="2"/>
      <c r="S47178" s="2"/>
      <c r="T47178" s="2"/>
      <c r="U47178" s="2"/>
      <c r="V47178" s="2"/>
      <c r="W47178" s="2"/>
      <c r="X47178" s="2"/>
      <c r="Y47178" s="2"/>
      <c r="Z47178" s="2"/>
      <c r="AA47178" s="2"/>
      <c r="AB47178" s="2"/>
      <c r="AC47178" s="2"/>
      <c r="AD47178" s="3"/>
    </row>
    <row r="47179" spans="1:30" s="10" customFormat="1" ht="22.5" customHeight="1" x14ac:dyDescent="0.25">
      <c r="A47179" s="40">
        <f>Fre.!D47180</f>
        <v>0</v>
      </c>
      <c r="B47179" s="2"/>
      <c r="C47179" s="2"/>
      <c r="D47179" s="2"/>
      <c r="E47179" s="2"/>
      <c r="F47179" s="2"/>
      <c r="G47179" s="2"/>
      <c r="H47179" s="2"/>
      <c r="I47179" s="2"/>
      <c r="J47179" s="2"/>
      <c r="K47179" s="2"/>
      <c r="L47179" s="2"/>
      <c r="M47179" s="2"/>
      <c r="N47179" s="2"/>
      <c r="P47179" s="40">
        <f>Fre.!F47180</f>
        <v>0</v>
      </c>
      <c r="Q47179" s="2"/>
      <c r="R47179" s="2"/>
      <c r="S47179" s="2"/>
      <c r="T47179" s="2"/>
      <c r="U47179" s="2"/>
      <c r="V47179" s="2"/>
      <c r="W47179" s="2"/>
      <c r="X47179" s="2"/>
      <c r="Y47179" s="2"/>
      <c r="Z47179" s="2"/>
      <c r="AA47179" s="2"/>
      <c r="AB47179" s="2"/>
      <c r="AC47179" s="2"/>
      <c r="AD47179" s="3"/>
    </row>
    <row r="47180" spans="1:30" s="10" customFormat="1" ht="22.5" customHeight="1" x14ac:dyDescent="0.25">
      <c r="A47180" s="39">
        <f>Fre.!D47181</f>
        <v>0</v>
      </c>
      <c r="B47180" s="2"/>
      <c r="C47180" s="2"/>
      <c r="D47180" s="2"/>
      <c r="E47180" s="2"/>
      <c r="F47180" s="2"/>
      <c r="G47180" s="2"/>
      <c r="H47180" s="2"/>
      <c r="I47180" s="2"/>
      <c r="J47180" s="2"/>
      <c r="K47180" s="2"/>
      <c r="L47180" s="2"/>
      <c r="M47180" s="2"/>
      <c r="N47180" s="2"/>
      <c r="P47180" s="39">
        <f>Fre.!F47181</f>
        <v>0</v>
      </c>
      <c r="Q47180" s="2"/>
      <c r="R47180" s="2"/>
      <c r="S47180" s="2"/>
      <c r="T47180" s="2"/>
      <c r="U47180" s="2"/>
      <c r="V47180" s="2"/>
      <c r="W47180" s="2"/>
      <c r="X47180" s="2"/>
      <c r="Y47180" s="2"/>
      <c r="Z47180" s="2"/>
      <c r="AA47180" s="2"/>
      <c r="AB47180" s="2"/>
      <c r="AC47180" s="2"/>
      <c r="AD47180" s="3"/>
    </row>
    <row r="47181" spans="1:30" s="10" customFormat="1" ht="22.5" customHeight="1" x14ac:dyDescent="0.25">
      <c r="A47181" s="40">
        <f>Fre.!D47182</f>
        <v>0</v>
      </c>
      <c r="B47181" s="2"/>
      <c r="C47181" s="2"/>
      <c r="D47181" s="2"/>
      <c r="E47181" s="2"/>
      <c r="F47181" s="2"/>
      <c r="G47181" s="2"/>
      <c r="H47181" s="2"/>
      <c r="I47181" s="2"/>
      <c r="J47181" s="2"/>
      <c r="K47181" s="2"/>
      <c r="L47181" s="2"/>
      <c r="M47181" s="2"/>
      <c r="N47181" s="2"/>
      <c r="P47181" s="40">
        <f>Fre.!F47182</f>
        <v>0</v>
      </c>
      <c r="Q47181" s="2"/>
      <c r="R47181" s="2"/>
      <c r="S47181" s="2"/>
      <c r="T47181" s="2"/>
      <c r="U47181" s="2"/>
      <c r="V47181" s="2"/>
      <c r="W47181" s="2"/>
      <c r="X47181" s="2"/>
      <c r="Y47181" s="2"/>
      <c r="Z47181" s="2"/>
      <c r="AA47181" s="2"/>
      <c r="AB47181" s="2"/>
      <c r="AC47181" s="2"/>
      <c r="AD47181" s="3"/>
    </row>
    <row r="47182" spans="1:30" s="10" customFormat="1" ht="22.5" customHeight="1" x14ac:dyDescent="0.25">
      <c r="A47182" s="39">
        <f>Fre.!D47183</f>
        <v>0</v>
      </c>
      <c r="B47182" s="2"/>
      <c r="C47182" s="2"/>
      <c r="D47182" s="2"/>
      <c r="E47182" s="2"/>
      <c r="F47182" s="2"/>
      <c r="G47182" s="2"/>
      <c r="H47182" s="2"/>
      <c r="I47182" s="2"/>
      <c r="J47182" s="2"/>
      <c r="K47182" s="2"/>
      <c r="L47182" s="2"/>
      <c r="M47182" s="2"/>
      <c r="N47182" s="2"/>
      <c r="P47182" s="39">
        <f>Fre.!F47183</f>
        <v>0</v>
      </c>
      <c r="Q47182" s="2"/>
      <c r="R47182" s="2"/>
      <c r="S47182" s="2"/>
      <c r="T47182" s="2"/>
      <c r="U47182" s="2"/>
      <c r="V47182" s="2"/>
      <c r="W47182" s="2"/>
      <c r="X47182" s="2"/>
      <c r="Y47182" s="2"/>
      <c r="Z47182" s="2"/>
      <c r="AA47182" s="2"/>
      <c r="AB47182" s="2"/>
      <c r="AC47182" s="2"/>
      <c r="AD47182" s="3"/>
    </row>
    <row r="47183" spans="1:30" s="10" customFormat="1" ht="22.5" customHeight="1" x14ac:dyDescent="0.25">
      <c r="A47183" s="40">
        <f>Fre.!D47184</f>
        <v>0</v>
      </c>
      <c r="B47183" s="2"/>
      <c r="C47183" s="2"/>
      <c r="D47183" s="2"/>
      <c r="E47183" s="2"/>
      <c r="F47183" s="2"/>
      <c r="G47183" s="2"/>
      <c r="H47183" s="2"/>
      <c r="I47183" s="2"/>
      <c r="J47183" s="2"/>
      <c r="K47183" s="2"/>
      <c r="L47183" s="2"/>
      <c r="M47183" s="2"/>
      <c r="N47183" s="2"/>
      <c r="P47183" s="40">
        <f>Fre.!F47184</f>
        <v>0</v>
      </c>
      <c r="Q47183" s="2"/>
      <c r="R47183" s="2"/>
      <c r="S47183" s="2"/>
      <c r="T47183" s="2"/>
      <c r="U47183" s="2"/>
      <c r="V47183" s="2"/>
      <c r="W47183" s="2"/>
      <c r="X47183" s="2"/>
      <c r="Y47183" s="2"/>
      <c r="Z47183" s="2"/>
      <c r="AA47183" s="2"/>
      <c r="AB47183" s="2"/>
      <c r="AC47183" s="2"/>
      <c r="AD47183" s="3"/>
    </row>
    <row r="47184" spans="1:30" s="10" customFormat="1" ht="22.5" customHeight="1" x14ac:dyDescent="0.25">
      <c r="A47184" s="39">
        <f>Fre.!D47185</f>
        <v>0</v>
      </c>
      <c r="B47184" s="2"/>
      <c r="C47184" s="2"/>
      <c r="D47184" s="2"/>
      <c r="E47184" s="2"/>
      <c r="F47184" s="2"/>
      <c r="G47184" s="2"/>
      <c r="H47184" s="2"/>
      <c r="I47184" s="2"/>
      <c r="J47184" s="2"/>
      <c r="K47184" s="2"/>
      <c r="L47184" s="2"/>
      <c r="M47184" s="2"/>
      <c r="N47184" s="2"/>
      <c r="P47184" s="39">
        <f>Fre.!F47185</f>
        <v>0</v>
      </c>
      <c r="Q47184" s="2"/>
      <c r="R47184" s="2"/>
      <c r="S47184" s="2"/>
      <c r="T47184" s="2"/>
      <c r="U47184" s="2"/>
      <c r="V47184" s="2"/>
      <c r="W47184" s="2"/>
      <c r="X47184" s="2"/>
      <c r="Y47184" s="2"/>
      <c r="Z47184" s="2"/>
      <c r="AA47184" s="2"/>
      <c r="AB47184" s="2"/>
      <c r="AC47184" s="2"/>
      <c r="AD47184" s="3"/>
    </row>
    <row r="47185" spans="1:30" s="10" customFormat="1" ht="22.5" customHeight="1" x14ac:dyDescent="0.25">
      <c r="A47185" s="40">
        <f>Fre.!D47186</f>
        <v>0</v>
      </c>
      <c r="B47185" s="2"/>
      <c r="C47185" s="2"/>
      <c r="D47185" s="2"/>
      <c r="E47185" s="2"/>
      <c r="F47185" s="2"/>
      <c r="G47185" s="2"/>
      <c r="H47185" s="2"/>
      <c r="I47185" s="2"/>
      <c r="J47185" s="2"/>
      <c r="K47185" s="2"/>
      <c r="L47185" s="2"/>
      <c r="M47185" s="2"/>
      <c r="N47185" s="2"/>
      <c r="P47185" s="40">
        <f>Fre.!F47186</f>
        <v>0</v>
      </c>
      <c r="Q47185" s="2"/>
      <c r="R47185" s="2"/>
      <c r="S47185" s="2"/>
      <c r="T47185" s="2"/>
      <c r="U47185" s="2"/>
      <c r="V47185" s="2"/>
      <c r="W47185" s="2"/>
      <c r="X47185" s="2"/>
      <c r="Y47185" s="2"/>
      <c r="Z47185" s="2"/>
      <c r="AA47185" s="2"/>
      <c r="AB47185" s="2"/>
      <c r="AC47185" s="2"/>
      <c r="AD47185" s="3"/>
    </row>
    <row r="47186" spans="1:30" s="10" customFormat="1" ht="22.5" customHeight="1" x14ac:dyDescent="0.25">
      <c r="A47186" s="39">
        <f>Fre.!D47187</f>
        <v>0</v>
      </c>
      <c r="B47186" s="2"/>
      <c r="C47186" s="2"/>
      <c r="D47186" s="2"/>
      <c r="E47186" s="2"/>
      <c r="F47186" s="2"/>
      <c r="G47186" s="2"/>
      <c r="H47186" s="2"/>
      <c r="I47186" s="2"/>
      <c r="J47186" s="2"/>
      <c r="K47186" s="2"/>
      <c r="L47186" s="2"/>
      <c r="M47186" s="2"/>
      <c r="N47186" s="2"/>
      <c r="P47186" s="39">
        <f>Fre.!F47187</f>
        <v>0</v>
      </c>
      <c r="Q47186" s="2"/>
      <c r="R47186" s="2"/>
      <c r="S47186" s="2"/>
      <c r="T47186" s="2"/>
      <c r="U47186" s="2"/>
      <c r="V47186" s="2"/>
      <c r="W47186" s="2"/>
      <c r="X47186" s="2"/>
      <c r="Y47186" s="2"/>
      <c r="Z47186" s="2"/>
      <c r="AA47186" s="2"/>
      <c r="AB47186" s="2"/>
      <c r="AC47186" s="2"/>
      <c r="AD47186" s="3"/>
    </row>
    <row r="47187" spans="1:30" s="10" customFormat="1" ht="22.5" customHeight="1" x14ac:dyDescent="0.25">
      <c r="A47187" s="40">
        <f>Fre.!D47188</f>
        <v>0</v>
      </c>
      <c r="B47187" s="2"/>
      <c r="C47187" s="2"/>
      <c r="D47187" s="2"/>
      <c r="E47187" s="2"/>
      <c r="F47187" s="2"/>
      <c r="G47187" s="2"/>
      <c r="H47187" s="2"/>
      <c r="I47187" s="2"/>
      <c r="J47187" s="2"/>
      <c r="K47187" s="2"/>
      <c r="L47187" s="2"/>
      <c r="M47187" s="2"/>
      <c r="N47187" s="2"/>
      <c r="P47187" s="40">
        <f>Fre.!F47188</f>
        <v>0</v>
      </c>
      <c r="Q47187" s="2"/>
      <c r="R47187" s="2"/>
      <c r="S47187" s="2"/>
      <c r="T47187" s="2"/>
      <c r="U47187" s="2"/>
      <c r="V47187" s="2"/>
      <c r="W47187" s="2"/>
      <c r="X47187" s="2"/>
      <c r="Y47187" s="2"/>
      <c r="Z47187" s="2"/>
      <c r="AA47187" s="2"/>
      <c r="AB47187" s="2"/>
      <c r="AC47187" s="2"/>
      <c r="AD47187" s="3"/>
    </row>
    <row r="47188" spans="1:30" s="10" customFormat="1" ht="22.5" customHeight="1" x14ac:dyDescent="0.25">
      <c r="A47188" s="39">
        <f>Fre.!D47189</f>
        <v>0</v>
      </c>
      <c r="B47188" s="2"/>
      <c r="C47188" s="2"/>
      <c r="D47188" s="2"/>
      <c r="E47188" s="2"/>
      <c r="F47188" s="2"/>
      <c r="G47188" s="2"/>
      <c r="H47188" s="2"/>
      <c r="I47188" s="2"/>
      <c r="J47188" s="2"/>
      <c r="K47188" s="2"/>
      <c r="L47188" s="2"/>
      <c r="M47188" s="2"/>
      <c r="N47188" s="2"/>
      <c r="P47188" s="39">
        <f>Fre.!F47189</f>
        <v>0</v>
      </c>
      <c r="Q47188" s="2"/>
      <c r="R47188" s="2"/>
      <c r="S47188" s="2"/>
      <c r="T47188" s="2"/>
      <c r="U47188" s="2"/>
      <c r="V47188" s="2"/>
      <c r="W47188" s="2"/>
      <c r="X47188" s="2"/>
      <c r="Y47188" s="2"/>
      <c r="Z47188" s="2"/>
      <c r="AA47188" s="2"/>
      <c r="AB47188" s="2"/>
      <c r="AC47188" s="2"/>
      <c r="AD47188" s="3"/>
    </row>
    <row r="47189" spans="1:30" s="10" customFormat="1" ht="22.5" customHeight="1" x14ac:dyDescent="0.25">
      <c r="A47189" s="40">
        <f>Fre.!D47190</f>
        <v>0</v>
      </c>
      <c r="B47189" s="2"/>
      <c r="C47189" s="2"/>
      <c r="D47189" s="2"/>
      <c r="E47189" s="2"/>
      <c r="F47189" s="2"/>
      <c r="G47189" s="2"/>
      <c r="H47189" s="2"/>
      <c r="I47189" s="2"/>
      <c r="J47189" s="2"/>
      <c r="K47189" s="2"/>
      <c r="L47189" s="2"/>
      <c r="M47189" s="2"/>
      <c r="N47189" s="2"/>
      <c r="P47189" s="40">
        <f>Fre.!F47190</f>
        <v>0</v>
      </c>
      <c r="Q47189" s="2"/>
      <c r="R47189" s="2"/>
      <c r="S47189" s="2"/>
      <c r="T47189" s="2"/>
      <c r="U47189" s="2"/>
      <c r="V47189" s="2"/>
      <c r="W47189" s="2"/>
      <c r="X47189" s="2"/>
      <c r="Y47189" s="2"/>
      <c r="Z47189" s="2"/>
      <c r="AA47189" s="2"/>
      <c r="AB47189" s="2"/>
      <c r="AC47189" s="2"/>
      <c r="AD47189" s="3"/>
    </row>
    <row r="47190" spans="1:30" s="10" customFormat="1" ht="22.5" customHeight="1" x14ac:dyDescent="0.25">
      <c r="A47190" s="39">
        <f>Fre.!D47191</f>
        <v>0</v>
      </c>
      <c r="B47190" s="2"/>
      <c r="C47190" s="2"/>
      <c r="D47190" s="2"/>
      <c r="E47190" s="2"/>
      <c r="F47190" s="2"/>
      <c r="G47190" s="2"/>
      <c r="H47190" s="2"/>
      <c r="I47190" s="2"/>
      <c r="J47190" s="2"/>
      <c r="K47190" s="2"/>
      <c r="L47190" s="2"/>
      <c r="M47190" s="2"/>
      <c r="N47190" s="2"/>
      <c r="P47190" s="39">
        <f>Fre.!F47191</f>
        <v>0</v>
      </c>
      <c r="Q47190" s="2"/>
      <c r="R47190" s="2"/>
      <c r="S47190" s="2"/>
      <c r="T47190" s="2"/>
      <c r="U47190" s="2"/>
      <c r="V47190" s="2"/>
      <c r="W47190" s="2"/>
      <c r="X47190" s="2"/>
      <c r="Y47190" s="2"/>
      <c r="Z47190" s="2"/>
      <c r="AA47190" s="2"/>
      <c r="AB47190" s="2"/>
      <c r="AC47190" s="2"/>
      <c r="AD47190" s="3"/>
    </row>
    <row r="47191" spans="1:30" s="10" customFormat="1" ht="22.5" customHeight="1" x14ac:dyDescent="0.25">
      <c r="A47191" s="40">
        <f>Fre.!D47192</f>
        <v>0</v>
      </c>
      <c r="B47191" s="2"/>
      <c r="C47191" s="2"/>
      <c r="D47191" s="2"/>
      <c r="E47191" s="2"/>
      <c r="F47191" s="2"/>
      <c r="G47191" s="2"/>
      <c r="H47191" s="2"/>
      <c r="I47191" s="2"/>
      <c r="J47191" s="2"/>
      <c r="K47191" s="2"/>
      <c r="L47191" s="2"/>
      <c r="M47191" s="2"/>
      <c r="N47191" s="2"/>
      <c r="P47191" s="40">
        <f>Fre.!F47192</f>
        <v>0</v>
      </c>
      <c r="Q47191" s="2"/>
      <c r="R47191" s="2"/>
      <c r="S47191" s="2"/>
      <c r="T47191" s="2"/>
      <c r="U47191" s="2"/>
      <c r="V47191" s="2"/>
      <c r="W47191" s="2"/>
      <c r="X47191" s="2"/>
      <c r="Y47191" s="2"/>
      <c r="Z47191" s="2"/>
      <c r="AA47191" s="2"/>
      <c r="AB47191" s="2"/>
      <c r="AC47191" s="2"/>
      <c r="AD47191" s="3"/>
    </row>
    <row r="47192" spans="1:30" s="10" customFormat="1" ht="22.5" customHeight="1" x14ac:dyDescent="0.25">
      <c r="A47192" s="39">
        <f>Fre.!D47193</f>
        <v>0</v>
      </c>
      <c r="B47192" s="2"/>
      <c r="C47192" s="2"/>
      <c r="D47192" s="2"/>
      <c r="E47192" s="2"/>
      <c r="F47192" s="2"/>
      <c r="G47192" s="2"/>
      <c r="H47192" s="2"/>
      <c r="I47192" s="2"/>
      <c r="J47192" s="2"/>
      <c r="K47192" s="2"/>
      <c r="L47192" s="2"/>
      <c r="M47192" s="2"/>
      <c r="N47192" s="2"/>
      <c r="P47192" s="39">
        <f>Fre.!F47193</f>
        <v>0</v>
      </c>
      <c r="Q47192" s="2"/>
      <c r="R47192" s="2"/>
      <c r="S47192" s="2"/>
      <c r="T47192" s="2"/>
      <c r="U47192" s="2"/>
      <c r="V47192" s="2"/>
      <c r="W47192" s="2"/>
      <c r="X47192" s="2"/>
      <c r="Y47192" s="2"/>
      <c r="Z47192" s="2"/>
      <c r="AA47192" s="2"/>
      <c r="AB47192" s="2"/>
      <c r="AC47192" s="2"/>
      <c r="AD47192" s="3"/>
    </row>
    <row r="47193" spans="1:30" s="10" customFormat="1" ht="22.5" customHeight="1" x14ac:dyDescent="0.25">
      <c r="A47193" s="40">
        <f>Fre.!D47194</f>
        <v>0</v>
      </c>
      <c r="B47193" s="2"/>
      <c r="C47193" s="2"/>
      <c r="D47193" s="2"/>
      <c r="E47193" s="2"/>
      <c r="F47193" s="2"/>
      <c r="G47193" s="2"/>
      <c r="H47193" s="2"/>
      <c r="I47193" s="2"/>
      <c r="J47193" s="2"/>
      <c r="K47193" s="2"/>
      <c r="L47193" s="2"/>
      <c r="M47193" s="2"/>
      <c r="N47193" s="2"/>
      <c r="P47193" s="40">
        <f>Fre.!F47194</f>
        <v>0</v>
      </c>
      <c r="Q47193" s="2"/>
      <c r="R47193" s="2"/>
      <c r="S47193" s="2"/>
      <c r="T47193" s="2"/>
      <c r="U47193" s="2"/>
      <c r="V47193" s="2"/>
      <c r="W47193" s="2"/>
      <c r="X47193" s="2"/>
      <c r="Y47193" s="2"/>
      <c r="Z47193" s="2"/>
      <c r="AA47193" s="2"/>
      <c r="AB47193" s="2"/>
      <c r="AC47193" s="2"/>
      <c r="AD47193" s="3"/>
    </row>
    <row r="47194" spans="1:30" s="10" customFormat="1" ht="22.5" customHeight="1" x14ac:dyDescent="0.25">
      <c r="A47194" s="39">
        <f>Fre.!D47195</f>
        <v>0</v>
      </c>
      <c r="B47194" s="2"/>
      <c r="C47194" s="2"/>
      <c r="D47194" s="2"/>
      <c r="E47194" s="2"/>
      <c r="F47194" s="2"/>
      <c r="G47194" s="2"/>
      <c r="H47194" s="2"/>
      <c r="I47194" s="2"/>
      <c r="J47194" s="2"/>
      <c r="K47194" s="2"/>
      <c r="L47194" s="2"/>
      <c r="M47194" s="2"/>
      <c r="N47194" s="2"/>
      <c r="P47194" s="39">
        <f>Fre.!F47195</f>
        <v>0</v>
      </c>
      <c r="Q47194" s="2"/>
      <c r="R47194" s="2"/>
      <c r="S47194" s="2"/>
      <c r="T47194" s="2"/>
      <c r="U47194" s="2"/>
      <c r="V47194" s="2"/>
      <c r="W47194" s="2"/>
      <c r="X47194" s="2"/>
      <c r="Y47194" s="2"/>
      <c r="Z47194" s="2"/>
      <c r="AA47194" s="2"/>
      <c r="AB47194" s="2"/>
      <c r="AC47194" s="2"/>
      <c r="AD47194" s="3"/>
    </row>
    <row r="47195" spans="1:30" s="10" customFormat="1" ht="22.5" customHeight="1" x14ac:dyDescent="0.25">
      <c r="A47195" s="40">
        <f>Fre.!D47196</f>
        <v>0</v>
      </c>
      <c r="B47195" s="2"/>
      <c r="C47195" s="2"/>
      <c r="D47195" s="2"/>
      <c r="E47195" s="2"/>
      <c r="F47195" s="2"/>
      <c r="G47195" s="2"/>
      <c r="H47195" s="2"/>
      <c r="I47195" s="2"/>
      <c r="J47195" s="2"/>
      <c r="K47195" s="2"/>
      <c r="L47195" s="2"/>
      <c r="M47195" s="2"/>
      <c r="N47195" s="2"/>
      <c r="P47195" s="40">
        <f>Fre.!F47196</f>
        <v>0</v>
      </c>
      <c r="Q47195" s="2"/>
      <c r="R47195" s="2"/>
      <c r="S47195" s="2"/>
      <c r="T47195" s="2"/>
      <c r="U47195" s="2"/>
      <c r="V47195" s="2"/>
      <c r="W47195" s="2"/>
      <c r="X47195" s="2"/>
      <c r="Y47195" s="2"/>
      <c r="Z47195" s="2"/>
      <c r="AA47195" s="2"/>
      <c r="AB47195" s="2"/>
      <c r="AC47195" s="2"/>
      <c r="AD47195" s="3"/>
    </row>
    <row r="47196" spans="1:30" s="10" customFormat="1" ht="22.5" customHeight="1" x14ac:dyDescent="0.25">
      <c r="A47196" s="39">
        <f>Fre.!D47197</f>
        <v>0</v>
      </c>
      <c r="B47196" s="2"/>
      <c r="C47196" s="2"/>
      <c r="D47196" s="2"/>
      <c r="E47196" s="2"/>
      <c r="F47196" s="2"/>
      <c r="G47196" s="2"/>
      <c r="H47196" s="2"/>
      <c r="I47196" s="2"/>
      <c r="J47196" s="2"/>
      <c r="K47196" s="2"/>
      <c r="L47196" s="2"/>
      <c r="M47196" s="2"/>
      <c r="N47196" s="2"/>
      <c r="P47196" s="39">
        <f>Fre.!F47197</f>
        <v>0</v>
      </c>
      <c r="Q47196" s="2"/>
      <c r="R47196" s="2"/>
      <c r="S47196" s="2"/>
      <c r="T47196" s="2"/>
      <c r="U47196" s="2"/>
      <c r="V47196" s="2"/>
      <c r="W47196" s="2"/>
      <c r="X47196" s="2"/>
      <c r="Y47196" s="2"/>
      <c r="Z47196" s="2"/>
      <c r="AA47196" s="2"/>
      <c r="AB47196" s="2"/>
      <c r="AC47196" s="2"/>
      <c r="AD47196" s="3"/>
    </row>
    <row r="47197" spans="1:30" s="10" customFormat="1" ht="22.5" customHeight="1" x14ac:dyDescent="0.25">
      <c r="A47197" s="40">
        <f>Fre.!D47198</f>
        <v>0</v>
      </c>
      <c r="B47197" s="2"/>
      <c r="C47197" s="2"/>
      <c r="D47197" s="2"/>
      <c r="E47197" s="2"/>
      <c r="F47197" s="2"/>
      <c r="G47197" s="2"/>
      <c r="H47197" s="2"/>
      <c r="I47197" s="2"/>
      <c r="J47197" s="2"/>
      <c r="K47197" s="2"/>
      <c r="L47197" s="2"/>
      <c r="M47197" s="2"/>
      <c r="N47197" s="2"/>
      <c r="P47197" s="40">
        <f>Fre.!F47198</f>
        <v>0</v>
      </c>
      <c r="Q47197" s="2"/>
      <c r="R47197" s="2"/>
      <c r="S47197" s="2"/>
      <c r="T47197" s="2"/>
      <c r="U47197" s="2"/>
      <c r="V47197" s="2"/>
      <c r="W47197" s="2"/>
      <c r="X47197" s="2"/>
      <c r="Y47197" s="2"/>
      <c r="Z47197" s="2"/>
      <c r="AA47197" s="2"/>
      <c r="AB47197" s="2"/>
      <c r="AC47197" s="2"/>
      <c r="AD47197" s="3"/>
    </row>
    <row r="47198" spans="1:30" s="10" customFormat="1" ht="22.5" customHeight="1" x14ac:dyDescent="0.25">
      <c r="A47198" s="39">
        <f>Fre.!D47199</f>
        <v>0</v>
      </c>
      <c r="B47198" s="2"/>
      <c r="C47198" s="2"/>
      <c r="D47198" s="2"/>
      <c r="E47198" s="2"/>
      <c r="F47198" s="2"/>
      <c r="G47198" s="2"/>
      <c r="H47198" s="2"/>
      <c r="I47198" s="2"/>
      <c r="J47198" s="2"/>
      <c r="K47198" s="2"/>
      <c r="L47198" s="2"/>
      <c r="M47198" s="2"/>
      <c r="N47198" s="2"/>
      <c r="P47198" s="39">
        <f>Fre.!F47199</f>
        <v>0</v>
      </c>
      <c r="Q47198" s="2"/>
      <c r="R47198" s="2"/>
      <c r="S47198" s="2"/>
      <c r="T47198" s="2"/>
      <c r="U47198" s="2"/>
      <c r="V47198" s="2"/>
      <c r="W47198" s="2"/>
      <c r="X47198" s="2"/>
      <c r="Y47198" s="2"/>
      <c r="Z47198" s="2"/>
      <c r="AA47198" s="2"/>
      <c r="AB47198" s="2"/>
      <c r="AC47198" s="2"/>
      <c r="AD47198" s="3"/>
    </row>
    <row r="47199" spans="1:30" s="10" customFormat="1" ht="22.5" customHeight="1" x14ac:dyDescent="0.25">
      <c r="A47199" s="40">
        <f>Fre.!D47200</f>
        <v>0</v>
      </c>
      <c r="B47199" s="2"/>
      <c r="C47199" s="2"/>
      <c r="D47199" s="2"/>
      <c r="E47199" s="2"/>
      <c r="F47199" s="2"/>
      <c r="G47199" s="2"/>
      <c r="H47199" s="2"/>
      <c r="I47199" s="2"/>
      <c r="J47199" s="2"/>
      <c r="K47199" s="2"/>
      <c r="L47199" s="2"/>
      <c r="M47199" s="2"/>
      <c r="N47199" s="2"/>
      <c r="P47199" s="40">
        <f>Fre.!F47200</f>
        <v>0</v>
      </c>
      <c r="Q47199" s="2"/>
      <c r="R47199" s="2"/>
      <c r="S47199" s="2"/>
      <c r="T47199" s="2"/>
      <c r="U47199" s="2"/>
      <c r="V47199" s="2"/>
      <c r="W47199" s="2"/>
      <c r="X47199" s="2"/>
      <c r="Y47199" s="2"/>
      <c r="Z47199" s="2"/>
      <c r="AA47199" s="2"/>
      <c r="AB47199" s="2"/>
      <c r="AC47199" s="2"/>
      <c r="AD47199" s="3"/>
    </row>
    <row r="47200" spans="1:30" s="10" customFormat="1" ht="22.5" customHeight="1" x14ac:dyDescent="0.25">
      <c r="A47200" s="39">
        <f>Fre.!D47201</f>
        <v>0</v>
      </c>
      <c r="B47200" s="2"/>
      <c r="C47200" s="2"/>
      <c r="D47200" s="2"/>
      <c r="E47200" s="2"/>
      <c r="F47200" s="2"/>
      <c r="G47200" s="2"/>
      <c r="H47200" s="2"/>
      <c r="I47200" s="2"/>
      <c r="J47200" s="2"/>
      <c r="K47200" s="2"/>
      <c r="L47200" s="2"/>
      <c r="M47200" s="2"/>
      <c r="N47200" s="2"/>
      <c r="P47200" s="39">
        <f>Fre.!F47201</f>
        <v>0</v>
      </c>
      <c r="Q47200" s="2"/>
      <c r="R47200" s="2"/>
      <c r="S47200" s="2"/>
      <c r="T47200" s="2"/>
      <c r="U47200" s="2"/>
      <c r="V47200" s="2"/>
      <c r="W47200" s="2"/>
      <c r="X47200" s="2"/>
      <c r="Y47200" s="2"/>
      <c r="Z47200" s="2"/>
      <c r="AA47200" s="2"/>
      <c r="AB47200" s="2"/>
      <c r="AC47200" s="2"/>
      <c r="AD47200" s="3"/>
    </row>
    <row r="47201" spans="1:30" s="10" customFormat="1" ht="22.5" customHeight="1" x14ac:dyDescent="0.25">
      <c r="A47201" s="40">
        <f>Fre.!D47202</f>
        <v>0</v>
      </c>
      <c r="B47201" s="2"/>
      <c r="C47201" s="2"/>
      <c r="D47201" s="2"/>
      <c r="E47201" s="2"/>
      <c r="F47201" s="2"/>
      <c r="G47201" s="2"/>
      <c r="H47201" s="2"/>
      <c r="I47201" s="2"/>
      <c r="J47201" s="2"/>
      <c r="K47201" s="2"/>
      <c r="L47201" s="2"/>
      <c r="M47201" s="2"/>
      <c r="N47201" s="2"/>
      <c r="P47201" s="40">
        <f>Fre.!F47202</f>
        <v>0</v>
      </c>
      <c r="Q47201" s="2"/>
      <c r="R47201" s="2"/>
      <c r="S47201" s="2"/>
      <c r="T47201" s="2"/>
      <c r="U47201" s="2"/>
      <c r="V47201" s="2"/>
      <c r="W47201" s="2"/>
      <c r="X47201" s="2"/>
      <c r="Y47201" s="2"/>
      <c r="Z47201" s="2"/>
      <c r="AA47201" s="2"/>
      <c r="AB47201" s="2"/>
      <c r="AC47201" s="2"/>
      <c r="AD47201" s="3"/>
    </row>
    <row r="47202" spans="1:30" s="10" customFormat="1" ht="22.5" customHeight="1" x14ac:dyDescent="0.25">
      <c r="A47202" s="39">
        <f>Fre.!D47203</f>
        <v>0</v>
      </c>
      <c r="B47202" s="2"/>
      <c r="C47202" s="2"/>
      <c r="D47202" s="2"/>
      <c r="E47202" s="2"/>
      <c r="F47202" s="2"/>
      <c r="G47202" s="2"/>
      <c r="H47202" s="2"/>
      <c r="I47202" s="2"/>
      <c r="J47202" s="2"/>
      <c r="K47202" s="2"/>
      <c r="L47202" s="2"/>
      <c r="M47202" s="2"/>
      <c r="N47202" s="2"/>
      <c r="P47202" s="39">
        <f>Fre.!F47203</f>
        <v>0</v>
      </c>
      <c r="Q47202" s="2"/>
      <c r="R47202" s="2"/>
      <c r="S47202" s="2"/>
      <c r="T47202" s="2"/>
      <c r="U47202" s="2"/>
      <c r="V47202" s="2"/>
      <c r="W47202" s="2"/>
      <c r="X47202" s="2"/>
      <c r="Y47202" s="2"/>
      <c r="Z47202" s="2"/>
      <c r="AA47202" s="2"/>
      <c r="AB47202" s="2"/>
      <c r="AC47202" s="2"/>
      <c r="AD47202" s="3"/>
    </row>
    <row r="47203" spans="1:30" s="10" customFormat="1" ht="22.5" customHeight="1" x14ac:dyDescent="0.25">
      <c r="A47203" s="40">
        <f>Fre.!D47204</f>
        <v>0</v>
      </c>
      <c r="B47203" s="2"/>
      <c r="C47203" s="2"/>
      <c r="D47203" s="2"/>
      <c r="E47203" s="2"/>
      <c r="F47203" s="2"/>
      <c r="G47203" s="2"/>
      <c r="H47203" s="2"/>
      <c r="I47203" s="2"/>
      <c r="J47203" s="2"/>
      <c r="K47203" s="2"/>
      <c r="L47203" s="2"/>
      <c r="M47203" s="2"/>
      <c r="N47203" s="2"/>
      <c r="P47203" s="40">
        <f>Fre.!F47204</f>
        <v>0</v>
      </c>
      <c r="Q47203" s="2"/>
      <c r="R47203" s="2"/>
      <c r="S47203" s="2"/>
      <c r="T47203" s="2"/>
      <c r="U47203" s="2"/>
      <c r="V47203" s="2"/>
      <c r="W47203" s="2"/>
      <c r="X47203" s="2"/>
      <c r="Y47203" s="2"/>
      <c r="Z47203" s="2"/>
      <c r="AA47203" s="2"/>
      <c r="AB47203" s="2"/>
      <c r="AC47203" s="2"/>
      <c r="AD47203" s="3"/>
    </row>
    <row r="47204" spans="1:30" s="10" customFormat="1" ht="22.5" customHeight="1" x14ac:dyDescent="0.25">
      <c r="A47204" s="39">
        <f>Fre.!D47205</f>
        <v>0</v>
      </c>
      <c r="B47204" s="2"/>
      <c r="C47204" s="2"/>
      <c r="D47204" s="2"/>
      <c r="E47204" s="2"/>
      <c r="F47204" s="2"/>
      <c r="G47204" s="2"/>
      <c r="H47204" s="2"/>
      <c r="I47204" s="2"/>
      <c r="J47204" s="2"/>
      <c r="K47204" s="2"/>
      <c r="L47204" s="2"/>
      <c r="M47204" s="2"/>
      <c r="N47204" s="2"/>
      <c r="P47204" s="39">
        <f>Fre.!F47205</f>
        <v>0</v>
      </c>
      <c r="Q47204" s="2"/>
      <c r="R47204" s="2"/>
      <c r="S47204" s="2"/>
      <c r="T47204" s="2"/>
      <c r="U47204" s="2"/>
      <c r="V47204" s="2"/>
      <c r="W47204" s="2"/>
      <c r="X47204" s="2"/>
      <c r="Y47204" s="2"/>
      <c r="Z47204" s="2"/>
      <c r="AA47204" s="2"/>
      <c r="AB47204" s="2"/>
      <c r="AC47204" s="2"/>
      <c r="AD47204" s="3"/>
    </row>
    <row r="47205" spans="1:30" s="10" customFormat="1" ht="22.5" customHeight="1" x14ac:dyDescent="0.25">
      <c r="A47205" s="40">
        <f>Fre.!D47206</f>
        <v>0</v>
      </c>
      <c r="B47205" s="2"/>
      <c r="C47205" s="2"/>
      <c r="D47205" s="2"/>
      <c r="E47205" s="2"/>
      <c r="F47205" s="2"/>
      <c r="G47205" s="2"/>
      <c r="H47205" s="2"/>
      <c r="I47205" s="2"/>
      <c r="J47205" s="2"/>
      <c r="K47205" s="2"/>
      <c r="L47205" s="2"/>
      <c r="M47205" s="2"/>
      <c r="N47205" s="2"/>
      <c r="P47205" s="40">
        <f>Fre.!F47206</f>
        <v>0</v>
      </c>
      <c r="Q47205" s="2"/>
      <c r="R47205" s="2"/>
      <c r="S47205" s="2"/>
      <c r="T47205" s="2"/>
      <c r="U47205" s="2"/>
      <c r="V47205" s="2"/>
      <c r="W47205" s="2"/>
      <c r="X47205" s="2"/>
      <c r="Y47205" s="2"/>
      <c r="Z47205" s="2"/>
      <c r="AA47205" s="2"/>
      <c r="AB47205" s="2"/>
      <c r="AC47205" s="2"/>
      <c r="AD47205" s="3"/>
    </row>
    <row r="47206" spans="1:30" s="10" customFormat="1" ht="22.5" customHeight="1" x14ac:dyDescent="0.25">
      <c r="A47206" s="39">
        <f>Fre.!D47207</f>
        <v>0</v>
      </c>
      <c r="B47206" s="2"/>
      <c r="C47206" s="2"/>
      <c r="D47206" s="2"/>
      <c r="E47206" s="2"/>
      <c r="F47206" s="2"/>
      <c r="G47206" s="2"/>
      <c r="H47206" s="2"/>
      <c r="I47206" s="2"/>
      <c r="J47206" s="2"/>
      <c r="K47206" s="2"/>
      <c r="L47206" s="2"/>
      <c r="M47206" s="2"/>
      <c r="N47206" s="2"/>
      <c r="P47206" s="39">
        <f>Fre.!F47207</f>
        <v>0</v>
      </c>
      <c r="Q47206" s="2"/>
      <c r="R47206" s="2"/>
      <c r="S47206" s="2"/>
      <c r="T47206" s="2"/>
      <c r="U47206" s="2"/>
      <c r="V47206" s="2"/>
      <c r="W47206" s="2"/>
      <c r="X47206" s="2"/>
      <c r="Y47206" s="2"/>
      <c r="Z47206" s="2"/>
      <c r="AA47206" s="2"/>
      <c r="AB47206" s="2"/>
      <c r="AC47206" s="2"/>
      <c r="AD47206" s="3"/>
    </row>
    <row r="47207" spans="1:30" s="10" customFormat="1" ht="22.5" customHeight="1" x14ac:dyDescent="0.25">
      <c r="A47207" s="40">
        <f>Fre.!D47208</f>
        <v>0</v>
      </c>
      <c r="B47207" s="2"/>
      <c r="C47207" s="2"/>
      <c r="D47207" s="2"/>
      <c r="E47207" s="2"/>
      <c r="F47207" s="2"/>
      <c r="G47207" s="2"/>
      <c r="H47207" s="2"/>
      <c r="I47207" s="2"/>
      <c r="J47207" s="2"/>
      <c r="K47207" s="2"/>
      <c r="L47207" s="2"/>
      <c r="M47207" s="2"/>
      <c r="N47207" s="2"/>
      <c r="P47207" s="40">
        <f>Fre.!F47208</f>
        <v>0</v>
      </c>
      <c r="Q47207" s="2"/>
      <c r="R47207" s="2"/>
      <c r="S47207" s="2"/>
      <c r="T47207" s="2"/>
      <c r="U47207" s="2"/>
      <c r="V47207" s="2"/>
      <c r="W47207" s="2"/>
      <c r="X47207" s="2"/>
      <c r="Y47207" s="2"/>
      <c r="Z47207" s="2"/>
      <c r="AA47207" s="2"/>
      <c r="AB47207" s="2"/>
      <c r="AC47207" s="2"/>
      <c r="AD47207" s="3"/>
    </row>
    <row r="47208" spans="1:30" s="10" customFormat="1" ht="22.5" customHeight="1" x14ac:dyDescent="0.25">
      <c r="A47208" s="39">
        <f>Fre.!D47209</f>
        <v>0</v>
      </c>
      <c r="B47208" s="2"/>
      <c r="C47208" s="2"/>
      <c r="D47208" s="2"/>
      <c r="E47208" s="2"/>
      <c r="F47208" s="2"/>
      <c r="G47208" s="2"/>
      <c r="H47208" s="2"/>
      <c r="I47208" s="2"/>
      <c r="J47208" s="2"/>
      <c r="K47208" s="2"/>
      <c r="L47208" s="2"/>
      <c r="M47208" s="2"/>
      <c r="N47208" s="2"/>
      <c r="P47208" s="39">
        <f>Fre.!F47209</f>
        <v>0</v>
      </c>
      <c r="Q47208" s="2"/>
      <c r="R47208" s="2"/>
      <c r="S47208" s="2"/>
      <c r="T47208" s="2"/>
      <c r="U47208" s="2"/>
      <c r="V47208" s="2"/>
      <c r="W47208" s="2"/>
      <c r="X47208" s="2"/>
      <c r="Y47208" s="2"/>
      <c r="Z47208" s="2"/>
      <c r="AA47208" s="2"/>
      <c r="AB47208" s="2"/>
      <c r="AC47208" s="2"/>
      <c r="AD47208" s="3"/>
    </row>
    <row r="47209" spans="1:30" s="10" customFormat="1" ht="22.5" customHeight="1" x14ac:dyDescent="0.25">
      <c r="A47209" s="40">
        <f>Fre.!D47210</f>
        <v>0</v>
      </c>
      <c r="B47209" s="2"/>
      <c r="C47209" s="2"/>
      <c r="D47209" s="2"/>
      <c r="E47209" s="2"/>
      <c r="F47209" s="2"/>
      <c r="G47209" s="2"/>
      <c r="H47209" s="2"/>
      <c r="I47209" s="2"/>
      <c r="J47209" s="2"/>
      <c r="K47209" s="2"/>
      <c r="L47209" s="2"/>
      <c r="M47209" s="2"/>
      <c r="N47209" s="2"/>
      <c r="P47209" s="40">
        <f>Fre.!F47210</f>
        <v>0</v>
      </c>
      <c r="Q47209" s="2"/>
      <c r="R47209" s="2"/>
      <c r="S47209" s="2"/>
      <c r="T47209" s="2"/>
      <c r="U47209" s="2"/>
      <c r="V47209" s="2"/>
      <c r="W47209" s="2"/>
      <c r="X47209" s="2"/>
      <c r="Y47209" s="2"/>
      <c r="Z47209" s="2"/>
      <c r="AA47209" s="2"/>
      <c r="AB47209" s="2"/>
      <c r="AC47209" s="2"/>
      <c r="AD47209" s="3"/>
    </row>
    <row r="47210" spans="1:30" s="10" customFormat="1" ht="22.5" customHeight="1" x14ac:dyDescent="0.25">
      <c r="A47210" s="39">
        <f>Fre.!D47211</f>
        <v>0</v>
      </c>
      <c r="B47210" s="2"/>
      <c r="C47210" s="2"/>
      <c r="D47210" s="2"/>
      <c r="E47210" s="2"/>
      <c r="F47210" s="2"/>
      <c r="G47210" s="2"/>
      <c r="H47210" s="2"/>
      <c r="I47210" s="2"/>
      <c r="J47210" s="2"/>
      <c r="K47210" s="2"/>
      <c r="L47210" s="2"/>
      <c r="M47210" s="2"/>
      <c r="N47210" s="2"/>
      <c r="P47210" s="39">
        <f>Fre.!F47211</f>
        <v>0</v>
      </c>
      <c r="Q47210" s="2"/>
      <c r="R47210" s="2"/>
      <c r="S47210" s="2"/>
      <c r="T47210" s="2"/>
      <c r="U47210" s="2"/>
      <c r="V47210" s="2"/>
      <c r="W47210" s="2"/>
      <c r="X47210" s="2"/>
      <c r="Y47210" s="2"/>
      <c r="Z47210" s="2"/>
      <c r="AA47210" s="2"/>
      <c r="AB47210" s="2"/>
      <c r="AC47210" s="2"/>
      <c r="AD47210" s="3"/>
    </row>
    <row r="47211" spans="1:30" s="10" customFormat="1" ht="22.5" customHeight="1" x14ac:dyDescent="0.25">
      <c r="A47211" s="40">
        <f>Fre.!D47212</f>
        <v>0</v>
      </c>
      <c r="B47211" s="2"/>
      <c r="C47211" s="2"/>
      <c r="D47211" s="2"/>
      <c r="E47211" s="2"/>
      <c r="F47211" s="2"/>
      <c r="G47211" s="2"/>
      <c r="H47211" s="2"/>
      <c r="I47211" s="2"/>
      <c r="J47211" s="2"/>
      <c r="K47211" s="2"/>
      <c r="L47211" s="2"/>
      <c r="M47211" s="2"/>
      <c r="N47211" s="2"/>
      <c r="P47211" s="40">
        <f>Fre.!F47212</f>
        <v>0</v>
      </c>
      <c r="Q47211" s="2"/>
      <c r="R47211" s="2"/>
      <c r="S47211" s="2"/>
      <c r="T47211" s="2"/>
      <c r="U47211" s="2"/>
      <c r="V47211" s="2"/>
      <c r="W47211" s="2"/>
      <c r="X47211" s="2"/>
      <c r="Y47211" s="2"/>
      <c r="Z47211" s="2"/>
      <c r="AA47211" s="2"/>
      <c r="AB47211" s="2"/>
      <c r="AC47211" s="2"/>
      <c r="AD47211" s="3"/>
    </row>
    <row r="47212" spans="1:30" s="10" customFormat="1" ht="22.5" customHeight="1" x14ac:dyDescent="0.25">
      <c r="A47212" s="39">
        <f>Fre.!D47213</f>
        <v>0</v>
      </c>
      <c r="B47212" s="2"/>
      <c r="C47212" s="2"/>
      <c r="D47212" s="2"/>
      <c r="E47212" s="2"/>
      <c r="F47212" s="2"/>
      <c r="G47212" s="2"/>
      <c r="H47212" s="2"/>
      <c r="I47212" s="2"/>
      <c r="J47212" s="2"/>
      <c r="K47212" s="2"/>
      <c r="L47212" s="2"/>
      <c r="M47212" s="2"/>
      <c r="N47212" s="2"/>
      <c r="P47212" s="39">
        <f>Fre.!F47213</f>
        <v>0</v>
      </c>
      <c r="Q47212" s="2"/>
      <c r="R47212" s="2"/>
      <c r="S47212" s="2"/>
      <c r="T47212" s="2"/>
      <c r="U47212" s="2"/>
      <c r="V47212" s="2"/>
      <c r="W47212" s="2"/>
      <c r="X47212" s="2"/>
      <c r="Y47212" s="2"/>
      <c r="Z47212" s="2"/>
      <c r="AA47212" s="2"/>
      <c r="AB47212" s="2"/>
      <c r="AC47212" s="2"/>
      <c r="AD47212" s="3"/>
    </row>
    <row r="47213" spans="1:30" s="10" customFormat="1" ht="22.5" customHeight="1" x14ac:dyDescent="0.25">
      <c r="A47213" s="40">
        <f>Fre.!D47214</f>
        <v>0</v>
      </c>
      <c r="B47213" s="2"/>
      <c r="C47213" s="2"/>
      <c r="D47213" s="2"/>
      <c r="E47213" s="2"/>
      <c r="F47213" s="2"/>
      <c r="G47213" s="2"/>
      <c r="H47213" s="2"/>
      <c r="I47213" s="2"/>
      <c r="J47213" s="2"/>
      <c r="K47213" s="2"/>
      <c r="L47213" s="2"/>
      <c r="M47213" s="2"/>
      <c r="N47213" s="2"/>
      <c r="P47213" s="40">
        <f>Fre.!F47214</f>
        <v>0</v>
      </c>
      <c r="Q47213" s="2"/>
      <c r="R47213" s="2"/>
      <c r="S47213" s="2"/>
      <c r="T47213" s="2"/>
      <c r="U47213" s="2"/>
      <c r="V47213" s="2"/>
      <c r="W47213" s="2"/>
      <c r="X47213" s="2"/>
      <c r="Y47213" s="2"/>
      <c r="Z47213" s="2"/>
      <c r="AA47213" s="2"/>
      <c r="AB47213" s="2"/>
      <c r="AC47213" s="2"/>
      <c r="AD47213" s="3"/>
    </row>
    <row r="47214" spans="1:30" s="10" customFormat="1" ht="22.5" customHeight="1" x14ac:dyDescent="0.25">
      <c r="A47214" s="39">
        <f>Fre.!D47215</f>
        <v>0</v>
      </c>
      <c r="B47214" s="2"/>
      <c r="C47214" s="2"/>
      <c r="D47214" s="2"/>
      <c r="E47214" s="2"/>
      <c r="F47214" s="2"/>
      <c r="G47214" s="2"/>
      <c r="H47214" s="2"/>
      <c r="I47214" s="2"/>
      <c r="J47214" s="2"/>
      <c r="K47214" s="2"/>
      <c r="L47214" s="2"/>
      <c r="M47214" s="2"/>
      <c r="N47214" s="2"/>
      <c r="P47214" s="39">
        <f>Fre.!F47215</f>
        <v>0</v>
      </c>
      <c r="Q47214" s="2"/>
      <c r="R47214" s="2"/>
      <c r="S47214" s="2"/>
      <c r="T47214" s="2"/>
      <c r="U47214" s="2"/>
      <c r="V47214" s="2"/>
      <c r="W47214" s="2"/>
      <c r="X47214" s="2"/>
      <c r="Y47214" s="2"/>
      <c r="Z47214" s="2"/>
      <c r="AA47214" s="2"/>
      <c r="AB47214" s="2"/>
      <c r="AC47214" s="2"/>
      <c r="AD47214" s="3"/>
    </row>
    <row r="47215" spans="1:30" s="10" customFormat="1" ht="22.5" customHeight="1" x14ac:dyDescent="0.25">
      <c r="A47215" s="40">
        <f>Fre.!D47216</f>
        <v>0</v>
      </c>
      <c r="B47215" s="2"/>
      <c r="C47215" s="2"/>
      <c r="D47215" s="2"/>
      <c r="E47215" s="2"/>
      <c r="F47215" s="2"/>
      <c r="G47215" s="2"/>
      <c r="H47215" s="2"/>
      <c r="I47215" s="2"/>
      <c r="J47215" s="2"/>
      <c r="K47215" s="2"/>
      <c r="L47215" s="2"/>
      <c r="M47215" s="2"/>
      <c r="N47215" s="2"/>
      <c r="P47215" s="40">
        <f>Fre.!F47216</f>
        <v>0</v>
      </c>
      <c r="Q47215" s="2"/>
      <c r="R47215" s="2"/>
      <c r="S47215" s="2"/>
      <c r="T47215" s="2"/>
      <c r="U47215" s="2"/>
      <c r="V47215" s="2"/>
      <c r="W47215" s="2"/>
      <c r="X47215" s="2"/>
      <c r="Y47215" s="2"/>
      <c r="Z47215" s="2"/>
      <c r="AA47215" s="2"/>
      <c r="AB47215" s="2"/>
      <c r="AC47215" s="2"/>
      <c r="AD47215" s="3"/>
    </row>
    <row r="47216" spans="1:30" s="10" customFormat="1" ht="22.5" customHeight="1" x14ac:dyDescent="0.25">
      <c r="A47216" s="39">
        <f>Fre.!D47217</f>
        <v>0</v>
      </c>
      <c r="B47216" s="2"/>
      <c r="C47216" s="2"/>
      <c r="D47216" s="2"/>
      <c r="E47216" s="2"/>
      <c r="F47216" s="2"/>
      <c r="G47216" s="2"/>
      <c r="H47216" s="2"/>
      <c r="I47216" s="2"/>
      <c r="J47216" s="2"/>
      <c r="K47216" s="2"/>
      <c r="L47216" s="2"/>
      <c r="M47216" s="2"/>
      <c r="N47216" s="2"/>
      <c r="P47216" s="39">
        <f>Fre.!F47217</f>
        <v>0</v>
      </c>
      <c r="Q47216" s="2"/>
      <c r="R47216" s="2"/>
      <c r="S47216" s="2"/>
      <c r="T47216" s="2"/>
      <c r="U47216" s="2"/>
      <c r="V47216" s="2"/>
      <c r="W47216" s="2"/>
      <c r="X47216" s="2"/>
      <c r="Y47216" s="2"/>
      <c r="Z47216" s="2"/>
      <c r="AA47216" s="2"/>
      <c r="AB47216" s="2"/>
      <c r="AC47216" s="2"/>
      <c r="AD47216" s="3"/>
    </row>
    <row r="47217" spans="1:30" s="10" customFormat="1" ht="22.5" customHeight="1" x14ac:dyDescent="0.25">
      <c r="A47217" s="40">
        <f>Fre.!D47218</f>
        <v>0</v>
      </c>
      <c r="B47217" s="2"/>
      <c r="C47217" s="2"/>
      <c r="D47217" s="2"/>
      <c r="E47217" s="2"/>
      <c r="F47217" s="2"/>
      <c r="G47217" s="2"/>
      <c r="H47217" s="2"/>
      <c r="I47217" s="2"/>
      <c r="J47217" s="2"/>
      <c r="K47217" s="2"/>
      <c r="L47217" s="2"/>
      <c r="M47217" s="2"/>
      <c r="N47217" s="2"/>
      <c r="P47217" s="40">
        <f>Fre.!F47218</f>
        <v>0</v>
      </c>
      <c r="Q47217" s="2"/>
      <c r="R47217" s="2"/>
      <c r="S47217" s="2"/>
      <c r="T47217" s="2"/>
      <c r="U47217" s="2"/>
      <c r="V47217" s="2"/>
      <c r="W47217" s="2"/>
      <c r="X47217" s="2"/>
      <c r="Y47217" s="2"/>
      <c r="Z47217" s="2"/>
      <c r="AA47217" s="2"/>
      <c r="AB47217" s="2"/>
      <c r="AC47217" s="2"/>
      <c r="AD47217" s="3"/>
    </row>
    <row r="47218" spans="1:30" s="10" customFormat="1" ht="22.5" customHeight="1" x14ac:dyDescent="0.25">
      <c r="A47218" s="39">
        <f>Fre.!D47219</f>
        <v>0</v>
      </c>
      <c r="B47218" s="2"/>
      <c r="C47218" s="2"/>
      <c r="D47218" s="2"/>
      <c r="E47218" s="2"/>
      <c r="F47218" s="2"/>
      <c r="G47218" s="2"/>
      <c r="H47218" s="2"/>
      <c r="I47218" s="2"/>
      <c r="J47218" s="2"/>
      <c r="K47218" s="2"/>
      <c r="L47218" s="2"/>
      <c r="M47218" s="2"/>
      <c r="N47218" s="2"/>
      <c r="P47218" s="39">
        <f>Fre.!F47219</f>
        <v>0</v>
      </c>
      <c r="Q47218" s="2"/>
      <c r="R47218" s="2"/>
      <c r="S47218" s="2"/>
      <c r="T47218" s="2"/>
      <c r="U47218" s="2"/>
      <c r="V47218" s="2"/>
      <c r="W47218" s="2"/>
      <c r="X47218" s="2"/>
      <c r="Y47218" s="2"/>
      <c r="Z47218" s="2"/>
      <c r="AA47218" s="2"/>
      <c r="AB47218" s="2"/>
      <c r="AC47218" s="2"/>
      <c r="AD47218" s="3"/>
    </row>
    <row r="47219" spans="1:30" s="10" customFormat="1" ht="22.5" customHeight="1" x14ac:dyDescent="0.25">
      <c r="A47219" s="40">
        <f>Fre.!D47220</f>
        <v>0</v>
      </c>
      <c r="B47219" s="2"/>
      <c r="C47219" s="2"/>
      <c r="D47219" s="2"/>
      <c r="E47219" s="2"/>
      <c r="F47219" s="2"/>
      <c r="G47219" s="2"/>
      <c r="H47219" s="2"/>
      <c r="I47219" s="2"/>
      <c r="J47219" s="2"/>
      <c r="K47219" s="2"/>
      <c r="L47219" s="2"/>
      <c r="M47219" s="2"/>
      <c r="N47219" s="2"/>
      <c r="P47219" s="40">
        <f>Fre.!F47220</f>
        <v>0</v>
      </c>
      <c r="Q47219" s="2"/>
      <c r="R47219" s="2"/>
      <c r="S47219" s="2"/>
      <c r="T47219" s="2"/>
      <c r="U47219" s="2"/>
      <c r="V47219" s="2"/>
      <c r="W47219" s="2"/>
      <c r="X47219" s="2"/>
      <c r="Y47219" s="2"/>
      <c r="Z47219" s="2"/>
      <c r="AA47219" s="2"/>
      <c r="AB47219" s="2"/>
      <c r="AC47219" s="2"/>
      <c r="AD47219" s="3"/>
    </row>
    <row r="47220" spans="1:30" s="10" customFormat="1" ht="22.5" customHeight="1" x14ac:dyDescent="0.25">
      <c r="A47220" s="39">
        <f>Fre.!D47221</f>
        <v>0</v>
      </c>
      <c r="B47220" s="2"/>
      <c r="C47220" s="2"/>
      <c r="D47220" s="2"/>
      <c r="E47220" s="2"/>
      <c r="F47220" s="2"/>
      <c r="G47220" s="2"/>
      <c r="H47220" s="2"/>
      <c r="I47220" s="2"/>
      <c r="J47220" s="2"/>
      <c r="K47220" s="2"/>
      <c r="L47220" s="2"/>
      <c r="M47220" s="2"/>
      <c r="N47220" s="2"/>
      <c r="P47220" s="39">
        <f>Fre.!F47221</f>
        <v>0</v>
      </c>
      <c r="Q47220" s="2"/>
      <c r="R47220" s="2"/>
      <c r="S47220" s="2"/>
      <c r="T47220" s="2"/>
      <c r="U47220" s="2"/>
      <c r="V47220" s="2"/>
      <c r="W47220" s="2"/>
      <c r="X47220" s="2"/>
      <c r="Y47220" s="2"/>
      <c r="Z47220" s="2"/>
      <c r="AA47220" s="2"/>
      <c r="AB47220" s="2"/>
      <c r="AC47220" s="2"/>
      <c r="AD47220" s="3"/>
    </row>
    <row r="47221" spans="1:30" s="10" customFormat="1" ht="22.5" customHeight="1" x14ac:dyDescent="0.25">
      <c r="A47221" s="40">
        <f>Fre.!D47222</f>
        <v>0</v>
      </c>
      <c r="B47221" s="2"/>
      <c r="C47221" s="2"/>
      <c r="D47221" s="2"/>
      <c r="E47221" s="2"/>
      <c r="F47221" s="2"/>
      <c r="G47221" s="2"/>
      <c r="H47221" s="2"/>
      <c r="I47221" s="2"/>
      <c r="J47221" s="2"/>
      <c r="K47221" s="2"/>
      <c r="L47221" s="2"/>
      <c r="M47221" s="2"/>
      <c r="N47221" s="2"/>
      <c r="P47221" s="40">
        <f>Fre.!F47222</f>
        <v>0</v>
      </c>
      <c r="Q47221" s="2"/>
      <c r="R47221" s="2"/>
      <c r="S47221" s="2"/>
      <c r="T47221" s="2"/>
      <c r="U47221" s="2"/>
      <c r="V47221" s="2"/>
      <c r="W47221" s="2"/>
      <c r="X47221" s="2"/>
      <c r="Y47221" s="2"/>
      <c r="Z47221" s="2"/>
      <c r="AA47221" s="2"/>
      <c r="AB47221" s="2"/>
      <c r="AC47221" s="2"/>
      <c r="AD47221" s="3"/>
    </row>
    <row r="47222" spans="1:30" s="10" customFormat="1" ht="22.5" customHeight="1" x14ac:dyDescent="0.25">
      <c r="A47222" s="39">
        <f>Fre.!D47223</f>
        <v>0</v>
      </c>
      <c r="B47222" s="2"/>
      <c r="C47222" s="2"/>
      <c r="D47222" s="2"/>
      <c r="E47222" s="2"/>
      <c r="F47222" s="2"/>
      <c r="G47222" s="2"/>
      <c r="H47222" s="2"/>
      <c r="I47222" s="2"/>
      <c r="J47222" s="2"/>
      <c r="K47222" s="2"/>
      <c r="L47222" s="2"/>
      <c r="M47222" s="2"/>
      <c r="N47222" s="2"/>
      <c r="P47222" s="39">
        <f>Fre.!F47223</f>
        <v>0</v>
      </c>
      <c r="Q47222" s="2"/>
      <c r="R47222" s="2"/>
      <c r="S47222" s="2"/>
      <c r="T47222" s="2"/>
      <c r="U47222" s="2"/>
      <c r="V47222" s="2"/>
      <c r="W47222" s="2"/>
      <c r="X47222" s="2"/>
      <c r="Y47222" s="2"/>
      <c r="Z47222" s="2"/>
      <c r="AA47222" s="2"/>
      <c r="AB47222" s="2"/>
      <c r="AC47222" s="2"/>
      <c r="AD47222" s="3"/>
    </row>
    <row r="47223" spans="1:30" s="10" customFormat="1" ht="22.5" customHeight="1" x14ac:dyDescent="0.25">
      <c r="A47223" s="40">
        <f>Fre.!D47224</f>
        <v>0</v>
      </c>
      <c r="B47223" s="2"/>
      <c r="C47223" s="2"/>
      <c r="D47223" s="2"/>
      <c r="E47223" s="2"/>
      <c r="F47223" s="2"/>
      <c r="G47223" s="2"/>
      <c r="H47223" s="2"/>
      <c r="I47223" s="2"/>
      <c r="J47223" s="2"/>
      <c r="K47223" s="2"/>
      <c r="L47223" s="2"/>
      <c r="M47223" s="2"/>
      <c r="N47223" s="2"/>
      <c r="P47223" s="40">
        <f>Fre.!F47224</f>
        <v>0</v>
      </c>
      <c r="Q47223" s="2"/>
      <c r="R47223" s="2"/>
      <c r="S47223" s="2"/>
      <c r="T47223" s="2"/>
      <c r="U47223" s="2"/>
      <c r="V47223" s="2"/>
      <c r="W47223" s="2"/>
      <c r="X47223" s="2"/>
      <c r="Y47223" s="2"/>
      <c r="Z47223" s="2"/>
      <c r="AA47223" s="2"/>
      <c r="AB47223" s="2"/>
      <c r="AC47223" s="2"/>
      <c r="AD47223" s="3"/>
    </row>
    <row r="47224" spans="1:30" s="10" customFormat="1" ht="22.5" customHeight="1" x14ac:dyDescent="0.25">
      <c r="A47224" s="39">
        <f>Fre.!D47225</f>
        <v>0</v>
      </c>
      <c r="B47224" s="2"/>
      <c r="C47224" s="2"/>
      <c r="D47224" s="2"/>
      <c r="E47224" s="2"/>
      <c r="F47224" s="2"/>
      <c r="G47224" s="2"/>
      <c r="H47224" s="2"/>
      <c r="I47224" s="2"/>
      <c r="J47224" s="2"/>
      <c r="K47224" s="2"/>
      <c r="L47224" s="2"/>
      <c r="M47224" s="2"/>
      <c r="N47224" s="2"/>
      <c r="P47224" s="39">
        <f>Fre.!F47225</f>
        <v>0</v>
      </c>
      <c r="Q47224" s="2"/>
      <c r="R47224" s="2"/>
      <c r="S47224" s="2"/>
      <c r="T47224" s="2"/>
      <c r="U47224" s="2"/>
      <c r="V47224" s="2"/>
      <c r="W47224" s="2"/>
      <c r="X47224" s="2"/>
      <c r="Y47224" s="2"/>
      <c r="Z47224" s="2"/>
      <c r="AA47224" s="2"/>
      <c r="AB47224" s="2"/>
      <c r="AC47224" s="2"/>
      <c r="AD47224" s="3"/>
    </row>
    <row r="47225" spans="1:30" s="10" customFormat="1" ht="22.5" customHeight="1" x14ac:dyDescent="0.25">
      <c r="A47225" s="40">
        <f>Fre.!D47226</f>
        <v>0</v>
      </c>
      <c r="B47225" s="2"/>
      <c r="C47225" s="2"/>
      <c r="D47225" s="2"/>
      <c r="E47225" s="2"/>
      <c r="F47225" s="2"/>
      <c r="G47225" s="2"/>
      <c r="H47225" s="2"/>
      <c r="I47225" s="2"/>
      <c r="J47225" s="2"/>
      <c r="K47225" s="2"/>
      <c r="L47225" s="2"/>
      <c r="M47225" s="2"/>
      <c r="N47225" s="2"/>
      <c r="P47225" s="40">
        <f>Fre.!F47226</f>
        <v>0</v>
      </c>
      <c r="Q47225" s="2"/>
      <c r="R47225" s="2"/>
      <c r="S47225" s="2"/>
      <c r="T47225" s="2"/>
      <c r="U47225" s="2"/>
      <c r="V47225" s="2"/>
      <c r="W47225" s="2"/>
      <c r="X47225" s="2"/>
      <c r="Y47225" s="2"/>
      <c r="Z47225" s="2"/>
      <c r="AA47225" s="2"/>
      <c r="AB47225" s="2"/>
      <c r="AC47225" s="2"/>
      <c r="AD47225" s="3"/>
    </row>
    <row r="47226" spans="1:30" s="10" customFormat="1" ht="22.5" customHeight="1" x14ac:dyDescent="0.25">
      <c r="A47226" s="39">
        <f>Fre.!D47227</f>
        <v>0</v>
      </c>
      <c r="B47226" s="2"/>
      <c r="C47226" s="2"/>
      <c r="D47226" s="2"/>
      <c r="E47226" s="2"/>
      <c r="F47226" s="2"/>
      <c r="G47226" s="2"/>
      <c r="H47226" s="2"/>
      <c r="I47226" s="2"/>
      <c r="J47226" s="2"/>
      <c r="K47226" s="2"/>
      <c r="L47226" s="2"/>
      <c r="M47226" s="2"/>
      <c r="N47226" s="2"/>
      <c r="P47226" s="39">
        <f>Fre.!F47227</f>
        <v>0</v>
      </c>
      <c r="Q47226" s="2"/>
      <c r="R47226" s="2"/>
      <c r="S47226" s="2"/>
      <c r="T47226" s="2"/>
      <c r="U47226" s="2"/>
      <c r="V47226" s="2"/>
      <c r="W47226" s="2"/>
      <c r="X47226" s="2"/>
      <c r="Y47226" s="2"/>
      <c r="Z47226" s="2"/>
      <c r="AA47226" s="2"/>
      <c r="AB47226" s="2"/>
      <c r="AC47226" s="2"/>
      <c r="AD47226" s="3"/>
    </row>
    <row r="47227" spans="1:30" s="10" customFormat="1" ht="22.5" customHeight="1" x14ac:dyDescent="0.25">
      <c r="A47227" s="40">
        <f>Fre.!D47228</f>
        <v>0</v>
      </c>
      <c r="B47227" s="2"/>
      <c r="C47227" s="2"/>
      <c r="D47227" s="2"/>
      <c r="E47227" s="2"/>
      <c r="F47227" s="2"/>
      <c r="G47227" s="2"/>
      <c r="H47227" s="2"/>
      <c r="I47227" s="2"/>
      <c r="J47227" s="2"/>
      <c r="K47227" s="2"/>
      <c r="L47227" s="2"/>
      <c r="M47227" s="2"/>
      <c r="N47227" s="2"/>
      <c r="P47227" s="40">
        <f>Fre.!F47228</f>
        <v>0</v>
      </c>
      <c r="Q47227" s="2"/>
      <c r="R47227" s="2"/>
      <c r="S47227" s="2"/>
      <c r="T47227" s="2"/>
      <c r="U47227" s="2"/>
      <c r="V47227" s="2"/>
      <c r="W47227" s="2"/>
      <c r="X47227" s="2"/>
      <c r="Y47227" s="2"/>
      <c r="Z47227" s="2"/>
      <c r="AA47227" s="2"/>
      <c r="AB47227" s="2"/>
      <c r="AC47227" s="2"/>
      <c r="AD47227" s="3"/>
    </row>
    <row r="47228" spans="1:30" s="10" customFormat="1" ht="22.5" customHeight="1" x14ac:dyDescent="0.25">
      <c r="A47228" s="39">
        <f>Fre.!D47229</f>
        <v>0</v>
      </c>
      <c r="B47228" s="2"/>
      <c r="C47228" s="2"/>
      <c r="D47228" s="2"/>
      <c r="E47228" s="2"/>
      <c r="F47228" s="2"/>
      <c r="G47228" s="2"/>
      <c r="H47228" s="2"/>
      <c r="I47228" s="2"/>
      <c r="J47228" s="2"/>
      <c r="K47228" s="2"/>
      <c r="L47228" s="2"/>
      <c r="M47228" s="2"/>
      <c r="N47228" s="2"/>
      <c r="P47228" s="39">
        <f>Fre.!F47229</f>
        <v>0</v>
      </c>
      <c r="Q47228" s="2"/>
      <c r="R47228" s="2"/>
      <c r="S47228" s="2"/>
      <c r="T47228" s="2"/>
      <c r="U47228" s="2"/>
      <c r="V47228" s="2"/>
      <c r="W47228" s="2"/>
      <c r="X47228" s="2"/>
      <c r="Y47228" s="2"/>
      <c r="Z47228" s="2"/>
      <c r="AA47228" s="2"/>
      <c r="AB47228" s="2"/>
      <c r="AC47228" s="2"/>
      <c r="AD47228" s="3"/>
    </row>
    <row r="47229" spans="1:30" s="10" customFormat="1" ht="22.5" customHeight="1" x14ac:dyDescent="0.25">
      <c r="A47229" s="40">
        <f>Fre.!D47230</f>
        <v>0</v>
      </c>
      <c r="B47229" s="2"/>
      <c r="C47229" s="2"/>
      <c r="D47229" s="2"/>
      <c r="E47229" s="2"/>
      <c r="F47229" s="2"/>
      <c r="G47229" s="2"/>
      <c r="H47229" s="2"/>
      <c r="I47229" s="2"/>
      <c r="J47229" s="2"/>
      <c r="K47229" s="2"/>
      <c r="L47229" s="2"/>
      <c r="M47229" s="2"/>
      <c r="N47229" s="2"/>
      <c r="P47229" s="40">
        <f>Fre.!F47230</f>
        <v>0</v>
      </c>
      <c r="Q47229" s="2"/>
      <c r="R47229" s="2"/>
      <c r="S47229" s="2"/>
      <c r="T47229" s="2"/>
      <c r="U47229" s="2"/>
      <c r="V47229" s="2"/>
      <c r="W47229" s="2"/>
      <c r="X47229" s="2"/>
      <c r="Y47229" s="2"/>
      <c r="Z47229" s="2"/>
      <c r="AA47229" s="2"/>
      <c r="AB47229" s="2"/>
      <c r="AC47229" s="2"/>
      <c r="AD47229" s="3"/>
    </row>
    <row r="47230" spans="1:30" s="10" customFormat="1" ht="22.5" customHeight="1" x14ac:dyDescent="0.25">
      <c r="A47230" s="39">
        <f>Fre.!D47231</f>
        <v>0</v>
      </c>
      <c r="B47230" s="2"/>
      <c r="C47230" s="2"/>
      <c r="D47230" s="2"/>
      <c r="E47230" s="2"/>
      <c r="F47230" s="2"/>
      <c r="G47230" s="2"/>
      <c r="H47230" s="2"/>
      <c r="I47230" s="2"/>
      <c r="J47230" s="2"/>
      <c r="K47230" s="2"/>
      <c r="L47230" s="2"/>
      <c r="M47230" s="2"/>
      <c r="N47230" s="2"/>
      <c r="P47230" s="39">
        <f>Fre.!F47231</f>
        <v>0</v>
      </c>
      <c r="Q47230" s="2"/>
      <c r="R47230" s="2"/>
      <c r="S47230" s="2"/>
      <c r="T47230" s="2"/>
      <c r="U47230" s="2"/>
      <c r="V47230" s="2"/>
      <c r="W47230" s="2"/>
      <c r="X47230" s="2"/>
      <c r="Y47230" s="2"/>
      <c r="Z47230" s="2"/>
      <c r="AA47230" s="2"/>
      <c r="AB47230" s="2"/>
      <c r="AC47230" s="2"/>
      <c r="AD47230" s="3"/>
    </row>
    <row r="47231" spans="1:30" s="10" customFormat="1" ht="22.5" customHeight="1" x14ac:dyDescent="0.25">
      <c r="A47231" s="40">
        <f>Fre.!D47232</f>
        <v>0</v>
      </c>
      <c r="B47231" s="2"/>
      <c r="C47231" s="2"/>
      <c r="D47231" s="2"/>
      <c r="E47231" s="2"/>
      <c r="F47231" s="2"/>
      <c r="G47231" s="2"/>
      <c r="H47231" s="2"/>
      <c r="I47231" s="2"/>
      <c r="J47231" s="2"/>
      <c r="K47231" s="2"/>
      <c r="L47231" s="2"/>
      <c r="M47231" s="2"/>
      <c r="N47231" s="2"/>
      <c r="P47231" s="40">
        <f>Fre.!F47232</f>
        <v>0</v>
      </c>
      <c r="Q47231" s="2"/>
      <c r="R47231" s="2"/>
      <c r="S47231" s="2"/>
      <c r="T47231" s="2"/>
      <c r="U47231" s="2"/>
      <c r="V47231" s="2"/>
      <c r="W47231" s="2"/>
      <c r="X47231" s="2"/>
      <c r="Y47231" s="2"/>
      <c r="Z47231" s="2"/>
      <c r="AA47231" s="2"/>
      <c r="AB47231" s="2"/>
      <c r="AC47231" s="2"/>
      <c r="AD47231" s="3"/>
    </row>
    <row r="47232" spans="1:30" s="10" customFormat="1" ht="22.5" customHeight="1" x14ac:dyDescent="0.25">
      <c r="A47232" s="39">
        <f>Fre.!D47233</f>
        <v>0</v>
      </c>
      <c r="B47232" s="2"/>
      <c r="C47232" s="2"/>
      <c r="D47232" s="2"/>
      <c r="E47232" s="2"/>
      <c r="F47232" s="2"/>
      <c r="G47232" s="2"/>
      <c r="H47232" s="2"/>
      <c r="I47232" s="2"/>
      <c r="J47232" s="2"/>
      <c r="K47232" s="2"/>
      <c r="L47232" s="2"/>
      <c r="M47232" s="2"/>
      <c r="N47232" s="2"/>
      <c r="P47232" s="39">
        <f>Fre.!F47233</f>
        <v>0</v>
      </c>
      <c r="Q47232" s="2"/>
      <c r="R47232" s="2"/>
      <c r="S47232" s="2"/>
      <c r="T47232" s="2"/>
      <c r="U47232" s="2"/>
      <c r="V47232" s="2"/>
      <c r="W47232" s="2"/>
      <c r="X47232" s="2"/>
      <c r="Y47232" s="2"/>
      <c r="Z47232" s="2"/>
      <c r="AA47232" s="2"/>
      <c r="AB47232" s="2"/>
      <c r="AC47232" s="2"/>
      <c r="AD47232" s="3"/>
    </row>
    <row r="47233" spans="1:30" s="10" customFormat="1" ht="22.5" customHeight="1" x14ac:dyDescent="0.25">
      <c r="A47233" s="40">
        <f>Fre.!D47234</f>
        <v>0</v>
      </c>
      <c r="B47233" s="2"/>
      <c r="C47233" s="2"/>
      <c r="D47233" s="2"/>
      <c r="E47233" s="2"/>
      <c r="F47233" s="2"/>
      <c r="G47233" s="2"/>
      <c r="H47233" s="2"/>
      <c r="I47233" s="2"/>
      <c r="J47233" s="2"/>
      <c r="K47233" s="2"/>
      <c r="L47233" s="2"/>
      <c r="M47233" s="2"/>
      <c r="N47233" s="2"/>
      <c r="P47233" s="40">
        <f>Fre.!F47234</f>
        <v>0</v>
      </c>
      <c r="Q47233" s="2"/>
      <c r="R47233" s="2"/>
      <c r="S47233" s="2"/>
      <c r="T47233" s="2"/>
      <c r="U47233" s="2"/>
      <c r="V47233" s="2"/>
      <c r="W47233" s="2"/>
      <c r="X47233" s="2"/>
      <c r="Y47233" s="2"/>
      <c r="Z47233" s="2"/>
      <c r="AA47233" s="2"/>
      <c r="AB47233" s="2"/>
      <c r="AC47233" s="2"/>
      <c r="AD47233" s="3"/>
    </row>
    <row r="47234" spans="1:30" s="10" customFormat="1" ht="22.5" customHeight="1" x14ac:dyDescent="0.25">
      <c r="A47234" s="39">
        <f>Fre.!D47235</f>
        <v>0</v>
      </c>
      <c r="B47234" s="2"/>
      <c r="C47234" s="2"/>
      <c r="D47234" s="2"/>
      <c r="E47234" s="2"/>
      <c r="F47234" s="2"/>
      <c r="G47234" s="2"/>
      <c r="H47234" s="2"/>
      <c r="I47234" s="2"/>
      <c r="J47234" s="2"/>
      <c r="K47234" s="2"/>
      <c r="L47234" s="2"/>
      <c r="M47234" s="2"/>
      <c r="N47234" s="2"/>
      <c r="P47234" s="39">
        <f>Fre.!F47235</f>
        <v>0</v>
      </c>
      <c r="Q47234" s="2"/>
      <c r="R47234" s="2"/>
      <c r="S47234" s="2"/>
      <c r="T47234" s="2"/>
      <c r="U47234" s="2"/>
      <c r="V47234" s="2"/>
      <c r="W47234" s="2"/>
      <c r="X47234" s="2"/>
      <c r="Y47234" s="2"/>
      <c r="Z47234" s="2"/>
      <c r="AA47234" s="2"/>
      <c r="AB47234" s="2"/>
      <c r="AC47234" s="2"/>
      <c r="AD47234" s="3"/>
    </row>
    <row r="47235" spans="1:30" s="10" customFormat="1" ht="22.5" customHeight="1" x14ac:dyDescent="0.25">
      <c r="A47235" s="40">
        <f>Fre.!D47236</f>
        <v>0</v>
      </c>
      <c r="B47235" s="2"/>
      <c r="C47235" s="2"/>
      <c r="D47235" s="2"/>
      <c r="E47235" s="2"/>
      <c r="F47235" s="2"/>
      <c r="G47235" s="2"/>
      <c r="H47235" s="2"/>
      <c r="I47235" s="2"/>
      <c r="J47235" s="2"/>
      <c r="K47235" s="2"/>
      <c r="L47235" s="2"/>
      <c r="M47235" s="2"/>
      <c r="N47235" s="2"/>
      <c r="P47235" s="40">
        <f>Fre.!F47236</f>
        <v>0</v>
      </c>
      <c r="Q47235" s="2"/>
      <c r="R47235" s="2"/>
      <c r="S47235" s="2"/>
      <c r="T47235" s="2"/>
      <c r="U47235" s="2"/>
      <c r="V47235" s="2"/>
      <c r="W47235" s="2"/>
      <c r="X47235" s="2"/>
      <c r="Y47235" s="2"/>
      <c r="Z47235" s="2"/>
      <c r="AA47235" s="2"/>
      <c r="AB47235" s="2"/>
      <c r="AC47235" s="2"/>
      <c r="AD47235" s="3"/>
    </row>
    <row r="47236" spans="1:30" s="10" customFormat="1" ht="22.5" customHeight="1" x14ac:dyDescent="0.25">
      <c r="A47236" s="39">
        <f>Fre.!D47237</f>
        <v>0</v>
      </c>
      <c r="B47236" s="2"/>
      <c r="C47236" s="2"/>
      <c r="D47236" s="2"/>
      <c r="E47236" s="2"/>
      <c r="F47236" s="2"/>
      <c r="G47236" s="2"/>
      <c r="H47236" s="2"/>
      <c r="I47236" s="2"/>
      <c r="J47236" s="2"/>
      <c r="K47236" s="2"/>
      <c r="L47236" s="2"/>
      <c r="M47236" s="2"/>
      <c r="N47236" s="2"/>
      <c r="P47236" s="39">
        <f>Fre.!F47237</f>
        <v>0</v>
      </c>
      <c r="Q47236" s="2"/>
      <c r="R47236" s="2"/>
      <c r="S47236" s="2"/>
      <c r="T47236" s="2"/>
      <c r="U47236" s="2"/>
      <c r="V47236" s="2"/>
      <c r="W47236" s="2"/>
      <c r="X47236" s="2"/>
      <c r="Y47236" s="2"/>
      <c r="Z47236" s="2"/>
      <c r="AA47236" s="2"/>
      <c r="AB47236" s="2"/>
      <c r="AC47236" s="2"/>
      <c r="AD47236" s="3"/>
    </row>
    <row r="47237" spans="1:30" s="10" customFormat="1" ht="22.5" customHeight="1" x14ac:dyDescent="0.25">
      <c r="A47237" s="40">
        <f>Fre.!D47238</f>
        <v>0</v>
      </c>
      <c r="B47237" s="2"/>
      <c r="C47237" s="2"/>
      <c r="D47237" s="2"/>
      <c r="E47237" s="2"/>
      <c r="F47237" s="2"/>
      <c r="G47237" s="2"/>
      <c r="H47237" s="2"/>
      <c r="I47237" s="2"/>
      <c r="J47237" s="2"/>
      <c r="K47237" s="2"/>
      <c r="L47237" s="2"/>
      <c r="M47237" s="2"/>
      <c r="N47237" s="2"/>
      <c r="P47237" s="40">
        <f>Fre.!F47238</f>
        <v>0</v>
      </c>
      <c r="Q47237" s="2"/>
      <c r="R47237" s="2"/>
      <c r="S47237" s="2"/>
      <c r="T47237" s="2"/>
      <c r="U47237" s="2"/>
      <c r="V47237" s="2"/>
      <c r="W47237" s="2"/>
      <c r="X47237" s="2"/>
      <c r="Y47237" s="2"/>
      <c r="Z47237" s="2"/>
      <c r="AA47237" s="2"/>
      <c r="AB47237" s="2"/>
      <c r="AC47237" s="2"/>
      <c r="AD47237" s="3"/>
    </row>
    <row r="47238" spans="1:30" s="10" customFormat="1" ht="22.5" customHeight="1" x14ac:dyDescent="0.25">
      <c r="A47238" s="39">
        <f>Fre.!D47239</f>
        <v>0</v>
      </c>
      <c r="B47238" s="2"/>
      <c r="C47238" s="2"/>
      <c r="D47238" s="2"/>
      <c r="E47238" s="2"/>
      <c r="F47238" s="2"/>
      <c r="G47238" s="2"/>
      <c r="H47238" s="2"/>
      <c r="I47238" s="2"/>
      <c r="J47238" s="2"/>
      <c r="K47238" s="2"/>
      <c r="L47238" s="2"/>
      <c r="M47238" s="2"/>
      <c r="N47238" s="2"/>
      <c r="P47238" s="39">
        <f>Fre.!F47239</f>
        <v>0</v>
      </c>
      <c r="Q47238" s="2"/>
      <c r="R47238" s="2"/>
      <c r="S47238" s="2"/>
      <c r="T47238" s="2"/>
      <c r="U47238" s="2"/>
      <c r="V47238" s="2"/>
      <c r="W47238" s="2"/>
      <c r="X47238" s="2"/>
      <c r="Y47238" s="2"/>
      <c r="Z47238" s="2"/>
      <c r="AA47238" s="2"/>
      <c r="AB47238" s="2"/>
      <c r="AC47238" s="2"/>
      <c r="AD47238" s="3"/>
    </row>
    <row r="47239" spans="1:30" s="10" customFormat="1" ht="22.5" customHeight="1" x14ac:dyDescent="0.25">
      <c r="A47239" s="40">
        <f>Fre.!D47240</f>
        <v>0</v>
      </c>
      <c r="B47239" s="2"/>
      <c r="C47239" s="2"/>
      <c r="D47239" s="2"/>
      <c r="E47239" s="2"/>
      <c r="F47239" s="2"/>
      <c r="G47239" s="2"/>
      <c r="H47239" s="2"/>
      <c r="I47239" s="2"/>
      <c r="J47239" s="2"/>
      <c r="K47239" s="2"/>
      <c r="L47239" s="2"/>
      <c r="M47239" s="2"/>
      <c r="N47239" s="2"/>
      <c r="P47239" s="40">
        <f>Fre.!F47240</f>
        <v>0</v>
      </c>
      <c r="Q47239" s="2"/>
      <c r="R47239" s="2"/>
      <c r="S47239" s="2"/>
      <c r="T47239" s="2"/>
      <c r="U47239" s="2"/>
      <c r="V47239" s="2"/>
      <c r="W47239" s="2"/>
      <c r="X47239" s="2"/>
      <c r="Y47239" s="2"/>
      <c r="Z47239" s="2"/>
      <c r="AA47239" s="2"/>
      <c r="AB47239" s="2"/>
      <c r="AC47239" s="2"/>
      <c r="AD47239" s="3"/>
    </row>
    <row r="47240" spans="1:30" s="10" customFormat="1" ht="22.5" customHeight="1" x14ac:dyDescent="0.25">
      <c r="A47240" s="39">
        <f>Fre.!D47241</f>
        <v>0</v>
      </c>
      <c r="B47240" s="2"/>
      <c r="C47240" s="2"/>
      <c r="D47240" s="2"/>
      <c r="E47240" s="2"/>
      <c r="F47240" s="2"/>
      <c r="G47240" s="2"/>
      <c r="H47240" s="2"/>
      <c r="I47240" s="2"/>
      <c r="J47240" s="2"/>
      <c r="K47240" s="2"/>
      <c r="L47240" s="2"/>
      <c r="M47240" s="2"/>
      <c r="N47240" s="2"/>
      <c r="P47240" s="39">
        <f>Fre.!F47241</f>
        <v>0</v>
      </c>
      <c r="Q47240" s="2"/>
      <c r="R47240" s="2"/>
      <c r="S47240" s="2"/>
      <c r="T47240" s="2"/>
      <c r="U47240" s="2"/>
      <c r="V47240" s="2"/>
      <c r="W47240" s="2"/>
      <c r="X47240" s="2"/>
      <c r="Y47240" s="2"/>
      <c r="Z47240" s="2"/>
      <c r="AA47240" s="2"/>
      <c r="AB47240" s="2"/>
      <c r="AC47240" s="2"/>
      <c r="AD47240" s="3"/>
    </row>
    <row r="47241" spans="1:30" s="10" customFormat="1" ht="22.5" customHeight="1" x14ac:dyDescent="0.25">
      <c r="A47241" s="40">
        <f>Fre.!D47242</f>
        <v>0</v>
      </c>
      <c r="B47241" s="2"/>
      <c r="C47241" s="2"/>
      <c r="D47241" s="2"/>
      <c r="E47241" s="2"/>
      <c r="F47241" s="2"/>
      <c r="G47241" s="2"/>
      <c r="H47241" s="2"/>
      <c r="I47241" s="2"/>
      <c r="J47241" s="2"/>
      <c r="K47241" s="2"/>
      <c r="L47241" s="2"/>
      <c r="M47241" s="2"/>
      <c r="N47241" s="2"/>
      <c r="P47241" s="40">
        <f>Fre.!F47242</f>
        <v>0</v>
      </c>
      <c r="Q47241" s="2"/>
      <c r="R47241" s="2"/>
      <c r="S47241" s="2"/>
      <c r="T47241" s="2"/>
      <c r="U47241" s="2"/>
      <c r="V47241" s="2"/>
      <c r="W47241" s="2"/>
      <c r="X47241" s="2"/>
      <c r="Y47241" s="2"/>
      <c r="Z47241" s="2"/>
      <c r="AA47241" s="2"/>
      <c r="AB47241" s="2"/>
      <c r="AC47241" s="2"/>
      <c r="AD47241" s="3"/>
    </row>
    <row r="47242" spans="1:30" s="10" customFormat="1" ht="22.5" customHeight="1" x14ac:dyDescent="0.25">
      <c r="A47242" s="39">
        <f>Fre.!D47243</f>
        <v>0</v>
      </c>
      <c r="B47242" s="2"/>
      <c r="C47242" s="2"/>
      <c r="D47242" s="2"/>
      <c r="E47242" s="2"/>
      <c r="F47242" s="2"/>
      <c r="G47242" s="2"/>
      <c r="H47242" s="2"/>
      <c r="I47242" s="2"/>
      <c r="J47242" s="2"/>
      <c r="K47242" s="2"/>
      <c r="L47242" s="2"/>
      <c r="M47242" s="2"/>
      <c r="N47242" s="2"/>
      <c r="P47242" s="39">
        <f>Fre.!F47243</f>
        <v>0</v>
      </c>
      <c r="Q47242" s="2"/>
      <c r="R47242" s="2"/>
      <c r="S47242" s="2"/>
      <c r="T47242" s="2"/>
      <c r="U47242" s="2"/>
      <c r="V47242" s="2"/>
      <c r="W47242" s="2"/>
      <c r="X47242" s="2"/>
      <c r="Y47242" s="2"/>
      <c r="Z47242" s="2"/>
      <c r="AA47242" s="2"/>
      <c r="AB47242" s="2"/>
      <c r="AC47242" s="2"/>
      <c r="AD47242" s="3"/>
    </row>
    <row r="47243" spans="1:30" s="10" customFormat="1" ht="22.5" customHeight="1" x14ac:dyDescent="0.25">
      <c r="A47243" s="40">
        <f>Fre.!D47244</f>
        <v>0</v>
      </c>
      <c r="B47243" s="2"/>
      <c r="C47243" s="2"/>
      <c r="D47243" s="2"/>
      <c r="E47243" s="2"/>
      <c r="F47243" s="2"/>
      <c r="G47243" s="2"/>
      <c r="H47243" s="2"/>
      <c r="I47243" s="2"/>
      <c r="J47243" s="2"/>
      <c r="K47243" s="2"/>
      <c r="L47243" s="2"/>
      <c r="M47243" s="2"/>
      <c r="N47243" s="2"/>
      <c r="P47243" s="40">
        <f>Fre.!F47244</f>
        <v>0</v>
      </c>
      <c r="Q47243" s="2"/>
      <c r="R47243" s="2"/>
      <c r="S47243" s="2"/>
      <c r="T47243" s="2"/>
      <c r="U47243" s="2"/>
      <c r="V47243" s="2"/>
      <c r="W47243" s="2"/>
      <c r="X47243" s="2"/>
      <c r="Y47243" s="2"/>
      <c r="Z47243" s="2"/>
      <c r="AA47243" s="2"/>
      <c r="AB47243" s="2"/>
      <c r="AC47243" s="2"/>
      <c r="AD47243" s="3"/>
    </row>
    <row r="47244" spans="1:30" s="10" customFormat="1" ht="22.5" customHeight="1" x14ac:dyDescent="0.25">
      <c r="A47244" s="39">
        <f>Fre.!D47245</f>
        <v>0</v>
      </c>
      <c r="B47244" s="2"/>
      <c r="C47244" s="2"/>
      <c r="D47244" s="2"/>
      <c r="E47244" s="2"/>
      <c r="F47244" s="2"/>
      <c r="G47244" s="2"/>
      <c r="H47244" s="2"/>
      <c r="I47244" s="2"/>
      <c r="J47244" s="2"/>
      <c r="K47244" s="2"/>
      <c r="L47244" s="2"/>
      <c r="M47244" s="2"/>
      <c r="N47244" s="2"/>
      <c r="P47244" s="39">
        <f>Fre.!F47245</f>
        <v>0</v>
      </c>
      <c r="Q47244" s="2"/>
      <c r="R47244" s="2"/>
      <c r="S47244" s="2"/>
      <c r="T47244" s="2"/>
      <c r="U47244" s="2"/>
      <c r="V47244" s="2"/>
      <c r="W47244" s="2"/>
      <c r="X47244" s="2"/>
      <c r="Y47244" s="2"/>
      <c r="Z47244" s="2"/>
      <c r="AA47244" s="2"/>
      <c r="AB47244" s="2"/>
      <c r="AC47244" s="2"/>
      <c r="AD47244" s="3"/>
    </row>
    <row r="47245" spans="1:30" s="10" customFormat="1" ht="22.5" customHeight="1" x14ac:dyDescent="0.25">
      <c r="A47245" s="40">
        <f>Fre.!D47246</f>
        <v>0</v>
      </c>
      <c r="B47245" s="2"/>
      <c r="C47245" s="2"/>
      <c r="D47245" s="2"/>
      <c r="E47245" s="2"/>
      <c r="F47245" s="2"/>
      <c r="G47245" s="2"/>
      <c r="H47245" s="2"/>
      <c r="I47245" s="2"/>
      <c r="J47245" s="2"/>
      <c r="K47245" s="2"/>
      <c r="L47245" s="2"/>
      <c r="M47245" s="2"/>
      <c r="N47245" s="2"/>
      <c r="P47245" s="40">
        <f>Fre.!F47246</f>
        <v>0</v>
      </c>
      <c r="Q47245" s="2"/>
      <c r="R47245" s="2"/>
      <c r="S47245" s="2"/>
      <c r="T47245" s="2"/>
      <c r="U47245" s="2"/>
      <c r="V47245" s="2"/>
      <c r="W47245" s="2"/>
      <c r="X47245" s="2"/>
      <c r="Y47245" s="2"/>
      <c r="Z47245" s="2"/>
      <c r="AA47245" s="2"/>
      <c r="AB47245" s="2"/>
      <c r="AC47245" s="2"/>
      <c r="AD47245" s="3"/>
    </row>
    <row r="47246" spans="1:30" s="10" customFormat="1" ht="22.5" customHeight="1" x14ac:dyDescent="0.25">
      <c r="A47246" s="39">
        <f>Fre.!D47247</f>
        <v>0</v>
      </c>
      <c r="B47246" s="2"/>
      <c r="C47246" s="2"/>
      <c r="D47246" s="2"/>
      <c r="E47246" s="2"/>
      <c r="F47246" s="2"/>
      <c r="G47246" s="2"/>
      <c r="H47246" s="2"/>
      <c r="I47246" s="2"/>
      <c r="J47246" s="2"/>
      <c r="K47246" s="2"/>
      <c r="L47246" s="2"/>
      <c r="M47246" s="2"/>
      <c r="N47246" s="2"/>
      <c r="P47246" s="39">
        <f>Fre.!F47247</f>
        <v>0</v>
      </c>
      <c r="Q47246" s="2"/>
      <c r="R47246" s="2"/>
      <c r="S47246" s="2"/>
      <c r="T47246" s="2"/>
      <c r="U47246" s="2"/>
      <c r="V47246" s="2"/>
      <c r="W47246" s="2"/>
      <c r="X47246" s="2"/>
      <c r="Y47246" s="2"/>
      <c r="Z47246" s="2"/>
      <c r="AA47246" s="2"/>
      <c r="AB47246" s="2"/>
      <c r="AC47246" s="2"/>
      <c r="AD47246" s="3"/>
    </row>
    <row r="47247" spans="1:30" s="10" customFormat="1" ht="22.5" customHeight="1" x14ac:dyDescent="0.25">
      <c r="A47247" s="40">
        <f>Fre.!D47248</f>
        <v>0</v>
      </c>
      <c r="B47247" s="2"/>
      <c r="C47247" s="2"/>
      <c r="D47247" s="2"/>
      <c r="E47247" s="2"/>
      <c r="F47247" s="2"/>
      <c r="G47247" s="2"/>
      <c r="H47247" s="2"/>
      <c r="I47247" s="2"/>
      <c r="J47247" s="2"/>
      <c r="K47247" s="2"/>
      <c r="L47247" s="2"/>
      <c r="M47247" s="2"/>
      <c r="N47247" s="2"/>
      <c r="P47247" s="40">
        <f>Fre.!F47248</f>
        <v>0</v>
      </c>
      <c r="Q47247" s="2"/>
      <c r="R47247" s="2"/>
      <c r="S47247" s="2"/>
      <c r="T47247" s="2"/>
      <c r="U47247" s="2"/>
      <c r="V47247" s="2"/>
      <c r="W47247" s="2"/>
      <c r="X47247" s="2"/>
      <c r="Y47247" s="2"/>
      <c r="Z47247" s="2"/>
      <c r="AA47247" s="2"/>
      <c r="AB47247" s="2"/>
      <c r="AC47247" s="2"/>
      <c r="AD47247" s="3"/>
    </row>
    <row r="47248" spans="1:30" s="10" customFormat="1" ht="22.5" customHeight="1" x14ac:dyDescent="0.25">
      <c r="A47248" s="39">
        <f>Fre.!D47249</f>
        <v>0</v>
      </c>
      <c r="B47248" s="2"/>
      <c r="C47248" s="2"/>
      <c r="D47248" s="2"/>
      <c r="E47248" s="2"/>
      <c r="F47248" s="2"/>
      <c r="G47248" s="2"/>
      <c r="H47248" s="2"/>
      <c r="I47248" s="2"/>
      <c r="J47248" s="2"/>
      <c r="K47248" s="2"/>
      <c r="L47248" s="2"/>
      <c r="M47248" s="2"/>
      <c r="N47248" s="2"/>
      <c r="P47248" s="39">
        <f>Fre.!F47249</f>
        <v>0</v>
      </c>
      <c r="Q47248" s="2"/>
      <c r="R47248" s="2"/>
      <c r="S47248" s="2"/>
      <c r="T47248" s="2"/>
      <c r="U47248" s="2"/>
      <c r="V47248" s="2"/>
      <c r="W47248" s="2"/>
      <c r="X47248" s="2"/>
      <c r="Y47248" s="2"/>
      <c r="Z47248" s="2"/>
      <c r="AA47248" s="2"/>
      <c r="AB47248" s="2"/>
      <c r="AC47248" s="2"/>
      <c r="AD47248" s="3"/>
    </row>
    <row r="47249" spans="1:30" s="10" customFormat="1" ht="22.5" customHeight="1" x14ac:dyDescent="0.25">
      <c r="A47249" s="40">
        <f>Fre.!D47250</f>
        <v>0</v>
      </c>
      <c r="B47249" s="2"/>
      <c r="C47249" s="2"/>
      <c r="D47249" s="2"/>
      <c r="E47249" s="2"/>
      <c r="F47249" s="2"/>
      <c r="G47249" s="2"/>
      <c r="H47249" s="2"/>
      <c r="I47249" s="2"/>
      <c r="J47249" s="2"/>
      <c r="K47249" s="2"/>
      <c r="L47249" s="2"/>
      <c r="M47249" s="2"/>
      <c r="N47249" s="2"/>
      <c r="P47249" s="40">
        <f>Fre.!F47250</f>
        <v>0</v>
      </c>
      <c r="Q47249" s="2"/>
      <c r="R47249" s="2"/>
      <c r="S47249" s="2"/>
      <c r="T47249" s="2"/>
      <c r="U47249" s="2"/>
      <c r="V47249" s="2"/>
      <c r="W47249" s="2"/>
      <c r="X47249" s="2"/>
      <c r="Y47249" s="2"/>
      <c r="Z47249" s="2"/>
      <c r="AA47249" s="2"/>
      <c r="AB47249" s="2"/>
      <c r="AC47249" s="2"/>
      <c r="AD47249" s="3"/>
    </row>
    <row r="47250" spans="1:30" s="10" customFormat="1" ht="22.5" customHeight="1" x14ac:dyDescent="0.25">
      <c r="A47250" s="39">
        <f>Fre.!D47251</f>
        <v>0</v>
      </c>
      <c r="B47250" s="2"/>
      <c r="C47250" s="2"/>
      <c r="D47250" s="2"/>
      <c r="E47250" s="2"/>
      <c r="F47250" s="2"/>
      <c r="G47250" s="2"/>
      <c r="H47250" s="2"/>
      <c r="I47250" s="2"/>
      <c r="J47250" s="2"/>
      <c r="K47250" s="2"/>
      <c r="L47250" s="2"/>
      <c r="M47250" s="2"/>
      <c r="N47250" s="2"/>
      <c r="P47250" s="39">
        <f>Fre.!F47251</f>
        <v>0</v>
      </c>
      <c r="Q47250" s="2"/>
      <c r="R47250" s="2"/>
      <c r="S47250" s="2"/>
      <c r="T47250" s="2"/>
      <c r="U47250" s="2"/>
      <c r="V47250" s="2"/>
      <c r="W47250" s="2"/>
      <c r="X47250" s="2"/>
      <c r="Y47250" s="2"/>
      <c r="Z47250" s="2"/>
      <c r="AA47250" s="2"/>
      <c r="AB47250" s="2"/>
      <c r="AC47250" s="2"/>
      <c r="AD47250" s="3"/>
    </row>
    <row r="47251" spans="1:30" s="10" customFormat="1" ht="22.5" customHeight="1" x14ac:dyDescent="0.25">
      <c r="A47251" s="40">
        <f>Fre.!D47252</f>
        <v>0</v>
      </c>
      <c r="B47251" s="2"/>
      <c r="C47251" s="2"/>
      <c r="D47251" s="2"/>
      <c r="E47251" s="2"/>
      <c r="F47251" s="2"/>
      <c r="G47251" s="2"/>
      <c r="H47251" s="2"/>
      <c r="I47251" s="2"/>
      <c r="J47251" s="2"/>
      <c r="K47251" s="2"/>
      <c r="L47251" s="2"/>
      <c r="M47251" s="2"/>
      <c r="N47251" s="2"/>
      <c r="P47251" s="40">
        <f>Fre.!F47252</f>
        <v>0</v>
      </c>
      <c r="Q47251" s="2"/>
      <c r="R47251" s="2"/>
      <c r="S47251" s="2"/>
      <c r="T47251" s="2"/>
      <c r="U47251" s="2"/>
      <c r="V47251" s="2"/>
      <c r="W47251" s="2"/>
      <c r="X47251" s="2"/>
      <c r="Y47251" s="2"/>
      <c r="Z47251" s="2"/>
      <c r="AA47251" s="2"/>
      <c r="AB47251" s="2"/>
      <c r="AC47251" s="2"/>
      <c r="AD47251" s="3"/>
    </row>
    <row r="47252" spans="1:30" s="10" customFormat="1" ht="22.5" customHeight="1" x14ac:dyDescent="0.25">
      <c r="A47252" s="39">
        <f>Fre.!D47253</f>
        <v>0</v>
      </c>
      <c r="B47252" s="2"/>
      <c r="C47252" s="2"/>
      <c r="D47252" s="2"/>
      <c r="E47252" s="2"/>
      <c r="F47252" s="2"/>
      <c r="G47252" s="2"/>
      <c r="H47252" s="2"/>
      <c r="I47252" s="2"/>
      <c r="J47252" s="2"/>
      <c r="K47252" s="2"/>
      <c r="L47252" s="2"/>
      <c r="M47252" s="2"/>
      <c r="N47252" s="2"/>
      <c r="P47252" s="39">
        <f>Fre.!F47253</f>
        <v>0</v>
      </c>
      <c r="Q47252" s="2"/>
      <c r="R47252" s="2"/>
      <c r="S47252" s="2"/>
      <c r="T47252" s="2"/>
      <c r="U47252" s="2"/>
      <c r="V47252" s="2"/>
      <c r="W47252" s="2"/>
      <c r="X47252" s="2"/>
      <c r="Y47252" s="2"/>
      <c r="Z47252" s="2"/>
      <c r="AA47252" s="2"/>
      <c r="AB47252" s="2"/>
      <c r="AC47252" s="2"/>
      <c r="AD47252" s="3"/>
    </row>
    <row r="47253" spans="1:30" s="10" customFormat="1" ht="22.5" customHeight="1" x14ac:dyDescent="0.25">
      <c r="A47253" s="40">
        <f>Fre.!D47254</f>
        <v>0</v>
      </c>
      <c r="B47253" s="2"/>
      <c r="C47253" s="2"/>
      <c r="D47253" s="2"/>
      <c r="E47253" s="2"/>
      <c r="F47253" s="2"/>
      <c r="G47253" s="2"/>
      <c r="H47253" s="2"/>
      <c r="I47253" s="2"/>
      <c r="J47253" s="2"/>
      <c r="K47253" s="2"/>
      <c r="L47253" s="2"/>
      <c r="M47253" s="2"/>
      <c r="N47253" s="2"/>
      <c r="P47253" s="40">
        <f>Fre.!F47254</f>
        <v>0</v>
      </c>
      <c r="Q47253" s="2"/>
      <c r="R47253" s="2"/>
      <c r="S47253" s="2"/>
      <c r="T47253" s="2"/>
      <c r="U47253" s="2"/>
      <c r="V47253" s="2"/>
      <c r="W47253" s="2"/>
      <c r="X47253" s="2"/>
      <c r="Y47253" s="2"/>
      <c r="Z47253" s="2"/>
      <c r="AA47253" s="2"/>
      <c r="AB47253" s="2"/>
      <c r="AC47253" s="2"/>
      <c r="AD47253" s="3"/>
    </row>
    <row r="47254" spans="1:30" s="10" customFormat="1" ht="22.5" customHeight="1" x14ac:dyDescent="0.25">
      <c r="A47254" s="39">
        <f>Fre.!D47255</f>
        <v>0</v>
      </c>
      <c r="B47254" s="2"/>
      <c r="C47254" s="2"/>
      <c r="D47254" s="2"/>
      <c r="E47254" s="2"/>
      <c r="F47254" s="2"/>
      <c r="G47254" s="2"/>
      <c r="H47254" s="2"/>
      <c r="I47254" s="2"/>
      <c r="J47254" s="2"/>
      <c r="K47254" s="2"/>
      <c r="L47254" s="2"/>
      <c r="M47254" s="2"/>
      <c r="N47254" s="2"/>
      <c r="P47254" s="39">
        <f>Fre.!F47255</f>
        <v>0</v>
      </c>
      <c r="Q47254" s="2"/>
      <c r="R47254" s="2"/>
      <c r="S47254" s="2"/>
      <c r="T47254" s="2"/>
      <c r="U47254" s="2"/>
      <c r="V47254" s="2"/>
      <c r="W47254" s="2"/>
      <c r="X47254" s="2"/>
      <c r="Y47254" s="2"/>
      <c r="Z47254" s="2"/>
      <c r="AA47254" s="2"/>
      <c r="AB47254" s="2"/>
      <c r="AC47254" s="2"/>
      <c r="AD47254" s="3"/>
    </row>
    <row r="47255" spans="1:30" s="10" customFormat="1" ht="22.5" customHeight="1" x14ac:dyDescent="0.25">
      <c r="A47255" s="40">
        <f>Fre.!D47256</f>
        <v>0</v>
      </c>
      <c r="B47255" s="2"/>
      <c r="C47255" s="2"/>
      <c r="D47255" s="2"/>
      <c r="E47255" s="2"/>
      <c r="F47255" s="2"/>
      <c r="G47255" s="2"/>
      <c r="H47255" s="2"/>
      <c r="I47255" s="2"/>
      <c r="J47255" s="2"/>
      <c r="K47255" s="2"/>
      <c r="L47255" s="2"/>
      <c r="M47255" s="2"/>
      <c r="N47255" s="2"/>
      <c r="P47255" s="40">
        <f>Fre.!F47256</f>
        <v>0</v>
      </c>
      <c r="Q47255" s="2"/>
      <c r="R47255" s="2"/>
      <c r="S47255" s="2"/>
      <c r="T47255" s="2"/>
      <c r="U47255" s="2"/>
      <c r="V47255" s="2"/>
      <c r="W47255" s="2"/>
      <c r="X47255" s="2"/>
      <c r="Y47255" s="2"/>
      <c r="Z47255" s="2"/>
      <c r="AA47255" s="2"/>
      <c r="AB47255" s="2"/>
      <c r="AC47255" s="2"/>
      <c r="AD47255" s="3"/>
    </row>
    <row r="47256" spans="1:30" s="10" customFormat="1" ht="22.5" customHeight="1" x14ac:dyDescent="0.25">
      <c r="A47256" s="39">
        <f>Fre.!D47257</f>
        <v>0</v>
      </c>
      <c r="B47256" s="2"/>
      <c r="C47256" s="2"/>
      <c r="D47256" s="2"/>
      <c r="E47256" s="2"/>
      <c r="F47256" s="2"/>
      <c r="G47256" s="2"/>
      <c r="H47256" s="2"/>
      <c r="I47256" s="2"/>
      <c r="J47256" s="2"/>
      <c r="K47256" s="2"/>
      <c r="L47256" s="2"/>
      <c r="M47256" s="2"/>
      <c r="N47256" s="2"/>
      <c r="P47256" s="39">
        <f>Fre.!F47257</f>
        <v>0</v>
      </c>
      <c r="Q47256" s="2"/>
      <c r="R47256" s="2"/>
      <c r="S47256" s="2"/>
      <c r="T47256" s="2"/>
      <c r="U47256" s="2"/>
      <c r="V47256" s="2"/>
      <c r="W47256" s="2"/>
      <c r="X47256" s="2"/>
      <c r="Y47256" s="2"/>
      <c r="Z47256" s="2"/>
      <c r="AA47256" s="2"/>
      <c r="AB47256" s="2"/>
      <c r="AC47256" s="2"/>
      <c r="AD47256" s="3"/>
    </row>
    <row r="47257" spans="1:30" s="10" customFormat="1" ht="22.5" customHeight="1" x14ac:dyDescent="0.25">
      <c r="A47257" s="40">
        <f>Fre.!D47258</f>
        <v>0</v>
      </c>
      <c r="B47257" s="2"/>
      <c r="C47257" s="2"/>
      <c r="D47257" s="2"/>
      <c r="E47257" s="2"/>
      <c r="F47257" s="2"/>
      <c r="G47257" s="2"/>
      <c r="H47257" s="2"/>
      <c r="I47257" s="2"/>
      <c r="J47257" s="2"/>
      <c r="K47257" s="2"/>
      <c r="L47257" s="2"/>
      <c r="M47257" s="2"/>
      <c r="N47257" s="2"/>
      <c r="P47257" s="40">
        <f>Fre.!F47258</f>
        <v>0</v>
      </c>
      <c r="Q47257" s="2"/>
      <c r="R47257" s="2"/>
      <c r="S47257" s="2"/>
      <c r="T47257" s="2"/>
      <c r="U47257" s="2"/>
      <c r="V47257" s="2"/>
      <c r="W47257" s="2"/>
      <c r="X47257" s="2"/>
      <c r="Y47257" s="2"/>
      <c r="Z47257" s="2"/>
      <c r="AA47257" s="2"/>
      <c r="AB47257" s="2"/>
      <c r="AC47257" s="2"/>
      <c r="AD47257" s="3"/>
    </row>
    <row r="47258" spans="1:30" s="10" customFormat="1" ht="22.5" customHeight="1" x14ac:dyDescent="0.25">
      <c r="A47258" s="39">
        <f>Fre.!D47259</f>
        <v>0</v>
      </c>
      <c r="B47258" s="2"/>
      <c r="C47258" s="2"/>
      <c r="D47258" s="2"/>
      <c r="E47258" s="2"/>
      <c r="F47258" s="2"/>
      <c r="G47258" s="2"/>
      <c r="H47258" s="2"/>
      <c r="I47258" s="2"/>
      <c r="J47258" s="2"/>
      <c r="K47258" s="2"/>
      <c r="L47258" s="2"/>
      <c r="M47258" s="2"/>
      <c r="N47258" s="2"/>
      <c r="P47258" s="39">
        <f>Fre.!F47259</f>
        <v>0</v>
      </c>
      <c r="Q47258" s="2"/>
      <c r="R47258" s="2"/>
      <c r="S47258" s="2"/>
      <c r="T47258" s="2"/>
      <c r="U47258" s="2"/>
      <c r="V47258" s="2"/>
      <c r="W47258" s="2"/>
      <c r="X47258" s="2"/>
      <c r="Y47258" s="2"/>
      <c r="Z47258" s="2"/>
      <c r="AA47258" s="2"/>
      <c r="AB47258" s="2"/>
      <c r="AC47258" s="2"/>
      <c r="AD47258" s="3"/>
    </row>
    <row r="47259" spans="1:30" s="10" customFormat="1" ht="22.5" customHeight="1" x14ac:dyDescent="0.25">
      <c r="A47259" s="40">
        <f>Fre.!D47260</f>
        <v>0</v>
      </c>
      <c r="B47259" s="2"/>
      <c r="C47259" s="2"/>
      <c r="D47259" s="2"/>
      <c r="E47259" s="2"/>
      <c r="F47259" s="2"/>
      <c r="G47259" s="2"/>
      <c r="H47259" s="2"/>
      <c r="I47259" s="2"/>
      <c r="J47259" s="2"/>
      <c r="K47259" s="2"/>
      <c r="L47259" s="2"/>
      <c r="M47259" s="2"/>
      <c r="N47259" s="2"/>
      <c r="P47259" s="40">
        <f>Fre.!F47260</f>
        <v>0</v>
      </c>
      <c r="Q47259" s="2"/>
      <c r="R47259" s="2"/>
      <c r="S47259" s="2"/>
      <c r="T47259" s="2"/>
      <c r="U47259" s="2"/>
      <c r="V47259" s="2"/>
      <c r="W47259" s="2"/>
      <c r="X47259" s="2"/>
      <c r="Y47259" s="2"/>
      <c r="Z47259" s="2"/>
      <c r="AA47259" s="2"/>
      <c r="AB47259" s="2"/>
      <c r="AC47259" s="2"/>
      <c r="AD47259" s="3"/>
    </row>
    <row r="47260" spans="1:30" s="10" customFormat="1" ht="22.5" customHeight="1" x14ac:dyDescent="0.25">
      <c r="A47260" s="39">
        <f>Fre.!D47261</f>
        <v>0</v>
      </c>
      <c r="B47260" s="2"/>
      <c r="C47260" s="2"/>
      <c r="D47260" s="2"/>
      <c r="E47260" s="2"/>
      <c r="F47260" s="2"/>
      <c r="G47260" s="2"/>
      <c r="H47260" s="2"/>
      <c r="I47260" s="2"/>
      <c r="J47260" s="2"/>
      <c r="K47260" s="2"/>
      <c r="L47260" s="2"/>
      <c r="M47260" s="2"/>
      <c r="N47260" s="2"/>
      <c r="P47260" s="39">
        <f>Fre.!F47261</f>
        <v>0</v>
      </c>
      <c r="Q47260" s="2"/>
      <c r="R47260" s="2"/>
      <c r="S47260" s="2"/>
      <c r="T47260" s="2"/>
      <c r="U47260" s="2"/>
      <c r="V47260" s="2"/>
      <c r="W47260" s="2"/>
      <c r="X47260" s="2"/>
      <c r="Y47260" s="2"/>
      <c r="Z47260" s="2"/>
      <c r="AA47260" s="2"/>
      <c r="AB47260" s="2"/>
      <c r="AC47260" s="2"/>
      <c r="AD47260" s="3"/>
    </row>
    <row r="47261" spans="1:30" s="10" customFormat="1" ht="22.5" customHeight="1" x14ac:dyDescent="0.25">
      <c r="A47261" s="40">
        <f>Fre.!D47262</f>
        <v>0</v>
      </c>
      <c r="B47261" s="2"/>
      <c r="C47261" s="2"/>
      <c r="D47261" s="2"/>
      <c r="E47261" s="2"/>
      <c r="F47261" s="2"/>
      <c r="G47261" s="2"/>
      <c r="H47261" s="2"/>
      <c r="I47261" s="2"/>
      <c r="J47261" s="2"/>
      <c r="K47261" s="2"/>
      <c r="L47261" s="2"/>
      <c r="M47261" s="2"/>
      <c r="N47261" s="2"/>
      <c r="P47261" s="40">
        <f>Fre.!F47262</f>
        <v>0</v>
      </c>
      <c r="Q47261" s="2"/>
      <c r="R47261" s="2"/>
      <c r="S47261" s="2"/>
      <c r="T47261" s="2"/>
      <c r="U47261" s="2"/>
      <c r="V47261" s="2"/>
      <c r="W47261" s="2"/>
      <c r="X47261" s="2"/>
      <c r="Y47261" s="2"/>
      <c r="Z47261" s="2"/>
      <c r="AA47261" s="2"/>
      <c r="AB47261" s="2"/>
      <c r="AC47261" s="2"/>
      <c r="AD47261" s="3"/>
    </row>
    <row r="47262" spans="1:30" s="10" customFormat="1" ht="22.5" customHeight="1" x14ac:dyDescent="0.25">
      <c r="A47262" s="39">
        <f>Fre.!D47263</f>
        <v>0</v>
      </c>
      <c r="B47262" s="2"/>
      <c r="C47262" s="2"/>
      <c r="D47262" s="2"/>
      <c r="E47262" s="2"/>
      <c r="F47262" s="2"/>
      <c r="G47262" s="2"/>
      <c r="H47262" s="2"/>
      <c r="I47262" s="2"/>
      <c r="J47262" s="2"/>
      <c r="K47262" s="2"/>
      <c r="L47262" s="2"/>
      <c r="M47262" s="2"/>
      <c r="N47262" s="2"/>
      <c r="P47262" s="39">
        <f>Fre.!F47263</f>
        <v>0</v>
      </c>
      <c r="Q47262" s="2"/>
      <c r="R47262" s="2"/>
      <c r="S47262" s="2"/>
      <c r="T47262" s="2"/>
      <c r="U47262" s="2"/>
      <c r="V47262" s="2"/>
      <c r="W47262" s="2"/>
      <c r="X47262" s="2"/>
      <c r="Y47262" s="2"/>
      <c r="Z47262" s="2"/>
      <c r="AA47262" s="2"/>
      <c r="AB47262" s="2"/>
      <c r="AC47262" s="2"/>
      <c r="AD47262" s="3"/>
    </row>
    <row r="47263" spans="1:30" s="10" customFormat="1" ht="22.5" customHeight="1" x14ac:dyDescent="0.25">
      <c r="A47263" s="40">
        <f>Fre.!D47264</f>
        <v>0</v>
      </c>
      <c r="B47263" s="2"/>
      <c r="C47263" s="2"/>
      <c r="D47263" s="2"/>
      <c r="E47263" s="2"/>
      <c r="F47263" s="2"/>
      <c r="G47263" s="2"/>
      <c r="H47263" s="2"/>
      <c r="I47263" s="2"/>
      <c r="J47263" s="2"/>
      <c r="K47263" s="2"/>
      <c r="L47263" s="2"/>
      <c r="M47263" s="2"/>
      <c r="N47263" s="2"/>
      <c r="P47263" s="40">
        <f>Fre.!F47264</f>
        <v>0</v>
      </c>
      <c r="Q47263" s="2"/>
      <c r="R47263" s="2"/>
      <c r="S47263" s="2"/>
      <c r="T47263" s="2"/>
      <c r="U47263" s="2"/>
      <c r="V47263" s="2"/>
      <c r="W47263" s="2"/>
      <c r="X47263" s="2"/>
      <c r="Y47263" s="2"/>
      <c r="Z47263" s="2"/>
      <c r="AA47263" s="2"/>
      <c r="AB47263" s="2"/>
      <c r="AC47263" s="2"/>
      <c r="AD47263" s="3"/>
    </row>
    <row r="47264" spans="1:30" s="10" customFormat="1" ht="22.5" customHeight="1" x14ac:dyDescent="0.25">
      <c r="A47264" s="39">
        <f>Fre.!D47265</f>
        <v>0</v>
      </c>
      <c r="B47264" s="2"/>
      <c r="C47264" s="2"/>
      <c r="D47264" s="2"/>
      <c r="E47264" s="2"/>
      <c r="F47264" s="2"/>
      <c r="G47264" s="2"/>
      <c r="H47264" s="2"/>
      <c r="I47264" s="2"/>
      <c r="J47264" s="2"/>
      <c r="K47264" s="2"/>
      <c r="L47264" s="2"/>
      <c r="M47264" s="2"/>
      <c r="N47264" s="2"/>
      <c r="P47264" s="39">
        <f>Fre.!F47265</f>
        <v>0</v>
      </c>
      <c r="Q47264" s="2"/>
      <c r="R47264" s="2"/>
      <c r="S47264" s="2"/>
      <c r="T47264" s="2"/>
      <c r="U47264" s="2"/>
      <c r="V47264" s="2"/>
      <c r="W47264" s="2"/>
      <c r="X47264" s="2"/>
      <c r="Y47264" s="2"/>
      <c r="Z47264" s="2"/>
      <c r="AA47264" s="2"/>
      <c r="AB47264" s="2"/>
      <c r="AC47264" s="2"/>
      <c r="AD47264" s="3"/>
    </row>
    <row r="47265" spans="1:30" s="10" customFormat="1" ht="22.5" customHeight="1" x14ac:dyDescent="0.25">
      <c r="A47265" s="40">
        <f>Fre.!D47266</f>
        <v>0</v>
      </c>
      <c r="B47265" s="2"/>
      <c r="C47265" s="2"/>
      <c r="D47265" s="2"/>
      <c r="E47265" s="2"/>
      <c r="F47265" s="2"/>
      <c r="G47265" s="2"/>
      <c r="H47265" s="2"/>
      <c r="I47265" s="2"/>
      <c r="J47265" s="2"/>
      <c r="K47265" s="2"/>
      <c r="L47265" s="2"/>
      <c r="M47265" s="2"/>
      <c r="N47265" s="2"/>
      <c r="P47265" s="40">
        <f>Fre.!F47266</f>
        <v>0</v>
      </c>
      <c r="Q47265" s="2"/>
      <c r="R47265" s="2"/>
      <c r="S47265" s="2"/>
      <c r="T47265" s="2"/>
      <c r="U47265" s="2"/>
      <c r="V47265" s="2"/>
      <c r="W47265" s="2"/>
      <c r="X47265" s="2"/>
      <c r="Y47265" s="2"/>
      <c r="Z47265" s="2"/>
      <c r="AA47265" s="2"/>
      <c r="AB47265" s="2"/>
      <c r="AC47265" s="2"/>
      <c r="AD47265" s="3"/>
    </row>
    <row r="47266" spans="1:30" s="10" customFormat="1" ht="22.5" customHeight="1" x14ac:dyDescent="0.25">
      <c r="A47266" s="39">
        <f>Fre.!D47267</f>
        <v>0</v>
      </c>
      <c r="B47266" s="2"/>
      <c r="C47266" s="2"/>
      <c r="D47266" s="2"/>
      <c r="E47266" s="2"/>
      <c r="F47266" s="2"/>
      <c r="G47266" s="2"/>
      <c r="H47266" s="2"/>
      <c r="I47266" s="2"/>
      <c r="J47266" s="2"/>
      <c r="K47266" s="2"/>
      <c r="L47266" s="2"/>
      <c r="M47266" s="2"/>
      <c r="N47266" s="2"/>
      <c r="P47266" s="39">
        <f>Fre.!F47267</f>
        <v>0</v>
      </c>
      <c r="Q47266" s="2"/>
      <c r="R47266" s="2"/>
      <c r="S47266" s="2"/>
      <c r="T47266" s="2"/>
      <c r="U47266" s="2"/>
      <c r="V47266" s="2"/>
      <c r="W47266" s="2"/>
      <c r="X47266" s="2"/>
      <c r="Y47266" s="2"/>
      <c r="Z47266" s="2"/>
      <c r="AA47266" s="2"/>
      <c r="AB47266" s="2"/>
      <c r="AC47266" s="2"/>
      <c r="AD47266" s="3"/>
    </row>
    <row r="47267" spans="1:30" s="10" customFormat="1" ht="22.5" customHeight="1" x14ac:dyDescent="0.25">
      <c r="A47267" s="40">
        <f>Fre.!D47268</f>
        <v>0</v>
      </c>
      <c r="B47267" s="2"/>
      <c r="C47267" s="2"/>
      <c r="D47267" s="2"/>
      <c r="E47267" s="2"/>
      <c r="F47267" s="2"/>
      <c r="G47267" s="2"/>
      <c r="H47267" s="2"/>
      <c r="I47267" s="2"/>
      <c r="J47267" s="2"/>
      <c r="K47267" s="2"/>
      <c r="L47267" s="2"/>
      <c r="M47267" s="2"/>
      <c r="N47267" s="2"/>
      <c r="P47267" s="40">
        <f>Fre.!F47268</f>
        <v>0</v>
      </c>
      <c r="Q47267" s="2"/>
      <c r="R47267" s="2"/>
      <c r="S47267" s="2"/>
      <c r="T47267" s="2"/>
      <c r="U47267" s="2"/>
      <c r="V47267" s="2"/>
      <c r="W47267" s="2"/>
      <c r="X47267" s="2"/>
      <c r="Y47267" s="2"/>
      <c r="Z47267" s="2"/>
      <c r="AA47267" s="2"/>
      <c r="AB47267" s="2"/>
      <c r="AC47267" s="2"/>
      <c r="AD47267" s="3"/>
    </row>
    <row r="47268" spans="1:30" s="10" customFormat="1" ht="22.5" customHeight="1" x14ac:dyDescent="0.25">
      <c r="A47268" s="39">
        <f>Fre.!D47269</f>
        <v>0</v>
      </c>
      <c r="B47268" s="2"/>
      <c r="C47268" s="2"/>
      <c r="D47268" s="2"/>
      <c r="E47268" s="2"/>
      <c r="F47268" s="2"/>
      <c r="G47268" s="2"/>
      <c r="H47268" s="2"/>
      <c r="I47268" s="2"/>
      <c r="J47268" s="2"/>
      <c r="K47268" s="2"/>
      <c r="L47268" s="2"/>
      <c r="M47268" s="2"/>
      <c r="N47268" s="2"/>
      <c r="P47268" s="39">
        <f>Fre.!F47269</f>
        <v>0</v>
      </c>
      <c r="Q47268" s="2"/>
      <c r="R47268" s="2"/>
      <c r="S47268" s="2"/>
      <c r="T47268" s="2"/>
      <c r="U47268" s="2"/>
      <c r="V47268" s="2"/>
      <c r="W47268" s="2"/>
      <c r="X47268" s="2"/>
      <c r="Y47268" s="2"/>
      <c r="Z47268" s="2"/>
      <c r="AA47268" s="2"/>
      <c r="AB47268" s="2"/>
      <c r="AC47268" s="2"/>
      <c r="AD47268" s="3"/>
    </row>
    <row r="47269" spans="1:30" s="10" customFormat="1" ht="22.5" customHeight="1" x14ac:dyDescent="0.25">
      <c r="A47269" s="40">
        <f>Fre.!D47270</f>
        <v>0</v>
      </c>
      <c r="B47269" s="2"/>
      <c r="C47269" s="2"/>
      <c r="D47269" s="2"/>
      <c r="E47269" s="2"/>
      <c r="F47269" s="2"/>
      <c r="G47269" s="2"/>
      <c r="H47269" s="2"/>
      <c r="I47269" s="2"/>
      <c r="J47269" s="2"/>
      <c r="K47269" s="2"/>
      <c r="L47269" s="2"/>
      <c r="M47269" s="2"/>
      <c r="N47269" s="2"/>
      <c r="P47269" s="40">
        <f>Fre.!F47270</f>
        <v>0</v>
      </c>
      <c r="Q47269" s="2"/>
      <c r="R47269" s="2"/>
      <c r="S47269" s="2"/>
      <c r="T47269" s="2"/>
      <c r="U47269" s="2"/>
      <c r="V47269" s="2"/>
      <c r="W47269" s="2"/>
      <c r="X47269" s="2"/>
      <c r="Y47269" s="2"/>
      <c r="Z47269" s="2"/>
      <c r="AA47269" s="2"/>
      <c r="AB47269" s="2"/>
      <c r="AC47269" s="2"/>
      <c r="AD47269" s="3"/>
    </row>
    <row r="47270" spans="1:30" s="10" customFormat="1" ht="22.5" customHeight="1" x14ac:dyDescent="0.25">
      <c r="A47270" s="39">
        <f>Fre.!D47271</f>
        <v>0</v>
      </c>
      <c r="B47270" s="2"/>
      <c r="C47270" s="2"/>
      <c r="D47270" s="2"/>
      <c r="E47270" s="2"/>
      <c r="F47270" s="2"/>
      <c r="G47270" s="2"/>
      <c r="H47270" s="2"/>
      <c r="I47270" s="2"/>
      <c r="J47270" s="2"/>
      <c r="K47270" s="2"/>
      <c r="L47270" s="2"/>
      <c r="M47270" s="2"/>
      <c r="N47270" s="2"/>
      <c r="P47270" s="39">
        <f>Fre.!F47271</f>
        <v>0</v>
      </c>
      <c r="Q47270" s="2"/>
      <c r="R47270" s="2"/>
      <c r="S47270" s="2"/>
      <c r="T47270" s="2"/>
      <c r="U47270" s="2"/>
      <c r="V47270" s="2"/>
      <c r="W47270" s="2"/>
      <c r="X47270" s="2"/>
      <c r="Y47270" s="2"/>
      <c r="Z47270" s="2"/>
      <c r="AA47270" s="2"/>
      <c r="AB47270" s="2"/>
      <c r="AC47270" s="2"/>
      <c r="AD47270" s="3"/>
    </row>
    <row r="47271" spans="1:30" s="10" customFormat="1" ht="22.5" customHeight="1" x14ac:dyDescent="0.25">
      <c r="A47271" s="40">
        <f>Fre.!D47272</f>
        <v>0</v>
      </c>
      <c r="B47271" s="2"/>
      <c r="C47271" s="2"/>
      <c r="D47271" s="2"/>
      <c r="E47271" s="2"/>
      <c r="F47271" s="2"/>
      <c r="G47271" s="2"/>
      <c r="H47271" s="2"/>
      <c r="I47271" s="2"/>
      <c r="J47271" s="2"/>
      <c r="K47271" s="2"/>
      <c r="L47271" s="2"/>
      <c r="M47271" s="2"/>
      <c r="N47271" s="2"/>
      <c r="P47271" s="40">
        <f>Fre.!F47272</f>
        <v>0</v>
      </c>
      <c r="Q47271" s="2"/>
      <c r="R47271" s="2"/>
      <c r="S47271" s="2"/>
      <c r="T47271" s="2"/>
      <c r="U47271" s="2"/>
      <c r="V47271" s="2"/>
      <c r="W47271" s="2"/>
      <c r="X47271" s="2"/>
      <c r="Y47271" s="2"/>
      <c r="Z47271" s="2"/>
      <c r="AA47271" s="2"/>
      <c r="AB47271" s="2"/>
      <c r="AC47271" s="2"/>
      <c r="AD47271" s="3"/>
    </row>
    <row r="47272" spans="1:30" s="10" customFormat="1" ht="22.5" customHeight="1" x14ac:dyDescent="0.25">
      <c r="A47272" s="39">
        <f>Fre.!D47273</f>
        <v>0</v>
      </c>
      <c r="B47272" s="2"/>
      <c r="C47272" s="2"/>
      <c r="D47272" s="2"/>
      <c r="E47272" s="2"/>
      <c r="F47272" s="2"/>
      <c r="G47272" s="2"/>
      <c r="H47272" s="2"/>
      <c r="I47272" s="2"/>
      <c r="J47272" s="2"/>
      <c r="K47272" s="2"/>
      <c r="L47272" s="2"/>
      <c r="M47272" s="2"/>
      <c r="N47272" s="2"/>
      <c r="P47272" s="39">
        <f>Fre.!F47273</f>
        <v>0</v>
      </c>
      <c r="Q47272" s="2"/>
      <c r="R47272" s="2"/>
      <c r="S47272" s="2"/>
      <c r="T47272" s="2"/>
      <c r="U47272" s="2"/>
      <c r="V47272" s="2"/>
      <c r="W47272" s="2"/>
      <c r="X47272" s="2"/>
      <c r="Y47272" s="2"/>
      <c r="Z47272" s="2"/>
      <c r="AA47272" s="2"/>
      <c r="AB47272" s="2"/>
      <c r="AC47272" s="2"/>
      <c r="AD47272" s="3"/>
    </row>
    <row r="47273" spans="1:30" s="10" customFormat="1" ht="22.5" customHeight="1" x14ac:dyDescent="0.25">
      <c r="A47273" s="40">
        <f>Fre.!D47274</f>
        <v>0</v>
      </c>
      <c r="B47273" s="2"/>
      <c r="C47273" s="2"/>
      <c r="D47273" s="2"/>
      <c r="E47273" s="2"/>
      <c r="F47273" s="2"/>
      <c r="G47273" s="2"/>
      <c r="H47273" s="2"/>
      <c r="I47273" s="2"/>
      <c r="J47273" s="2"/>
      <c r="K47273" s="2"/>
      <c r="L47273" s="2"/>
      <c r="M47273" s="2"/>
      <c r="N47273" s="2"/>
      <c r="P47273" s="40">
        <f>Fre.!F47274</f>
        <v>0</v>
      </c>
      <c r="Q47273" s="2"/>
      <c r="R47273" s="2"/>
      <c r="S47273" s="2"/>
      <c r="T47273" s="2"/>
      <c r="U47273" s="2"/>
      <c r="V47273" s="2"/>
      <c r="W47273" s="2"/>
      <c r="X47273" s="2"/>
      <c r="Y47273" s="2"/>
      <c r="Z47273" s="2"/>
      <c r="AA47273" s="2"/>
      <c r="AB47273" s="2"/>
      <c r="AC47273" s="2"/>
      <c r="AD47273" s="3"/>
    </row>
    <row r="47274" spans="1:30" s="10" customFormat="1" ht="22.5" customHeight="1" x14ac:dyDescent="0.25">
      <c r="A47274" s="39">
        <f>Fre.!D47275</f>
        <v>0</v>
      </c>
      <c r="B47274" s="2"/>
      <c r="C47274" s="2"/>
      <c r="D47274" s="2"/>
      <c r="E47274" s="2"/>
      <c r="F47274" s="2"/>
      <c r="G47274" s="2"/>
      <c r="H47274" s="2"/>
      <c r="I47274" s="2"/>
      <c r="J47274" s="2"/>
      <c r="K47274" s="2"/>
      <c r="L47274" s="2"/>
      <c r="M47274" s="2"/>
      <c r="N47274" s="2"/>
      <c r="P47274" s="39">
        <f>Fre.!F47275</f>
        <v>0</v>
      </c>
      <c r="Q47274" s="2"/>
      <c r="R47274" s="2"/>
      <c r="S47274" s="2"/>
      <c r="T47274" s="2"/>
      <c r="U47274" s="2"/>
      <c r="V47274" s="2"/>
      <c r="W47274" s="2"/>
      <c r="X47274" s="2"/>
      <c r="Y47274" s="2"/>
      <c r="Z47274" s="2"/>
      <c r="AA47274" s="2"/>
      <c r="AB47274" s="2"/>
      <c r="AC47274" s="2"/>
      <c r="AD47274" s="3"/>
    </row>
    <row r="47275" spans="1:30" s="10" customFormat="1" ht="22.5" customHeight="1" x14ac:dyDescent="0.25">
      <c r="A47275" s="40">
        <f>Fre.!D47276</f>
        <v>0</v>
      </c>
      <c r="B47275" s="2"/>
      <c r="C47275" s="2"/>
      <c r="D47275" s="2"/>
      <c r="E47275" s="2"/>
      <c r="F47275" s="2"/>
      <c r="G47275" s="2"/>
      <c r="H47275" s="2"/>
      <c r="I47275" s="2"/>
      <c r="J47275" s="2"/>
      <c r="K47275" s="2"/>
      <c r="L47275" s="2"/>
      <c r="M47275" s="2"/>
      <c r="N47275" s="2"/>
      <c r="P47275" s="40">
        <f>Fre.!F47276</f>
        <v>0</v>
      </c>
      <c r="Q47275" s="2"/>
      <c r="R47275" s="2"/>
      <c r="S47275" s="2"/>
      <c r="T47275" s="2"/>
      <c r="U47275" s="2"/>
      <c r="V47275" s="2"/>
      <c r="W47275" s="2"/>
      <c r="X47275" s="2"/>
      <c r="Y47275" s="2"/>
      <c r="Z47275" s="2"/>
      <c r="AA47275" s="2"/>
      <c r="AB47275" s="2"/>
      <c r="AC47275" s="2"/>
      <c r="AD47275" s="3"/>
    </row>
    <row r="47276" spans="1:30" s="10" customFormat="1" ht="22.5" customHeight="1" x14ac:dyDescent="0.25">
      <c r="A47276" s="39">
        <f>Fre.!D47277</f>
        <v>0</v>
      </c>
      <c r="B47276" s="2"/>
      <c r="C47276" s="2"/>
      <c r="D47276" s="2"/>
      <c r="E47276" s="2"/>
      <c r="F47276" s="2"/>
      <c r="G47276" s="2"/>
      <c r="H47276" s="2"/>
      <c r="I47276" s="2"/>
      <c r="J47276" s="2"/>
      <c r="K47276" s="2"/>
      <c r="L47276" s="2"/>
      <c r="M47276" s="2"/>
      <c r="N47276" s="2"/>
      <c r="P47276" s="39">
        <f>Fre.!F47277</f>
        <v>0</v>
      </c>
      <c r="Q47276" s="2"/>
      <c r="R47276" s="2"/>
      <c r="S47276" s="2"/>
      <c r="T47276" s="2"/>
      <c r="U47276" s="2"/>
      <c r="V47276" s="2"/>
      <c r="W47276" s="2"/>
      <c r="X47276" s="2"/>
      <c r="Y47276" s="2"/>
      <c r="Z47276" s="2"/>
      <c r="AA47276" s="2"/>
      <c r="AB47276" s="2"/>
      <c r="AC47276" s="2"/>
      <c r="AD47276" s="3"/>
    </row>
    <row r="47277" spans="1:30" s="10" customFormat="1" ht="22.5" customHeight="1" x14ac:dyDescent="0.25">
      <c r="A47277" s="40">
        <f>Fre.!D47278</f>
        <v>0</v>
      </c>
      <c r="B47277" s="2"/>
      <c r="C47277" s="2"/>
      <c r="D47277" s="2"/>
      <c r="E47277" s="2"/>
      <c r="F47277" s="2"/>
      <c r="G47277" s="2"/>
      <c r="H47277" s="2"/>
      <c r="I47277" s="2"/>
      <c r="J47277" s="2"/>
      <c r="K47277" s="2"/>
      <c r="L47277" s="2"/>
      <c r="M47277" s="2"/>
      <c r="N47277" s="2"/>
      <c r="P47277" s="40">
        <f>Fre.!F47278</f>
        <v>0</v>
      </c>
      <c r="Q47277" s="2"/>
      <c r="R47277" s="2"/>
      <c r="S47277" s="2"/>
      <c r="T47277" s="2"/>
      <c r="U47277" s="2"/>
      <c r="V47277" s="2"/>
      <c r="W47277" s="2"/>
      <c r="X47277" s="2"/>
      <c r="Y47277" s="2"/>
      <c r="Z47277" s="2"/>
      <c r="AA47277" s="2"/>
      <c r="AB47277" s="2"/>
      <c r="AC47277" s="2"/>
      <c r="AD47277" s="3"/>
    </row>
    <row r="47278" spans="1:30" s="10" customFormat="1" ht="22.5" customHeight="1" x14ac:dyDescent="0.25">
      <c r="A47278" s="39">
        <f>Fre.!D47279</f>
        <v>0</v>
      </c>
      <c r="B47278" s="2"/>
      <c r="C47278" s="2"/>
      <c r="D47278" s="2"/>
      <c r="E47278" s="2"/>
      <c r="F47278" s="2"/>
      <c r="G47278" s="2"/>
      <c r="H47278" s="2"/>
      <c r="I47278" s="2"/>
      <c r="J47278" s="2"/>
      <c r="K47278" s="2"/>
      <c r="L47278" s="2"/>
      <c r="M47278" s="2"/>
      <c r="N47278" s="2"/>
      <c r="P47278" s="39">
        <f>Fre.!F47279</f>
        <v>0</v>
      </c>
      <c r="Q47278" s="2"/>
      <c r="R47278" s="2"/>
      <c r="S47278" s="2"/>
      <c r="T47278" s="2"/>
      <c r="U47278" s="2"/>
      <c r="V47278" s="2"/>
      <c r="W47278" s="2"/>
      <c r="X47278" s="2"/>
      <c r="Y47278" s="2"/>
      <c r="Z47278" s="2"/>
      <c r="AA47278" s="2"/>
      <c r="AB47278" s="2"/>
      <c r="AC47278" s="2"/>
      <c r="AD47278" s="3"/>
    </row>
    <row r="47279" spans="1:30" s="10" customFormat="1" ht="22.5" customHeight="1" x14ac:dyDescent="0.25">
      <c r="A47279" s="40">
        <f>Fre.!D47280</f>
        <v>0</v>
      </c>
      <c r="B47279" s="2"/>
      <c r="C47279" s="2"/>
      <c r="D47279" s="2"/>
      <c r="E47279" s="2"/>
      <c r="F47279" s="2"/>
      <c r="G47279" s="2"/>
      <c r="H47279" s="2"/>
      <c r="I47279" s="2"/>
      <c r="J47279" s="2"/>
      <c r="K47279" s="2"/>
      <c r="L47279" s="2"/>
      <c r="M47279" s="2"/>
      <c r="N47279" s="2"/>
      <c r="P47279" s="40">
        <f>Fre.!F47280</f>
        <v>0</v>
      </c>
      <c r="Q47279" s="2"/>
      <c r="R47279" s="2"/>
      <c r="S47279" s="2"/>
      <c r="T47279" s="2"/>
      <c r="U47279" s="2"/>
      <c r="V47279" s="2"/>
      <c r="W47279" s="2"/>
      <c r="X47279" s="2"/>
      <c r="Y47279" s="2"/>
      <c r="Z47279" s="2"/>
      <c r="AA47279" s="2"/>
      <c r="AB47279" s="2"/>
      <c r="AC47279" s="2"/>
      <c r="AD47279" s="3"/>
    </row>
    <row r="47280" spans="1:30" s="10" customFormat="1" ht="22.5" customHeight="1" x14ac:dyDescent="0.25">
      <c r="A47280" s="39">
        <f>Fre.!D47281</f>
        <v>0</v>
      </c>
      <c r="B47280" s="2"/>
      <c r="C47280" s="2"/>
      <c r="D47280" s="2"/>
      <c r="E47280" s="2"/>
      <c r="F47280" s="2"/>
      <c r="G47280" s="2"/>
      <c r="H47280" s="2"/>
      <c r="I47280" s="2"/>
      <c r="J47280" s="2"/>
      <c r="K47280" s="2"/>
      <c r="L47280" s="2"/>
      <c r="M47280" s="2"/>
      <c r="N47280" s="2"/>
      <c r="P47280" s="39">
        <f>Fre.!F47281</f>
        <v>0</v>
      </c>
      <c r="Q47280" s="2"/>
      <c r="R47280" s="2"/>
      <c r="S47280" s="2"/>
      <c r="T47280" s="2"/>
      <c r="U47280" s="2"/>
      <c r="V47280" s="2"/>
      <c r="W47280" s="2"/>
      <c r="X47280" s="2"/>
      <c r="Y47280" s="2"/>
      <c r="Z47280" s="2"/>
      <c r="AA47280" s="2"/>
      <c r="AB47280" s="2"/>
      <c r="AC47280" s="2"/>
      <c r="AD47280" s="3"/>
    </row>
    <row r="47281" spans="1:30" s="10" customFormat="1" ht="22.5" customHeight="1" x14ac:dyDescent="0.25">
      <c r="A47281" s="40">
        <f>Fre.!D47282</f>
        <v>0</v>
      </c>
      <c r="B47281" s="2"/>
      <c r="C47281" s="2"/>
      <c r="D47281" s="2"/>
      <c r="E47281" s="2"/>
      <c r="F47281" s="2"/>
      <c r="G47281" s="2"/>
      <c r="H47281" s="2"/>
      <c r="I47281" s="2"/>
      <c r="J47281" s="2"/>
      <c r="K47281" s="2"/>
      <c r="L47281" s="2"/>
      <c r="M47281" s="2"/>
      <c r="N47281" s="2"/>
      <c r="P47281" s="40">
        <f>Fre.!F47282</f>
        <v>0</v>
      </c>
      <c r="Q47281" s="2"/>
      <c r="R47281" s="2"/>
      <c r="S47281" s="2"/>
      <c r="T47281" s="2"/>
      <c r="U47281" s="2"/>
      <c r="V47281" s="2"/>
      <c r="W47281" s="2"/>
      <c r="X47281" s="2"/>
      <c r="Y47281" s="2"/>
      <c r="Z47281" s="2"/>
      <c r="AA47281" s="2"/>
      <c r="AB47281" s="2"/>
      <c r="AC47281" s="2"/>
      <c r="AD47281" s="3"/>
    </row>
    <row r="47282" spans="1:30" s="10" customFormat="1" ht="22.5" customHeight="1" x14ac:dyDescent="0.25">
      <c r="A47282" s="39">
        <f>Fre.!D47283</f>
        <v>0</v>
      </c>
      <c r="B47282" s="2"/>
      <c r="C47282" s="2"/>
      <c r="D47282" s="2"/>
      <c r="E47282" s="2"/>
      <c r="F47282" s="2"/>
      <c r="G47282" s="2"/>
      <c r="H47282" s="2"/>
      <c r="I47282" s="2"/>
      <c r="J47282" s="2"/>
      <c r="K47282" s="2"/>
      <c r="L47282" s="2"/>
      <c r="M47282" s="2"/>
      <c r="N47282" s="2"/>
      <c r="P47282" s="39">
        <f>Fre.!F47283</f>
        <v>0</v>
      </c>
      <c r="Q47282" s="2"/>
      <c r="R47282" s="2"/>
      <c r="S47282" s="2"/>
      <c r="T47282" s="2"/>
      <c r="U47282" s="2"/>
      <c r="V47282" s="2"/>
      <c r="W47282" s="2"/>
      <c r="X47282" s="2"/>
      <c r="Y47282" s="2"/>
      <c r="Z47282" s="2"/>
      <c r="AA47282" s="2"/>
      <c r="AB47282" s="2"/>
      <c r="AC47282" s="2"/>
      <c r="AD47282" s="3"/>
    </row>
    <row r="47283" spans="1:30" s="10" customFormat="1" ht="22.5" customHeight="1" x14ac:dyDescent="0.25">
      <c r="A47283" s="40">
        <f>Fre.!D47284</f>
        <v>0</v>
      </c>
      <c r="B47283" s="2"/>
      <c r="C47283" s="2"/>
      <c r="D47283" s="2"/>
      <c r="E47283" s="2"/>
      <c r="F47283" s="2"/>
      <c r="G47283" s="2"/>
      <c r="H47283" s="2"/>
      <c r="I47283" s="2"/>
      <c r="J47283" s="2"/>
      <c r="K47283" s="2"/>
      <c r="L47283" s="2"/>
      <c r="M47283" s="2"/>
      <c r="N47283" s="2"/>
      <c r="P47283" s="40">
        <f>Fre.!F47284</f>
        <v>0</v>
      </c>
      <c r="Q47283" s="2"/>
      <c r="R47283" s="2"/>
      <c r="S47283" s="2"/>
      <c r="T47283" s="2"/>
      <c r="U47283" s="2"/>
      <c r="V47283" s="2"/>
      <c r="W47283" s="2"/>
      <c r="X47283" s="2"/>
      <c r="Y47283" s="2"/>
      <c r="Z47283" s="2"/>
      <c r="AA47283" s="2"/>
      <c r="AB47283" s="2"/>
      <c r="AC47283" s="2"/>
      <c r="AD47283" s="3"/>
    </row>
    <row r="47284" spans="1:30" s="10" customFormat="1" ht="22.5" customHeight="1" x14ac:dyDescent="0.25">
      <c r="A47284" s="39">
        <f>Fre.!D47285</f>
        <v>0</v>
      </c>
      <c r="B47284" s="2"/>
      <c r="C47284" s="2"/>
      <c r="D47284" s="2"/>
      <c r="E47284" s="2"/>
      <c r="F47284" s="2"/>
      <c r="G47284" s="2"/>
      <c r="H47284" s="2"/>
      <c r="I47284" s="2"/>
      <c r="J47284" s="2"/>
      <c r="K47284" s="2"/>
      <c r="L47284" s="2"/>
      <c r="M47284" s="2"/>
      <c r="N47284" s="2"/>
      <c r="P47284" s="39">
        <f>Fre.!F47285</f>
        <v>0</v>
      </c>
      <c r="Q47284" s="2"/>
      <c r="R47284" s="2"/>
      <c r="S47284" s="2"/>
      <c r="T47284" s="2"/>
      <c r="U47284" s="2"/>
      <c r="V47284" s="2"/>
      <c r="W47284" s="2"/>
      <c r="X47284" s="2"/>
      <c r="Y47284" s="2"/>
      <c r="Z47284" s="2"/>
      <c r="AA47284" s="2"/>
      <c r="AB47284" s="2"/>
      <c r="AC47284" s="2"/>
      <c r="AD47284" s="3"/>
    </row>
    <row r="47285" spans="1:30" s="10" customFormat="1" ht="22.5" customHeight="1" x14ac:dyDescent="0.25">
      <c r="A47285" s="40">
        <f>Fre.!D47286</f>
        <v>0</v>
      </c>
      <c r="B47285" s="2"/>
      <c r="C47285" s="2"/>
      <c r="D47285" s="2"/>
      <c r="E47285" s="2"/>
      <c r="F47285" s="2"/>
      <c r="G47285" s="2"/>
      <c r="H47285" s="2"/>
      <c r="I47285" s="2"/>
      <c r="J47285" s="2"/>
      <c r="K47285" s="2"/>
      <c r="L47285" s="2"/>
      <c r="M47285" s="2"/>
      <c r="N47285" s="2"/>
      <c r="P47285" s="40">
        <f>Fre.!F47286</f>
        <v>0</v>
      </c>
      <c r="Q47285" s="2"/>
      <c r="R47285" s="2"/>
      <c r="S47285" s="2"/>
      <c r="T47285" s="2"/>
      <c r="U47285" s="2"/>
      <c r="V47285" s="2"/>
      <c r="W47285" s="2"/>
      <c r="X47285" s="2"/>
      <c r="Y47285" s="2"/>
      <c r="Z47285" s="2"/>
      <c r="AA47285" s="2"/>
      <c r="AB47285" s="2"/>
      <c r="AC47285" s="2"/>
      <c r="AD47285" s="3"/>
    </row>
    <row r="47286" spans="1:30" s="10" customFormat="1" ht="22.5" customHeight="1" x14ac:dyDescent="0.25">
      <c r="A47286" s="39">
        <f>Fre.!D47287</f>
        <v>0</v>
      </c>
      <c r="B47286" s="2"/>
      <c r="C47286" s="2"/>
      <c r="D47286" s="2"/>
      <c r="E47286" s="2"/>
      <c r="F47286" s="2"/>
      <c r="G47286" s="2"/>
      <c r="H47286" s="2"/>
      <c r="I47286" s="2"/>
      <c r="J47286" s="2"/>
      <c r="K47286" s="2"/>
      <c r="L47286" s="2"/>
      <c r="M47286" s="2"/>
      <c r="N47286" s="2"/>
      <c r="P47286" s="39">
        <f>Fre.!F47287</f>
        <v>0</v>
      </c>
      <c r="Q47286" s="2"/>
      <c r="R47286" s="2"/>
      <c r="S47286" s="2"/>
      <c r="T47286" s="2"/>
      <c r="U47286" s="2"/>
      <c r="V47286" s="2"/>
      <c r="W47286" s="2"/>
      <c r="X47286" s="2"/>
      <c r="Y47286" s="2"/>
      <c r="Z47286" s="2"/>
      <c r="AA47286" s="2"/>
      <c r="AB47286" s="2"/>
      <c r="AC47286" s="2"/>
      <c r="AD47286" s="3"/>
    </row>
    <row r="47287" spans="1:30" s="10" customFormat="1" ht="22.5" customHeight="1" x14ac:dyDescent="0.25">
      <c r="A47287" s="40">
        <f>Fre.!D47288</f>
        <v>0</v>
      </c>
      <c r="B47287" s="2"/>
      <c r="C47287" s="2"/>
      <c r="D47287" s="2"/>
      <c r="E47287" s="2"/>
      <c r="F47287" s="2"/>
      <c r="G47287" s="2"/>
      <c r="H47287" s="2"/>
      <c r="I47287" s="2"/>
      <c r="J47287" s="2"/>
      <c r="K47287" s="2"/>
      <c r="L47287" s="2"/>
      <c r="M47287" s="2"/>
      <c r="N47287" s="2"/>
      <c r="P47287" s="40">
        <f>Fre.!F47288</f>
        <v>0</v>
      </c>
      <c r="Q47287" s="2"/>
      <c r="R47287" s="2"/>
      <c r="S47287" s="2"/>
      <c r="T47287" s="2"/>
      <c r="U47287" s="2"/>
      <c r="V47287" s="2"/>
      <c r="W47287" s="2"/>
      <c r="X47287" s="2"/>
      <c r="Y47287" s="2"/>
      <c r="Z47287" s="2"/>
      <c r="AA47287" s="2"/>
      <c r="AB47287" s="2"/>
      <c r="AC47287" s="2"/>
      <c r="AD47287" s="3"/>
    </row>
    <row r="47288" spans="1:30" s="10" customFormat="1" ht="22.5" customHeight="1" x14ac:dyDescent="0.25">
      <c r="A47288" s="39">
        <f>Fre.!D47289</f>
        <v>0</v>
      </c>
      <c r="B47288" s="2"/>
      <c r="C47288" s="2"/>
      <c r="D47288" s="2"/>
      <c r="E47288" s="2"/>
      <c r="F47288" s="2"/>
      <c r="G47288" s="2"/>
      <c r="H47288" s="2"/>
      <c r="I47288" s="2"/>
      <c r="J47288" s="2"/>
      <c r="K47288" s="2"/>
      <c r="L47288" s="2"/>
      <c r="M47288" s="2"/>
      <c r="N47288" s="2"/>
      <c r="P47288" s="39">
        <f>Fre.!F47289</f>
        <v>0</v>
      </c>
      <c r="Q47288" s="2"/>
      <c r="R47288" s="2"/>
      <c r="S47288" s="2"/>
      <c r="T47288" s="2"/>
      <c r="U47288" s="2"/>
      <c r="V47288" s="2"/>
      <c r="W47288" s="2"/>
      <c r="X47288" s="2"/>
      <c r="Y47288" s="2"/>
      <c r="Z47288" s="2"/>
      <c r="AA47288" s="2"/>
      <c r="AB47288" s="2"/>
      <c r="AC47288" s="2"/>
      <c r="AD47288" s="3"/>
    </row>
    <row r="47289" spans="1:30" s="10" customFormat="1" ht="22.5" customHeight="1" x14ac:dyDescent="0.25">
      <c r="A47289" s="40">
        <f>Fre.!D47290</f>
        <v>0</v>
      </c>
      <c r="B47289" s="2"/>
      <c r="C47289" s="2"/>
      <c r="D47289" s="2"/>
      <c r="E47289" s="2"/>
      <c r="F47289" s="2"/>
      <c r="G47289" s="2"/>
      <c r="H47289" s="2"/>
      <c r="I47289" s="2"/>
      <c r="J47289" s="2"/>
      <c r="K47289" s="2"/>
      <c r="L47289" s="2"/>
      <c r="M47289" s="2"/>
      <c r="N47289" s="2"/>
      <c r="P47289" s="40">
        <f>Fre.!F47290</f>
        <v>0</v>
      </c>
      <c r="Q47289" s="2"/>
      <c r="R47289" s="2"/>
      <c r="S47289" s="2"/>
      <c r="T47289" s="2"/>
      <c r="U47289" s="2"/>
      <c r="V47289" s="2"/>
      <c r="W47289" s="2"/>
      <c r="X47289" s="2"/>
      <c r="Y47289" s="2"/>
      <c r="Z47289" s="2"/>
      <c r="AA47289" s="2"/>
      <c r="AB47289" s="2"/>
      <c r="AC47289" s="2"/>
      <c r="AD47289" s="3"/>
    </row>
    <row r="47290" spans="1:30" s="10" customFormat="1" ht="22.5" customHeight="1" x14ac:dyDescent="0.25">
      <c r="A47290" s="39">
        <f>Fre.!D47291</f>
        <v>0</v>
      </c>
      <c r="B47290" s="2"/>
      <c r="C47290" s="2"/>
      <c r="D47290" s="2"/>
      <c r="E47290" s="2"/>
      <c r="F47290" s="2"/>
      <c r="G47290" s="2"/>
      <c r="H47290" s="2"/>
      <c r="I47290" s="2"/>
      <c r="J47290" s="2"/>
      <c r="K47290" s="2"/>
      <c r="L47290" s="2"/>
      <c r="M47290" s="2"/>
      <c r="N47290" s="2"/>
      <c r="P47290" s="39">
        <f>Fre.!F47291</f>
        <v>0</v>
      </c>
      <c r="Q47290" s="2"/>
      <c r="R47290" s="2"/>
      <c r="S47290" s="2"/>
      <c r="T47290" s="2"/>
      <c r="U47290" s="2"/>
      <c r="V47290" s="2"/>
      <c r="W47290" s="2"/>
      <c r="X47290" s="2"/>
      <c r="Y47290" s="2"/>
      <c r="Z47290" s="2"/>
      <c r="AA47290" s="2"/>
      <c r="AB47290" s="2"/>
      <c r="AC47290" s="2"/>
      <c r="AD47290" s="3"/>
    </row>
    <row r="47291" spans="1:30" s="10" customFormat="1" ht="22.5" customHeight="1" x14ac:dyDescent="0.25">
      <c r="A47291" s="40">
        <f>Fre.!D47292</f>
        <v>0</v>
      </c>
      <c r="B47291" s="2"/>
      <c r="C47291" s="2"/>
      <c r="D47291" s="2"/>
      <c r="E47291" s="2"/>
      <c r="F47291" s="2"/>
      <c r="G47291" s="2"/>
      <c r="H47291" s="2"/>
      <c r="I47291" s="2"/>
      <c r="J47291" s="2"/>
      <c r="K47291" s="2"/>
      <c r="L47291" s="2"/>
      <c r="M47291" s="2"/>
      <c r="N47291" s="2"/>
      <c r="P47291" s="40">
        <f>Fre.!F47292</f>
        <v>0</v>
      </c>
      <c r="Q47291" s="2"/>
      <c r="R47291" s="2"/>
      <c r="S47291" s="2"/>
      <c r="T47291" s="2"/>
      <c r="U47291" s="2"/>
      <c r="V47291" s="2"/>
      <c r="W47291" s="2"/>
      <c r="X47291" s="2"/>
      <c r="Y47291" s="2"/>
      <c r="Z47291" s="2"/>
      <c r="AA47291" s="2"/>
      <c r="AB47291" s="2"/>
      <c r="AC47291" s="2"/>
      <c r="AD47291" s="3"/>
    </row>
    <row r="47292" spans="1:30" s="10" customFormat="1" ht="22.5" customHeight="1" x14ac:dyDescent="0.25">
      <c r="A47292" s="39">
        <f>Fre.!D47293</f>
        <v>0</v>
      </c>
      <c r="B47292" s="2"/>
      <c r="C47292" s="2"/>
      <c r="D47292" s="2"/>
      <c r="E47292" s="2"/>
      <c r="F47292" s="2"/>
      <c r="G47292" s="2"/>
      <c r="H47292" s="2"/>
      <c r="I47292" s="2"/>
      <c r="J47292" s="2"/>
      <c r="K47292" s="2"/>
      <c r="L47292" s="2"/>
      <c r="M47292" s="2"/>
      <c r="N47292" s="2"/>
      <c r="P47292" s="39">
        <f>Fre.!F47293</f>
        <v>0</v>
      </c>
      <c r="Q47292" s="2"/>
      <c r="R47292" s="2"/>
      <c r="S47292" s="2"/>
      <c r="T47292" s="2"/>
      <c r="U47292" s="2"/>
      <c r="V47292" s="2"/>
      <c r="W47292" s="2"/>
      <c r="X47292" s="2"/>
      <c r="Y47292" s="2"/>
      <c r="Z47292" s="2"/>
      <c r="AA47292" s="2"/>
      <c r="AB47292" s="2"/>
      <c r="AC47292" s="2"/>
      <c r="AD47292" s="3"/>
    </row>
    <row r="47293" spans="1:30" s="10" customFormat="1" ht="22.5" customHeight="1" x14ac:dyDescent="0.25">
      <c r="A47293" s="40">
        <f>Fre.!D47294</f>
        <v>0</v>
      </c>
      <c r="B47293" s="2"/>
      <c r="C47293" s="2"/>
      <c r="D47293" s="2"/>
      <c r="E47293" s="2"/>
      <c r="F47293" s="2"/>
      <c r="G47293" s="2"/>
      <c r="H47293" s="2"/>
      <c r="I47293" s="2"/>
      <c r="J47293" s="2"/>
      <c r="K47293" s="2"/>
      <c r="L47293" s="2"/>
      <c r="M47293" s="2"/>
      <c r="N47293" s="2"/>
      <c r="P47293" s="40">
        <f>Fre.!F47294</f>
        <v>0</v>
      </c>
      <c r="Q47293" s="2"/>
      <c r="R47293" s="2"/>
      <c r="S47293" s="2"/>
      <c r="T47293" s="2"/>
      <c r="U47293" s="2"/>
      <c r="V47293" s="2"/>
      <c r="W47293" s="2"/>
      <c r="X47293" s="2"/>
      <c r="Y47293" s="2"/>
      <c r="Z47293" s="2"/>
      <c r="AA47293" s="2"/>
      <c r="AB47293" s="2"/>
      <c r="AC47293" s="2"/>
      <c r="AD47293" s="3"/>
    </row>
    <row r="47294" spans="1:30" s="10" customFormat="1" ht="22.5" customHeight="1" x14ac:dyDescent="0.25">
      <c r="A47294" s="39">
        <f>Fre.!D47295</f>
        <v>0</v>
      </c>
      <c r="B47294" s="2"/>
      <c r="C47294" s="2"/>
      <c r="D47294" s="2"/>
      <c r="E47294" s="2"/>
      <c r="F47294" s="2"/>
      <c r="G47294" s="2"/>
      <c r="H47294" s="2"/>
      <c r="I47294" s="2"/>
      <c r="J47294" s="2"/>
      <c r="K47294" s="2"/>
      <c r="L47294" s="2"/>
      <c r="M47294" s="2"/>
      <c r="N47294" s="2"/>
      <c r="P47294" s="39">
        <f>Fre.!F47295</f>
        <v>0</v>
      </c>
      <c r="Q47294" s="2"/>
      <c r="R47294" s="2"/>
      <c r="S47294" s="2"/>
      <c r="T47294" s="2"/>
      <c r="U47294" s="2"/>
      <c r="V47294" s="2"/>
      <c r="W47294" s="2"/>
      <c r="X47294" s="2"/>
      <c r="Y47294" s="2"/>
      <c r="Z47294" s="2"/>
      <c r="AA47294" s="2"/>
      <c r="AB47294" s="2"/>
      <c r="AC47294" s="2"/>
      <c r="AD47294" s="3"/>
    </row>
    <row r="47295" spans="1:30" s="10" customFormat="1" ht="22.5" customHeight="1" x14ac:dyDescent="0.25">
      <c r="A47295" s="40">
        <f>Fre.!D47296</f>
        <v>0</v>
      </c>
      <c r="B47295" s="2"/>
      <c r="C47295" s="2"/>
      <c r="D47295" s="2"/>
      <c r="E47295" s="2"/>
      <c r="F47295" s="2"/>
      <c r="G47295" s="2"/>
      <c r="H47295" s="2"/>
      <c r="I47295" s="2"/>
      <c r="J47295" s="2"/>
      <c r="K47295" s="2"/>
      <c r="L47295" s="2"/>
      <c r="M47295" s="2"/>
      <c r="N47295" s="2"/>
      <c r="P47295" s="40">
        <f>Fre.!F47296</f>
        <v>0</v>
      </c>
      <c r="Q47295" s="2"/>
      <c r="R47295" s="2"/>
      <c r="S47295" s="2"/>
      <c r="T47295" s="2"/>
      <c r="U47295" s="2"/>
      <c r="V47295" s="2"/>
      <c r="W47295" s="2"/>
      <c r="X47295" s="2"/>
      <c r="Y47295" s="2"/>
      <c r="Z47295" s="2"/>
      <c r="AA47295" s="2"/>
      <c r="AB47295" s="2"/>
      <c r="AC47295" s="2"/>
      <c r="AD47295" s="3"/>
    </row>
    <row r="47296" spans="1:30" s="10" customFormat="1" ht="22.5" customHeight="1" x14ac:dyDescent="0.25">
      <c r="A47296" s="39">
        <f>Fre.!D47297</f>
        <v>0</v>
      </c>
      <c r="B47296" s="2"/>
      <c r="C47296" s="2"/>
      <c r="D47296" s="2"/>
      <c r="E47296" s="2"/>
      <c r="F47296" s="2"/>
      <c r="G47296" s="2"/>
      <c r="H47296" s="2"/>
      <c r="I47296" s="2"/>
      <c r="J47296" s="2"/>
      <c r="K47296" s="2"/>
      <c r="L47296" s="2"/>
      <c r="M47296" s="2"/>
      <c r="N47296" s="2"/>
      <c r="P47296" s="39">
        <f>Fre.!F47297</f>
        <v>0</v>
      </c>
      <c r="Q47296" s="2"/>
      <c r="R47296" s="2"/>
      <c r="S47296" s="2"/>
      <c r="T47296" s="2"/>
      <c r="U47296" s="2"/>
      <c r="V47296" s="2"/>
      <c r="W47296" s="2"/>
      <c r="X47296" s="2"/>
      <c r="Y47296" s="2"/>
      <c r="Z47296" s="2"/>
      <c r="AA47296" s="2"/>
      <c r="AB47296" s="2"/>
      <c r="AC47296" s="2"/>
      <c r="AD47296" s="3"/>
    </row>
    <row r="47297" spans="1:30" s="10" customFormat="1" ht="22.5" customHeight="1" x14ac:dyDescent="0.25">
      <c r="A47297" s="40">
        <f>Fre.!D47298</f>
        <v>0</v>
      </c>
      <c r="B47297" s="2"/>
      <c r="C47297" s="2"/>
      <c r="D47297" s="2"/>
      <c r="E47297" s="2"/>
      <c r="F47297" s="2"/>
      <c r="G47297" s="2"/>
      <c r="H47297" s="2"/>
      <c r="I47297" s="2"/>
      <c r="J47297" s="2"/>
      <c r="K47297" s="2"/>
      <c r="L47297" s="2"/>
      <c r="M47297" s="2"/>
      <c r="N47297" s="2"/>
      <c r="P47297" s="40">
        <f>Fre.!F47298</f>
        <v>0</v>
      </c>
      <c r="Q47297" s="2"/>
      <c r="R47297" s="2"/>
      <c r="S47297" s="2"/>
      <c r="T47297" s="2"/>
      <c r="U47297" s="2"/>
      <c r="V47297" s="2"/>
      <c r="W47297" s="2"/>
      <c r="X47297" s="2"/>
      <c r="Y47297" s="2"/>
      <c r="Z47297" s="2"/>
      <c r="AA47297" s="2"/>
      <c r="AB47297" s="2"/>
      <c r="AC47297" s="2"/>
      <c r="AD47297" s="3"/>
    </row>
    <row r="47298" spans="1:30" s="10" customFormat="1" ht="22.5" customHeight="1" x14ac:dyDescent="0.25">
      <c r="A47298" s="39">
        <f>Fre.!D47299</f>
        <v>0</v>
      </c>
      <c r="B47298" s="2"/>
      <c r="C47298" s="2"/>
      <c r="D47298" s="2"/>
      <c r="E47298" s="2"/>
      <c r="F47298" s="2"/>
      <c r="G47298" s="2"/>
      <c r="H47298" s="2"/>
      <c r="I47298" s="2"/>
      <c r="J47298" s="2"/>
      <c r="K47298" s="2"/>
      <c r="L47298" s="2"/>
      <c r="M47298" s="2"/>
      <c r="N47298" s="2"/>
      <c r="P47298" s="39">
        <f>Fre.!F47299</f>
        <v>0</v>
      </c>
      <c r="Q47298" s="2"/>
      <c r="R47298" s="2"/>
      <c r="S47298" s="2"/>
      <c r="T47298" s="2"/>
      <c r="U47298" s="2"/>
      <c r="V47298" s="2"/>
      <c r="W47298" s="2"/>
      <c r="X47298" s="2"/>
      <c r="Y47298" s="2"/>
      <c r="Z47298" s="2"/>
      <c r="AA47298" s="2"/>
      <c r="AB47298" s="2"/>
      <c r="AC47298" s="2"/>
      <c r="AD47298" s="3"/>
    </row>
    <row r="47299" spans="1:30" s="10" customFormat="1" ht="22.5" customHeight="1" x14ac:dyDescent="0.25">
      <c r="A47299" s="40">
        <f>Fre.!D47300</f>
        <v>0</v>
      </c>
      <c r="B47299" s="2"/>
      <c r="C47299" s="2"/>
      <c r="D47299" s="2"/>
      <c r="E47299" s="2"/>
      <c r="F47299" s="2"/>
      <c r="G47299" s="2"/>
      <c r="H47299" s="2"/>
      <c r="I47299" s="2"/>
      <c r="J47299" s="2"/>
      <c r="K47299" s="2"/>
      <c r="L47299" s="2"/>
      <c r="M47299" s="2"/>
      <c r="N47299" s="2"/>
      <c r="P47299" s="40">
        <f>Fre.!F47300</f>
        <v>0</v>
      </c>
      <c r="Q47299" s="2"/>
      <c r="R47299" s="2"/>
      <c r="S47299" s="2"/>
      <c r="T47299" s="2"/>
      <c r="U47299" s="2"/>
      <c r="V47299" s="2"/>
      <c r="W47299" s="2"/>
      <c r="X47299" s="2"/>
      <c r="Y47299" s="2"/>
      <c r="Z47299" s="2"/>
      <c r="AA47299" s="2"/>
      <c r="AB47299" s="2"/>
      <c r="AC47299" s="2"/>
      <c r="AD47299" s="3"/>
    </row>
    <row r="47300" spans="1:30" s="10" customFormat="1" ht="22.5" customHeight="1" x14ac:dyDescent="0.25">
      <c r="A47300" s="39">
        <f>Fre.!D47301</f>
        <v>0</v>
      </c>
      <c r="B47300" s="2"/>
      <c r="C47300" s="2"/>
      <c r="D47300" s="2"/>
      <c r="E47300" s="2"/>
      <c r="F47300" s="2"/>
      <c r="G47300" s="2"/>
      <c r="H47300" s="2"/>
      <c r="I47300" s="2"/>
      <c r="J47300" s="2"/>
      <c r="K47300" s="2"/>
      <c r="L47300" s="2"/>
      <c r="M47300" s="2"/>
      <c r="N47300" s="2"/>
      <c r="P47300" s="39">
        <f>Fre.!F47301</f>
        <v>0</v>
      </c>
      <c r="Q47300" s="2"/>
      <c r="R47300" s="2"/>
      <c r="S47300" s="2"/>
      <c r="T47300" s="2"/>
      <c r="U47300" s="2"/>
      <c r="V47300" s="2"/>
      <c r="W47300" s="2"/>
      <c r="X47300" s="2"/>
      <c r="Y47300" s="2"/>
      <c r="Z47300" s="2"/>
      <c r="AA47300" s="2"/>
      <c r="AB47300" s="2"/>
      <c r="AC47300" s="2"/>
      <c r="AD47300" s="3"/>
    </row>
    <row r="47301" spans="1:30" s="10" customFormat="1" ht="22.5" customHeight="1" x14ac:dyDescent="0.25">
      <c r="A47301" s="40">
        <f>Fre.!D47302</f>
        <v>0</v>
      </c>
      <c r="B47301" s="2"/>
      <c r="C47301" s="2"/>
      <c r="D47301" s="2"/>
      <c r="E47301" s="2"/>
      <c r="F47301" s="2"/>
      <c r="G47301" s="2"/>
      <c r="H47301" s="2"/>
      <c r="I47301" s="2"/>
      <c r="J47301" s="2"/>
      <c r="K47301" s="2"/>
      <c r="L47301" s="2"/>
      <c r="M47301" s="2"/>
      <c r="N47301" s="2"/>
      <c r="P47301" s="40">
        <f>Fre.!F47302</f>
        <v>0</v>
      </c>
      <c r="Q47301" s="2"/>
      <c r="R47301" s="2"/>
      <c r="S47301" s="2"/>
      <c r="T47301" s="2"/>
      <c r="U47301" s="2"/>
      <c r="V47301" s="2"/>
      <c r="W47301" s="2"/>
      <c r="X47301" s="2"/>
      <c r="Y47301" s="2"/>
      <c r="Z47301" s="2"/>
      <c r="AA47301" s="2"/>
      <c r="AB47301" s="2"/>
      <c r="AC47301" s="2"/>
      <c r="AD47301" s="3"/>
    </row>
    <row r="47302" spans="1:30" s="10" customFormat="1" ht="22.5" customHeight="1" x14ac:dyDescent="0.25">
      <c r="A47302" s="39">
        <f>Fre.!D47303</f>
        <v>0</v>
      </c>
      <c r="B47302" s="2"/>
      <c r="C47302" s="2"/>
      <c r="D47302" s="2"/>
      <c r="E47302" s="2"/>
      <c r="F47302" s="2"/>
      <c r="G47302" s="2"/>
      <c r="H47302" s="2"/>
      <c r="I47302" s="2"/>
      <c r="J47302" s="2"/>
      <c r="K47302" s="2"/>
      <c r="L47302" s="2"/>
      <c r="M47302" s="2"/>
      <c r="N47302" s="2"/>
      <c r="P47302" s="39">
        <f>Fre.!F47303</f>
        <v>0</v>
      </c>
      <c r="Q47302" s="2"/>
      <c r="R47302" s="2"/>
      <c r="S47302" s="2"/>
      <c r="T47302" s="2"/>
      <c r="U47302" s="2"/>
      <c r="V47302" s="2"/>
      <c r="W47302" s="2"/>
      <c r="X47302" s="2"/>
      <c r="Y47302" s="2"/>
      <c r="Z47302" s="2"/>
      <c r="AA47302" s="2"/>
      <c r="AB47302" s="2"/>
      <c r="AC47302" s="2"/>
      <c r="AD47302" s="3"/>
    </row>
    <row r="47303" spans="1:30" s="10" customFormat="1" ht="22.5" customHeight="1" x14ac:dyDescent="0.25">
      <c r="A47303" s="40">
        <f>Fre.!D47304</f>
        <v>0</v>
      </c>
      <c r="B47303" s="2"/>
      <c r="C47303" s="2"/>
      <c r="D47303" s="2"/>
      <c r="E47303" s="2"/>
      <c r="F47303" s="2"/>
      <c r="G47303" s="2"/>
      <c r="H47303" s="2"/>
      <c r="I47303" s="2"/>
      <c r="J47303" s="2"/>
      <c r="K47303" s="2"/>
      <c r="L47303" s="2"/>
      <c r="M47303" s="2"/>
      <c r="N47303" s="2"/>
      <c r="P47303" s="40">
        <f>Fre.!F47304</f>
        <v>0</v>
      </c>
      <c r="Q47303" s="2"/>
      <c r="R47303" s="2"/>
      <c r="S47303" s="2"/>
      <c r="T47303" s="2"/>
      <c r="U47303" s="2"/>
      <c r="V47303" s="2"/>
      <c r="W47303" s="2"/>
      <c r="X47303" s="2"/>
      <c r="Y47303" s="2"/>
      <c r="Z47303" s="2"/>
      <c r="AA47303" s="2"/>
      <c r="AB47303" s="2"/>
      <c r="AC47303" s="2"/>
      <c r="AD47303" s="3"/>
    </row>
    <row r="47304" spans="1:30" s="10" customFormat="1" ht="22.5" customHeight="1" x14ac:dyDescent="0.25">
      <c r="A47304" s="39">
        <f>Fre.!D47305</f>
        <v>0</v>
      </c>
      <c r="B47304" s="2"/>
      <c r="C47304" s="2"/>
      <c r="D47304" s="2"/>
      <c r="E47304" s="2"/>
      <c r="F47304" s="2"/>
      <c r="G47304" s="2"/>
      <c r="H47304" s="2"/>
      <c r="I47304" s="2"/>
      <c r="J47304" s="2"/>
      <c r="K47304" s="2"/>
      <c r="L47304" s="2"/>
      <c r="M47304" s="2"/>
      <c r="N47304" s="2"/>
      <c r="P47304" s="39">
        <f>Fre.!F47305</f>
        <v>0</v>
      </c>
      <c r="Q47304" s="2"/>
      <c r="R47304" s="2"/>
      <c r="S47304" s="2"/>
      <c r="T47304" s="2"/>
      <c r="U47304" s="2"/>
      <c r="V47304" s="2"/>
      <c r="W47304" s="2"/>
      <c r="X47304" s="2"/>
      <c r="Y47304" s="2"/>
      <c r="Z47304" s="2"/>
      <c r="AA47304" s="2"/>
      <c r="AB47304" s="2"/>
      <c r="AC47304" s="2"/>
      <c r="AD47304" s="3"/>
    </row>
    <row r="47305" spans="1:30" s="10" customFormat="1" ht="22.5" customHeight="1" x14ac:dyDescent="0.25">
      <c r="A47305" s="40">
        <f>Fre.!D47306</f>
        <v>0</v>
      </c>
      <c r="B47305" s="2"/>
      <c r="C47305" s="2"/>
      <c r="D47305" s="2"/>
      <c r="E47305" s="2"/>
      <c r="F47305" s="2"/>
      <c r="G47305" s="2"/>
      <c r="H47305" s="2"/>
      <c r="I47305" s="2"/>
      <c r="J47305" s="2"/>
      <c r="K47305" s="2"/>
      <c r="L47305" s="2"/>
      <c r="M47305" s="2"/>
      <c r="N47305" s="2"/>
      <c r="P47305" s="40">
        <f>Fre.!F47306</f>
        <v>0</v>
      </c>
      <c r="Q47305" s="2"/>
      <c r="R47305" s="2"/>
      <c r="S47305" s="2"/>
      <c r="T47305" s="2"/>
      <c r="U47305" s="2"/>
      <c r="V47305" s="2"/>
      <c r="W47305" s="2"/>
      <c r="X47305" s="2"/>
      <c r="Y47305" s="2"/>
      <c r="Z47305" s="2"/>
      <c r="AA47305" s="2"/>
      <c r="AB47305" s="2"/>
      <c r="AC47305" s="2"/>
      <c r="AD47305" s="3"/>
    </row>
    <row r="47306" spans="1:30" s="10" customFormat="1" ht="22.5" customHeight="1" x14ac:dyDescent="0.25">
      <c r="A47306" s="39">
        <f>Fre.!D47307</f>
        <v>0</v>
      </c>
      <c r="B47306" s="2"/>
      <c r="C47306" s="2"/>
      <c r="D47306" s="2"/>
      <c r="E47306" s="2"/>
      <c r="F47306" s="2"/>
      <c r="G47306" s="2"/>
      <c r="H47306" s="2"/>
      <c r="I47306" s="2"/>
      <c r="J47306" s="2"/>
      <c r="K47306" s="2"/>
      <c r="L47306" s="2"/>
      <c r="M47306" s="2"/>
      <c r="N47306" s="2"/>
      <c r="P47306" s="39">
        <f>Fre.!F47307</f>
        <v>0</v>
      </c>
      <c r="Q47306" s="2"/>
      <c r="R47306" s="2"/>
      <c r="S47306" s="2"/>
      <c r="T47306" s="2"/>
      <c r="U47306" s="2"/>
      <c r="V47306" s="2"/>
      <c r="W47306" s="2"/>
      <c r="X47306" s="2"/>
      <c r="Y47306" s="2"/>
      <c r="Z47306" s="2"/>
      <c r="AA47306" s="2"/>
      <c r="AB47306" s="2"/>
      <c r="AC47306" s="2"/>
      <c r="AD47306" s="3"/>
    </row>
    <row r="47307" spans="1:30" s="10" customFormat="1" ht="22.5" customHeight="1" x14ac:dyDescent="0.25">
      <c r="A47307" s="40">
        <f>Fre.!D47308</f>
        <v>0</v>
      </c>
      <c r="B47307" s="2"/>
      <c r="C47307" s="2"/>
      <c r="D47307" s="2"/>
      <c r="E47307" s="2"/>
      <c r="F47307" s="2"/>
      <c r="G47307" s="2"/>
      <c r="H47307" s="2"/>
      <c r="I47307" s="2"/>
      <c r="J47307" s="2"/>
      <c r="K47307" s="2"/>
      <c r="L47307" s="2"/>
      <c r="M47307" s="2"/>
      <c r="N47307" s="2"/>
      <c r="P47307" s="40">
        <f>Fre.!F47308</f>
        <v>0</v>
      </c>
      <c r="Q47307" s="2"/>
      <c r="R47307" s="2"/>
      <c r="S47307" s="2"/>
      <c r="T47307" s="2"/>
      <c r="U47307" s="2"/>
      <c r="V47307" s="2"/>
      <c r="W47307" s="2"/>
      <c r="X47307" s="2"/>
      <c r="Y47307" s="2"/>
      <c r="Z47307" s="2"/>
      <c r="AA47307" s="2"/>
      <c r="AB47307" s="2"/>
      <c r="AC47307" s="2"/>
      <c r="AD47307" s="3"/>
    </row>
    <row r="47308" spans="1:30" s="10" customFormat="1" ht="22.5" customHeight="1" x14ac:dyDescent="0.25">
      <c r="A47308" s="39">
        <f>Fre.!D47309</f>
        <v>0</v>
      </c>
      <c r="B47308" s="2"/>
      <c r="C47308" s="2"/>
      <c r="D47308" s="2"/>
      <c r="E47308" s="2"/>
      <c r="F47308" s="2"/>
      <c r="G47308" s="2"/>
      <c r="H47308" s="2"/>
      <c r="I47308" s="2"/>
      <c r="J47308" s="2"/>
      <c r="K47308" s="2"/>
      <c r="L47308" s="2"/>
      <c r="M47308" s="2"/>
      <c r="N47308" s="2"/>
      <c r="P47308" s="39">
        <f>Fre.!F47309</f>
        <v>0</v>
      </c>
      <c r="Q47308" s="2"/>
      <c r="R47308" s="2"/>
      <c r="S47308" s="2"/>
      <c r="T47308" s="2"/>
      <c r="U47308" s="2"/>
      <c r="V47308" s="2"/>
      <c r="W47308" s="2"/>
      <c r="X47308" s="2"/>
      <c r="Y47308" s="2"/>
      <c r="Z47308" s="2"/>
      <c r="AA47308" s="2"/>
      <c r="AB47308" s="2"/>
      <c r="AC47308" s="2"/>
      <c r="AD47308" s="3"/>
    </row>
    <row r="47309" spans="1:30" s="10" customFormat="1" ht="22.5" customHeight="1" x14ac:dyDescent="0.25">
      <c r="A47309" s="40">
        <f>Fre.!D47310</f>
        <v>0</v>
      </c>
      <c r="B47309" s="2"/>
      <c r="C47309" s="2"/>
      <c r="D47309" s="2"/>
      <c r="E47309" s="2"/>
      <c r="F47309" s="2"/>
      <c r="G47309" s="2"/>
      <c r="H47309" s="2"/>
      <c r="I47309" s="2"/>
      <c r="J47309" s="2"/>
      <c r="K47309" s="2"/>
      <c r="L47309" s="2"/>
      <c r="M47309" s="2"/>
      <c r="N47309" s="2"/>
      <c r="P47309" s="40">
        <f>Fre.!F47310</f>
        <v>0</v>
      </c>
      <c r="Q47309" s="2"/>
      <c r="R47309" s="2"/>
      <c r="S47309" s="2"/>
      <c r="T47309" s="2"/>
      <c r="U47309" s="2"/>
      <c r="V47309" s="2"/>
      <c r="W47309" s="2"/>
      <c r="X47309" s="2"/>
      <c r="Y47309" s="2"/>
      <c r="Z47309" s="2"/>
      <c r="AA47309" s="2"/>
      <c r="AB47309" s="2"/>
      <c r="AC47309" s="2"/>
      <c r="AD47309" s="3"/>
    </row>
    <row r="47310" spans="1:30" s="10" customFormat="1" ht="22.5" customHeight="1" x14ac:dyDescent="0.25">
      <c r="A47310" s="39">
        <f>Fre.!D47311</f>
        <v>0</v>
      </c>
      <c r="B47310" s="2"/>
      <c r="C47310" s="2"/>
      <c r="D47310" s="2"/>
      <c r="E47310" s="2"/>
      <c r="F47310" s="2"/>
      <c r="G47310" s="2"/>
      <c r="H47310" s="2"/>
      <c r="I47310" s="2"/>
      <c r="J47310" s="2"/>
      <c r="K47310" s="2"/>
      <c r="L47310" s="2"/>
      <c r="M47310" s="2"/>
      <c r="N47310" s="2"/>
      <c r="P47310" s="39">
        <f>Fre.!F47311</f>
        <v>0</v>
      </c>
      <c r="Q47310" s="2"/>
      <c r="R47310" s="2"/>
      <c r="S47310" s="2"/>
      <c r="T47310" s="2"/>
      <c r="U47310" s="2"/>
      <c r="V47310" s="2"/>
      <c r="W47310" s="2"/>
      <c r="X47310" s="2"/>
      <c r="Y47310" s="2"/>
      <c r="Z47310" s="2"/>
      <c r="AA47310" s="2"/>
      <c r="AB47310" s="2"/>
      <c r="AC47310" s="2"/>
      <c r="AD47310" s="3"/>
    </row>
    <row r="47311" spans="1:30" s="10" customFormat="1" ht="22.5" customHeight="1" x14ac:dyDescent="0.25">
      <c r="A47311" s="40">
        <f>Fre.!D47312</f>
        <v>0</v>
      </c>
      <c r="B47311" s="2"/>
      <c r="C47311" s="2"/>
      <c r="D47311" s="2"/>
      <c r="E47311" s="2"/>
      <c r="F47311" s="2"/>
      <c r="G47311" s="2"/>
      <c r="H47311" s="2"/>
      <c r="I47311" s="2"/>
      <c r="J47311" s="2"/>
      <c r="K47311" s="2"/>
      <c r="L47311" s="2"/>
      <c r="M47311" s="2"/>
      <c r="N47311" s="2"/>
      <c r="P47311" s="40">
        <f>Fre.!F47312</f>
        <v>0</v>
      </c>
      <c r="Q47311" s="2"/>
      <c r="R47311" s="2"/>
      <c r="S47311" s="2"/>
      <c r="T47311" s="2"/>
      <c r="U47311" s="2"/>
      <c r="V47311" s="2"/>
      <c r="W47311" s="2"/>
      <c r="X47311" s="2"/>
      <c r="Y47311" s="2"/>
      <c r="Z47311" s="2"/>
      <c r="AA47311" s="2"/>
      <c r="AB47311" s="2"/>
      <c r="AC47311" s="2"/>
      <c r="AD47311" s="3"/>
    </row>
    <row r="47312" spans="1:30" s="10" customFormat="1" ht="22.5" customHeight="1" x14ac:dyDescent="0.25">
      <c r="A47312" s="39">
        <f>Fre.!D47313</f>
        <v>0</v>
      </c>
      <c r="B47312" s="2"/>
      <c r="C47312" s="2"/>
      <c r="D47312" s="2"/>
      <c r="E47312" s="2"/>
      <c r="F47312" s="2"/>
      <c r="G47312" s="2"/>
      <c r="H47312" s="2"/>
      <c r="I47312" s="2"/>
      <c r="J47312" s="2"/>
      <c r="K47312" s="2"/>
      <c r="L47312" s="2"/>
      <c r="M47312" s="2"/>
      <c r="N47312" s="2"/>
      <c r="P47312" s="39">
        <f>Fre.!F47313</f>
        <v>0</v>
      </c>
      <c r="Q47312" s="2"/>
      <c r="R47312" s="2"/>
      <c r="S47312" s="2"/>
      <c r="T47312" s="2"/>
      <c r="U47312" s="2"/>
      <c r="V47312" s="2"/>
      <c r="W47312" s="2"/>
      <c r="X47312" s="2"/>
      <c r="Y47312" s="2"/>
      <c r="Z47312" s="2"/>
      <c r="AA47312" s="2"/>
      <c r="AB47312" s="2"/>
      <c r="AC47312" s="2"/>
      <c r="AD47312" s="3"/>
    </row>
    <row r="47313" spans="1:30" s="10" customFormat="1" ht="22.5" customHeight="1" x14ac:dyDescent="0.25">
      <c r="A47313" s="40">
        <f>Fre.!D47314</f>
        <v>0</v>
      </c>
      <c r="B47313" s="2"/>
      <c r="C47313" s="2"/>
      <c r="D47313" s="2"/>
      <c r="E47313" s="2"/>
      <c r="F47313" s="2"/>
      <c r="G47313" s="2"/>
      <c r="H47313" s="2"/>
      <c r="I47313" s="2"/>
      <c r="J47313" s="2"/>
      <c r="K47313" s="2"/>
      <c r="L47313" s="2"/>
      <c r="M47313" s="2"/>
      <c r="N47313" s="2"/>
      <c r="P47313" s="40">
        <f>Fre.!F47314</f>
        <v>0</v>
      </c>
      <c r="Q47313" s="2"/>
      <c r="R47313" s="2"/>
      <c r="S47313" s="2"/>
      <c r="T47313" s="2"/>
      <c r="U47313" s="2"/>
      <c r="V47313" s="2"/>
      <c r="W47313" s="2"/>
      <c r="X47313" s="2"/>
      <c r="Y47313" s="2"/>
      <c r="Z47313" s="2"/>
      <c r="AA47313" s="2"/>
      <c r="AB47313" s="2"/>
      <c r="AC47313" s="2"/>
      <c r="AD47313" s="3"/>
    </row>
    <row r="47314" spans="1:30" s="10" customFormat="1" ht="22.5" customHeight="1" x14ac:dyDescent="0.25">
      <c r="A47314" s="39">
        <f>Fre.!D47315</f>
        <v>0</v>
      </c>
      <c r="B47314" s="2"/>
      <c r="C47314" s="2"/>
      <c r="D47314" s="2"/>
      <c r="E47314" s="2"/>
      <c r="F47314" s="2"/>
      <c r="G47314" s="2"/>
      <c r="H47314" s="2"/>
      <c r="I47314" s="2"/>
      <c r="J47314" s="2"/>
      <c r="K47314" s="2"/>
      <c r="L47314" s="2"/>
      <c r="M47314" s="2"/>
      <c r="N47314" s="2"/>
      <c r="P47314" s="39">
        <f>Fre.!F47315</f>
        <v>0</v>
      </c>
      <c r="Q47314" s="2"/>
      <c r="R47314" s="2"/>
      <c r="S47314" s="2"/>
      <c r="T47314" s="2"/>
      <c r="U47314" s="2"/>
      <c r="V47314" s="2"/>
      <c r="W47314" s="2"/>
      <c r="X47314" s="2"/>
      <c r="Y47314" s="2"/>
      <c r="Z47314" s="2"/>
      <c r="AA47314" s="2"/>
      <c r="AB47314" s="2"/>
      <c r="AC47314" s="2"/>
      <c r="AD47314" s="3"/>
    </row>
    <row r="47315" spans="1:30" s="10" customFormat="1" ht="22.5" customHeight="1" x14ac:dyDescent="0.25">
      <c r="A47315" s="40">
        <f>Fre.!D47316</f>
        <v>0</v>
      </c>
      <c r="B47315" s="2"/>
      <c r="C47315" s="2"/>
      <c r="D47315" s="2"/>
      <c r="E47315" s="2"/>
      <c r="F47315" s="2"/>
      <c r="G47315" s="2"/>
      <c r="H47315" s="2"/>
      <c r="I47315" s="2"/>
      <c r="J47315" s="2"/>
      <c r="K47315" s="2"/>
      <c r="L47315" s="2"/>
      <c r="M47315" s="2"/>
      <c r="N47315" s="2"/>
      <c r="P47315" s="40">
        <f>Fre.!F47316</f>
        <v>0</v>
      </c>
      <c r="Q47315" s="2"/>
      <c r="R47315" s="2"/>
      <c r="S47315" s="2"/>
      <c r="T47315" s="2"/>
      <c r="U47315" s="2"/>
      <c r="V47315" s="2"/>
      <c r="W47315" s="2"/>
      <c r="X47315" s="2"/>
      <c r="Y47315" s="2"/>
      <c r="Z47315" s="2"/>
      <c r="AA47315" s="2"/>
      <c r="AB47315" s="2"/>
      <c r="AC47315" s="2"/>
      <c r="AD47315" s="3"/>
    </row>
    <row r="47316" spans="1:30" s="10" customFormat="1" ht="22.5" customHeight="1" x14ac:dyDescent="0.25">
      <c r="A47316" s="39">
        <f>Fre.!D47317</f>
        <v>0</v>
      </c>
      <c r="B47316" s="2"/>
      <c r="C47316" s="2"/>
      <c r="D47316" s="2"/>
      <c r="E47316" s="2"/>
      <c r="F47316" s="2"/>
      <c r="G47316" s="2"/>
      <c r="H47316" s="2"/>
      <c r="I47316" s="2"/>
      <c r="J47316" s="2"/>
      <c r="K47316" s="2"/>
      <c r="L47316" s="2"/>
      <c r="M47316" s="2"/>
      <c r="N47316" s="2"/>
      <c r="P47316" s="39">
        <f>Fre.!F47317</f>
        <v>0</v>
      </c>
      <c r="Q47316" s="2"/>
      <c r="R47316" s="2"/>
      <c r="S47316" s="2"/>
      <c r="T47316" s="2"/>
      <c r="U47316" s="2"/>
      <c r="V47316" s="2"/>
      <c r="W47316" s="2"/>
      <c r="X47316" s="2"/>
      <c r="Y47316" s="2"/>
      <c r="Z47316" s="2"/>
      <c r="AA47316" s="2"/>
      <c r="AB47316" s="2"/>
      <c r="AC47316" s="2"/>
      <c r="AD47316" s="3"/>
    </row>
    <row r="47317" spans="1:30" s="10" customFormat="1" ht="22.5" customHeight="1" x14ac:dyDescent="0.25">
      <c r="A47317" s="40">
        <f>Fre.!D47318</f>
        <v>0</v>
      </c>
      <c r="B47317" s="2"/>
      <c r="C47317" s="2"/>
      <c r="D47317" s="2"/>
      <c r="E47317" s="2"/>
      <c r="F47317" s="2"/>
      <c r="G47317" s="2"/>
      <c r="H47317" s="2"/>
      <c r="I47317" s="2"/>
      <c r="J47317" s="2"/>
      <c r="K47317" s="2"/>
      <c r="L47317" s="2"/>
      <c r="M47317" s="2"/>
      <c r="N47317" s="2"/>
      <c r="P47317" s="40">
        <f>Fre.!F47318</f>
        <v>0</v>
      </c>
      <c r="Q47317" s="2"/>
      <c r="R47317" s="2"/>
      <c r="S47317" s="2"/>
      <c r="T47317" s="2"/>
      <c r="U47317" s="2"/>
      <c r="V47317" s="2"/>
      <c r="W47317" s="2"/>
      <c r="X47317" s="2"/>
      <c r="Y47317" s="2"/>
      <c r="Z47317" s="2"/>
      <c r="AA47317" s="2"/>
      <c r="AB47317" s="2"/>
      <c r="AC47317" s="2"/>
      <c r="AD47317" s="3"/>
    </row>
    <row r="47318" spans="1:30" s="10" customFormat="1" ht="22.5" customHeight="1" x14ac:dyDescent="0.25">
      <c r="A47318" s="39">
        <f>Fre.!D47319</f>
        <v>0</v>
      </c>
      <c r="B47318" s="2"/>
      <c r="C47318" s="2"/>
      <c r="D47318" s="2"/>
      <c r="E47318" s="2"/>
      <c r="F47318" s="2"/>
      <c r="G47318" s="2"/>
      <c r="H47318" s="2"/>
      <c r="I47318" s="2"/>
      <c r="J47318" s="2"/>
      <c r="K47318" s="2"/>
      <c r="L47318" s="2"/>
      <c r="M47318" s="2"/>
      <c r="N47318" s="2"/>
      <c r="P47318" s="39">
        <f>Fre.!F47319</f>
        <v>0</v>
      </c>
      <c r="Q47318" s="2"/>
      <c r="R47318" s="2"/>
      <c r="S47318" s="2"/>
      <c r="T47318" s="2"/>
      <c r="U47318" s="2"/>
      <c r="V47318" s="2"/>
      <c r="W47318" s="2"/>
      <c r="X47318" s="2"/>
      <c r="Y47318" s="2"/>
      <c r="Z47318" s="2"/>
      <c r="AA47318" s="2"/>
      <c r="AB47318" s="2"/>
      <c r="AC47318" s="2"/>
      <c r="AD47318" s="3"/>
    </row>
    <row r="47319" spans="1:30" s="10" customFormat="1" ht="22.5" customHeight="1" x14ac:dyDescent="0.25">
      <c r="A47319" s="40">
        <f>Fre.!D47320</f>
        <v>0</v>
      </c>
      <c r="B47319" s="2"/>
      <c r="C47319" s="2"/>
      <c r="D47319" s="2"/>
      <c r="E47319" s="2"/>
      <c r="F47319" s="2"/>
      <c r="G47319" s="2"/>
      <c r="H47319" s="2"/>
      <c r="I47319" s="2"/>
      <c r="J47319" s="2"/>
      <c r="K47319" s="2"/>
      <c r="L47319" s="2"/>
      <c r="M47319" s="2"/>
      <c r="N47319" s="2"/>
      <c r="P47319" s="40">
        <f>Fre.!F47320</f>
        <v>0</v>
      </c>
      <c r="Q47319" s="2"/>
      <c r="R47319" s="2"/>
      <c r="S47319" s="2"/>
      <c r="T47319" s="2"/>
      <c r="U47319" s="2"/>
      <c r="V47319" s="2"/>
      <c r="W47319" s="2"/>
      <c r="X47319" s="2"/>
      <c r="Y47319" s="2"/>
      <c r="Z47319" s="2"/>
      <c r="AA47319" s="2"/>
      <c r="AB47319" s="2"/>
      <c r="AC47319" s="2"/>
      <c r="AD47319" s="3"/>
    </row>
    <row r="47320" spans="1:30" s="10" customFormat="1" ht="22.5" customHeight="1" x14ac:dyDescent="0.25">
      <c r="A47320" s="39">
        <f>Fre.!D47321</f>
        <v>0</v>
      </c>
      <c r="B47320" s="2"/>
      <c r="C47320" s="2"/>
      <c r="D47320" s="2"/>
      <c r="E47320" s="2"/>
      <c r="F47320" s="2"/>
      <c r="G47320" s="2"/>
      <c r="H47320" s="2"/>
      <c r="I47320" s="2"/>
      <c r="J47320" s="2"/>
      <c r="K47320" s="2"/>
      <c r="L47320" s="2"/>
      <c r="M47320" s="2"/>
      <c r="N47320" s="2"/>
      <c r="P47320" s="39">
        <f>Fre.!F47321</f>
        <v>0</v>
      </c>
      <c r="Q47320" s="2"/>
      <c r="R47320" s="2"/>
      <c r="S47320" s="2"/>
      <c r="T47320" s="2"/>
      <c r="U47320" s="2"/>
      <c r="V47320" s="2"/>
      <c r="W47320" s="2"/>
      <c r="X47320" s="2"/>
      <c r="Y47320" s="2"/>
      <c r="Z47320" s="2"/>
      <c r="AA47320" s="2"/>
      <c r="AB47320" s="2"/>
      <c r="AC47320" s="2"/>
      <c r="AD47320" s="3"/>
    </row>
    <row r="47321" spans="1:30" s="10" customFormat="1" ht="22.5" customHeight="1" x14ac:dyDescent="0.25">
      <c r="A47321" s="40">
        <f>Fre.!D47322</f>
        <v>0</v>
      </c>
      <c r="B47321" s="2"/>
      <c r="C47321" s="2"/>
      <c r="D47321" s="2"/>
      <c r="E47321" s="2"/>
      <c r="F47321" s="2"/>
      <c r="G47321" s="2"/>
      <c r="H47321" s="2"/>
      <c r="I47321" s="2"/>
      <c r="J47321" s="2"/>
      <c r="K47321" s="2"/>
      <c r="L47321" s="2"/>
      <c r="M47321" s="2"/>
      <c r="N47321" s="2"/>
      <c r="P47321" s="40">
        <f>Fre.!F47322</f>
        <v>0</v>
      </c>
      <c r="Q47321" s="2"/>
      <c r="R47321" s="2"/>
      <c r="S47321" s="2"/>
      <c r="T47321" s="2"/>
      <c r="U47321" s="2"/>
      <c r="V47321" s="2"/>
      <c r="W47321" s="2"/>
      <c r="X47321" s="2"/>
      <c r="Y47321" s="2"/>
      <c r="Z47321" s="2"/>
      <c r="AA47321" s="2"/>
      <c r="AB47321" s="2"/>
      <c r="AC47321" s="2"/>
      <c r="AD47321" s="3"/>
    </row>
    <row r="47322" spans="1:30" s="10" customFormat="1" ht="22.5" customHeight="1" x14ac:dyDescent="0.25">
      <c r="A47322" s="39">
        <f>Fre.!D47323</f>
        <v>0</v>
      </c>
      <c r="B47322" s="2"/>
      <c r="C47322" s="2"/>
      <c r="D47322" s="2"/>
      <c r="E47322" s="2"/>
      <c r="F47322" s="2"/>
      <c r="G47322" s="2"/>
      <c r="H47322" s="2"/>
      <c r="I47322" s="2"/>
      <c r="J47322" s="2"/>
      <c r="K47322" s="2"/>
      <c r="L47322" s="2"/>
      <c r="M47322" s="2"/>
      <c r="N47322" s="2"/>
      <c r="P47322" s="39">
        <f>Fre.!F47323</f>
        <v>0</v>
      </c>
      <c r="Q47322" s="2"/>
      <c r="R47322" s="2"/>
      <c r="S47322" s="2"/>
      <c r="T47322" s="2"/>
      <c r="U47322" s="2"/>
      <c r="V47322" s="2"/>
      <c r="W47322" s="2"/>
      <c r="X47322" s="2"/>
      <c r="Y47322" s="2"/>
      <c r="Z47322" s="2"/>
      <c r="AA47322" s="2"/>
      <c r="AB47322" s="2"/>
      <c r="AC47322" s="2"/>
      <c r="AD47322" s="3"/>
    </row>
    <row r="47323" spans="1:30" s="10" customFormat="1" ht="22.5" customHeight="1" x14ac:dyDescent="0.25">
      <c r="A47323" s="40">
        <f>Fre.!D47324</f>
        <v>0</v>
      </c>
      <c r="B47323" s="2"/>
      <c r="C47323" s="2"/>
      <c r="D47323" s="2"/>
      <c r="E47323" s="2"/>
      <c r="F47323" s="2"/>
      <c r="G47323" s="2"/>
      <c r="H47323" s="2"/>
      <c r="I47323" s="2"/>
      <c r="J47323" s="2"/>
      <c r="K47323" s="2"/>
      <c r="L47323" s="2"/>
      <c r="M47323" s="2"/>
      <c r="N47323" s="2"/>
      <c r="P47323" s="40">
        <f>Fre.!F47324</f>
        <v>0</v>
      </c>
      <c r="Q47323" s="2"/>
      <c r="R47323" s="2"/>
      <c r="S47323" s="2"/>
      <c r="T47323" s="2"/>
      <c r="U47323" s="2"/>
      <c r="V47323" s="2"/>
      <c r="W47323" s="2"/>
      <c r="X47323" s="2"/>
      <c r="Y47323" s="2"/>
      <c r="Z47323" s="2"/>
      <c r="AA47323" s="2"/>
      <c r="AB47323" s="2"/>
      <c r="AC47323" s="2"/>
      <c r="AD47323" s="3"/>
    </row>
    <row r="47324" spans="1:30" s="10" customFormat="1" ht="22.5" customHeight="1" x14ac:dyDescent="0.25">
      <c r="A47324" s="39">
        <f>Fre.!D47325</f>
        <v>0</v>
      </c>
      <c r="B47324" s="2"/>
      <c r="C47324" s="2"/>
      <c r="D47324" s="2"/>
      <c r="E47324" s="2"/>
      <c r="F47324" s="2"/>
      <c r="G47324" s="2"/>
      <c r="H47324" s="2"/>
      <c r="I47324" s="2"/>
      <c r="J47324" s="2"/>
      <c r="K47324" s="2"/>
      <c r="L47324" s="2"/>
      <c r="M47324" s="2"/>
      <c r="N47324" s="2"/>
      <c r="P47324" s="39">
        <f>Fre.!F47325</f>
        <v>0</v>
      </c>
      <c r="Q47324" s="2"/>
      <c r="R47324" s="2"/>
      <c r="S47324" s="2"/>
      <c r="T47324" s="2"/>
      <c r="U47324" s="2"/>
      <c r="V47324" s="2"/>
      <c r="W47324" s="2"/>
      <c r="X47324" s="2"/>
      <c r="Y47324" s="2"/>
      <c r="Z47324" s="2"/>
      <c r="AA47324" s="2"/>
      <c r="AB47324" s="2"/>
      <c r="AC47324" s="2"/>
      <c r="AD47324" s="3"/>
    </row>
    <row r="47325" spans="1:30" s="10" customFormat="1" ht="22.5" customHeight="1" x14ac:dyDescent="0.25">
      <c r="A47325" s="40">
        <f>Fre.!D47326</f>
        <v>0</v>
      </c>
      <c r="B47325" s="2"/>
      <c r="C47325" s="2"/>
      <c r="D47325" s="2"/>
      <c r="E47325" s="2"/>
      <c r="F47325" s="2"/>
      <c r="G47325" s="2"/>
      <c r="H47325" s="2"/>
      <c r="I47325" s="2"/>
      <c r="J47325" s="2"/>
      <c r="K47325" s="2"/>
      <c r="L47325" s="2"/>
      <c r="M47325" s="2"/>
      <c r="N47325" s="2"/>
      <c r="P47325" s="40">
        <f>Fre.!F47326</f>
        <v>0</v>
      </c>
      <c r="Q47325" s="2"/>
      <c r="R47325" s="2"/>
      <c r="S47325" s="2"/>
      <c r="T47325" s="2"/>
      <c r="U47325" s="2"/>
      <c r="V47325" s="2"/>
      <c r="W47325" s="2"/>
      <c r="X47325" s="2"/>
      <c r="Y47325" s="2"/>
      <c r="Z47325" s="2"/>
      <c r="AA47325" s="2"/>
      <c r="AB47325" s="2"/>
      <c r="AC47325" s="2"/>
      <c r="AD47325" s="3"/>
    </row>
    <row r="47326" spans="1:30" s="10" customFormat="1" ht="22.5" customHeight="1" x14ac:dyDescent="0.25">
      <c r="A47326" s="39">
        <f>Fre.!D47327</f>
        <v>0</v>
      </c>
      <c r="B47326" s="2"/>
      <c r="C47326" s="2"/>
      <c r="D47326" s="2"/>
      <c r="E47326" s="2"/>
      <c r="F47326" s="2"/>
      <c r="G47326" s="2"/>
      <c r="H47326" s="2"/>
      <c r="I47326" s="2"/>
      <c r="J47326" s="2"/>
      <c r="K47326" s="2"/>
      <c r="L47326" s="2"/>
      <c r="M47326" s="2"/>
      <c r="N47326" s="2"/>
      <c r="P47326" s="39">
        <f>Fre.!F47327</f>
        <v>0</v>
      </c>
      <c r="Q47326" s="2"/>
      <c r="R47326" s="2"/>
      <c r="S47326" s="2"/>
      <c r="T47326" s="2"/>
      <c r="U47326" s="2"/>
      <c r="V47326" s="2"/>
      <c r="W47326" s="2"/>
      <c r="X47326" s="2"/>
      <c r="Y47326" s="2"/>
      <c r="Z47326" s="2"/>
      <c r="AA47326" s="2"/>
      <c r="AB47326" s="2"/>
      <c r="AC47326" s="2"/>
      <c r="AD47326" s="3"/>
    </row>
    <row r="47327" spans="1:30" s="10" customFormat="1" ht="22.5" customHeight="1" x14ac:dyDescent="0.25">
      <c r="A47327" s="40">
        <f>Fre.!D47328</f>
        <v>0</v>
      </c>
      <c r="B47327" s="2"/>
      <c r="C47327" s="2"/>
      <c r="D47327" s="2"/>
      <c r="E47327" s="2"/>
      <c r="F47327" s="2"/>
      <c r="G47327" s="2"/>
      <c r="H47327" s="2"/>
      <c r="I47327" s="2"/>
      <c r="J47327" s="2"/>
      <c r="K47327" s="2"/>
      <c r="L47327" s="2"/>
      <c r="M47327" s="2"/>
      <c r="N47327" s="2"/>
      <c r="P47327" s="40">
        <f>Fre.!F47328</f>
        <v>0</v>
      </c>
      <c r="Q47327" s="2"/>
      <c r="R47327" s="2"/>
      <c r="S47327" s="2"/>
      <c r="T47327" s="2"/>
      <c r="U47327" s="2"/>
      <c r="V47327" s="2"/>
      <c r="W47327" s="2"/>
      <c r="X47327" s="2"/>
      <c r="Y47327" s="2"/>
      <c r="Z47327" s="2"/>
      <c r="AA47327" s="2"/>
      <c r="AB47327" s="2"/>
      <c r="AC47327" s="2"/>
      <c r="AD47327" s="3"/>
    </row>
    <row r="47328" spans="1:30" s="10" customFormat="1" ht="22.5" customHeight="1" x14ac:dyDescent="0.25">
      <c r="A47328" s="39">
        <f>Fre.!D47329</f>
        <v>0</v>
      </c>
      <c r="B47328" s="2"/>
      <c r="C47328" s="2"/>
      <c r="D47328" s="2"/>
      <c r="E47328" s="2"/>
      <c r="F47328" s="2"/>
      <c r="G47328" s="2"/>
      <c r="H47328" s="2"/>
      <c r="I47328" s="2"/>
      <c r="J47328" s="2"/>
      <c r="K47328" s="2"/>
      <c r="L47328" s="2"/>
      <c r="M47328" s="2"/>
      <c r="N47328" s="2"/>
      <c r="P47328" s="39">
        <f>Fre.!F47329</f>
        <v>0</v>
      </c>
      <c r="Q47328" s="2"/>
      <c r="R47328" s="2"/>
      <c r="S47328" s="2"/>
      <c r="T47328" s="2"/>
      <c r="U47328" s="2"/>
      <c r="V47328" s="2"/>
      <c r="W47328" s="2"/>
      <c r="X47328" s="2"/>
      <c r="Y47328" s="2"/>
      <c r="Z47328" s="2"/>
      <c r="AA47328" s="2"/>
      <c r="AB47328" s="2"/>
      <c r="AC47328" s="2"/>
      <c r="AD47328" s="3"/>
    </row>
    <row r="47329" spans="1:30" s="10" customFormat="1" ht="22.5" customHeight="1" x14ac:dyDescent="0.25">
      <c r="A47329" s="40">
        <f>Fre.!D47330</f>
        <v>0</v>
      </c>
      <c r="B47329" s="2"/>
      <c r="C47329" s="2"/>
      <c r="D47329" s="2"/>
      <c r="E47329" s="2"/>
      <c r="F47329" s="2"/>
      <c r="G47329" s="2"/>
      <c r="H47329" s="2"/>
      <c r="I47329" s="2"/>
      <c r="J47329" s="2"/>
      <c r="K47329" s="2"/>
      <c r="L47329" s="2"/>
      <c r="M47329" s="2"/>
      <c r="N47329" s="2"/>
      <c r="P47329" s="40">
        <f>Fre.!F47330</f>
        <v>0</v>
      </c>
      <c r="Q47329" s="2"/>
      <c r="R47329" s="2"/>
      <c r="S47329" s="2"/>
      <c r="T47329" s="2"/>
      <c r="U47329" s="2"/>
      <c r="V47329" s="2"/>
      <c r="W47329" s="2"/>
      <c r="X47329" s="2"/>
      <c r="Y47329" s="2"/>
      <c r="Z47329" s="2"/>
      <c r="AA47329" s="2"/>
      <c r="AB47329" s="2"/>
      <c r="AC47329" s="2"/>
      <c r="AD47329" s="3"/>
    </row>
    <row r="47330" spans="1:30" s="10" customFormat="1" ht="22.5" customHeight="1" x14ac:dyDescent="0.25">
      <c r="A47330" s="39">
        <f>Fre.!D47331</f>
        <v>0</v>
      </c>
      <c r="B47330" s="2"/>
      <c r="C47330" s="2"/>
      <c r="D47330" s="2"/>
      <c r="E47330" s="2"/>
      <c r="F47330" s="2"/>
      <c r="G47330" s="2"/>
      <c r="H47330" s="2"/>
      <c r="I47330" s="2"/>
      <c r="J47330" s="2"/>
      <c r="K47330" s="2"/>
      <c r="L47330" s="2"/>
      <c r="M47330" s="2"/>
      <c r="N47330" s="2"/>
      <c r="P47330" s="39">
        <f>Fre.!F47331</f>
        <v>0</v>
      </c>
      <c r="Q47330" s="2"/>
      <c r="R47330" s="2"/>
      <c r="S47330" s="2"/>
      <c r="T47330" s="2"/>
      <c r="U47330" s="2"/>
      <c r="V47330" s="2"/>
      <c r="W47330" s="2"/>
      <c r="X47330" s="2"/>
      <c r="Y47330" s="2"/>
      <c r="Z47330" s="2"/>
      <c r="AA47330" s="2"/>
      <c r="AB47330" s="2"/>
      <c r="AC47330" s="2"/>
      <c r="AD47330" s="3"/>
    </row>
    <row r="47331" spans="1:30" s="10" customFormat="1" ht="22.5" customHeight="1" x14ac:dyDescent="0.25">
      <c r="A47331" s="40">
        <f>Fre.!D47332</f>
        <v>0</v>
      </c>
      <c r="B47331" s="2"/>
      <c r="C47331" s="2"/>
      <c r="D47331" s="2"/>
      <c r="E47331" s="2"/>
      <c r="F47331" s="2"/>
      <c r="G47331" s="2"/>
      <c r="H47331" s="2"/>
      <c r="I47331" s="2"/>
      <c r="J47331" s="2"/>
      <c r="K47331" s="2"/>
      <c r="L47331" s="2"/>
      <c r="M47331" s="2"/>
      <c r="N47331" s="2"/>
      <c r="P47331" s="40">
        <f>Fre.!F47332</f>
        <v>0</v>
      </c>
      <c r="Q47331" s="2"/>
      <c r="R47331" s="2"/>
      <c r="S47331" s="2"/>
      <c r="T47331" s="2"/>
      <c r="U47331" s="2"/>
      <c r="V47331" s="2"/>
      <c r="W47331" s="2"/>
      <c r="X47331" s="2"/>
      <c r="Y47331" s="2"/>
      <c r="Z47331" s="2"/>
      <c r="AA47331" s="2"/>
      <c r="AB47331" s="2"/>
      <c r="AC47331" s="2"/>
      <c r="AD47331" s="3"/>
    </row>
    <row r="47332" spans="1:30" s="10" customFormat="1" ht="22.5" customHeight="1" x14ac:dyDescent="0.25">
      <c r="A47332" s="39">
        <f>Fre.!D47333</f>
        <v>0</v>
      </c>
      <c r="B47332" s="2"/>
      <c r="C47332" s="2"/>
      <c r="D47332" s="2"/>
      <c r="E47332" s="2"/>
      <c r="F47332" s="2"/>
      <c r="G47332" s="2"/>
      <c r="H47332" s="2"/>
      <c r="I47332" s="2"/>
      <c r="J47332" s="2"/>
      <c r="K47332" s="2"/>
      <c r="L47332" s="2"/>
      <c r="M47332" s="2"/>
      <c r="N47332" s="2"/>
      <c r="P47332" s="39">
        <f>Fre.!F47333</f>
        <v>0</v>
      </c>
      <c r="Q47332" s="2"/>
      <c r="R47332" s="2"/>
      <c r="S47332" s="2"/>
      <c r="T47332" s="2"/>
      <c r="U47332" s="2"/>
      <c r="V47332" s="2"/>
      <c r="W47332" s="2"/>
      <c r="X47332" s="2"/>
      <c r="Y47332" s="2"/>
      <c r="Z47332" s="2"/>
      <c r="AA47332" s="2"/>
      <c r="AB47332" s="2"/>
      <c r="AC47332" s="2"/>
      <c r="AD47332" s="3"/>
    </row>
    <row r="47333" spans="1:30" s="10" customFormat="1" ht="22.5" customHeight="1" x14ac:dyDescent="0.25">
      <c r="A47333" s="40">
        <f>Fre.!D47334</f>
        <v>0</v>
      </c>
      <c r="B47333" s="2"/>
      <c r="C47333" s="2"/>
      <c r="D47333" s="2"/>
      <c r="E47333" s="2"/>
      <c r="F47333" s="2"/>
      <c r="G47333" s="2"/>
      <c r="H47333" s="2"/>
      <c r="I47333" s="2"/>
      <c r="J47333" s="2"/>
      <c r="K47333" s="2"/>
      <c r="L47333" s="2"/>
      <c r="M47333" s="2"/>
      <c r="N47333" s="2"/>
      <c r="P47333" s="40">
        <f>Fre.!F47334</f>
        <v>0</v>
      </c>
      <c r="Q47333" s="2"/>
      <c r="R47333" s="2"/>
      <c r="S47333" s="2"/>
      <c r="T47333" s="2"/>
      <c r="U47333" s="2"/>
      <c r="V47333" s="2"/>
      <c r="W47333" s="2"/>
      <c r="X47333" s="2"/>
      <c r="Y47333" s="2"/>
      <c r="Z47333" s="2"/>
      <c r="AA47333" s="2"/>
      <c r="AB47333" s="2"/>
      <c r="AC47333" s="2"/>
      <c r="AD47333" s="3"/>
    </row>
    <row r="47334" spans="1:30" s="10" customFormat="1" ht="22.5" customHeight="1" x14ac:dyDescent="0.25">
      <c r="A47334" s="39">
        <f>Fre.!D47335</f>
        <v>0</v>
      </c>
      <c r="B47334" s="2"/>
      <c r="C47334" s="2"/>
      <c r="D47334" s="2"/>
      <c r="E47334" s="2"/>
      <c r="F47334" s="2"/>
      <c r="G47334" s="2"/>
      <c r="H47334" s="2"/>
      <c r="I47334" s="2"/>
      <c r="J47334" s="2"/>
      <c r="K47334" s="2"/>
      <c r="L47334" s="2"/>
      <c r="M47334" s="2"/>
      <c r="N47334" s="2"/>
      <c r="P47334" s="39">
        <f>Fre.!F47335</f>
        <v>0</v>
      </c>
      <c r="Q47334" s="2"/>
      <c r="R47334" s="2"/>
      <c r="S47334" s="2"/>
      <c r="T47334" s="2"/>
      <c r="U47334" s="2"/>
      <c r="V47334" s="2"/>
      <c r="W47334" s="2"/>
      <c r="X47334" s="2"/>
      <c r="Y47334" s="2"/>
      <c r="Z47334" s="2"/>
      <c r="AA47334" s="2"/>
      <c r="AB47334" s="2"/>
      <c r="AC47334" s="2"/>
      <c r="AD47334" s="3"/>
    </row>
    <row r="47335" spans="1:30" s="10" customFormat="1" ht="22.5" customHeight="1" x14ac:dyDescent="0.25">
      <c r="A47335" s="40">
        <f>Fre.!D47336</f>
        <v>0</v>
      </c>
      <c r="B47335" s="2"/>
      <c r="C47335" s="2"/>
      <c r="D47335" s="2"/>
      <c r="E47335" s="2"/>
      <c r="F47335" s="2"/>
      <c r="G47335" s="2"/>
      <c r="H47335" s="2"/>
      <c r="I47335" s="2"/>
      <c r="J47335" s="2"/>
      <c r="K47335" s="2"/>
      <c r="L47335" s="2"/>
      <c r="M47335" s="2"/>
      <c r="N47335" s="2"/>
      <c r="P47335" s="40">
        <f>Fre.!F47336</f>
        <v>0</v>
      </c>
      <c r="Q47335" s="2"/>
      <c r="R47335" s="2"/>
      <c r="S47335" s="2"/>
      <c r="T47335" s="2"/>
      <c r="U47335" s="2"/>
      <c r="V47335" s="2"/>
      <c r="W47335" s="2"/>
      <c r="X47335" s="2"/>
      <c r="Y47335" s="2"/>
      <c r="Z47335" s="2"/>
      <c r="AA47335" s="2"/>
      <c r="AB47335" s="2"/>
      <c r="AC47335" s="2"/>
      <c r="AD47335" s="3"/>
    </row>
    <row r="47336" spans="1:30" s="10" customFormat="1" ht="22.5" customHeight="1" x14ac:dyDescent="0.25">
      <c r="A47336" s="39">
        <f>Fre.!D47337</f>
        <v>0</v>
      </c>
      <c r="B47336" s="2"/>
      <c r="C47336" s="2"/>
      <c r="D47336" s="2"/>
      <c r="E47336" s="2"/>
      <c r="F47336" s="2"/>
      <c r="G47336" s="2"/>
      <c r="H47336" s="2"/>
      <c r="I47336" s="2"/>
      <c r="J47336" s="2"/>
      <c r="K47336" s="2"/>
      <c r="L47336" s="2"/>
      <c r="M47336" s="2"/>
      <c r="N47336" s="2"/>
      <c r="P47336" s="39">
        <f>Fre.!F47337</f>
        <v>0</v>
      </c>
      <c r="Q47336" s="2"/>
      <c r="R47336" s="2"/>
      <c r="S47336" s="2"/>
      <c r="T47336" s="2"/>
      <c r="U47336" s="2"/>
      <c r="V47336" s="2"/>
      <c r="W47336" s="2"/>
      <c r="X47336" s="2"/>
      <c r="Y47336" s="2"/>
      <c r="Z47336" s="2"/>
      <c r="AA47336" s="2"/>
      <c r="AB47336" s="2"/>
      <c r="AC47336" s="2"/>
      <c r="AD47336" s="3"/>
    </row>
    <row r="47337" spans="1:30" s="10" customFormat="1" ht="22.5" customHeight="1" x14ac:dyDescent="0.25">
      <c r="A47337" s="40">
        <f>Fre.!D47338</f>
        <v>0</v>
      </c>
      <c r="B47337" s="2"/>
      <c r="C47337" s="2"/>
      <c r="D47337" s="2"/>
      <c r="E47337" s="2"/>
      <c r="F47337" s="2"/>
      <c r="G47337" s="2"/>
      <c r="H47337" s="2"/>
      <c r="I47337" s="2"/>
      <c r="J47337" s="2"/>
      <c r="K47337" s="2"/>
      <c r="L47337" s="2"/>
      <c r="M47337" s="2"/>
      <c r="N47337" s="2"/>
      <c r="P47337" s="40">
        <f>Fre.!F47338</f>
        <v>0</v>
      </c>
      <c r="Q47337" s="2"/>
      <c r="R47337" s="2"/>
      <c r="S47337" s="2"/>
      <c r="T47337" s="2"/>
      <c r="U47337" s="2"/>
      <c r="V47337" s="2"/>
      <c r="W47337" s="2"/>
      <c r="X47337" s="2"/>
      <c r="Y47337" s="2"/>
      <c r="Z47337" s="2"/>
      <c r="AA47337" s="2"/>
      <c r="AB47337" s="2"/>
      <c r="AC47337" s="2"/>
      <c r="AD47337" s="3"/>
    </row>
    <row r="47338" spans="1:30" s="10" customFormat="1" ht="22.5" customHeight="1" x14ac:dyDescent="0.25">
      <c r="A47338" s="39">
        <f>Fre.!D47339</f>
        <v>0</v>
      </c>
      <c r="B47338" s="2"/>
      <c r="C47338" s="2"/>
      <c r="D47338" s="2"/>
      <c r="E47338" s="2"/>
      <c r="F47338" s="2"/>
      <c r="G47338" s="2"/>
      <c r="H47338" s="2"/>
      <c r="I47338" s="2"/>
      <c r="J47338" s="2"/>
      <c r="K47338" s="2"/>
      <c r="L47338" s="2"/>
      <c r="M47338" s="2"/>
      <c r="N47338" s="2"/>
      <c r="P47338" s="39">
        <f>Fre.!F47339</f>
        <v>0</v>
      </c>
      <c r="Q47338" s="2"/>
      <c r="R47338" s="2"/>
      <c r="S47338" s="2"/>
      <c r="T47338" s="2"/>
      <c r="U47338" s="2"/>
      <c r="V47338" s="2"/>
      <c r="W47338" s="2"/>
      <c r="X47338" s="2"/>
      <c r="Y47338" s="2"/>
      <c r="Z47338" s="2"/>
      <c r="AA47338" s="2"/>
      <c r="AB47338" s="2"/>
      <c r="AC47338" s="2"/>
      <c r="AD47338" s="3"/>
    </row>
    <row r="47339" spans="1:30" s="10" customFormat="1" ht="22.5" customHeight="1" x14ac:dyDescent="0.25">
      <c r="A47339" s="40">
        <f>Fre.!D47340</f>
        <v>0</v>
      </c>
      <c r="B47339" s="2"/>
      <c r="C47339" s="2"/>
      <c r="D47339" s="2"/>
      <c r="E47339" s="2"/>
      <c r="F47339" s="2"/>
      <c r="G47339" s="2"/>
      <c r="H47339" s="2"/>
      <c r="I47339" s="2"/>
      <c r="J47339" s="2"/>
      <c r="K47339" s="2"/>
      <c r="L47339" s="2"/>
      <c r="M47339" s="2"/>
      <c r="N47339" s="2"/>
      <c r="P47339" s="40">
        <f>Fre.!F47340</f>
        <v>0</v>
      </c>
      <c r="Q47339" s="2"/>
      <c r="R47339" s="2"/>
      <c r="S47339" s="2"/>
      <c r="T47339" s="2"/>
      <c r="U47339" s="2"/>
      <c r="V47339" s="2"/>
      <c r="W47339" s="2"/>
      <c r="X47339" s="2"/>
      <c r="Y47339" s="2"/>
      <c r="Z47339" s="2"/>
      <c r="AA47339" s="2"/>
      <c r="AB47339" s="2"/>
      <c r="AC47339" s="2"/>
      <c r="AD47339" s="3"/>
    </row>
    <row r="47340" spans="1:30" s="10" customFormat="1" ht="22.5" customHeight="1" x14ac:dyDescent="0.25">
      <c r="A47340" s="39">
        <f>Fre.!D47341</f>
        <v>0</v>
      </c>
      <c r="B47340" s="2"/>
      <c r="C47340" s="2"/>
      <c r="D47340" s="2"/>
      <c r="E47340" s="2"/>
      <c r="F47340" s="2"/>
      <c r="G47340" s="2"/>
      <c r="H47340" s="2"/>
      <c r="I47340" s="2"/>
      <c r="J47340" s="2"/>
      <c r="K47340" s="2"/>
      <c r="L47340" s="2"/>
      <c r="M47340" s="2"/>
      <c r="N47340" s="2"/>
      <c r="P47340" s="39">
        <f>Fre.!F47341</f>
        <v>0</v>
      </c>
      <c r="Q47340" s="2"/>
      <c r="R47340" s="2"/>
      <c r="S47340" s="2"/>
      <c r="T47340" s="2"/>
      <c r="U47340" s="2"/>
      <c r="V47340" s="2"/>
      <c r="W47340" s="2"/>
      <c r="X47340" s="2"/>
      <c r="Y47340" s="2"/>
      <c r="Z47340" s="2"/>
      <c r="AA47340" s="2"/>
      <c r="AB47340" s="2"/>
      <c r="AC47340" s="2"/>
      <c r="AD47340" s="3"/>
    </row>
    <row r="47341" spans="1:30" s="10" customFormat="1" ht="22.5" customHeight="1" x14ac:dyDescent="0.25">
      <c r="A47341" s="40">
        <f>Fre.!D47342</f>
        <v>0</v>
      </c>
      <c r="B47341" s="2"/>
      <c r="C47341" s="2"/>
      <c r="D47341" s="2"/>
      <c r="E47341" s="2"/>
      <c r="F47341" s="2"/>
      <c r="G47341" s="2"/>
      <c r="H47341" s="2"/>
      <c r="I47341" s="2"/>
      <c r="J47341" s="2"/>
      <c r="K47341" s="2"/>
      <c r="L47341" s="2"/>
      <c r="M47341" s="2"/>
      <c r="N47341" s="2"/>
      <c r="P47341" s="40">
        <f>Fre.!F47342</f>
        <v>0</v>
      </c>
      <c r="Q47341" s="2"/>
      <c r="R47341" s="2"/>
      <c r="S47341" s="2"/>
      <c r="T47341" s="2"/>
      <c r="U47341" s="2"/>
      <c r="V47341" s="2"/>
      <c r="W47341" s="2"/>
      <c r="X47341" s="2"/>
      <c r="Y47341" s="2"/>
      <c r="Z47341" s="2"/>
      <c r="AA47341" s="2"/>
      <c r="AB47341" s="2"/>
      <c r="AC47341" s="2"/>
      <c r="AD47341" s="3"/>
    </row>
    <row r="47342" spans="1:30" s="10" customFormat="1" ht="22.5" customHeight="1" x14ac:dyDescent="0.25">
      <c r="A47342" s="39">
        <f>Fre.!D47343</f>
        <v>0</v>
      </c>
      <c r="B47342" s="2"/>
      <c r="C47342" s="2"/>
      <c r="D47342" s="2"/>
      <c r="E47342" s="2"/>
      <c r="F47342" s="2"/>
      <c r="G47342" s="2"/>
      <c r="H47342" s="2"/>
      <c r="I47342" s="2"/>
      <c r="J47342" s="2"/>
      <c r="K47342" s="2"/>
      <c r="L47342" s="2"/>
      <c r="M47342" s="2"/>
      <c r="N47342" s="2"/>
      <c r="P47342" s="39">
        <f>Fre.!F47343</f>
        <v>0</v>
      </c>
      <c r="Q47342" s="2"/>
      <c r="R47342" s="2"/>
      <c r="S47342" s="2"/>
      <c r="T47342" s="2"/>
      <c r="U47342" s="2"/>
      <c r="V47342" s="2"/>
      <c r="W47342" s="2"/>
      <c r="X47342" s="2"/>
      <c r="Y47342" s="2"/>
      <c r="Z47342" s="2"/>
      <c r="AA47342" s="2"/>
      <c r="AB47342" s="2"/>
      <c r="AC47342" s="2"/>
      <c r="AD47342" s="3"/>
    </row>
    <row r="47343" spans="1:30" s="10" customFormat="1" ht="22.5" customHeight="1" x14ac:dyDescent="0.25">
      <c r="A47343" s="40">
        <f>Fre.!D47344</f>
        <v>0</v>
      </c>
      <c r="B47343" s="2"/>
      <c r="C47343" s="2"/>
      <c r="D47343" s="2"/>
      <c r="E47343" s="2"/>
      <c r="F47343" s="2"/>
      <c r="G47343" s="2"/>
      <c r="H47343" s="2"/>
      <c r="I47343" s="2"/>
      <c r="J47343" s="2"/>
      <c r="K47343" s="2"/>
      <c r="L47343" s="2"/>
      <c r="M47343" s="2"/>
      <c r="N47343" s="2"/>
      <c r="P47343" s="40">
        <f>Fre.!F47344</f>
        <v>0</v>
      </c>
      <c r="Q47343" s="2"/>
      <c r="R47343" s="2"/>
      <c r="S47343" s="2"/>
      <c r="T47343" s="2"/>
      <c r="U47343" s="2"/>
      <c r="V47343" s="2"/>
      <c r="W47343" s="2"/>
      <c r="X47343" s="2"/>
      <c r="Y47343" s="2"/>
      <c r="Z47343" s="2"/>
      <c r="AA47343" s="2"/>
      <c r="AB47343" s="2"/>
      <c r="AC47343" s="2"/>
      <c r="AD47343" s="3"/>
    </row>
    <row r="47344" spans="1:30" s="10" customFormat="1" ht="22.5" customHeight="1" x14ac:dyDescent="0.25">
      <c r="A47344" s="39">
        <f>Fre.!D47345</f>
        <v>0</v>
      </c>
      <c r="B47344" s="2"/>
      <c r="C47344" s="2"/>
      <c r="D47344" s="2"/>
      <c r="E47344" s="2"/>
      <c r="F47344" s="2"/>
      <c r="G47344" s="2"/>
      <c r="H47344" s="2"/>
      <c r="I47344" s="2"/>
      <c r="J47344" s="2"/>
      <c r="K47344" s="2"/>
      <c r="L47344" s="2"/>
      <c r="M47344" s="2"/>
      <c r="N47344" s="2"/>
      <c r="P47344" s="39">
        <f>Fre.!F47345</f>
        <v>0</v>
      </c>
      <c r="Q47344" s="2"/>
      <c r="R47344" s="2"/>
      <c r="S47344" s="2"/>
      <c r="T47344" s="2"/>
      <c r="U47344" s="2"/>
      <c r="V47344" s="2"/>
      <c r="W47344" s="2"/>
      <c r="X47344" s="2"/>
      <c r="Y47344" s="2"/>
      <c r="Z47344" s="2"/>
      <c r="AA47344" s="2"/>
      <c r="AB47344" s="2"/>
      <c r="AC47344" s="2"/>
      <c r="AD47344" s="3"/>
    </row>
    <row r="47345" spans="1:30" s="10" customFormat="1" ht="22.5" customHeight="1" x14ac:dyDescent="0.25">
      <c r="A47345" s="40">
        <f>Fre.!D47346</f>
        <v>0</v>
      </c>
      <c r="B47345" s="2"/>
      <c r="C47345" s="2"/>
      <c r="D47345" s="2"/>
      <c r="E47345" s="2"/>
      <c r="F47345" s="2"/>
      <c r="G47345" s="2"/>
      <c r="H47345" s="2"/>
      <c r="I47345" s="2"/>
      <c r="J47345" s="2"/>
      <c r="K47345" s="2"/>
      <c r="L47345" s="2"/>
      <c r="M47345" s="2"/>
      <c r="N47345" s="2"/>
      <c r="P47345" s="40">
        <f>Fre.!F47346</f>
        <v>0</v>
      </c>
      <c r="Q47345" s="2"/>
      <c r="R47345" s="2"/>
      <c r="S47345" s="2"/>
      <c r="T47345" s="2"/>
      <c r="U47345" s="2"/>
      <c r="V47345" s="2"/>
      <c r="W47345" s="2"/>
      <c r="X47345" s="2"/>
      <c r="Y47345" s="2"/>
      <c r="Z47345" s="2"/>
      <c r="AA47345" s="2"/>
      <c r="AB47345" s="2"/>
      <c r="AC47345" s="2"/>
      <c r="AD47345" s="3"/>
    </row>
    <row r="47346" spans="1:30" s="10" customFormat="1" ht="22.5" customHeight="1" x14ac:dyDescent="0.25">
      <c r="A47346" s="39">
        <f>Fre.!D47347</f>
        <v>0</v>
      </c>
      <c r="B47346" s="2"/>
      <c r="C47346" s="2"/>
      <c r="D47346" s="2"/>
      <c r="E47346" s="2"/>
      <c r="F47346" s="2"/>
      <c r="G47346" s="2"/>
      <c r="H47346" s="2"/>
      <c r="I47346" s="2"/>
      <c r="J47346" s="2"/>
      <c r="K47346" s="2"/>
      <c r="L47346" s="2"/>
      <c r="M47346" s="2"/>
      <c r="N47346" s="2"/>
      <c r="P47346" s="39">
        <f>Fre.!F47347</f>
        <v>0</v>
      </c>
      <c r="Q47346" s="2"/>
      <c r="R47346" s="2"/>
      <c r="S47346" s="2"/>
      <c r="T47346" s="2"/>
      <c r="U47346" s="2"/>
      <c r="V47346" s="2"/>
      <c r="W47346" s="2"/>
      <c r="X47346" s="2"/>
      <c r="Y47346" s="2"/>
      <c r="Z47346" s="2"/>
      <c r="AA47346" s="2"/>
      <c r="AB47346" s="2"/>
      <c r="AC47346" s="2"/>
      <c r="AD47346" s="3"/>
    </row>
    <row r="47347" spans="1:30" s="10" customFormat="1" ht="22.5" customHeight="1" x14ac:dyDescent="0.25">
      <c r="A47347" s="40">
        <f>Fre.!D47348</f>
        <v>0</v>
      </c>
      <c r="B47347" s="2"/>
      <c r="C47347" s="2"/>
      <c r="D47347" s="2"/>
      <c r="E47347" s="2"/>
      <c r="F47347" s="2"/>
      <c r="G47347" s="2"/>
      <c r="H47347" s="2"/>
      <c r="I47347" s="2"/>
      <c r="J47347" s="2"/>
      <c r="K47347" s="2"/>
      <c r="L47347" s="2"/>
      <c r="M47347" s="2"/>
      <c r="N47347" s="2"/>
      <c r="P47347" s="40">
        <f>Fre.!F47348</f>
        <v>0</v>
      </c>
      <c r="Q47347" s="2"/>
      <c r="R47347" s="2"/>
      <c r="S47347" s="2"/>
      <c r="T47347" s="2"/>
      <c r="U47347" s="2"/>
      <c r="V47347" s="2"/>
      <c r="W47347" s="2"/>
      <c r="X47347" s="2"/>
      <c r="Y47347" s="2"/>
      <c r="Z47347" s="2"/>
      <c r="AA47347" s="2"/>
      <c r="AB47347" s="2"/>
      <c r="AC47347" s="2"/>
      <c r="AD47347" s="3"/>
    </row>
    <row r="47348" spans="1:30" s="10" customFormat="1" ht="22.5" customHeight="1" x14ac:dyDescent="0.25">
      <c r="A47348" s="39">
        <f>Fre.!D47349</f>
        <v>0</v>
      </c>
      <c r="B47348" s="2"/>
      <c r="C47348" s="2"/>
      <c r="D47348" s="2"/>
      <c r="E47348" s="2"/>
      <c r="F47348" s="2"/>
      <c r="G47348" s="2"/>
      <c r="H47348" s="2"/>
      <c r="I47348" s="2"/>
      <c r="J47348" s="2"/>
      <c r="K47348" s="2"/>
      <c r="L47348" s="2"/>
      <c r="M47348" s="2"/>
      <c r="N47348" s="2"/>
      <c r="P47348" s="39">
        <f>Fre.!F47349</f>
        <v>0</v>
      </c>
      <c r="Q47348" s="2"/>
      <c r="R47348" s="2"/>
      <c r="S47348" s="2"/>
      <c r="T47348" s="2"/>
      <c r="U47348" s="2"/>
      <c r="V47348" s="2"/>
      <c r="W47348" s="2"/>
      <c r="X47348" s="2"/>
      <c r="Y47348" s="2"/>
      <c r="Z47348" s="2"/>
      <c r="AA47348" s="2"/>
      <c r="AB47348" s="2"/>
      <c r="AC47348" s="2"/>
      <c r="AD47348" s="3"/>
    </row>
    <row r="47349" spans="1:30" s="10" customFormat="1" ht="22.5" customHeight="1" x14ac:dyDescent="0.25">
      <c r="A47349" s="40">
        <f>Fre.!D47350</f>
        <v>0</v>
      </c>
      <c r="B47349" s="2"/>
      <c r="C47349" s="2"/>
      <c r="D47349" s="2"/>
      <c r="E47349" s="2"/>
      <c r="F47349" s="2"/>
      <c r="G47349" s="2"/>
      <c r="H47349" s="2"/>
      <c r="I47349" s="2"/>
      <c r="J47349" s="2"/>
      <c r="K47349" s="2"/>
      <c r="L47349" s="2"/>
      <c r="M47349" s="2"/>
      <c r="N47349" s="2"/>
      <c r="P47349" s="40">
        <f>Fre.!F47350</f>
        <v>0</v>
      </c>
      <c r="Q47349" s="2"/>
      <c r="R47349" s="2"/>
      <c r="S47349" s="2"/>
      <c r="T47349" s="2"/>
      <c r="U47349" s="2"/>
      <c r="V47349" s="2"/>
      <c r="W47349" s="2"/>
      <c r="X47349" s="2"/>
      <c r="Y47349" s="2"/>
      <c r="Z47349" s="2"/>
      <c r="AA47349" s="2"/>
      <c r="AB47349" s="2"/>
      <c r="AC47349" s="2"/>
      <c r="AD47349" s="3"/>
    </row>
    <row r="47350" spans="1:30" s="10" customFormat="1" ht="22.5" customHeight="1" x14ac:dyDescent="0.25">
      <c r="A47350" s="39">
        <f>Fre.!D47351</f>
        <v>0</v>
      </c>
      <c r="B47350" s="2"/>
      <c r="C47350" s="2"/>
      <c r="D47350" s="2"/>
      <c r="E47350" s="2"/>
      <c r="F47350" s="2"/>
      <c r="G47350" s="2"/>
      <c r="H47350" s="2"/>
      <c r="I47350" s="2"/>
      <c r="J47350" s="2"/>
      <c r="K47350" s="2"/>
      <c r="L47350" s="2"/>
      <c r="M47350" s="2"/>
      <c r="N47350" s="2"/>
      <c r="P47350" s="39">
        <f>Fre.!F47351</f>
        <v>0</v>
      </c>
      <c r="Q47350" s="2"/>
      <c r="R47350" s="2"/>
      <c r="S47350" s="2"/>
      <c r="T47350" s="2"/>
      <c r="U47350" s="2"/>
      <c r="V47350" s="2"/>
      <c r="W47350" s="2"/>
      <c r="X47350" s="2"/>
      <c r="Y47350" s="2"/>
      <c r="Z47350" s="2"/>
      <c r="AA47350" s="2"/>
      <c r="AB47350" s="2"/>
      <c r="AC47350" s="2"/>
      <c r="AD47350" s="3"/>
    </row>
    <row r="47351" spans="1:30" s="10" customFormat="1" ht="22.5" customHeight="1" x14ac:dyDescent="0.25">
      <c r="A47351" s="40">
        <f>Fre.!D47352</f>
        <v>0</v>
      </c>
      <c r="B47351" s="2"/>
      <c r="C47351" s="2"/>
      <c r="D47351" s="2"/>
      <c r="E47351" s="2"/>
      <c r="F47351" s="2"/>
      <c r="G47351" s="2"/>
      <c r="H47351" s="2"/>
      <c r="I47351" s="2"/>
      <c r="J47351" s="2"/>
      <c r="K47351" s="2"/>
      <c r="L47351" s="2"/>
      <c r="M47351" s="2"/>
      <c r="N47351" s="2"/>
      <c r="P47351" s="40">
        <f>Fre.!F47352</f>
        <v>0</v>
      </c>
      <c r="Q47351" s="2"/>
      <c r="R47351" s="2"/>
      <c r="S47351" s="2"/>
      <c r="T47351" s="2"/>
      <c r="U47351" s="2"/>
      <c r="V47351" s="2"/>
      <c r="W47351" s="2"/>
      <c r="X47351" s="2"/>
      <c r="Y47351" s="2"/>
      <c r="Z47351" s="2"/>
      <c r="AA47351" s="2"/>
      <c r="AB47351" s="2"/>
      <c r="AC47351" s="2"/>
      <c r="AD47351" s="3"/>
    </row>
    <row r="47352" spans="1:30" s="10" customFormat="1" ht="22.5" customHeight="1" x14ac:dyDescent="0.25">
      <c r="A47352" s="39">
        <f>Fre.!D47353</f>
        <v>0</v>
      </c>
      <c r="B47352" s="2"/>
      <c r="C47352" s="2"/>
      <c r="D47352" s="2"/>
      <c r="E47352" s="2"/>
      <c r="F47352" s="2"/>
      <c r="G47352" s="2"/>
      <c r="H47352" s="2"/>
      <c r="I47352" s="2"/>
      <c r="J47352" s="2"/>
      <c r="K47352" s="2"/>
      <c r="L47352" s="2"/>
      <c r="M47352" s="2"/>
      <c r="N47352" s="2"/>
      <c r="P47352" s="39">
        <f>Fre.!F47353</f>
        <v>0</v>
      </c>
      <c r="Q47352" s="2"/>
      <c r="R47352" s="2"/>
      <c r="S47352" s="2"/>
      <c r="T47352" s="2"/>
      <c r="U47352" s="2"/>
      <c r="V47352" s="2"/>
      <c r="W47352" s="2"/>
      <c r="X47352" s="2"/>
      <c r="Y47352" s="2"/>
      <c r="Z47352" s="2"/>
      <c r="AA47352" s="2"/>
      <c r="AB47352" s="2"/>
      <c r="AC47352" s="2"/>
      <c r="AD47352" s="3"/>
    </row>
    <row r="47353" spans="1:30" s="10" customFormat="1" ht="22.5" customHeight="1" x14ac:dyDescent="0.25">
      <c r="A47353" s="40">
        <f>Fre.!D47354</f>
        <v>0</v>
      </c>
      <c r="B47353" s="2"/>
      <c r="C47353" s="2"/>
      <c r="D47353" s="2"/>
      <c r="E47353" s="2"/>
      <c r="F47353" s="2"/>
      <c r="G47353" s="2"/>
      <c r="H47353" s="2"/>
      <c r="I47353" s="2"/>
      <c r="J47353" s="2"/>
      <c r="K47353" s="2"/>
      <c r="L47353" s="2"/>
      <c r="M47353" s="2"/>
      <c r="N47353" s="2"/>
      <c r="P47353" s="40">
        <f>Fre.!F47354</f>
        <v>0</v>
      </c>
      <c r="Q47353" s="2"/>
      <c r="R47353" s="2"/>
      <c r="S47353" s="2"/>
      <c r="T47353" s="2"/>
      <c r="U47353" s="2"/>
      <c r="V47353" s="2"/>
      <c r="W47353" s="2"/>
      <c r="X47353" s="2"/>
      <c r="Y47353" s="2"/>
      <c r="Z47353" s="2"/>
      <c r="AA47353" s="2"/>
      <c r="AB47353" s="2"/>
      <c r="AC47353" s="2"/>
      <c r="AD47353" s="3"/>
    </row>
    <row r="47354" spans="1:30" s="10" customFormat="1" ht="22.5" customHeight="1" x14ac:dyDescent="0.25">
      <c r="A47354" s="39">
        <f>Fre.!D47355</f>
        <v>0</v>
      </c>
      <c r="B47354" s="2"/>
      <c r="C47354" s="2"/>
      <c r="D47354" s="2"/>
      <c r="E47354" s="2"/>
      <c r="F47354" s="2"/>
      <c r="G47354" s="2"/>
      <c r="H47354" s="2"/>
      <c r="I47354" s="2"/>
      <c r="J47354" s="2"/>
      <c r="K47354" s="2"/>
      <c r="L47354" s="2"/>
      <c r="M47354" s="2"/>
      <c r="N47354" s="2"/>
      <c r="P47354" s="39">
        <f>Fre.!F47355</f>
        <v>0</v>
      </c>
      <c r="Q47354" s="2"/>
      <c r="R47354" s="2"/>
      <c r="S47354" s="2"/>
      <c r="T47354" s="2"/>
      <c r="U47354" s="2"/>
      <c r="V47354" s="2"/>
      <c r="W47354" s="2"/>
      <c r="X47354" s="2"/>
      <c r="Y47354" s="2"/>
      <c r="Z47354" s="2"/>
      <c r="AA47354" s="2"/>
      <c r="AB47354" s="2"/>
      <c r="AC47354" s="2"/>
      <c r="AD47354" s="3"/>
    </row>
    <row r="47355" spans="1:30" s="10" customFormat="1" ht="22.5" customHeight="1" x14ac:dyDescent="0.25">
      <c r="A47355" s="40">
        <f>Fre.!D47356</f>
        <v>0</v>
      </c>
      <c r="B47355" s="2"/>
      <c r="C47355" s="2"/>
      <c r="D47355" s="2"/>
      <c r="E47355" s="2"/>
      <c r="F47355" s="2"/>
      <c r="G47355" s="2"/>
      <c r="H47355" s="2"/>
      <c r="I47355" s="2"/>
      <c r="J47355" s="2"/>
      <c r="K47355" s="2"/>
      <c r="L47355" s="2"/>
      <c r="M47355" s="2"/>
      <c r="N47355" s="2"/>
      <c r="P47355" s="40">
        <f>Fre.!F47356</f>
        <v>0</v>
      </c>
      <c r="Q47355" s="2"/>
      <c r="R47355" s="2"/>
      <c r="S47355" s="2"/>
      <c r="T47355" s="2"/>
      <c r="U47355" s="2"/>
      <c r="V47355" s="2"/>
      <c r="W47355" s="2"/>
      <c r="X47355" s="2"/>
      <c r="Y47355" s="2"/>
      <c r="Z47355" s="2"/>
      <c r="AA47355" s="2"/>
      <c r="AB47355" s="2"/>
      <c r="AC47355" s="2"/>
      <c r="AD47355" s="3"/>
    </row>
    <row r="47356" spans="1:30" s="10" customFormat="1" ht="22.5" customHeight="1" x14ac:dyDescent="0.25">
      <c r="A47356" s="39">
        <f>Fre.!D47357</f>
        <v>0</v>
      </c>
      <c r="B47356" s="2"/>
      <c r="C47356" s="2"/>
      <c r="D47356" s="2"/>
      <c r="E47356" s="2"/>
      <c r="F47356" s="2"/>
      <c r="G47356" s="2"/>
      <c r="H47356" s="2"/>
      <c r="I47356" s="2"/>
      <c r="J47356" s="2"/>
      <c r="K47356" s="2"/>
      <c r="L47356" s="2"/>
      <c r="M47356" s="2"/>
      <c r="N47356" s="2"/>
      <c r="P47356" s="39">
        <f>Fre.!F47357</f>
        <v>0</v>
      </c>
      <c r="Q47356" s="2"/>
      <c r="R47356" s="2"/>
      <c r="S47356" s="2"/>
      <c r="T47356" s="2"/>
      <c r="U47356" s="2"/>
      <c r="V47356" s="2"/>
      <c r="W47356" s="2"/>
      <c r="X47356" s="2"/>
      <c r="Y47356" s="2"/>
      <c r="Z47356" s="2"/>
      <c r="AA47356" s="2"/>
      <c r="AB47356" s="2"/>
      <c r="AC47356" s="2"/>
      <c r="AD47356" s="3"/>
    </row>
    <row r="47357" spans="1:30" s="10" customFormat="1" ht="22.5" customHeight="1" x14ac:dyDescent="0.25">
      <c r="A47357" s="40">
        <f>Fre.!D47358</f>
        <v>0</v>
      </c>
      <c r="B47357" s="2"/>
      <c r="C47357" s="2"/>
      <c r="D47357" s="2"/>
      <c r="E47357" s="2"/>
      <c r="F47357" s="2"/>
      <c r="G47357" s="2"/>
      <c r="H47357" s="2"/>
      <c r="I47357" s="2"/>
      <c r="J47357" s="2"/>
      <c r="K47357" s="2"/>
      <c r="L47357" s="2"/>
      <c r="M47357" s="2"/>
      <c r="N47357" s="2"/>
      <c r="P47357" s="40">
        <f>Fre.!F47358</f>
        <v>0</v>
      </c>
      <c r="Q47357" s="2"/>
      <c r="R47357" s="2"/>
      <c r="S47357" s="2"/>
      <c r="T47357" s="2"/>
      <c r="U47357" s="2"/>
      <c r="V47357" s="2"/>
      <c r="W47357" s="2"/>
      <c r="X47357" s="2"/>
      <c r="Y47357" s="2"/>
      <c r="Z47357" s="2"/>
      <c r="AA47357" s="2"/>
      <c r="AB47357" s="2"/>
      <c r="AC47357" s="2"/>
      <c r="AD47357" s="3"/>
    </row>
    <row r="47358" spans="1:30" s="10" customFormat="1" ht="22.5" customHeight="1" x14ac:dyDescent="0.25">
      <c r="A47358" s="39">
        <f>Fre.!D47359</f>
        <v>0</v>
      </c>
      <c r="B47358" s="2"/>
      <c r="C47358" s="2"/>
      <c r="D47358" s="2"/>
      <c r="E47358" s="2"/>
      <c r="F47358" s="2"/>
      <c r="G47358" s="2"/>
      <c r="H47358" s="2"/>
      <c r="I47358" s="2"/>
      <c r="J47358" s="2"/>
      <c r="K47358" s="2"/>
      <c r="L47358" s="2"/>
      <c r="M47358" s="2"/>
      <c r="N47358" s="2"/>
      <c r="P47358" s="39">
        <f>Fre.!F47359</f>
        <v>0</v>
      </c>
      <c r="Q47358" s="2"/>
      <c r="R47358" s="2"/>
      <c r="S47358" s="2"/>
      <c r="T47358" s="2"/>
      <c r="U47358" s="2"/>
      <c r="V47358" s="2"/>
      <c r="W47358" s="2"/>
      <c r="X47358" s="2"/>
      <c r="Y47358" s="2"/>
      <c r="Z47358" s="2"/>
      <c r="AA47358" s="2"/>
      <c r="AB47358" s="2"/>
      <c r="AC47358" s="2"/>
      <c r="AD47358" s="3"/>
    </row>
    <row r="47359" spans="1:30" s="10" customFormat="1" ht="22.5" customHeight="1" x14ac:dyDescent="0.25">
      <c r="A47359" s="40">
        <f>Fre.!D47360</f>
        <v>0</v>
      </c>
      <c r="B47359" s="2"/>
      <c r="C47359" s="2"/>
      <c r="D47359" s="2"/>
      <c r="E47359" s="2"/>
      <c r="F47359" s="2"/>
      <c r="G47359" s="2"/>
      <c r="H47359" s="2"/>
      <c r="I47359" s="2"/>
      <c r="J47359" s="2"/>
      <c r="K47359" s="2"/>
      <c r="L47359" s="2"/>
      <c r="M47359" s="2"/>
      <c r="N47359" s="2"/>
      <c r="P47359" s="40">
        <f>Fre.!F47360</f>
        <v>0</v>
      </c>
      <c r="Q47359" s="2"/>
      <c r="R47359" s="2"/>
      <c r="S47359" s="2"/>
      <c r="T47359" s="2"/>
      <c r="U47359" s="2"/>
      <c r="V47359" s="2"/>
      <c r="W47359" s="2"/>
      <c r="X47359" s="2"/>
      <c r="Y47359" s="2"/>
      <c r="Z47359" s="2"/>
      <c r="AA47359" s="2"/>
      <c r="AB47359" s="2"/>
      <c r="AC47359" s="2"/>
      <c r="AD47359" s="3"/>
    </row>
    <row r="47360" spans="1:30" s="10" customFormat="1" ht="22.5" customHeight="1" x14ac:dyDescent="0.25">
      <c r="A47360" s="39">
        <f>Fre.!D47361</f>
        <v>0</v>
      </c>
      <c r="B47360" s="2"/>
      <c r="C47360" s="2"/>
      <c r="D47360" s="2"/>
      <c r="E47360" s="2"/>
      <c r="F47360" s="2"/>
      <c r="G47360" s="2"/>
      <c r="H47360" s="2"/>
      <c r="I47360" s="2"/>
      <c r="J47360" s="2"/>
      <c r="K47360" s="2"/>
      <c r="L47360" s="2"/>
      <c r="M47360" s="2"/>
      <c r="N47360" s="2"/>
      <c r="P47360" s="39">
        <f>Fre.!F47361</f>
        <v>0</v>
      </c>
      <c r="Q47360" s="2"/>
      <c r="R47360" s="2"/>
      <c r="S47360" s="2"/>
      <c r="T47360" s="2"/>
      <c r="U47360" s="2"/>
      <c r="V47360" s="2"/>
      <c r="W47360" s="2"/>
      <c r="X47360" s="2"/>
      <c r="Y47360" s="2"/>
      <c r="Z47360" s="2"/>
      <c r="AA47360" s="2"/>
      <c r="AB47360" s="2"/>
      <c r="AC47360" s="2"/>
      <c r="AD47360" s="3"/>
    </row>
    <row r="47361" spans="1:30" s="10" customFormat="1" ht="22.5" customHeight="1" x14ac:dyDescent="0.25">
      <c r="A47361" s="40">
        <f>Fre.!D47362</f>
        <v>0</v>
      </c>
      <c r="B47361" s="2"/>
      <c r="C47361" s="2"/>
      <c r="D47361" s="2"/>
      <c r="E47361" s="2"/>
      <c r="F47361" s="2"/>
      <c r="G47361" s="2"/>
      <c r="H47361" s="2"/>
      <c r="I47361" s="2"/>
      <c r="J47361" s="2"/>
      <c r="K47361" s="2"/>
      <c r="L47361" s="2"/>
      <c r="M47361" s="2"/>
      <c r="N47361" s="2"/>
      <c r="P47361" s="40">
        <f>Fre.!F47362</f>
        <v>0</v>
      </c>
      <c r="Q47361" s="2"/>
      <c r="R47361" s="2"/>
      <c r="S47361" s="2"/>
      <c r="T47361" s="2"/>
      <c r="U47361" s="2"/>
      <c r="V47361" s="2"/>
      <c r="W47361" s="2"/>
      <c r="X47361" s="2"/>
      <c r="Y47361" s="2"/>
      <c r="Z47361" s="2"/>
      <c r="AA47361" s="2"/>
      <c r="AB47361" s="2"/>
      <c r="AC47361" s="2"/>
      <c r="AD47361" s="3"/>
    </row>
    <row r="47362" spans="1:30" s="10" customFormat="1" ht="22.5" customHeight="1" x14ac:dyDescent="0.25">
      <c r="A47362" s="39">
        <f>Fre.!D47363</f>
        <v>0</v>
      </c>
      <c r="B47362" s="2"/>
      <c r="C47362" s="2"/>
      <c r="D47362" s="2"/>
      <c r="E47362" s="2"/>
      <c r="F47362" s="2"/>
      <c r="G47362" s="2"/>
      <c r="H47362" s="2"/>
      <c r="I47362" s="2"/>
      <c r="J47362" s="2"/>
      <c r="K47362" s="2"/>
      <c r="L47362" s="2"/>
      <c r="M47362" s="2"/>
      <c r="N47362" s="2"/>
      <c r="P47362" s="39">
        <f>Fre.!F47363</f>
        <v>0</v>
      </c>
      <c r="Q47362" s="2"/>
      <c r="R47362" s="2"/>
      <c r="S47362" s="2"/>
      <c r="T47362" s="2"/>
      <c r="U47362" s="2"/>
      <c r="V47362" s="2"/>
      <c r="W47362" s="2"/>
      <c r="X47362" s="2"/>
      <c r="Y47362" s="2"/>
      <c r="Z47362" s="2"/>
      <c r="AA47362" s="2"/>
      <c r="AB47362" s="2"/>
      <c r="AC47362" s="2"/>
      <c r="AD47362" s="3"/>
    </row>
    <row r="47363" spans="1:30" s="10" customFormat="1" ht="22.5" customHeight="1" x14ac:dyDescent="0.25">
      <c r="A47363" s="40">
        <f>Fre.!D47364</f>
        <v>0</v>
      </c>
      <c r="B47363" s="2"/>
      <c r="C47363" s="2"/>
      <c r="D47363" s="2"/>
      <c r="E47363" s="2"/>
      <c r="F47363" s="2"/>
      <c r="G47363" s="2"/>
      <c r="H47363" s="2"/>
      <c r="I47363" s="2"/>
      <c r="J47363" s="2"/>
      <c r="K47363" s="2"/>
      <c r="L47363" s="2"/>
      <c r="M47363" s="2"/>
      <c r="N47363" s="2"/>
      <c r="P47363" s="40">
        <f>Fre.!F47364</f>
        <v>0</v>
      </c>
      <c r="Q47363" s="2"/>
      <c r="R47363" s="2"/>
      <c r="S47363" s="2"/>
      <c r="T47363" s="2"/>
      <c r="U47363" s="2"/>
      <c r="V47363" s="2"/>
      <c r="W47363" s="2"/>
      <c r="X47363" s="2"/>
      <c r="Y47363" s="2"/>
      <c r="Z47363" s="2"/>
      <c r="AA47363" s="2"/>
      <c r="AB47363" s="2"/>
      <c r="AC47363" s="2"/>
      <c r="AD47363" s="3"/>
    </row>
    <row r="47364" spans="1:30" s="10" customFormat="1" ht="22.5" customHeight="1" x14ac:dyDescent="0.25">
      <c r="A47364" s="39">
        <f>Fre.!D47365</f>
        <v>0</v>
      </c>
      <c r="B47364" s="2"/>
      <c r="C47364" s="2"/>
      <c r="D47364" s="2"/>
      <c r="E47364" s="2"/>
      <c r="F47364" s="2"/>
      <c r="G47364" s="2"/>
      <c r="H47364" s="2"/>
      <c r="I47364" s="2"/>
      <c r="J47364" s="2"/>
      <c r="K47364" s="2"/>
      <c r="L47364" s="2"/>
      <c r="M47364" s="2"/>
      <c r="N47364" s="2"/>
      <c r="P47364" s="39">
        <f>Fre.!F47365</f>
        <v>0</v>
      </c>
      <c r="Q47364" s="2"/>
      <c r="R47364" s="2"/>
      <c r="S47364" s="2"/>
      <c r="T47364" s="2"/>
      <c r="U47364" s="2"/>
      <c r="V47364" s="2"/>
      <c r="W47364" s="2"/>
      <c r="X47364" s="2"/>
      <c r="Y47364" s="2"/>
      <c r="Z47364" s="2"/>
      <c r="AA47364" s="2"/>
      <c r="AB47364" s="2"/>
      <c r="AC47364" s="2"/>
      <c r="AD47364" s="3"/>
    </row>
    <row r="47365" spans="1:30" s="10" customFormat="1" ht="22.5" customHeight="1" x14ac:dyDescent="0.25">
      <c r="A47365" s="40">
        <f>Fre.!D47366</f>
        <v>0</v>
      </c>
      <c r="B47365" s="2"/>
      <c r="C47365" s="2"/>
      <c r="D47365" s="2"/>
      <c r="E47365" s="2"/>
      <c r="F47365" s="2"/>
      <c r="G47365" s="2"/>
      <c r="H47365" s="2"/>
      <c r="I47365" s="2"/>
      <c r="J47365" s="2"/>
      <c r="K47365" s="2"/>
      <c r="L47365" s="2"/>
      <c r="M47365" s="2"/>
      <c r="N47365" s="2"/>
      <c r="P47365" s="40">
        <f>Fre.!F47366</f>
        <v>0</v>
      </c>
      <c r="Q47365" s="2"/>
      <c r="R47365" s="2"/>
      <c r="S47365" s="2"/>
      <c r="T47365" s="2"/>
      <c r="U47365" s="2"/>
      <c r="V47365" s="2"/>
      <c r="W47365" s="2"/>
      <c r="X47365" s="2"/>
      <c r="Y47365" s="2"/>
      <c r="Z47365" s="2"/>
      <c r="AA47365" s="2"/>
      <c r="AB47365" s="2"/>
      <c r="AC47365" s="2"/>
      <c r="AD47365" s="3"/>
    </row>
    <row r="47366" spans="1:30" s="10" customFormat="1" ht="22.5" customHeight="1" x14ac:dyDescent="0.25">
      <c r="A47366" s="39">
        <f>Fre.!D47367</f>
        <v>0</v>
      </c>
      <c r="B47366" s="2"/>
      <c r="C47366" s="2"/>
      <c r="D47366" s="2"/>
      <c r="E47366" s="2"/>
      <c r="F47366" s="2"/>
      <c r="G47366" s="2"/>
      <c r="H47366" s="2"/>
      <c r="I47366" s="2"/>
      <c r="J47366" s="2"/>
      <c r="K47366" s="2"/>
      <c r="L47366" s="2"/>
      <c r="M47366" s="2"/>
      <c r="N47366" s="2"/>
      <c r="P47366" s="39">
        <f>Fre.!F47367</f>
        <v>0</v>
      </c>
      <c r="Q47366" s="2"/>
      <c r="R47366" s="2"/>
      <c r="S47366" s="2"/>
      <c r="T47366" s="2"/>
      <c r="U47366" s="2"/>
      <c r="V47366" s="2"/>
      <c r="W47366" s="2"/>
      <c r="X47366" s="2"/>
      <c r="Y47366" s="2"/>
      <c r="Z47366" s="2"/>
      <c r="AA47366" s="2"/>
      <c r="AB47366" s="2"/>
      <c r="AC47366" s="2"/>
      <c r="AD47366" s="3"/>
    </row>
    <row r="47367" spans="1:30" s="10" customFormat="1" ht="22.5" customHeight="1" x14ac:dyDescent="0.25">
      <c r="A47367" s="40">
        <f>Fre.!D47368</f>
        <v>0</v>
      </c>
      <c r="B47367" s="2"/>
      <c r="C47367" s="2"/>
      <c r="D47367" s="2"/>
      <c r="E47367" s="2"/>
      <c r="F47367" s="2"/>
      <c r="G47367" s="2"/>
      <c r="H47367" s="2"/>
      <c r="I47367" s="2"/>
      <c r="J47367" s="2"/>
      <c r="K47367" s="2"/>
      <c r="L47367" s="2"/>
      <c r="M47367" s="2"/>
      <c r="N47367" s="2"/>
      <c r="P47367" s="40">
        <f>Fre.!F47368</f>
        <v>0</v>
      </c>
      <c r="Q47367" s="2"/>
      <c r="R47367" s="2"/>
      <c r="S47367" s="2"/>
      <c r="T47367" s="2"/>
      <c r="U47367" s="2"/>
      <c r="V47367" s="2"/>
      <c r="W47367" s="2"/>
      <c r="X47367" s="2"/>
      <c r="Y47367" s="2"/>
      <c r="Z47367" s="2"/>
      <c r="AA47367" s="2"/>
      <c r="AB47367" s="2"/>
      <c r="AC47367" s="2"/>
      <c r="AD47367" s="3"/>
    </row>
    <row r="47368" spans="1:30" s="10" customFormat="1" ht="22.5" customHeight="1" x14ac:dyDescent="0.25">
      <c r="A47368" s="39">
        <f>Fre.!D47369</f>
        <v>0</v>
      </c>
      <c r="B47368" s="2"/>
      <c r="C47368" s="2"/>
      <c r="D47368" s="2"/>
      <c r="E47368" s="2"/>
      <c r="F47368" s="2"/>
      <c r="G47368" s="2"/>
      <c r="H47368" s="2"/>
      <c r="I47368" s="2"/>
      <c r="J47368" s="2"/>
      <c r="K47368" s="2"/>
      <c r="L47368" s="2"/>
      <c r="M47368" s="2"/>
      <c r="N47368" s="2"/>
      <c r="P47368" s="39">
        <f>Fre.!F47369</f>
        <v>0</v>
      </c>
      <c r="Q47368" s="2"/>
      <c r="R47368" s="2"/>
      <c r="S47368" s="2"/>
      <c r="T47368" s="2"/>
      <c r="U47368" s="2"/>
      <c r="V47368" s="2"/>
      <c r="W47368" s="2"/>
      <c r="X47368" s="2"/>
      <c r="Y47368" s="2"/>
      <c r="Z47368" s="2"/>
      <c r="AA47368" s="2"/>
      <c r="AB47368" s="2"/>
      <c r="AC47368" s="2"/>
      <c r="AD47368" s="3"/>
    </row>
    <row r="47369" spans="1:30" s="10" customFormat="1" ht="22.5" customHeight="1" x14ac:dyDescent="0.25">
      <c r="A47369" s="40">
        <f>Fre.!D47370</f>
        <v>0</v>
      </c>
      <c r="B47369" s="2"/>
      <c r="C47369" s="2"/>
      <c r="D47369" s="2"/>
      <c r="E47369" s="2"/>
      <c r="F47369" s="2"/>
      <c r="G47369" s="2"/>
      <c r="H47369" s="2"/>
      <c r="I47369" s="2"/>
      <c r="J47369" s="2"/>
      <c r="K47369" s="2"/>
      <c r="L47369" s="2"/>
      <c r="M47369" s="2"/>
      <c r="N47369" s="2"/>
      <c r="P47369" s="40">
        <f>Fre.!F47370</f>
        <v>0</v>
      </c>
      <c r="Q47369" s="2"/>
      <c r="R47369" s="2"/>
      <c r="S47369" s="2"/>
      <c r="T47369" s="2"/>
      <c r="U47369" s="2"/>
      <c r="V47369" s="2"/>
      <c r="W47369" s="2"/>
      <c r="X47369" s="2"/>
      <c r="Y47369" s="2"/>
      <c r="Z47369" s="2"/>
      <c r="AA47369" s="2"/>
      <c r="AB47369" s="2"/>
      <c r="AC47369" s="2"/>
      <c r="AD47369" s="3"/>
    </row>
    <row r="47370" spans="1:30" s="10" customFormat="1" ht="22.5" customHeight="1" x14ac:dyDescent="0.25">
      <c r="A47370" s="39">
        <f>Fre.!D47371</f>
        <v>0</v>
      </c>
      <c r="B47370" s="2"/>
      <c r="C47370" s="2"/>
      <c r="D47370" s="2"/>
      <c r="E47370" s="2"/>
      <c r="F47370" s="2"/>
      <c r="G47370" s="2"/>
      <c r="H47370" s="2"/>
      <c r="I47370" s="2"/>
      <c r="J47370" s="2"/>
      <c r="K47370" s="2"/>
      <c r="L47370" s="2"/>
      <c r="M47370" s="2"/>
      <c r="N47370" s="2"/>
      <c r="P47370" s="39">
        <f>Fre.!F47371</f>
        <v>0</v>
      </c>
      <c r="Q47370" s="2"/>
      <c r="R47370" s="2"/>
      <c r="S47370" s="2"/>
      <c r="T47370" s="2"/>
      <c r="U47370" s="2"/>
      <c r="V47370" s="2"/>
      <c r="W47370" s="2"/>
      <c r="X47370" s="2"/>
      <c r="Y47370" s="2"/>
      <c r="Z47370" s="2"/>
      <c r="AA47370" s="2"/>
      <c r="AB47370" s="2"/>
      <c r="AC47370" s="2"/>
      <c r="AD47370" s="3"/>
    </row>
    <row r="47371" spans="1:30" s="10" customFormat="1" ht="22.5" customHeight="1" x14ac:dyDescent="0.25">
      <c r="A47371" s="40">
        <f>Fre.!D47372</f>
        <v>0</v>
      </c>
      <c r="B47371" s="2"/>
      <c r="C47371" s="2"/>
      <c r="D47371" s="2"/>
      <c r="E47371" s="2"/>
      <c r="F47371" s="2"/>
      <c r="G47371" s="2"/>
      <c r="H47371" s="2"/>
      <c r="I47371" s="2"/>
      <c r="J47371" s="2"/>
      <c r="K47371" s="2"/>
      <c r="L47371" s="2"/>
      <c r="M47371" s="2"/>
      <c r="N47371" s="2"/>
      <c r="P47371" s="40">
        <f>Fre.!F47372</f>
        <v>0</v>
      </c>
      <c r="Q47371" s="2"/>
      <c r="R47371" s="2"/>
      <c r="S47371" s="2"/>
      <c r="T47371" s="2"/>
      <c r="U47371" s="2"/>
      <c r="V47371" s="2"/>
      <c r="W47371" s="2"/>
      <c r="X47371" s="2"/>
      <c r="Y47371" s="2"/>
      <c r="Z47371" s="2"/>
      <c r="AA47371" s="2"/>
      <c r="AB47371" s="2"/>
      <c r="AC47371" s="2"/>
      <c r="AD47371" s="3"/>
    </row>
    <row r="47372" spans="1:30" s="10" customFormat="1" ht="22.5" customHeight="1" x14ac:dyDescent="0.25">
      <c r="A47372" s="39">
        <f>Fre.!D47373</f>
        <v>0</v>
      </c>
      <c r="B47372" s="2"/>
      <c r="C47372" s="2"/>
      <c r="D47372" s="2"/>
      <c r="E47372" s="2"/>
      <c r="F47372" s="2"/>
      <c r="G47372" s="2"/>
      <c r="H47372" s="2"/>
      <c r="I47372" s="2"/>
      <c r="J47372" s="2"/>
      <c r="K47372" s="2"/>
      <c r="L47372" s="2"/>
      <c r="M47372" s="2"/>
      <c r="N47372" s="2"/>
      <c r="P47372" s="39">
        <f>Fre.!F47373</f>
        <v>0</v>
      </c>
      <c r="Q47372" s="2"/>
      <c r="R47372" s="2"/>
      <c r="S47372" s="2"/>
      <c r="T47372" s="2"/>
      <c r="U47372" s="2"/>
      <c r="V47372" s="2"/>
      <c r="W47372" s="2"/>
      <c r="X47372" s="2"/>
      <c r="Y47372" s="2"/>
      <c r="Z47372" s="2"/>
      <c r="AA47372" s="2"/>
      <c r="AB47372" s="2"/>
      <c r="AC47372" s="2"/>
      <c r="AD47372" s="3"/>
    </row>
    <row r="47373" spans="1:30" s="10" customFormat="1" ht="22.5" customHeight="1" x14ac:dyDescent="0.25">
      <c r="A47373" s="40">
        <f>Fre.!D47374</f>
        <v>0</v>
      </c>
      <c r="B47373" s="2"/>
      <c r="C47373" s="2"/>
      <c r="D47373" s="2"/>
      <c r="E47373" s="2"/>
      <c r="F47373" s="2"/>
      <c r="G47373" s="2"/>
      <c r="H47373" s="2"/>
      <c r="I47373" s="2"/>
      <c r="J47373" s="2"/>
      <c r="K47373" s="2"/>
      <c r="L47373" s="2"/>
      <c r="M47373" s="2"/>
      <c r="N47373" s="2"/>
      <c r="P47373" s="40">
        <f>Fre.!F47374</f>
        <v>0</v>
      </c>
      <c r="Q47373" s="2"/>
      <c r="R47373" s="2"/>
      <c r="S47373" s="2"/>
      <c r="T47373" s="2"/>
      <c r="U47373" s="2"/>
      <c r="V47373" s="2"/>
      <c r="W47373" s="2"/>
      <c r="X47373" s="2"/>
      <c r="Y47373" s="2"/>
      <c r="Z47373" s="2"/>
      <c r="AA47373" s="2"/>
      <c r="AB47373" s="2"/>
      <c r="AC47373" s="2"/>
      <c r="AD47373" s="3"/>
    </row>
    <row r="47374" spans="1:30" s="10" customFormat="1" ht="22.5" customHeight="1" x14ac:dyDescent="0.25">
      <c r="A47374" s="39">
        <f>Fre.!D47375</f>
        <v>0</v>
      </c>
      <c r="B47374" s="2"/>
      <c r="C47374" s="2"/>
      <c r="D47374" s="2"/>
      <c r="E47374" s="2"/>
      <c r="F47374" s="2"/>
      <c r="G47374" s="2"/>
      <c r="H47374" s="2"/>
      <c r="I47374" s="2"/>
      <c r="J47374" s="2"/>
      <c r="K47374" s="2"/>
      <c r="L47374" s="2"/>
      <c r="M47374" s="2"/>
      <c r="N47374" s="2"/>
      <c r="P47374" s="39">
        <f>Fre.!F47375</f>
        <v>0</v>
      </c>
      <c r="Q47374" s="2"/>
      <c r="R47374" s="2"/>
      <c r="S47374" s="2"/>
      <c r="T47374" s="2"/>
      <c r="U47374" s="2"/>
      <c r="V47374" s="2"/>
      <c r="W47374" s="2"/>
      <c r="X47374" s="2"/>
      <c r="Y47374" s="2"/>
      <c r="Z47374" s="2"/>
      <c r="AA47374" s="2"/>
      <c r="AB47374" s="2"/>
      <c r="AC47374" s="2"/>
      <c r="AD47374" s="3"/>
    </row>
    <row r="47375" spans="1:30" s="10" customFormat="1" ht="22.5" customHeight="1" x14ac:dyDescent="0.25">
      <c r="A47375" s="40">
        <f>Fre.!D47376</f>
        <v>0</v>
      </c>
      <c r="B47375" s="2"/>
      <c r="C47375" s="2"/>
      <c r="D47375" s="2"/>
      <c r="E47375" s="2"/>
      <c r="F47375" s="2"/>
      <c r="G47375" s="2"/>
      <c r="H47375" s="2"/>
      <c r="I47375" s="2"/>
      <c r="J47375" s="2"/>
      <c r="K47375" s="2"/>
      <c r="L47375" s="2"/>
      <c r="M47375" s="2"/>
      <c r="N47375" s="2"/>
      <c r="P47375" s="40">
        <f>Fre.!F47376</f>
        <v>0</v>
      </c>
      <c r="Q47375" s="2"/>
      <c r="R47375" s="2"/>
      <c r="S47375" s="2"/>
      <c r="T47375" s="2"/>
      <c r="U47375" s="2"/>
      <c r="V47375" s="2"/>
      <c r="W47375" s="2"/>
      <c r="X47375" s="2"/>
      <c r="Y47375" s="2"/>
      <c r="Z47375" s="2"/>
      <c r="AA47375" s="2"/>
      <c r="AB47375" s="2"/>
      <c r="AC47375" s="2"/>
      <c r="AD47375" s="3"/>
    </row>
    <row r="47376" spans="1:30" s="10" customFormat="1" ht="22.5" customHeight="1" x14ac:dyDescent="0.25">
      <c r="A47376" s="39">
        <f>Fre.!D47377</f>
        <v>0</v>
      </c>
      <c r="B47376" s="2"/>
      <c r="C47376" s="2"/>
      <c r="D47376" s="2"/>
      <c r="E47376" s="2"/>
      <c r="F47376" s="2"/>
      <c r="G47376" s="2"/>
      <c r="H47376" s="2"/>
      <c r="I47376" s="2"/>
      <c r="J47376" s="2"/>
      <c r="K47376" s="2"/>
      <c r="L47376" s="2"/>
      <c r="M47376" s="2"/>
      <c r="N47376" s="2"/>
      <c r="P47376" s="39">
        <f>Fre.!F47377</f>
        <v>0</v>
      </c>
      <c r="Q47376" s="2"/>
      <c r="R47376" s="2"/>
      <c r="S47376" s="2"/>
      <c r="T47376" s="2"/>
      <c r="U47376" s="2"/>
      <c r="V47376" s="2"/>
      <c r="W47376" s="2"/>
      <c r="X47376" s="2"/>
      <c r="Y47376" s="2"/>
      <c r="Z47376" s="2"/>
      <c r="AA47376" s="2"/>
      <c r="AB47376" s="2"/>
      <c r="AC47376" s="2"/>
      <c r="AD47376" s="3"/>
    </row>
    <row r="47377" spans="1:30" s="10" customFormat="1" ht="22.5" customHeight="1" x14ac:dyDescent="0.25">
      <c r="A47377" s="40">
        <f>Fre.!D47378</f>
        <v>0</v>
      </c>
      <c r="B47377" s="2"/>
      <c r="C47377" s="2"/>
      <c r="D47377" s="2"/>
      <c r="E47377" s="2"/>
      <c r="F47377" s="2"/>
      <c r="G47377" s="2"/>
      <c r="H47377" s="2"/>
      <c r="I47377" s="2"/>
      <c r="J47377" s="2"/>
      <c r="K47377" s="2"/>
      <c r="L47377" s="2"/>
      <c r="M47377" s="2"/>
      <c r="N47377" s="2"/>
      <c r="P47377" s="40">
        <f>Fre.!F47378</f>
        <v>0</v>
      </c>
      <c r="Q47377" s="2"/>
      <c r="R47377" s="2"/>
      <c r="S47377" s="2"/>
      <c r="T47377" s="2"/>
      <c r="U47377" s="2"/>
      <c r="V47377" s="2"/>
      <c r="W47377" s="2"/>
      <c r="X47377" s="2"/>
      <c r="Y47377" s="2"/>
      <c r="Z47377" s="2"/>
      <c r="AA47377" s="2"/>
      <c r="AB47377" s="2"/>
      <c r="AC47377" s="2"/>
      <c r="AD47377" s="3"/>
    </row>
    <row r="47378" spans="1:30" s="10" customFormat="1" ht="22.5" customHeight="1" x14ac:dyDescent="0.25">
      <c r="A47378" s="39">
        <f>Fre.!D47379</f>
        <v>0</v>
      </c>
      <c r="B47378" s="2"/>
      <c r="C47378" s="2"/>
      <c r="D47378" s="2"/>
      <c r="E47378" s="2"/>
      <c r="F47378" s="2"/>
      <c r="G47378" s="2"/>
      <c r="H47378" s="2"/>
      <c r="I47378" s="2"/>
      <c r="J47378" s="2"/>
      <c r="K47378" s="2"/>
      <c r="L47378" s="2"/>
      <c r="M47378" s="2"/>
      <c r="N47378" s="2"/>
      <c r="P47378" s="39">
        <f>Fre.!F47379</f>
        <v>0</v>
      </c>
      <c r="Q47378" s="2"/>
      <c r="R47378" s="2"/>
      <c r="S47378" s="2"/>
      <c r="T47378" s="2"/>
      <c r="U47378" s="2"/>
      <c r="V47378" s="2"/>
      <c r="W47378" s="2"/>
      <c r="X47378" s="2"/>
      <c r="Y47378" s="2"/>
      <c r="Z47378" s="2"/>
      <c r="AA47378" s="2"/>
      <c r="AB47378" s="2"/>
      <c r="AC47378" s="2"/>
      <c r="AD47378" s="3"/>
    </row>
    <row r="47379" spans="1:30" s="10" customFormat="1" ht="22.5" customHeight="1" x14ac:dyDescent="0.25">
      <c r="A47379" s="40">
        <f>Fre.!D47380</f>
        <v>0</v>
      </c>
      <c r="B47379" s="2"/>
      <c r="C47379" s="2"/>
      <c r="D47379" s="2"/>
      <c r="E47379" s="2"/>
      <c r="F47379" s="2"/>
      <c r="G47379" s="2"/>
      <c r="H47379" s="2"/>
      <c r="I47379" s="2"/>
      <c r="J47379" s="2"/>
      <c r="K47379" s="2"/>
      <c r="L47379" s="2"/>
      <c r="M47379" s="2"/>
      <c r="N47379" s="2"/>
      <c r="P47379" s="40">
        <f>Fre.!F47380</f>
        <v>0</v>
      </c>
      <c r="Q47379" s="2"/>
      <c r="R47379" s="2"/>
      <c r="S47379" s="2"/>
      <c r="T47379" s="2"/>
      <c r="U47379" s="2"/>
      <c r="V47379" s="2"/>
      <c r="W47379" s="2"/>
      <c r="X47379" s="2"/>
      <c r="Y47379" s="2"/>
      <c r="Z47379" s="2"/>
      <c r="AA47379" s="2"/>
      <c r="AB47379" s="2"/>
      <c r="AC47379" s="2"/>
      <c r="AD47379" s="3"/>
    </row>
    <row r="47380" spans="1:30" s="10" customFormat="1" ht="22.5" customHeight="1" x14ac:dyDescent="0.25">
      <c r="A47380" s="39">
        <f>Fre.!D47381</f>
        <v>0</v>
      </c>
      <c r="B47380" s="2"/>
      <c r="C47380" s="2"/>
      <c r="D47380" s="2"/>
      <c r="E47380" s="2"/>
      <c r="F47380" s="2"/>
      <c r="G47380" s="2"/>
      <c r="H47380" s="2"/>
      <c r="I47380" s="2"/>
      <c r="J47380" s="2"/>
      <c r="K47380" s="2"/>
      <c r="L47380" s="2"/>
      <c r="M47380" s="2"/>
      <c r="N47380" s="2"/>
      <c r="P47380" s="39">
        <f>Fre.!F47381</f>
        <v>0</v>
      </c>
      <c r="Q47380" s="2"/>
      <c r="R47380" s="2"/>
      <c r="S47380" s="2"/>
      <c r="T47380" s="2"/>
      <c r="U47380" s="2"/>
      <c r="V47380" s="2"/>
      <c r="W47380" s="2"/>
      <c r="X47380" s="2"/>
      <c r="Y47380" s="2"/>
      <c r="Z47380" s="2"/>
      <c r="AA47380" s="2"/>
      <c r="AB47380" s="2"/>
      <c r="AC47380" s="2"/>
      <c r="AD47380" s="3"/>
    </row>
    <row r="47381" spans="1:30" s="10" customFormat="1" ht="22.5" customHeight="1" x14ac:dyDescent="0.25">
      <c r="A47381" s="40">
        <f>Fre.!D47382</f>
        <v>0</v>
      </c>
      <c r="B47381" s="2"/>
      <c r="C47381" s="2"/>
      <c r="D47381" s="2"/>
      <c r="E47381" s="2"/>
      <c r="F47381" s="2"/>
      <c r="G47381" s="2"/>
      <c r="H47381" s="2"/>
      <c r="I47381" s="2"/>
      <c r="J47381" s="2"/>
      <c r="K47381" s="2"/>
      <c r="L47381" s="2"/>
      <c r="M47381" s="2"/>
      <c r="N47381" s="2"/>
      <c r="P47381" s="40">
        <f>Fre.!F47382</f>
        <v>0</v>
      </c>
      <c r="Q47381" s="2"/>
      <c r="R47381" s="2"/>
      <c r="S47381" s="2"/>
      <c r="T47381" s="2"/>
      <c r="U47381" s="2"/>
      <c r="V47381" s="2"/>
      <c r="W47381" s="2"/>
      <c r="X47381" s="2"/>
      <c r="Y47381" s="2"/>
      <c r="Z47381" s="2"/>
      <c r="AA47381" s="2"/>
      <c r="AB47381" s="2"/>
      <c r="AC47381" s="2"/>
      <c r="AD47381" s="3"/>
    </row>
    <row r="47382" spans="1:30" s="10" customFormat="1" ht="22.5" customHeight="1" x14ac:dyDescent="0.25">
      <c r="A47382" s="39">
        <f>Fre.!D47383</f>
        <v>0</v>
      </c>
      <c r="B47382" s="2"/>
      <c r="C47382" s="2"/>
      <c r="D47382" s="2"/>
      <c r="E47382" s="2"/>
      <c r="F47382" s="2"/>
      <c r="G47382" s="2"/>
      <c r="H47382" s="2"/>
      <c r="I47382" s="2"/>
      <c r="J47382" s="2"/>
      <c r="K47382" s="2"/>
      <c r="L47382" s="2"/>
      <c r="M47382" s="2"/>
      <c r="N47382" s="2"/>
      <c r="P47382" s="39">
        <f>Fre.!F47383</f>
        <v>0</v>
      </c>
      <c r="Q47382" s="2"/>
      <c r="R47382" s="2"/>
      <c r="S47382" s="2"/>
      <c r="T47382" s="2"/>
      <c r="U47382" s="2"/>
      <c r="V47382" s="2"/>
      <c r="W47382" s="2"/>
      <c r="X47382" s="2"/>
      <c r="Y47382" s="2"/>
      <c r="Z47382" s="2"/>
      <c r="AA47382" s="2"/>
      <c r="AB47382" s="2"/>
      <c r="AC47382" s="2"/>
      <c r="AD47382" s="3"/>
    </row>
    <row r="47383" spans="1:30" s="10" customFormat="1" ht="22.5" customHeight="1" x14ac:dyDescent="0.25">
      <c r="A47383" s="40">
        <f>Fre.!D47384</f>
        <v>0</v>
      </c>
      <c r="B47383" s="2"/>
      <c r="C47383" s="2"/>
      <c r="D47383" s="2"/>
      <c r="E47383" s="2"/>
      <c r="F47383" s="2"/>
      <c r="G47383" s="2"/>
      <c r="H47383" s="2"/>
      <c r="I47383" s="2"/>
      <c r="J47383" s="2"/>
      <c r="K47383" s="2"/>
      <c r="L47383" s="2"/>
      <c r="M47383" s="2"/>
      <c r="N47383" s="2"/>
      <c r="P47383" s="40">
        <f>Fre.!F47384</f>
        <v>0</v>
      </c>
      <c r="Q47383" s="2"/>
      <c r="R47383" s="2"/>
      <c r="S47383" s="2"/>
      <c r="T47383" s="2"/>
      <c r="U47383" s="2"/>
      <c r="V47383" s="2"/>
      <c r="W47383" s="2"/>
      <c r="X47383" s="2"/>
      <c r="Y47383" s="2"/>
      <c r="Z47383" s="2"/>
      <c r="AA47383" s="2"/>
      <c r="AB47383" s="2"/>
      <c r="AC47383" s="2"/>
      <c r="AD47383" s="3"/>
    </row>
    <row r="47384" spans="1:30" s="10" customFormat="1" ht="22.5" customHeight="1" x14ac:dyDescent="0.25">
      <c r="A47384" s="39">
        <f>Fre.!D47385</f>
        <v>0</v>
      </c>
      <c r="B47384" s="2"/>
      <c r="C47384" s="2"/>
      <c r="D47384" s="2"/>
      <c r="E47384" s="2"/>
      <c r="F47384" s="2"/>
      <c r="G47384" s="2"/>
      <c r="H47384" s="2"/>
      <c r="I47384" s="2"/>
      <c r="J47384" s="2"/>
      <c r="K47384" s="2"/>
      <c r="L47384" s="2"/>
      <c r="M47384" s="2"/>
      <c r="N47384" s="2"/>
      <c r="P47384" s="39">
        <f>Fre.!F47385</f>
        <v>0</v>
      </c>
      <c r="Q47384" s="2"/>
      <c r="R47384" s="2"/>
      <c r="S47384" s="2"/>
      <c r="T47384" s="2"/>
      <c r="U47384" s="2"/>
      <c r="V47384" s="2"/>
      <c r="W47384" s="2"/>
      <c r="X47384" s="2"/>
      <c r="Y47384" s="2"/>
      <c r="Z47384" s="2"/>
      <c r="AA47384" s="2"/>
      <c r="AB47384" s="2"/>
      <c r="AC47384" s="2"/>
      <c r="AD47384" s="3"/>
    </row>
    <row r="47385" spans="1:30" s="10" customFormat="1" ht="22.5" customHeight="1" x14ac:dyDescent="0.25">
      <c r="A47385" s="40">
        <f>Fre.!D47386</f>
        <v>0</v>
      </c>
      <c r="B47385" s="2"/>
      <c r="C47385" s="2"/>
      <c r="D47385" s="2"/>
      <c r="E47385" s="2"/>
      <c r="F47385" s="2"/>
      <c r="G47385" s="2"/>
      <c r="H47385" s="2"/>
      <c r="I47385" s="2"/>
      <c r="J47385" s="2"/>
      <c r="K47385" s="2"/>
      <c r="L47385" s="2"/>
      <c r="M47385" s="2"/>
      <c r="N47385" s="2"/>
      <c r="P47385" s="40">
        <f>Fre.!F47386</f>
        <v>0</v>
      </c>
      <c r="Q47385" s="2"/>
      <c r="R47385" s="2"/>
      <c r="S47385" s="2"/>
      <c r="T47385" s="2"/>
      <c r="U47385" s="2"/>
      <c r="V47385" s="2"/>
      <c r="W47385" s="2"/>
      <c r="X47385" s="2"/>
      <c r="Y47385" s="2"/>
      <c r="Z47385" s="2"/>
      <c r="AA47385" s="2"/>
      <c r="AB47385" s="2"/>
      <c r="AC47385" s="2"/>
      <c r="AD47385" s="3"/>
    </row>
    <row r="47386" spans="1:30" s="10" customFormat="1" ht="22.5" customHeight="1" x14ac:dyDescent="0.25">
      <c r="A47386" s="39">
        <f>Fre.!D47387</f>
        <v>0</v>
      </c>
      <c r="B47386" s="2"/>
      <c r="C47386" s="2"/>
      <c r="D47386" s="2"/>
      <c r="E47386" s="2"/>
      <c r="F47386" s="2"/>
      <c r="G47386" s="2"/>
      <c r="H47386" s="2"/>
      <c r="I47386" s="2"/>
      <c r="J47386" s="2"/>
      <c r="K47386" s="2"/>
      <c r="L47386" s="2"/>
      <c r="M47386" s="2"/>
      <c r="N47386" s="2"/>
      <c r="P47386" s="39">
        <f>Fre.!F47387</f>
        <v>0</v>
      </c>
      <c r="Q47386" s="2"/>
      <c r="R47386" s="2"/>
      <c r="S47386" s="2"/>
      <c r="T47386" s="2"/>
      <c r="U47386" s="2"/>
      <c r="V47386" s="2"/>
      <c r="W47386" s="2"/>
      <c r="X47386" s="2"/>
      <c r="Y47386" s="2"/>
      <c r="Z47386" s="2"/>
      <c r="AA47386" s="2"/>
      <c r="AB47386" s="2"/>
      <c r="AC47386" s="2"/>
      <c r="AD47386" s="3"/>
    </row>
    <row r="47387" spans="1:30" s="10" customFormat="1" ht="22.5" customHeight="1" x14ac:dyDescent="0.25">
      <c r="A47387" s="40">
        <f>Fre.!D47388</f>
        <v>0</v>
      </c>
      <c r="B47387" s="2"/>
      <c r="C47387" s="2"/>
      <c r="D47387" s="2"/>
      <c r="E47387" s="2"/>
      <c r="F47387" s="2"/>
      <c r="G47387" s="2"/>
      <c r="H47387" s="2"/>
      <c r="I47387" s="2"/>
      <c r="J47387" s="2"/>
      <c r="K47387" s="2"/>
      <c r="L47387" s="2"/>
      <c r="M47387" s="2"/>
      <c r="N47387" s="2"/>
      <c r="P47387" s="40">
        <f>Fre.!F47388</f>
        <v>0</v>
      </c>
      <c r="Q47387" s="2"/>
      <c r="R47387" s="2"/>
      <c r="S47387" s="2"/>
      <c r="T47387" s="2"/>
      <c r="U47387" s="2"/>
      <c r="V47387" s="2"/>
      <c r="W47387" s="2"/>
      <c r="X47387" s="2"/>
      <c r="Y47387" s="2"/>
      <c r="Z47387" s="2"/>
      <c r="AA47387" s="2"/>
      <c r="AB47387" s="2"/>
      <c r="AC47387" s="2"/>
      <c r="AD47387" s="3"/>
    </row>
    <row r="47388" spans="1:30" s="10" customFormat="1" ht="22.5" customHeight="1" x14ac:dyDescent="0.25">
      <c r="A47388" s="39">
        <f>Fre.!D47389</f>
        <v>0</v>
      </c>
      <c r="B47388" s="2"/>
      <c r="C47388" s="2"/>
      <c r="D47388" s="2"/>
      <c r="E47388" s="2"/>
      <c r="F47388" s="2"/>
      <c r="G47388" s="2"/>
      <c r="H47388" s="2"/>
      <c r="I47388" s="2"/>
      <c r="J47388" s="2"/>
      <c r="K47388" s="2"/>
      <c r="L47388" s="2"/>
      <c r="M47388" s="2"/>
      <c r="N47388" s="2"/>
      <c r="P47388" s="39">
        <f>Fre.!F47389</f>
        <v>0</v>
      </c>
      <c r="Q47388" s="2"/>
      <c r="R47388" s="2"/>
      <c r="S47388" s="2"/>
      <c r="T47388" s="2"/>
      <c r="U47388" s="2"/>
      <c r="V47388" s="2"/>
      <c r="W47388" s="2"/>
      <c r="X47388" s="2"/>
      <c r="Y47388" s="2"/>
      <c r="Z47388" s="2"/>
      <c r="AA47388" s="2"/>
      <c r="AB47388" s="2"/>
      <c r="AC47388" s="2"/>
      <c r="AD47388" s="3"/>
    </row>
    <row r="47389" spans="1:30" s="10" customFormat="1" ht="22.5" customHeight="1" x14ac:dyDescent="0.25">
      <c r="A47389" s="40">
        <f>Fre.!D47390</f>
        <v>0</v>
      </c>
      <c r="B47389" s="2"/>
      <c r="C47389" s="2"/>
      <c r="D47389" s="2"/>
      <c r="E47389" s="2"/>
      <c r="F47389" s="2"/>
      <c r="G47389" s="2"/>
      <c r="H47389" s="2"/>
      <c r="I47389" s="2"/>
      <c r="J47389" s="2"/>
      <c r="K47389" s="2"/>
      <c r="L47389" s="2"/>
      <c r="M47389" s="2"/>
      <c r="N47389" s="2"/>
      <c r="P47389" s="40">
        <f>Fre.!F47390</f>
        <v>0</v>
      </c>
      <c r="Q47389" s="2"/>
      <c r="R47389" s="2"/>
      <c r="S47389" s="2"/>
      <c r="T47389" s="2"/>
      <c r="U47389" s="2"/>
      <c r="V47389" s="2"/>
      <c r="W47389" s="2"/>
      <c r="X47389" s="2"/>
      <c r="Y47389" s="2"/>
      <c r="Z47389" s="2"/>
      <c r="AA47389" s="2"/>
      <c r="AB47389" s="2"/>
      <c r="AC47389" s="2"/>
      <c r="AD47389" s="3"/>
    </row>
    <row r="47390" spans="1:30" s="10" customFormat="1" ht="22.5" customHeight="1" x14ac:dyDescent="0.25">
      <c r="A47390" s="39">
        <f>Fre.!D47391</f>
        <v>0</v>
      </c>
      <c r="B47390" s="2"/>
      <c r="C47390" s="2"/>
      <c r="D47390" s="2"/>
      <c r="E47390" s="2"/>
      <c r="F47390" s="2"/>
      <c r="G47390" s="2"/>
      <c r="H47390" s="2"/>
      <c r="I47390" s="2"/>
      <c r="J47390" s="2"/>
      <c r="K47390" s="2"/>
      <c r="L47390" s="2"/>
      <c r="M47390" s="2"/>
      <c r="N47390" s="2"/>
      <c r="P47390" s="39">
        <f>Fre.!F47391</f>
        <v>0</v>
      </c>
      <c r="Q47390" s="2"/>
      <c r="R47390" s="2"/>
      <c r="S47390" s="2"/>
      <c r="T47390" s="2"/>
      <c r="U47390" s="2"/>
      <c r="V47390" s="2"/>
      <c r="W47390" s="2"/>
      <c r="X47390" s="2"/>
      <c r="Y47390" s="2"/>
      <c r="Z47390" s="2"/>
      <c r="AA47390" s="2"/>
      <c r="AB47390" s="2"/>
      <c r="AC47390" s="2"/>
      <c r="AD47390" s="3"/>
    </row>
    <row r="47391" spans="1:30" s="10" customFormat="1" ht="22.5" customHeight="1" x14ac:dyDescent="0.25">
      <c r="A47391" s="40">
        <f>Fre.!D47392</f>
        <v>0</v>
      </c>
      <c r="B47391" s="2"/>
      <c r="C47391" s="2"/>
      <c r="D47391" s="2"/>
      <c r="E47391" s="2"/>
      <c r="F47391" s="2"/>
      <c r="G47391" s="2"/>
      <c r="H47391" s="2"/>
      <c r="I47391" s="2"/>
      <c r="J47391" s="2"/>
      <c r="K47391" s="2"/>
      <c r="L47391" s="2"/>
      <c r="M47391" s="2"/>
      <c r="N47391" s="2"/>
      <c r="P47391" s="40">
        <f>Fre.!F47392</f>
        <v>0</v>
      </c>
      <c r="Q47391" s="2"/>
      <c r="R47391" s="2"/>
      <c r="S47391" s="2"/>
      <c r="T47391" s="2"/>
      <c r="U47391" s="2"/>
      <c r="V47391" s="2"/>
      <c r="W47391" s="2"/>
      <c r="X47391" s="2"/>
      <c r="Y47391" s="2"/>
      <c r="Z47391" s="2"/>
      <c r="AA47391" s="2"/>
      <c r="AB47391" s="2"/>
      <c r="AC47391" s="2"/>
      <c r="AD47391" s="3"/>
    </row>
    <row r="47392" spans="1:30" s="10" customFormat="1" ht="22.5" customHeight="1" x14ac:dyDescent="0.25">
      <c r="A47392" s="39">
        <f>Fre.!D47393</f>
        <v>0</v>
      </c>
      <c r="B47392" s="2"/>
      <c r="C47392" s="2"/>
      <c r="D47392" s="2"/>
      <c r="E47392" s="2"/>
      <c r="F47392" s="2"/>
      <c r="G47392" s="2"/>
      <c r="H47392" s="2"/>
      <c r="I47392" s="2"/>
      <c r="J47392" s="2"/>
      <c r="K47392" s="2"/>
      <c r="L47392" s="2"/>
      <c r="M47392" s="2"/>
      <c r="N47392" s="2"/>
      <c r="P47392" s="39">
        <f>Fre.!F47393</f>
        <v>0</v>
      </c>
      <c r="Q47392" s="2"/>
      <c r="R47392" s="2"/>
      <c r="S47392" s="2"/>
      <c r="T47392" s="2"/>
      <c r="U47392" s="2"/>
      <c r="V47392" s="2"/>
      <c r="W47392" s="2"/>
      <c r="X47392" s="2"/>
      <c r="Y47392" s="2"/>
      <c r="Z47392" s="2"/>
      <c r="AA47392" s="2"/>
      <c r="AB47392" s="2"/>
      <c r="AC47392" s="2"/>
      <c r="AD47392" s="3"/>
    </row>
    <row r="47393" spans="1:30" s="10" customFormat="1" ht="22.5" customHeight="1" x14ac:dyDescent="0.25">
      <c r="A47393" s="40">
        <f>Fre.!D47394</f>
        <v>0</v>
      </c>
      <c r="B47393" s="2"/>
      <c r="C47393" s="2"/>
      <c r="D47393" s="2"/>
      <c r="E47393" s="2"/>
      <c r="F47393" s="2"/>
      <c r="G47393" s="2"/>
      <c r="H47393" s="2"/>
      <c r="I47393" s="2"/>
      <c r="J47393" s="2"/>
      <c r="K47393" s="2"/>
      <c r="L47393" s="2"/>
      <c r="M47393" s="2"/>
      <c r="N47393" s="2"/>
      <c r="P47393" s="40">
        <f>Fre.!F47394</f>
        <v>0</v>
      </c>
      <c r="Q47393" s="2"/>
      <c r="R47393" s="2"/>
      <c r="S47393" s="2"/>
      <c r="T47393" s="2"/>
      <c r="U47393" s="2"/>
      <c r="V47393" s="2"/>
      <c r="W47393" s="2"/>
      <c r="X47393" s="2"/>
      <c r="Y47393" s="2"/>
      <c r="Z47393" s="2"/>
      <c r="AA47393" s="2"/>
      <c r="AB47393" s="2"/>
      <c r="AC47393" s="2"/>
      <c r="AD47393" s="3"/>
    </row>
    <row r="47394" spans="1:30" s="10" customFormat="1" ht="22.5" customHeight="1" x14ac:dyDescent="0.25">
      <c r="A47394" s="39">
        <f>Fre.!D47395</f>
        <v>0</v>
      </c>
      <c r="B47394" s="2"/>
      <c r="C47394" s="2"/>
      <c r="D47394" s="2"/>
      <c r="E47394" s="2"/>
      <c r="F47394" s="2"/>
      <c r="G47394" s="2"/>
      <c r="H47394" s="2"/>
      <c r="I47394" s="2"/>
      <c r="J47394" s="2"/>
      <c r="K47394" s="2"/>
      <c r="L47394" s="2"/>
      <c r="M47394" s="2"/>
      <c r="N47394" s="2"/>
      <c r="P47394" s="39">
        <f>Fre.!F47395</f>
        <v>0</v>
      </c>
      <c r="Q47394" s="2"/>
      <c r="R47394" s="2"/>
      <c r="S47394" s="2"/>
      <c r="T47394" s="2"/>
      <c r="U47394" s="2"/>
      <c r="V47394" s="2"/>
      <c r="W47394" s="2"/>
      <c r="X47394" s="2"/>
      <c r="Y47394" s="2"/>
      <c r="Z47394" s="2"/>
      <c r="AA47394" s="2"/>
      <c r="AB47394" s="2"/>
      <c r="AC47394" s="2"/>
      <c r="AD47394" s="3"/>
    </row>
    <row r="47395" spans="1:30" s="10" customFormat="1" ht="22.5" customHeight="1" x14ac:dyDescent="0.25">
      <c r="A47395" s="40">
        <f>Fre.!D47396</f>
        <v>0</v>
      </c>
      <c r="B47395" s="2"/>
      <c r="C47395" s="2"/>
      <c r="D47395" s="2"/>
      <c r="E47395" s="2"/>
      <c r="F47395" s="2"/>
      <c r="G47395" s="2"/>
      <c r="H47395" s="2"/>
      <c r="I47395" s="2"/>
      <c r="J47395" s="2"/>
      <c r="K47395" s="2"/>
      <c r="L47395" s="2"/>
      <c r="M47395" s="2"/>
      <c r="N47395" s="2"/>
      <c r="P47395" s="40">
        <f>Fre.!F47396</f>
        <v>0</v>
      </c>
      <c r="Q47395" s="2"/>
      <c r="R47395" s="2"/>
      <c r="S47395" s="2"/>
      <c r="T47395" s="2"/>
      <c r="U47395" s="2"/>
      <c r="V47395" s="2"/>
      <c r="W47395" s="2"/>
      <c r="X47395" s="2"/>
      <c r="Y47395" s="2"/>
      <c r="Z47395" s="2"/>
      <c r="AA47395" s="2"/>
      <c r="AB47395" s="2"/>
      <c r="AC47395" s="2"/>
      <c r="AD47395" s="3"/>
    </row>
    <row r="47396" spans="1:30" s="10" customFormat="1" ht="22.5" customHeight="1" x14ac:dyDescent="0.25">
      <c r="A47396" s="39">
        <f>Fre.!D47397</f>
        <v>0</v>
      </c>
      <c r="B47396" s="2"/>
      <c r="C47396" s="2"/>
      <c r="D47396" s="2"/>
      <c r="E47396" s="2"/>
      <c r="F47396" s="2"/>
      <c r="G47396" s="2"/>
      <c r="H47396" s="2"/>
      <c r="I47396" s="2"/>
      <c r="J47396" s="2"/>
      <c r="K47396" s="2"/>
      <c r="L47396" s="2"/>
      <c r="M47396" s="2"/>
      <c r="N47396" s="2"/>
      <c r="P47396" s="39">
        <f>Fre.!F47397</f>
        <v>0</v>
      </c>
      <c r="Q47396" s="2"/>
      <c r="R47396" s="2"/>
      <c r="S47396" s="2"/>
      <c r="T47396" s="2"/>
      <c r="U47396" s="2"/>
      <c r="V47396" s="2"/>
      <c r="W47396" s="2"/>
      <c r="X47396" s="2"/>
      <c r="Y47396" s="2"/>
      <c r="Z47396" s="2"/>
      <c r="AA47396" s="2"/>
      <c r="AB47396" s="2"/>
      <c r="AC47396" s="2"/>
      <c r="AD47396" s="3"/>
    </row>
    <row r="47397" spans="1:30" s="10" customFormat="1" ht="22.5" customHeight="1" x14ac:dyDescent="0.25">
      <c r="A47397" s="40">
        <f>Fre.!D47398</f>
        <v>0</v>
      </c>
      <c r="B47397" s="2"/>
      <c r="C47397" s="2"/>
      <c r="D47397" s="2"/>
      <c r="E47397" s="2"/>
      <c r="F47397" s="2"/>
      <c r="G47397" s="2"/>
      <c r="H47397" s="2"/>
      <c r="I47397" s="2"/>
      <c r="J47397" s="2"/>
      <c r="K47397" s="2"/>
      <c r="L47397" s="2"/>
      <c r="M47397" s="2"/>
      <c r="N47397" s="2"/>
      <c r="P47397" s="40">
        <f>Fre.!F47398</f>
        <v>0</v>
      </c>
      <c r="Q47397" s="2"/>
      <c r="R47397" s="2"/>
      <c r="S47397" s="2"/>
      <c r="T47397" s="2"/>
      <c r="U47397" s="2"/>
      <c r="V47397" s="2"/>
      <c r="W47397" s="2"/>
      <c r="X47397" s="2"/>
      <c r="Y47397" s="2"/>
      <c r="Z47397" s="2"/>
      <c r="AA47397" s="2"/>
      <c r="AB47397" s="2"/>
      <c r="AC47397" s="2"/>
      <c r="AD47397" s="3"/>
    </row>
    <row r="47398" spans="1:30" s="10" customFormat="1" ht="22.5" customHeight="1" x14ac:dyDescent="0.25">
      <c r="A47398" s="39">
        <f>Fre.!D47399</f>
        <v>0</v>
      </c>
      <c r="B47398" s="2"/>
      <c r="C47398" s="2"/>
      <c r="D47398" s="2"/>
      <c r="E47398" s="2"/>
      <c r="F47398" s="2"/>
      <c r="G47398" s="2"/>
      <c r="H47398" s="2"/>
      <c r="I47398" s="2"/>
      <c r="J47398" s="2"/>
      <c r="K47398" s="2"/>
      <c r="L47398" s="2"/>
      <c r="M47398" s="2"/>
      <c r="N47398" s="2"/>
      <c r="P47398" s="39">
        <f>Fre.!F47399</f>
        <v>0</v>
      </c>
      <c r="Q47398" s="2"/>
      <c r="R47398" s="2"/>
      <c r="S47398" s="2"/>
      <c r="T47398" s="2"/>
      <c r="U47398" s="2"/>
      <c r="V47398" s="2"/>
      <c r="W47398" s="2"/>
      <c r="X47398" s="2"/>
      <c r="Y47398" s="2"/>
      <c r="Z47398" s="2"/>
      <c r="AA47398" s="2"/>
      <c r="AB47398" s="2"/>
      <c r="AC47398" s="2"/>
      <c r="AD47398" s="3"/>
    </row>
    <row r="47399" spans="1:30" s="10" customFormat="1" ht="22.5" customHeight="1" x14ac:dyDescent="0.25">
      <c r="A47399" s="40">
        <f>Fre.!D47400</f>
        <v>0</v>
      </c>
      <c r="B47399" s="2"/>
      <c r="C47399" s="2"/>
      <c r="D47399" s="2"/>
      <c r="E47399" s="2"/>
      <c r="F47399" s="2"/>
      <c r="G47399" s="2"/>
      <c r="H47399" s="2"/>
      <c r="I47399" s="2"/>
      <c r="J47399" s="2"/>
      <c r="K47399" s="2"/>
      <c r="L47399" s="2"/>
      <c r="M47399" s="2"/>
      <c r="N47399" s="2"/>
      <c r="P47399" s="40">
        <f>Fre.!F47400</f>
        <v>0</v>
      </c>
      <c r="Q47399" s="2"/>
      <c r="R47399" s="2"/>
      <c r="S47399" s="2"/>
      <c r="T47399" s="2"/>
      <c r="U47399" s="2"/>
      <c r="V47399" s="2"/>
      <c r="W47399" s="2"/>
      <c r="X47399" s="2"/>
      <c r="Y47399" s="2"/>
      <c r="Z47399" s="2"/>
      <c r="AA47399" s="2"/>
      <c r="AB47399" s="2"/>
      <c r="AC47399" s="2"/>
      <c r="AD47399" s="3"/>
    </row>
    <row r="47400" spans="1:30" s="10" customFormat="1" ht="22.5" customHeight="1" x14ac:dyDescent="0.25">
      <c r="A47400" s="39">
        <f>Fre.!D47401</f>
        <v>0</v>
      </c>
      <c r="B47400" s="2"/>
      <c r="C47400" s="2"/>
      <c r="D47400" s="2"/>
      <c r="E47400" s="2"/>
      <c r="F47400" s="2"/>
      <c r="G47400" s="2"/>
      <c r="H47400" s="2"/>
      <c r="I47400" s="2"/>
      <c r="J47400" s="2"/>
      <c r="K47400" s="2"/>
      <c r="L47400" s="2"/>
      <c r="M47400" s="2"/>
      <c r="N47400" s="2"/>
      <c r="P47400" s="39">
        <f>Fre.!F47401</f>
        <v>0</v>
      </c>
      <c r="Q47400" s="2"/>
      <c r="R47400" s="2"/>
      <c r="S47400" s="2"/>
      <c r="T47400" s="2"/>
      <c r="U47400" s="2"/>
      <c r="V47400" s="2"/>
      <c r="W47400" s="2"/>
      <c r="X47400" s="2"/>
      <c r="Y47400" s="2"/>
      <c r="Z47400" s="2"/>
      <c r="AA47400" s="2"/>
      <c r="AB47400" s="2"/>
      <c r="AC47400" s="2"/>
      <c r="AD47400" s="3"/>
    </row>
    <row r="47401" spans="1:30" s="10" customFormat="1" ht="22.5" customHeight="1" x14ac:dyDescent="0.25">
      <c r="A47401" s="40">
        <f>Fre.!D47402</f>
        <v>0</v>
      </c>
      <c r="B47401" s="2"/>
      <c r="C47401" s="2"/>
      <c r="D47401" s="2"/>
      <c r="E47401" s="2"/>
      <c r="F47401" s="2"/>
      <c r="G47401" s="2"/>
      <c r="H47401" s="2"/>
      <c r="I47401" s="2"/>
      <c r="J47401" s="2"/>
      <c r="K47401" s="2"/>
      <c r="L47401" s="2"/>
      <c r="M47401" s="2"/>
      <c r="N47401" s="2"/>
      <c r="P47401" s="40">
        <f>Fre.!F47402</f>
        <v>0</v>
      </c>
      <c r="Q47401" s="2"/>
      <c r="R47401" s="2"/>
      <c r="S47401" s="2"/>
      <c r="T47401" s="2"/>
      <c r="U47401" s="2"/>
      <c r="V47401" s="2"/>
      <c r="W47401" s="2"/>
      <c r="X47401" s="2"/>
      <c r="Y47401" s="2"/>
      <c r="Z47401" s="2"/>
      <c r="AA47401" s="2"/>
      <c r="AB47401" s="2"/>
      <c r="AC47401" s="2"/>
      <c r="AD47401" s="3"/>
    </row>
    <row r="47402" spans="1:30" s="10" customFormat="1" ht="22.5" customHeight="1" x14ac:dyDescent="0.25">
      <c r="A47402" s="39">
        <f>Fre.!D47403</f>
        <v>0</v>
      </c>
      <c r="B47402" s="2"/>
      <c r="C47402" s="2"/>
      <c r="D47402" s="2"/>
      <c r="E47402" s="2"/>
      <c r="F47402" s="2"/>
      <c r="G47402" s="2"/>
      <c r="H47402" s="2"/>
      <c r="I47402" s="2"/>
      <c r="J47402" s="2"/>
      <c r="K47402" s="2"/>
      <c r="L47402" s="2"/>
      <c r="M47402" s="2"/>
      <c r="N47402" s="2"/>
      <c r="P47402" s="39">
        <f>Fre.!F47403</f>
        <v>0</v>
      </c>
      <c r="Q47402" s="2"/>
      <c r="R47402" s="2"/>
      <c r="S47402" s="2"/>
      <c r="T47402" s="2"/>
      <c r="U47402" s="2"/>
      <c r="V47402" s="2"/>
      <c r="W47402" s="2"/>
      <c r="X47402" s="2"/>
      <c r="Y47402" s="2"/>
      <c r="Z47402" s="2"/>
      <c r="AA47402" s="2"/>
      <c r="AB47402" s="2"/>
      <c r="AC47402" s="2"/>
      <c r="AD47402" s="3"/>
    </row>
    <row r="47403" spans="1:30" s="10" customFormat="1" ht="22.5" customHeight="1" x14ac:dyDescent="0.25">
      <c r="A47403" s="40">
        <f>Fre.!D47404</f>
        <v>0</v>
      </c>
      <c r="B47403" s="2"/>
      <c r="C47403" s="2"/>
      <c r="D47403" s="2"/>
      <c r="E47403" s="2"/>
      <c r="F47403" s="2"/>
      <c r="G47403" s="2"/>
      <c r="H47403" s="2"/>
      <c r="I47403" s="2"/>
      <c r="J47403" s="2"/>
      <c r="K47403" s="2"/>
      <c r="L47403" s="2"/>
      <c r="M47403" s="2"/>
      <c r="N47403" s="2"/>
      <c r="P47403" s="40">
        <f>Fre.!F47404</f>
        <v>0</v>
      </c>
      <c r="Q47403" s="2"/>
      <c r="R47403" s="2"/>
      <c r="S47403" s="2"/>
      <c r="T47403" s="2"/>
      <c r="U47403" s="2"/>
      <c r="V47403" s="2"/>
      <c r="W47403" s="2"/>
      <c r="X47403" s="2"/>
      <c r="Y47403" s="2"/>
      <c r="Z47403" s="2"/>
      <c r="AA47403" s="2"/>
      <c r="AB47403" s="2"/>
      <c r="AC47403" s="2"/>
      <c r="AD47403" s="3"/>
    </row>
    <row r="47404" spans="1:30" s="10" customFormat="1" ht="22.5" customHeight="1" x14ac:dyDescent="0.25">
      <c r="A47404" s="39">
        <f>Fre.!D47405</f>
        <v>0</v>
      </c>
      <c r="B47404" s="2"/>
      <c r="C47404" s="2"/>
      <c r="D47404" s="2"/>
      <c r="E47404" s="2"/>
      <c r="F47404" s="2"/>
      <c r="G47404" s="2"/>
      <c r="H47404" s="2"/>
      <c r="I47404" s="2"/>
      <c r="J47404" s="2"/>
      <c r="K47404" s="2"/>
      <c r="L47404" s="2"/>
      <c r="M47404" s="2"/>
      <c r="N47404" s="2"/>
      <c r="P47404" s="39">
        <f>Fre.!F47405</f>
        <v>0</v>
      </c>
      <c r="Q47404" s="2"/>
      <c r="R47404" s="2"/>
      <c r="S47404" s="2"/>
      <c r="T47404" s="2"/>
      <c r="U47404" s="2"/>
      <c r="V47404" s="2"/>
      <c r="W47404" s="2"/>
      <c r="X47404" s="2"/>
      <c r="Y47404" s="2"/>
      <c r="Z47404" s="2"/>
      <c r="AA47404" s="2"/>
      <c r="AB47404" s="2"/>
      <c r="AC47404" s="2"/>
      <c r="AD47404" s="3"/>
    </row>
    <row r="47405" spans="1:30" s="10" customFormat="1" ht="22.5" customHeight="1" x14ac:dyDescent="0.25">
      <c r="A47405" s="40">
        <f>Fre.!D47406</f>
        <v>0</v>
      </c>
      <c r="B47405" s="2"/>
      <c r="C47405" s="2"/>
      <c r="D47405" s="2"/>
      <c r="E47405" s="2"/>
      <c r="F47405" s="2"/>
      <c r="G47405" s="2"/>
      <c r="H47405" s="2"/>
      <c r="I47405" s="2"/>
      <c r="J47405" s="2"/>
      <c r="K47405" s="2"/>
      <c r="L47405" s="2"/>
      <c r="M47405" s="2"/>
      <c r="N47405" s="2"/>
      <c r="P47405" s="40">
        <f>Fre.!F47406</f>
        <v>0</v>
      </c>
      <c r="Q47405" s="2"/>
      <c r="R47405" s="2"/>
      <c r="S47405" s="2"/>
      <c r="T47405" s="2"/>
      <c r="U47405" s="2"/>
      <c r="V47405" s="2"/>
      <c r="W47405" s="2"/>
      <c r="X47405" s="2"/>
      <c r="Y47405" s="2"/>
      <c r="Z47405" s="2"/>
      <c r="AA47405" s="2"/>
      <c r="AB47405" s="2"/>
      <c r="AC47405" s="2"/>
      <c r="AD47405" s="3"/>
    </row>
    <row r="47406" spans="1:30" s="10" customFormat="1" ht="22.5" customHeight="1" x14ac:dyDescent="0.25">
      <c r="A47406" s="39">
        <f>Fre.!D47407</f>
        <v>0</v>
      </c>
      <c r="B47406" s="2"/>
      <c r="C47406" s="2"/>
      <c r="D47406" s="2"/>
      <c r="E47406" s="2"/>
      <c r="F47406" s="2"/>
      <c r="G47406" s="2"/>
      <c r="H47406" s="2"/>
      <c r="I47406" s="2"/>
      <c r="J47406" s="2"/>
      <c r="K47406" s="2"/>
      <c r="L47406" s="2"/>
      <c r="M47406" s="2"/>
      <c r="N47406" s="2"/>
      <c r="P47406" s="39">
        <f>Fre.!F47407</f>
        <v>0</v>
      </c>
      <c r="Q47406" s="2"/>
      <c r="R47406" s="2"/>
      <c r="S47406" s="2"/>
      <c r="T47406" s="2"/>
      <c r="U47406" s="2"/>
      <c r="V47406" s="2"/>
      <c r="W47406" s="2"/>
      <c r="X47406" s="2"/>
      <c r="Y47406" s="2"/>
      <c r="Z47406" s="2"/>
      <c r="AA47406" s="2"/>
      <c r="AB47406" s="2"/>
      <c r="AC47406" s="2"/>
      <c r="AD47406" s="3"/>
    </row>
    <row r="47407" spans="1:30" s="10" customFormat="1" ht="22.5" customHeight="1" x14ac:dyDescent="0.25">
      <c r="A47407" s="40">
        <f>Fre.!D47408</f>
        <v>0</v>
      </c>
      <c r="B47407" s="2"/>
      <c r="C47407" s="2"/>
      <c r="D47407" s="2"/>
      <c r="E47407" s="2"/>
      <c r="F47407" s="2"/>
      <c r="G47407" s="2"/>
      <c r="H47407" s="2"/>
      <c r="I47407" s="2"/>
      <c r="J47407" s="2"/>
      <c r="K47407" s="2"/>
      <c r="L47407" s="2"/>
      <c r="M47407" s="2"/>
      <c r="N47407" s="2"/>
      <c r="P47407" s="40">
        <f>Fre.!F47408</f>
        <v>0</v>
      </c>
      <c r="Q47407" s="2"/>
      <c r="R47407" s="2"/>
      <c r="S47407" s="2"/>
      <c r="T47407" s="2"/>
      <c r="U47407" s="2"/>
      <c r="V47407" s="2"/>
      <c r="W47407" s="2"/>
      <c r="X47407" s="2"/>
      <c r="Y47407" s="2"/>
      <c r="Z47407" s="2"/>
      <c r="AA47407" s="2"/>
      <c r="AB47407" s="2"/>
      <c r="AC47407" s="2"/>
      <c r="AD47407" s="3"/>
    </row>
    <row r="47408" spans="1:30" s="10" customFormat="1" ht="22.5" customHeight="1" x14ac:dyDescent="0.25">
      <c r="A47408" s="39">
        <f>Fre.!D47409</f>
        <v>0</v>
      </c>
      <c r="B47408" s="2"/>
      <c r="C47408" s="2"/>
      <c r="D47408" s="2"/>
      <c r="E47408" s="2"/>
      <c r="F47408" s="2"/>
      <c r="G47408" s="2"/>
      <c r="H47408" s="2"/>
      <c r="I47408" s="2"/>
      <c r="J47408" s="2"/>
      <c r="K47408" s="2"/>
      <c r="L47408" s="2"/>
      <c r="M47408" s="2"/>
      <c r="N47408" s="2"/>
      <c r="P47408" s="39">
        <f>Fre.!F47409</f>
        <v>0</v>
      </c>
      <c r="Q47408" s="2"/>
      <c r="R47408" s="2"/>
      <c r="S47408" s="2"/>
      <c r="T47408" s="2"/>
      <c r="U47408" s="2"/>
      <c r="V47408" s="2"/>
      <c r="W47408" s="2"/>
      <c r="X47408" s="2"/>
      <c r="Y47408" s="2"/>
      <c r="Z47408" s="2"/>
      <c r="AA47408" s="2"/>
      <c r="AB47408" s="2"/>
      <c r="AC47408" s="2"/>
      <c r="AD47408" s="3"/>
    </row>
    <row r="47409" spans="1:30" s="10" customFormat="1" ht="22.5" customHeight="1" x14ac:dyDescent="0.25">
      <c r="A47409" s="40">
        <f>Fre.!D47410</f>
        <v>0</v>
      </c>
      <c r="B47409" s="2"/>
      <c r="C47409" s="2"/>
      <c r="D47409" s="2"/>
      <c r="E47409" s="2"/>
      <c r="F47409" s="2"/>
      <c r="G47409" s="2"/>
      <c r="H47409" s="2"/>
      <c r="I47409" s="2"/>
      <c r="J47409" s="2"/>
      <c r="K47409" s="2"/>
      <c r="L47409" s="2"/>
      <c r="M47409" s="2"/>
      <c r="N47409" s="2"/>
      <c r="P47409" s="40">
        <f>Fre.!F47410</f>
        <v>0</v>
      </c>
      <c r="Q47409" s="2"/>
      <c r="R47409" s="2"/>
      <c r="S47409" s="2"/>
      <c r="T47409" s="2"/>
      <c r="U47409" s="2"/>
      <c r="V47409" s="2"/>
      <c r="W47409" s="2"/>
      <c r="X47409" s="2"/>
      <c r="Y47409" s="2"/>
      <c r="Z47409" s="2"/>
      <c r="AA47409" s="2"/>
      <c r="AB47409" s="2"/>
      <c r="AC47409" s="2"/>
      <c r="AD47409" s="3"/>
    </row>
    <row r="47410" spans="1:30" s="10" customFormat="1" ht="22.5" customHeight="1" x14ac:dyDescent="0.25">
      <c r="A47410" s="39">
        <f>Fre.!D47411</f>
        <v>0</v>
      </c>
      <c r="B47410" s="2"/>
      <c r="C47410" s="2"/>
      <c r="D47410" s="2"/>
      <c r="E47410" s="2"/>
      <c r="F47410" s="2"/>
      <c r="G47410" s="2"/>
      <c r="H47410" s="2"/>
      <c r="I47410" s="2"/>
      <c r="J47410" s="2"/>
      <c r="K47410" s="2"/>
      <c r="L47410" s="2"/>
      <c r="M47410" s="2"/>
      <c r="N47410" s="2"/>
      <c r="P47410" s="39">
        <f>Fre.!F47411</f>
        <v>0</v>
      </c>
      <c r="Q47410" s="2"/>
      <c r="R47410" s="2"/>
      <c r="S47410" s="2"/>
      <c r="T47410" s="2"/>
      <c r="U47410" s="2"/>
      <c r="V47410" s="2"/>
      <c r="W47410" s="2"/>
      <c r="X47410" s="2"/>
      <c r="Y47410" s="2"/>
      <c r="Z47410" s="2"/>
      <c r="AA47410" s="2"/>
      <c r="AB47410" s="2"/>
      <c r="AC47410" s="2"/>
      <c r="AD47410" s="3"/>
    </row>
    <row r="47411" spans="1:30" s="10" customFormat="1" ht="22.5" customHeight="1" x14ac:dyDescent="0.25">
      <c r="A47411" s="40">
        <f>Fre.!D47412</f>
        <v>0</v>
      </c>
      <c r="B47411" s="2"/>
      <c r="C47411" s="2"/>
      <c r="D47411" s="2"/>
      <c r="E47411" s="2"/>
      <c r="F47411" s="2"/>
      <c r="G47411" s="2"/>
      <c r="H47411" s="2"/>
      <c r="I47411" s="2"/>
      <c r="J47411" s="2"/>
      <c r="K47411" s="2"/>
      <c r="L47411" s="2"/>
      <c r="M47411" s="2"/>
      <c r="N47411" s="2"/>
      <c r="P47411" s="40">
        <f>Fre.!F47412</f>
        <v>0</v>
      </c>
      <c r="Q47411" s="2"/>
      <c r="R47411" s="2"/>
      <c r="S47411" s="2"/>
      <c r="T47411" s="2"/>
      <c r="U47411" s="2"/>
      <c r="V47411" s="2"/>
      <c r="W47411" s="2"/>
      <c r="X47411" s="2"/>
      <c r="Y47411" s="2"/>
      <c r="Z47411" s="2"/>
      <c r="AA47411" s="2"/>
      <c r="AB47411" s="2"/>
      <c r="AC47411" s="2"/>
      <c r="AD47411" s="3"/>
    </row>
    <row r="47412" spans="1:30" s="10" customFormat="1" ht="22.5" customHeight="1" x14ac:dyDescent="0.25">
      <c r="A47412" s="39">
        <f>Fre.!D47413</f>
        <v>0</v>
      </c>
      <c r="B47412" s="2"/>
      <c r="C47412" s="2"/>
      <c r="D47412" s="2"/>
      <c r="E47412" s="2"/>
      <c r="F47412" s="2"/>
      <c r="G47412" s="2"/>
      <c r="H47412" s="2"/>
      <c r="I47412" s="2"/>
      <c r="J47412" s="2"/>
      <c r="K47412" s="2"/>
      <c r="L47412" s="2"/>
      <c r="M47412" s="2"/>
      <c r="N47412" s="2"/>
      <c r="P47412" s="39">
        <f>Fre.!F47413</f>
        <v>0</v>
      </c>
      <c r="Q47412" s="2"/>
      <c r="R47412" s="2"/>
      <c r="S47412" s="2"/>
      <c r="T47412" s="2"/>
      <c r="U47412" s="2"/>
      <c r="V47412" s="2"/>
      <c r="W47412" s="2"/>
      <c r="X47412" s="2"/>
      <c r="Y47412" s="2"/>
      <c r="Z47412" s="2"/>
      <c r="AA47412" s="2"/>
      <c r="AB47412" s="2"/>
      <c r="AC47412" s="2"/>
      <c r="AD47412" s="3"/>
    </row>
    <row r="47413" spans="1:30" s="10" customFormat="1" ht="22.5" customHeight="1" x14ac:dyDescent="0.25">
      <c r="A47413" s="40">
        <f>Fre.!D47414</f>
        <v>0</v>
      </c>
      <c r="B47413" s="2"/>
      <c r="C47413" s="2"/>
      <c r="D47413" s="2"/>
      <c r="E47413" s="2"/>
      <c r="F47413" s="2"/>
      <c r="G47413" s="2"/>
      <c r="H47413" s="2"/>
      <c r="I47413" s="2"/>
      <c r="J47413" s="2"/>
      <c r="K47413" s="2"/>
      <c r="L47413" s="2"/>
      <c r="M47413" s="2"/>
      <c r="N47413" s="2"/>
      <c r="P47413" s="40">
        <f>Fre.!F47414</f>
        <v>0</v>
      </c>
      <c r="Q47413" s="2"/>
      <c r="R47413" s="2"/>
      <c r="S47413" s="2"/>
      <c r="T47413" s="2"/>
      <c r="U47413" s="2"/>
      <c r="V47413" s="2"/>
      <c r="W47413" s="2"/>
      <c r="X47413" s="2"/>
      <c r="Y47413" s="2"/>
      <c r="Z47413" s="2"/>
      <c r="AA47413" s="2"/>
      <c r="AB47413" s="2"/>
      <c r="AC47413" s="2"/>
      <c r="AD47413" s="3"/>
    </row>
    <row r="47414" spans="1:30" s="10" customFormat="1" ht="22.5" customHeight="1" x14ac:dyDescent="0.25">
      <c r="A47414" s="39">
        <f>Fre.!D47415</f>
        <v>0</v>
      </c>
      <c r="B47414" s="2"/>
      <c r="C47414" s="2"/>
      <c r="D47414" s="2"/>
      <c r="E47414" s="2"/>
      <c r="F47414" s="2"/>
      <c r="G47414" s="2"/>
      <c r="H47414" s="2"/>
      <c r="I47414" s="2"/>
      <c r="J47414" s="2"/>
      <c r="K47414" s="2"/>
      <c r="L47414" s="2"/>
      <c r="M47414" s="2"/>
      <c r="N47414" s="2"/>
      <c r="P47414" s="39">
        <f>Fre.!F47415</f>
        <v>0</v>
      </c>
      <c r="Q47414" s="2"/>
      <c r="R47414" s="2"/>
      <c r="S47414" s="2"/>
      <c r="T47414" s="2"/>
      <c r="U47414" s="2"/>
      <c r="V47414" s="2"/>
      <c r="W47414" s="2"/>
      <c r="X47414" s="2"/>
      <c r="Y47414" s="2"/>
      <c r="Z47414" s="2"/>
      <c r="AA47414" s="2"/>
      <c r="AB47414" s="2"/>
      <c r="AC47414" s="2"/>
      <c r="AD47414" s="3"/>
    </row>
    <row r="47415" spans="1:30" s="10" customFormat="1" ht="22.5" customHeight="1" x14ac:dyDescent="0.25">
      <c r="A47415" s="40">
        <f>Fre.!D47416</f>
        <v>0</v>
      </c>
      <c r="B47415" s="2"/>
      <c r="C47415" s="2"/>
      <c r="D47415" s="2"/>
      <c r="E47415" s="2"/>
      <c r="F47415" s="2"/>
      <c r="G47415" s="2"/>
      <c r="H47415" s="2"/>
      <c r="I47415" s="2"/>
      <c r="J47415" s="2"/>
      <c r="K47415" s="2"/>
      <c r="L47415" s="2"/>
      <c r="M47415" s="2"/>
      <c r="N47415" s="2"/>
      <c r="P47415" s="40">
        <f>Fre.!F47416</f>
        <v>0</v>
      </c>
      <c r="Q47415" s="2"/>
      <c r="R47415" s="2"/>
      <c r="S47415" s="2"/>
      <c r="T47415" s="2"/>
      <c r="U47415" s="2"/>
      <c r="V47415" s="2"/>
      <c r="W47415" s="2"/>
      <c r="X47415" s="2"/>
      <c r="Y47415" s="2"/>
      <c r="Z47415" s="2"/>
      <c r="AA47415" s="2"/>
      <c r="AB47415" s="2"/>
      <c r="AC47415" s="2"/>
      <c r="AD47415" s="3"/>
    </row>
    <row r="47416" spans="1:30" s="10" customFormat="1" ht="22.5" customHeight="1" x14ac:dyDescent="0.25">
      <c r="A47416" s="39">
        <f>Fre.!D47417</f>
        <v>0</v>
      </c>
      <c r="B47416" s="2"/>
      <c r="C47416" s="2"/>
      <c r="D47416" s="2"/>
      <c r="E47416" s="2"/>
      <c r="F47416" s="2"/>
      <c r="G47416" s="2"/>
      <c r="H47416" s="2"/>
      <c r="I47416" s="2"/>
      <c r="J47416" s="2"/>
      <c r="K47416" s="2"/>
      <c r="L47416" s="2"/>
      <c r="M47416" s="2"/>
      <c r="N47416" s="2"/>
      <c r="P47416" s="39">
        <f>Fre.!F47417</f>
        <v>0</v>
      </c>
      <c r="Q47416" s="2"/>
      <c r="R47416" s="2"/>
      <c r="S47416" s="2"/>
      <c r="T47416" s="2"/>
      <c r="U47416" s="2"/>
      <c r="V47416" s="2"/>
      <c r="W47416" s="2"/>
      <c r="X47416" s="2"/>
      <c r="Y47416" s="2"/>
      <c r="Z47416" s="2"/>
      <c r="AA47416" s="2"/>
      <c r="AB47416" s="2"/>
      <c r="AC47416" s="2"/>
      <c r="AD47416" s="3"/>
    </row>
    <row r="47417" spans="1:30" s="10" customFormat="1" ht="22.5" customHeight="1" x14ac:dyDescent="0.25">
      <c r="A47417" s="40">
        <f>Fre.!D47418</f>
        <v>0</v>
      </c>
      <c r="B47417" s="2"/>
      <c r="C47417" s="2"/>
      <c r="D47417" s="2"/>
      <c r="E47417" s="2"/>
      <c r="F47417" s="2"/>
      <c r="G47417" s="2"/>
      <c r="H47417" s="2"/>
      <c r="I47417" s="2"/>
      <c r="J47417" s="2"/>
      <c r="K47417" s="2"/>
      <c r="L47417" s="2"/>
      <c r="M47417" s="2"/>
      <c r="N47417" s="2"/>
      <c r="P47417" s="40">
        <f>Fre.!F47418</f>
        <v>0</v>
      </c>
      <c r="Q47417" s="2"/>
      <c r="R47417" s="2"/>
      <c r="S47417" s="2"/>
      <c r="T47417" s="2"/>
      <c r="U47417" s="2"/>
      <c r="V47417" s="2"/>
      <c r="W47417" s="2"/>
      <c r="X47417" s="2"/>
      <c r="Y47417" s="2"/>
      <c r="Z47417" s="2"/>
      <c r="AA47417" s="2"/>
      <c r="AB47417" s="2"/>
      <c r="AC47417" s="2"/>
      <c r="AD47417" s="3"/>
    </row>
    <row r="47418" spans="1:30" s="10" customFormat="1" ht="22.5" customHeight="1" x14ac:dyDescent="0.25">
      <c r="A47418" s="39">
        <f>Fre.!D47419</f>
        <v>0</v>
      </c>
      <c r="B47418" s="2"/>
      <c r="C47418" s="2"/>
      <c r="D47418" s="2"/>
      <c r="E47418" s="2"/>
      <c r="F47418" s="2"/>
      <c r="G47418" s="2"/>
      <c r="H47418" s="2"/>
      <c r="I47418" s="2"/>
      <c r="J47418" s="2"/>
      <c r="K47418" s="2"/>
      <c r="L47418" s="2"/>
      <c r="M47418" s="2"/>
      <c r="N47418" s="2"/>
      <c r="P47418" s="39">
        <f>Fre.!F47419</f>
        <v>0</v>
      </c>
      <c r="Q47418" s="2"/>
      <c r="R47418" s="2"/>
      <c r="S47418" s="2"/>
      <c r="T47418" s="2"/>
      <c r="U47418" s="2"/>
      <c r="V47418" s="2"/>
      <c r="W47418" s="2"/>
      <c r="X47418" s="2"/>
      <c r="Y47418" s="2"/>
      <c r="Z47418" s="2"/>
      <c r="AA47418" s="2"/>
      <c r="AB47418" s="2"/>
      <c r="AC47418" s="2"/>
      <c r="AD47418" s="3"/>
    </row>
    <row r="47419" spans="1:30" s="10" customFormat="1" ht="22.5" customHeight="1" x14ac:dyDescent="0.25">
      <c r="A47419" s="40">
        <f>Fre.!D47420</f>
        <v>0</v>
      </c>
      <c r="B47419" s="2"/>
      <c r="C47419" s="2"/>
      <c r="D47419" s="2"/>
      <c r="E47419" s="2"/>
      <c r="F47419" s="2"/>
      <c r="G47419" s="2"/>
      <c r="H47419" s="2"/>
      <c r="I47419" s="2"/>
      <c r="J47419" s="2"/>
      <c r="K47419" s="2"/>
      <c r="L47419" s="2"/>
      <c r="M47419" s="2"/>
      <c r="N47419" s="2"/>
      <c r="P47419" s="40">
        <f>Fre.!F47420</f>
        <v>0</v>
      </c>
      <c r="Q47419" s="2"/>
      <c r="R47419" s="2"/>
      <c r="S47419" s="2"/>
      <c r="T47419" s="2"/>
      <c r="U47419" s="2"/>
      <c r="V47419" s="2"/>
      <c r="W47419" s="2"/>
      <c r="X47419" s="2"/>
      <c r="Y47419" s="2"/>
      <c r="Z47419" s="2"/>
      <c r="AA47419" s="2"/>
      <c r="AB47419" s="2"/>
      <c r="AC47419" s="2"/>
      <c r="AD47419" s="3"/>
    </row>
    <row r="47420" spans="1:30" s="10" customFormat="1" ht="22.5" customHeight="1" x14ac:dyDescent="0.25">
      <c r="A47420" s="39">
        <f>Fre.!D47421</f>
        <v>0</v>
      </c>
      <c r="B47420" s="2"/>
      <c r="C47420" s="2"/>
      <c r="D47420" s="2"/>
      <c r="E47420" s="2"/>
      <c r="F47420" s="2"/>
      <c r="G47420" s="2"/>
      <c r="H47420" s="2"/>
      <c r="I47420" s="2"/>
      <c r="J47420" s="2"/>
      <c r="K47420" s="2"/>
      <c r="L47420" s="2"/>
      <c r="M47420" s="2"/>
      <c r="N47420" s="2"/>
      <c r="P47420" s="39">
        <f>Fre.!F47421</f>
        <v>0</v>
      </c>
      <c r="Q47420" s="2"/>
      <c r="R47420" s="2"/>
      <c r="S47420" s="2"/>
      <c r="T47420" s="2"/>
      <c r="U47420" s="2"/>
      <c r="V47420" s="2"/>
      <c r="W47420" s="2"/>
      <c r="X47420" s="2"/>
      <c r="Y47420" s="2"/>
      <c r="Z47420" s="2"/>
      <c r="AA47420" s="2"/>
      <c r="AB47420" s="2"/>
      <c r="AC47420" s="2"/>
      <c r="AD47420" s="3"/>
    </row>
    <row r="47421" spans="1:30" s="10" customFormat="1" ht="22.5" customHeight="1" x14ac:dyDescent="0.25">
      <c r="A47421" s="40">
        <f>Fre.!D47422</f>
        <v>0</v>
      </c>
      <c r="B47421" s="2"/>
      <c r="C47421" s="2"/>
      <c r="D47421" s="2"/>
      <c r="E47421" s="2"/>
      <c r="F47421" s="2"/>
      <c r="G47421" s="2"/>
      <c r="H47421" s="2"/>
      <c r="I47421" s="2"/>
      <c r="J47421" s="2"/>
      <c r="K47421" s="2"/>
      <c r="L47421" s="2"/>
      <c r="M47421" s="2"/>
      <c r="N47421" s="2"/>
      <c r="P47421" s="40">
        <f>Fre.!F47422</f>
        <v>0</v>
      </c>
      <c r="Q47421" s="2"/>
      <c r="R47421" s="2"/>
      <c r="S47421" s="2"/>
      <c r="T47421" s="2"/>
      <c r="U47421" s="2"/>
      <c r="V47421" s="2"/>
      <c r="W47421" s="2"/>
      <c r="X47421" s="2"/>
      <c r="Y47421" s="2"/>
      <c r="Z47421" s="2"/>
      <c r="AA47421" s="2"/>
      <c r="AB47421" s="2"/>
      <c r="AC47421" s="2"/>
      <c r="AD47421" s="3"/>
    </row>
    <row r="47422" spans="1:30" s="10" customFormat="1" ht="22.5" customHeight="1" x14ac:dyDescent="0.25">
      <c r="A47422" s="39">
        <f>Fre.!D47423</f>
        <v>0</v>
      </c>
      <c r="B47422" s="2"/>
      <c r="C47422" s="2"/>
      <c r="D47422" s="2"/>
      <c r="E47422" s="2"/>
      <c r="F47422" s="2"/>
      <c r="G47422" s="2"/>
      <c r="H47422" s="2"/>
      <c r="I47422" s="2"/>
      <c r="J47422" s="2"/>
      <c r="K47422" s="2"/>
      <c r="L47422" s="2"/>
      <c r="M47422" s="2"/>
      <c r="N47422" s="2"/>
      <c r="P47422" s="39">
        <f>Fre.!F47423</f>
        <v>0</v>
      </c>
      <c r="Q47422" s="2"/>
      <c r="R47422" s="2"/>
      <c r="S47422" s="2"/>
      <c r="T47422" s="2"/>
      <c r="U47422" s="2"/>
      <c r="V47422" s="2"/>
      <c r="W47422" s="2"/>
      <c r="X47422" s="2"/>
      <c r="Y47422" s="2"/>
      <c r="Z47422" s="2"/>
      <c r="AA47422" s="2"/>
      <c r="AB47422" s="2"/>
      <c r="AC47422" s="2"/>
      <c r="AD47422" s="3"/>
    </row>
    <row r="47423" spans="1:30" s="10" customFormat="1" ht="22.5" customHeight="1" x14ac:dyDescent="0.25">
      <c r="A47423" s="40">
        <f>Fre.!D47424</f>
        <v>0</v>
      </c>
      <c r="B47423" s="2"/>
      <c r="C47423" s="2"/>
      <c r="D47423" s="2"/>
      <c r="E47423" s="2"/>
      <c r="F47423" s="2"/>
      <c r="G47423" s="2"/>
      <c r="H47423" s="2"/>
      <c r="I47423" s="2"/>
      <c r="J47423" s="2"/>
      <c r="K47423" s="2"/>
      <c r="L47423" s="2"/>
      <c r="M47423" s="2"/>
      <c r="N47423" s="2"/>
      <c r="P47423" s="40">
        <f>Fre.!F47424</f>
        <v>0</v>
      </c>
      <c r="Q47423" s="2"/>
      <c r="R47423" s="2"/>
      <c r="S47423" s="2"/>
      <c r="T47423" s="2"/>
      <c r="U47423" s="2"/>
      <c r="V47423" s="2"/>
      <c r="W47423" s="2"/>
      <c r="X47423" s="2"/>
      <c r="Y47423" s="2"/>
      <c r="Z47423" s="2"/>
      <c r="AA47423" s="2"/>
      <c r="AB47423" s="2"/>
      <c r="AC47423" s="2"/>
      <c r="AD47423" s="3"/>
    </row>
    <row r="47424" spans="1:30" s="10" customFormat="1" ht="22.5" customHeight="1" x14ac:dyDescent="0.25">
      <c r="A47424" s="39">
        <f>Fre.!D47425</f>
        <v>0</v>
      </c>
      <c r="B47424" s="2"/>
      <c r="C47424" s="2"/>
      <c r="D47424" s="2"/>
      <c r="E47424" s="2"/>
      <c r="F47424" s="2"/>
      <c r="G47424" s="2"/>
      <c r="H47424" s="2"/>
      <c r="I47424" s="2"/>
      <c r="J47424" s="2"/>
      <c r="K47424" s="2"/>
      <c r="L47424" s="2"/>
      <c r="M47424" s="2"/>
      <c r="N47424" s="2"/>
      <c r="P47424" s="39">
        <f>Fre.!F47425</f>
        <v>0</v>
      </c>
      <c r="Q47424" s="2"/>
      <c r="R47424" s="2"/>
      <c r="S47424" s="2"/>
      <c r="T47424" s="2"/>
      <c r="U47424" s="2"/>
      <c r="V47424" s="2"/>
      <c r="W47424" s="2"/>
      <c r="X47424" s="2"/>
      <c r="Y47424" s="2"/>
      <c r="Z47424" s="2"/>
      <c r="AA47424" s="2"/>
      <c r="AB47424" s="2"/>
      <c r="AC47424" s="2"/>
      <c r="AD47424" s="3"/>
    </row>
    <row r="47425" spans="1:30" s="10" customFormat="1" ht="22.5" customHeight="1" x14ac:dyDescent="0.25">
      <c r="A47425" s="40">
        <f>Fre.!D47426</f>
        <v>0</v>
      </c>
      <c r="B47425" s="2"/>
      <c r="C47425" s="2"/>
      <c r="D47425" s="2"/>
      <c r="E47425" s="2"/>
      <c r="F47425" s="2"/>
      <c r="G47425" s="2"/>
      <c r="H47425" s="2"/>
      <c r="I47425" s="2"/>
      <c r="J47425" s="2"/>
      <c r="K47425" s="2"/>
      <c r="L47425" s="2"/>
      <c r="M47425" s="2"/>
      <c r="N47425" s="2"/>
      <c r="P47425" s="40">
        <f>Fre.!F47426</f>
        <v>0</v>
      </c>
      <c r="Q47425" s="2"/>
      <c r="R47425" s="2"/>
      <c r="S47425" s="2"/>
      <c r="T47425" s="2"/>
      <c r="U47425" s="2"/>
      <c r="V47425" s="2"/>
      <c r="W47425" s="2"/>
      <c r="X47425" s="2"/>
      <c r="Y47425" s="2"/>
      <c r="Z47425" s="2"/>
      <c r="AA47425" s="2"/>
      <c r="AB47425" s="2"/>
      <c r="AC47425" s="2"/>
      <c r="AD47425" s="3"/>
    </row>
    <row r="47426" spans="1:30" s="10" customFormat="1" ht="22.5" customHeight="1" x14ac:dyDescent="0.25">
      <c r="A47426" s="39">
        <f>Fre.!D47427</f>
        <v>0</v>
      </c>
      <c r="B47426" s="2"/>
      <c r="C47426" s="2"/>
      <c r="D47426" s="2"/>
      <c r="E47426" s="2"/>
      <c r="F47426" s="2"/>
      <c r="G47426" s="2"/>
      <c r="H47426" s="2"/>
      <c r="I47426" s="2"/>
      <c r="J47426" s="2"/>
      <c r="K47426" s="2"/>
      <c r="L47426" s="2"/>
      <c r="M47426" s="2"/>
      <c r="N47426" s="2"/>
      <c r="P47426" s="39">
        <f>Fre.!F47427</f>
        <v>0</v>
      </c>
      <c r="Q47426" s="2"/>
      <c r="R47426" s="2"/>
      <c r="S47426" s="2"/>
      <c r="T47426" s="2"/>
      <c r="U47426" s="2"/>
      <c r="V47426" s="2"/>
      <c r="W47426" s="2"/>
      <c r="X47426" s="2"/>
      <c r="Y47426" s="2"/>
      <c r="Z47426" s="2"/>
      <c r="AA47426" s="2"/>
      <c r="AB47426" s="2"/>
      <c r="AC47426" s="2"/>
      <c r="AD47426" s="3"/>
    </row>
    <row r="47427" spans="1:30" s="10" customFormat="1" ht="22.5" customHeight="1" x14ac:dyDescent="0.25">
      <c r="A47427" s="40">
        <f>Fre.!D47428</f>
        <v>0</v>
      </c>
      <c r="B47427" s="2"/>
      <c r="C47427" s="2"/>
      <c r="D47427" s="2"/>
      <c r="E47427" s="2"/>
      <c r="F47427" s="2"/>
      <c r="G47427" s="2"/>
      <c r="H47427" s="2"/>
      <c r="I47427" s="2"/>
      <c r="J47427" s="2"/>
      <c r="K47427" s="2"/>
      <c r="L47427" s="2"/>
      <c r="M47427" s="2"/>
      <c r="N47427" s="2"/>
      <c r="P47427" s="40">
        <f>Fre.!F47428</f>
        <v>0</v>
      </c>
      <c r="Q47427" s="2"/>
      <c r="R47427" s="2"/>
      <c r="S47427" s="2"/>
      <c r="T47427" s="2"/>
      <c r="U47427" s="2"/>
      <c r="V47427" s="2"/>
      <c r="W47427" s="2"/>
      <c r="X47427" s="2"/>
      <c r="Y47427" s="2"/>
      <c r="Z47427" s="2"/>
      <c r="AA47427" s="2"/>
      <c r="AB47427" s="2"/>
      <c r="AC47427" s="2"/>
      <c r="AD47427" s="3"/>
    </row>
    <row r="47428" spans="1:30" s="10" customFormat="1" ht="22.5" customHeight="1" x14ac:dyDescent="0.25">
      <c r="A47428" s="39">
        <f>Fre.!D47429</f>
        <v>0</v>
      </c>
      <c r="B47428" s="2"/>
      <c r="C47428" s="2"/>
      <c r="D47428" s="2"/>
      <c r="E47428" s="2"/>
      <c r="F47428" s="2"/>
      <c r="G47428" s="2"/>
      <c r="H47428" s="2"/>
      <c r="I47428" s="2"/>
      <c r="J47428" s="2"/>
      <c r="K47428" s="2"/>
      <c r="L47428" s="2"/>
      <c r="M47428" s="2"/>
      <c r="N47428" s="2"/>
      <c r="P47428" s="39">
        <f>Fre.!F47429</f>
        <v>0</v>
      </c>
      <c r="Q47428" s="2"/>
      <c r="R47428" s="2"/>
      <c r="S47428" s="2"/>
      <c r="T47428" s="2"/>
      <c r="U47428" s="2"/>
      <c r="V47428" s="2"/>
      <c r="W47428" s="2"/>
      <c r="X47428" s="2"/>
      <c r="Y47428" s="2"/>
      <c r="Z47428" s="2"/>
      <c r="AA47428" s="2"/>
      <c r="AB47428" s="2"/>
      <c r="AC47428" s="2"/>
      <c r="AD47428" s="3"/>
    </row>
    <row r="47429" spans="1:30" s="10" customFormat="1" ht="22.5" customHeight="1" x14ac:dyDescent="0.25">
      <c r="A47429" s="40">
        <f>Fre.!D47430</f>
        <v>0</v>
      </c>
      <c r="B47429" s="2"/>
      <c r="C47429" s="2"/>
      <c r="D47429" s="2"/>
      <c r="E47429" s="2"/>
      <c r="F47429" s="2"/>
      <c r="G47429" s="2"/>
      <c r="H47429" s="2"/>
      <c r="I47429" s="2"/>
      <c r="J47429" s="2"/>
      <c r="K47429" s="2"/>
      <c r="L47429" s="2"/>
      <c r="M47429" s="2"/>
      <c r="N47429" s="2"/>
      <c r="P47429" s="40">
        <f>Fre.!F47430</f>
        <v>0</v>
      </c>
      <c r="Q47429" s="2"/>
      <c r="R47429" s="2"/>
      <c r="S47429" s="2"/>
      <c r="T47429" s="2"/>
      <c r="U47429" s="2"/>
      <c r="V47429" s="2"/>
      <c r="W47429" s="2"/>
      <c r="X47429" s="2"/>
      <c r="Y47429" s="2"/>
      <c r="Z47429" s="2"/>
      <c r="AA47429" s="2"/>
      <c r="AB47429" s="2"/>
      <c r="AC47429" s="2"/>
      <c r="AD47429" s="3"/>
    </row>
    <row r="47430" spans="1:30" s="10" customFormat="1" ht="22.5" customHeight="1" x14ac:dyDescent="0.25">
      <c r="A47430" s="39">
        <f>Fre.!D47431</f>
        <v>0</v>
      </c>
      <c r="B47430" s="2"/>
      <c r="C47430" s="2"/>
      <c r="D47430" s="2"/>
      <c r="E47430" s="2"/>
      <c r="F47430" s="2"/>
      <c r="G47430" s="2"/>
      <c r="H47430" s="2"/>
      <c r="I47430" s="2"/>
      <c r="J47430" s="2"/>
      <c r="K47430" s="2"/>
      <c r="L47430" s="2"/>
      <c r="M47430" s="2"/>
      <c r="N47430" s="2"/>
      <c r="P47430" s="39">
        <f>Fre.!F47431</f>
        <v>0</v>
      </c>
      <c r="Q47430" s="2"/>
      <c r="R47430" s="2"/>
      <c r="S47430" s="2"/>
      <c r="T47430" s="2"/>
      <c r="U47430" s="2"/>
      <c r="V47430" s="2"/>
      <c r="W47430" s="2"/>
      <c r="X47430" s="2"/>
      <c r="Y47430" s="2"/>
      <c r="Z47430" s="2"/>
      <c r="AA47430" s="2"/>
      <c r="AB47430" s="2"/>
      <c r="AC47430" s="2"/>
      <c r="AD47430" s="3"/>
    </row>
    <row r="47431" spans="1:30" s="10" customFormat="1" ht="22.5" customHeight="1" x14ac:dyDescent="0.25">
      <c r="A47431" s="40">
        <f>Fre.!D47432</f>
        <v>0</v>
      </c>
      <c r="B47431" s="2"/>
      <c r="C47431" s="2"/>
      <c r="D47431" s="2"/>
      <c r="E47431" s="2"/>
      <c r="F47431" s="2"/>
      <c r="G47431" s="2"/>
      <c r="H47431" s="2"/>
      <c r="I47431" s="2"/>
      <c r="J47431" s="2"/>
      <c r="K47431" s="2"/>
      <c r="L47431" s="2"/>
      <c r="M47431" s="2"/>
      <c r="N47431" s="2"/>
      <c r="P47431" s="40">
        <f>Fre.!F47432</f>
        <v>0</v>
      </c>
      <c r="Q47431" s="2"/>
      <c r="R47431" s="2"/>
      <c r="S47431" s="2"/>
      <c r="T47431" s="2"/>
      <c r="U47431" s="2"/>
      <c r="V47431" s="2"/>
      <c r="W47431" s="2"/>
      <c r="X47431" s="2"/>
      <c r="Y47431" s="2"/>
      <c r="Z47431" s="2"/>
      <c r="AA47431" s="2"/>
      <c r="AB47431" s="2"/>
      <c r="AC47431" s="2"/>
      <c r="AD47431" s="3"/>
    </row>
    <row r="47432" spans="1:30" s="10" customFormat="1" ht="22.5" customHeight="1" x14ac:dyDescent="0.25">
      <c r="A47432" s="39">
        <f>Fre.!D47433</f>
        <v>0</v>
      </c>
      <c r="B47432" s="2"/>
      <c r="C47432" s="2"/>
      <c r="D47432" s="2"/>
      <c r="E47432" s="2"/>
      <c r="F47432" s="2"/>
      <c r="G47432" s="2"/>
      <c r="H47432" s="2"/>
      <c r="I47432" s="2"/>
      <c r="J47432" s="2"/>
      <c r="K47432" s="2"/>
      <c r="L47432" s="2"/>
      <c r="M47432" s="2"/>
      <c r="N47432" s="2"/>
      <c r="P47432" s="39">
        <f>Fre.!F47433</f>
        <v>0</v>
      </c>
      <c r="Q47432" s="2"/>
      <c r="R47432" s="2"/>
      <c r="S47432" s="2"/>
      <c r="T47432" s="2"/>
      <c r="U47432" s="2"/>
      <c r="V47432" s="2"/>
      <c r="W47432" s="2"/>
      <c r="X47432" s="2"/>
      <c r="Y47432" s="2"/>
      <c r="Z47432" s="2"/>
      <c r="AA47432" s="2"/>
      <c r="AB47432" s="2"/>
      <c r="AC47432" s="2"/>
      <c r="AD47432" s="3"/>
    </row>
    <row r="47433" spans="1:30" s="10" customFormat="1" ht="22.5" customHeight="1" x14ac:dyDescent="0.25">
      <c r="A47433" s="40">
        <f>Fre.!D47434</f>
        <v>0</v>
      </c>
      <c r="B47433" s="2"/>
      <c r="C47433" s="2"/>
      <c r="D47433" s="2"/>
      <c r="E47433" s="2"/>
      <c r="F47433" s="2"/>
      <c r="G47433" s="2"/>
      <c r="H47433" s="2"/>
      <c r="I47433" s="2"/>
      <c r="J47433" s="2"/>
      <c r="K47433" s="2"/>
      <c r="L47433" s="2"/>
      <c r="M47433" s="2"/>
      <c r="N47433" s="2"/>
      <c r="P47433" s="40">
        <f>Fre.!F47434</f>
        <v>0</v>
      </c>
      <c r="Q47433" s="2"/>
      <c r="R47433" s="2"/>
      <c r="S47433" s="2"/>
      <c r="T47433" s="2"/>
      <c r="U47433" s="2"/>
      <c r="V47433" s="2"/>
      <c r="W47433" s="2"/>
      <c r="X47433" s="2"/>
      <c r="Y47433" s="2"/>
      <c r="Z47433" s="2"/>
      <c r="AA47433" s="2"/>
      <c r="AB47433" s="2"/>
      <c r="AC47433" s="2"/>
      <c r="AD47433" s="3"/>
    </row>
    <row r="47434" spans="1:30" s="10" customFormat="1" ht="22.5" customHeight="1" x14ac:dyDescent="0.25">
      <c r="A47434" s="39">
        <f>Fre.!D47435</f>
        <v>0</v>
      </c>
      <c r="B47434" s="2"/>
      <c r="C47434" s="2"/>
      <c r="D47434" s="2"/>
      <c r="E47434" s="2"/>
      <c r="F47434" s="2"/>
      <c r="G47434" s="2"/>
      <c r="H47434" s="2"/>
      <c r="I47434" s="2"/>
      <c r="J47434" s="2"/>
      <c r="K47434" s="2"/>
      <c r="L47434" s="2"/>
      <c r="M47434" s="2"/>
      <c r="N47434" s="2"/>
      <c r="P47434" s="39">
        <f>Fre.!F47435</f>
        <v>0</v>
      </c>
      <c r="Q47434" s="2"/>
      <c r="R47434" s="2"/>
      <c r="S47434" s="2"/>
      <c r="T47434" s="2"/>
      <c r="U47434" s="2"/>
      <c r="V47434" s="2"/>
      <c r="W47434" s="2"/>
      <c r="X47434" s="2"/>
      <c r="Y47434" s="2"/>
      <c r="Z47434" s="2"/>
      <c r="AA47434" s="2"/>
      <c r="AB47434" s="2"/>
      <c r="AC47434" s="2"/>
      <c r="AD47434" s="3"/>
    </row>
    <row r="47435" spans="1:30" s="10" customFormat="1" ht="22.5" customHeight="1" x14ac:dyDescent="0.25">
      <c r="A47435" s="40">
        <f>Fre.!D47436</f>
        <v>0</v>
      </c>
      <c r="B47435" s="2"/>
      <c r="C47435" s="2"/>
      <c r="D47435" s="2"/>
      <c r="E47435" s="2"/>
      <c r="F47435" s="2"/>
      <c r="G47435" s="2"/>
      <c r="H47435" s="2"/>
      <c r="I47435" s="2"/>
      <c r="J47435" s="2"/>
      <c r="K47435" s="2"/>
      <c r="L47435" s="2"/>
      <c r="M47435" s="2"/>
      <c r="N47435" s="2"/>
      <c r="P47435" s="40">
        <f>Fre.!F47436</f>
        <v>0</v>
      </c>
      <c r="Q47435" s="2"/>
      <c r="R47435" s="2"/>
      <c r="S47435" s="2"/>
      <c r="T47435" s="2"/>
      <c r="U47435" s="2"/>
      <c r="V47435" s="2"/>
      <c r="W47435" s="2"/>
      <c r="X47435" s="2"/>
      <c r="Y47435" s="2"/>
      <c r="Z47435" s="2"/>
      <c r="AA47435" s="2"/>
      <c r="AB47435" s="2"/>
      <c r="AC47435" s="2"/>
      <c r="AD47435" s="3"/>
    </row>
    <row r="47436" spans="1:30" s="10" customFormat="1" ht="22.5" customHeight="1" x14ac:dyDescent="0.25">
      <c r="A47436" s="39">
        <f>Fre.!D47437</f>
        <v>0</v>
      </c>
      <c r="B47436" s="2"/>
      <c r="C47436" s="2"/>
      <c r="D47436" s="2"/>
      <c r="E47436" s="2"/>
      <c r="F47436" s="2"/>
      <c r="G47436" s="2"/>
      <c r="H47436" s="2"/>
      <c r="I47436" s="2"/>
      <c r="J47436" s="2"/>
      <c r="K47436" s="2"/>
      <c r="L47436" s="2"/>
      <c r="M47436" s="2"/>
      <c r="N47436" s="2"/>
      <c r="P47436" s="39">
        <f>Fre.!F47437</f>
        <v>0</v>
      </c>
      <c r="Q47436" s="2"/>
      <c r="R47436" s="2"/>
      <c r="S47436" s="2"/>
      <c r="T47436" s="2"/>
      <c r="U47436" s="2"/>
      <c r="V47436" s="2"/>
      <c r="W47436" s="2"/>
      <c r="X47436" s="2"/>
      <c r="Y47436" s="2"/>
      <c r="Z47436" s="2"/>
      <c r="AA47436" s="2"/>
      <c r="AB47436" s="2"/>
      <c r="AC47436" s="2"/>
      <c r="AD47436" s="3"/>
    </row>
    <row r="47437" spans="1:30" s="10" customFormat="1" ht="22.5" customHeight="1" x14ac:dyDescent="0.25">
      <c r="A47437" s="40">
        <f>Fre.!D47438</f>
        <v>0</v>
      </c>
      <c r="B47437" s="2"/>
      <c r="C47437" s="2"/>
      <c r="D47437" s="2"/>
      <c r="E47437" s="2"/>
      <c r="F47437" s="2"/>
      <c r="G47437" s="2"/>
      <c r="H47437" s="2"/>
      <c r="I47437" s="2"/>
      <c r="J47437" s="2"/>
      <c r="K47437" s="2"/>
      <c r="L47437" s="2"/>
      <c r="M47437" s="2"/>
      <c r="N47437" s="2"/>
      <c r="P47437" s="40">
        <f>Fre.!F47438</f>
        <v>0</v>
      </c>
      <c r="Q47437" s="2"/>
      <c r="R47437" s="2"/>
      <c r="S47437" s="2"/>
      <c r="T47437" s="2"/>
      <c r="U47437" s="2"/>
      <c r="V47437" s="2"/>
      <c r="W47437" s="2"/>
      <c r="X47437" s="2"/>
      <c r="Y47437" s="2"/>
      <c r="Z47437" s="2"/>
      <c r="AA47437" s="2"/>
      <c r="AB47437" s="2"/>
      <c r="AC47437" s="2"/>
      <c r="AD47437" s="3"/>
    </row>
    <row r="47438" spans="1:30" s="10" customFormat="1" ht="22.5" customHeight="1" x14ac:dyDescent="0.25">
      <c r="A47438" s="39">
        <f>Fre.!D47439</f>
        <v>0</v>
      </c>
      <c r="B47438" s="2"/>
      <c r="C47438" s="2"/>
      <c r="D47438" s="2"/>
      <c r="E47438" s="2"/>
      <c r="F47438" s="2"/>
      <c r="G47438" s="2"/>
      <c r="H47438" s="2"/>
      <c r="I47438" s="2"/>
      <c r="J47438" s="2"/>
      <c r="K47438" s="2"/>
      <c r="L47438" s="2"/>
      <c r="M47438" s="2"/>
      <c r="N47438" s="2"/>
      <c r="P47438" s="39">
        <f>Fre.!F47439</f>
        <v>0</v>
      </c>
      <c r="Q47438" s="2"/>
      <c r="R47438" s="2"/>
      <c r="S47438" s="2"/>
      <c r="T47438" s="2"/>
      <c r="U47438" s="2"/>
      <c r="V47438" s="2"/>
      <c r="W47438" s="2"/>
      <c r="X47438" s="2"/>
      <c r="Y47438" s="2"/>
      <c r="Z47438" s="2"/>
      <c r="AA47438" s="2"/>
      <c r="AB47438" s="2"/>
      <c r="AC47438" s="2"/>
      <c r="AD47438" s="3"/>
    </row>
    <row r="47439" spans="1:30" s="10" customFormat="1" ht="22.5" customHeight="1" x14ac:dyDescent="0.25">
      <c r="A47439" s="40">
        <f>Fre.!D47440</f>
        <v>0</v>
      </c>
      <c r="B47439" s="2"/>
      <c r="C47439" s="2"/>
      <c r="D47439" s="2"/>
      <c r="E47439" s="2"/>
      <c r="F47439" s="2"/>
      <c r="G47439" s="2"/>
      <c r="H47439" s="2"/>
      <c r="I47439" s="2"/>
      <c r="J47439" s="2"/>
      <c r="K47439" s="2"/>
      <c r="L47439" s="2"/>
      <c r="M47439" s="2"/>
      <c r="N47439" s="2"/>
      <c r="P47439" s="40">
        <f>Fre.!F47440</f>
        <v>0</v>
      </c>
      <c r="Q47439" s="2"/>
      <c r="R47439" s="2"/>
      <c r="S47439" s="2"/>
      <c r="T47439" s="2"/>
      <c r="U47439" s="2"/>
      <c r="V47439" s="2"/>
      <c r="W47439" s="2"/>
      <c r="X47439" s="2"/>
      <c r="Y47439" s="2"/>
      <c r="Z47439" s="2"/>
      <c r="AA47439" s="2"/>
      <c r="AB47439" s="2"/>
      <c r="AC47439" s="2"/>
      <c r="AD47439" s="3"/>
    </row>
    <row r="47440" spans="1:30" s="10" customFormat="1" ht="22.5" customHeight="1" x14ac:dyDescent="0.25">
      <c r="A47440" s="39">
        <f>Fre.!D47441</f>
        <v>0</v>
      </c>
      <c r="B47440" s="2"/>
      <c r="C47440" s="2"/>
      <c r="D47440" s="2"/>
      <c r="E47440" s="2"/>
      <c r="F47440" s="2"/>
      <c r="G47440" s="2"/>
      <c r="H47440" s="2"/>
      <c r="I47440" s="2"/>
      <c r="J47440" s="2"/>
      <c r="K47440" s="2"/>
      <c r="L47440" s="2"/>
      <c r="M47440" s="2"/>
      <c r="N47440" s="2"/>
      <c r="P47440" s="39">
        <f>Fre.!F47441</f>
        <v>0</v>
      </c>
      <c r="Q47440" s="2"/>
      <c r="R47440" s="2"/>
      <c r="S47440" s="2"/>
      <c r="T47440" s="2"/>
      <c r="U47440" s="2"/>
      <c r="V47440" s="2"/>
      <c r="W47440" s="2"/>
      <c r="X47440" s="2"/>
      <c r="Y47440" s="2"/>
      <c r="Z47440" s="2"/>
      <c r="AA47440" s="2"/>
      <c r="AB47440" s="2"/>
      <c r="AC47440" s="2"/>
      <c r="AD47440" s="3"/>
    </row>
    <row r="47441" spans="1:30" s="10" customFormat="1" ht="22.5" customHeight="1" x14ac:dyDescent="0.25">
      <c r="A47441" s="40">
        <f>Fre.!D47442</f>
        <v>0</v>
      </c>
      <c r="B47441" s="2"/>
      <c r="C47441" s="2"/>
      <c r="D47441" s="2"/>
      <c r="E47441" s="2"/>
      <c r="F47441" s="2"/>
      <c r="G47441" s="2"/>
      <c r="H47441" s="2"/>
      <c r="I47441" s="2"/>
      <c r="J47441" s="2"/>
      <c r="K47441" s="2"/>
      <c r="L47441" s="2"/>
      <c r="M47441" s="2"/>
      <c r="N47441" s="2"/>
      <c r="P47441" s="40">
        <f>Fre.!F47442</f>
        <v>0</v>
      </c>
      <c r="Q47441" s="2"/>
      <c r="R47441" s="2"/>
      <c r="S47441" s="2"/>
      <c r="T47441" s="2"/>
      <c r="U47441" s="2"/>
      <c r="V47441" s="2"/>
      <c r="W47441" s="2"/>
      <c r="X47441" s="2"/>
      <c r="Y47441" s="2"/>
      <c r="Z47441" s="2"/>
      <c r="AA47441" s="2"/>
      <c r="AB47441" s="2"/>
      <c r="AC47441" s="2"/>
      <c r="AD47441" s="3"/>
    </row>
    <row r="47442" spans="1:30" s="10" customFormat="1" ht="22.5" customHeight="1" x14ac:dyDescent="0.25">
      <c r="A47442" s="39">
        <f>Fre.!D47443</f>
        <v>0</v>
      </c>
      <c r="B47442" s="2"/>
      <c r="C47442" s="2"/>
      <c r="D47442" s="2"/>
      <c r="E47442" s="2"/>
      <c r="F47442" s="2"/>
      <c r="G47442" s="2"/>
      <c r="H47442" s="2"/>
      <c r="I47442" s="2"/>
      <c r="J47442" s="2"/>
      <c r="K47442" s="2"/>
      <c r="L47442" s="2"/>
      <c r="M47442" s="2"/>
      <c r="N47442" s="2"/>
      <c r="P47442" s="39">
        <f>Fre.!F47443</f>
        <v>0</v>
      </c>
      <c r="Q47442" s="2"/>
      <c r="R47442" s="2"/>
      <c r="S47442" s="2"/>
      <c r="T47442" s="2"/>
      <c r="U47442" s="2"/>
      <c r="V47442" s="2"/>
      <c r="W47442" s="2"/>
      <c r="X47442" s="2"/>
      <c r="Y47442" s="2"/>
      <c r="Z47442" s="2"/>
      <c r="AA47442" s="2"/>
      <c r="AB47442" s="2"/>
      <c r="AC47442" s="2"/>
      <c r="AD47442" s="3"/>
    </row>
    <row r="47443" spans="1:30" s="10" customFormat="1" ht="22.5" customHeight="1" x14ac:dyDescent="0.25">
      <c r="A47443" s="40">
        <f>Fre.!D47444</f>
        <v>0</v>
      </c>
      <c r="B47443" s="2"/>
      <c r="C47443" s="2"/>
      <c r="D47443" s="2"/>
      <c r="E47443" s="2"/>
      <c r="F47443" s="2"/>
      <c r="G47443" s="2"/>
      <c r="H47443" s="2"/>
      <c r="I47443" s="2"/>
      <c r="J47443" s="2"/>
      <c r="K47443" s="2"/>
      <c r="L47443" s="2"/>
      <c r="M47443" s="2"/>
      <c r="N47443" s="2"/>
      <c r="P47443" s="40">
        <f>Fre.!F47444</f>
        <v>0</v>
      </c>
      <c r="Q47443" s="2"/>
      <c r="R47443" s="2"/>
      <c r="S47443" s="2"/>
      <c r="T47443" s="2"/>
      <c r="U47443" s="2"/>
      <c r="V47443" s="2"/>
      <c r="W47443" s="2"/>
      <c r="X47443" s="2"/>
      <c r="Y47443" s="2"/>
      <c r="Z47443" s="2"/>
      <c r="AA47443" s="2"/>
      <c r="AB47443" s="2"/>
      <c r="AC47443" s="2"/>
      <c r="AD47443" s="3"/>
    </row>
    <row r="47444" spans="1:30" s="10" customFormat="1" ht="22.5" customHeight="1" x14ac:dyDescent="0.25">
      <c r="A47444" s="39">
        <f>Fre.!D47445</f>
        <v>0</v>
      </c>
      <c r="B47444" s="2"/>
      <c r="C47444" s="2"/>
      <c r="D47444" s="2"/>
      <c r="E47444" s="2"/>
      <c r="F47444" s="2"/>
      <c r="G47444" s="2"/>
      <c r="H47444" s="2"/>
      <c r="I47444" s="2"/>
      <c r="J47444" s="2"/>
      <c r="K47444" s="2"/>
      <c r="L47444" s="2"/>
      <c r="M47444" s="2"/>
      <c r="N47444" s="2"/>
      <c r="P47444" s="39">
        <f>Fre.!F47445</f>
        <v>0</v>
      </c>
      <c r="Q47444" s="2"/>
      <c r="R47444" s="2"/>
      <c r="S47444" s="2"/>
      <c r="T47444" s="2"/>
      <c r="U47444" s="2"/>
      <c r="V47444" s="2"/>
      <c r="W47444" s="2"/>
      <c r="X47444" s="2"/>
      <c r="Y47444" s="2"/>
      <c r="Z47444" s="2"/>
      <c r="AA47444" s="2"/>
      <c r="AB47444" s="2"/>
      <c r="AC47444" s="2"/>
      <c r="AD47444" s="3"/>
    </row>
    <row r="47445" spans="1:30" s="10" customFormat="1" ht="22.5" customHeight="1" x14ac:dyDescent="0.25">
      <c r="A47445" s="40">
        <f>Fre.!D47446</f>
        <v>0</v>
      </c>
      <c r="B47445" s="2"/>
      <c r="C47445" s="2"/>
      <c r="D47445" s="2"/>
      <c r="E47445" s="2"/>
      <c r="F47445" s="2"/>
      <c r="G47445" s="2"/>
      <c r="H47445" s="2"/>
      <c r="I47445" s="2"/>
      <c r="J47445" s="2"/>
      <c r="K47445" s="2"/>
      <c r="L47445" s="2"/>
      <c r="M47445" s="2"/>
      <c r="N47445" s="2"/>
      <c r="P47445" s="40">
        <f>Fre.!F47446</f>
        <v>0</v>
      </c>
      <c r="Q47445" s="2"/>
      <c r="R47445" s="2"/>
      <c r="S47445" s="2"/>
      <c r="T47445" s="2"/>
      <c r="U47445" s="2"/>
      <c r="V47445" s="2"/>
      <c r="W47445" s="2"/>
      <c r="X47445" s="2"/>
      <c r="Y47445" s="2"/>
      <c r="Z47445" s="2"/>
      <c r="AA47445" s="2"/>
      <c r="AB47445" s="2"/>
      <c r="AC47445" s="2"/>
      <c r="AD47445" s="3"/>
    </row>
    <row r="47446" spans="1:30" s="10" customFormat="1" ht="22.5" customHeight="1" x14ac:dyDescent="0.25">
      <c r="A47446" s="39">
        <f>Fre.!D47447</f>
        <v>0</v>
      </c>
      <c r="B47446" s="2"/>
      <c r="C47446" s="2"/>
      <c r="D47446" s="2"/>
      <c r="E47446" s="2"/>
      <c r="F47446" s="2"/>
      <c r="G47446" s="2"/>
      <c r="H47446" s="2"/>
      <c r="I47446" s="2"/>
      <c r="J47446" s="2"/>
      <c r="K47446" s="2"/>
      <c r="L47446" s="2"/>
      <c r="M47446" s="2"/>
      <c r="N47446" s="2"/>
      <c r="P47446" s="39">
        <f>Fre.!F47447</f>
        <v>0</v>
      </c>
      <c r="Q47446" s="2"/>
      <c r="R47446" s="2"/>
      <c r="S47446" s="2"/>
      <c r="T47446" s="2"/>
      <c r="U47446" s="2"/>
      <c r="V47446" s="2"/>
      <c r="W47446" s="2"/>
      <c r="X47446" s="2"/>
      <c r="Y47446" s="2"/>
      <c r="Z47446" s="2"/>
      <c r="AA47446" s="2"/>
      <c r="AB47446" s="2"/>
      <c r="AC47446" s="2"/>
      <c r="AD47446" s="3"/>
    </row>
    <row r="47447" spans="1:30" s="10" customFormat="1" ht="22.5" customHeight="1" x14ac:dyDescent="0.25">
      <c r="A47447" s="40">
        <f>Fre.!D47448</f>
        <v>0</v>
      </c>
      <c r="B47447" s="2"/>
      <c r="C47447" s="2"/>
      <c r="D47447" s="2"/>
      <c r="E47447" s="2"/>
      <c r="F47447" s="2"/>
      <c r="G47447" s="2"/>
      <c r="H47447" s="2"/>
      <c r="I47447" s="2"/>
      <c r="J47447" s="2"/>
      <c r="K47447" s="2"/>
      <c r="L47447" s="2"/>
      <c r="M47447" s="2"/>
      <c r="N47447" s="2"/>
      <c r="P47447" s="40">
        <f>Fre.!F47448</f>
        <v>0</v>
      </c>
      <c r="Q47447" s="2"/>
      <c r="R47447" s="2"/>
      <c r="S47447" s="2"/>
      <c r="T47447" s="2"/>
      <c r="U47447" s="2"/>
      <c r="V47447" s="2"/>
      <c r="W47447" s="2"/>
      <c r="X47447" s="2"/>
      <c r="Y47447" s="2"/>
      <c r="Z47447" s="2"/>
      <c r="AA47447" s="2"/>
      <c r="AB47447" s="2"/>
      <c r="AC47447" s="2"/>
      <c r="AD47447" s="3"/>
    </row>
    <row r="47448" spans="1:30" s="10" customFormat="1" ht="22.5" customHeight="1" x14ac:dyDescent="0.25">
      <c r="A47448" s="39">
        <f>Fre.!D47449</f>
        <v>0</v>
      </c>
      <c r="B47448" s="2"/>
      <c r="C47448" s="2"/>
      <c r="D47448" s="2"/>
      <c r="E47448" s="2"/>
      <c r="F47448" s="2"/>
      <c r="G47448" s="2"/>
      <c r="H47448" s="2"/>
      <c r="I47448" s="2"/>
      <c r="J47448" s="2"/>
      <c r="K47448" s="2"/>
      <c r="L47448" s="2"/>
      <c r="M47448" s="2"/>
      <c r="N47448" s="2"/>
      <c r="P47448" s="39">
        <f>Fre.!F47449</f>
        <v>0</v>
      </c>
      <c r="Q47448" s="2"/>
      <c r="R47448" s="2"/>
      <c r="S47448" s="2"/>
      <c r="T47448" s="2"/>
      <c r="U47448" s="2"/>
      <c r="V47448" s="2"/>
      <c r="W47448" s="2"/>
      <c r="X47448" s="2"/>
      <c r="Y47448" s="2"/>
      <c r="Z47448" s="2"/>
      <c r="AA47448" s="2"/>
      <c r="AB47448" s="2"/>
      <c r="AC47448" s="2"/>
      <c r="AD47448" s="3"/>
    </row>
    <row r="47449" spans="1:30" s="10" customFormat="1" ht="22.5" customHeight="1" x14ac:dyDescent="0.25">
      <c r="A47449" s="40">
        <f>Fre.!D47450</f>
        <v>0</v>
      </c>
      <c r="B47449" s="2"/>
      <c r="C47449" s="2"/>
      <c r="D47449" s="2"/>
      <c r="E47449" s="2"/>
      <c r="F47449" s="2"/>
      <c r="G47449" s="2"/>
      <c r="H47449" s="2"/>
      <c r="I47449" s="2"/>
      <c r="J47449" s="2"/>
      <c r="K47449" s="2"/>
      <c r="L47449" s="2"/>
      <c r="M47449" s="2"/>
      <c r="N47449" s="2"/>
      <c r="P47449" s="40">
        <f>Fre.!F47450</f>
        <v>0</v>
      </c>
      <c r="Q47449" s="2"/>
      <c r="R47449" s="2"/>
      <c r="S47449" s="2"/>
      <c r="T47449" s="2"/>
      <c r="U47449" s="2"/>
      <c r="V47449" s="2"/>
      <c r="W47449" s="2"/>
      <c r="X47449" s="2"/>
      <c r="Y47449" s="2"/>
      <c r="Z47449" s="2"/>
      <c r="AA47449" s="2"/>
      <c r="AB47449" s="2"/>
      <c r="AC47449" s="2"/>
      <c r="AD47449" s="3"/>
    </row>
    <row r="47450" spans="1:30" s="10" customFormat="1" ht="22.5" customHeight="1" x14ac:dyDescent="0.25">
      <c r="A47450" s="39">
        <f>Fre.!D47451</f>
        <v>0</v>
      </c>
      <c r="B47450" s="2"/>
      <c r="C47450" s="2"/>
      <c r="D47450" s="2"/>
      <c r="E47450" s="2"/>
      <c r="F47450" s="2"/>
      <c r="G47450" s="2"/>
      <c r="H47450" s="2"/>
      <c r="I47450" s="2"/>
      <c r="J47450" s="2"/>
      <c r="K47450" s="2"/>
      <c r="L47450" s="2"/>
      <c r="M47450" s="2"/>
      <c r="N47450" s="2"/>
      <c r="P47450" s="39">
        <f>Fre.!F47451</f>
        <v>0</v>
      </c>
      <c r="Q47450" s="2"/>
      <c r="R47450" s="2"/>
      <c r="S47450" s="2"/>
      <c r="T47450" s="2"/>
      <c r="U47450" s="2"/>
      <c r="V47450" s="2"/>
      <c r="W47450" s="2"/>
      <c r="X47450" s="2"/>
      <c r="Y47450" s="2"/>
      <c r="Z47450" s="2"/>
      <c r="AA47450" s="2"/>
      <c r="AB47450" s="2"/>
      <c r="AC47450" s="2"/>
      <c r="AD47450" s="3"/>
    </row>
    <row r="47451" spans="1:30" s="10" customFormat="1" ht="22.5" customHeight="1" x14ac:dyDescent="0.25">
      <c r="A47451" s="40">
        <f>Fre.!D47452</f>
        <v>0</v>
      </c>
      <c r="B47451" s="2"/>
      <c r="C47451" s="2"/>
      <c r="D47451" s="2"/>
      <c r="E47451" s="2"/>
      <c r="F47451" s="2"/>
      <c r="G47451" s="2"/>
      <c r="H47451" s="2"/>
      <c r="I47451" s="2"/>
      <c r="J47451" s="2"/>
      <c r="K47451" s="2"/>
      <c r="L47451" s="2"/>
      <c r="M47451" s="2"/>
      <c r="N47451" s="2"/>
      <c r="P47451" s="40">
        <f>Fre.!F47452</f>
        <v>0</v>
      </c>
      <c r="Q47451" s="2"/>
      <c r="R47451" s="2"/>
      <c r="S47451" s="2"/>
      <c r="T47451" s="2"/>
      <c r="U47451" s="2"/>
      <c r="V47451" s="2"/>
      <c r="W47451" s="2"/>
      <c r="X47451" s="2"/>
      <c r="Y47451" s="2"/>
      <c r="Z47451" s="2"/>
      <c r="AA47451" s="2"/>
      <c r="AB47451" s="2"/>
      <c r="AC47451" s="2"/>
      <c r="AD47451" s="3"/>
    </row>
    <row r="47452" spans="1:30" s="10" customFormat="1" ht="22.5" customHeight="1" x14ac:dyDescent="0.25">
      <c r="A47452" s="39">
        <f>Fre.!D47453</f>
        <v>0</v>
      </c>
      <c r="B47452" s="2"/>
      <c r="C47452" s="2"/>
      <c r="D47452" s="2"/>
      <c r="E47452" s="2"/>
      <c r="F47452" s="2"/>
      <c r="G47452" s="2"/>
      <c r="H47452" s="2"/>
      <c r="I47452" s="2"/>
      <c r="J47452" s="2"/>
      <c r="K47452" s="2"/>
      <c r="L47452" s="2"/>
      <c r="M47452" s="2"/>
      <c r="N47452" s="2"/>
      <c r="P47452" s="39">
        <f>Fre.!F47453</f>
        <v>0</v>
      </c>
      <c r="Q47452" s="2"/>
      <c r="R47452" s="2"/>
      <c r="S47452" s="2"/>
      <c r="T47452" s="2"/>
      <c r="U47452" s="2"/>
      <c r="V47452" s="2"/>
      <c r="W47452" s="2"/>
      <c r="X47452" s="2"/>
      <c r="Y47452" s="2"/>
      <c r="Z47452" s="2"/>
      <c r="AA47452" s="2"/>
      <c r="AB47452" s="2"/>
      <c r="AC47452" s="2"/>
      <c r="AD47452" s="3"/>
    </row>
    <row r="47453" spans="1:30" s="10" customFormat="1" ht="22.5" customHeight="1" x14ac:dyDescent="0.25">
      <c r="A47453" s="40">
        <f>Fre.!D47454</f>
        <v>0</v>
      </c>
      <c r="B47453" s="2"/>
      <c r="C47453" s="2"/>
      <c r="D47453" s="2"/>
      <c r="E47453" s="2"/>
      <c r="F47453" s="2"/>
      <c r="G47453" s="2"/>
      <c r="H47453" s="2"/>
      <c r="I47453" s="2"/>
      <c r="J47453" s="2"/>
      <c r="K47453" s="2"/>
      <c r="L47453" s="2"/>
      <c r="M47453" s="2"/>
      <c r="N47453" s="2"/>
      <c r="P47453" s="40">
        <f>Fre.!F47454</f>
        <v>0</v>
      </c>
      <c r="Q47453" s="2"/>
      <c r="R47453" s="2"/>
      <c r="S47453" s="2"/>
      <c r="T47453" s="2"/>
      <c r="U47453" s="2"/>
      <c r="V47453" s="2"/>
      <c r="W47453" s="2"/>
      <c r="X47453" s="2"/>
      <c r="Y47453" s="2"/>
      <c r="Z47453" s="2"/>
      <c r="AA47453" s="2"/>
      <c r="AB47453" s="2"/>
      <c r="AC47453" s="2"/>
      <c r="AD47453" s="3"/>
    </row>
    <row r="47454" spans="1:30" s="10" customFormat="1" ht="22.5" customHeight="1" x14ac:dyDescent="0.25">
      <c r="A47454" s="39">
        <f>Fre.!D47455</f>
        <v>0</v>
      </c>
      <c r="B47454" s="2"/>
      <c r="C47454" s="2"/>
      <c r="D47454" s="2"/>
      <c r="E47454" s="2"/>
      <c r="F47454" s="2"/>
      <c r="G47454" s="2"/>
      <c r="H47454" s="2"/>
      <c r="I47454" s="2"/>
      <c r="J47454" s="2"/>
      <c r="K47454" s="2"/>
      <c r="L47454" s="2"/>
      <c r="M47454" s="2"/>
      <c r="N47454" s="2"/>
      <c r="P47454" s="39">
        <f>Fre.!F47455</f>
        <v>0</v>
      </c>
      <c r="Q47454" s="2"/>
      <c r="R47454" s="2"/>
      <c r="S47454" s="2"/>
      <c r="T47454" s="2"/>
      <c r="U47454" s="2"/>
      <c r="V47454" s="2"/>
      <c r="W47454" s="2"/>
      <c r="X47454" s="2"/>
      <c r="Y47454" s="2"/>
      <c r="Z47454" s="2"/>
      <c r="AA47454" s="2"/>
      <c r="AB47454" s="2"/>
      <c r="AC47454" s="2"/>
      <c r="AD47454" s="3"/>
    </row>
    <row r="47455" spans="1:30" s="10" customFormat="1" ht="22.5" customHeight="1" x14ac:dyDescent="0.25">
      <c r="A47455" s="40">
        <f>Fre.!D47456</f>
        <v>0</v>
      </c>
      <c r="B47455" s="2"/>
      <c r="C47455" s="2"/>
      <c r="D47455" s="2"/>
      <c r="E47455" s="2"/>
      <c r="F47455" s="2"/>
      <c r="G47455" s="2"/>
      <c r="H47455" s="2"/>
      <c r="I47455" s="2"/>
      <c r="J47455" s="2"/>
      <c r="K47455" s="2"/>
      <c r="L47455" s="2"/>
      <c r="M47455" s="2"/>
      <c r="N47455" s="2"/>
      <c r="P47455" s="40">
        <f>Fre.!F47456</f>
        <v>0</v>
      </c>
      <c r="Q47455" s="2"/>
      <c r="R47455" s="2"/>
      <c r="S47455" s="2"/>
      <c r="T47455" s="2"/>
      <c r="U47455" s="2"/>
      <c r="V47455" s="2"/>
      <c r="W47455" s="2"/>
      <c r="X47455" s="2"/>
      <c r="Y47455" s="2"/>
      <c r="Z47455" s="2"/>
      <c r="AA47455" s="2"/>
      <c r="AB47455" s="2"/>
      <c r="AC47455" s="2"/>
      <c r="AD47455" s="3"/>
    </row>
    <row r="47456" spans="1:30" s="10" customFormat="1" ht="22.5" customHeight="1" x14ac:dyDescent="0.25">
      <c r="A47456" s="39">
        <f>Fre.!D47457</f>
        <v>0</v>
      </c>
      <c r="B47456" s="2"/>
      <c r="C47456" s="2"/>
      <c r="D47456" s="2"/>
      <c r="E47456" s="2"/>
      <c r="F47456" s="2"/>
      <c r="G47456" s="2"/>
      <c r="H47456" s="2"/>
      <c r="I47456" s="2"/>
      <c r="J47456" s="2"/>
      <c r="K47456" s="2"/>
      <c r="L47456" s="2"/>
      <c r="M47456" s="2"/>
      <c r="N47456" s="2"/>
      <c r="P47456" s="39">
        <f>Fre.!F47457</f>
        <v>0</v>
      </c>
      <c r="Q47456" s="2"/>
      <c r="R47456" s="2"/>
      <c r="S47456" s="2"/>
      <c r="T47456" s="2"/>
      <c r="U47456" s="2"/>
      <c r="V47456" s="2"/>
      <c r="W47456" s="2"/>
      <c r="X47456" s="2"/>
      <c r="Y47456" s="2"/>
      <c r="Z47456" s="2"/>
      <c r="AA47456" s="2"/>
      <c r="AB47456" s="2"/>
      <c r="AC47456" s="2"/>
      <c r="AD47456" s="3"/>
    </row>
    <row r="47457" spans="1:30" s="10" customFormat="1" ht="22.5" customHeight="1" x14ac:dyDescent="0.25">
      <c r="A47457" s="40">
        <f>Fre.!D47458</f>
        <v>0</v>
      </c>
      <c r="B47457" s="2"/>
      <c r="C47457" s="2"/>
      <c r="D47457" s="2"/>
      <c r="E47457" s="2"/>
      <c r="F47457" s="2"/>
      <c r="G47457" s="2"/>
      <c r="H47457" s="2"/>
      <c r="I47457" s="2"/>
      <c r="J47457" s="2"/>
      <c r="K47457" s="2"/>
      <c r="L47457" s="2"/>
      <c r="M47457" s="2"/>
      <c r="N47457" s="2"/>
      <c r="P47457" s="40">
        <f>Fre.!F47458</f>
        <v>0</v>
      </c>
      <c r="Q47457" s="2"/>
      <c r="R47457" s="2"/>
      <c r="S47457" s="2"/>
      <c r="T47457" s="2"/>
      <c r="U47457" s="2"/>
      <c r="V47457" s="2"/>
      <c r="W47457" s="2"/>
      <c r="X47457" s="2"/>
      <c r="Y47457" s="2"/>
      <c r="Z47457" s="2"/>
      <c r="AA47457" s="2"/>
      <c r="AB47457" s="2"/>
      <c r="AC47457" s="2"/>
      <c r="AD47457" s="3"/>
    </row>
    <row r="47458" spans="1:30" s="10" customFormat="1" ht="22.5" customHeight="1" x14ac:dyDescent="0.25">
      <c r="A47458" s="39">
        <f>Fre.!D47459</f>
        <v>0</v>
      </c>
      <c r="B47458" s="2"/>
      <c r="C47458" s="2"/>
      <c r="D47458" s="2"/>
      <c r="E47458" s="2"/>
      <c r="F47458" s="2"/>
      <c r="G47458" s="2"/>
      <c r="H47458" s="2"/>
      <c r="I47458" s="2"/>
      <c r="J47458" s="2"/>
      <c r="K47458" s="2"/>
      <c r="L47458" s="2"/>
      <c r="M47458" s="2"/>
      <c r="N47458" s="2"/>
      <c r="P47458" s="39">
        <f>Fre.!F47459</f>
        <v>0</v>
      </c>
      <c r="Q47458" s="2"/>
      <c r="R47458" s="2"/>
      <c r="S47458" s="2"/>
      <c r="T47458" s="2"/>
      <c r="U47458" s="2"/>
      <c r="V47458" s="2"/>
      <c r="W47458" s="2"/>
      <c r="X47458" s="2"/>
      <c r="Y47458" s="2"/>
      <c r="Z47458" s="2"/>
      <c r="AA47458" s="2"/>
      <c r="AB47458" s="2"/>
      <c r="AC47458" s="2"/>
      <c r="AD47458" s="3"/>
    </row>
    <row r="47459" spans="1:30" s="10" customFormat="1" ht="22.5" customHeight="1" x14ac:dyDescent="0.25">
      <c r="A47459" s="40">
        <f>Fre.!D47460</f>
        <v>0</v>
      </c>
      <c r="B47459" s="2"/>
      <c r="C47459" s="2"/>
      <c r="D47459" s="2"/>
      <c r="E47459" s="2"/>
      <c r="F47459" s="2"/>
      <c r="G47459" s="2"/>
      <c r="H47459" s="2"/>
      <c r="I47459" s="2"/>
      <c r="J47459" s="2"/>
      <c r="K47459" s="2"/>
      <c r="L47459" s="2"/>
      <c r="M47459" s="2"/>
      <c r="N47459" s="2"/>
      <c r="P47459" s="40">
        <f>Fre.!F47460</f>
        <v>0</v>
      </c>
      <c r="Q47459" s="2"/>
      <c r="R47459" s="2"/>
      <c r="S47459" s="2"/>
      <c r="T47459" s="2"/>
      <c r="U47459" s="2"/>
      <c r="V47459" s="2"/>
      <c r="W47459" s="2"/>
      <c r="X47459" s="2"/>
      <c r="Y47459" s="2"/>
      <c r="Z47459" s="2"/>
      <c r="AA47459" s="2"/>
      <c r="AB47459" s="2"/>
      <c r="AC47459" s="2"/>
      <c r="AD47459" s="3"/>
    </row>
    <row r="47460" spans="1:30" s="10" customFormat="1" ht="22.5" customHeight="1" x14ac:dyDescent="0.25">
      <c r="A47460" s="39">
        <f>Fre.!D47461</f>
        <v>0</v>
      </c>
      <c r="B47460" s="2"/>
      <c r="C47460" s="2"/>
      <c r="D47460" s="2"/>
      <c r="E47460" s="2"/>
      <c r="F47460" s="2"/>
      <c r="G47460" s="2"/>
      <c r="H47460" s="2"/>
      <c r="I47460" s="2"/>
      <c r="J47460" s="2"/>
      <c r="K47460" s="2"/>
      <c r="L47460" s="2"/>
      <c r="M47460" s="2"/>
      <c r="N47460" s="2"/>
      <c r="P47460" s="39">
        <f>Fre.!F47461</f>
        <v>0</v>
      </c>
      <c r="Q47460" s="2"/>
      <c r="R47460" s="2"/>
      <c r="S47460" s="2"/>
      <c r="T47460" s="2"/>
      <c r="U47460" s="2"/>
      <c r="V47460" s="2"/>
      <c r="W47460" s="2"/>
      <c r="X47460" s="2"/>
      <c r="Y47460" s="2"/>
      <c r="Z47460" s="2"/>
      <c r="AA47460" s="2"/>
      <c r="AB47460" s="2"/>
      <c r="AC47460" s="2"/>
      <c r="AD47460" s="3"/>
    </row>
    <row r="47461" spans="1:30" s="10" customFormat="1" ht="22.5" customHeight="1" x14ac:dyDescent="0.25">
      <c r="A47461" s="40">
        <f>Fre.!D47462</f>
        <v>0</v>
      </c>
      <c r="B47461" s="2"/>
      <c r="C47461" s="2"/>
      <c r="D47461" s="2"/>
      <c r="E47461" s="2"/>
      <c r="F47461" s="2"/>
      <c r="G47461" s="2"/>
      <c r="H47461" s="2"/>
      <c r="I47461" s="2"/>
      <c r="J47461" s="2"/>
      <c r="K47461" s="2"/>
      <c r="L47461" s="2"/>
      <c r="M47461" s="2"/>
      <c r="N47461" s="2"/>
      <c r="P47461" s="40">
        <f>Fre.!F47462</f>
        <v>0</v>
      </c>
      <c r="Q47461" s="2"/>
      <c r="R47461" s="2"/>
      <c r="S47461" s="2"/>
      <c r="T47461" s="2"/>
      <c r="U47461" s="2"/>
      <c r="V47461" s="2"/>
      <c r="W47461" s="2"/>
      <c r="X47461" s="2"/>
      <c r="Y47461" s="2"/>
      <c r="Z47461" s="2"/>
      <c r="AA47461" s="2"/>
      <c r="AB47461" s="2"/>
      <c r="AC47461" s="2"/>
      <c r="AD47461" s="3"/>
    </row>
    <row r="47462" spans="1:30" s="10" customFormat="1" ht="22.5" customHeight="1" x14ac:dyDescent="0.25">
      <c r="A47462" s="39">
        <f>Fre.!D47463</f>
        <v>0</v>
      </c>
      <c r="B47462" s="2"/>
      <c r="C47462" s="2"/>
      <c r="D47462" s="2"/>
      <c r="E47462" s="2"/>
      <c r="F47462" s="2"/>
      <c r="G47462" s="2"/>
      <c r="H47462" s="2"/>
      <c r="I47462" s="2"/>
      <c r="J47462" s="2"/>
      <c r="K47462" s="2"/>
      <c r="L47462" s="2"/>
      <c r="M47462" s="2"/>
      <c r="N47462" s="2"/>
      <c r="P47462" s="39">
        <f>Fre.!F47463</f>
        <v>0</v>
      </c>
      <c r="Q47462" s="2"/>
      <c r="R47462" s="2"/>
      <c r="S47462" s="2"/>
      <c r="T47462" s="2"/>
      <c r="U47462" s="2"/>
      <c r="V47462" s="2"/>
      <c r="W47462" s="2"/>
      <c r="X47462" s="2"/>
      <c r="Y47462" s="2"/>
      <c r="Z47462" s="2"/>
      <c r="AA47462" s="2"/>
      <c r="AB47462" s="2"/>
      <c r="AC47462" s="2"/>
      <c r="AD47462" s="3"/>
    </row>
    <row r="47463" spans="1:30" s="10" customFormat="1" ht="22.5" customHeight="1" x14ac:dyDescent="0.25">
      <c r="A47463" s="40">
        <f>Fre.!D47464</f>
        <v>0</v>
      </c>
      <c r="B47463" s="2"/>
      <c r="C47463" s="2"/>
      <c r="D47463" s="2"/>
      <c r="E47463" s="2"/>
      <c r="F47463" s="2"/>
      <c r="G47463" s="2"/>
      <c r="H47463" s="2"/>
      <c r="I47463" s="2"/>
      <c r="J47463" s="2"/>
      <c r="K47463" s="2"/>
      <c r="L47463" s="2"/>
      <c r="M47463" s="2"/>
      <c r="N47463" s="2"/>
      <c r="P47463" s="40">
        <f>Fre.!F47464</f>
        <v>0</v>
      </c>
      <c r="Q47463" s="2"/>
      <c r="R47463" s="2"/>
      <c r="S47463" s="2"/>
      <c r="T47463" s="2"/>
      <c r="U47463" s="2"/>
      <c r="V47463" s="2"/>
      <c r="W47463" s="2"/>
      <c r="X47463" s="2"/>
      <c r="Y47463" s="2"/>
      <c r="Z47463" s="2"/>
      <c r="AA47463" s="2"/>
      <c r="AB47463" s="2"/>
      <c r="AC47463" s="2"/>
      <c r="AD47463" s="3"/>
    </row>
    <row r="47464" spans="1:30" s="10" customFormat="1" ht="22.5" customHeight="1" x14ac:dyDescent="0.25">
      <c r="A47464" s="39">
        <f>Fre.!D47465</f>
        <v>0</v>
      </c>
      <c r="B47464" s="2"/>
      <c r="C47464" s="2"/>
      <c r="D47464" s="2"/>
      <c r="E47464" s="2"/>
      <c r="F47464" s="2"/>
      <c r="G47464" s="2"/>
      <c r="H47464" s="2"/>
      <c r="I47464" s="2"/>
      <c r="J47464" s="2"/>
      <c r="K47464" s="2"/>
      <c r="L47464" s="2"/>
      <c r="M47464" s="2"/>
      <c r="N47464" s="2"/>
      <c r="P47464" s="39">
        <f>Fre.!F47465</f>
        <v>0</v>
      </c>
      <c r="Q47464" s="2"/>
      <c r="R47464" s="2"/>
      <c r="S47464" s="2"/>
      <c r="T47464" s="2"/>
      <c r="U47464" s="2"/>
      <c r="V47464" s="2"/>
      <c r="W47464" s="2"/>
      <c r="X47464" s="2"/>
      <c r="Y47464" s="2"/>
      <c r="Z47464" s="2"/>
      <c r="AA47464" s="2"/>
      <c r="AB47464" s="2"/>
      <c r="AC47464" s="2"/>
      <c r="AD47464" s="3"/>
    </row>
    <row r="47465" spans="1:30" s="10" customFormat="1" ht="22.5" customHeight="1" x14ac:dyDescent="0.25">
      <c r="A47465" s="40">
        <f>Fre.!D47466</f>
        <v>0</v>
      </c>
      <c r="B47465" s="2"/>
      <c r="C47465" s="2"/>
      <c r="D47465" s="2"/>
      <c r="E47465" s="2"/>
      <c r="F47465" s="2"/>
      <c r="G47465" s="2"/>
      <c r="H47465" s="2"/>
      <c r="I47465" s="2"/>
      <c r="J47465" s="2"/>
      <c r="K47465" s="2"/>
      <c r="L47465" s="2"/>
      <c r="M47465" s="2"/>
      <c r="N47465" s="2"/>
      <c r="P47465" s="40">
        <f>Fre.!F47466</f>
        <v>0</v>
      </c>
      <c r="Q47465" s="2"/>
      <c r="R47465" s="2"/>
      <c r="S47465" s="2"/>
      <c r="T47465" s="2"/>
      <c r="U47465" s="2"/>
      <c r="V47465" s="2"/>
      <c r="W47465" s="2"/>
      <c r="X47465" s="2"/>
      <c r="Y47465" s="2"/>
      <c r="Z47465" s="2"/>
      <c r="AA47465" s="2"/>
      <c r="AB47465" s="2"/>
      <c r="AC47465" s="2"/>
      <c r="AD47465" s="3"/>
    </row>
    <row r="47466" spans="1:30" s="10" customFormat="1" ht="22.5" customHeight="1" x14ac:dyDescent="0.25">
      <c r="A47466" s="39">
        <f>Fre.!D47467</f>
        <v>0</v>
      </c>
      <c r="B47466" s="2"/>
      <c r="C47466" s="2"/>
      <c r="D47466" s="2"/>
      <c r="E47466" s="2"/>
      <c r="F47466" s="2"/>
      <c r="G47466" s="2"/>
      <c r="H47466" s="2"/>
      <c r="I47466" s="2"/>
      <c r="J47466" s="2"/>
      <c r="K47466" s="2"/>
      <c r="L47466" s="2"/>
      <c r="M47466" s="2"/>
      <c r="N47466" s="2"/>
      <c r="P47466" s="39">
        <f>Fre.!F47467</f>
        <v>0</v>
      </c>
      <c r="Q47466" s="2"/>
      <c r="R47466" s="2"/>
      <c r="S47466" s="2"/>
      <c r="T47466" s="2"/>
      <c r="U47466" s="2"/>
      <c r="V47466" s="2"/>
      <c r="W47466" s="2"/>
      <c r="X47466" s="2"/>
      <c r="Y47466" s="2"/>
      <c r="Z47466" s="2"/>
      <c r="AA47466" s="2"/>
      <c r="AB47466" s="2"/>
      <c r="AC47466" s="2"/>
      <c r="AD47466" s="3"/>
    </row>
    <row r="47467" spans="1:30" s="10" customFormat="1" ht="22.5" customHeight="1" x14ac:dyDescent="0.25">
      <c r="A47467" s="40">
        <f>Fre.!D47468</f>
        <v>0</v>
      </c>
      <c r="B47467" s="2"/>
      <c r="C47467" s="2"/>
      <c r="D47467" s="2"/>
      <c r="E47467" s="2"/>
      <c r="F47467" s="2"/>
      <c r="G47467" s="2"/>
      <c r="H47467" s="2"/>
      <c r="I47467" s="2"/>
      <c r="J47467" s="2"/>
      <c r="K47467" s="2"/>
      <c r="L47467" s="2"/>
      <c r="M47467" s="2"/>
      <c r="N47467" s="2"/>
      <c r="P47467" s="40">
        <f>Fre.!F47468</f>
        <v>0</v>
      </c>
      <c r="Q47467" s="2"/>
      <c r="R47467" s="2"/>
      <c r="S47467" s="2"/>
      <c r="T47467" s="2"/>
      <c r="U47467" s="2"/>
      <c r="V47467" s="2"/>
      <c r="W47467" s="2"/>
      <c r="X47467" s="2"/>
      <c r="Y47467" s="2"/>
      <c r="Z47467" s="2"/>
      <c r="AA47467" s="2"/>
      <c r="AB47467" s="2"/>
      <c r="AC47467" s="2"/>
      <c r="AD47467" s="3"/>
    </row>
    <row r="47468" spans="1:30" s="10" customFormat="1" ht="22.5" customHeight="1" x14ac:dyDescent="0.25">
      <c r="A47468" s="39">
        <f>Fre.!D47469</f>
        <v>0</v>
      </c>
      <c r="B47468" s="2"/>
      <c r="C47468" s="2"/>
      <c r="D47468" s="2"/>
      <c r="E47468" s="2"/>
      <c r="F47468" s="2"/>
      <c r="G47468" s="2"/>
      <c r="H47468" s="2"/>
      <c r="I47468" s="2"/>
      <c r="J47468" s="2"/>
      <c r="K47468" s="2"/>
      <c r="L47468" s="2"/>
      <c r="M47468" s="2"/>
      <c r="N47468" s="2"/>
      <c r="P47468" s="39">
        <f>Fre.!F47469</f>
        <v>0</v>
      </c>
      <c r="Q47468" s="2"/>
      <c r="R47468" s="2"/>
      <c r="S47468" s="2"/>
      <c r="T47468" s="2"/>
      <c r="U47468" s="2"/>
      <c r="V47468" s="2"/>
      <c r="W47468" s="2"/>
      <c r="X47468" s="2"/>
      <c r="Y47468" s="2"/>
      <c r="Z47468" s="2"/>
      <c r="AA47468" s="2"/>
      <c r="AB47468" s="2"/>
      <c r="AC47468" s="2"/>
      <c r="AD47468" s="3"/>
    </row>
    <row r="47469" spans="1:30" s="10" customFormat="1" ht="22.5" customHeight="1" x14ac:dyDescent="0.25">
      <c r="A47469" s="40">
        <f>Fre.!D47470</f>
        <v>0</v>
      </c>
      <c r="B47469" s="2"/>
      <c r="C47469" s="2"/>
      <c r="D47469" s="2"/>
      <c r="E47469" s="2"/>
      <c r="F47469" s="2"/>
      <c r="G47469" s="2"/>
      <c r="H47469" s="2"/>
      <c r="I47469" s="2"/>
      <c r="J47469" s="2"/>
      <c r="K47469" s="2"/>
      <c r="L47469" s="2"/>
      <c r="M47469" s="2"/>
      <c r="N47469" s="2"/>
      <c r="P47469" s="40">
        <f>Fre.!F47470</f>
        <v>0</v>
      </c>
      <c r="Q47469" s="2"/>
      <c r="R47469" s="2"/>
      <c r="S47469" s="2"/>
      <c r="T47469" s="2"/>
      <c r="U47469" s="2"/>
      <c r="V47469" s="2"/>
      <c r="W47469" s="2"/>
      <c r="X47469" s="2"/>
      <c r="Y47469" s="2"/>
      <c r="Z47469" s="2"/>
      <c r="AA47469" s="2"/>
      <c r="AB47469" s="2"/>
      <c r="AC47469" s="2"/>
      <c r="AD47469" s="3"/>
    </row>
    <row r="47470" spans="1:30" s="10" customFormat="1" ht="22.5" customHeight="1" x14ac:dyDescent="0.25">
      <c r="A47470" s="39">
        <f>Fre.!D47471</f>
        <v>0</v>
      </c>
      <c r="B47470" s="2"/>
      <c r="C47470" s="2"/>
      <c r="D47470" s="2"/>
      <c r="E47470" s="2"/>
      <c r="F47470" s="2"/>
      <c r="G47470" s="2"/>
      <c r="H47470" s="2"/>
      <c r="I47470" s="2"/>
      <c r="J47470" s="2"/>
      <c r="K47470" s="2"/>
      <c r="L47470" s="2"/>
      <c r="M47470" s="2"/>
      <c r="N47470" s="2"/>
      <c r="P47470" s="39">
        <f>Fre.!F47471</f>
        <v>0</v>
      </c>
      <c r="Q47470" s="2"/>
      <c r="R47470" s="2"/>
      <c r="S47470" s="2"/>
      <c r="T47470" s="2"/>
      <c r="U47470" s="2"/>
      <c r="V47470" s="2"/>
      <c r="W47470" s="2"/>
      <c r="X47470" s="2"/>
      <c r="Y47470" s="2"/>
      <c r="Z47470" s="2"/>
      <c r="AA47470" s="2"/>
      <c r="AB47470" s="2"/>
      <c r="AC47470" s="2"/>
      <c r="AD47470" s="3"/>
    </row>
    <row r="47471" spans="1:30" s="10" customFormat="1" ht="22.5" customHeight="1" x14ac:dyDescent="0.25">
      <c r="A47471" s="40">
        <f>Fre.!D47472</f>
        <v>0</v>
      </c>
      <c r="B47471" s="2"/>
      <c r="C47471" s="2"/>
      <c r="D47471" s="2"/>
      <c r="E47471" s="2"/>
      <c r="F47471" s="2"/>
      <c r="G47471" s="2"/>
      <c r="H47471" s="2"/>
      <c r="I47471" s="2"/>
      <c r="J47471" s="2"/>
      <c r="K47471" s="2"/>
      <c r="L47471" s="2"/>
      <c r="M47471" s="2"/>
      <c r="N47471" s="2"/>
      <c r="P47471" s="40">
        <f>Fre.!F47472</f>
        <v>0</v>
      </c>
      <c r="Q47471" s="2"/>
      <c r="R47471" s="2"/>
      <c r="S47471" s="2"/>
      <c r="T47471" s="2"/>
      <c r="U47471" s="2"/>
      <c r="V47471" s="2"/>
      <c r="W47471" s="2"/>
      <c r="X47471" s="2"/>
      <c r="Y47471" s="2"/>
      <c r="Z47471" s="2"/>
      <c r="AA47471" s="2"/>
      <c r="AB47471" s="2"/>
      <c r="AC47471" s="2"/>
      <c r="AD47471" s="3"/>
    </row>
    <row r="47472" spans="1:30" s="10" customFormat="1" ht="22.5" customHeight="1" x14ac:dyDescent="0.25">
      <c r="A47472" s="39">
        <f>Fre.!D47473</f>
        <v>0</v>
      </c>
      <c r="B47472" s="2"/>
      <c r="C47472" s="2"/>
      <c r="D47472" s="2"/>
      <c r="E47472" s="2"/>
      <c r="F47472" s="2"/>
      <c r="G47472" s="2"/>
      <c r="H47472" s="2"/>
      <c r="I47472" s="2"/>
      <c r="J47472" s="2"/>
      <c r="K47472" s="2"/>
      <c r="L47472" s="2"/>
      <c r="M47472" s="2"/>
      <c r="N47472" s="2"/>
      <c r="P47472" s="39">
        <f>Fre.!F47473</f>
        <v>0</v>
      </c>
      <c r="Q47472" s="2"/>
      <c r="R47472" s="2"/>
      <c r="S47472" s="2"/>
      <c r="T47472" s="2"/>
      <c r="U47472" s="2"/>
      <c r="V47472" s="2"/>
      <c r="W47472" s="2"/>
      <c r="X47472" s="2"/>
      <c r="Y47472" s="2"/>
      <c r="Z47472" s="2"/>
      <c r="AA47472" s="2"/>
      <c r="AB47472" s="2"/>
      <c r="AC47472" s="2"/>
      <c r="AD47472" s="3"/>
    </row>
    <row r="47473" spans="1:30" s="10" customFormat="1" ht="22.5" customHeight="1" x14ac:dyDescent="0.25">
      <c r="A47473" s="40">
        <f>Fre.!D47474</f>
        <v>0</v>
      </c>
      <c r="B47473" s="2"/>
      <c r="C47473" s="2"/>
      <c r="D47473" s="2"/>
      <c r="E47473" s="2"/>
      <c r="F47473" s="2"/>
      <c r="G47473" s="2"/>
      <c r="H47473" s="2"/>
      <c r="I47473" s="2"/>
      <c r="J47473" s="2"/>
      <c r="K47473" s="2"/>
      <c r="L47473" s="2"/>
      <c r="M47473" s="2"/>
      <c r="N47473" s="2"/>
      <c r="P47473" s="40">
        <f>Fre.!F47474</f>
        <v>0</v>
      </c>
      <c r="Q47473" s="2"/>
      <c r="R47473" s="2"/>
      <c r="S47473" s="2"/>
      <c r="T47473" s="2"/>
      <c r="U47473" s="2"/>
      <c r="V47473" s="2"/>
      <c r="W47473" s="2"/>
      <c r="X47473" s="2"/>
      <c r="Y47473" s="2"/>
      <c r="Z47473" s="2"/>
      <c r="AA47473" s="2"/>
      <c r="AB47473" s="2"/>
      <c r="AC47473" s="2"/>
      <c r="AD47473" s="3"/>
    </row>
    <row r="47474" spans="1:30" s="10" customFormat="1" ht="22.5" customHeight="1" x14ac:dyDescent="0.25">
      <c r="A47474" s="39">
        <f>Fre.!D47475</f>
        <v>0</v>
      </c>
      <c r="B47474" s="2"/>
      <c r="C47474" s="2"/>
      <c r="D47474" s="2"/>
      <c r="E47474" s="2"/>
      <c r="F47474" s="2"/>
      <c r="G47474" s="2"/>
      <c r="H47474" s="2"/>
      <c r="I47474" s="2"/>
      <c r="J47474" s="2"/>
      <c r="K47474" s="2"/>
      <c r="L47474" s="2"/>
      <c r="M47474" s="2"/>
      <c r="N47474" s="2"/>
      <c r="P47474" s="39">
        <f>Fre.!F47475</f>
        <v>0</v>
      </c>
      <c r="Q47474" s="2"/>
      <c r="R47474" s="2"/>
      <c r="S47474" s="2"/>
      <c r="T47474" s="2"/>
      <c r="U47474" s="2"/>
      <c r="V47474" s="2"/>
      <c r="W47474" s="2"/>
      <c r="X47474" s="2"/>
      <c r="Y47474" s="2"/>
      <c r="Z47474" s="2"/>
      <c r="AA47474" s="2"/>
      <c r="AB47474" s="2"/>
      <c r="AC47474" s="2"/>
      <c r="AD47474" s="3"/>
    </row>
    <row r="47475" spans="1:30" s="10" customFormat="1" ht="22.5" customHeight="1" x14ac:dyDescent="0.25">
      <c r="A47475" s="40">
        <f>Fre.!D47476</f>
        <v>0</v>
      </c>
      <c r="B47475" s="2"/>
      <c r="C47475" s="2"/>
      <c r="D47475" s="2"/>
      <c r="E47475" s="2"/>
      <c r="F47475" s="2"/>
      <c r="G47475" s="2"/>
      <c r="H47475" s="2"/>
      <c r="I47475" s="2"/>
      <c r="J47475" s="2"/>
      <c r="K47475" s="2"/>
      <c r="L47475" s="2"/>
      <c r="M47475" s="2"/>
      <c r="N47475" s="2"/>
      <c r="P47475" s="40">
        <f>Fre.!F47476</f>
        <v>0</v>
      </c>
      <c r="Q47475" s="2"/>
      <c r="R47475" s="2"/>
      <c r="S47475" s="2"/>
      <c r="T47475" s="2"/>
      <c r="U47475" s="2"/>
      <c r="V47475" s="2"/>
      <c r="W47475" s="2"/>
      <c r="X47475" s="2"/>
      <c r="Y47475" s="2"/>
      <c r="Z47475" s="2"/>
      <c r="AA47475" s="2"/>
      <c r="AB47475" s="2"/>
      <c r="AC47475" s="2"/>
      <c r="AD47475" s="3"/>
    </row>
    <row r="47476" spans="1:30" s="10" customFormat="1" ht="22.5" customHeight="1" x14ac:dyDescent="0.25">
      <c r="A47476" s="39">
        <f>Fre.!D47477</f>
        <v>0</v>
      </c>
      <c r="B47476" s="2"/>
      <c r="C47476" s="2"/>
      <c r="D47476" s="2"/>
      <c r="E47476" s="2"/>
      <c r="F47476" s="2"/>
      <c r="G47476" s="2"/>
      <c r="H47476" s="2"/>
      <c r="I47476" s="2"/>
      <c r="J47476" s="2"/>
      <c r="K47476" s="2"/>
      <c r="L47476" s="2"/>
      <c r="M47476" s="2"/>
      <c r="N47476" s="2"/>
      <c r="P47476" s="39">
        <f>Fre.!F47477</f>
        <v>0</v>
      </c>
      <c r="Q47476" s="2"/>
      <c r="R47476" s="2"/>
      <c r="S47476" s="2"/>
      <c r="T47476" s="2"/>
      <c r="U47476" s="2"/>
      <c r="V47476" s="2"/>
      <c r="W47476" s="2"/>
      <c r="X47476" s="2"/>
      <c r="Y47476" s="2"/>
      <c r="Z47476" s="2"/>
      <c r="AA47476" s="2"/>
      <c r="AB47476" s="2"/>
      <c r="AC47476" s="2"/>
      <c r="AD47476" s="3"/>
    </row>
    <row r="47477" spans="1:30" s="10" customFormat="1" ht="22.5" customHeight="1" x14ac:dyDescent="0.25">
      <c r="A47477" s="40">
        <f>Fre.!D47478</f>
        <v>0</v>
      </c>
      <c r="B47477" s="2"/>
      <c r="C47477" s="2"/>
      <c r="D47477" s="2"/>
      <c r="E47477" s="2"/>
      <c r="F47477" s="2"/>
      <c r="G47477" s="2"/>
      <c r="H47477" s="2"/>
      <c r="I47477" s="2"/>
      <c r="J47477" s="2"/>
      <c r="K47477" s="2"/>
      <c r="L47477" s="2"/>
      <c r="M47477" s="2"/>
      <c r="N47477" s="2"/>
      <c r="P47477" s="40">
        <f>Fre.!F47478</f>
        <v>0</v>
      </c>
      <c r="Q47477" s="2"/>
      <c r="R47477" s="2"/>
      <c r="S47477" s="2"/>
      <c r="T47477" s="2"/>
      <c r="U47477" s="2"/>
      <c r="V47477" s="2"/>
      <c r="W47477" s="2"/>
      <c r="X47477" s="2"/>
      <c r="Y47477" s="2"/>
      <c r="Z47477" s="2"/>
      <c r="AA47477" s="2"/>
      <c r="AB47477" s="2"/>
      <c r="AC47477" s="2"/>
      <c r="AD47477" s="3"/>
    </row>
    <row r="47478" spans="1:30" s="10" customFormat="1" ht="22.5" customHeight="1" x14ac:dyDescent="0.25">
      <c r="A47478" s="39">
        <f>Fre.!D47479</f>
        <v>0</v>
      </c>
      <c r="B47478" s="2"/>
      <c r="C47478" s="2"/>
      <c r="D47478" s="2"/>
      <c r="E47478" s="2"/>
      <c r="F47478" s="2"/>
      <c r="G47478" s="2"/>
      <c r="H47478" s="2"/>
      <c r="I47478" s="2"/>
      <c r="J47478" s="2"/>
      <c r="K47478" s="2"/>
      <c r="L47478" s="2"/>
      <c r="M47478" s="2"/>
      <c r="N47478" s="2"/>
      <c r="P47478" s="39">
        <f>Fre.!F47479</f>
        <v>0</v>
      </c>
      <c r="Q47478" s="2"/>
      <c r="R47478" s="2"/>
      <c r="S47478" s="2"/>
      <c r="T47478" s="2"/>
      <c r="U47478" s="2"/>
      <c r="V47478" s="2"/>
      <c r="W47478" s="2"/>
      <c r="X47478" s="2"/>
      <c r="Y47478" s="2"/>
      <c r="Z47478" s="2"/>
      <c r="AA47478" s="2"/>
      <c r="AB47478" s="2"/>
      <c r="AC47478" s="2"/>
      <c r="AD47478" s="3"/>
    </row>
    <row r="47479" spans="1:30" s="10" customFormat="1" ht="22.5" customHeight="1" x14ac:dyDescent="0.25">
      <c r="A47479" s="40">
        <f>Fre.!D47480</f>
        <v>0</v>
      </c>
      <c r="B47479" s="2"/>
      <c r="C47479" s="2"/>
      <c r="D47479" s="2"/>
      <c r="E47479" s="2"/>
      <c r="F47479" s="2"/>
      <c r="G47479" s="2"/>
      <c r="H47479" s="2"/>
      <c r="I47479" s="2"/>
      <c r="J47479" s="2"/>
      <c r="K47479" s="2"/>
      <c r="L47479" s="2"/>
      <c r="M47479" s="2"/>
      <c r="N47479" s="2"/>
      <c r="P47479" s="40">
        <f>Fre.!F47480</f>
        <v>0</v>
      </c>
      <c r="Q47479" s="2"/>
      <c r="R47479" s="2"/>
      <c r="S47479" s="2"/>
      <c r="T47479" s="2"/>
      <c r="U47479" s="2"/>
      <c r="V47479" s="2"/>
      <c r="W47479" s="2"/>
      <c r="X47479" s="2"/>
      <c r="Y47479" s="2"/>
      <c r="Z47479" s="2"/>
      <c r="AA47479" s="2"/>
      <c r="AB47479" s="2"/>
      <c r="AC47479" s="2"/>
      <c r="AD47479" s="3"/>
    </row>
    <row r="47480" spans="1:30" s="10" customFormat="1" ht="22.5" customHeight="1" x14ac:dyDescent="0.25">
      <c r="A47480" s="39">
        <f>Fre.!D47481</f>
        <v>0</v>
      </c>
      <c r="B47480" s="2"/>
      <c r="C47480" s="2"/>
      <c r="D47480" s="2"/>
      <c r="E47480" s="2"/>
      <c r="F47480" s="2"/>
      <c r="G47480" s="2"/>
      <c r="H47480" s="2"/>
      <c r="I47480" s="2"/>
      <c r="J47480" s="2"/>
      <c r="K47480" s="2"/>
      <c r="L47480" s="2"/>
      <c r="M47480" s="2"/>
      <c r="N47480" s="2"/>
      <c r="P47480" s="39">
        <f>Fre.!F47481</f>
        <v>0</v>
      </c>
      <c r="Q47480" s="2"/>
      <c r="R47480" s="2"/>
      <c r="S47480" s="2"/>
      <c r="T47480" s="2"/>
      <c r="U47480" s="2"/>
      <c r="V47480" s="2"/>
      <c r="W47480" s="2"/>
      <c r="X47480" s="2"/>
      <c r="Y47480" s="2"/>
      <c r="Z47480" s="2"/>
      <c r="AA47480" s="2"/>
      <c r="AB47480" s="2"/>
      <c r="AC47480" s="2"/>
      <c r="AD47480" s="3"/>
    </row>
    <row r="47481" spans="1:30" s="10" customFormat="1" ht="22.5" customHeight="1" x14ac:dyDescent="0.25">
      <c r="A47481" s="40">
        <f>Fre.!D47482</f>
        <v>0</v>
      </c>
      <c r="B47481" s="2"/>
      <c r="C47481" s="2"/>
      <c r="D47481" s="2"/>
      <c r="E47481" s="2"/>
      <c r="F47481" s="2"/>
      <c r="G47481" s="2"/>
      <c r="H47481" s="2"/>
      <c r="I47481" s="2"/>
      <c r="J47481" s="2"/>
      <c r="K47481" s="2"/>
      <c r="L47481" s="2"/>
      <c r="M47481" s="2"/>
      <c r="N47481" s="2"/>
      <c r="P47481" s="40">
        <f>Fre.!F47482</f>
        <v>0</v>
      </c>
      <c r="Q47481" s="2"/>
      <c r="R47481" s="2"/>
      <c r="S47481" s="2"/>
      <c r="T47481" s="2"/>
      <c r="U47481" s="2"/>
      <c r="V47481" s="2"/>
      <c r="W47481" s="2"/>
      <c r="X47481" s="2"/>
      <c r="Y47481" s="2"/>
      <c r="Z47481" s="2"/>
      <c r="AA47481" s="2"/>
      <c r="AB47481" s="2"/>
      <c r="AC47481" s="2"/>
      <c r="AD47481" s="3"/>
    </row>
    <row r="47482" spans="1:30" s="10" customFormat="1" ht="22.5" customHeight="1" x14ac:dyDescent="0.25">
      <c r="A47482" s="39">
        <f>Fre.!D47483</f>
        <v>0</v>
      </c>
      <c r="B47482" s="2"/>
      <c r="C47482" s="2"/>
      <c r="D47482" s="2"/>
      <c r="E47482" s="2"/>
      <c r="F47482" s="2"/>
      <c r="G47482" s="2"/>
      <c r="H47482" s="2"/>
      <c r="I47482" s="2"/>
      <c r="J47482" s="2"/>
      <c r="K47482" s="2"/>
      <c r="L47482" s="2"/>
      <c r="M47482" s="2"/>
      <c r="N47482" s="2"/>
      <c r="P47482" s="39">
        <f>Fre.!F47483</f>
        <v>0</v>
      </c>
      <c r="Q47482" s="2"/>
      <c r="R47482" s="2"/>
      <c r="S47482" s="2"/>
      <c r="T47482" s="2"/>
      <c r="U47482" s="2"/>
      <c r="V47482" s="2"/>
      <c r="W47482" s="2"/>
      <c r="X47482" s="2"/>
      <c r="Y47482" s="2"/>
      <c r="Z47482" s="2"/>
      <c r="AA47482" s="2"/>
      <c r="AB47482" s="2"/>
      <c r="AC47482" s="2"/>
      <c r="AD47482" s="3"/>
    </row>
    <row r="47483" spans="1:30" s="10" customFormat="1" ht="22.5" customHeight="1" x14ac:dyDescent="0.25">
      <c r="A47483" s="40">
        <f>Fre.!D47484</f>
        <v>0</v>
      </c>
      <c r="B47483" s="2"/>
      <c r="C47483" s="2"/>
      <c r="D47483" s="2"/>
      <c r="E47483" s="2"/>
      <c r="F47483" s="2"/>
      <c r="G47483" s="2"/>
      <c r="H47483" s="2"/>
      <c r="I47483" s="2"/>
      <c r="J47483" s="2"/>
      <c r="K47483" s="2"/>
      <c r="L47483" s="2"/>
      <c r="M47483" s="2"/>
      <c r="N47483" s="2"/>
      <c r="P47483" s="40">
        <f>Fre.!F47484</f>
        <v>0</v>
      </c>
      <c r="Q47483" s="2"/>
      <c r="R47483" s="2"/>
      <c r="S47483" s="2"/>
      <c r="T47483" s="2"/>
      <c r="U47483" s="2"/>
      <c r="V47483" s="2"/>
      <c r="W47483" s="2"/>
      <c r="X47483" s="2"/>
      <c r="Y47483" s="2"/>
      <c r="Z47483" s="2"/>
      <c r="AA47483" s="2"/>
      <c r="AB47483" s="2"/>
      <c r="AC47483" s="2"/>
      <c r="AD47483" s="3"/>
    </row>
    <row r="47484" spans="1:30" s="10" customFormat="1" ht="22.5" customHeight="1" x14ac:dyDescent="0.25">
      <c r="A47484" s="39">
        <f>Fre.!D47485</f>
        <v>0</v>
      </c>
      <c r="B47484" s="2"/>
      <c r="C47484" s="2"/>
      <c r="D47484" s="2"/>
      <c r="E47484" s="2"/>
      <c r="F47484" s="2"/>
      <c r="G47484" s="2"/>
      <c r="H47484" s="2"/>
      <c r="I47484" s="2"/>
      <c r="J47484" s="2"/>
      <c r="K47484" s="2"/>
      <c r="L47484" s="2"/>
      <c r="M47484" s="2"/>
      <c r="N47484" s="2"/>
      <c r="P47484" s="39">
        <f>Fre.!F47485</f>
        <v>0</v>
      </c>
      <c r="Q47484" s="2"/>
      <c r="R47484" s="2"/>
      <c r="S47484" s="2"/>
      <c r="T47484" s="2"/>
      <c r="U47484" s="2"/>
      <c r="V47484" s="2"/>
      <c r="W47484" s="2"/>
      <c r="X47484" s="2"/>
      <c r="Y47484" s="2"/>
      <c r="Z47484" s="2"/>
      <c r="AA47484" s="2"/>
      <c r="AB47484" s="2"/>
      <c r="AC47484" s="2"/>
      <c r="AD47484" s="3"/>
    </row>
    <row r="47485" spans="1:30" s="10" customFormat="1" ht="22.5" customHeight="1" x14ac:dyDescent="0.25">
      <c r="A47485" s="40">
        <f>Fre.!D47486</f>
        <v>0</v>
      </c>
      <c r="B47485" s="2"/>
      <c r="C47485" s="2"/>
      <c r="D47485" s="2"/>
      <c r="E47485" s="2"/>
      <c r="F47485" s="2"/>
      <c r="G47485" s="2"/>
      <c r="H47485" s="2"/>
      <c r="I47485" s="2"/>
      <c r="J47485" s="2"/>
      <c r="K47485" s="2"/>
      <c r="L47485" s="2"/>
      <c r="M47485" s="2"/>
      <c r="N47485" s="2"/>
      <c r="P47485" s="40">
        <f>Fre.!F47486</f>
        <v>0</v>
      </c>
      <c r="Q47485" s="2"/>
      <c r="R47485" s="2"/>
      <c r="S47485" s="2"/>
      <c r="T47485" s="2"/>
      <c r="U47485" s="2"/>
      <c r="V47485" s="2"/>
      <c r="W47485" s="2"/>
      <c r="X47485" s="2"/>
      <c r="Y47485" s="2"/>
      <c r="Z47485" s="2"/>
      <c r="AA47485" s="2"/>
      <c r="AB47485" s="2"/>
      <c r="AC47485" s="2"/>
      <c r="AD47485" s="3"/>
    </row>
    <row r="47486" spans="1:30" s="10" customFormat="1" ht="22.5" customHeight="1" x14ac:dyDescent="0.25">
      <c r="A47486" s="39">
        <f>Fre.!D47487</f>
        <v>0</v>
      </c>
      <c r="B47486" s="2"/>
      <c r="C47486" s="2"/>
      <c r="D47486" s="2"/>
      <c r="E47486" s="2"/>
      <c r="F47486" s="2"/>
      <c r="G47486" s="2"/>
      <c r="H47486" s="2"/>
      <c r="I47486" s="2"/>
      <c r="J47486" s="2"/>
      <c r="K47486" s="2"/>
      <c r="L47486" s="2"/>
      <c r="M47486" s="2"/>
      <c r="N47486" s="2"/>
      <c r="P47486" s="39">
        <f>Fre.!F47487</f>
        <v>0</v>
      </c>
      <c r="Q47486" s="2"/>
      <c r="R47486" s="2"/>
      <c r="S47486" s="2"/>
      <c r="T47486" s="2"/>
      <c r="U47486" s="2"/>
      <c r="V47486" s="2"/>
      <c r="W47486" s="2"/>
      <c r="X47486" s="2"/>
      <c r="Y47486" s="2"/>
      <c r="Z47486" s="2"/>
      <c r="AA47486" s="2"/>
      <c r="AB47486" s="2"/>
      <c r="AC47486" s="2"/>
      <c r="AD47486" s="3"/>
    </row>
    <row r="47487" spans="1:30" s="10" customFormat="1" ht="22.5" customHeight="1" x14ac:dyDescent="0.25">
      <c r="A47487" s="40">
        <f>Fre.!D47488</f>
        <v>0</v>
      </c>
      <c r="B47487" s="2"/>
      <c r="C47487" s="2"/>
      <c r="D47487" s="2"/>
      <c r="E47487" s="2"/>
      <c r="F47487" s="2"/>
      <c r="G47487" s="2"/>
      <c r="H47487" s="2"/>
      <c r="I47487" s="2"/>
      <c r="J47487" s="2"/>
      <c r="K47487" s="2"/>
      <c r="L47487" s="2"/>
      <c r="M47487" s="2"/>
      <c r="N47487" s="2"/>
      <c r="P47487" s="40">
        <f>Fre.!F47488</f>
        <v>0</v>
      </c>
      <c r="Q47487" s="2"/>
      <c r="R47487" s="2"/>
      <c r="S47487" s="2"/>
      <c r="T47487" s="2"/>
      <c r="U47487" s="2"/>
      <c r="V47487" s="2"/>
      <c r="W47487" s="2"/>
      <c r="X47487" s="2"/>
      <c r="Y47487" s="2"/>
      <c r="Z47487" s="2"/>
      <c r="AA47487" s="2"/>
      <c r="AB47487" s="2"/>
      <c r="AC47487" s="2"/>
      <c r="AD47487" s="3"/>
    </row>
    <row r="47488" spans="1:30" s="10" customFormat="1" ht="22.5" customHeight="1" x14ac:dyDescent="0.25">
      <c r="A47488" s="39">
        <f>Fre.!D47489</f>
        <v>0</v>
      </c>
      <c r="B47488" s="2"/>
      <c r="C47488" s="2"/>
      <c r="D47488" s="2"/>
      <c r="E47488" s="2"/>
      <c r="F47488" s="2"/>
      <c r="G47488" s="2"/>
      <c r="H47488" s="2"/>
      <c r="I47488" s="2"/>
      <c r="J47488" s="2"/>
      <c r="K47488" s="2"/>
      <c r="L47488" s="2"/>
      <c r="M47488" s="2"/>
      <c r="N47488" s="2"/>
      <c r="P47488" s="39">
        <f>Fre.!F47489</f>
        <v>0</v>
      </c>
      <c r="Q47488" s="2"/>
      <c r="R47488" s="2"/>
      <c r="S47488" s="2"/>
      <c r="T47488" s="2"/>
      <c r="U47488" s="2"/>
      <c r="V47488" s="2"/>
      <c r="W47488" s="2"/>
      <c r="X47488" s="2"/>
      <c r="Y47488" s="2"/>
      <c r="Z47488" s="2"/>
      <c r="AA47488" s="2"/>
      <c r="AB47488" s="2"/>
      <c r="AC47488" s="2"/>
      <c r="AD47488" s="3"/>
    </row>
    <row r="47489" spans="1:30" s="10" customFormat="1" ht="22.5" customHeight="1" x14ac:dyDescent="0.25">
      <c r="A47489" s="40">
        <f>Fre.!D47490</f>
        <v>0</v>
      </c>
      <c r="B47489" s="2"/>
      <c r="C47489" s="2"/>
      <c r="D47489" s="2"/>
      <c r="E47489" s="2"/>
      <c r="F47489" s="2"/>
      <c r="G47489" s="2"/>
      <c r="H47489" s="2"/>
      <c r="I47489" s="2"/>
      <c r="J47489" s="2"/>
      <c r="K47489" s="2"/>
      <c r="L47489" s="2"/>
      <c r="M47489" s="2"/>
      <c r="N47489" s="2"/>
      <c r="P47489" s="40">
        <f>Fre.!F47490</f>
        <v>0</v>
      </c>
      <c r="Q47489" s="2"/>
      <c r="R47489" s="2"/>
      <c r="S47489" s="2"/>
      <c r="T47489" s="2"/>
      <c r="U47489" s="2"/>
      <c r="V47489" s="2"/>
      <c r="W47489" s="2"/>
      <c r="X47489" s="2"/>
      <c r="Y47489" s="2"/>
      <c r="Z47489" s="2"/>
      <c r="AA47489" s="2"/>
      <c r="AB47489" s="2"/>
      <c r="AC47489" s="2"/>
      <c r="AD47489" s="3"/>
    </row>
    <row r="47490" spans="1:30" s="10" customFormat="1" ht="22.5" customHeight="1" x14ac:dyDescent="0.25">
      <c r="A47490" s="39">
        <f>Fre.!D47491</f>
        <v>0</v>
      </c>
      <c r="B47490" s="2"/>
      <c r="C47490" s="2"/>
      <c r="D47490" s="2"/>
      <c r="E47490" s="2"/>
      <c r="F47490" s="2"/>
      <c r="G47490" s="2"/>
      <c r="H47490" s="2"/>
      <c r="I47490" s="2"/>
      <c r="J47490" s="2"/>
      <c r="K47490" s="2"/>
      <c r="L47490" s="2"/>
      <c r="M47490" s="2"/>
      <c r="N47490" s="2"/>
      <c r="P47490" s="39">
        <f>Fre.!F47491</f>
        <v>0</v>
      </c>
      <c r="Q47490" s="2"/>
      <c r="R47490" s="2"/>
      <c r="S47490" s="2"/>
      <c r="T47490" s="2"/>
      <c r="U47490" s="2"/>
      <c r="V47490" s="2"/>
      <c r="W47490" s="2"/>
      <c r="X47490" s="2"/>
      <c r="Y47490" s="2"/>
      <c r="Z47490" s="2"/>
      <c r="AA47490" s="2"/>
      <c r="AB47490" s="2"/>
      <c r="AC47490" s="2"/>
      <c r="AD47490" s="3"/>
    </row>
    <row r="47491" spans="1:30" s="10" customFormat="1" ht="22.5" customHeight="1" x14ac:dyDescent="0.25">
      <c r="A47491" s="40">
        <f>Fre.!D47492</f>
        <v>0</v>
      </c>
      <c r="B47491" s="2"/>
      <c r="C47491" s="2"/>
      <c r="D47491" s="2"/>
      <c r="E47491" s="2"/>
      <c r="F47491" s="2"/>
      <c r="G47491" s="2"/>
      <c r="H47491" s="2"/>
      <c r="I47491" s="2"/>
      <c r="J47491" s="2"/>
      <c r="K47491" s="2"/>
      <c r="L47491" s="2"/>
      <c r="M47491" s="2"/>
      <c r="N47491" s="2"/>
      <c r="P47491" s="40">
        <f>Fre.!F47492</f>
        <v>0</v>
      </c>
      <c r="Q47491" s="2"/>
      <c r="R47491" s="2"/>
      <c r="S47491" s="2"/>
      <c r="T47491" s="2"/>
      <c r="U47491" s="2"/>
      <c r="V47491" s="2"/>
      <c r="W47491" s="2"/>
      <c r="X47491" s="2"/>
      <c r="Y47491" s="2"/>
      <c r="Z47491" s="2"/>
      <c r="AA47491" s="2"/>
      <c r="AB47491" s="2"/>
      <c r="AC47491" s="2"/>
      <c r="AD47491" s="3"/>
    </row>
    <row r="47492" spans="1:30" s="10" customFormat="1" ht="22.5" customHeight="1" x14ac:dyDescent="0.25">
      <c r="A47492" s="39">
        <f>Fre.!D47493</f>
        <v>0</v>
      </c>
      <c r="B47492" s="2"/>
      <c r="C47492" s="2"/>
      <c r="D47492" s="2"/>
      <c r="E47492" s="2"/>
      <c r="F47492" s="2"/>
      <c r="G47492" s="2"/>
      <c r="H47492" s="2"/>
      <c r="I47492" s="2"/>
      <c r="J47492" s="2"/>
      <c r="K47492" s="2"/>
      <c r="L47492" s="2"/>
      <c r="M47492" s="2"/>
      <c r="N47492" s="2"/>
      <c r="P47492" s="39">
        <f>Fre.!F47493</f>
        <v>0</v>
      </c>
      <c r="Q47492" s="2"/>
      <c r="R47492" s="2"/>
      <c r="S47492" s="2"/>
      <c r="T47492" s="2"/>
      <c r="U47492" s="2"/>
      <c r="V47492" s="2"/>
      <c r="W47492" s="2"/>
      <c r="X47492" s="2"/>
      <c r="Y47492" s="2"/>
      <c r="Z47492" s="2"/>
      <c r="AA47492" s="2"/>
      <c r="AB47492" s="2"/>
      <c r="AC47492" s="2"/>
      <c r="AD47492" s="3"/>
    </row>
    <row r="47493" spans="1:30" s="10" customFormat="1" ht="22.5" customHeight="1" x14ac:dyDescent="0.25">
      <c r="A47493" s="40">
        <f>Fre.!D47494</f>
        <v>0</v>
      </c>
      <c r="B47493" s="2"/>
      <c r="C47493" s="2"/>
      <c r="D47493" s="2"/>
      <c r="E47493" s="2"/>
      <c r="F47493" s="2"/>
      <c r="G47493" s="2"/>
      <c r="H47493" s="2"/>
      <c r="I47493" s="2"/>
      <c r="J47493" s="2"/>
      <c r="K47493" s="2"/>
      <c r="L47493" s="2"/>
      <c r="M47493" s="2"/>
      <c r="N47493" s="2"/>
      <c r="P47493" s="40">
        <f>Fre.!F47494</f>
        <v>0</v>
      </c>
      <c r="Q47493" s="2"/>
      <c r="R47493" s="2"/>
      <c r="S47493" s="2"/>
      <c r="T47493" s="2"/>
      <c r="U47493" s="2"/>
      <c r="V47493" s="2"/>
      <c r="W47493" s="2"/>
      <c r="X47493" s="2"/>
      <c r="Y47493" s="2"/>
      <c r="Z47493" s="2"/>
      <c r="AA47493" s="2"/>
      <c r="AB47493" s="2"/>
      <c r="AC47493" s="2"/>
      <c r="AD47493" s="3"/>
    </row>
    <row r="47494" spans="1:30" s="10" customFormat="1" ht="22.5" customHeight="1" x14ac:dyDescent="0.25">
      <c r="A47494" s="39">
        <f>Fre.!D47495</f>
        <v>0</v>
      </c>
      <c r="B47494" s="2"/>
      <c r="C47494" s="2"/>
      <c r="D47494" s="2"/>
      <c r="E47494" s="2"/>
      <c r="F47494" s="2"/>
      <c r="G47494" s="2"/>
      <c r="H47494" s="2"/>
      <c r="I47494" s="2"/>
      <c r="J47494" s="2"/>
      <c r="K47494" s="2"/>
      <c r="L47494" s="2"/>
      <c r="M47494" s="2"/>
      <c r="N47494" s="2"/>
      <c r="P47494" s="39">
        <f>Fre.!F47495</f>
        <v>0</v>
      </c>
      <c r="Q47494" s="2"/>
      <c r="R47494" s="2"/>
      <c r="S47494" s="2"/>
      <c r="T47494" s="2"/>
      <c r="U47494" s="2"/>
      <c r="V47494" s="2"/>
      <c r="W47494" s="2"/>
      <c r="X47494" s="2"/>
      <c r="Y47494" s="2"/>
      <c r="Z47494" s="2"/>
      <c r="AA47494" s="2"/>
      <c r="AB47494" s="2"/>
      <c r="AC47494" s="2"/>
      <c r="AD47494" s="3"/>
    </row>
    <row r="47495" spans="1:30" s="10" customFormat="1" ht="22.5" customHeight="1" x14ac:dyDescent="0.25">
      <c r="A47495" s="40">
        <f>Fre.!D47496</f>
        <v>0</v>
      </c>
      <c r="B47495" s="2"/>
      <c r="C47495" s="2"/>
      <c r="D47495" s="2"/>
      <c r="E47495" s="2"/>
      <c r="F47495" s="2"/>
      <c r="G47495" s="2"/>
      <c r="H47495" s="2"/>
      <c r="I47495" s="2"/>
      <c r="J47495" s="2"/>
      <c r="K47495" s="2"/>
      <c r="L47495" s="2"/>
      <c r="M47495" s="2"/>
      <c r="N47495" s="2"/>
      <c r="P47495" s="40">
        <f>Fre.!F47496</f>
        <v>0</v>
      </c>
      <c r="Q47495" s="2"/>
      <c r="R47495" s="2"/>
      <c r="S47495" s="2"/>
      <c r="T47495" s="2"/>
      <c r="U47495" s="2"/>
      <c r="V47495" s="2"/>
      <c r="W47495" s="2"/>
      <c r="X47495" s="2"/>
      <c r="Y47495" s="2"/>
      <c r="Z47495" s="2"/>
      <c r="AA47495" s="2"/>
      <c r="AB47495" s="2"/>
      <c r="AC47495" s="2"/>
      <c r="AD47495" s="3"/>
    </row>
    <row r="47496" spans="1:30" s="10" customFormat="1" ht="22.5" customHeight="1" x14ac:dyDescent="0.25">
      <c r="A47496" s="39">
        <f>Fre.!D47497</f>
        <v>0</v>
      </c>
      <c r="B47496" s="2"/>
      <c r="C47496" s="2"/>
      <c r="D47496" s="2"/>
      <c r="E47496" s="2"/>
      <c r="F47496" s="2"/>
      <c r="G47496" s="2"/>
      <c r="H47496" s="2"/>
      <c r="I47496" s="2"/>
      <c r="J47496" s="2"/>
      <c r="K47496" s="2"/>
      <c r="L47496" s="2"/>
      <c r="M47496" s="2"/>
      <c r="N47496" s="2"/>
      <c r="P47496" s="39">
        <f>Fre.!F47497</f>
        <v>0</v>
      </c>
      <c r="Q47496" s="2"/>
      <c r="R47496" s="2"/>
      <c r="S47496" s="2"/>
      <c r="T47496" s="2"/>
      <c r="U47496" s="2"/>
      <c r="V47496" s="2"/>
      <c r="W47496" s="2"/>
      <c r="X47496" s="2"/>
      <c r="Y47496" s="2"/>
      <c r="Z47496" s="2"/>
      <c r="AA47496" s="2"/>
      <c r="AB47496" s="2"/>
      <c r="AC47496" s="2"/>
      <c r="AD47496" s="3"/>
    </row>
    <row r="47497" spans="1:30" s="10" customFormat="1" ht="22.5" customHeight="1" x14ac:dyDescent="0.25">
      <c r="A47497" s="40">
        <f>Fre.!D47498</f>
        <v>0</v>
      </c>
      <c r="B47497" s="2"/>
      <c r="C47497" s="2"/>
      <c r="D47497" s="2"/>
      <c r="E47497" s="2"/>
      <c r="F47497" s="2"/>
      <c r="G47497" s="2"/>
      <c r="H47497" s="2"/>
      <c r="I47497" s="2"/>
      <c r="J47497" s="2"/>
      <c r="K47497" s="2"/>
      <c r="L47497" s="2"/>
      <c r="M47497" s="2"/>
      <c r="N47497" s="2"/>
      <c r="P47497" s="40">
        <f>Fre.!F47498</f>
        <v>0</v>
      </c>
      <c r="Q47497" s="2"/>
      <c r="R47497" s="2"/>
      <c r="S47497" s="2"/>
      <c r="T47497" s="2"/>
      <c r="U47497" s="2"/>
      <c r="V47497" s="2"/>
      <c r="W47497" s="2"/>
      <c r="X47497" s="2"/>
      <c r="Y47497" s="2"/>
      <c r="Z47497" s="2"/>
      <c r="AA47497" s="2"/>
      <c r="AB47497" s="2"/>
      <c r="AC47497" s="2"/>
      <c r="AD47497" s="3"/>
    </row>
    <row r="47498" spans="1:30" s="10" customFormat="1" ht="22.5" customHeight="1" x14ac:dyDescent="0.25">
      <c r="A47498" s="39">
        <f>Fre.!D47499</f>
        <v>0</v>
      </c>
      <c r="B47498" s="2"/>
      <c r="C47498" s="2"/>
      <c r="D47498" s="2"/>
      <c r="E47498" s="2"/>
      <c r="F47498" s="2"/>
      <c r="G47498" s="2"/>
      <c r="H47498" s="2"/>
      <c r="I47498" s="2"/>
      <c r="J47498" s="2"/>
      <c r="K47498" s="2"/>
      <c r="L47498" s="2"/>
      <c r="M47498" s="2"/>
      <c r="N47498" s="2"/>
      <c r="P47498" s="39">
        <f>Fre.!F47499</f>
        <v>0</v>
      </c>
      <c r="Q47498" s="2"/>
      <c r="R47498" s="2"/>
      <c r="S47498" s="2"/>
      <c r="T47498" s="2"/>
      <c r="U47498" s="2"/>
      <c r="V47498" s="2"/>
      <c r="W47498" s="2"/>
      <c r="X47498" s="2"/>
      <c r="Y47498" s="2"/>
      <c r="Z47498" s="2"/>
      <c r="AA47498" s="2"/>
      <c r="AB47498" s="2"/>
      <c r="AC47498" s="2"/>
      <c r="AD47498" s="3"/>
    </row>
    <row r="47499" spans="1:30" s="10" customFormat="1" ht="22.5" customHeight="1" x14ac:dyDescent="0.25">
      <c r="A47499" s="40">
        <f>Fre.!D47500</f>
        <v>0</v>
      </c>
      <c r="B47499" s="2"/>
      <c r="C47499" s="2"/>
      <c r="D47499" s="2"/>
      <c r="E47499" s="2"/>
      <c r="F47499" s="2"/>
      <c r="G47499" s="2"/>
      <c r="H47499" s="2"/>
      <c r="I47499" s="2"/>
      <c r="J47499" s="2"/>
      <c r="K47499" s="2"/>
      <c r="L47499" s="2"/>
      <c r="M47499" s="2"/>
      <c r="N47499" s="2"/>
      <c r="P47499" s="40">
        <f>Fre.!F47500</f>
        <v>0</v>
      </c>
      <c r="Q47499" s="2"/>
      <c r="R47499" s="2"/>
      <c r="S47499" s="2"/>
      <c r="T47499" s="2"/>
      <c r="U47499" s="2"/>
      <c r="V47499" s="2"/>
      <c r="W47499" s="2"/>
      <c r="X47499" s="2"/>
      <c r="Y47499" s="2"/>
      <c r="Z47499" s="2"/>
      <c r="AA47499" s="2"/>
      <c r="AB47499" s="2"/>
      <c r="AC47499" s="2"/>
      <c r="AD47499" s="3"/>
    </row>
    <row r="47500" spans="1:30" s="10" customFormat="1" ht="22.5" customHeight="1" x14ac:dyDescent="0.25">
      <c r="A47500" s="39">
        <f>Fre.!D47501</f>
        <v>0</v>
      </c>
      <c r="B47500" s="2"/>
      <c r="C47500" s="2"/>
      <c r="D47500" s="2"/>
      <c r="E47500" s="2"/>
      <c r="F47500" s="2"/>
      <c r="G47500" s="2"/>
      <c r="H47500" s="2"/>
      <c r="I47500" s="2"/>
      <c r="J47500" s="2"/>
      <c r="K47500" s="2"/>
      <c r="L47500" s="2"/>
      <c r="M47500" s="2"/>
      <c r="N47500" s="2"/>
      <c r="P47500" s="39">
        <f>Fre.!F47501</f>
        <v>0</v>
      </c>
      <c r="Q47500" s="2"/>
      <c r="R47500" s="2"/>
      <c r="S47500" s="2"/>
      <c r="T47500" s="2"/>
      <c r="U47500" s="2"/>
      <c r="V47500" s="2"/>
      <c r="W47500" s="2"/>
      <c r="X47500" s="2"/>
      <c r="Y47500" s="2"/>
      <c r="Z47500" s="2"/>
      <c r="AA47500" s="2"/>
      <c r="AB47500" s="2"/>
      <c r="AC47500" s="2"/>
      <c r="AD47500" s="3"/>
    </row>
    <row r="47501" spans="1:30" s="10" customFormat="1" ht="22.5" customHeight="1" x14ac:dyDescent="0.25">
      <c r="A47501" s="40">
        <f>Fre.!D47502</f>
        <v>0</v>
      </c>
      <c r="B47501" s="2"/>
      <c r="C47501" s="2"/>
      <c r="D47501" s="2"/>
      <c r="E47501" s="2"/>
      <c r="F47501" s="2"/>
      <c r="G47501" s="2"/>
      <c r="H47501" s="2"/>
      <c r="I47501" s="2"/>
      <c r="J47501" s="2"/>
      <c r="K47501" s="2"/>
      <c r="L47501" s="2"/>
      <c r="M47501" s="2"/>
      <c r="N47501" s="2"/>
      <c r="P47501" s="40">
        <f>Fre.!F47502</f>
        <v>0</v>
      </c>
      <c r="Q47501" s="2"/>
      <c r="R47501" s="2"/>
      <c r="S47501" s="2"/>
      <c r="T47501" s="2"/>
      <c r="U47501" s="2"/>
      <c r="V47501" s="2"/>
      <c r="W47501" s="2"/>
      <c r="X47501" s="2"/>
      <c r="Y47501" s="2"/>
      <c r="Z47501" s="2"/>
      <c r="AA47501" s="2"/>
      <c r="AB47501" s="2"/>
      <c r="AC47501" s="2"/>
      <c r="AD47501" s="3"/>
    </row>
    <row r="47502" spans="1:30" s="10" customFormat="1" ht="22.5" customHeight="1" x14ac:dyDescent="0.25">
      <c r="A47502" s="39">
        <f>Fre.!D47503</f>
        <v>0</v>
      </c>
      <c r="B47502" s="2"/>
      <c r="C47502" s="2"/>
      <c r="D47502" s="2"/>
      <c r="E47502" s="2"/>
      <c r="F47502" s="2"/>
      <c r="G47502" s="2"/>
      <c r="H47502" s="2"/>
      <c r="I47502" s="2"/>
      <c r="J47502" s="2"/>
      <c r="K47502" s="2"/>
      <c r="L47502" s="2"/>
      <c r="M47502" s="2"/>
      <c r="N47502" s="2"/>
      <c r="P47502" s="39">
        <f>Fre.!F47503</f>
        <v>0</v>
      </c>
      <c r="Q47502" s="2"/>
      <c r="R47502" s="2"/>
      <c r="S47502" s="2"/>
      <c r="T47502" s="2"/>
      <c r="U47502" s="2"/>
      <c r="V47502" s="2"/>
      <c r="W47502" s="2"/>
      <c r="X47502" s="2"/>
      <c r="Y47502" s="2"/>
      <c r="Z47502" s="2"/>
      <c r="AA47502" s="2"/>
      <c r="AB47502" s="2"/>
      <c r="AC47502" s="2"/>
      <c r="AD47502" s="3"/>
    </row>
    <row r="47503" spans="1:30" s="10" customFormat="1" ht="22.5" customHeight="1" x14ac:dyDescent="0.25">
      <c r="A47503" s="40">
        <f>Fre.!D47504</f>
        <v>0</v>
      </c>
      <c r="B47503" s="2"/>
      <c r="C47503" s="2"/>
      <c r="D47503" s="2"/>
      <c r="E47503" s="2"/>
      <c r="F47503" s="2"/>
      <c r="G47503" s="2"/>
      <c r="H47503" s="2"/>
      <c r="I47503" s="2"/>
      <c r="J47503" s="2"/>
      <c r="K47503" s="2"/>
      <c r="L47503" s="2"/>
      <c r="M47503" s="2"/>
      <c r="N47503" s="2"/>
      <c r="P47503" s="40">
        <f>Fre.!F47504</f>
        <v>0</v>
      </c>
      <c r="Q47503" s="2"/>
      <c r="R47503" s="2"/>
      <c r="S47503" s="2"/>
      <c r="T47503" s="2"/>
      <c r="U47503" s="2"/>
      <c r="V47503" s="2"/>
      <c r="W47503" s="2"/>
      <c r="X47503" s="2"/>
      <c r="Y47503" s="2"/>
      <c r="Z47503" s="2"/>
      <c r="AA47503" s="2"/>
      <c r="AB47503" s="2"/>
      <c r="AC47503" s="2"/>
      <c r="AD47503" s="3"/>
    </row>
    <row r="47504" spans="1:30" s="10" customFormat="1" ht="22.5" customHeight="1" x14ac:dyDescent="0.25">
      <c r="A47504" s="39">
        <f>Fre.!D47505</f>
        <v>0</v>
      </c>
      <c r="B47504" s="2"/>
      <c r="C47504" s="2"/>
      <c r="D47504" s="2"/>
      <c r="E47504" s="2"/>
      <c r="F47504" s="2"/>
      <c r="G47504" s="2"/>
      <c r="H47504" s="2"/>
      <c r="I47504" s="2"/>
      <c r="J47504" s="2"/>
      <c r="K47504" s="2"/>
      <c r="L47504" s="2"/>
      <c r="M47504" s="2"/>
      <c r="N47504" s="2"/>
      <c r="P47504" s="39">
        <f>Fre.!F47505</f>
        <v>0</v>
      </c>
      <c r="Q47504" s="2"/>
      <c r="R47504" s="2"/>
      <c r="S47504" s="2"/>
      <c r="T47504" s="2"/>
      <c r="U47504" s="2"/>
      <c r="V47504" s="2"/>
      <c r="W47504" s="2"/>
      <c r="X47504" s="2"/>
      <c r="Y47504" s="2"/>
      <c r="Z47504" s="2"/>
      <c r="AA47504" s="2"/>
      <c r="AB47504" s="2"/>
      <c r="AC47504" s="2"/>
      <c r="AD47504" s="3"/>
    </row>
    <row r="47505" spans="1:30" s="10" customFormat="1" ht="22.5" customHeight="1" x14ac:dyDescent="0.25">
      <c r="A47505" s="40">
        <f>Fre.!D47506</f>
        <v>0</v>
      </c>
      <c r="B47505" s="2"/>
      <c r="C47505" s="2"/>
      <c r="D47505" s="2"/>
      <c r="E47505" s="2"/>
      <c r="F47505" s="2"/>
      <c r="G47505" s="2"/>
      <c r="H47505" s="2"/>
      <c r="I47505" s="2"/>
      <c r="J47505" s="2"/>
      <c r="K47505" s="2"/>
      <c r="L47505" s="2"/>
      <c r="M47505" s="2"/>
      <c r="N47505" s="2"/>
      <c r="P47505" s="40">
        <f>Fre.!F47506</f>
        <v>0</v>
      </c>
      <c r="Q47505" s="2"/>
      <c r="R47505" s="2"/>
      <c r="S47505" s="2"/>
      <c r="T47505" s="2"/>
      <c r="U47505" s="2"/>
      <c r="V47505" s="2"/>
      <c r="W47505" s="2"/>
      <c r="X47505" s="2"/>
      <c r="Y47505" s="2"/>
      <c r="Z47505" s="2"/>
      <c r="AA47505" s="2"/>
      <c r="AB47505" s="2"/>
      <c r="AC47505" s="2"/>
      <c r="AD47505" s="3"/>
    </row>
    <row r="47506" spans="1:30" s="10" customFormat="1" ht="22.5" customHeight="1" x14ac:dyDescent="0.25">
      <c r="A47506" s="39">
        <f>Fre.!D47507</f>
        <v>0</v>
      </c>
      <c r="B47506" s="2"/>
      <c r="C47506" s="2"/>
      <c r="D47506" s="2"/>
      <c r="E47506" s="2"/>
      <c r="F47506" s="2"/>
      <c r="G47506" s="2"/>
      <c r="H47506" s="2"/>
      <c r="I47506" s="2"/>
      <c r="J47506" s="2"/>
      <c r="K47506" s="2"/>
      <c r="L47506" s="2"/>
      <c r="M47506" s="2"/>
      <c r="N47506" s="2"/>
      <c r="P47506" s="39">
        <f>Fre.!F47507</f>
        <v>0</v>
      </c>
      <c r="Q47506" s="2"/>
      <c r="R47506" s="2"/>
      <c r="S47506" s="2"/>
      <c r="T47506" s="2"/>
      <c r="U47506" s="2"/>
      <c r="V47506" s="2"/>
      <c r="W47506" s="2"/>
      <c r="X47506" s="2"/>
      <c r="Y47506" s="2"/>
      <c r="Z47506" s="2"/>
      <c r="AA47506" s="2"/>
      <c r="AB47506" s="2"/>
      <c r="AC47506" s="2"/>
      <c r="AD47506" s="3"/>
    </row>
    <row r="47507" spans="1:30" s="10" customFormat="1" ht="22.5" customHeight="1" x14ac:dyDescent="0.25">
      <c r="A47507" s="40">
        <f>Fre.!D47508</f>
        <v>0</v>
      </c>
      <c r="B47507" s="2"/>
      <c r="C47507" s="2"/>
      <c r="D47507" s="2"/>
      <c r="E47507" s="2"/>
      <c r="F47507" s="2"/>
      <c r="G47507" s="2"/>
      <c r="H47507" s="2"/>
      <c r="I47507" s="2"/>
      <c r="J47507" s="2"/>
      <c r="K47507" s="2"/>
      <c r="L47507" s="2"/>
      <c r="M47507" s="2"/>
      <c r="N47507" s="2"/>
      <c r="P47507" s="40">
        <f>Fre.!F47508</f>
        <v>0</v>
      </c>
      <c r="Q47507" s="2"/>
      <c r="R47507" s="2"/>
      <c r="S47507" s="2"/>
      <c r="T47507" s="2"/>
      <c r="U47507" s="2"/>
      <c r="V47507" s="2"/>
      <c r="W47507" s="2"/>
      <c r="X47507" s="2"/>
      <c r="Y47507" s="2"/>
      <c r="Z47507" s="2"/>
      <c r="AA47507" s="2"/>
      <c r="AB47507" s="2"/>
      <c r="AC47507" s="2"/>
      <c r="AD47507" s="3"/>
    </row>
    <row r="47508" spans="1:30" s="10" customFormat="1" ht="22.5" customHeight="1" x14ac:dyDescent="0.25">
      <c r="A47508" s="39">
        <f>Fre.!D47509</f>
        <v>0</v>
      </c>
      <c r="B47508" s="2"/>
      <c r="C47508" s="2"/>
      <c r="D47508" s="2"/>
      <c r="E47508" s="2"/>
      <c r="F47508" s="2"/>
      <c r="G47508" s="2"/>
      <c r="H47508" s="2"/>
      <c r="I47508" s="2"/>
      <c r="J47508" s="2"/>
      <c r="K47508" s="2"/>
      <c r="L47508" s="2"/>
      <c r="M47508" s="2"/>
      <c r="N47508" s="2"/>
      <c r="P47508" s="39">
        <f>Fre.!F47509</f>
        <v>0</v>
      </c>
      <c r="Q47508" s="2"/>
      <c r="R47508" s="2"/>
      <c r="S47508" s="2"/>
      <c r="T47508" s="2"/>
      <c r="U47508" s="2"/>
      <c r="V47508" s="2"/>
      <c r="W47508" s="2"/>
      <c r="X47508" s="2"/>
      <c r="Y47508" s="2"/>
      <c r="Z47508" s="2"/>
      <c r="AA47508" s="2"/>
      <c r="AB47508" s="2"/>
      <c r="AC47508" s="2"/>
      <c r="AD47508" s="3"/>
    </row>
    <row r="47509" spans="1:30" s="10" customFormat="1" ht="22.5" customHeight="1" x14ac:dyDescent="0.25">
      <c r="A47509" s="40">
        <f>Fre.!D47510</f>
        <v>0</v>
      </c>
      <c r="B47509" s="2"/>
      <c r="C47509" s="2"/>
      <c r="D47509" s="2"/>
      <c r="E47509" s="2"/>
      <c r="F47509" s="2"/>
      <c r="G47509" s="2"/>
      <c r="H47509" s="2"/>
      <c r="I47509" s="2"/>
      <c r="J47509" s="2"/>
      <c r="K47509" s="2"/>
      <c r="L47509" s="2"/>
      <c r="M47509" s="2"/>
      <c r="N47509" s="2"/>
      <c r="P47509" s="40">
        <f>Fre.!F47510</f>
        <v>0</v>
      </c>
      <c r="Q47509" s="2"/>
      <c r="R47509" s="2"/>
      <c r="S47509" s="2"/>
      <c r="T47509" s="2"/>
      <c r="U47509" s="2"/>
      <c r="V47509" s="2"/>
      <c r="W47509" s="2"/>
      <c r="X47509" s="2"/>
      <c r="Y47509" s="2"/>
      <c r="Z47509" s="2"/>
      <c r="AA47509" s="2"/>
      <c r="AB47509" s="2"/>
      <c r="AC47509" s="2"/>
      <c r="AD47509" s="3"/>
    </row>
    <row r="47510" spans="1:30" s="10" customFormat="1" ht="22.5" customHeight="1" x14ac:dyDescent="0.25">
      <c r="A47510" s="39">
        <f>Fre.!D47511</f>
        <v>0</v>
      </c>
      <c r="B47510" s="2"/>
      <c r="C47510" s="2"/>
      <c r="D47510" s="2"/>
      <c r="E47510" s="2"/>
      <c r="F47510" s="2"/>
      <c r="G47510" s="2"/>
      <c r="H47510" s="2"/>
      <c r="I47510" s="2"/>
      <c r="J47510" s="2"/>
      <c r="K47510" s="2"/>
      <c r="L47510" s="2"/>
      <c r="M47510" s="2"/>
      <c r="N47510" s="2"/>
      <c r="P47510" s="39">
        <f>Fre.!F47511</f>
        <v>0</v>
      </c>
      <c r="Q47510" s="2"/>
      <c r="R47510" s="2"/>
      <c r="S47510" s="2"/>
      <c r="T47510" s="2"/>
      <c r="U47510" s="2"/>
      <c r="V47510" s="2"/>
      <c r="W47510" s="2"/>
      <c r="X47510" s="2"/>
      <c r="Y47510" s="2"/>
      <c r="Z47510" s="2"/>
      <c r="AA47510" s="2"/>
      <c r="AB47510" s="2"/>
      <c r="AC47510" s="2"/>
      <c r="AD47510" s="3"/>
    </row>
    <row r="47511" spans="1:30" s="10" customFormat="1" ht="22.5" customHeight="1" x14ac:dyDescent="0.25">
      <c r="A47511" s="40">
        <f>Fre.!D47512</f>
        <v>0</v>
      </c>
      <c r="B47511" s="2"/>
      <c r="C47511" s="2"/>
      <c r="D47511" s="2"/>
      <c r="E47511" s="2"/>
      <c r="F47511" s="2"/>
      <c r="G47511" s="2"/>
      <c r="H47511" s="2"/>
      <c r="I47511" s="2"/>
      <c r="J47511" s="2"/>
      <c r="K47511" s="2"/>
      <c r="L47511" s="2"/>
      <c r="M47511" s="2"/>
      <c r="N47511" s="2"/>
      <c r="P47511" s="40">
        <f>Fre.!F47512</f>
        <v>0</v>
      </c>
      <c r="Q47511" s="2"/>
      <c r="R47511" s="2"/>
      <c r="S47511" s="2"/>
      <c r="T47511" s="2"/>
      <c r="U47511" s="2"/>
      <c r="V47511" s="2"/>
      <c r="W47511" s="2"/>
      <c r="X47511" s="2"/>
      <c r="Y47511" s="2"/>
      <c r="Z47511" s="2"/>
      <c r="AA47511" s="2"/>
      <c r="AB47511" s="2"/>
      <c r="AC47511" s="2"/>
      <c r="AD47511" s="3"/>
    </row>
    <row r="47512" spans="1:30" s="10" customFormat="1" ht="22.5" customHeight="1" x14ac:dyDescent="0.25">
      <c r="A47512" s="39">
        <f>Fre.!D47513</f>
        <v>0</v>
      </c>
      <c r="B47512" s="2"/>
      <c r="C47512" s="2"/>
      <c r="D47512" s="2"/>
      <c r="E47512" s="2"/>
      <c r="F47512" s="2"/>
      <c r="G47512" s="2"/>
      <c r="H47512" s="2"/>
      <c r="I47512" s="2"/>
      <c r="J47512" s="2"/>
      <c r="K47512" s="2"/>
      <c r="L47512" s="2"/>
      <c r="M47512" s="2"/>
      <c r="N47512" s="2"/>
      <c r="P47512" s="39">
        <f>Fre.!F47513</f>
        <v>0</v>
      </c>
      <c r="Q47512" s="2"/>
      <c r="R47512" s="2"/>
      <c r="S47512" s="2"/>
      <c r="T47512" s="2"/>
      <c r="U47512" s="2"/>
      <c r="V47512" s="2"/>
      <c r="W47512" s="2"/>
      <c r="X47512" s="2"/>
      <c r="Y47512" s="2"/>
      <c r="Z47512" s="2"/>
      <c r="AA47512" s="2"/>
      <c r="AB47512" s="2"/>
      <c r="AC47512" s="2"/>
      <c r="AD47512" s="3"/>
    </row>
    <row r="47513" spans="1:30" s="10" customFormat="1" ht="22.5" customHeight="1" x14ac:dyDescent="0.25">
      <c r="A47513" s="40">
        <f>Fre.!D47514</f>
        <v>0</v>
      </c>
      <c r="B47513" s="2"/>
      <c r="C47513" s="2"/>
      <c r="D47513" s="2"/>
      <c r="E47513" s="2"/>
      <c r="F47513" s="2"/>
      <c r="G47513" s="2"/>
      <c r="H47513" s="2"/>
      <c r="I47513" s="2"/>
      <c r="J47513" s="2"/>
      <c r="K47513" s="2"/>
      <c r="L47513" s="2"/>
      <c r="M47513" s="2"/>
      <c r="N47513" s="2"/>
      <c r="P47513" s="40">
        <f>Fre.!F47514</f>
        <v>0</v>
      </c>
      <c r="Q47513" s="2"/>
      <c r="R47513" s="2"/>
      <c r="S47513" s="2"/>
      <c r="T47513" s="2"/>
      <c r="U47513" s="2"/>
      <c r="V47513" s="2"/>
      <c r="W47513" s="2"/>
      <c r="X47513" s="2"/>
      <c r="Y47513" s="2"/>
      <c r="Z47513" s="2"/>
      <c r="AA47513" s="2"/>
      <c r="AB47513" s="2"/>
      <c r="AC47513" s="2"/>
      <c r="AD47513" s="3"/>
    </row>
    <row r="47514" spans="1:30" s="10" customFormat="1" ht="22.5" customHeight="1" x14ac:dyDescent="0.25">
      <c r="A47514" s="39">
        <f>Fre.!D47515</f>
        <v>0</v>
      </c>
      <c r="B47514" s="2"/>
      <c r="C47514" s="2"/>
      <c r="D47514" s="2"/>
      <c r="E47514" s="2"/>
      <c r="F47514" s="2"/>
      <c r="G47514" s="2"/>
      <c r="H47514" s="2"/>
      <c r="I47514" s="2"/>
      <c r="J47514" s="2"/>
      <c r="K47514" s="2"/>
      <c r="L47514" s="2"/>
      <c r="M47514" s="2"/>
      <c r="N47514" s="2"/>
      <c r="P47514" s="39">
        <f>Fre.!F47515</f>
        <v>0</v>
      </c>
      <c r="Q47514" s="2"/>
      <c r="R47514" s="2"/>
      <c r="S47514" s="2"/>
      <c r="T47514" s="2"/>
      <c r="U47514" s="2"/>
      <c r="V47514" s="2"/>
      <c r="W47514" s="2"/>
      <c r="X47514" s="2"/>
      <c r="Y47514" s="2"/>
      <c r="Z47514" s="2"/>
      <c r="AA47514" s="2"/>
      <c r="AB47514" s="2"/>
      <c r="AC47514" s="2"/>
      <c r="AD47514" s="3"/>
    </row>
    <row r="47515" spans="1:30" s="10" customFormat="1" ht="22.5" customHeight="1" x14ac:dyDescent="0.25">
      <c r="A47515" s="40">
        <f>Fre.!D47516</f>
        <v>0</v>
      </c>
      <c r="B47515" s="2"/>
      <c r="C47515" s="2"/>
      <c r="D47515" s="2"/>
      <c r="E47515" s="2"/>
      <c r="F47515" s="2"/>
      <c r="G47515" s="2"/>
      <c r="H47515" s="2"/>
      <c r="I47515" s="2"/>
      <c r="J47515" s="2"/>
      <c r="K47515" s="2"/>
      <c r="L47515" s="2"/>
      <c r="M47515" s="2"/>
      <c r="N47515" s="2"/>
      <c r="P47515" s="40">
        <f>Fre.!F47516</f>
        <v>0</v>
      </c>
      <c r="Q47515" s="2"/>
      <c r="R47515" s="2"/>
      <c r="S47515" s="2"/>
      <c r="T47515" s="2"/>
      <c r="U47515" s="2"/>
      <c r="V47515" s="2"/>
      <c r="W47515" s="2"/>
      <c r="X47515" s="2"/>
      <c r="Y47515" s="2"/>
      <c r="Z47515" s="2"/>
      <c r="AA47515" s="2"/>
      <c r="AB47515" s="2"/>
      <c r="AC47515" s="2"/>
      <c r="AD47515" s="3"/>
    </row>
    <row r="47516" spans="1:30" s="10" customFormat="1" ht="22.5" customHeight="1" x14ac:dyDescent="0.25">
      <c r="A47516" s="39">
        <f>Fre.!D47517</f>
        <v>0</v>
      </c>
      <c r="B47516" s="2"/>
      <c r="C47516" s="2"/>
      <c r="D47516" s="2"/>
      <c r="E47516" s="2"/>
      <c r="F47516" s="2"/>
      <c r="G47516" s="2"/>
      <c r="H47516" s="2"/>
      <c r="I47516" s="2"/>
      <c r="J47516" s="2"/>
      <c r="K47516" s="2"/>
      <c r="L47516" s="2"/>
      <c r="M47516" s="2"/>
      <c r="N47516" s="2"/>
      <c r="P47516" s="39">
        <f>Fre.!F47517</f>
        <v>0</v>
      </c>
      <c r="Q47516" s="2"/>
      <c r="R47516" s="2"/>
      <c r="S47516" s="2"/>
      <c r="T47516" s="2"/>
      <c r="U47516" s="2"/>
      <c r="V47516" s="2"/>
      <c r="W47516" s="2"/>
      <c r="X47516" s="2"/>
      <c r="Y47516" s="2"/>
      <c r="Z47516" s="2"/>
      <c r="AA47516" s="2"/>
      <c r="AB47516" s="2"/>
      <c r="AC47516" s="2"/>
      <c r="AD47516" s="3"/>
    </row>
    <row r="47517" spans="1:30" s="10" customFormat="1" ht="22.5" customHeight="1" x14ac:dyDescent="0.25">
      <c r="A47517" s="40">
        <f>Fre.!D47518</f>
        <v>0</v>
      </c>
      <c r="B47517" s="2"/>
      <c r="C47517" s="2"/>
      <c r="D47517" s="2"/>
      <c r="E47517" s="2"/>
      <c r="F47517" s="2"/>
      <c r="G47517" s="2"/>
      <c r="H47517" s="2"/>
      <c r="I47517" s="2"/>
      <c r="J47517" s="2"/>
      <c r="K47517" s="2"/>
      <c r="L47517" s="2"/>
      <c r="M47517" s="2"/>
      <c r="N47517" s="2"/>
      <c r="P47517" s="40">
        <f>Fre.!F47518</f>
        <v>0</v>
      </c>
      <c r="Q47517" s="2"/>
      <c r="R47517" s="2"/>
      <c r="S47517" s="2"/>
      <c r="T47517" s="2"/>
      <c r="U47517" s="2"/>
      <c r="V47517" s="2"/>
      <c r="W47517" s="2"/>
      <c r="X47517" s="2"/>
      <c r="Y47517" s="2"/>
      <c r="Z47517" s="2"/>
      <c r="AA47517" s="2"/>
      <c r="AB47517" s="2"/>
      <c r="AC47517" s="2"/>
      <c r="AD47517" s="3"/>
    </row>
    <row r="47518" spans="1:30" s="10" customFormat="1" ht="22.5" customHeight="1" x14ac:dyDescent="0.25">
      <c r="A47518" s="39">
        <f>Fre.!D47519</f>
        <v>0</v>
      </c>
      <c r="B47518" s="2"/>
      <c r="C47518" s="2"/>
      <c r="D47518" s="2"/>
      <c r="E47518" s="2"/>
      <c r="F47518" s="2"/>
      <c r="G47518" s="2"/>
      <c r="H47518" s="2"/>
      <c r="I47518" s="2"/>
      <c r="J47518" s="2"/>
      <c r="K47518" s="2"/>
      <c r="L47518" s="2"/>
      <c r="M47518" s="2"/>
      <c r="N47518" s="2"/>
      <c r="P47518" s="39">
        <f>Fre.!F47519</f>
        <v>0</v>
      </c>
      <c r="Q47518" s="2"/>
      <c r="R47518" s="2"/>
      <c r="S47518" s="2"/>
      <c r="T47518" s="2"/>
      <c r="U47518" s="2"/>
      <c r="V47518" s="2"/>
      <c r="W47518" s="2"/>
      <c r="X47518" s="2"/>
      <c r="Y47518" s="2"/>
      <c r="Z47518" s="2"/>
      <c r="AA47518" s="2"/>
      <c r="AB47518" s="2"/>
      <c r="AC47518" s="2"/>
      <c r="AD47518" s="3"/>
    </row>
    <row r="47519" spans="1:30" s="10" customFormat="1" ht="22.5" customHeight="1" x14ac:dyDescent="0.25">
      <c r="A47519" s="40">
        <f>Fre.!D47520</f>
        <v>0</v>
      </c>
      <c r="B47519" s="2"/>
      <c r="C47519" s="2"/>
      <c r="D47519" s="2"/>
      <c r="E47519" s="2"/>
      <c r="F47519" s="2"/>
      <c r="G47519" s="2"/>
      <c r="H47519" s="2"/>
      <c r="I47519" s="2"/>
      <c r="J47519" s="2"/>
      <c r="K47519" s="2"/>
      <c r="L47519" s="2"/>
      <c r="M47519" s="2"/>
      <c r="N47519" s="2"/>
      <c r="P47519" s="40">
        <f>Fre.!F47520</f>
        <v>0</v>
      </c>
      <c r="Q47519" s="2"/>
      <c r="R47519" s="2"/>
      <c r="S47519" s="2"/>
      <c r="T47519" s="2"/>
      <c r="U47519" s="2"/>
      <c r="V47519" s="2"/>
      <c r="W47519" s="2"/>
      <c r="X47519" s="2"/>
      <c r="Y47519" s="2"/>
      <c r="Z47519" s="2"/>
      <c r="AA47519" s="2"/>
      <c r="AB47519" s="2"/>
      <c r="AC47519" s="2"/>
      <c r="AD47519" s="3"/>
    </row>
    <row r="47520" spans="1:30" s="10" customFormat="1" ht="22.5" customHeight="1" x14ac:dyDescent="0.25">
      <c r="A47520" s="39">
        <f>Fre.!D47521</f>
        <v>0</v>
      </c>
      <c r="B47520" s="2"/>
      <c r="C47520" s="2"/>
      <c r="D47520" s="2"/>
      <c r="E47520" s="2"/>
      <c r="F47520" s="2"/>
      <c r="G47520" s="2"/>
      <c r="H47520" s="2"/>
      <c r="I47520" s="2"/>
      <c r="J47520" s="2"/>
      <c r="K47520" s="2"/>
      <c r="L47520" s="2"/>
      <c r="M47520" s="2"/>
      <c r="N47520" s="2"/>
      <c r="P47520" s="39">
        <f>Fre.!F47521</f>
        <v>0</v>
      </c>
      <c r="Q47520" s="2"/>
      <c r="R47520" s="2"/>
      <c r="S47520" s="2"/>
      <c r="T47520" s="2"/>
      <c r="U47520" s="2"/>
      <c r="V47520" s="2"/>
      <c r="W47520" s="2"/>
      <c r="X47520" s="2"/>
      <c r="Y47520" s="2"/>
      <c r="Z47520" s="2"/>
      <c r="AA47520" s="2"/>
      <c r="AB47520" s="2"/>
      <c r="AC47520" s="2"/>
      <c r="AD47520" s="3"/>
    </row>
    <row r="47521" spans="1:30" s="10" customFormat="1" ht="22.5" customHeight="1" x14ac:dyDescent="0.25">
      <c r="A47521" s="40">
        <f>Fre.!D47522</f>
        <v>0</v>
      </c>
      <c r="B47521" s="2"/>
      <c r="C47521" s="2"/>
      <c r="D47521" s="2"/>
      <c r="E47521" s="2"/>
      <c r="F47521" s="2"/>
      <c r="G47521" s="2"/>
      <c r="H47521" s="2"/>
      <c r="I47521" s="2"/>
      <c r="J47521" s="2"/>
      <c r="K47521" s="2"/>
      <c r="L47521" s="2"/>
      <c r="M47521" s="2"/>
      <c r="N47521" s="2"/>
      <c r="P47521" s="40">
        <f>Fre.!F47522</f>
        <v>0</v>
      </c>
      <c r="Q47521" s="2"/>
      <c r="R47521" s="2"/>
      <c r="S47521" s="2"/>
      <c r="T47521" s="2"/>
      <c r="U47521" s="2"/>
      <c r="V47521" s="2"/>
      <c r="W47521" s="2"/>
      <c r="X47521" s="2"/>
      <c r="Y47521" s="2"/>
      <c r="Z47521" s="2"/>
      <c r="AA47521" s="2"/>
      <c r="AB47521" s="2"/>
      <c r="AC47521" s="2"/>
      <c r="AD47521" s="3"/>
    </row>
    <row r="47522" spans="1:30" s="10" customFormat="1" ht="22.5" customHeight="1" x14ac:dyDescent="0.25">
      <c r="A47522" s="39">
        <f>Fre.!D47523</f>
        <v>0</v>
      </c>
      <c r="B47522" s="2"/>
      <c r="C47522" s="2"/>
      <c r="D47522" s="2"/>
      <c r="E47522" s="2"/>
      <c r="F47522" s="2"/>
      <c r="G47522" s="2"/>
      <c r="H47522" s="2"/>
      <c r="I47522" s="2"/>
      <c r="J47522" s="2"/>
      <c r="K47522" s="2"/>
      <c r="L47522" s="2"/>
      <c r="M47522" s="2"/>
      <c r="N47522" s="2"/>
      <c r="P47522" s="39">
        <f>Fre.!F47523</f>
        <v>0</v>
      </c>
      <c r="Q47522" s="2"/>
      <c r="R47522" s="2"/>
      <c r="S47522" s="2"/>
      <c r="T47522" s="2"/>
      <c r="U47522" s="2"/>
      <c r="V47522" s="2"/>
      <c r="W47522" s="2"/>
      <c r="X47522" s="2"/>
      <c r="Y47522" s="2"/>
      <c r="Z47522" s="2"/>
      <c r="AA47522" s="2"/>
      <c r="AB47522" s="2"/>
      <c r="AC47522" s="2"/>
      <c r="AD47522" s="3"/>
    </row>
    <row r="47523" spans="1:30" s="10" customFormat="1" ht="22.5" customHeight="1" x14ac:dyDescent="0.25">
      <c r="A47523" s="40">
        <f>Fre.!D47524</f>
        <v>0</v>
      </c>
      <c r="B47523" s="2"/>
      <c r="C47523" s="2"/>
      <c r="D47523" s="2"/>
      <c r="E47523" s="2"/>
      <c r="F47523" s="2"/>
      <c r="G47523" s="2"/>
      <c r="H47523" s="2"/>
      <c r="I47523" s="2"/>
      <c r="J47523" s="2"/>
      <c r="K47523" s="2"/>
      <c r="L47523" s="2"/>
      <c r="M47523" s="2"/>
      <c r="N47523" s="2"/>
      <c r="P47523" s="40">
        <f>Fre.!F47524</f>
        <v>0</v>
      </c>
      <c r="Q47523" s="2"/>
      <c r="R47523" s="2"/>
      <c r="S47523" s="2"/>
      <c r="T47523" s="2"/>
      <c r="U47523" s="2"/>
      <c r="V47523" s="2"/>
      <c r="W47523" s="2"/>
      <c r="X47523" s="2"/>
      <c r="Y47523" s="2"/>
      <c r="Z47523" s="2"/>
      <c r="AA47523" s="2"/>
      <c r="AB47523" s="2"/>
      <c r="AC47523" s="2"/>
      <c r="AD47523" s="3"/>
    </row>
    <row r="47524" spans="1:30" s="10" customFormat="1" ht="22.5" customHeight="1" x14ac:dyDescent="0.25">
      <c r="A47524" s="39">
        <f>Fre.!D47525</f>
        <v>0</v>
      </c>
      <c r="B47524" s="2"/>
      <c r="C47524" s="2"/>
      <c r="D47524" s="2"/>
      <c r="E47524" s="2"/>
      <c r="F47524" s="2"/>
      <c r="G47524" s="2"/>
      <c r="H47524" s="2"/>
      <c r="I47524" s="2"/>
      <c r="J47524" s="2"/>
      <c r="K47524" s="2"/>
      <c r="L47524" s="2"/>
      <c r="M47524" s="2"/>
      <c r="N47524" s="2"/>
      <c r="P47524" s="39">
        <f>Fre.!F47525</f>
        <v>0</v>
      </c>
      <c r="Q47524" s="2"/>
      <c r="R47524" s="2"/>
      <c r="S47524" s="2"/>
      <c r="T47524" s="2"/>
      <c r="U47524" s="2"/>
      <c r="V47524" s="2"/>
      <c r="W47524" s="2"/>
      <c r="X47524" s="2"/>
      <c r="Y47524" s="2"/>
      <c r="Z47524" s="2"/>
      <c r="AA47524" s="2"/>
      <c r="AB47524" s="2"/>
      <c r="AC47524" s="2"/>
      <c r="AD47524" s="3"/>
    </row>
    <row r="47525" spans="1:30" s="10" customFormat="1" ht="22.5" customHeight="1" x14ac:dyDescent="0.25">
      <c r="A47525" s="40">
        <f>Fre.!D47526</f>
        <v>0</v>
      </c>
      <c r="B47525" s="2"/>
      <c r="C47525" s="2"/>
      <c r="D47525" s="2"/>
      <c r="E47525" s="2"/>
      <c r="F47525" s="2"/>
      <c r="G47525" s="2"/>
      <c r="H47525" s="2"/>
      <c r="I47525" s="2"/>
      <c r="J47525" s="2"/>
      <c r="K47525" s="2"/>
      <c r="L47525" s="2"/>
      <c r="M47525" s="2"/>
      <c r="N47525" s="2"/>
      <c r="P47525" s="40">
        <f>Fre.!F47526</f>
        <v>0</v>
      </c>
      <c r="Q47525" s="2"/>
      <c r="R47525" s="2"/>
      <c r="S47525" s="2"/>
      <c r="T47525" s="2"/>
      <c r="U47525" s="2"/>
      <c r="V47525" s="2"/>
      <c r="W47525" s="2"/>
      <c r="X47525" s="2"/>
      <c r="Y47525" s="2"/>
      <c r="Z47525" s="2"/>
      <c r="AA47525" s="2"/>
      <c r="AB47525" s="2"/>
      <c r="AC47525" s="2"/>
      <c r="AD47525" s="3"/>
    </row>
    <row r="47526" spans="1:30" s="10" customFormat="1" ht="22.5" customHeight="1" x14ac:dyDescent="0.25">
      <c r="A47526" s="39">
        <f>Fre.!D47527</f>
        <v>0</v>
      </c>
      <c r="B47526" s="2"/>
      <c r="C47526" s="2"/>
      <c r="D47526" s="2"/>
      <c r="E47526" s="2"/>
      <c r="F47526" s="2"/>
      <c r="G47526" s="2"/>
      <c r="H47526" s="2"/>
      <c r="I47526" s="2"/>
      <c r="J47526" s="2"/>
      <c r="K47526" s="2"/>
      <c r="L47526" s="2"/>
      <c r="M47526" s="2"/>
      <c r="N47526" s="2"/>
      <c r="P47526" s="39">
        <f>Fre.!F47527</f>
        <v>0</v>
      </c>
      <c r="Q47526" s="2"/>
      <c r="R47526" s="2"/>
      <c r="S47526" s="2"/>
      <c r="T47526" s="2"/>
      <c r="U47526" s="2"/>
      <c r="V47526" s="2"/>
      <c r="W47526" s="2"/>
      <c r="X47526" s="2"/>
      <c r="Y47526" s="2"/>
      <c r="Z47526" s="2"/>
      <c r="AA47526" s="2"/>
      <c r="AB47526" s="2"/>
      <c r="AC47526" s="2"/>
      <c r="AD47526" s="3"/>
    </row>
    <row r="47527" spans="1:30" s="10" customFormat="1" ht="22.5" customHeight="1" x14ac:dyDescent="0.25">
      <c r="A47527" s="40">
        <f>Fre.!D47528</f>
        <v>0</v>
      </c>
      <c r="B47527" s="2"/>
      <c r="C47527" s="2"/>
      <c r="D47527" s="2"/>
      <c r="E47527" s="2"/>
      <c r="F47527" s="2"/>
      <c r="G47527" s="2"/>
      <c r="H47527" s="2"/>
      <c r="I47527" s="2"/>
      <c r="J47527" s="2"/>
      <c r="K47527" s="2"/>
      <c r="L47527" s="2"/>
      <c r="M47527" s="2"/>
      <c r="N47527" s="2"/>
      <c r="P47527" s="40">
        <f>Fre.!F47528</f>
        <v>0</v>
      </c>
      <c r="Q47527" s="2"/>
      <c r="R47527" s="2"/>
      <c r="S47527" s="2"/>
      <c r="T47527" s="2"/>
      <c r="U47527" s="2"/>
      <c r="V47527" s="2"/>
      <c r="W47527" s="2"/>
      <c r="X47527" s="2"/>
      <c r="Y47527" s="2"/>
      <c r="Z47527" s="2"/>
      <c r="AA47527" s="2"/>
      <c r="AB47527" s="2"/>
      <c r="AC47527" s="2"/>
      <c r="AD47527" s="3"/>
    </row>
    <row r="47528" spans="1:30" s="10" customFormat="1" ht="22.5" customHeight="1" x14ac:dyDescent="0.25">
      <c r="A47528" s="39">
        <f>Fre.!D47529</f>
        <v>0</v>
      </c>
      <c r="B47528" s="2"/>
      <c r="C47528" s="2"/>
      <c r="D47528" s="2"/>
      <c r="E47528" s="2"/>
      <c r="F47528" s="2"/>
      <c r="G47528" s="2"/>
      <c r="H47528" s="2"/>
      <c r="I47528" s="2"/>
      <c r="J47528" s="2"/>
      <c r="K47528" s="2"/>
      <c r="L47528" s="2"/>
      <c r="M47528" s="2"/>
      <c r="N47528" s="2"/>
      <c r="P47528" s="39">
        <f>Fre.!F47529</f>
        <v>0</v>
      </c>
      <c r="Q47528" s="2"/>
      <c r="R47528" s="2"/>
      <c r="S47528" s="2"/>
      <c r="T47528" s="2"/>
      <c r="U47528" s="2"/>
      <c r="V47528" s="2"/>
      <c r="W47528" s="2"/>
      <c r="X47528" s="2"/>
      <c r="Y47528" s="2"/>
      <c r="Z47528" s="2"/>
      <c r="AA47528" s="2"/>
      <c r="AB47528" s="2"/>
      <c r="AC47528" s="2"/>
      <c r="AD47528" s="3"/>
    </row>
    <row r="47529" spans="1:30" s="10" customFormat="1" ht="22.5" customHeight="1" x14ac:dyDescent="0.25">
      <c r="A47529" s="40">
        <f>Fre.!D47530</f>
        <v>0</v>
      </c>
      <c r="B47529" s="2"/>
      <c r="C47529" s="2"/>
      <c r="D47529" s="2"/>
      <c r="E47529" s="2"/>
      <c r="F47529" s="2"/>
      <c r="G47529" s="2"/>
      <c r="H47529" s="2"/>
      <c r="I47529" s="2"/>
      <c r="J47529" s="2"/>
      <c r="K47529" s="2"/>
      <c r="L47529" s="2"/>
      <c r="M47529" s="2"/>
      <c r="N47529" s="2"/>
      <c r="P47529" s="40">
        <f>Fre.!F47530</f>
        <v>0</v>
      </c>
      <c r="Q47529" s="2"/>
      <c r="R47529" s="2"/>
      <c r="S47529" s="2"/>
      <c r="T47529" s="2"/>
      <c r="U47529" s="2"/>
      <c r="V47529" s="2"/>
      <c r="W47529" s="2"/>
      <c r="X47529" s="2"/>
      <c r="Y47529" s="2"/>
      <c r="Z47529" s="2"/>
      <c r="AA47529" s="2"/>
      <c r="AB47529" s="2"/>
      <c r="AC47529" s="2"/>
      <c r="AD47529" s="3"/>
    </row>
    <row r="47530" spans="1:30" s="10" customFormat="1" ht="22.5" customHeight="1" x14ac:dyDescent="0.25">
      <c r="A47530" s="39">
        <f>Fre.!D47531</f>
        <v>0</v>
      </c>
      <c r="B47530" s="2"/>
      <c r="C47530" s="2"/>
      <c r="D47530" s="2"/>
      <c r="E47530" s="2"/>
      <c r="F47530" s="2"/>
      <c r="G47530" s="2"/>
      <c r="H47530" s="2"/>
      <c r="I47530" s="2"/>
      <c r="J47530" s="2"/>
      <c r="K47530" s="2"/>
      <c r="L47530" s="2"/>
      <c r="M47530" s="2"/>
      <c r="N47530" s="2"/>
      <c r="P47530" s="39">
        <f>Fre.!F47531</f>
        <v>0</v>
      </c>
      <c r="Q47530" s="2"/>
      <c r="R47530" s="2"/>
      <c r="S47530" s="2"/>
      <c r="T47530" s="2"/>
      <c r="U47530" s="2"/>
      <c r="V47530" s="2"/>
      <c r="W47530" s="2"/>
      <c r="X47530" s="2"/>
      <c r="Y47530" s="2"/>
      <c r="Z47530" s="2"/>
      <c r="AA47530" s="2"/>
      <c r="AB47530" s="2"/>
      <c r="AC47530" s="2"/>
      <c r="AD47530" s="3"/>
    </row>
    <row r="47531" spans="1:30" s="10" customFormat="1" ht="22.5" customHeight="1" x14ac:dyDescent="0.25">
      <c r="A47531" s="40">
        <f>Fre.!D47532</f>
        <v>0</v>
      </c>
      <c r="B47531" s="2"/>
      <c r="C47531" s="2"/>
      <c r="D47531" s="2"/>
      <c r="E47531" s="2"/>
      <c r="F47531" s="2"/>
      <c r="G47531" s="2"/>
      <c r="H47531" s="2"/>
      <c r="I47531" s="2"/>
      <c r="J47531" s="2"/>
      <c r="K47531" s="2"/>
      <c r="L47531" s="2"/>
      <c r="M47531" s="2"/>
      <c r="N47531" s="2"/>
      <c r="P47531" s="40">
        <f>Fre.!F47532</f>
        <v>0</v>
      </c>
      <c r="Q47531" s="2"/>
      <c r="R47531" s="2"/>
      <c r="S47531" s="2"/>
      <c r="T47531" s="2"/>
      <c r="U47531" s="2"/>
      <c r="V47531" s="2"/>
      <c r="W47531" s="2"/>
      <c r="X47531" s="2"/>
      <c r="Y47531" s="2"/>
      <c r="Z47531" s="2"/>
      <c r="AA47531" s="2"/>
      <c r="AB47531" s="2"/>
      <c r="AC47531" s="2"/>
      <c r="AD47531" s="3"/>
    </row>
    <row r="47532" spans="1:30" s="10" customFormat="1" ht="22.5" customHeight="1" x14ac:dyDescent="0.25">
      <c r="A47532" s="39">
        <f>Fre.!D47533</f>
        <v>0</v>
      </c>
      <c r="B47532" s="2"/>
      <c r="C47532" s="2"/>
      <c r="D47532" s="2"/>
      <c r="E47532" s="2"/>
      <c r="F47532" s="2"/>
      <c r="G47532" s="2"/>
      <c r="H47532" s="2"/>
      <c r="I47532" s="2"/>
      <c r="J47532" s="2"/>
      <c r="K47532" s="2"/>
      <c r="L47532" s="2"/>
      <c r="M47532" s="2"/>
      <c r="N47532" s="2"/>
      <c r="P47532" s="39">
        <f>Fre.!F47533</f>
        <v>0</v>
      </c>
      <c r="Q47532" s="2"/>
      <c r="R47532" s="2"/>
      <c r="S47532" s="2"/>
      <c r="T47532" s="2"/>
      <c r="U47532" s="2"/>
      <c r="V47532" s="2"/>
      <c r="W47532" s="2"/>
      <c r="X47532" s="2"/>
      <c r="Y47532" s="2"/>
      <c r="Z47532" s="2"/>
      <c r="AA47532" s="2"/>
      <c r="AB47532" s="2"/>
      <c r="AC47532" s="2"/>
      <c r="AD47532" s="3"/>
    </row>
    <row r="47533" spans="1:30" s="10" customFormat="1" ht="22.5" customHeight="1" x14ac:dyDescent="0.25">
      <c r="A47533" s="40">
        <f>Fre.!D47534</f>
        <v>0</v>
      </c>
      <c r="B47533" s="2"/>
      <c r="C47533" s="2"/>
      <c r="D47533" s="2"/>
      <c r="E47533" s="2"/>
      <c r="F47533" s="2"/>
      <c r="G47533" s="2"/>
      <c r="H47533" s="2"/>
      <c r="I47533" s="2"/>
      <c r="J47533" s="2"/>
      <c r="K47533" s="2"/>
      <c r="L47533" s="2"/>
      <c r="M47533" s="2"/>
      <c r="N47533" s="2"/>
      <c r="P47533" s="40">
        <f>Fre.!F47534</f>
        <v>0</v>
      </c>
      <c r="Q47533" s="2"/>
      <c r="R47533" s="2"/>
      <c r="S47533" s="2"/>
      <c r="T47533" s="2"/>
      <c r="U47533" s="2"/>
      <c r="V47533" s="2"/>
      <c r="W47533" s="2"/>
      <c r="X47533" s="2"/>
      <c r="Y47533" s="2"/>
      <c r="Z47533" s="2"/>
      <c r="AA47533" s="2"/>
      <c r="AB47533" s="2"/>
      <c r="AC47533" s="2"/>
      <c r="AD47533" s="3"/>
    </row>
    <row r="47534" spans="1:30" s="10" customFormat="1" ht="22.5" customHeight="1" x14ac:dyDescent="0.25">
      <c r="A47534" s="39">
        <f>Fre.!D47535</f>
        <v>0</v>
      </c>
      <c r="B47534" s="2"/>
      <c r="C47534" s="2"/>
      <c r="D47534" s="2"/>
      <c r="E47534" s="2"/>
      <c r="F47534" s="2"/>
      <c r="G47534" s="2"/>
      <c r="H47534" s="2"/>
      <c r="I47534" s="2"/>
      <c r="J47534" s="2"/>
      <c r="K47534" s="2"/>
      <c r="L47534" s="2"/>
      <c r="M47534" s="2"/>
      <c r="N47534" s="2"/>
      <c r="P47534" s="39">
        <f>Fre.!F47535</f>
        <v>0</v>
      </c>
      <c r="Q47534" s="2"/>
      <c r="R47534" s="2"/>
      <c r="S47534" s="2"/>
      <c r="T47534" s="2"/>
      <c r="U47534" s="2"/>
      <c r="V47534" s="2"/>
      <c r="W47534" s="2"/>
      <c r="X47534" s="2"/>
      <c r="Y47534" s="2"/>
      <c r="Z47534" s="2"/>
      <c r="AA47534" s="2"/>
      <c r="AB47534" s="2"/>
      <c r="AC47534" s="2"/>
      <c r="AD47534" s="3"/>
    </row>
    <row r="47535" spans="1:30" s="10" customFormat="1" ht="22.5" customHeight="1" x14ac:dyDescent="0.25">
      <c r="A47535" s="40">
        <f>Fre.!D47536</f>
        <v>0</v>
      </c>
      <c r="B47535" s="2"/>
      <c r="C47535" s="2"/>
      <c r="D47535" s="2"/>
      <c r="E47535" s="2"/>
      <c r="F47535" s="2"/>
      <c r="G47535" s="2"/>
      <c r="H47535" s="2"/>
      <c r="I47535" s="2"/>
      <c r="J47535" s="2"/>
      <c r="K47535" s="2"/>
      <c r="L47535" s="2"/>
      <c r="M47535" s="2"/>
      <c r="N47535" s="2"/>
      <c r="P47535" s="40">
        <f>Fre.!F47536</f>
        <v>0</v>
      </c>
      <c r="Q47535" s="2"/>
      <c r="R47535" s="2"/>
      <c r="S47535" s="2"/>
      <c r="T47535" s="2"/>
      <c r="U47535" s="2"/>
      <c r="V47535" s="2"/>
      <c r="W47535" s="2"/>
      <c r="X47535" s="2"/>
      <c r="Y47535" s="2"/>
      <c r="Z47535" s="2"/>
      <c r="AA47535" s="2"/>
      <c r="AB47535" s="2"/>
      <c r="AC47535" s="2"/>
      <c r="AD47535" s="3"/>
    </row>
    <row r="47536" spans="1:30" s="10" customFormat="1" ht="22.5" customHeight="1" x14ac:dyDescent="0.25">
      <c r="A47536" s="39">
        <f>Fre.!D47537</f>
        <v>0</v>
      </c>
      <c r="B47536" s="2"/>
      <c r="C47536" s="2"/>
      <c r="D47536" s="2"/>
      <c r="E47536" s="2"/>
      <c r="F47536" s="2"/>
      <c r="G47536" s="2"/>
      <c r="H47536" s="2"/>
      <c r="I47536" s="2"/>
      <c r="J47536" s="2"/>
      <c r="K47536" s="2"/>
      <c r="L47536" s="2"/>
      <c r="M47536" s="2"/>
      <c r="N47536" s="2"/>
      <c r="P47536" s="39">
        <f>Fre.!F47537</f>
        <v>0</v>
      </c>
      <c r="Q47536" s="2"/>
      <c r="R47536" s="2"/>
      <c r="S47536" s="2"/>
      <c r="T47536" s="2"/>
      <c r="U47536" s="2"/>
      <c r="V47536" s="2"/>
      <c r="W47536" s="2"/>
      <c r="X47536" s="2"/>
      <c r="Y47536" s="2"/>
      <c r="Z47536" s="2"/>
      <c r="AA47536" s="2"/>
      <c r="AB47536" s="2"/>
      <c r="AC47536" s="2"/>
      <c r="AD47536" s="3"/>
    </row>
    <row r="47537" spans="1:30" s="10" customFormat="1" ht="22.5" customHeight="1" x14ac:dyDescent="0.25">
      <c r="A47537" s="40">
        <f>Fre.!D47538</f>
        <v>0</v>
      </c>
      <c r="B47537" s="2"/>
      <c r="C47537" s="2"/>
      <c r="D47537" s="2"/>
      <c r="E47537" s="2"/>
      <c r="F47537" s="2"/>
      <c r="G47537" s="2"/>
      <c r="H47537" s="2"/>
      <c r="I47537" s="2"/>
      <c r="J47537" s="2"/>
      <c r="K47537" s="2"/>
      <c r="L47537" s="2"/>
      <c r="M47537" s="2"/>
      <c r="N47537" s="2"/>
      <c r="P47537" s="40">
        <f>Fre.!F47538</f>
        <v>0</v>
      </c>
      <c r="Q47537" s="2"/>
      <c r="R47537" s="2"/>
      <c r="S47537" s="2"/>
      <c r="T47537" s="2"/>
      <c r="U47537" s="2"/>
      <c r="V47537" s="2"/>
      <c r="W47537" s="2"/>
      <c r="X47537" s="2"/>
      <c r="Y47537" s="2"/>
      <c r="Z47537" s="2"/>
      <c r="AA47537" s="2"/>
      <c r="AB47537" s="2"/>
      <c r="AC47537" s="2"/>
      <c r="AD47537" s="3"/>
    </row>
    <row r="47538" spans="1:30" s="10" customFormat="1" ht="22.5" customHeight="1" x14ac:dyDescent="0.25">
      <c r="A47538" s="39">
        <f>Fre.!D47539</f>
        <v>0</v>
      </c>
      <c r="B47538" s="2"/>
      <c r="C47538" s="2"/>
      <c r="D47538" s="2"/>
      <c r="E47538" s="2"/>
      <c r="F47538" s="2"/>
      <c r="G47538" s="2"/>
      <c r="H47538" s="2"/>
      <c r="I47538" s="2"/>
      <c r="J47538" s="2"/>
      <c r="K47538" s="2"/>
      <c r="L47538" s="2"/>
      <c r="M47538" s="2"/>
      <c r="N47538" s="2"/>
      <c r="P47538" s="39">
        <f>Fre.!F47539</f>
        <v>0</v>
      </c>
      <c r="Q47538" s="2"/>
      <c r="R47538" s="2"/>
      <c r="S47538" s="2"/>
      <c r="T47538" s="2"/>
      <c r="U47538" s="2"/>
      <c r="V47538" s="2"/>
      <c r="W47538" s="2"/>
      <c r="X47538" s="2"/>
      <c r="Y47538" s="2"/>
      <c r="Z47538" s="2"/>
      <c r="AA47538" s="2"/>
      <c r="AB47538" s="2"/>
      <c r="AC47538" s="2"/>
      <c r="AD47538" s="3"/>
    </row>
    <row r="47539" spans="1:30" s="10" customFormat="1" ht="22.5" customHeight="1" x14ac:dyDescent="0.25">
      <c r="A47539" s="40">
        <f>Fre.!D47540</f>
        <v>0</v>
      </c>
      <c r="B47539" s="2"/>
      <c r="C47539" s="2"/>
      <c r="D47539" s="2"/>
      <c r="E47539" s="2"/>
      <c r="F47539" s="2"/>
      <c r="G47539" s="2"/>
      <c r="H47539" s="2"/>
      <c r="I47539" s="2"/>
      <c r="J47539" s="2"/>
      <c r="K47539" s="2"/>
      <c r="L47539" s="2"/>
      <c r="M47539" s="2"/>
      <c r="N47539" s="2"/>
      <c r="P47539" s="40">
        <f>Fre.!F47540</f>
        <v>0</v>
      </c>
      <c r="Q47539" s="2"/>
      <c r="R47539" s="2"/>
      <c r="S47539" s="2"/>
      <c r="T47539" s="2"/>
      <c r="U47539" s="2"/>
      <c r="V47539" s="2"/>
      <c r="W47539" s="2"/>
      <c r="X47539" s="2"/>
      <c r="Y47539" s="2"/>
      <c r="Z47539" s="2"/>
      <c r="AA47539" s="2"/>
      <c r="AB47539" s="2"/>
      <c r="AC47539" s="2"/>
      <c r="AD47539" s="3"/>
    </row>
    <row r="47540" spans="1:30" s="10" customFormat="1" ht="22.5" customHeight="1" x14ac:dyDescent="0.25">
      <c r="A47540" s="39">
        <f>Fre.!D47541</f>
        <v>0</v>
      </c>
      <c r="B47540" s="2"/>
      <c r="C47540" s="2"/>
      <c r="D47540" s="2"/>
      <c r="E47540" s="2"/>
      <c r="F47540" s="2"/>
      <c r="G47540" s="2"/>
      <c r="H47540" s="2"/>
      <c r="I47540" s="2"/>
      <c r="J47540" s="2"/>
      <c r="K47540" s="2"/>
      <c r="L47540" s="2"/>
      <c r="M47540" s="2"/>
      <c r="N47540" s="2"/>
      <c r="P47540" s="39">
        <f>Fre.!F47541</f>
        <v>0</v>
      </c>
      <c r="Q47540" s="2"/>
      <c r="R47540" s="2"/>
      <c r="S47540" s="2"/>
      <c r="T47540" s="2"/>
      <c r="U47540" s="2"/>
      <c r="V47540" s="2"/>
      <c r="W47540" s="2"/>
      <c r="X47540" s="2"/>
      <c r="Y47540" s="2"/>
      <c r="Z47540" s="2"/>
      <c r="AA47540" s="2"/>
      <c r="AB47540" s="2"/>
      <c r="AC47540" s="2"/>
      <c r="AD47540" s="3"/>
    </row>
    <row r="47541" spans="1:30" s="10" customFormat="1" ht="22.5" customHeight="1" x14ac:dyDescent="0.25">
      <c r="A47541" s="40">
        <f>Fre.!D47542</f>
        <v>0</v>
      </c>
      <c r="B47541" s="2"/>
      <c r="C47541" s="2"/>
      <c r="D47541" s="2"/>
      <c r="E47541" s="2"/>
      <c r="F47541" s="2"/>
      <c r="G47541" s="2"/>
      <c r="H47541" s="2"/>
      <c r="I47541" s="2"/>
      <c r="J47541" s="2"/>
      <c r="K47541" s="2"/>
      <c r="L47541" s="2"/>
      <c r="M47541" s="2"/>
      <c r="N47541" s="2"/>
      <c r="P47541" s="40">
        <f>Fre.!F47542</f>
        <v>0</v>
      </c>
      <c r="Q47541" s="2"/>
      <c r="R47541" s="2"/>
      <c r="S47541" s="2"/>
      <c r="T47541" s="2"/>
      <c r="U47541" s="2"/>
      <c r="V47541" s="2"/>
      <c r="W47541" s="2"/>
      <c r="X47541" s="2"/>
      <c r="Y47541" s="2"/>
      <c r="Z47541" s="2"/>
      <c r="AA47541" s="2"/>
      <c r="AB47541" s="2"/>
      <c r="AC47541" s="2"/>
      <c r="AD47541" s="3"/>
    </row>
    <row r="47542" spans="1:30" s="10" customFormat="1" ht="22.5" customHeight="1" x14ac:dyDescent="0.25">
      <c r="A47542" s="39">
        <f>Fre.!D47543</f>
        <v>0</v>
      </c>
      <c r="B47542" s="2"/>
      <c r="C47542" s="2"/>
      <c r="D47542" s="2"/>
      <c r="E47542" s="2"/>
      <c r="F47542" s="2"/>
      <c r="G47542" s="2"/>
      <c r="H47542" s="2"/>
      <c r="I47542" s="2"/>
      <c r="J47542" s="2"/>
      <c r="K47542" s="2"/>
      <c r="L47542" s="2"/>
      <c r="M47542" s="2"/>
      <c r="N47542" s="2"/>
      <c r="P47542" s="39">
        <f>Fre.!F47543</f>
        <v>0</v>
      </c>
      <c r="Q47542" s="2"/>
      <c r="R47542" s="2"/>
      <c r="S47542" s="2"/>
      <c r="T47542" s="2"/>
      <c r="U47542" s="2"/>
      <c r="V47542" s="2"/>
      <c r="W47542" s="2"/>
      <c r="X47542" s="2"/>
      <c r="Y47542" s="2"/>
      <c r="Z47542" s="2"/>
      <c r="AA47542" s="2"/>
      <c r="AB47542" s="2"/>
      <c r="AC47542" s="2"/>
      <c r="AD47542" s="3"/>
    </row>
    <row r="47543" spans="1:30" s="10" customFormat="1" ht="22.5" customHeight="1" x14ac:dyDescent="0.25">
      <c r="A47543" s="40">
        <f>Fre.!D47544</f>
        <v>0</v>
      </c>
      <c r="B47543" s="2"/>
      <c r="C47543" s="2"/>
      <c r="D47543" s="2"/>
      <c r="E47543" s="2"/>
      <c r="F47543" s="2"/>
      <c r="G47543" s="2"/>
      <c r="H47543" s="2"/>
      <c r="I47543" s="2"/>
      <c r="J47543" s="2"/>
      <c r="K47543" s="2"/>
      <c r="L47543" s="2"/>
      <c r="M47543" s="2"/>
      <c r="N47543" s="2"/>
      <c r="P47543" s="40">
        <f>Fre.!F47544</f>
        <v>0</v>
      </c>
      <c r="Q47543" s="2"/>
      <c r="R47543" s="2"/>
      <c r="S47543" s="2"/>
      <c r="T47543" s="2"/>
      <c r="U47543" s="2"/>
      <c r="V47543" s="2"/>
      <c r="W47543" s="2"/>
      <c r="X47543" s="2"/>
      <c r="Y47543" s="2"/>
      <c r="Z47543" s="2"/>
      <c r="AA47543" s="2"/>
      <c r="AB47543" s="2"/>
      <c r="AC47543" s="2"/>
      <c r="AD47543" s="3"/>
    </row>
    <row r="47544" spans="1:30" s="10" customFormat="1" ht="22.5" customHeight="1" x14ac:dyDescent="0.25">
      <c r="A47544" s="39">
        <f>Fre.!D47545</f>
        <v>0</v>
      </c>
      <c r="B47544" s="2"/>
      <c r="C47544" s="2"/>
      <c r="D47544" s="2"/>
      <c r="E47544" s="2"/>
      <c r="F47544" s="2"/>
      <c r="G47544" s="2"/>
      <c r="H47544" s="2"/>
      <c r="I47544" s="2"/>
      <c r="J47544" s="2"/>
      <c r="K47544" s="2"/>
      <c r="L47544" s="2"/>
      <c r="M47544" s="2"/>
      <c r="N47544" s="2"/>
      <c r="P47544" s="39">
        <f>Fre.!F47545</f>
        <v>0</v>
      </c>
      <c r="Q47544" s="2"/>
      <c r="R47544" s="2"/>
      <c r="S47544" s="2"/>
      <c r="T47544" s="2"/>
      <c r="U47544" s="2"/>
      <c r="V47544" s="2"/>
      <c r="W47544" s="2"/>
      <c r="X47544" s="2"/>
      <c r="Y47544" s="2"/>
      <c r="Z47544" s="2"/>
      <c r="AA47544" s="2"/>
      <c r="AB47544" s="2"/>
      <c r="AC47544" s="2"/>
      <c r="AD47544" s="3"/>
    </row>
    <row r="47545" spans="1:30" s="10" customFormat="1" ht="22.5" customHeight="1" x14ac:dyDescent="0.25">
      <c r="A47545" s="40">
        <f>Fre.!D47546</f>
        <v>0</v>
      </c>
      <c r="B47545" s="2"/>
      <c r="C47545" s="2"/>
      <c r="D47545" s="2"/>
      <c r="E47545" s="2"/>
      <c r="F47545" s="2"/>
      <c r="G47545" s="2"/>
      <c r="H47545" s="2"/>
      <c r="I47545" s="2"/>
      <c r="J47545" s="2"/>
      <c r="K47545" s="2"/>
      <c r="L47545" s="2"/>
      <c r="M47545" s="2"/>
      <c r="N47545" s="2"/>
      <c r="P47545" s="40">
        <f>Fre.!F47546</f>
        <v>0</v>
      </c>
      <c r="Q47545" s="2"/>
      <c r="R47545" s="2"/>
      <c r="S47545" s="2"/>
      <c r="T47545" s="2"/>
      <c r="U47545" s="2"/>
      <c r="V47545" s="2"/>
      <c r="W47545" s="2"/>
      <c r="X47545" s="2"/>
      <c r="Y47545" s="2"/>
      <c r="Z47545" s="2"/>
      <c r="AA47545" s="2"/>
      <c r="AB47545" s="2"/>
      <c r="AC47545" s="2"/>
      <c r="AD47545" s="3"/>
    </row>
    <row r="47546" spans="1:30" s="10" customFormat="1" ht="22.5" customHeight="1" x14ac:dyDescent="0.25">
      <c r="A47546" s="39">
        <f>Fre.!D47547</f>
        <v>0</v>
      </c>
      <c r="B47546" s="2"/>
      <c r="C47546" s="2"/>
      <c r="D47546" s="2"/>
      <c r="E47546" s="2"/>
      <c r="F47546" s="2"/>
      <c r="G47546" s="2"/>
      <c r="H47546" s="2"/>
      <c r="I47546" s="2"/>
      <c r="J47546" s="2"/>
      <c r="K47546" s="2"/>
      <c r="L47546" s="2"/>
      <c r="M47546" s="2"/>
      <c r="N47546" s="2"/>
      <c r="P47546" s="39">
        <f>Fre.!F47547</f>
        <v>0</v>
      </c>
      <c r="Q47546" s="2"/>
      <c r="R47546" s="2"/>
      <c r="S47546" s="2"/>
      <c r="T47546" s="2"/>
      <c r="U47546" s="2"/>
      <c r="V47546" s="2"/>
      <c r="W47546" s="2"/>
      <c r="X47546" s="2"/>
      <c r="Y47546" s="2"/>
      <c r="Z47546" s="2"/>
      <c r="AA47546" s="2"/>
      <c r="AB47546" s="2"/>
      <c r="AC47546" s="2"/>
      <c r="AD47546" s="3"/>
    </row>
    <row r="47547" spans="1:30" s="10" customFormat="1" ht="22.5" customHeight="1" x14ac:dyDescent="0.25">
      <c r="A47547" s="40">
        <f>Fre.!D47548</f>
        <v>0</v>
      </c>
      <c r="B47547" s="2"/>
      <c r="C47547" s="2"/>
      <c r="D47547" s="2"/>
      <c r="E47547" s="2"/>
      <c r="F47547" s="2"/>
      <c r="G47547" s="2"/>
      <c r="H47547" s="2"/>
      <c r="I47547" s="2"/>
      <c r="J47547" s="2"/>
      <c r="K47547" s="2"/>
      <c r="L47547" s="2"/>
      <c r="M47547" s="2"/>
      <c r="N47547" s="2"/>
      <c r="P47547" s="40">
        <f>Fre.!F47548</f>
        <v>0</v>
      </c>
      <c r="Q47547" s="2"/>
      <c r="R47547" s="2"/>
      <c r="S47547" s="2"/>
      <c r="T47547" s="2"/>
      <c r="U47547" s="2"/>
      <c r="V47547" s="2"/>
      <c r="W47547" s="2"/>
      <c r="X47547" s="2"/>
      <c r="Y47547" s="2"/>
      <c r="Z47547" s="2"/>
      <c r="AA47547" s="2"/>
      <c r="AB47547" s="2"/>
      <c r="AC47547" s="2"/>
      <c r="AD47547" s="3"/>
    </row>
    <row r="47548" spans="1:30" s="10" customFormat="1" ht="22.5" customHeight="1" x14ac:dyDescent="0.25">
      <c r="A47548" s="39">
        <f>Fre.!D47549</f>
        <v>0</v>
      </c>
      <c r="B47548" s="2"/>
      <c r="C47548" s="2"/>
      <c r="D47548" s="2"/>
      <c r="E47548" s="2"/>
      <c r="F47548" s="2"/>
      <c r="G47548" s="2"/>
      <c r="H47548" s="2"/>
      <c r="I47548" s="2"/>
      <c r="J47548" s="2"/>
      <c r="K47548" s="2"/>
      <c r="L47548" s="2"/>
      <c r="M47548" s="2"/>
      <c r="N47548" s="2"/>
      <c r="P47548" s="39">
        <f>Fre.!F47549</f>
        <v>0</v>
      </c>
      <c r="Q47548" s="2"/>
      <c r="R47548" s="2"/>
      <c r="S47548" s="2"/>
      <c r="T47548" s="2"/>
      <c r="U47548" s="2"/>
      <c r="V47548" s="2"/>
      <c r="W47548" s="2"/>
      <c r="X47548" s="2"/>
      <c r="Y47548" s="2"/>
      <c r="Z47548" s="2"/>
      <c r="AA47548" s="2"/>
      <c r="AB47548" s="2"/>
      <c r="AC47548" s="2"/>
      <c r="AD47548" s="3"/>
    </row>
    <row r="47549" spans="1:30" s="10" customFormat="1" ht="22.5" customHeight="1" x14ac:dyDescent="0.25">
      <c r="A47549" s="40">
        <f>Fre.!D47550</f>
        <v>0</v>
      </c>
      <c r="B47549" s="2"/>
      <c r="C47549" s="2"/>
      <c r="D47549" s="2"/>
      <c r="E47549" s="2"/>
      <c r="F47549" s="2"/>
      <c r="G47549" s="2"/>
      <c r="H47549" s="2"/>
      <c r="I47549" s="2"/>
      <c r="J47549" s="2"/>
      <c r="K47549" s="2"/>
      <c r="L47549" s="2"/>
      <c r="M47549" s="2"/>
      <c r="N47549" s="2"/>
      <c r="P47549" s="40">
        <f>Fre.!F47550</f>
        <v>0</v>
      </c>
      <c r="Q47549" s="2"/>
      <c r="R47549" s="2"/>
      <c r="S47549" s="2"/>
      <c r="T47549" s="2"/>
      <c r="U47549" s="2"/>
      <c r="V47549" s="2"/>
      <c r="W47549" s="2"/>
      <c r="X47549" s="2"/>
      <c r="Y47549" s="2"/>
      <c r="Z47549" s="2"/>
      <c r="AA47549" s="2"/>
      <c r="AB47549" s="2"/>
      <c r="AC47549" s="2"/>
      <c r="AD47549" s="3"/>
    </row>
    <row r="47550" spans="1:30" s="10" customFormat="1" ht="22.5" customHeight="1" x14ac:dyDescent="0.25">
      <c r="A47550" s="39">
        <f>Fre.!D47551</f>
        <v>0</v>
      </c>
      <c r="B47550" s="2"/>
      <c r="C47550" s="2"/>
      <c r="D47550" s="2"/>
      <c r="E47550" s="2"/>
      <c r="F47550" s="2"/>
      <c r="G47550" s="2"/>
      <c r="H47550" s="2"/>
      <c r="I47550" s="2"/>
      <c r="J47550" s="2"/>
      <c r="K47550" s="2"/>
      <c r="L47550" s="2"/>
      <c r="M47550" s="2"/>
      <c r="N47550" s="2"/>
      <c r="P47550" s="39">
        <f>Fre.!F47551</f>
        <v>0</v>
      </c>
      <c r="Q47550" s="2"/>
      <c r="R47550" s="2"/>
      <c r="S47550" s="2"/>
      <c r="T47550" s="2"/>
      <c r="U47550" s="2"/>
      <c r="V47550" s="2"/>
      <c r="W47550" s="2"/>
      <c r="X47550" s="2"/>
      <c r="Y47550" s="2"/>
      <c r="Z47550" s="2"/>
      <c r="AA47550" s="2"/>
      <c r="AB47550" s="2"/>
      <c r="AC47550" s="2"/>
      <c r="AD47550" s="3"/>
    </row>
    <row r="47551" spans="1:30" s="10" customFormat="1" ht="22.5" customHeight="1" x14ac:dyDescent="0.25">
      <c r="A47551" s="40">
        <f>Fre.!D47552</f>
        <v>0</v>
      </c>
      <c r="B47551" s="2"/>
      <c r="C47551" s="2"/>
      <c r="D47551" s="2"/>
      <c r="E47551" s="2"/>
      <c r="F47551" s="2"/>
      <c r="G47551" s="2"/>
      <c r="H47551" s="2"/>
      <c r="I47551" s="2"/>
      <c r="J47551" s="2"/>
      <c r="K47551" s="2"/>
      <c r="L47551" s="2"/>
      <c r="M47551" s="2"/>
      <c r="N47551" s="2"/>
      <c r="P47551" s="40">
        <f>Fre.!F47552</f>
        <v>0</v>
      </c>
      <c r="Q47551" s="2"/>
      <c r="R47551" s="2"/>
      <c r="S47551" s="2"/>
      <c r="T47551" s="2"/>
      <c r="U47551" s="2"/>
      <c r="V47551" s="2"/>
      <c r="W47551" s="2"/>
      <c r="X47551" s="2"/>
      <c r="Y47551" s="2"/>
      <c r="Z47551" s="2"/>
      <c r="AA47551" s="2"/>
      <c r="AB47551" s="2"/>
      <c r="AC47551" s="2"/>
      <c r="AD47551" s="3"/>
    </row>
    <row r="47552" spans="1:30" s="10" customFormat="1" ht="22.5" customHeight="1" x14ac:dyDescent="0.25">
      <c r="A47552" s="39">
        <f>Fre.!D47553</f>
        <v>0</v>
      </c>
      <c r="B47552" s="2"/>
      <c r="C47552" s="2"/>
      <c r="D47552" s="2"/>
      <c r="E47552" s="2"/>
      <c r="F47552" s="2"/>
      <c r="G47552" s="2"/>
      <c r="H47552" s="2"/>
      <c r="I47552" s="2"/>
      <c r="J47552" s="2"/>
      <c r="K47552" s="2"/>
      <c r="L47552" s="2"/>
      <c r="M47552" s="2"/>
      <c r="N47552" s="2"/>
      <c r="P47552" s="39">
        <f>Fre.!F47553</f>
        <v>0</v>
      </c>
      <c r="Q47552" s="2"/>
      <c r="R47552" s="2"/>
      <c r="S47552" s="2"/>
      <c r="T47552" s="2"/>
      <c r="U47552" s="2"/>
      <c r="V47552" s="2"/>
      <c r="W47552" s="2"/>
      <c r="X47552" s="2"/>
      <c r="Y47552" s="2"/>
      <c r="Z47552" s="2"/>
      <c r="AA47552" s="2"/>
      <c r="AB47552" s="2"/>
      <c r="AC47552" s="2"/>
      <c r="AD47552" s="3"/>
    </row>
    <row r="47553" spans="1:30" s="10" customFormat="1" ht="22.5" customHeight="1" x14ac:dyDescent="0.25">
      <c r="A47553" s="40">
        <f>Fre.!D47554</f>
        <v>0</v>
      </c>
      <c r="B47553" s="2"/>
      <c r="C47553" s="2"/>
      <c r="D47553" s="2"/>
      <c r="E47553" s="2"/>
      <c r="F47553" s="2"/>
      <c r="G47553" s="2"/>
      <c r="H47553" s="2"/>
      <c r="I47553" s="2"/>
      <c r="J47553" s="2"/>
      <c r="K47553" s="2"/>
      <c r="L47553" s="2"/>
      <c r="M47553" s="2"/>
      <c r="N47553" s="2"/>
      <c r="P47553" s="40">
        <f>Fre.!F47554</f>
        <v>0</v>
      </c>
      <c r="Q47553" s="2"/>
      <c r="R47553" s="2"/>
      <c r="S47553" s="2"/>
      <c r="T47553" s="2"/>
      <c r="U47553" s="2"/>
      <c r="V47553" s="2"/>
      <c r="W47553" s="2"/>
      <c r="X47553" s="2"/>
      <c r="Y47553" s="2"/>
      <c r="Z47553" s="2"/>
      <c r="AA47553" s="2"/>
      <c r="AB47553" s="2"/>
      <c r="AC47553" s="2"/>
      <c r="AD47553" s="3"/>
    </row>
    <row r="47554" spans="1:30" s="10" customFormat="1" ht="22.5" customHeight="1" x14ac:dyDescent="0.25">
      <c r="A47554" s="39">
        <f>Fre.!D47555</f>
        <v>0</v>
      </c>
      <c r="B47554" s="2"/>
      <c r="C47554" s="2"/>
      <c r="D47554" s="2"/>
      <c r="E47554" s="2"/>
      <c r="F47554" s="2"/>
      <c r="G47554" s="2"/>
      <c r="H47554" s="2"/>
      <c r="I47554" s="2"/>
      <c r="J47554" s="2"/>
      <c r="K47554" s="2"/>
      <c r="L47554" s="2"/>
      <c r="M47554" s="2"/>
      <c r="N47554" s="2"/>
      <c r="P47554" s="39">
        <f>Fre.!F47555</f>
        <v>0</v>
      </c>
      <c r="Q47554" s="2"/>
      <c r="R47554" s="2"/>
      <c r="S47554" s="2"/>
      <c r="T47554" s="2"/>
      <c r="U47554" s="2"/>
      <c r="V47554" s="2"/>
      <c r="W47554" s="2"/>
      <c r="X47554" s="2"/>
      <c r="Y47554" s="2"/>
      <c r="Z47554" s="2"/>
      <c r="AA47554" s="2"/>
      <c r="AB47554" s="2"/>
      <c r="AC47554" s="2"/>
      <c r="AD47554" s="3"/>
    </row>
    <row r="47555" spans="1:30" s="10" customFormat="1" ht="22.5" customHeight="1" x14ac:dyDescent="0.25">
      <c r="A47555" s="40">
        <f>Fre.!D47556</f>
        <v>0</v>
      </c>
      <c r="B47555" s="2"/>
      <c r="C47555" s="2"/>
      <c r="D47555" s="2"/>
      <c r="E47555" s="2"/>
      <c r="F47555" s="2"/>
      <c r="G47555" s="2"/>
      <c r="H47555" s="2"/>
      <c r="I47555" s="2"/>
      <c r="J47555" s="2"/>
      <c r="K47555" s="2"/>
      <c r="L47555" s="2"/>
      <c r="M47555" s="2"/>
      <c r="N47555" s="2"/>
      <c r="P47555" s="40">
        <f>Fre.!F47556</f>
        <v>0</v>
      </c>
      <c r="Q47555" s="2"/>
      <c r="R47555" s="2"/>
      <c r="S47555" s="2"/>
      <c r="T47555" s="2"/>
      <c r="U47555" s="2"/>
      <c r="V47555" s="2"/>
      <c r="W47555" s="2"/>
      <c r="X47555" s="2"/>
      <c r="Y47555" s="2"/>
      <c r="Z47555" s="2"/>
      <c r="AA47555" s="2"/>
      <c r="AB47555" s="2"/>
      <c r="AC47555" s="2"/>
      <c r="AD47555" s="3"/>
    </row>
    <row r="47556" spans="1:30" s="10" customFormat="1" ht="22.5" customHeight="1" x14ac:dyDescent="0.25">
      <c r="A47556" s="39">
        <f>Fre.!D47557</f>
        <v>0</v>
      </c>
      <c r="B47556" s="2"/>
      <c r="C47556" s="2"/>
      <c r="D47556" s="2"/>
      <c r="E47556" s="2"/>
      <c r="F47556" s="2"/>
      <c r="G47556" s="2"/>
      <c r="H47556" s="2"/>
      <c r="I47556" s="2"/>
      <c r="J47556" s="2"/>
      <c r="K47556" s="2"/>
      <c r="L47556" s="2"/>
      <c r="M47556" s="2"/>
      <c r="N47556" s="2"/>
      <c r="P47556" s="39">
        <f>Fre.!F47557</f>
        <v>0</v>
      </c>
      <c r="Q47556" s="2"/>
      <c r="R47556" s="2"/>
      <c r="S47556" s="2"/>
      <c r="T47556" s="2"/>
      <c r="U47556" s="2"/>
      <c r="V47556" s="2"/>
      <c r="W47556" s="2"/>
      <c r="X47556" s="2"/>
      <c r="Y47556" s="2"/>
      <c r="Z47556" s="2"/>
      <c r="AA47556" s="2"/>
      <c r="AB47556" s="2"/>
      <c r="AC47556" s="2"/>
      <c r="AD47556" s="3"/>
    </row>
    <row r="47557" spans="1:30" s="10" customFormat="1" ht="22.5" customHeight="1" x14ac:dyDescent="0.25">
      <c r="A47557" s="40">
        <f>Fre.!D47558</f>
        <v>0</v>
      </c>
      <c r="B47557" s="2"/>
      <c r="C47557" s="2"/>
      <c r="D47557" s="2"/>
      <c r="E47557" s="2"/>
      <c r="F47557" s="2"/>
      <c r="G47557" s="2"/>
      <c r="H47557" s="2"/>
      <c r="I47557" s="2"/>
      <c r="J47557" s="2"/>
      <c r="K47557" s="2"/>
      <c r="L47557" s="2"/>
      <c r="M47557" s="2"/>
      <c r="N47557" s="2"/>
      <c r="P47557" s="40">
        <f>Fre.!F47558</f>
        <v>0</v>
      </c>
      <c r="Q47557" s="2"/>
      <c r="R47557" s="2"/>
      <c r="S47557" s="2"/>
      <c r="T47557" s="2"/>
      <c r="U47557" s="2"/>
      <c r="V47557" s="2"/>
      <c r="W47557" s="2"/>
      <c r="X47557" s="2"/>
      <c r="Y47557" s="2"/>
      <c r="Z47557" s="2"/>
      <c r="AA47557" s="2"/>
      <c r="AB47557" s="2"/>
      <c r="AC47557" s="2"/>
      <c r="AD47557" s="3"/>
    </row>
    <row r="47558" spans="1:30" s="10" customFormat="1" ht="22.5" customHeight="1" x14ac:dyDescent="0.25">
      <c r="A47558" s="39">
        <f>Fre.!D47559</f>
        <v>0</v>
      </c>
      <c r="B47558" s="2"/>
      <c r="C47558" s="2"/>
      <c r="D47558" s="2"/>
      <c r="E47558" s="2"/>
      <c r="F47558" s="2"/>
      <c r="G47558" s="2"/>
      <c r="H47558" s="2"/>
      <c r="I47558" s="2"/>
      <c r="J47558" s="2"/>
      <c r="K47558" s="2"/>
      <c r="L47558" s="2"/>
      <c r="M47558" s="2"/>
      <c r="N47558" s="2"/>
      <c r="P47558" s="39">
        <f>Fre.!F47559</f>
        <v>0</v>
      </c>
      <c r="Q47558" s="2"/>
      <c r="R47558" s="2"/>
      <c r="S47558" s="2"/>
      <c r="T47558" s="2"/>
      <c r="U47558" s="2"/>
      <c r="V47558" s="2"/>
      <c r="W47558" s="2"/>
      <c r="X47558" s="2"/>
      <c r="Y47558" s="2"/>
      <c r="Z47558" s="2"/>
      <c r="AA47558" s="2"/>
      <c r="AB47558" s="2"/>
      <c r="AC47558" s="2"/>
      <c r="AD47558" s="3"/>
    </row>
    <row r="47559" spans="1:30" s="10" customFormat="1" ht="22.5" customHeight="1" x14ac:dyDescent="0.25">
      <c r="A47559" s="40">
        <f>Fre.!D47560</f>
        <v>0</v>
      </c>
      <c r="B47559" s="2"/>
      <c r="C47559" s="2"/>
      <c r="D47559" s="2"/>
      <c r="E47559" s="2"/>
      <c r="F47559" s="2"/>
      <c r="G47559" s="2"/>
      <c r="H47559" s="2"/>
      <c r="I47559" s="2"/>
      <c r="J47559" s="2"/>
      <c r="K47559" s="2"/>
      <c r="L47559" s="2"/>
      <c r="M47559" s="2"/>
      <c r="N47559" s="2"/>
      <c r="P47559" s="40">
        <f>Fre.!F47560</f>
        <v>0</v>
      </c>
      <c r="Q47559" s="2"/>
      <c r="R47559" s="2"/>
      <c r="S47559" s="2"/>
      <c r="T47559" s="2"/>
      <c r="U47559" s="2"/>
      <c r="V47559" s="2"/>
      <c r="W47559" s="2"/>
      <c r="X47559" s="2"/>
      <c r="Y47559" s="2"/>
      <c r="Z47559" s="2"/>
      <c r="AA47559" s="2"/>
      <c r="AB47559" s="2"/>
      <c r="AC47559" s="2"/>
      <c r="AD47559" s="3"/>
    </row>
    <row r="47560" spans="1:30" s="10" customFormat="1" ht="22.5" customHeight="1" x14ac:dyDescent="0.25">
      <c r="A47560" s="39">
        <f>Fre.!D47561</f>
        <v>0</v>
      </c>
      <c r="B47560" s="2"/>
      <c r="C47560" s="2"/>
      <c r="D47560" s="2"/>
      <c r="E47560" s="2"/>
      <c r="F47560" s="2"/>
      <c r="G47560" s="2"/>
      <c r="H47560" s="2"/>
      <c r="I47560" s="2"/>
      <c r="J47560" s="2"/>
      <c r="K47560" s="2"/>
      <c r="L47560" s="2"/>
      <c r="M47560" s="2"/>
      <c r="N47560" s="2"/>
      <c r="P47560" s="39">
        <f>Fre.!F47561</f>
        <v>0</v>
      </c>
      <c r="Q47560" s="2"/>
      <c r="R47560" s="2"/>
      <c r="S47560" s="2"/>
      <c r="T47560" s="2"/>
      <c r="U47560" s="2"/>
      <c r="V47560" s="2"/>
      <c r="W47560" s="2"/>
      <c r="X47560" s="2"/>
      <c r="Y47560" s="2"/>
      <c r="Z47560" s="2"/>
      <c r="AA47560" s="2"/>
      <c r="AB47560" s="2"/>
      <c r="AC47560" s="2"/>
      <c r="AD47560" s="3"/>
    </row>
    <row r="47561" spans="1:30" s="10" customFormat="1" ht="22.5" customHeight="1" x14ac:dyDescent="0.25">
      <c r="A47561" s="40">
        <f>Fre.!D47562</f>
        <v>0</v>
      </c>
      <c r="B47561" s="2"/>
      <c r="C47561" s="2"/>
      <c r="D47561" s="2"/>
      <c r="E47561" s="2"/>
      <c r="F47561" s="2"/>
      <c r="G47561" s="2"/>
      <c r="H47561" s="2"/>
      <c r="I47561" s="2"/>
      <c r="J47561" s="2"/>
      <c r="K47561" s="2"/>
      <c r="L47561" s="2"/>
      <c r="M47561" s="2"/>
      <c r="N47561" s="2"/>
      <c r="P47561" s="40">
        <f>Fre.!F47562</f>
        <v>0</v>
      </c>
      <c r="Q47561" s="2"/>
      <c r="R47561" s="2"/>
      <c r="S47561" s="2"/>
      <c r="T47561" s="2"/>
      <c r="U47561" s="2"/>
      <c r="V47561" s="2"/>
      <c r="W47561" s="2"/>
      <c r="X47561" s="2"/>
      <c r="Y47561" s="2"/>
      <c r="Z47561" s="2"/>
      <c r="AA47561" s="2"/>
      <c r="AB47561" s="2"/>
      <c r="AC47561" s="2"/>
      <c r="AD47561" s="3"/>
    </row>
    <row r="47562" spans="1:30" s="10" customFormat="1" ht="22.5" customHeight="1" x14ac:dyDescent="0.25">
      <c r="A47562" s="39">
        <f>Fre.!D47563</f>
        <v>0</v>
      </c>
      <c r="B47562" s="2"/>
      <c r="C47562" s="2"/>
      <c r="D47562" s="2"/>
      <c r="E47562" s="2"/>
      <c r="F47562" s="2"/>
      <c r="G47562" s="2"/>
      <c r="H47562" s="2"/>
      <c r="I47562" s="2"/>
      <c r="J47562" s="2"/>
      <c r="K47562" s="2"/>
      <c r="L47562" s="2"/>
      <c r="M47562" s="2"/>
      <c r="N47562" s="2"/>
      <c r="P47562" s="39">
        <f>Fre.!F47563</f>
        <v>0</v>
      </c>
      <c r="Q47562" s="2"/>
      <c r="R47562" s="2"/>
      <c r="S47562" s="2"/>
      <c r="T47562" s="2"/>
      <c r="U47562" s="2"/>
      <c r="V47562" s="2"/>
      <c r="W47562" s="2"/>
      <c r="X47562" s="2"/>
      <c r="Y47562" s="2"/>
      <c r="Z47562" s="2"/>
      <c r="AA47562" s="2"/>
      <c r="AB47562" s="2"/>
      <c r="AC47562" s="2"/>
      <c r="AD47562" s="3"/>
    </row>
    <row r="47563" spans="1:30" s="10" customFormat="1" ht="22.5" customHeight="1" x14ac:dyDescent="0.25">
      <c r="A47563" s="40">
        <f>Fre.!D47564</f>
        <v>0</v>
      </c>
      <c r="B47563" s="2"/>
      <c r="C47563" s="2"/>
      <c r="D47563" s="2"/>
      <c r="E47563" s="2"/>
      <c r="F47563" s="2"/>
      <c r="G47563" s="2"/>
      <c r="H47563" s="2"/>
      <c r="I47563" s="2"/>
      <c r="J47563" s="2"/>
      <c r="K47563" s="2"/>
      <c r="L47563" s="2"/>
      <c r="M47563" s="2"/>
      <c r="N47563" s="2"/>
      <c r="P47563" s="40">
        <f>Fre.!F47564</f>
        <v>0</v>
      </c>
      <c r="Q47563" s="2"/>
      <c r="R47563" s="2"/>
      <c r="S47563" s="2"/>
      <c r="T47563" s="2"/>
      <c r="U47563" s="2"/>
      <c r="V47563" s="2"/>
      <c r="W47563" s="2"/>
      <c r="X47563" s="2"/>
      <c r="Y47563" s="2"/>
      <c r="Z47563" s="2"/>
      <c r="AA47563" s="2"/>
      <c r="AB47563" s="2"/>
      <c r="AC47563" s="2"/>
      <c r="AD47563" s="3"/>
    </row>
    <row r="47564" spans="1:30" s="10" customFormat="1" ht="22.5" customHeight="1" x14ac:dyDescent="0.25">
      <c r="A47564" s="39">
        <f>Fre.!D47565</f>
        <v>0</v>
      </c>
      <c r="B47564" s="2"/>
      <c r="C47564" s="2"/>
      <c r="D47564" s="2"/>
      <c r="E47564" s="2"/>
      <c r="F47564" s="2"/>
      <c r="G47564" s="2"/>
      <c r="H47564" s="2"/>
      <c r="I47564" s="2"/>
      <c r="J47564" s="2"/>
      <c r="K47564" s="2"/>
      <c r="L47564" s="2"/>
      <c r="M47564" s="2"/>
      <c r="N47564" s="2"/>
      <c r="P47564" s="39">
        <f>Fre.!F47565</f>
        <v>0</v>
      </c>
      <c r="Q47564" s="2"/>
      <c r="R47564" s="2"/>
      <c r="S47564" s="2"/>
      <c r="T47564" s="2"/>
      <c r="U47564" s="2"/>
      <c r="V47564" s="2"/>
      <c r="W47564" s="2"/>
      <c r="X47564" s="2"/>
      <c r="Y47564" s="2"/>
      <c r="Z47564" s="2"/>
      <c r="AA47564" s="2"/>
      <c r="AB47564" s="2"/>
      <c r="AC47564" s="2"/>
      <c r="AD47564" s="3"/>
    </row>
    <row r="47565" spans="1:30" s="10" customFormat="1" ht="22.5" customHeight="1" x14ac:dyDescent="0.25">
      <c r="A47565" s="40">
        <f>Fre.!D47566</f>
        <v>0</v>
      </c>
      <c r="B47565" s="2"/>
      <c r="C47565" s="2"/>
      <c r="D47565" s="2"/>
      <c r="E47565" s="2"/>
      <c r="F47565" s="2"/>
      <c r="G47565" s="2"/>
      <c r="H47565" s="2"/>
      <c r="I47565" s="2"/>
      <c r="J47565" s="2"/>
      <c r="K47565" s="2"/>
      <c r="L47565" s="2"/>
      <c r="M47565" s="2"/>
      <c r="N47565" s="2"/>
      <c r="P47565" s="40">
        <f>Fre.!F47566</f>
        <v>0</v>
      </c>
      <c r="Q47565" s="2"/>
      <c r="R47565" s="2"/>
      <c r="S47565" s="2"/>
      <c r="T47565" s="2"/>
      <c r="U47565" s="2"/>
      <c r="V47565" s="2"/>
      <c r="W47565" s="2"/>
      <c r="X47565" s="2"/>
      <c r="Y47565" s="2"/>
      <c r="Z47565" s="2"/>
      <c r="AA47565" s="2"/>
      <c r="AB47565" s="2"/>
      <c r="AC47565" s="2"/>
      <c r="AD47565" s="3"/>
    </row>
    <row r="47566" spans="1:30" s="10" customFormat="1" ht="22.5" customHeight="1" x14ac:dyDescent="0.25">
      <c r="A47566" s="39">
        <f>Fre.!D47567</f>
        <v>0</v>
      </c>
      <c r="B47566" s="2"/>
      <c r="C47566" s="2"/>
      <c r="D47566" s="2"/>
      <c r="E47566" s="2"/>
      <c r="F47566" s="2"/>
      <c r="G47566" s="2"/>
      <c r="H47566" s="2"/>
      <c r="I47566" s="2"/>
      <c r="J47566" s="2"/>
      <c r="K47566" s="2"/>
      <c r="L47566" s="2"/>
      <c r="M47566" s="2"/>
      <c r="N47566" s="2"/>
      <c r="P47566" s="39">
        <f>Fre.!F47567</f>
        <v>0</v>
      </c>
      <c r="Q47566" s="2"/>
      <c r="R47566" s="2"/>
      <c r="S47566" s="2"/>
      <c r="T47566" s="2"/>
      <c r="U47566" s="2"/>
      <c r="V47566" s="2"/>
      <c r="W47566" s="2"/>
      <c r="X47566" s="2"/>
      <c r="Y47566" s="2"/>
      <c r="Z47566" s="2"/>
      <c r="AA47566" s="2"/>
      <c r="AB47566" s="2"/>
      <c r="AC47566" s="2"/>
      <c r="AD47566" s="3"/>
    </row>
    <row r="47567" spans="1:30" s="10" customFormat="1" ht="22.5" customHeight="1" x14ac:dyDescent="0.25">
      <c r="A47567" s="40">
        <f>Fre.!D47568</f>
        <v>0</v>
      </c>
      <c r="B47567" s="2"/>
      <c r="C47567" s="2"/>
      <c r="D47567" s="2"/>
      <c r="E47567" s="2"/>
      <c r="F47567" s="2"/>
      <c r="G47567" s="2"/>
      <c r="H47567" s="2"/>
      <c r="I47567" s="2"/>
      <c r="J47567" s="2"/>
      <c r="K47567" s="2"/>
      <c r="L47567" s="2"/>
      <c r="M47567" s="2"/>
      <c r="N47567" s="2"/>
      <c r="P47567" s="40">
        <f>Fre.!F47568</f>
        <v>0</v>
      </c>
      <c r="Q47567" s="2"/>
      <c r="R47567" s="2"/>
      <c r="S47567" s="2"/>
      <c r="T47567" s="2"/>
      <c r="U47567" s="2"/>
      <c r="V47567" s="2"/>
      <c r="W47567" s="2"/>
      <c r="X47567" s="2"/>
      <c r="Y47567" s="2"/>
      <c r="Z47567" s="2"/>
      <c r="AA47567" s="2"/>
      <c r="AB47567" s="2"/>
      <c r="AC47567" s="2"/>
      <c r="AD47567" s="3"/>
    </row>
    <row r="47568" spans="1:30" s="10" customFormat="1" ht="22.5" customHeight="1" x14ac:dyDescent="0.25">
      <c r="A47568" s="39">
        <f>Fre.!D47569</f>
        <v>0</v>
      </c>
      <c r="B47568" s="2"/>
      <c r="C47568" s="2"/>
      <c r="D47568" s="2"/>
      <c r="E47568" s="2"/>
      <c r="F47568" s="2"/>
      <c r="G47568" s="2"/>
      <c r="H47568" s="2"/>
      <c r="I47568" s="2"/>
      <c r="J47568" s="2"/>
      <c r="K47568" s="2"/>
      <c r="L47568" s="2"/>
      <c r="M47568" s="2"/>
      <c r="N47568" s="2"/>
      <c r="P47568" s="39">
        <f>Fre.!F47569</f>
        <v>0</v>
      </c>
      <c r="Q47568" s="2"/>
      <c r="R47568" s="2"/>
      <c r="S47568" s="2"/>
      <c r="T47568" s="2"/>
      <c r="U47568" s="2"/>
      <c r="V47568" s="2"/>
      <c r="W47568" s="2"/>
      <c r="X47568" s="2"/>
      <c r="Y47568" s="2"/>
      <c r="Z47568" s="2"/>
      <c r="AA47568" s="2"/>
      <c r="AB47568" s="2"/>
      <c r="AC47568" s="2"/>
      <c r="AD47568" s="3"/>
    </row>
    <row r="47569" spans="1:30" s="10" customFormat="1" ht="22.5" customHeight="1" x14ac:dyDescent="0.25">
      <c r="A47569" s="40">
        <f>Fre.!D47570</f>
        <v>0</v>
      </c>
      <c r="B47569" s="2"/>
      <c r="C47569" s="2"/>
      <c r="D47569" s="2"/>
      <c r="E47569" s="2"/>
      <c r="F47569" s="2"/>
      <c r="G47569" s="2"/>
      <c r="H47569" s="2"/>
      <c r="I47569" s="2"/>
      <c r="J47569" s="2"/>
      <c r="K47569" s="2"/>
      <c r="L47569" s="2"/>
      <c r="M47569" s="2"/>
      <c r="N47569" s="2"/>
      <c r="P47569" s="40">
        <f>Fre.!F47570</f>
        <v>0</v>
      </c>
      <c r="Q47569" s="2"/>
      <c r="R47569" s="2"/>
      <c r="S47569" s="2"/>
      <c r="T47569" s="2"/>
      <c r="U47569" s="2"/>
      <c r="V47569" s="2"/>
      <c r="W47569" s="2"/>
      <c r="X47569" s="2"/>
      <c r="Y47569" s="2"/>
      <c r="Z47569" s="2"/>
      <c r="AA47569" s="2"/>
      <c r="AB47569" s="2"/>
      <c r="AC47569" s="2"/>
      <c r="AD47569" s="3"/>
    </row>
    <row r="47570" spans="1:30" s="10" customFormat="1" ht="22.5" customHeight="1" x14ac:dyDescent="0.25">
      <c r="A47570" s="39">
        <f>Fre.!D47571</f>
        <v>0</v>
      </c>
      <c r="B47570" s="2"/>
      <c r="C47570" s="2"/>
      <c r="D47570" s="2"/>
      <c r="E47570" s="2"/>
      <c r="F47570" s="2"/>
      <c r="G47570" s="2"/>
      <c r="H47570" s="2"/>
      <c r="I47570" s="2"/>
      <c r="J47570" s="2"/>
      <c r="K47570" s="2"/>
      <c r="L47570" s="2"/>
      <c r="M47570" s="2"/>
      <c r="N47570" s="2"/>
      <c r="P47570" s="39">
        <f>Fre.!F47571</f>
        <v>0</v>
      </c>
      <c r="Q47570" s="2"/>
      <c r="R47570" s="2"/>
      <c r="S47570" s="2"/>
      <c r="T47570" s="2"/>
      <c r="U47570" s="2"/>
      <c r="V47570" s="2"/>
      <c r="W47570" s="2"/>
      <c r="X47570" s="2"/>
      <c r="Y47570" s="2"/>
      <c r="Z47570" s="2"/>
      <c r="AA47570" s="2"/>
      <c r="AB47570" s="2"/>
      <c r="AC47570" s="2"/>
      <c r="AD47570" s="3"/>
    </row>
    <row r="47571" spans="1:30" s="10" customFormat="1" ht="22.5" customHeight="1" x14ac:dyDescent="0.25">
      <c r="A47571" s="40">
        <f>Fre.!D47572</f>
        <v>0</v>
      </c>
      <c r="B47571" s="2"/>
      <c r="C47571" s="2"/>
      <c r="D47571" s="2"/>
      <c r="E47571" s="2"/>
      <c r="F47571" s="2"/>
      <c r="G47571" s="2"/>
      <c r="H47571" s="2"/>
      <c r="I47571" s="2"/>
      <c r="J47571" s="2"/>
      <c r="K47571" s="2"/>
      <c r="L47571" s="2"/>
      <c r="M47571" s="2"/>
      <c r="N47571" s="2"/>
      <c r="P47571" s="40">
        <f>Fre.!F47572</f>
        <v>0</v>
      </c>
      <c r="Q47571" s="2"/>
      <c r="R47571" s="2"/>
      <c r="S47571" s="2"/>
      <c r="T47571" s="2"/>
      <c r="U47571" s="2"/>
      <c r="V47571" s="2"/>
      <c r="W47571" s="2"/>
      <c r="X47571" s="2"/>
      <c r="Y47571" s="2"/>
      <c r="Z47571" s="2"/>
      <c r="AA47571" s="2"/>
      <c r="AB47571" s="2"/>
      <c r="AC47571" s="2"/>
      <c r="AD47571" s="3"/>
    </row>
    <row r="47572" spans="1:30" s="10" customFormat="1" ht="22.5" customHeight="1" x14ac:dyDescent="0.25">
      <c r="A47572" s="39">
        <f>Fre.!D47573</f>
        <v>0</v>
      </c>
      <c r="B47572" s="2"/>
      <c r="C47572" s="2"/>
      <c r="D47572" s="2"/>
      <c r="E47572" s="2"/>
      <c r="F47572" s="2"/>
      <c r="G47572" s="2"/>
      <c r="H47572" s="2"/>
      <c r="I47572" s="2"/>
      <c r="J47572" s="2"/>
      <c r="K47572" s="2"/>
      <c r="L47572" s="2"/>
      <c r="M47572" s="2"/>
      <c r="N47572" s="2"/>
      <c r="P47572" s="39">
        <f>Fre.!F47573</f>
        <v>0</v>
      </c>
      <c r="Q47572" s="2"/>
      <c r="R47572" s="2"/>
      <c r="S47572" s="2"/>
      <c r="T47572" s="2"/>
      <c r="U47572" s="2"/>
      <c r="V47572" s="2"/>
      <c r="W47572" s="2"/>
      <c r="X47572" s="2"/>
      <c r="Y47572" s="2"/>
      <c r="Z47572" s="2"/>
      <c r="AA47572" s="2"/>
      <c r="AB47572" s="2"/>
      <c r="AC47572" s="2"/>
      <c r="AD47572" s="3"/>
    </row>
    <row r="47573" spans="1:30" s="10" customFormat="1" ht="22.5" customHeight="1" x14ac:dyDescent="0.25">
      <c r="A47573" s="40">
        <f>Fre.!D47574</f>
        <v>0</v>
      </c>
      <c r="B47573" s="2"/>
      <c r="C47573" s="2"/>
      <c r="D47573" s="2"/>
      <c r="E47573" s="2"/>
      <c r="F47573" s="2"/>
      <c r="G47573" s="2"/>
      <c r="H47573" s="2"/>
      <c r="I47573" s="2"/>
      <c r="J47573" s="2"/>
      <c r="K47573" s="2"/>
      <c r="L47573" s="2"/>
      <c r="M47573" s="2"/>
      <c r="N47573" s="2"/>
      <c r="P47573" s="40">
        <f>Fre.!F47574</f>
        <v>0</v>
      </c>
      <c r="Q47573" s="2"/>
      <c r="R47573" s="2"/>
      <c r="S47573" s="2"/>
      <c r="T47573" s="2"/>
      <c r="U47573" s="2"/>
      <c r="V47573" s="2"/>
      <c r="W47573" s="2"/>
      <c r="X47573" s="2"/>
      <c r="Y47573" s="2"/>
      <c r="Z47573" s="2"/>
      <c r="AA47573" s="2"/>
      <c r="AB47573" s="2"/>
      <c r="AC47573" s="2"/>
      <c r="AD47573" s="3"/>
    </row>
    <row r="47574" spans="1:30" s="10" customFormat="1" ht="22.5" customHeight="1" x14ac:dyDescent="0.25">
      <c r="A47574" s="39">
        <f>Fre.!D47575</f>
        <v>0</v>
      </c>
      <c r="B47574" s="2"/>
      <c r="C47574" s="2"/>
      <c r="D47574" s="2"/>
      <c r="E47574" s="2"/>
      <c r="F47574" s="2"/>
      <c r="G47574" s="2"/>
      <c r="H47574" s="2"/>
      <c r="I47574" s="2"/>
      <c r="J47574" s="2"/>
      <c r="K47574" s="2"/>
      <c r="L47574" s="2"/>
      <c r="M47574" s="2"/>
      <c r="N47574" s="2"/>
      <c r="P47574" s="39">
        <f>Fre.!F47575</f>
        <v>0</v>
      </c>
      <c r="Q47574" s="2"/>
      <c r="R47574" s="2"/>
      <c r="S47574" s="2"/>
      <c r="T47574" s="2"/>
      <c r="U47574" s="2"/>
      <c r="V47574" s="2"/>
      <c r="W47574" s="2"/>
      <c r="X47574" s="2"/>
      <c r="Y47574" s="2"/>
      <c r="Z47574" s="2"/>
      <c r="AA47574" s="2"/>
      <c r="AB47574" s="2"/>
      <c r="AC47574" s="2"/>
      <c r="AD47574" s="3"/>
    </row>
    <row r="47575" spans="1:30" s="10" customFormat="1" ht="22.5" customHeight="1" x14ac:dyDescent="0.25">
      <c r="A47575" s="40">
        <f>Fre.!D47576</f>
        <v>0</v>
      </c>
      <c r="B47575" s="2"/>
      <c r="C47575" s="2"/>
      <c r="D47575" s="2"/>
      <c r="E47575" s="2"/>
      <c r="F47575" s="2"/>
      <c r="G47575" s="2"/>
      <c r="H47575" s="2"/>
      <c r="I47575" s="2"/>
      <c r="J47575" s="2"/>
      <c r="K47575" s="2"/>
      <c r="L47575" s="2"/>
      <c r="M47575" s="2"/>
      <c r="N47575" s="2"/>
      <c r="P47575" s="40">
        <f>Fre.!F47576</f>
        <v>0</v>
      </c>
      <c r="Q47575" s="2"/>
      <c r="R47575" s="2"/>
      <c r="S47575" s="2"/>
      <c r="T47575" s="2"/>
      <c r="U47575" s="2"/>
      <c r="V47575" s="2"/>
      <c r="W47575" s="2"/>
      <c r="X47575" s="2"/>
      <c r="Y47575" s="2"/>
      <c r="Z47575" s="2"/>
      <c r="AA47575" s="2"/>
      <c r="AB47575" s="2"/>
      <c r="AC47575" s="2"/>
      <c r="AD47575" s="3"/>
    </row>
    <row r="47576" spans="1:30" s="10" customFormat="1" ht="22.5" customHeight="1" x14ac:dyDescent="0.25">
      <c r="A47576" s="39">
        <f>Fre.!D47577</f>
        <v>0</v>
      </c>
      <c r="B47576" s="2"/>
      <c r="C47576" s="2"/>
      <c r="D47576" s="2"/>
      <c r="E47576" s="2"/>
      <c r="F47576" s="2"/>
      <c r="G47576" s="2"/>
      <c r="H47576" s="2"/>
      <c r="I47576" s="2"/>
      <c r="J47576" s="2"/>
      <c r="K47576" s="2"/>
      <c r="L47576" s="2"/>
      <c r="M47576" s="2"/>
      <c r="N47576" s="2"/>
      <c r="P47576" s="39">
        <f>Fre.!F47577</f>
        <v>0</v>
      </c>
      <c r="Q47576" s="2"/>
      <c r="R47576" s="2"/>
      <c r="S47576" s="2"/>
      <c r="T47576" s="2"/>
      <c r="U47576" s="2"/>
      <c r="V47576" s="2"/>
      <c r="W47576" s="2"/>
      <c r="X47576" s="2"/>
      <c r="Y47576" s="2"/>
      <c r="Z47576" s="2"/>
      <c r="AA47576" s="2"/>
      <c r="AB47576" s="2"/>
      <c r="AC47576" s="2"/>
      <c r="AD47576" s="3"/>
    </row>
    <row r="47577" spans="1:30" s="10" customFormat="1" ht="22.5" customHeight="1" x14ac:dyDescent="0.25">
      <c r="A47577" s="40">
        <f>Fre.!D47578</f>
        <v>0</v>
      </c>
      <c r="B47577" s="2"/>
      <c r="C47577" s="2"/>
      <c r="D47577" s="2"/>
      <c r="E47577" s="2"/>
      <c r="F47577" s="2"/>
      <c r="G47577" s="2"/>
      <c r="H47577" s="2"/>
      <c r="I47577" s="2"/>
      <c r="J47577" s="2"/>
      <c r="K47577" s="2"/>
      <c r="L47577" s="2"/>
      <c r="M47577" s="2"/>
      <c r="N47577" s="2"/>
      <c r="P47577" s="40">
        <f>Fre.!F47578</f>
        <v>0</v>
      </c>
      <c r="Q47577" s="2"/>
      <c r="R47577" s="2"/>
      <c r="S47577" s="2"/>
      <c r="T47577" s="2"/>
      <c r="U47577" s="2"/>
      <c r="V47577" s="2"/>
      <c r="W47577" s="2"/>
      <c r="X47577" s="2"/>
      <c r="Y47577" s="2"/>
      <c r="Z47577" s="2"/>
      <c r="AA47577" s="2"/>
      <c r="AB47577" s="2"/>
      <c r="AC47577" s="2"/>
      <c r="AD47577" s="3"/>
    </row>
    <row r="47578" spans="1:30" s="10" customFormat="1" ht="22.5" customHeight="1" x14ac:dyDescent="0.25">
      <c r="A47578" s="39">
        <f>Fre.!D47579</f>
        <v>0</v>
      </c>
      <c r="B47578" s="2"/>
      <c r="C47578" s="2"/>
      <c r="D47578" s="2"/>
      <c r="E47578" s="2"/>
      <c r="F47578" s="2"/>
      <c r="G47578" s="2"/>
      <c r="H47578" s="2"/>
      <c r="I47578" s="2"/>
      <c r="J47578" s="2"/>
      <c r="K47578" s="2"/>
      <c r="L47578" s="2"/>
      <c r="M47578" s="2"/>
      <c r="N47578" s="2"/>
      <c r="P47578" s="39">
        <f>Fre.!F47579</f>
        <v>0</v>
      </c>
      <c r="Q47578" s="2"/>
      <c r="R47578" s="2"/>
      <c r="S47578" s="2"/>
      <c r="T47578" s="2"/>
      <c r="U47578" s="2"/>
      <c r="V47578" s="2"/>
      <c r="W47578" s="2"/>
      <c r="X47578" s="2"/>
      <c r="Y47578" s="2"/>
      <c r="Z47578" s="2"/>
      <c r="AA47578" s="2"/>
      <c r="AB47578" s="2"/>
      <c r="AC47578" s="2"/>
      <c r="AD47578" s="3"/>
    </row>
    <row r="47579" spans="1:30" s="10" customFormat="1" ht="22.5" customHeight="1" x14ac:dyDescent="0.25">
      <c r="A47579" s="40">
        <f>Fre.!D47580</f>
        <v>0</v>
      </c>
      <c r="B47579" s="2"/>
      <c r="C47579" s="2"/>
      <c r="D47579" s="2"/>
      <c r="E47579" s="2"/>
      <c r="F47579" s="2"/>
      <c r="G47579" s="2"/>
      <c r="H47579" s="2"/>
      <c r="I47579" s="2"/>
      <c r="J47579" s="2"/>
      <c r="K47579" s="2"/>
      <c r="L47579" s="2"/>
      <c r="M47579" s="2"/>
      <c r="N47579" s="2"/>
      <c r="P47579" s="40">
        <f>Fre.!F47580</f>
        <v>0</v>
      </c>
      <c r="Q47579" s="2"/>
      <c r="R47579" s="2"/>
      <c r="S47579" s="2"/>
      <c r="T47579" s="2"/>
      <c r="U47579" s="2"/>
      <c r="V47579" s="2"/>
      <c r="W47579" s="2"/>
      <c r="X47579" s="2"/>
      <c r="Y47579" s="2"/>
      <c r="Z47579" s="2"/>
      <c r="AA47579" s="2"/>
      <c r="AB47579" s="2"/>
      <c r="AC47579" s="2"/>
      <c r="AD47579" s="3"/>
    </row>
    <row r="47580" spans="1:30" s="10" customFormat="1" ht="22.5" customHeight="1" x14ac:dyDescent="0.25">
      <c r="A47580" s="39">
        <f>Fre.!D47581</f>
        <v>0</v>
      </c>
      <c r="B47580" s="2"/>
      <c r="C47580" s="2"/>
      <c r="D47580" s="2"/>
      <c r="E47580" s="2"/>
      <c r="F47580" s="2"/>
      <c r="G47580" s="2"/>
      <c r="H47580" s="2"/>
      <c r="I47580" s="2"/>
      <c r="J47580" s="2"/>
      <c r="K47580" s="2"/>
      <c r="L47580" s="2"/>
      <c r="M47580" s="2"/>
      <c r="N47580" s="2"/>
      <c r="P47580" s="39">
        <f>Fre.!F47581</f>
        <v>0</v>
      </c>
      <c r="Q47580" s="2"/>
      <c r="R47580" s="2"/>
      <c r="S47580" s="2"/>
      <c r="T47580" s="2"/>
      <c r="U47580" s="2"/>
      <c r="V47580" s="2"/>
      <c r="W47580" s="2"/>
      <c r="X47580" s="2"/>
      <c r="Y47580" s="2"/>
      <c r="Z47580" s="2"/>
      <c r="AA47580" s="2"/>
      <c r="AB47580" s="2"/>
      <c r="AC47580" s="2"/>
      <c r="AD47580" s="3"/>
    </row>
    <row r="47581" spans="1:30" s="10" customFormat="1" ht="22.5" customHeight="1" x14ac:dyDescent="0.25">
      <c r="A47581" s="40">
        <f>Fre.!D47582</f>
        <v>0</v>
      </c>
      <c r="B47581" s="2"/>
      <c r="C47581" s="2"/>
      <c r="D47581" s="2"/>
      <c r="E47581" s="2"/>
      <c r="F47581" s="2"/>
      <c r="G47581" s="2"/>
      <c r="H47581" s="2"/>
      <c r="I47581" s="2"/>
      <c r="J47581" s="2"/>
      <c r="K47581" s="2"/>
      <c r="L47581" s="2"/>
      <c r="M47581" s="2"/>
      <c r="N47581" s="2"/>
      <c r="P47581" s="40">
        <f>Fre.!F47582</f>
        <v>0</v>
      </c>
      <c r="Q47581" s="2"/>
      <c r="R47581" s="2"/>
      <c r="S47581" s="2"/>
      <c r="T47581" s="2"/>
      <c r="U47581" s="2"/>
      <c r="V47581" s="2"/>
      <c r="W47581" s="2"/>
      <c r="X47581" s="2"/>
      <c r="Y47581" s="2"/>
      <c r="Z47581" s="2"/>
      <c r="AA47581" s="2"/>
      <c r="AB47581" s="2"/>
      <c r="AC47581" s="2"/>
      <c r="AD47581" s="3"/>
    </row>
    <row r="47582" spans="1:30" s="10" customFormat="1" ht="22.5" customHeight="1" x14ac:dyDescent="0.25">
      <c r="A47582" s="39">
        <f>Fre.!D47583</f>
        <v>0</v>
      </c>
      <c r="B47582" s="2"/>
      <c r="C47582" s="2"/>
      <c r="D47582" s="2"/>
      <c r="E47582" s="2"/>
      <c r="F47582" s="2"/>
      <c r="G47582" s="2"/>
      <c r="H47582" s="2"/>
      <c r="I47582" s="2"/>
      <c r="J47582" s="2"/>
      <c r="K47582" s="2"/>
      <c r="L47582" s="2"/>
      <c r="M47582" s="2"/>
      <c r="N47582" s="2"/>
      <c r="P47582" s="39">
        <f>Fre.!F47583</f>
        <v>0</v>
      </c>
      <c r="Q47582" s="2"/>
      <c r="R47582" s="2"/>
      <c r="S47582" s="2"/>
      <c r="T47582" s="2"/>
      <c r="U47582" s="2"/>
      <c r="V47582" s="2"/>
      <c r="W47582" s="2"/>
      <c r="X47582" s="2"/>
      <c r="Y47582" s="2"/>
      <c r="Z47582" s="2"/>
      <c r="AA47582" s="2"/>
      <c r="AB47582" s="2"/>
      <c r="AC47582" s="2"/>
      <c r="AD47582" s="3"/>
    </row>
    <row r="47583" spans="1:30" s="10" customFormat="1" ht="22.5" customHeight="1" x14ac:dyDescent="0.25">
      <c r="A47583" s="40">
        <f>Fre.!D47584</f>
        <v>0</v>
      </c>
      <c r="B47583" s="2"/>
      <c r="C47583" s="2"/>
      <c r="D47583" s="2"/>
      <c r="E47583" s="2"/>
      <c r="F47583" s="2"/>
      <c r="G47583" s="2"/>
      <c r="H47583" s="2"/>
      <c r="I47583" s="2"/>
      <c r="J47583" s="2"/>
      <c r="K47583" s="2"/>
      <c r="L47583" s="2"/>
      <c r="M47583" s="2"/>
      <c r="N47583" s="2"/>
      <c r="P47583" s="40">
        <f>Fre.!F47584</f>
        <v>0</v>
      </c>
      <c r="Q47583" s="2"/>
      <c r="R47583" s="2"/>
      <c r="S47583" s="2"/>
      <c r="T47583" s="2"/>
      <c r="U47583" s="2"/>
      <c r="V47583" s="2"/>
      <c r="W47583" s="2"/>
      <c r="X47583" s="2"/>
      <c r="Y47583" s="2"/>
      <c r="Z47583" s="2"/>
      <c r="AA47583" s="2"/>
      <c r="AB47583" s="2"/>
      <c r="AC47583" s="2"/>
      <c r="AD47583" s="3"/>
    </row>
    <row r="47584" spans="1:30" s="10" customFormat="1" ht="22.5" customHeight="1" x14ac:dyDescent="0.25">
      <c r="A47584" s="39">
        <f>Fre.!D47585</f>
        <v>0</v>
      </c>
      <c r="B47584" s="2"/>
      <c r="C47584" s="2"/>
      <c r="D47584" s="2"/>
      <c r="E47584" s="2"/>
      <c r="F47584" s="2"/>
      <c r="G47584" s="2"/>
      <c r="H47584" s="2"/>
      <c r="I47584" s="2"/>
      <c r="J47584" s="2"/>
      <c r="K47584" s="2"/>
      <c r="L47584" s="2"/>
      <c r="M47584" s="2"/>
      <c r="N47584" s="2"/>
      <c r="P47584" s="39">
        <f>Fre.!F47585</f>
        <v>0</v>
      </c>
      <c r="Q47584" s="2"/>
      <c r="R47584" s="2"/>
      <c r="S47584" s="2"/>
      <c r="T47584" s="2"/>
      <c r="U47584" s="2"/>
      <c r="V47584" s="2"/>
      <c r="W47584" s="2"/>
      <c r="X47584" s="2"/>
      <c r="Y47584" s="2"/>
      <c r="Z47584" s="2"/>
      <c r="AA47584" s="2"/>
      <c r="AB47584" s="2"/>
      <c r="AC47584" s="2"/>
      <c r="AD47584" s="3"/>
    </row>
    <row r="47585" spans="1:30" s="10" customFormat="1" ht="22.5" customHeight="1" x14ac:dyDescent="0.25">
      <c r="A47585" s="40">
        <f>Fre.!D47586</f>
        <v>0</v>
      </c>
      <c r="B47585" s="2"/>
      <c r="C47585" s="2"/>
      <c r="D47585" s="2"/>
      <c r="E47585" s="2"/>
      <c r="F47585" s="2"/>
      <c r="G47585" s="2"/>
      <c r="H47585" s="2"/>
      <c r="I47585" s="2"/>
      <c r="J47585" s="2"/>
      <c r="K47585" s="2"/>
      <c r="L47585" s="2"/>
      <c r="M47585" s="2"/>
      <c r="N47585" s="2"/>
      <c r="P47585" s="40">
        <f>Fre.!F47586</f>
        <v>0</v>
      </c>
      <c r="Q47585" s="2"/>
      <c r="R47585" s="2"/>
      <c r="S47585" s="2"/>
      <c r="T47585" s="2"/>
      <c r="U47585" s="2"/>
      <c r="V47585" s="2"/>
      <c r="W47585" s="2"/>
      <c r="X47585" s="2"/>
      <c r="Y47585" s="2"/>
      <c r="Z47585" s="2"/>
      <c r="AA47585" s="2"/>
      <c r="AB47585" s="2"/>
      <c r="AC47585" s="2"/>
      <c r="AD47585" s="3"/>
    </row>
    <row r="47586" spans="1:30" s="10" customFormat="1" ht="22.5" customHeight="1" x14ac:dyDescent="0.25">
      <c r="A47586" s="39">
        <f>Fre.!D47587</f>
        <v>0</v>
      </c>
      <c r="B47586" s="2"/>
      <c r="C47586" s="2"/>
      <c r="D47586" s="2"/>
      <c r="E47586" s="2"/>
      <c r="F47586" s="2"/>
      <c r="G47586" s="2"/>
      <c r="H47586" s="2"/>
      <c r="I47586" s="2"/>
      <c r="J47586" s="2"/>
      <c r="K47586" s="2"/>
      <c r="L47586" s="2"/>
      <c r="M47586" s="2"/>
      <c r="N47586" s="2"/>
      <c r="P47586" s="39">
        <f>Fre.!F47587</f>
        <v>0</v>
      </c>
      <c r="Q47586" s="2"/>
      <c r="R47586" s="2"/>
      <c r="S47586" s="2"/>
      <c r="T47586" s="2"/>
      <c r="U47586" s="2"/>
      <c r="V47586" s="2"/>
      <c r="W47586" s="2"/>
      <c r="X47586" s="2"/>
      <c r="Y47586" s="2"/>
      <c r="Z47586" s="2"/>
      <c r="AA47586" s="2"/>
      <c r="AB47586" s="2"/>
      <c r="AC47586" s="2"/>
      <c r="AD47586" s="3"/>
    </row>
    <row r="47587" spans="1:30" s="10" customFormat="1" ht="22.5" customHeight="1" x14ac:dyDescent="0.25">
      <c r="A47587" s="40">
        <f>Fre.!D47588</f>
        <v>0</v>
      </c>
      <c r="B47587" s="2"/>
      <c r="C47587" s="2"/>
      <c r="D47587" s="2"/>
      <c r="E47587" s="2"/>
      <c r="F47587" s="2"/>
      <c r="G47587" s="2"/>
      <c r="H47587" s="2"/>
      <c r="I47587" s="2"/>
      <c r="J47587" s="2"/>
      <c r="K47587" s="2"/>
      <c r="L47587" s="2"/>
      <c r="M47587" s="2"/>
      <c r="N47587" s="2"/>
      <c r="P47587" s="40">
        <f>Fre.!F47588</f>
        <v>0</v>
      </c>
      <c r="Q47587" s="2"/>
      <c r="R47587" s="2"/>
      <c r="S47587" s="2"/>
      <c r="T47587" s="2"/>
      <c r="U47587" s="2"/>
      <c r="V47587" s="2"/>
      <c r="W47587" s="2"/>
      <c r="X47587" s="2"/>
      <c r="Y47587" s="2"/>
      <c r="Z47587" s="2"/>
      <c r="AA47587" s="2"/>
      <c r="AB47587" s="2"/>
      <c r="AC47587" s="2"/>
      <c r="AD47587" s="3"/>
    </row>
    <row r="47588" spans="1:30" s="10" customFormat="1" ht="22.5" customHeight="1" x14ac:dyDescent="0.25">
      <c r="A47588" s="39">
        <f>Fre.!D47589</f>
        <v>0</v>
      </c>
      <c r="B47588" s="2"/>
      <c r="C47588" s="2"/>
      <c r="D47588" s="2"/>
      <c r="E47588" s="2"/>
      <c r="F47588" s="2"/>
      <c r="G47588" s="2"/>
      <c r="H47588" s="2"/>
      <c r="I47588" s="2"/>
      <c r="J47588" s="2"/>
      <c r="K47588" s="2"/>
      <c r="L47588" s="2"/>
      <c r="M47588" s="2"/>
      <c r="N47588" s="2"/>
      <c r="P47588" s="39">
        <f>Fre.!F47589</f>
        <v>0</v>
      </c>
      <c r="Q47588" s="2"/>
      <c r="R47588" s="2"/>
      <c r="S47588" s="2"/>
      <c r="T47588" s="2"/>
      <c r="U47588" s="2"/>
      <c r="V47588" s="2"/>
      <c r="W47588" s="2"/>
      <c r="X47588" s="2"/>
      <c r="Y47588" s="2"/>
      <c r="Z47588" s="2"/>
      <c r="AA47588" s="2"/>
      <c r="AB47588" s="2"/>
      <c r="AC47588" s="2"/>
      <c r="AD47588" s="3"/>
    </row>
    <row r="47589" spans="1:30" s="10" customFormat="1" ht="22.5" customHeight="1" x14ac:dyDescent="0.25">
      <c r="A47589" s="40">
        <f>Fre.!D47590</f>
        <v>0</v>
      </c>
      <c r="B47589" s="2"/>
      <c r="C47589" s="2"/>
      <c r="D47589" s="2"/>
      <c r="E47589" s="2"/>
      <c r="F47589" s="2"/>
      <c r="G47589" s="2"/>
      <c r="H47589" s="2"/>
      <c r="I47589" s="2"/>
      <c r="J47589" s="2"/>
      <c r="K47589" s="2"/>
      <c r="L47589" s="2"/>
      <c r="M47589" s="2"/>
      <c r="N47589" s="2"/>
      <c r="P47589" s="40">
        <f>Fre.!F47590</f>
        <v>0</v>
      </c>
      <c r="Q47589" s="2"/>
      <c r="R47589" s="2"/>
      <c r="S47589" s="2"/>
      <c r="T47589" s="2"/>
      <c r="U47589" s="2"/>
      <c r="V47589" s="2"/>
      <c r="W47589" s="2"/>
      <c r="X47589" s="2"/>
      <c r="Y47589" s="2"/>
      <c r="Z47589" s="2"/>
      <c r="AA47589" s="2"/>
      <c r="AB47589" s="2"/>
      <c r="AC47589" s="2"/>
      <c r="AD47589" s="3"/>
    </row>
    <row r="47590" spans="1:30" s="10" customFormat="1" ht="22.5" customHeight="1" x14ac:dyDescent="0.25">
      <c r="A47590" s="39">
        <f>Fre.!D47591</f>
        <v>0</v>
      </c>
      <c r="B47590" s="2"/>
      <c r="C47590" s="2"/>
      <c r="D47590" s="2"/>
      <c r="E47590" s="2"/>
      <c r="F47590" s="2"/>
      <c r="G47590" s="2"/>
      <c r="H47590" s="2"/>
      <c r="I47590" s="2"/>
      <c r="J47590" s="2"/>
      <c r="K47590" s="2"/>
      <c r="L47590" s="2"/>
      <c r="M47590" s="2"/>
      <c r="N47590" s="2"/>
      <c r="P47590" s="39">
        <f>Fre.!F47591</f>
        <v>0</v>
      </c>
      <c r="Q47590" s="2"/>
      <c r="R47590" s="2"/>
      <c r="S47590" s="2"/>
      <c r="T47590" s="2"/>
      <c r="U47590" s="2"/>
      <c r="V47590" s="2"/>
      <c r="W47590" s="2"/>
      <c r="X47590" s="2"/>
      <c r="Y47590" s="2"/>
      <c r="Z47590" s="2"/>
      <c r="AA47590" s="2"/>
      <c r="AB47590" s="2"/>
      <c r="AC47590" s="2"/>
      <c r="AD47590" s="3"/>
    </row>
    <row r="47591" spans="1:30" s="10" customFormat="1" ht="22.5" customHeight="1" x14ac:dyDescent="0.25">
      <c r="A47591" s="40">
        <f>Fre.!D47592</f>
        <v>0</v>
      </c>
      <c r="B47591" s="2"/>
      <c r="C47591" s="2"/>
      <c r="D47591" s="2"/>
      <c r="E47591" s="2"/>
      <c r="F47591" s="2"/>
      <c r="G47591" s="2"/>
      <c r="H47591" s="2"/>
      <c r="I47591" s="2"/>
      <c r="J47591" s="2"/>
      <c r="K47591" s="2"/>
      <c r="L47591" s="2"/>
      <c r="M47591" s="2"/>
      <c r="N47591" s="2"/>
      <c r="P47591" s="40">
        <f>Fre.!F47592</f>
        <v>0</v>
      </c>
      <c r="Q47591" s="2"/>
      <c r="R47591" s="2"/>
      <c r="S47591" s="2"/>
      <c r="T47591" s="2"/>
      <c r="U47591" s="2"/>
      <c r="V47591" s="2"/>
      <c r="W47591" s="2"/>
      <c r="X47591" s="2"/>
      <c r="Y47591" s="2"/>
      <c r="Z47591" s="2"/>
      <c r="AA47591" s="2"/>
      <c r="AB47591" s="2"/>
      <c r="AC47591" s="2"/>
      <c r="AD47591" s="3"/>
    </row>
    <row r="47592" spans="1:30" s="10" customFormat="1" ht="22.5" customHeight="1" x14ac:dyDescent="0.25">
      <c r="A47592" s="39">
        <f>Fre.!D47593</f>
        <v>0</v>
      </c>
      <c r="B47592" s="2"/>
      <c r="C47592" s="2"/>
      <c r="D47592" s="2"/>
      <c r="E47592" s="2"/>
      <c r="F47592" s="2"/>
      <c r="G47592" s="2"/>
      <c r="H47592" s="2"/>
      <c r="I47592" s="2"/>
      <c r="J47592" s="2"/>
      <c r="K47592" s="2"/>
      <c r="L47592" s="2"/>
      <c r="M47592" s="2"/>
      <c r="N47592" s="2"/>
      <c r="P47592" s="39">
        <f>Fre.!F47593</f>
        <v>0</v>
      </c>
      <c r="Q47592" s="2"/>
      <c r="R47592" s="2"/>
      <c r="S47592" s="2"/>
      <c r="T47592" s="2"/>
      <c r="U47592" s="2"/>
      <c r="V47592" s="2"/>
      <c r="W47592" s="2"/>
      <c r="X47592" s="2"/>
      <c r="Y47592" s="2"/>
      <c r="Z47592" s="2"/>
      <c r="AA47592" s="2"/>
      <c r="AB47592" s="2"/>
      <c r="AC47592" s="2"/>
      <c r="AD47592" s="3"/>
    </row>
    <row r="47593" spans="1:30" s="10" customFormat="1" ht="22.5" customHeight="1" x14ac:dyDescent="0.25">
      <c r="A47593" s="40">
        <f>Fre.!D47594</f>
        <v>0</v>
      </c>
      <c r="B47593" s="2"/>
      <c r="C47593" s="2"/>
      <c r="D47593" s="2"/>
      <c r="E47593" s="2"/>
      <c r="F47593" s="2"/>
      <c r="G47593" s="2"/>
      <c r="H47593" s="2"/>
      <c r="I47593" s="2"/>
      <c r="J47593" s="2"/>
      <c r="K47593" s="2"/>
      <c r="L47593" s="2"/>
      <c r="M47593" s="2"/>
      <c r="N47593" s="2"/>
      <c r="P47593" s="40">
        <f>Fre.!F47594</f>
        <v>0</v>
      </c>
      <c r="Q47593" s="2"/>
      <c r="R47593" s="2"/>
      <c r="S47593" s="2"/>
      <c r="T47593" s="2"/>
      <c r="U47593" s="2"/>
      <c r="V47593" s="2"/>
      <c r="W47593" s="2"/>
      <c r="X47593" s="2"/>
      <c r="Y47593" s="2"/>
      <c r="Z47593" s="2"/>
      <c r="AA47593" s="2"/>
      <c r="AB47593" s="2"/>
      <c r="AC47593" s="2"/>
      <c r="AD47593" s="3"/>
    </row>
    <row r="47594" spans="1:30" s="10" customFormat="1" ht="22.5" customHeight="1" x14ac:dyDescent="0.25">
      <c r="A47594" s="39">
        <f>Fre.!D47595</f>
        <v>0</v>
      </c>
      <c r="B47594" s="2"/>
      <c r="C47594" s="2"/>
      <c r="D47594" s="2"/>
      <c r="E47594" s="2"/>
      <c r="F47594" s="2"/>
      <c r="G47594" s="2"/>
      <c r="H47594" s="2"/>
      <c r="I47594" s="2"/>
      <c r="J47594" s="2"/>
      <c r="K47594" s="2"/>
      <c r="L47594" s="2"/>
      <c r="M47594" s="2"/>
      <c r="N47594" s="2"/>
      <c r="P47594" s="39">
        <f>Fre.!F47595</f>
        <v>0</v>
      </c>
      <c r="Q47594" s="2"/>
      <c r="R47594" s="2"/>
      <c r="S47594" s="2"/>
      <c r="T47594" s="2"/>
      <c r="U47594" s="2"/>
      <c r="V47594" s="2"/>
      <c r="W47594" s="2"/>
      <c r="X47594" s="2"/>
      <c r="Y47594" s="2"/>
      <c r="Z47594" s="2"/>
      <c r="AA47594" s="2"/>
      <c r="AB47594" s="2"/>
      <c r="AC47594" s="2"/>
      <c r="AD47594" s="3"/>
    </row>
    <row r="47595" spans="1:30" s="10" customFormat="1" ht="22.5" customHeight="1" x14ac:dyDescent="0.25">
      <c r="A47595" s="40">
        <f>Fre.!D47596</f>
        <v>0</v>
      </c>
      <c r="B47595" s="2"/>
      <c r="C47595" s="2"/>
      <c r="D47595" s="2"/>
      <c r="E47595" s="2"/>
      <c r="F47595" s="2"/>
      <c r="G47595" s="2"/>
      <c r="H47595" s="2"/>
      <c r="I47595" s="2"/>
      <c r="J47595" s="2"/>
      <c r="K47595" s="2"/>
      <c r="L47595" s="2"/>
      <c r="M47595" s="2"/>
      <c r="N47595" s="2"/>
      <c r="P47595" s="40">
        <f>Fre.!F47596</f>
        <v>0</v>
      </c>
      <c r="Q47595" s="2"/>
      <c r="R47595" s="2"/>
      <c r="S47595" s="2"/>
      <c r="T47595" s="2"/>
      <c r="U47595" s="2"/>
      <c r="V47595" s="2"/>
      <c r="W47595" s="2"/>
      <c r="X47595" s="2"/>
      <c r="Y47595" s="2"/>
      <c r="Z47595" s="2"/>
      <c r="AA47595" s="2"/>
      <c r="AB47595" s="2"/>
      <c r="AC47595" s="2"/>
      <c r="AD47595" s="3"/>
    </row>
    <row r="47596" spans="1:30" s="10" customFormat="1" ht="22.5" customHeight="1" x14ac:dyDescent="0.25">
      <c r="A47596" s="39">
        <f>Fre.!D47597</f>
        <v>0</v>
      </c>
      <c r="B47596" s="2"/>
      <c r="C47596" s="2"/>
      <c r="D47596" s="2"/>
      <c r="E47596" s="2"/>
      <c r="F47596" s="2"/>
      <c r="G47596" s="2"/>
      <c r="H47596" s="2"/>
      <c r="I47596" s="2"/>
      <c r="J47596" s="2"/>
      <c r="K47596" s="2"/>
      <c r="L47596" s="2"/>
      <c r="M47596" s="2"/>
      <c r="N47596" s="2"/>
      <c r="P47596" s="39">
        <f>Fre.!F47597</f>
        <v>0</v>
      </c>
      <c r="Q47596" s="2"/>
      <c r="R47596" s="2"/>
      <c r="S47596" s="2"/>
      <c r="T47596" s="2"/>
      <c r="U47596" s="2"/>
      <c r="V47596" s="2"/>
      <c r="W47596" s="2"/>
      <c r="X47596" s="2"/>
      <c r="Y47596" s="2"/>
      <c r="Z47596" s="2"/>
      <c r="AA47596" s="2"/>
      <c r="AB47596" s="2"/>
      <c r="AC47596" s="2"/>
      <c r="AD47596" s="3"/>
    </row>
    <row r="47597" spans="1:30" s="10" customFormat="1" ht="22.5" customHeight="1" x14ac:dyDescent="0.25">
      <c r="A47597" s="40">
        <f>Fre.!D47598</f>
        <v>0</v>
      </c>
      <c r="B47597" s="2"/>
      <c r="C47597" s="2"/>
      <c r="D47597" s="2"/>
      <c r="E47597" s="2"/>
      <c r="F47597" s="2"/>
      <c r="G47597" s="2"/>
      <c r="H47597" s="2"/>
      <c r="I47597" s="2"/>
      <c r="J47597" s="2"/>
      <c r="K47597" s="2"/>
      <c r="L47597" s="2"/>
      <c r="M47597" s="2"/>
      <c r="N47597" s="2"/>
      <c r="P47597" s="40">
        <f>Fre.!F47598</f>
        <v>0</v>
      </c>
      <c r="Q47597" s="2"/>
      <c r="R47597" s="2"/>
      <c r="S47597" s="2"/>
      <c r="T47597" s="2"/>
      <c r="U47597" s="2"/>
      <c r="V47597" s="2"/>
      <c r="W47597" s="2"/>
      <c r="X47597" s="2"/>
      <c r="Y47597" s="2"/>
      <c r="Z47597" s="2"/>
      <c r="AA47597" s="2"/>
      <c r="AB47597" s="2"/>
      <c r="AC47597" s="2"/>
      <c r="AD47597" s="3"/>
    </row>
    <row r="47598" spans="1:30" s="10" customFormat="1" ht="22.5" customHeight="1" x14ac:dyDescent="0.25">
      <c r="A47598" s="39">
        <f>Fre.!D47599</f>
        <v>0</v>
      </c>
      <c r="B47598" s="2"/>
      <c r="C47598" s="2"/>
      <c r="D47598" s="2"/>
      <c r="E47598" s="2"/>
      <c r="F47598" s="2"/>
      <c r="G47598" s="2"/>
      <c r="H47598" s="2"/>
      <c r="I47598" s="2"/>
      <c r="J47598" s="2"/>
      <c r="K47598" s="2"/>
      <c r="L47598" s="2"/>
      <c r="M47598" s="2"/>
      <c r="N47598" s="2"/>
      <c r="P47598" s="39">
        <f>Fre.!F47599</f>
        <v>0</v>
      </c>
      <c r="Q47598" s="2"/>
      <c r="R47598" s="2"/>
      <c r="S47598" s="2"/>
      <c r="T47598" s="2"/>
      <c r="U47598" s="2"/>
      <c r="V47598" s="2"/>
      <c r="W47598" s="2"/>
      <c r="X47598" s="2"/>
      <c r="Y47598" s="2"/>
      <c r="Z47598" s="2"/>
      <c r="AA47598" s="2"/>
      <c r="AB47598" s="2"/>
      <c r="AC47598" s="2"/>
      <c r="AD47598" s="3"/>
    </row>
    <row r="47599" spans="1:30" s="10" customFormat="1" ht="22.5" customHeight="1" x14ac:dyDescent="0.25">
      <c r="A47599" s="40">
        <f>Fre.!D47600</f>
        <v>0</v>
      </c>
      <c r="B47599" s="2"/>
      <c r="C47599" s="2"/>
      <c r="D47599" s="2"/>
      <c r="E47599" s="2"/>
      <c r="F47599" s="2"/>
      <c r="G47599" s="2"/>
      <c r="H47599" s="2"/>
      <c r="I47599" s="2"/>
      <c r="J47599" s="2"/>
      <c r="K47599" s="2"/>
      <c r="L47599" s="2"/>
      <c r="M47599" s="2"/>
      <c r="N47599" s="2"/>
      <c r="P47599" s="40">
        <f>Fre.!F47600</f>
        <v>0</v>
      </c>
      <c r="Q47599" s="2"/>
      <c r="R47599" s="2"/>
      <c r="S47599" s="2"/>
      <c r="T47599" s="2"/>
      <c r="U47599" s="2"/>
      <c r="V47599" s="2"/>
      <c r="W47599" s="2"/>
      <c r="X47599" s="2"/>
      <c r="Y47599" s="2"/>
      <c r="Z47599" s="2"/>
      <c r="AA47599" s="2"/>
      <c r="AB47599" s="2"/>
      <c r="AC47599" s="2"/>
      <c r="AD47599" s="3"/>
    </row>
    <row r="47600" spans="1:30" s="10" customFormat="1" ht="22.5" customHeight="1" x14ac:dyDescent="0.25">
      <c r="A47600" s="39">
        <f>Fre.!D47601</f>
        <v>0</v>
      </c>
      <c r="B47600" s="2"/>
      <c r="C47600" s="2"/>
      <c r="D47600" s="2"/>
      <c r="E47600" s="2"/>
      <c r="F47600" s="2"/>
      <c r="G47600" s="2"/>
      <c r="H47600" s="2"/>
      <c r="I47600" s="2"/>
      <c r="J47600" s="2"/>
      <c r="K47600" s="2"/>
      <c r="L47600" s="2"/>
      <c r="M47600" s="2"/>
      <c r="N47600" s="2"/>
      <c r="P47600" s="39">
        <f>Fre.!F47601</f>
        <v>0</v>
      </c>
      <c r="Q47600" s="2"/>
      <c r="R47600" s="2"/>
      <c r="S47600" s="2"/>
      <c r="T47600" s="2"/>
      <c r="U47600" s="2"/>
      <c r="V47600" s="2"/>
      <c r="W47600" s="2"/>
      <c r="X47600" s="2"/>
      <c r="Y47600" s="2"/>
      <c r="Z47600" s="2"/>
      <c r="AA47600" s="2"/>
      <c r="AB47600" s="2"/>
      <c r="AC47600" s="2"/>
      <c r="AD47600" s="3"/>
    </row>
    <row r="47601" spans="1:30" s="10" customFormat="1" ht="22.5" customHeight="1" x14ac:dyDescent="0.25">
      <c r="A47601" s="40">
        <f>Fre.!D47602</f>
        <v>0</v>
      </c>
      <c r="B47601" s="2"/>
      <c r="C47601" s="2"/>
      <c r="D47601" s="2"/>
      <c r="E47601" s="2"/>
      <c r="F47601" s="2"/>
      <c r="G47601" s="2"/>
      <c r="H47601" s="2"/>
      <c r="I47601" s="2"/>
      <c r="J47601" s="2"/>
      <c r="K47601" s="2"/>
      <c r="L47601" s="2"/>
      <c r="M47601" s="2"/>
      <c r="N47601" s="2"/>
      <c r="P47601" s="40">
        <f>Fre.!F47602</f>
        <v>0</v>
      </c>
      <c r="Q47601" s="2"/>
      <c r="R47601" s="2"/>
      <c r="S47601" s="2"/>
      <c r="T47601" s="2"/>
      <c r="U47601" s="2"/>
      <c r="V47601" s="2"/>
      <c r="W47601" s="2"/>
      <c r="X47601" s="2"/>
      <c r="Y47601" s="2"/>
      <c r="Z47601" s="2"/>
      <c r="AA47601" s="2"/>
      <c r="AB47601" s="2"/>
      <c r="AC47601" s="2"/>
      <c r="AD47601" s="3"/>
    </row>
    <row r="47602" spans="1:30" s="10" customFormat="1" ht="22.5" customHeight="1" x14ac:dyDescent="0.25">
      <c r="A47602" s="39">
        <f>Fre.!D47603</f>
        <v>0</v>
      </c>
      <c r="B47602" s="2"/>
      <c r="C47602" s="2"/>
      <c r="D47602" s="2"/>
      <c r="E47602" s="2"/>
      <c r="F47602" s="2"/>
      <c r="G47602" s="2"/>
      <c r="H47602" s="2"/>
      <c r="I47602" s="2"/>
      <c r="J47602" s="2"/>
      <c r="K47602" s="2"/>
      <c r="L47602" s="2"/>
      <c r="M47602" s="2"/>
      <c r="N47602" s="2"/>
      <c r="P47602" s="39">
        <f>Fre.!F47603</f>
        <v>0</v>
      </c>
      <c r="Q47602" s="2"/>
      <c r="R47602" s="2"/>
      <c r="S47602" s="2"/>
      <c r="T47602" s="2"/>
      <c r="U47602" s="2"/>
      <c r="V47602" s="2"/>
      <c r="W47602" s="2"/>
      <c r="X47602" s="2"/>
      <c r="Y47602" s="2"/>
      <c r="Z47602" s="2"/>
      <c r="AA47602" s="2"/>
      <c r="AB47602" s="2"/>
      <c r="AC47602" s="2"/>
      <c r="AD47602" s="3"/>
    </row>
    <row r="47603" spans="1:30" s="10" customFormat="1" ht="22.5" customHeight="1" x14ac:dyDescent="0.25">
      <c r="A47603" s="40">
        <f>Fre.!D47604</f>
        <v>0</v>
      </c>
      <c r="B47603" s="2"/>
      <c r="C47603" s="2"/>
      <c r="D47603" s="2"/>
      <c r="E47603" s="2"/>
      <c r="F47603" s="2"/>
      <c r="G47603" s="2"/>
      <c r="H47603" s="2"/>
      <c r="I47603" s="2"/>
      <c r="J47603" s="2"/>
      <c r="K47603" s="2"/>
      <c r="L47603" s="2"/>
      <c r="M47603" s="2"/>
      <c r="N47603" s="2"/>
      <c r="P47603" s="40">
        <f>Fre.!F47604</f>
        <v>0</v>
      </c>
      <c r="Q47603" s="2"/>
      <c r="R47603" s="2"/>
      <c r="S47603" s="2"/>
      <c r="T47603" s="2"/>
      <c r="U47603" s="2"/>
      <c r="V47603" s="2"/>
      <c r="W47603" s="2"/>
      <c r="X47603" s="2"/>
      <c r="Y47603" s="2"/>
      <c r="Z47603" s="2"/>
      <c r="AA47603" s="2"/>
      <c r="AB47603" s="2"/>
      <c r="AC47603" s="2"/>
      <c r="AD47603" s="3"/>
    </row>
    <row r="47604" spans="1:30" s="10" customFormat="1" ht="22.5" customHeight="1" x14ac:dyDescent="0.25">
      <c r="A47604" s="39">
        <f>Fre.!D47605</f>
        <v>0</v>
      </c>
      <c r="B47604" s="2"/>
      <c r="C47604" s="2"/>
      <c r="D47604" s="2"/>
      <c r="E47604" s="2"/>
      <c r="F47604" s="2"/>
      <c r="G47604" s="2"/>
      <c r="H47604" s="2"/>
      <c r="I47604" s="2"/>
      <c r="J47604" s="2"/>
      <c r="K47604" s="2"/>
      <c r="L47604" s="2"/>
      <c r="M47604" s="2"/>
      <c r="N47604" s="2"/>
      <c r="P47604" s="39">
        <f>Fre.!F47605</f>
        <v>0</v>
      </c>
      <c r="Q47604" s="2"/>
      <c r="R47604" s="2"/>
      <c r="S47604" s="2"/>
      <c r="T47604" s="2"/>
      <c r="U47604" s="2"/>
      <c r="V47604" s="2"/>
      <c r="W47604" s="2"/>
      <c r="X47604" s="2"/>
      <c r="Y47604" s="2"/>
      <c r="Z47604" s="2"/>
      <c r="AA47604" s="2"/>
      <c r="AB47604" s="2"/>
      <c r="AC47604" s="2"/>
      <c r="AD47604" s="3"/>
    </row>
    <row r="47605" spans="1:30" s="10" customFormat="1" ht="22.5" customHeight="1" x14ac:dyDescent="0.25">
      <c r="A47605" s="40">
        <f>Fre.!D47606</f>
        <v>0</v>
      </c>
      <c r="B47605" s="2"/>
      <c r="C47605" s="2"/>
      <c r="D47605" s="2"/>
      <c r="E47605" s="2"/>
      <c r="F47605" s="2"/>
      <c r="G47605" s="2"/>
      <c r="H47605" s="2"/>
      <c r="I47605" s="2"/>
      <c r="J47605" s="2"/>
      <c r="K47605" s="2"/>
      <c r="L47605" s="2"/>
      <c r="M47605" s="2"/>
      <c r="N47605" s="2"/>
      <c r="P47605" s="40">
        <f>Fre.!F47606</f>
        <v>0</v>
      </c>
      <c r="Q47605" s="2"/>
      <c r="R47605" s="2"/>
      <c r="S47605" s="2"/>
      <c r="T47605" s="2"/>
      <c r="U47605" s="2"/>
      <c r="V47605" s="2"/>
      <c r="W47605" s="2"/>
      <c r="X47605" s="2"/>
      <c r="Y47605" s="2"/>
      <c r="Z47605" s="2"/>
      <c r="AA47605" s="2"/>
      <c r="AB47605" s="2"/>
      <c r="AC47605" s="2"/>
      <c r="AD47605" s="3"/>
    </row>
    <row r="47606" spans="1:30" s="10" customFormat="1" ht="22.5" customHeight="1" x14ac:dyDescent="0.25">
      <c r="A47606" s="39">
        <f>Fre.!D47607</f>
        <v>0</v>
      </c>
      <c r="B47606" s="2"/>
      <c r="C47606" s="2"/>
      <c r="D47606" s="2"/>
      <c r="E47606" s="2"/>
      <c r="F47606" s="2"/>
      <c r="G47606" s="2"/>
      <c r="H47606" s="2"/>
      <c r="I47606" s="2"/>
      <c r="J47606" s="2"/>
      <c r="K47606" s="2"/>
      <c r="L47606" s="2"/>
      <c r="M47606" s="2"/>
      <c r="N47606" s="2"/>
      <c r="P47606" s="39">
        <f>Fre.!F47607</f>
        <v>0</v>
      </c>
      <c r="Q47606" s="2"/>
      <c r="R47606" s="2"/>
      <c r="S47606" s="2"/>
      <c r="T47606" s="2"/>
      <c r="U47606" s="2"/>
      <c r="V47606" s="2"/>
      <c r="W47606" s="2"/>
      <c r="X47606" s="2"/>
      <c r="Y47606" s="2"/>
      <c r="Z47606" s="2"/>
      <c r="AA47606" s="2"/>
      <c r="AB47606" s="2"/>
      <c r="AC47606" s="2"/>
      <c r="AD47606" s="3"/>
    </row>
    <row r="47607" spans="1:30" s="10" customFormat="1" ht="22.5" customHeight="1" x14ac:dyDescent="0.25">
      <c r="A47607" s="40">
        <f>Fre.!D47608</f>
        <v>0</v>
      </c>
      <c r="B47607" s="2"/>
      <c r="C47607" s="2"/>
      <c r="D47607" s="2"/>
      <c r="E47607" s="2"/>
      <c r="F47607" s="2"/>
      <c r="G47607" s="2"/>
      <c r="H47607" s="2"/>
      <c r="I47607" s="2"/>
      <c r="J47607" s="2"/>
      <c r="K47607" s="2"/>
      <c r="L47607" s="2"/>
      <c r="M47607" s="2"/>
      <c r="N47607" s="2"/>
      <c r="P47607" s="40">
        <f>Fre.!F47608</f>
        <v>0</v>
      </c>
      <c r="Q47607" s="2"/>
      <c r="R47607" s="2"/>
      <c r="S47607" s="2"/>
      <c r="T47607" s="2"/>
      <c r="U47607" s="2"/>
      <c r="V47607" s="2"/>
      <c r="W47607" s="2"/>
      <c r="X47607" s="2"/>
      <c r="Y47607" s="2"/>
      <c r="Z47607" s="2"/>
      <c r="AA47607" s="2"/>
      <c r="AB47607" s="2"/>
      <c r="AC47607" s="2"/>
      <c r="AD47607" s="3"/>
    </row>
    <row r="47608" spans="1:30" s="10" customFormat="1" ht="22.5" customHeight="1" x14ac:dyDescent="0.25">
      <c r="A47608" s="39">
        <f>Fre.!D47609</f>
        <v>0</v>
      </c>
      <c r="B47608" s="2"/>
      <c r="C47608" s="2"/>
      <c r="D47608" s="2"/>
      <c r="E47608" s="2"/>
      <c r="F47608" s="2"/>
      <c r="G47608" s="2"/>
      <c r="H47608" s="2"/>
      <c r="I47608" s="2"/>
      <c r="J47608" s="2"/>
      <c r="K47608" s="2"/>
      <c r="L47608" s="2"/>
      <c r="M47608" s="2"/>
      <c r="N47608" s="2"/>
      <c r="P47608" s="39">
        <f>Fre.!F47609</f>
        <v>0</v>
      </c>
      <c r="Q47608" s="2"/>
      <c r="R47608" s="2"/>
      <c r="S47608" s="2"/>
      <c r="T47608" s="2"/>
      <c r="U47608" s="2"/>
      <c r="V47608" s="2"/>
      <c r="W47608" s="2"/>
      <c r="X47608" s="2"/>
      <c r="Y47608" s="2"/>
      <c r="Z47608" s="2"/>
      <c r="AA47608" s="2"/>
      <c r="AB47608" s="2"/>
      <c r="AC47608" s="2"/>
      <c r="AD47608" s="3"/>
    </row>
    <row r="47609" spans="1:30" s="10" customFormat="1" ht="22.5" customHeight="1" x14ac:dyDescent="0.25">
      <c r="A47609" s="40">
        <f>Fre.!D47610</f>
        <v>0</v>
      </c>
      <c r="B47609" s="2"/>
      <c r="C47609" s="2"/>
      <c r="D47609" s="2"/>
      <c r="E47609" s="2"/>
      <c r="F47609" s="2"/>
      <c r="G47609" s="2"/>
      <c r="H47609" s="2"/>
      <c r="I47609" s="2"/>
      <c r="J47609" s="2"/>
      <c r="K47609" s="2"/>
      <c r="L47609" s="2"/>
      <c r="M47609" s="2"/>
      <c r="N47609" s="2"/>
      <c r="P47609" s="40">
        <f>Fre.!F47610</f>
        <v>0</v>
      </c>
      <c r="Q47609" s="2"/>
      <c r="R47609" s="2"/>
      <c r="S47609" s="2"/>
      <c r="T47609" s="2"/>
      <c r="U47609" s="2"/>
      <c r="V47609" s="2"/>
      <c r="W47609" s="2"/>
      <c r="X47609" s="2"/>
      <c r="Y47609" s="2"/>
      <c r="Z47609" s="2"/>
      <c r="AA47609" s="2"/>
      <c r="AB47609" s="2"/>
      <c r="AC47609" s="2"/>
      <c r="AD47609" s="3"/>
    </row>
    <row r="47610" spans="1:30" s="10" customFormat="1" ht="22.5" customHeight="1" x14ac:dyDescent="0.25">
      <c r="A47610" s="39">
        <f>Fre.!D47611</f>
        <v>0</v>
      </c>
      <c r="B47610" s="2"/>
      <c r="C47610" s="2"/>
      <c r="D47610" s="2"/>
      <c r="E47610" s="2"/>
      <c r="F47610" s="2"/>
      <c r="G47610" s="2"/>
      <c r="H47610" s="2"/>
      <c r="I47610" s="2"/>
      <c r="J47610" s="2"/>
      <c r="K47610" s="2"/>
      <c r="L47610" s="2"/>
      <c r="M47610" s="2"/>
      <c r="N47610" s="2"/>
      <c r="P47610" s="39">
        <f>Fre.!F47611</f>
        <v>0</v>
      </c>
      <c r="Q47610" s="2"/>
      <c r="R47610" s="2"/>
      <c r="S47610" s="2"/>
      <c r="T47610" s="2"/>
      <c r="U47610" s="2"/>
      <c r="V47610" s="2"/>
      <c r="W47610" s="2"/>
      <c r="X47610" s="2"/>
      <c r="Y47610" s="2"/>
      <c r="Z47610" s="2"/>
      <c r="AA47610" s="2"/>
      <c r="AB47610" s="2"/>
      <c r="AC47610" s="2"/>
      <c r="AD47610" s="3"/>
    </row>
    <row r="47611" spans="1:30" s="10" customFormat="1" ht="22.5" customHeight="1" x14ac:dyDescent="0.25">
      <c r="A47611" s="40">
        <f>Fre.!D47612</f>
        <v>0</v>
      </c>
      <c r="B47611" s="2"/>
      <c r="C47611" s="2"/>
      <c r="D47611" s="2"/>
      <c r="E47611" s="2"/>
      <c r="F47611" s="2"/>
      <c r="G47611" s="2"/>
      <c r="H47611" s="2"/>
      <c r="I47611" s="2"/>
      <c r="J47611" s="2"/>
      <c r="K47611" s="2"/>
      <c r="L47611" s="2"/>
      <c r="M47611" s="2"/>
      <c r="N47611" s="2"/>
      <c r="P47611" s="40">
        <f>Fre.!F47612</f>
        <v>0</v>
      </c>
      <c r="Q47611" s="2"/>
      <c r="R47611" s="2"/>
      <c r="S47611" s="2"/>
      <c r="T47611" s="2"/>
      <c r="U47611" s="2"/>
      <c r="V47611" s="2"/>
      <c r="W47611" s="2"/>
      <c r="X47611" s="2"/>
      <c r="Y47611" s="2"/>
      <c r="Z47611" s="2"/>
      <c r="AA47611" s="2"/>
      <c r="AB47611" s="2"/>
      <c r="AC47611" s="2"/>
      <c r="AD47611" s="3"/>
    </row>
    <row r="47612" spans="1:30" s="10" customFormat="1" ht="22.5" customHeight="1" x14ac:dyDescent="0.25">
      <c r="A47612" s="39">
        <f>Fre.!D47613</f>
        <v>0</v>
      </c>
      <c r="B47612" s="2"/>
      <c r="C47612" s="2"/>
      <c r="D47612" s="2"/>
      <c r="E47612" s="2"/>
      <c r="F47612" s="2"/>
      <c r="G47612" s="2"/>
      <c r="H47612" s="2"/>
      <c r="I47612" s="2"/>
      <c r="J47612" s="2"/>
      <c r="K47612" s="2"/>
      <c r="L47612" s="2"/>
      <c r="M47612" s="2"/>
      <c r="N47612" s="2"/>
      <c r="P47612" s="39">
        <f>Fre.!F47613</f>
        <v>0</v>
      </c>
      <c r="Q47612" s="2"/>
      <c r="R47612" s="2"/>
      <c r="S47612" s="2"/>
      <c r="T47612" s="2"/>
      <c r="U47612" s="2"/>
      <c r="V47612" s="2"/>
      <c r="W47612" s="2"/>
      <c r="X47612" s="2"/>
      <c r="Y47612" s="2"/>
      <c r="Z47612" s="2"/>
      <c r="AA47612" s="2"/>
      <c r="AB47612" s="2"/>
      <c r="AC47612" s="2"/>
      <c r="AD47612" s="3"/>
    </row>
    <row r="47613" spans="1:30" s="10" customFormat="1" ht="22.5" customHeight="1" x14ac:dyDescent="0.25">
      <c r="A47613" s="40">
        <f>Fre.!D47614</f>
        <v>0</v>
      </c>
      <c r="B47613" s="2"/>
      <c r="C47613" s="2"/>
      <c r="D47613" s="2"/>
      <c r="E47613" s="2"/>
      <c r="F47613" s="2"/>
      <c r="G47613" s="2"/>
      <c r="H47613" s="2"/>
      <c r="I47613" s="2"/>
      <c r="J47613" s="2"/>
      <c r="K47613" s="2"/>
      <c r="L47613" s="2"/>
      <c r="M47613" s="2"/>
      <c r="N47613" s="2"/>
      <c r="P47613" s="40">
        <f>Fre.!F47614</f>
        <v>0</v>
      </c>
      <c r="Q47613" s="2"/>
      <c r="R47613" s="2"/>
      <c r="S47613" s="2"/>
      <c r="T47613" s="2"/>
      <c r="U47613" s="2"/>
      <c r="V47613" s="2"/>
      <c r="W47613" s="2"/>
      <c r="X47613" s="2"/>
      <c r="Y47613" s="2"/>
      <c r="Z47613" s="2"/>
      <c r="AA47613" s="2"/>
      <c r="AB47613" s="2"/>
      <c r="AC47613" s="2"/>
      <c r="AD47613" s="3"/>
    </row>
    <row r="47614" spans="1:30" s="10" customFormat="1" ht="22.5" customHeight="1" x14ac:dyDescent="0.25">
      <c r="A47614" s="39">
        <f>Fre.!D47615</f>
        <v>0</v>
      </c>
      <c r="B47614" s="2"/>
      <c r="C47614" s="2"/>
      <c r="D47614" s="2"/>
      <c r="E47614" s="2"/>
      <c r="F47614" s="2"/>
      <c r="G47614" s="2"/>
      <c r="H47614" s="2"/>
      <c r="I47614" s="2"/>
      <c r="J47614" s="2"/>
      <c r="K47614" s="2"/>
      <c r="L47614" s="2"/>
      <c r="M47614" s="2"/>
      <c r="N47614" s="2"/>
      <c r="P47614" s="39">
        <f>Fre.!F47615</f>
        <v>0</v>
      </c>
      <c r="Q47614" s="2"/>
      <c r="R47614" s="2"/>
      <c r="S47614" s="2"/>
      <c r="T47614" s="2"/>
      <c r="U47614" s="2"/>
      <c r="V47614" s="2"/>
      <c r="W47614" s="2"/>
      <c r="X47614" s="2"/>
      <c r="Y47614" s="2"/>
      <c r="Z47614" s="2"/>
      <c r="AA47614" s="2"/>
      <c r="AB47614" s="2"/>
      <c r="AC47614" s="2"/>
      <c r="AD47614" s="3"/>
    </row>
    <row r="47615" spans="1:30" s="10" customFormat="1" ht="22.5" customHeight="1" x14ac:dyDescent="0.25">
      <c r="A47615" s="40">
        <f>Fre.!D47616</f>
        <v>0</v>
      </c>
      <c r="B47615" s="2"/>
      <c r="C47615" s="2"/>
      <c r="D47615" s="2"/>
      <c r="E47615" s="2"/>
      <c r="F47615" s="2"/>
      <c r="G47615" s="2"/>
      <c r="H47615" s="2"/>
      <c r="I47615" s="2"/>
      <c r="J47615" s="2"/>
      <c r="K47615" s="2"/>
      <c r="L47615" s="2"/>
      <c r="M47615" s="2"/>
      <c r="N47615" s="2"/>
      <c r="P47615" s="40">
        <f>Fre.!F47616</f>
        <v>0</v>
      </c>
      <c r="Q47615" s="2"/>
      <c r="R47615" s="2"/>
      <c r="S47615" s="2"/>
      <c r="T47615" s="2"/>
      <c r="U47615" s="2"/>
      <c r="V47615" s="2"/>
      <c r="W47615" s="2"/>
      <c r="X47615" s="2"/>
      <c r="Y47615" s="2"/>
      <c r="Z47615" s="2"/>
      <c r="AA47615" s="2"/>
      <c r="AB47615" s="2"/>
      <c r="AC47615" s="2"/>
      <c r="AD47615" s="3"/>
    </row>
    <row r="47616" spans="1:30" s="10" customFormat="1" ht="22.5" customHeight="1" x14ac:dyDescent="0.25">
      <c r="A47616" s="39">
        <f>Fre.!D47617</f>
        <v>0</v>
      </c>
      <c r="B47616" s="2"/>
      <c r="C47616" s="2"/>
      <c r="D47616" s="2"/>
      <c r="E47616" s="2"/>
      <c r="F47616" s="2"/>
      <c r="G47616" s="2"/>
      <c r="H47616" s="2"/>
      <c r="I47616" s="2"/>
      <c r="J47616" s="2"/>
      <c r="K47616" s="2"/>
      <c r="L47616" s="2"/>
      <c r="M47616" s="2"/>
      <c r="N47616" s="2"/>
      <c r="P47616" s="39">
        <f>Fre.!F47617</f>
        <v>0</v>
      </c>
      <c r="Q47616" s="2"/>
      <c r="R47616" s="2"/>
      <c r="S47616" s="2"/>
      <c r="T47616" s="2"/>
      <c r="U47616" s="2"/>
      <c r="V47616" s="2"/>
      <c r="W47616" s="2"/>
      <c r="X47616" s="2"/>
      <c r="Y47616" s="2"/>
      <c r="Z47616" s="2"/>
      <c r="AA47616" s="2"/>
      <c r="AB47616" s="2"/>
      <c r="AC47616" s="2"/>
      <c r="AD47616" s="3"/>
    </row>
    <row r="47617" spans="1:30" s="10" customFormat="1" ht="22.5" customHeight="1" x14ac:dyDescent="0.25">
      <c r="A47617" s="40">
        <f>Fre.!D47618</f>
        <v>0</v>
      </c>
      <c r="B47617" s="2"/>
      <c r="C47617" s="2"/>
      <c r="D47617" s="2"/>
      <c r="E47617" s="2"/>
      <c r="F47617" s="2"/>
      <c r="G47617" s="2"/>
      <c r="H47617" s="2"/>
      <c r="I47617" s="2"/>
      <c r="J47617" s="2"/>
      <c r="K47617" s="2"/>
      <c r="L47617" s="2"/>
      <c r="M47617" s="2"/>
      <c r="N47617" s="2"/>
      <c r="P47617" s="40">
        <f>Fre.!F47618</f>
        <v>0</v>
      </c>
      <c r="Q47617" s="2"/>
      <c r="R47617" s="2"/>
      <c r="S47617" s="2"/>
      <c r="T47617" s="2"/>
      <c r="U47617" s="2"/>
      <c r="V47617" s="2"/>
      <c r="W47617" s="2"/>
      <c r="X47617" s="2"/>
      <c r="Y47617" s="2"/>
      <c r="Z47617" s="2"/>
      <c r="AA47617" s="2"/>
      <c r="AB47617" s="2"/>
      <c r="AC47617" s="2"/>
      <c r="AD47617" s="3"/>
    </row>
    <row r="47618" spans="1:30" s="10" customFormat="1" ht="22.5" customHeight="1" x14ac:dyDescent="0.25">
      <c r="A47618" s="39">
        <f>Fre.!D47619</f>
        <v>0</v>
      </c>
      <c r="B47618" s="2"/>
      <c r="C47618" s="2"/>
      <c r="D47618" s="2"/>
      <c r="E47618" s="2"/>
      <c r="F47618" s="2"/>
      <c r="G47618" s="2"/>
      <c r="H47618" s="2"/>
      <c r="I47618" s="2"/>
      <c r="J47618" s="2"/>
      <c r="K47618" s="2"/>
      <c r="L47618" s="2"/>
      <c r="M47618" s="2"/>
      <c r="N47618" s="2"/>
      <c r="P47618" s="39">
        <f>Fre.!F47619</f>
        <v>0</v>
      </c>
      <c r="Q47618" s="2"/>
      <c r="R47618" s="2"/>
      <c r="S47618" s="2"/>
      <c r="T47618" s="2"/>
      <c r="U47618" s="2"/>
      <c r="V47618" s="2"/>
      <c r="W47618" s="2"/>
      <c r="X47618" s="2"/>
      <c r="Y47618" s="2"/>
      <c r="Z47618" s="2"/>
      <c r="AA47618" s="2"/>
      <c r="AB47618" s="2"/>
      <c r="AC47618" s="2"/>
      <c r="AD47618" s="3"/>
    </row>
    <row r="47619" spans="1:30" s="10" customFormat="1" ht="22.5" customHeight="1" x14ac:dyDescent="0.25">
      <c r="A47619" s="40">
        <f>Fre.!D47620</f>
        <v>0</v>
      </c>
      <c r="B47619" s="2"/>
      <c r="C47619" s="2"/>
      <c r="D47619" s="2"/>
      <c r="E47619" s="2"/>
      <c r="F47619" s="2"/>
      <c r="G47619" s="2"/>
      <c r="H47619" s="2"/>
      <c r="I47619" s="2"/>
      <c r="J47619" s="2"/>
      <c r="K47619" s="2"/>
      <c r="L47619" s="2"/>
      <c r="M47619" s="2"/>
      <c r="N47619" s="2"/>
      <c r="P47619" s="40">
        <f>Fre.!F47620</f>
        <v>0</v>
      </c>
      <c r="Q47619" s="2"/>
      <c r="R47619" s="2"/>
      <c r="S47619" s="2"/>
      <c r="T47619" s="2"/>
      <c r="U47619" s="2"/>
      <c r="V47619" s="2"/>
      <c r="W47619" s="2"/>
      <c r="X47619" s="2"/>
      <c r="Y47619" s="2"/>
      <c r="Z47619" s="2"/>
      <c r="AA47619" s="2"/>
      <c r="AB47619" s="2"/>
      <c r="AC47619" s="2"/>
      <c r="AD47619" s="3"/>
    </row>
    <row r="47620" spans="1:30" s="10" customFormat="1" ht="22.5" customHeight="1" x14ac:dyDescent="0.25">
      <c r="A47620" s="39">
        <f>Fre.!D47621</f>
        <v>0</v>
      </c>
      <c r="B47620" s="2"/>
      <c r="C47620" s="2"/>
      <c r="D47620" s="2"/>
      <c r="E47620" s="2"/>
      <c r="F47620" s="2"/>
      <c r="G47620" s="2"/>
      <c r="H47620" s="2"/>
      <c r="I47620" s="2"/>
      <c r="J47620" s="2"/>
      <c r="K47620" s="2"/>
      <c r="L47620" s="2"/>
      <c r="M47620" s="2"/>
      <c r="N47620" s="2"/>
      <c r="P47620" s="39">
        <f>Fre.!F47621</f>
        <v>0</v>
      </c>
      <c r="Q47620" s="2"/>
      <c r="R47620" s="2"/>
      <c r="S47620" s="2"/>
      <c r="T47620" s="2"/>
      <c r="U47620" s="2"/>
      <c r="V47620" s="2"/>
      <c r="W47620" s="2"/>
      <c r="X47620" s="2"/>
      <c r="Y47620" s="2"/>
      <c r="Z47620" s="2"/>
      <c r="AA47620" s="2"/>
      <c r="AB47620" s="2"/>
      <c r="AC47620" s="2"/>
      <c r="AD47620" s="3"/>
    </row>
    <row r="47621" spans="1:30" s="10" customFormat="1" ht="22.5" customHeight="1" x14ac:dyDescent="0.25">
      <c r="A47621" s="40">
        <f>Fre.!D47622</f>
        <v>0</v>
      </c>
      <c r="B47621" s="2"/>
      <c r="C47621" s="2"/>
      <c r="D47621" s="2"/>
      <c r="E47621" s="2"/>
      <c r="F47621" s="2"/>
      <c r="G47621" s="2"/>
      <c r="H47621" s="2"/>
      <c r="I47621" s="2"/>
      <c r="J47621" s="2"/>
      <c r="K47621" s="2"/>
      <c r="L47621" s="2"/>
      <c r="M47621" s="2"/>
      <c r="N47621" s="2"/>
      <c r="P47621" s="40">
        <f>Fre.!F47622</f>
        <v>0</v>
      </c>
      <c r="Q47621" s="2"/>
      <c r="R47621" s="2"/>
      <c r="S47621" s="2"/>
      <c r="T47621" s="2"/>
      <c r="U47621" s="2"/>
      <c r="V47621" s="2"/>
      <c r="W47621" s="2"/>
      <c r="X47621" s="2"/>
      <c r="Y47621" s="2"/>
      <c r="Z47621" s="2"/>
      <c r="AA47621" s="2"/>
      <c r="AB47621" s="2"/>
      <c r="AC47621" s="2"/>
      <c r="AD47621" s="3"/>
    </row>
    <row r="47622" spans="1:30" s="10" customFormat="1" ht="22.5" customHeight="1" x14ac:dyDescent="0.25">
      <c r="A47622" s="39">
        <f>Fre.!D47623</f>
        <v>0</v>
      </c>
      <c r="B47622" s="2"/>
      <c r="C47622" s="2"/>
      <c r="D47622" s="2"/>
      <c r="E47622" s="2"/>
      <c r="F47622" s="2"/>
      <c r="G47622" s="2"/>
      <c r="H47622" s="2"/>
      <c r="I47622" s="2"/>
      <c r="J47622" s="2"/>
      <c r="K47622" s="2"/>
      <c r="L47622" s="2"/>
      <c r="M47622" s="2"/>
      <c r="N47622" s="2"/>
      <c r="P47622" s="39">
        <f>Fre.!F47623</f>
        <v>0</v>
      </c>
      <c r="Q47622" s="2"/>
      <c r="R47622" s="2"/>
      <c r="S47622" s="2"/>
      <c r="T47622" s="2"/>
      <c r="U47622" s="2"/>
      <c r="V47622" s="2"/>
      <c r="W47622" s="2"/>
      <c r="X47622" s="2"/>
      <c r="Y47622" s="2"/>
      <c r="Z47622" s="2"/>
      <c r="AA47622" s="2"/>
      <c r="AB47622" s="2"/>
      <c r="AC47622" s="2"/>
      <c r="AD47622" s="3"/>
    </row>
    <row r="47623" spans="1:30" s="10" customFormat="1" ht="22.5" customHeight="1" x14ac:dyDescent="0.25">
      <c r="A47623" s="40">
        <f>Fre.!D47624</f>
        <v>0</v>
      </c>
      <c r="B47623" s="2"/>
      <c r="C47623" s="2"/>
      <c r="D47623" s="2"/>
      <c r="E47623" s="2"/>
      <c r="F47623" s="2"/>
      <c r="G47623" s="2"/>
      <c r="H47623" s="2"/>
      <c r="I47623" s="2"/>
      <c r="J47623" s="2"/>
      <c r="K47623" s="2"/>
      <c r="L47623" s="2"/>
      <c r="M47623" s="2"/>
      <c r="N47623" s="2"/>
      <c r="P47623" s="40">
        <f>Fre.!F47624</f>
        <v>0</v>
      </c>
      <c r="Q47623" s="2"/>
      <c r="R47623" s="2"/>
      <c r="S47623" s="2"/>
      <c r="T47623" s="2"/>
      <c r="U47623" s="2"/>
      <c r="V47623" s="2"/>
      <c r="W47623" s="2"/>
      <c r="X47623" s="2"/>
      <c r="Y47623" s="2"/>
      <c r="Z47623" s="2"/>
      <c r="AA47623" s="2"/>
      <c r="AB47623" s="2"/>
      <c r="AC47623" s="2"/>
      <c r="AD47623" s="3"/>
    </row>
    <row r="47624" spans="1:30" s="10" customFormat="1" ht="22.5" customHeight="1" x14ac:dyDescent="0.25">
      <c r="A47624" s="39">
        <f>Fre.!D47625</f>
        <v>0</v>
      </c>
      <c r="B47624" s="2"/>
      <c r="C47624" s="2"/>
      <c r="D47624" s="2"/>
      <c r="E47624" s="2"/>
      <c r="F47624" s="2"/>
      <c r="G47624" s="2"/>
      <c r="H47624" s="2"/>
      <c r="I47624" s="2"/>
      <c r="J47624" s="2"/>
      <c r="K47624" s="2"/>
      <c r="L47624" s="2"/>
      <c r="M47624" s="2"/>
      <c r="N47624" s="2"/>
      <c r="P47624" s="39">
        <f>Fre.!F47625</f>
        <v>0</v>
      </c>
      <c r="Q47624" s="2"/>
      <c r="R47624" s="2"/>
      <c r="S47624" s="2"/>
      <c r="T47624" s="2"/>
      <c r="U47624" s="2"/>
      <c r="V47624" s="2"/>
      <c r="W47624" s="2"/>
      <c r="X47624" s="2"/>
      <c r="Y47624" s="2"/>
      <c r="Z47624" s="2"/>
      <c r="AA47624" s="2"/>
      <c r="AB47624" s="2"/>
      <c r="AC47624" s="2"/>
      <c r="AD47624" s="3"/>
    </row>
    <row r="47625" spans="1:30" s="10" customFormat="1" ht="22.5" customHeight="1" x14ac:dyDescent="0.25">
      <c r="A47625" s="40">
        <f>Fre.!D47626</f>
        <v>0</v>
      </c>
      <c r="B47625" s="2"/>
      <c r="C47625" s="2"/>
      <c r="D47625" s="2"/>
      <c r="E47625" s="2"/>
      <c r="F47625" s="2"/>
      <c r="G47625" s="2"/>
      <c r="H47625" s="2"/>
      <c r="I47625" s="2"/>
      <c r="J47625" s="2"/>
      <c r="K47625" s="2"/>
      <c r="L47625" s="2"/>
      <c r="M47625" s="2"/>
      <c r="N47625" s="2"/>
      <c r="P47625" s="40">
        <f>Fre.!F47626</f>
        <v>0</v>
      </c>
      <c r="Q47625" s="2"/>
      <c r="R47625" s="2"/>
      <c r="S47625" s="2"/>
      <c r="T47625" s="2"/>
      <c r="U47625" s="2"/>
      <c r="V47625" s="2"/>
      <c r="W47625" s="2"/>
      <c r="X47625" s="2"/>
      <c r="Y47625" s="2"/>
      <c r="Z47625" s="2"/>
      <c r="AA47625" s="2"/>
      <c r="AB47625" s="2"/>
      <c r="AC47625" s="2"/>
      <c r="AD47625" s="3"/>
    </row>
    <row r="47626" spans="1:30" s="10" customFormat="1" ht="22.5" customHeight="1" x14ac:dyDescent="0.25">
      <c r="A47626" s="39">
        <f>Fre.!D47627</f>
        <v>0</v>
      </c>
      <c r="B47626" s="2"/>
      <c r="C47626" s="2"/>
      <c r="D47626" s="2"/>
      <c r="E47626" s="2"/>
      <c r="F47626" s="2"/>
      <c r="G47626" s="2"/>
      <c r="H47626" s="2"/>
      <c r="I47626" s="2"/>
      <c r="J47626" s="2"/>
      <c r="K47626" s="2"/>
      <c r="L47626" s="2"/>
      <c r="M47626" s="2"/>
      <c r="N47626" s="2"/>
      <c r="P47626" s="39">
        <f>Fre.!F47627</f>
        <v>0</v>
      </c>
      <c r="Q47626" s="2"/>
      <c r="R47626" s="2"/>
      <c r="S47626" s="2"/>
      <c r="T47626" s="2"/>
      <c r="U47626" s="2"/>
      <c r="V47626" s="2"/>
      <c r="W47626" s="2"/>
      <c r="X47626" s="2"/>
      <c r="Y47626" s="2"/>
      <c r="Z47626" s="2"/>
      <c r="AA47626" s="2"/>
      <c r="AB47626" s="2"/>
      <c r="AC47626" s="2"/>
      <c r="AD47626" s="3"/>
    </row>
    <row r="47627" spans="1:30" s="10" customFormat="1" ht="22.5" customHeight="1" x14ac:dyDescent="0.25">
      <c r="A47627" s="40">
        <f>Fre.!D47628</f>
        <v>0</v>
      </c>
      <c r="B47627" s="2"/>
      <c r="C47627" s="2"/>
      <c r="D47627" s="2"/>
      <c r="E47627" s="2"/>
      <c r="F47627" s="2"/>
      <c r="G47627" s="2"/>
      <c r="H47627" s="2"/>
      <c r="I47627" s="2"/>
      <c r="J47627" s="2"/>
      <c r="K47627" s="2"/>
      <c r="L47627" s="2"/>
      <c r="M47627" s="2"/>
      <c r="N47627" s="2"/>
      <c r="P47627" s="40">
        <f>Fre.!F47628</f>
        <v>0</v>
      </c>
      <c r="Q47627" s="2"/>
      <c r="R47627" s="2"/>
      <c r="S47627" s="2"/>
      <c r="T47627" s="2"/>
      <c r="U47627" s="2"/>
      <c r="V47627" s="2"/>
      <c r="W47627" s="2"/>
      <c r="X47627" s="2"/>
      <c r="Y47627" s="2"/>
      <c r="Z47627" s="2"/>
      <c r="AA47627" s="2"/>
      <c r="AB47627" s="2"/>
      <c r="AC47627" s="2"/>
      <c r="AD47627" s="3"/>
    </row>
    <row r="47628" spans="1:30" s="10" customFormat="1" ht="22.5" customHeight="1" x14ac:dyDescent="0.25">
      <c r="A47628" s="39">
        <f>Fre.!D47629</f>
        <v>0</v>
      </c>
      <c r="B47628" s="2"/>
      <c r="C47628" s="2"/>
      <c r="D47628" s="2"/>
      <c r="E47628" s="2"/>
      <c r="F47628" s="2"/>
      <c r="G47628" s="2"/>
      <c r="H47628" s="2"/>
      <c r="I47628" s="2"/>
      <c r="J47628" s="2"/>
      <c r="K47628" s="2"/>
      <c r="L47628" s="2"/>
      <c r="M47628" s="2"/>
      <c r="N47628" s="2"/>
      <c r="P47628" s="39">
        <f>Fre.!F47629</f>
        <v>0</v>
      </c>
      <c r="Q47628" s="2"/>
      <c r="R47628" s="2"/>
      <c r="S47628" s="2"/>
      <c r="T47628" s="2"/>
      <c r="U47628" s="2"/>
      <c r="V47628" s="2"/>
      <c r="W47628" s="2"/>
      <c r="X47628" s="2"/>
      <c r="Y47628" s="2"/>
      <c r="Z47628" s="2"/>
      <c r="AA47628" s="2"/>
      <c r="AB47628" s="2"/>
      <c r="AC47628" s="2"/>
      <c r="AD47628" s="3"/>
    </row>
    <row r="47629" spans="1:30" s="10" customFormat="1" ht="22.5" customHeight="1" x14ac:dyDescent="0.25">
      <c r="A47629" s="40">
        <f>Fre.!D47630</f>
        <v>0</v>
      </c>
      <c r="B47629" s="2"/>
      <c r="C47629" s="2"/>
      <c r="D47629" s="2"/>
      <c r="E47629" s="2"/>
      <c r="F47629" s="2"/>
      <c r="G47629" s="2"/>
      <c r="H47629" s="2"/>
      <c r="I47629" s="2"/>
      <c r="J47629" s="2"/>
      <c r="K47629" s="2"/>
      <c r="L47629" s="2"/>
      <c r="M47629" s="2"/>
      <c r="N47629" s="2"/>
      <c r="P47629" s="40">
        <f>Fre.!F47630</f>
        <v>0</v>
      </c>
      <c r="Q47629" s="2"/>
      <c r="R47629" s="2"/>
      <c r="S47629" s="2"/>
      <c r="T47629" s="2"/>
      <c r="U47629" s="2"/>
      <c r="V47629" s="2"/>
      <c r="W47629" s="2"/>
      <c r="X47629" s="2"/>
      <c r="Y47629" s="2"/>
      <c r="Z47629" s="2"/>
      <c r="AA47629" s="2"/>
      <c r="AB47629" s="2"/>
      <c r="AC47629" s="2"/>
      <c r="AD47629" s="3"/>
    </row>
    <row r="47630" spans="1:30" s="10" customFormat="1" ht="22.5" customHeight="1" x14ac:dyDescent="0.25">
      <c r="A47630" s="39">
        <f>Fre.!D47631</f>
        <v>0</v>
      </c>
      <c r="B47630" s="2"/>
      <c r="C47630" s="2"/>
      <c r="D47630" s="2"/>
      <c r="E47630" s="2"/>
      <c r="F47630" s="2"/>
      <c r="G47630" s="2"/>
      <c r="H47630" s="2"/>
      <c r="I47630" s="2"/>
      <c r="J47630" s="2"/>
      <c r="K47630" s="2"/>
      <c r="L47630" s="2"/>
      <c r="M47630" s="2"/>
      <c r="N47630" s="2"/>
      <c r="P47630" s="39">
        <f>Fre.!F47631</f>
        <v>0</v>
      </c>
      <c r="Q47630" s="2"/>
      <c r="R47630" s="2"/>
      <c r="S47630" s="2"/>
      <c r="T47630" s="2"/>
      <c r="U47630" s="2"/>
      <c r="V47630" s="2"/>
      <c r="W47630" s="2"/>
      <c r="X47630" s="2"/>
      <c r="Y47630" s="2"/>
      <c r="Z47630" s="2"/>
      <c r="AA47630" s="2"/>
      <c r="AB47630" s="2"/>
      <c r="AC47630" s="2"/>
      <c r="AD47630" s="3"/>
    </row>
    <row r="47631" spans="1:30" s="10" customFormat="1" ht="22.5" customHeight="1" x14ac:dyDescent="0.25">
      <c r="A47631" s="40">
        <f>Fre.!D47632</f>
        <v>0</v>
      </c>
      <c r="B47631" s="2"/>
      <c r="C47631" s="2"/>
      <c r="D47631" s="2"/>
      <c r="E47631" s="2"/>
      <c r="F47631" s="2"/>
      <c r="G47631" s="2"/>
      <c r="H47631" s="2"/>
      <c r="I47631" s="2"/>
      <c r="J47631" s="2"/>
      <c r="K47631" s="2"/>
      <c r="L47631" s="2"/>
      <c r="M47631" s="2"/>
      <c r="N47631" s="2"/>
      <c r="P47631" s="40">
        <f>Fre.!F47632</f>
        <v>0</v>
      </c>
      <c r="Q47631" s="2"/>
      <c r="R47631" s="2"/>
      <c r="S47631" s="2"/>
      <c r="T47631" s="2"/>
      <c r="U47631" s="2"/>
      <c r="V47631" s="2"/>
      <c r="W47631" s="2"/>
      <c r="X47631" s="2"/>
      <c r="Y47631" s="2"/>
      <c r="Z47631" s="2"/>
      <c r="AA47631" s="2"/>
      <c r="AB47631" s="2"/>
      <c r="AC47631" s="2"/>
      <c r="AD47631" s="3"/>
    </row>
    <row r="47632" spans="1:30" s="10" customFormat="1" ht="22.5" customHeight="1" x14ac:dyDescent="0.25">
      <c r="A47632" s="39">
        <f>Fre.!D47633</f>
        <v>0</v>
      </c>
      <c r="B47632" s="2"/>
      <c r="C47632" s="2"/>
      <c r="D47632" s="2"/>
      <c r="E47632" s="2"/>
      <c r="F47632" s="2"/>
      <c r="G47632" s="2"/>
      <c r="H47632" s="2"/>
      <c r="I47632" s="2"/>
      <c r="J47632" s="2"/>
      <c r="K47632" s="2"/>
      <c r="L47632" s="2"/>
      <c r="M47632" s="2"/>
      <c r="N47632" s="2"/>
      <c r="P47632" s="39">
        <f>Fre.!F47633</f>
        <v>0</v>
      </c>
      <c r="Q47632" s="2"/>
      <c r="R47632" s="2"/>
      <c r="S47632" s="2"/>
      <c r="T47632" s="2"/>
      <c r="U47632" s="2"/>
      <c r="V47632" s="2"/>
      <c r="W47632" s="2"/>
      <c r="X47632" s="2"/>
      <c r="Y47632" s="2"/>
      <c r="Z47632" s="2"/>
      <c r="AA47632" s="2"/>
      <c r="AB47632" s="2"/>
      <c r="AC47632" s="2"/>
      <c r="AD47632" s="3"/>
    </row>
    <row r="47633" spans="1:30" s="10" customFormat="1" ht="22.5" customHeight="1" x14ac:dyDescent="0.25">
      <c r="A47633" s="40">
        <f>Fre.!D47634</f>
        <v>0</v>
      </c>
      <c r="B47633" s="2"/>
      <c r="C47633" s="2"/>
      <c r="D47633" s="2"/>
      <c r="E47633" s="2"/>
      <c r="F47633" s="2"/>
      <c r="G47633" s="2"/>
      <c r="H47633" s="2"/>
      <c r="I47633" s="2"/>
      <c r="J47633" s="2"/>
      <c r="K47633" s="2"/>
      <c r="L47633" s="2"/>
      <c r="M47633" s="2"/>
      <c r="N47633" s="2"/>
      <c r="P47633" s="40">
        <f>Fre.!F47634</f>
        <v>0</v>
      </c>
      <c r="Q47633" s="2"/>
      <c r="R47633" s="2"/>
      <c r="S47633" s="2"/>
      <c r="T47633" s="2"/>
      <c r="U47633" s="2"/>
      <c r="V47633" s="2"/>
      <c r="W47633" s="2"/>
      <c r="X47633" s="2"/>
      <c r="Y47633" s="2"/>
      <c r="Z47633" s="2"/>
      <c r="AA47633" s="2"/>
      <c r="AB47633" s="2"/>
      <c r="AC47633" s="2"/>
      <c r="AD47633" s="3"/>
    </row>
    <row r="47634" spans="1:30" s="10" customFormat="1" ht="22.5" customHeight="1" x14ac:dyDescent="0.25">
      <c r="A47634" s="39">
        <f>Fre.!D47635</f>
        <v>0</v>
      </c>
      <c r="B47634" s="2"/>
      <c r="C47634" s="2"/>
      <c r="D47634" s="2"/>
      <c r="E47634" s="2"/>
      <c r="F47634" s="2"/>
      <c r="G47634" s="2"/>
      <c r="H47634" s="2"/>
      <c r="I47634" s="2"/>
      <c r="J47634" s="2"/>
      <c r="K47634" s="2"/>
      <c r="L47634" s="2"/>
      <c r="M47634" s="2"/>
      <c r="N47634" s="2"/>
      <c r="P47634" s="39">
        <f>Fre.!F47635</f>
        <v>0</v>
      </c>
      <c r="Q47634" s="2"/>
      <c r="R47634" s="2"/>
      <c r="S47634" s="2"/>
      <c r="T47634" s="2"/>
      <c r="U47634" s="2"/>
      <c r="V47634" s="2"/>
      <c r="W47634" s="2"/>
      <c r="X47634" s="2"/>
      <c r="Y47634" s="2"/>
      <c r="Z47634" s="2"/>
      <c r="AA47634" s="2"/>
      <c r="AB47634" s="2"/>
      <c r="AC47634" s="2"/>
      <c r="AD47634" s="3"/>
    </row>
    <row r="47635" spans="1:30" s="10" customFormat="1" ht="22.5" customHeight="1" x14ac:dyDescent="0.25">
      <c r="A47635" s="40">
        <f>Fre.!D47636</f>
        <v>0</v>
      </c>
      <c r="B47635" s="2"/>
      <c r="C47635" s="2"/>
      <c r="D47635" s="2"/>
      <c r="E47635" s="2"/>
      <c r="F47635" s="2"/>
      <c r="G47635" s="2"/>
      <c r="H47635" s="2"/>
      <c r="I47635" s="2"/>
      <c r="J47635" s="2"/>
      <c r="K47635" s="2"/>
      <c r="L47635" s="2"/>
      <c r="M47635" s="2"/>
      <c r="N47635" s="2"/>
      <c r="P47635" s="40">
        <f>Fre.!F47636</f>
        <v>0</v>
      </c>
      <c r="Q47635" s="2"/>
      <c r="R47635" s="2"/>
      <c r="S47635" s="2"/>
      <c r="T47635" s="2"/>
      <c r="U47635" s="2"/>
      <c r="V47635" s="2"/>
      <c r="W47635" s="2"/>
      <c r="X47635" s="2"/>
      <c r="Y47635" s="2"/>
      <c r="Z47635" s="2"/>
      <c r="AA47635" s="2"/>
      <c r="AB47635" s="2"/>
      <c r="AC47635" s="2"/>
      <c r="AD47635" s="3"/>
    </row>
    <row r="47636" spans="1:30" s="10" customFormat="1" ht="22.5" customHeight="1" x14ac:dyDescent="0.25">
      <c r="A47636" s="39">
        <f>Fre.!D47637</f>
        <v>0</v>
      </c>
      <c r="B47636" s="2"/>
      <c r="C47636" s="2"/>
      <c r="D47636" s="2"/>
      <c r="E47636" s="2"/>
      <c r="F47636" s="2"/>
      <c r="G47636" s="2"/>
      <c r="H47636" s="2"/>
      <c r="I47636" s="2"/>
      <c r="J47636" s="2"/>
      <c r="K47636" s="2"/>
      <c r="L47636" s="2"/>
      <c r="M47636" s="2"/>
      <c r="N47636" s="2"/>
      <c r="P47636" s="39">
        <f>Fre.!F47637</f>
        <v>0</v>
      </c>
      <c r="Q47636" s="2"/>
      <c r="R47636" s="2"/>
      <c r="S47636" s="2"/>
      <c r="T47636" s="2"/>
      <c r="U47636" s="2"/>
      <c r="V47636" s="2"/>
      <c r="W47636" s="2"/>
      <c r="X47636" s="2"/>
      <c r="Y47636" s="2"/>
      <c r="Z47636" s="2"/>
      <c r="AA47636" s="2"/>
      <c r="AB47636" s="2"/>
      <c r="AC47636" s="2"/>
      <c r="AD47636" s="3"/>
    </row>
    <row r="47637" spans="1:30" s="10" customFormat="1" ht="22.5" customHeight="1" x14ac:dyDescent="0.25">
      <c r="A47637" s="40">
        <f>Fre.!D47638</f>
        <v>0</v>
      </c>
      <c r="B47637" s="2"/>
      <c r="C47637" s="2"/>
      <c r="D47637" s="2"/>
      <c r="E47637" s="2"/>
      <c r="F47637" s="2"/>
      <c r="G47637" s="2"/>
      <c r="H47637" s="2"/>
      <c r="I47637" s="2"/>
      <c r="J47637" s="2"/>
      <c r="K47637" s="2"/>
      <c r="L47637" s="2"/>
      <c r="M47637" s="2"/>
      <c r="N47637" s="2"/>
      <c r="P47637" s="40">
        <f>Fre.!F47638</f>
        <v>0</v>
      </c>
      <c r="Q47637" s="2"/>
      <c r="R47637" s="2"/>
      <c r="S47637" s="2"/>
      <c r="T47637" s="2"/>
      <c r="U47637" s="2"/>
      <c r="V47637" s="2"/>
      <c r="W47637" s="2"/>
      <c r="X47637" s="2"/>
      <c r="Y47637" s="2"/>
      <c r="Z47637" s="2"/>
      <c r="AA47637" s="2"/>
      <c r="AB47637" s="2"/>
      <c r="AC47637" s="2"/>
      <c r="AD47637" s="3"/>
    </row>
    <row r="47638" spans="1:30" s="10" customFormat="1" ht="22.5" customHeight="1" x14ac:dyDescent="0.25">
      <c r="A47638" s="39">
        <f>Fre.!D47639</f>
        <v>0</v>
      </c>
      <c r="B47638" s="2"/>
      <c r="C47638" s="2"/>
      <c r="D47638" s="2"/>
      <c r="E47638" s="2"/>
      <c r="F47638" s="2"/>
      <c r="G47638" s="2"/>
      <c r="H47638" s="2"/>
      <c r="I47638" s="2"/>
      <c r="J47638" s="2"/>
      <c r="K47638" s="2"/>
      <c r="L47638" s="2"/>
      <c r="M47638" s="2"/>
      <c r="N47638" s="2"/>
      <c r="P47638" s="39">
        <f>Fre.!F47639</f>
        <v>0</v>
      </c>
      <c r="Q47638" s="2"/>
      <c r="R47638" s="2"/>
      <c r="S47638" s="2"/>
      <c r="T47638" s="2"/>
      <c r="U47638" s="2"/>
      <c r="V47638" s="2"/>
      <c r="W47638" s="2"/>
      <c r="X47638" s="2"/>
      <c r="Y47638" s="2"/>
      <c r="Z47638" s="2"/>
      <c r="AA47638" s="2"/>
      <c r="AB47638" s="2"/>
      <c r="AC47638" s="2"/>
      <c r="AD47638" s="3"/>
    </row>
    <row r="47639" spans="1:30" s="10" customFormat="1" ht="22.5" customHeight="1" x14ac:dyDescent="0.25">
      <c r="A47639" s="40">
        <f>Fre.!D47640</f>
        <v>0</v>
      </c>
      <c r="B47639" s="2"/>
      <c r="C47639" s="2"/>
      <c r="D47639" s="2"/>
      <c r="E47639" s="2"/>
      <c r="F47639" s="2"/>
      <c r="G47639" s="2"/>
      <c r="H47639" s="2"/>
      <c r="I47639" s="2"/>
      <c r="J47639" s="2"/>
      <c r="K47639" s="2"/>
      <c r="L47639" s="2"/>
      <c r="M47639" s="2"/>
      <c r="N47639" s="2"/>
      <c r="P47639" s="40">
        <f>Fre.!F47640</f>
        <v>0</v>
      </c>
      <c r="Q47639" s="2"/>
      <c r="R47639" s="2"/>
      <c r="S47639" s="2"/>
      <c r="T47639" s="2"/>
      <c r="U47639" s="2"/>
      <c r="V47639" s="2"/>
      <c r="W47639" s="2"/>
      <c r="X47639" s="2"/>
      <c r="Y47639" s="2"/>
      <c r="Z47639" s="2"/>
      <c r="AA47639" s="2"/>
      <c r="AB47639" s="2"/>
      <c r="AC47639" s="2"/>
      <c r="AD47639" s="3"/>
    </row>
    <row r="47640" spans="1:30" s="10" customFormat="1" ht="22.5" customHeight="1" x14ac:dyDescent="0.25">
      <c r="A47640" s="39">
        <f>Fre.!D47641</f>
        <v>0</v>
      </c>
      <c r="B47640" s="2"/>
      <c r="C47640" s="2"/>
      <c r="D47640" s="2"/>
      <c r="E47640" s="2"/>
      <c r="F47640" s="2"/>
      <c r="G47640" s="2"/>
      <c r="H47640" s="2"/>
      <c r="I47640" s="2"/>
      <c r="J47640" s="2"/>
      <c r="K47640" s="2"/>
      <c r="L47640" s="2"/>
      <c r="M47640" s="2"/>
      <c r="N47640" s="2"/>
      <c r="P47640" s="39">
        <f>Fre.!F47641</f>
        <v>0</v>
      </c>
      <c r="Q47640" s="2"/>
      <c r="R47640" s="2"/>
      <c r="S47640" s="2"/>
      <c r="T47640" s="2"/>
      <c r="U47640" s="2"/>
      <c r="V47640" s="2"/>
      <c r="W47640" s="2"/>
      <c r="X47640" s="2"/>
      <c r="Y47640" s="2"/>
      <c r="Z47640" s="2"/>
      <c r="AA47640" s="2"/>
      <c r="AB47640" s="2"/>
      <c r="AC47640" s="2"/>
      <c r="AD47640" s="3"/>
    </row>
    <row r="47641" spans="1:30" s="10" customFormat="1" ht="22.5" customHeight="1" x14ac:dyDescent="0.25">
      <c r="A47641" s="40">
        <f>Fre.!D47642</f>
        <v>0</v>
      </c>
      <c r="B47641" s="2"/>
      <c r="C47641" s="2"/>
      <c r="D47641" s="2"/>
      <c r="E47641" s="2"/>
      <c r="F47641" s="2"/>
      <c r="G47641" s="2"/>
      <c r="H47641" s="2"/>
      <c r="I47641" s="2"/>
      <c r="J47641" s="2"/>
      <c r="K47641" s="2"/>
      <c r="L47641" s="2"/>
      <c r="M47641" s="2"/>
      <c r="N47641" s="2"/>
      <c r="P47641" s="40">
        <f>Fre.!F47642</f>
        <v>0</v>
      </c>
      <c r="Q47641" s="2"/>
      <c r="R47641" s="2"/>
      <c r="S47641" s="2"/>
      <c r="T47641" s="2"/>
      <c r="U47641" s="2"/>
      <c r="V47641" s="2"/>
      <c r="W47641" s="2"/>
      <c r="X47641" s="2"/>
      <c r="Y47641" s="2"/>
      <c r="Z47641" s="2"/>
      <c r="AA47641" s="2"/>
      <c r="AB47641" s="2"/>
      <c r="AC47641" s="2"/>
      <c r="AD47641" s="3"/>
    </row>
    <row r="47642" spans="1:30" s="10" customFormat="1" ht="22.5" customHeight="1" x14ac:dyDescent="0.25">
      <c r="A47642" s="39">
        <f>Fre.!D47643</f>
        <v>0</v>
      </c>
      <c r="B47642" s="2"/>
      <c r="C47642" s="2"/>
      <c r="D47642" s="2"/>
      <c r="E47642" s="2"/>
      <c r="F47642" s="2"/>
      <c r="G47642" s="2"/>
      <c r="H47642" s="2"/>
      <c r="I47642" s="2"/>
      <c r="J47642" s="2"/>
      <c r="K47642" s="2"/>
      <c r="L47642" s="2"/>
      <c r="M47642" s="2"/>
      <c r="N47642" s="2"/>
      <c r="P47642" s="39">
        <f>Fre.!F47643</f>
        <v>0</v>
      </c>
      <c r="Q47642" s="2"/>
      <c r="R47642" s="2"/>
      <c r="S47642" s="2"/>
      <c r="T47642" s="2"/>
      <c r="U47642" s="2"/>
      <c r="V47642" s="2"/>
      <c r="W47642" s="2"/>
      <c r="X47642" s="2"/>
      <c r="Y47642" s="2"/>
      <c r="Z47642" s="2"/>
      <c r="AA47642" s="2"/>
      <c r="AB47642" s="2"/>
      <c r="AC47642" s="2"/>
      <c r="AD47642" s="3"/>
    </row>
    <row r="47643" spans="1:30" s="10" customFormat="1" ht="22.5" customHeight="1" x14ac:dyDescent="0.25">
      <c r="A47643" s="40">
        <f>Fre.!D47644</f>
        <v>0</v>
      </c>
      <c r="B47643" s="2"/>
      <c r="C47643" s="2"/>
      <c r="D47643" s="2"/>
      <c r="E47643" s="2"/>
      <c r="F47643" s="2"/>
      <c r="G47643" s="2"/>
      <c r="H47643" s="2"/>
      <c r="I47643" s="2"/>
      <c r="J47643" s="2"/>
      <c r="K47643" s="2"/>
      <c r="L47643" s="2"/>
      <c r="M47643" s="2"/>
      <c r="N47643" s="2"/>
      <c r="P47643" s="40">
        <f>Fre.!F47644</f>
        <v>0</v>
      </c>
      <c r="Q47643" s="2"/>
      <c r="R47643" s="2"/>
      <c r="S47643" s="2"/>
      <c r="T47643" s="2"/>
      <c r="U47643" s="2"/>
      <c r="V47643" s="2"/>
      <c r="W47643" s="2"/>
      <c r="X47643" s="2"/>
      <c r="Y47643" s="2"/>
      <c r="Z47643" s="2"/>
      <c r="AA47643" s="2"/>
      <c r="AB47643" s="2"/>
      <c r="AC47643" s="2"/>
      <c r="AD47643" s="3"/>
    </row>
    <row r="47644" spans="1:30" s="10" customFormat="1" ht="22.5" customHeight="1" x14ac:dyDescent="0.25">
      <c r="A47644" s="39">
        <f>Fre.!D47645</f>
        <v>0</v>
      </c>
      <c r="B47644" s="2"/>
      <c r="C47644" s="2"/>
      <c r="D47644" s="2"/>
      <c r="E47644" s="2"/>
      <c r="F47644" s="2"/>
      <c r="G47644" s="2"/>
      <c r="H47644" s="2"/>
      <c r="I47644" s="2"/>
      <c r="J47644" s="2"/>
      <c r="K47644" s="2"/>
      <c r="L47644" s="2"/>
      <c r="M47644" s="2"/>
      <c r="N47644" s="2"/>
      <c r="P47644" s="39">
        <f>Fre.!F47645</f>
        <v>0</v>
      </c>
      <c r="Q47644" s="2"/>
      <c r="R47644" s="2"/>
      <c r="S47644" s="2"/>
      <c r="T47644" s="2"/>
      <c r="U47644" s="2"/>
      <c r="V47644" s="2"/>
      <c r="W47644" s="2"/>
      <c r="X47644" s="2"/>
      <c r="Y47644" s="2"/>
      <c r="Z47644" s="2"/>
      <c r="AA47644" s="2"/>
      <c r="AB47644" s="2"/>
      <c r="AC47644" s="2"/>
      <c r="AD47644" s="3"/>
    </row>
    <row r="47645" spans="1:30" s="10" customFormat="1" ht="22.5" customHeight="1" x14ac:dyDescent="0.25">
      <c r="A47645" s="40">
        <f>Fre.!D47646</f>
        <v>0</v>
      </c>
      <c r="B47645" s="2"/>
      <c r="C47645" s="2"/>
      <c r="D47645" s="2"/>
      <c r="E47645" s="2"/>
      <c r="F47645" s="2"/>
      <c r="G47645" s="2"/>
      <c r="H47645" s="2"/>
      <c r="I47645" s="2"/>
      <c r="J47645" s="2"/>
      <c r="K47645" s="2"/>
      <c r="L47645" s="2"/>
      <c r="M47645" s="2"/>
      <c r="N47645" s="2"/>
      <c r="P47645" s="40">
        <f>Fre.!F47646</f>
        <v>0</v>
      </c>
      <c r="Q47645" s="2"/>
      <c r="R47645" s="2"/>
      <c r="S47645" s="2"/>
      <c r="T47645" s="2"/>
      <c r="U47645" s="2"/>
      <c r="V47645" s="2"/>
      <c r="W47645" s="2"/>
      <c r="X47645" s="2"/>
      <c r="Y47645" s="2"/>
      <c r="Z47645" s="2"/>
      <c r="AA47645" s="2"/>
      <c r="AB47645" s="2"/>
      <c r="AC47645" s="2"/>
      <c r="AD47645" s="3"/>
    </row>
    <row r="47646" spans="1:30" s="10" customFormat="1" ht="22.5" customHeight="1" x14ac:dyDescent="0.25">
      <c r="A47646" s="39">
        <f>Fre.!D47647</f>
        <v>0</v>
      </c>
      <c r="B47646" s="2"/>
      <c r="C47646" s="2"/>
      <c r="D47646" s="2"/>
      <c r="E47646" s="2"/>
      <c r="F47646" s="2"/>
      <c r="G47646" s="2"/>
      <c r="H47646" s="2"/>
      <c r="I47646" s="2"/>
      <c r="J47646" s="2"/>
      <c r="K47646" s="2"/>
      <c r="L47646" s="2"/>
      <c r="M47646" s="2"/>
      <c r="N47646" s="2"/>
      <c r="P47646" s="39">
        <f>Fre.!F47647</f>
        <v>0</v>
      </c>
      <c r="Q47646" s="2"/>
      <c r="R47646" s="2"/>
      <c r="S47646" s="2"/>
      <c r="T47646" s="2"/>
      <c r="U47646" s="2"/>
      <c r="V47646" s="2"/>
      <c r="W47646" s="2"/>
      <c r="X47646" s="2"/>
      <c r="Y47646" s="2"/>
      <c r="Z47646" s="2"/>
      <c r="AA47646" s="2"/>
      <c r="AB47646" s="2"/>
      <c r="AC47646" s="2"/>
      <c r="AD47646" s="3"/>
    </row>
    <row r="47647" spans="1:30" s="10" customFormat="1" ht="22.5" customHeight="1" x14ac:dyDescent="0.25">
      <c r="A47647" s="40">
        <f>Fre.!D47648</f>
        <v>0</v>
      </c>
      <c r="B47647" s="2"/>
      <c r="C47647" s="2"/>
      <c r="D47647" s="2"/>
      <c r="E47647" s="2"/>
      <c r="F47647" s="2"/>
      <c r="G47647" s="2"/>
      <c r="H47647" s="2"/>
      <c r="I47647" s="2"/>
      <c r="J47647" s="2"/>
      <c r="K47647" s="2"/>
      <c r="L47647" s="2"/>
      <c r="M47647" s="2"/>
      <c r="N47647" s="2"/>
      <c r="P47647" s="40">
        <f>Fre.!F47648</f>
        <v>0</v>
      </c>
      <c r="Q47647" s="2"/>
      <c r="R47647" s="2"/>
      <c r="S47647" s="2"/>
      <c r="T47647" s="2"/>
      <c r="U47647" s="2"/>
      <c r="V47647" s="2"/>
      <c r="W47647" s="2"/>
      <c r="X47647" s="2"/>
      <c r="Y47647" s="2"/>
      <c r="Z47647" s="2"/>
      <c r="AA47647" s="2"/>
      <c r="AB47647" s="2"/>
      <c r="AC47647" s="2"/>
      <c r="AD47647" s="3"/>
    </row>
    <row r="47648" spans="1:30" s="10" customFormat="1" ht="22.5" customHeight="1" x14ac:dyDescent="0.25">
      <c r="A47648" s="39">
        <f>Fre.!D47649</f>
        <v>0</v>
      </c>
      <c r="B47648" s="2"/>
      <c r="C47648" s="2"/>
      <c r="D47648" s="2"/>
      <c r="E47648" s="2"/>
      <c r="F47648" s="2"/>
      <c r="G47648" s="2"/>
      <c r="H47648" s="2"/>
      <c r="I47648" s="2"/>
      <c r="J47648" s="2"/>
      <c r="K47648" s="2"/>
      <c r="L47648" s="2"/>
      <c r="M47648" s="2"/>
      <c r="N47648" s="2"/>
      <c r="P47648" s="39">
        <f>Fre.!F47649</f>
        <v>0</v>
      </c>
      <c r="Q47648" s="2"/>
      <c r="R47648" s="2"/>
      <c r="S47648" s="2"/>
      <c r="T47648" s="2"/>
      <c r="U47648" s="2"/>
      <c r="V47648" s="2"/>
      <c r="W47648" s="2"/>
      <c r="X47648" s="2"/>
      <c r="Y47648" s="2"/>
      <c r="Z47648" s="2"/>
      <c r="AA47648" s="2"/>
      <c r="AB47648" s="2"/>
      <c r="AC47648" s="2"/>
      <c r="AD47648" s="3"/>
    </row>
    <row r="47649" spans="1:30" s="10" customFormat="1" ht="22.5" customHeight="1" x14ac:dyDescent="0.25">
      <c r="A47649" s="40">
        <f>Fre.!D47650</f>
        <v>0</v>
      </c>
      <c r="B47649" s="2"/>
      <c r="C47649" s="2"/>
      <c r="D47649" s="2"/>
      <c r="E47649" s="2"/>
      <c r="F47649" s="2"/>
      <c r="G47649" s="2"/>
      <c r="H47649" s="2"/>
      <c r="I47649" s="2"/>
      <c r="J47649" s="2"/>
      <c r="K47649" s="2"/>
      <c r="L47649" s="2"/>
      <c r="M47649" s="2"/>
      <c r="N47649" s="2"/>
      <c r="P47649" s="40">
        <f>Fre.!F47650</f>
        <v>0</v>
      </c>
      <c r="Q47649" s="2"/>
      <c r="R47649" s="2"/>
      <c r="S47649" s="2"/>
      <c r="T47649" s="2"/>
      <c r="U47649" s="2"/>
      <c r="V47649" s="2"/>
      <c r="W47649" s="2"/>
      <c r="X47649" s="2"/>
      <c r="Y47649" s="2"/>
      <c r="Z47649" s="2"/>
      <c r="AA47649" s="2"/>
      <c r="AB47649" s="2"/>
      <c r="AC47649" s="2"/>
      <c r="AD47649" s="3"/>
    </row>
    <row r="47650" spans="1:30" s="10" customFormat="1" ht="22.5" customHeight="1" x14ac:dyDescent="0.25">
      <c r="A47650" s="39">
        <f>Fre.!D47651</f>
        <v>0</v>
      </c>
      <c r="B47650" s="2"/>
      <c r="C47650" s="2"/>
      <c r="D47650" s="2"/>
      <c r="E47650" s="2"/>
      <c r="F47650" s="2"/>
      <c r="G47650" s="2"/>
      <c r="H47650" s="2"/>
      <c r="I47650" s="2"/>
      <c r="J47650" s="2"/>
      <c r="K47650" s="2"/>
      <c r="L47650" s="2"/>
      <c r="M47650" s="2"/>
      <c r="N47650" s="2"/>
      <c r="P47650" s="39">
        <f>Fre.!F47651</f>
        <v>0</v>
      </c>
      <c r="Q47650" s="2"/>
      <c r="R47650" s="2"/>
      <c r="S47650" s="2"/>
      <c r="T47650" s="2"/>
      <c r="U47650" s="2"/>
      <c r="V47650" s="2"/>
      <c r="W47650" s="2"/>
      <c r="X47650" s="2"/>
      <c r="Y47650" s="2"/>
      <c r="Z47650" s="2"/>
      <c r="AA47650" s="2"/>
      <c r="AB47650" s="2"/>
      <c r="AC47650" s="2"/>
      <c r="AD47650" s="3"/>
    </row>
    <row r="47651" spans="1:30" s="10" customFormat="1" ht="22.5" customHeight="1" x14ac:dyDescent="0.25">
      <c r="A47651" s="40">
        <f>Fre.!D47652</f>
        <v>0</v>
      </c>
      <c r="B47651" s="2"/>
      <c r="C47651" s="2"/>
      <c r="D47651" s="2"/>
      <c r="E47651" s="2"/>
      <c r="F47651" s="2"/>
      <c r="G47651" s="2"/>
      <c r="H47651" s="2"/>
      <c r="I47651" s="2"/>
      <c r="J47651" s="2"/>
      <c r="K47651" s="2"/>
      <c r="L47651" s="2"/>
      <c r="M47651" s="2"/>
      <c r="N47651" s="2"/>
      <c r="P47651" s="40">
        <f>Fre.!F47652</f>
        <v>0</v>
      </c>
      <c r="Q47651" s="2"/>
      <c r="R47651" s="2"/>
      <c r="S47651" s="2"/>
      <c r="T47651" s="2"/>
      <c r="U47651" s="2"/>
      <c r="V47651" s="2"/>
      <c r="W47651" s="2"/>
      <c r="X47651" s="2"/>
      <c r="Y47651" s="2"/>
      <c r="Z47651" s="2"/>
      <c r="AA47651" s="2"/>
      <c r="AB47651" s="2"/>
      <c r="AC47651" s="2"/>
      <c r="AD47651" s="3"/>
    </row>
    <row r="47652" spans="1:30" s="10" customFormat="1" ht="22.5" customHeight="1" x14ac:dyDescent="0.25">
      <c r="A47652" s="39">
        <f>Fre.!D47653</f>
        <v>0</v>
      </c>
      <c r="B47652" s="2"/>
      <c r="C47652" s="2"/>
      <c r="D47652" s="2"/>
      <c r="E47652" s="2"/>
      <c r="F47652" s="2"/>
      <c r="G47652" s="2"/>
      <c r="H47652" s="2"/>
      <c r="I47652" s="2"/>
      <c r="J47652" s="2"/>
      <c r="K47652" s="2"/>
      <c r="L47652" s="2"/>
      <c r="M47652" s="2"/>
      <c r="N47652" s="2"/>
      <c r="P47652" s="39">
        <f>Fre.!F47653</f>
        <v>0</v>
      </c>
      <c r="Q47652" s="2"/>
      <c r="R47652" s="2"/>
      <c r="S47652" s="2"/>
      <c r="T47652" s="2"/>
      <c r="U47652" s="2"/>
      <c r="V47652" s="2"/>
      <c r="W47652" s="2"/>
      <c r="X47652" s="2"/>
      <c r="Y47652" s="2"/>
      <c r="Z47652" s="2"/>
      <c r="AA47652" s="2"/>
      <c r="AB47652" s="2"/>
      <c r="AC47652" s="2"/>
      <c r="AD47652" s="3"/>
    </row>
    <row r="47653" spans="1:30" s="10" customFormat="1" ht="22.5" customHeight="1" x14ac:dyDescent="0.25">
      <c r="A47653" s="40">
        <f>Fre.!D47654</f>
        <v>0</v>
      </c>
      <c r="B47653" s="2"/>
      <c r="C47653" s="2"/>
      <c r="D47653" s="2"/>
      <c r="E47653" s="2"/>
      <c r="F47653" s="2"/>
      <c r="G47653" s="2"/>
      <c r="H47653" s="2"/>
      <c r="I47653" s="2"/>
      <c r="J47653" s="2"/>
      <c r="K47653" s="2"/>
      <c r="L47653" s="2"/>
      <c r="M47653" s="2"/>
      <c r="N47653" s="2"/>
      <c r="P47653" s="40">
        <f>Fre.!F47654</f>
        <v>0</v>
      </c>
      <c r="Q47653" s="2"/>
      <c r="R47653" s="2"/>
      <c r="S47653" s="2"/>
      <c r="T47653" s="2"/>
      <c r="U47653" s="2"/>
      <c r="V47653" s="2"/>
      <c r="W47653" s="2"/>
      <c r="X47653" s="2"/>
      <c r="Y47653" s="2"/>
      <c r="Z47653" s="2"/>
      <c r="AA47653" s="2"/>
      <c r="AB47653" s="2"/>
      <c r="AC47653" s="2"/>
      <c r="AD47653" s="3"/>
    </row>
    <row r="47654" spans="1:30" s="10" customFormat="1" ht="22.5" customHeight="1" x14ac:dyDescent="0.25">
      <c r="A47654" s="39">
        <f>Fre.!D47655</f>
        <v>0</v>
      </c>
      <c r="B47654" s="2"/>
      <c r="C47654" s="2"/>
      <c r="D47654" s="2"/>
      <c r="E47654" s="2"/>
      <c r="F47654" s="2"/>
      <c r="G47654" s="2"/>
      <c r="H47654" s="2"/>
      <c r="I47654" s="2"/>
      <c r="J47654" s="2"/>
      <c r="K47654" s="2"/>
      <c r="L47654" s="2"/>
      <c r="M47654" s="2"/>
      <c r="N47654" s="2"/>
      <c r="P47654" s="39">
        <f>Fre.!F47655</f>
        <v>0</v>
      </c>
      <c r="Q47654" s="2"/>
      <c r="R47654" s="2"/>
      <c r="S47654" s="2"/>
      <c r="T47654" s="2"/>
      <c r="U47654" s="2"/>
      <c r="V47654" s="2"/>
      <c r="W47654" s="2"/>
      <c r="X47654" s="2"/>
      <c r="Y47654" s="2"/>
      <c r="Z47654" s="2"/>
      <c r="AA47654" s="2"/>
      <c r="AB47654" s="2"/>
      <c r="AC47654" s="2"/>
      <c r="AD47654" s="3"/>
    </row>
    <row r="47655" spans="1:30" s="10" customFormat="1" ht="22.5" customHeight="1" x14ac:dyDescent="0.25">
      <c r="A47655" s="40">
        <f>Fre.!D47656</f>
        <v>0</v>
      </c>
      <c r="B47655" s="2"/>
      <c r="C47655" s="2"/>
      <c r="D47655" s="2"/>
      <c r="E47655" s="2"/>
      <c r="F47655" s="2"/>
      <c r="G47655" s="2"/>
      <c r="H47655" s="2"/>
      <c r="I47655" s="2"/>
      <c r="J47655" s="2"/>
      <c r="K47655" s="2"/>
      <c r="L47655" s="2"/>
      <c r="M47655" s="2"/>
      <c r="N47655" s="2"/>
      <c r="P47655" s="40">
        <f>Fre.!F47656</f>
        <v>0</v>
      </c>
      <c r="Q47655" s="2"/>
      <c r="R47655" s="2"/>
      <c r="S47655" s="2"/>
      <c r="T47655" s="2"/>
      <c r="U47655" s="2"/>
      <c r="V47655" s="2"/>
      <c r="W47655" s="2"/>
      <c r="X47655" s="2"/>
      <c r="Y47655" s="2"/>
      <c r="Z47655" s="2"/>
      <c r="AA47655" s="2"/>
      <c r="AB47655" s="2"/>
      <c r="AC47655" s="2"/>
      <c r="AD47655" s="3"/>
    </row>
    <row r="47656" spans="1:30" s="10" customFormat="1" ht="22.5" customHeight="1" x14ac:dyDescent="0.25">
      <c r="A47656" s="39">
        <f>Fre.!D47657</f>
        <v>0</v>
      </c>
      <c r="B47656" s="2"/>
      <c r="C47656" s="2"/>
      <c r="D47656" s="2"/>
      <c r="E47656" s="2"/>
      <c r="F47656" s="2"/>
      <c r="G47656" s="2"/>
      <c r="H47656" s="2"/>
      <c r="I47656" s="2"/>
      <c r="J47656" s="2"/>
      <c r="K47656" s="2"/>
      <c r="L47656" s="2"/>
      <c r="M47656" s="2"/>
      <c r="N47656" s="2"/>
      <c r="P47656" s="39">
        <f>Fre.!F47657</f>
        <v>0</v>
      </c>
      <c r="Q47656" s="2"/>
      <c r="R47656" s="2"/>
      <c r="S47656" s="2"/>
      <c r="T47656" s="2"/>
      <c r="U47656" s="2"/>
      <c r="V47656" s="2"/>
      <c r="W47656" s="2"/>
      <c r="X47656" s="2"/>
      <c r="Y47656" s="2"/>
      <c r="Z47656" s="2"/>
      <c r="AA47656" s="2"/>
      <c r="AB47656" s="2"/>
      <c r="AC47656" s="2"/>
      <c r="AD47656" s="3"/>
    </row>
    <row r="47657" spans="1:30" s="10" customFormat="1" ht="22.5" customHeight="1" x14ac:dyDescent="0.25">
      <c r="A47657" s="40">
        <f>Fre.!D47658</f>
        <v>0</v>
      </c>
      <c r="B47657" s="2"/>
      <c r="C47657" s="2"/>
      <c r="D47657" s="2"/>
      <c r="E47657" s="2"/>
      <c r="F47657" s="2"/>
      <c r="G47657" s="2"/>
      <c r="H47657" s="2"/>
      <c r="I47657" s="2"/>
      <c r="J47657" s="2"/>
      <c r="K47657" s="2"/>
      <c r="L47657" s="2"/>
      <c r="M47657" s="2"/>
      <c r="N47657" s="2"/>
      <c r="P47657" s="40">
        <f>Fre.!F47658</f>
        <v>0</v>
      </c>
      <c r="Q47657" s="2"/>
      <c r="R47657" s="2"/>
      <c r="S47657" s="2"/>
      <c r="T47657" s="2"/>
      <c r="U47657" s="2"/>
      <c r="V47657" s="2"/>
      <c r="W47657" s="2"/>
      <c r="X47657" s="2"/>
      <c r="Y47657" s="2"/>
      <c r="Z47657" s="2"/>
      <c r="AA47657" s="2"/>
      <c r="AB47657" s="2"/>
      <c r="AC47657" s="2"/>
      <c r="AD47657" s="3"/>
    </row>
    <row r="47658" spans="1:30" s="10" customFormat="1" ht="22.5" customHeight="1" x14ac:dyDescent="0.25">
      <c r="A47658" s="39">
        <f>Fre.!D47659</f>
        <v>0</v>
      </c>
      <c r="B47658" s="2"/>
      <c r="C47658" s="2"/>
      <c r="D47658" s="2"/>
      <c r="E47658" s="2"/>
      <c r="F47658" s="2"/>
      <c r="G47658" s="2"/>
      <c r="H47658" s="2"/>
      <c r="I47658" s="2"/>
      <c r="J47658" s="2"/>
      <c r="K47658" s="2"/>
      <c r="L47658" s="2"/>
      <c r="M47658" s="2"/>
      <c r="N47658" s="2"/>
      <c r="P47658" s="39">
        <f>Fre.!F47659</f>
        <v>0</v>
      </c>
      <c r="Q47658" s="2"/>
      <c r="R47658" s="2"/>
      <c r="S47658" s="2"/>
      <c r="T47658" s="2"/>
      <c r="U47658" s="2"/>
      <c r="V47658" s="2"/>
      <c r="W47658" s="2"/>
      <c r="X47658" s="2"/>
      <c r="Y47658" s="2"/>
      <c r="Z47658" s="2"/>
      <c r="AA47658" s="2"/>
      <c r="AB47658" s="2"/>
      <c r="AC47658" s="2"/>
      <c r="AD47658" s="3"/>
    </row>
    <row r="47659" spans="1:30" s="10" customFormat="1" ht="22.5" customHeight="1" x14ac:dyDescent="0.25">
      <c r="A47659" s="40">
        <f>Fre.!D47660</f>
        <v>0</v>
      </c>
      <c r="B47659" s="2"/>
      <c r="C47659" s="2"/>
      <c r="D47659" s="2"/>
      <c r="E47659" s="2"/>
      <c r="F47659" s="2"/>
      <c r="G47659" s="2"/>
      <c r="H47659" s="2"/>
      <c r="I47659" s="2"/>
      <c r="J47659" s="2"/>
      <c r="K47659" s="2"/>
      <c r="L47659" s="2"/>
      <c r="M47659" s="2"/>
      <c r="N47659" s="2"/>
      <c r="P47659" s="40">
        <f>Fre.!F47660</f>
        <v>0</v>
      </c>
      <c r="Q47659" s="2"/>
      <c r="R47659" s="2"/>
      <c r="S47659" s="2"/>
      <c r="T47659" s="2"/>
      <c r="U47659" s="2"/>
      <c r="V47659" s="2"/>
      <c r="W47659" s="2"/>
      <c r="X47659" s="2"/>
      <c r="Y47659" s="2"/>
      <c r="Z47659" s="2"/>
      <c r="AA47659" s="2"/>
      <c r="AB47659" s="2"/>
      <c r="AC47659" s="2"/>
      <c r="AD47659" s="3"/>
    </row>
    <row r="47660" spans="1:30" s="10" customFormat="1" ht="22.5" customHeight="1" x14ac:dyDescent="0.25">
      <c r="A47660" s="39">
        <f>Fre.!D47661</f>
        <v>0</v>
      </c>
      <c r="B47660" s="2"/>
      <c r="C47660" s="2"/>
      <c r="D47660" s="2"/>
      <c r="E47660" s="2"/>
      <c r="F47660" s="2"/>
      <c r="G47660" s="2"/>
      <c r="H47660" s="2"/>
      <c r="I47660" s="2"/>
      <c r="J47660" s="2"/>
      <c r="K47660" s="2"/>
      <c r="L47660" s="2"/>
      <c r="M47660" s="2"/>
      <c r="N47660" s="2"/>
      <c r="P47660" s="39">
        <f>Fre.!F47661</f>
        <v>0</v>
      </c>
      <c r="Q47660" s="2"/>
      <c r="R47660" s="2"/>
      <c r="S47660" s="2"/>
      <c r="T47660" s="2"/>
      <c r="U47660" s="2"/>
      <c r="V47660" s="2"/>
      <c r="W47660" s="2"/>
      <c r="X47660" s="2"/>
      <c r="Y47660" s="2"/>
      <c r="Z47660" s="2"/>
      <c r="AA47660" s="2"/>
      <c r="AB47660" s="2"/>
      <c r="AC47660" s="2"/>
      <c r="AD47660" s="3"/>
    </row>
    <row r="47661" spans="1:30" s="10" customFormat="1" ht="22.5" customHeight="1" x14ac:dyDescent="0.25">
      <c r="A47661" s="40">
        <f>Fre.!D47662</f>
        <v>0</v>
      </c>
      <c r="B47661" s="2"/>
      <c r="C47661" s="2"/>
      <c r="D47661" s="2"/>
      <c r="E47661" s="2"/>
      <c r="F47661" s="2"/>
      <c r="G47661" s="2"/>
      <c r="H47661" s="2"/>
      <c r="I47661" s="2"/>
      <c r="J47661" s="2"/>
      <c r="K47661" s="2"/>
      <c r="L47661" s="2"/>
      <c r="M47661" s="2"/>
      <c r="N47661" s="2"/>
      <c r="P47661" s="40">
        <f>Fre.!F47662</f>
        <v>0</v>
      </c>
      <c r="Q47661" s="2"/>
      <c r="R47661" s="2"/>
      <c r="S47661" s="2"/>
      <c r="T47661" s="2"/>
      <c r="U47661" s="2"/>
      <c r="V47661" s="2"/>
      <c r="W47661" s="2"/>
      <c r="X47661" s="2"/>
      <c r="Y47661" s="2"/>
      <c r="Z47661" s="2"/>
      <c r="AA47661" s="2"/>
      <c r="AB47661" s="2"/>
      <c r="AC47661" s="2"/>
      <c r="AD47661" s="3"/>
    </row>
    <row r="47662" spans="1:30" s="10" customFormat="1" ht="22.5" customHeight="1" x14ac:dyDescent="0.25">
      <c r="A47662" s="39">
        <f>Fre.!D47663</f>
        <v>0</v>
      </c>
      <c r="B47662" s="2"/>
      <c r="C47662" s="2"/>
      <c r="D47662" s="2"/>
      <c r="E47662" s="2"/>
      <c r="F47662" s="2"/>
      <c r="G47662" s="2"/>
      <c r="H47662" s="2"/>
      <c r="I47662" s="2"/>
      <c r="J47662" s="2"/>
      <c r="K47662" s="2"/>
      <c r="L47662" s="2"/>
      <c r="M47662" s="2"/>
      <c r="N47662" s="2"/>
      <c r="P47662" s="39">
        <f>Fre.!F47663</f>
        <v>0</v>
      </c>
      <c r="Q47662" s="2"/>
      <c r="R47662" s="2"/>
      <c r="S47662" s="2"/>
      <c r="T47662" s="2"/>
      <c r="U47662" s="2"/>
      <c r="V47662" s="2"/>
      <c r="W47662" s="2"/>
      <c r="X47662" s="2"/>
      <c r="Y47662" s="2"/>
      <c r="Z47662" s="2"/>
      <c r="AA47662" s="2"/>
      <c r="AB47662" s="2"/>
      <c r="AC47662" s="2"/>
      <c r="AD47662" s="3"/>
    </row>
    <row r="47663" spans="1:30" s="10" customFormat="1" ht="22.5" customHeight="1" x14ac:dyDescent="0.25">
      <c r="A47663" s="40">
        <f>Fre.!D47664</f>
        <v>0</v>
      </c>
      <c r="B47663" s="2"/>
      <c r="C47663" s="2"/>
      <c r="D47663" s="2"/>
      <c r="E47663" s="2"/>
      <c r="F47663" s="2"/>
      <c r="G47663" s="2"/>
      <c r="H47663" s="2"/>
      <c r="I47663" s="2"/>
      <c r="J47663" s="2"/>
      <c r="K47663" s="2"/>
      <c r="L47663" s="2"/>
      <c r="M47663" s="2"/>
      <c r="N47663" s="2"/>
      <c r="P47663" s="40">
        <f>Fre.!F47664</f>
        <v>0</v>
      </c>
      <c r="Q47663" s="2"/>
      <c r="R47663" s="2"/>
      <c r="S47663" s="2"/>
      <c r="T47663" s="2"/>
      <c r="U47663" s="2"/>
      <c r="V47663" s="2"/>
      <c r="W47663" s="2"/>
      <c r="X47663" s="2"/>
      <c r="Y47663" s="2"/>
      <c r="Z47663" s="2"/>
      <c r="AA47663" s="2"/>
      <c r="AB47663" s="2"/>
      <c r="AC47663" s="2"/>
      <c r="AD47663" s="3"/>
    </row>
    <row r="47664" spans="1:30" s="10" customFormat="1" ht="22.5" customHeight="1" x14ac:dyDescent="0.25">
      <c r="A47664" s="39">
        <f>Fre.!D47665</f>
        <v>0</v>
      </c>
      <c r="B47664" s="2"/>
      <c r="C47664" s="2"/>
      <c r="D47664" s="2"/>
      <c r="E47664" s="2"/>
      <c r="F47664" s="2"/>
      <c r="G47664" s="2"/>
      <c r="H47664" s="2"/>
      <c r="I47664" s="2"/>
      <c r="J47664" s="2"/>
      <c r="K47664" s="2"/>
      <c r="L47664" s="2"/>
      <c r="M47664" s="2"/>
      <c r="N47664" s="2"/>
      <c r="P47664" s="39">
        <f>Fre.!F47665</f>
        <v>0</v>
      </c>
      <c r="Q47664" s="2"/>
      <c r="R47664" s="2"/>
      <c r="S47664" s="2"/>
      <c r="T47664" s="2"/>
      <c r="U47664" s="2"/>
      <c r="V47664" s="2"/>
      <c r="W47664" s="2"/>
      <c r="X47664" s="2"/>
      <c r="Y47664" s="2"/>
      <c r="Z47664" s="2"/>
      <c r="AA47664" s="2"/>
      <c r="AB47664" s="2"/>
      <c r="AC47664" s="2"/>
      <c r="AD47664" s="3"/>
    </row>
    <row r="47665" spans="1:30" s="10" customFormat="1" ht="22.5" customHeight="1" x14ac:dyDescent="0.25">
      <c r="A47665" s="40">
        <f>Fre.!D47666</f>
        <v>0</v>
      </c>
      <c r="B47665" s="2"/>
      <c r="C47665" s="2"/>
      <c r="D47665" s="2"/>
      <c r="E47665" s="2"/>
      <c r="F47665" s="2"/>
      <c r="G47665" s="2"/>
      <c r="H47665" s="2"/>
      <c r="I47665" s="2"/>
      <c r="J47665" s="2"/>
      <c r="K47665" s="2"/>
      <c r="L47665" s="2"/>
      <c r="M47665" s="2"/>
      <c r="N47665" s="2"/>
      <c r="P47665" s="40">
        <f>Fre.!F47666</f>
        <v>0</v>
      </c>
      <c r="Q47665" s="2"/>
      <c r="R47665" s="2"/>
      <c r="S47665" s="2"/>
      <c r="T47665" s="2"/>
      <c r="U47665" s="2"/>
      <c r="V47665" s="2"/>
      <c r="W47665" s="2"/>
      <c r="X47665" s="2"/>
      <c r="Y47665" s="2"/>
      <c r="Z47665" s="2"/>
      <c r="AA47665" s="2"/>
      <c r="AB47665" s="2"/>
      <c r="AC47665" s="2"/>
      <c r="AD47665" s="3"/>
    </row>
    <row r="47666" spans="1:30" s="10" customFormat="1" ht="22.5" customHeight="1" x14ac:dyDescent="0.25">
      <c r="A47666" s="39">
        <f>Fre.!D47667</f>
        <v>0</v>
      </c>
      <c r="B47666" s="2"/>
      <c r="C47666" s="2"/>
      <c r="D47666" s="2"/>
      <c r="E47666" s="2"/>
      <c r="F47666" s="2"/>
      <c r="G47666" s="2"/>
      <c r="H47666" s="2"/>
      <c r="I47666" s="2"/>
      <c r="J47666" s="2"/>
      <c r="K47666" s="2"/>
      <c r="L47666" s="2"/>
      <c r="M47666" s="2"/>
      <c r="N47666" s="2"/>
      <c r="P47666" s="39">
        <f>Fre.!F47667</f>
        <v>0</v>
      </c>
      <c r="Q47666" s="2"/>
      <c r="R47666" s="2"/>
      <c r="S47666" s="2"/>
      <c r="T47666" s="2"/>
      <c r="U47666" s="2"/>
      <c r="V47666" s="2"/>
      <c r="W47666" s="2"/>
      <c r="X47666" s="2"/>
      <c r="Y47666" s="2"/>
      <c r="Z47666" s="2"/>
      <c r="AA47666" s="2"/>
      <c r="AB47666" s="2"/>
      <c r="AC47666" s="2"/>
      <c r="AD47666" s="3"/>
    </row>
    <row r="47667" spans="1:30" s="10" customFormat="1" ht="22.5" customHeight="1" x14ac:dyDescent="0.25">
      <c r="A47667" s="40">
        <f>Fre.!D47668</f>
        <v>0</v>
      </c>
      <c r="B47667" s="2"/>
      <c r="C47667" s="2"/>
      <c r="D47667" s="2"/>
      <c r="E47667" s="2"/>
      <c r="F47667" s="2"/>
      <c r="G47667" s="2"/>
      <c r="H47667" s="2"/>
      <c r="I47667" s="2"/>
      <c r="J47667" s="2"/>
      <c r="K47667" s="2"/>
      <c r="L47667" s="2"/>
      <c r="M47667" s="2"/>
      <c r="N47667" s="2"/>
      <c r="P47667" s="40">
        <f>Fre.!F47668</f>
        <v>0</v>
      </c>
      <c r="Q47667" s="2"/>
      <c r="R47667" s="2"/>
      <c r="S47667" s="2"/>
      <c r="T47667" s="2"/>
      <c r="U47667" s="2"/>
      <c r="V47667" s="2"/>
      <c r="W47667" s="2"/>
      <c r="X47667" s="2"/>
      <c r="Y47667" s="2"/>
      <c r="Z47667" s="2"/>
      <c r="AA47667" s="2"/>
      <c r="AB47667" s="2"/>
      <c r="AC47667" s="2"/>
      <c r="AD47667" s="3"/>
    </row>
    <row r="47668" spans="1:30" s="10" customFormat="1" ht="22.5" customHeight="1" x14ac:dyDescent="0.25">
      <c r="A47668" s="39">
        <f>Fre.!D47669</f>
        <v>0</v>
      </c>
      <c r="B47668" s="2"/>
      <c r="C47668" s="2"/>
      <c r="D47668" s="2"/>
      <c r="E47668" s="2"/>
      <c r="F47668" s="2"/>
      <c r="G47668" s="2"/>
      <c r="H47668" s="2"/>
      <c r="I47668" s="2"/>
      <c r="J47668" s="2"/>
      <c r="K47668" s="2"/>
      <c r="L47668" s="2"/>
      <c r="M47668" s="2"/>
      <c r="N47668" s="2"/>
      <c r="P47668" s="39">
        <f>Fre.!F47669</f>
        <v>0</v>
      </c>
      <c r="Q47668" s="2"/>
      <c r="R47668" s="2"/>
      <c r="S47668" s="2"/>
      <c r="T47668" s="2"/>
      <c r="U47668" s="2"/>
      <c r="V47668" s="2"/>
      <c r="W47668" s="2"/>
      <c r="X47668" s="2"/>
      <c r="Y47668" s="2"/>
      <c r="Z47668" s="2"/>
      <c r="AA47668" s="2"/>
      <c r="AB47668" s="2"/>
      <c r="AC47668" s="2"/>
      <c r="AD47668" s="3"/>
    </row>
    <row r="47669" spans="1:30" s="10" customFormat="1" ht="22.5" customHeight="1" x14ac:dyDescent="0.25">
      <c r="A47669" s="40">
        <f>Fre.!D47670</f>
        <v>0</v>
      </c>
      <c r="B47669" s="2"/>
      <c r="C47669" s="2"/>
      <c r="D47669" s="2"/>
      <c r="E47669" s="2"/>
      <c r="F47669" s="2"/>
      <c r="G47669" s="2"/>
      <c r="H47669" s="2"/>
      <c r="I47669" s="2"/>
      <c r="J47669" s="2"/>
      <c r="K47669" s="2"/>
      <c r="L47669" s="2"/>
      <c r="M47669" s="2"/>
      <c r="N47669" s="2"/>
      <c r="P47669" s="40">
        <f>Fre.!F47670</f>
        <v>0</v>
      </c>
      <c r="Q47669" s="2"/>
      <c r="R47669" s="2"/>
      <c r="S47669" s="2"/>
      <c r="T47669" s="2"/>
      <c r="U47669" s="2"/>
      <c r="V47669" s="2"/>
      <c r="W47669" s="2"/>
      <c r="X47669" s="2"/>
      <c r="Y47669" s="2"/>
      <c r="Z47669" s="2"/>
      <c r="AA47669" s="2"/>
      <c r="AB47669" s="2"/>
      <c r="AC47669" s="2"/>
      <c r="AD47669" s="3"/>
    </row>
    <row r="47670" spans="1:30" s="10" customFormat="1" ht="22.5" customHeight="1" x14ac:dyDescent="0.25">
      <c r="A47670" s="39">
        <f>Fre.!D47671</f>
        <v>0</v>
      </c>
      <c r="B47670" s="2"/>
      <c r="C47670" s="2"/>
      <c r="D47670" s="2"/>
      <c r="E47670" s="2"/>
      <c r="F47670" s="2"/>
      <c r="G47670" s="2"/>
      <c r="H47670" s="2"/>
      <c r="I47670" s="2"/>
      <c r="J47670" s="2"/>
      <c r="K47670" s="2"/>
      <c r="L47670" s="2"/>
      <c r="M47670" s="2"/>
      <c r="N47670" s="2"/>
      <c r="P47670" s="39">
        <f>Fre.!F47671</f>
        <v>0</v>
      </c>
      <c r="Q47670" s="2"/>
      <c r="R47670" s="2"/>
      <c r="S47670" s="2"/>
      <c r="T47670" s="2"/>
      <c r="U47670" s="2"/>
      <c r="V47670" s="2"/>
      <c r="W47670" s="2"/>
      <c r="X47670" s="2"/>
      <c r="Y47670" s="2"/>
      <c r="Z47670" s="2"/>
      <c r="AA47670" s="2"/>
      <c r="AB47670" s="2"/>
      <c r="AC47670" s="2"/>
      <c r="AD47670" s="3"/>
    </row>
    <row r="47671" spans="1:30" s="10" customFormat="1" ht="22.5" customHeight="1" x14ac:dyDescent="0.25">
      <c r="A47671" s="40">
        <f>Fre.!D47672</f>
        <v>0</v>
      </c>
      <c r="B47671" s="2"/>
      <c r="C47671" s="2"/>
      <c r="D47671" s="2"/>
      <c r="E47671" s="2"/>
      <c r="F47671" s="2"/>
      <c r="G47671" s="2"/>
      <c r="H47671" s="2"/>
      <c r="I47671" s="2"/>
      <c r="J47671" s="2"/>
      <c r="K47671" s="2"/>
      <c r="L47671" s="2"/>
      <c r="M47671" s="2"/>
      <c r="N47671" s="2"/>
      <c r="P47671" s="40">
        <f>Fre.!F47672</f>
        <v>0</v>
      </c>
      <c r="Q47671" s="2"/>
      <c r="R47671" s="2"/>
      <c r="S47671" s="2"/>
      <c r="T47671" s="2"/>
      <c r="U47671" s="2"/>
      <c r="V47671" s="2"/>
      <c r="W47671" s="2"/>
      <c r="X47671" s="2"/>
      <c r="Y47671" s="2"/>
      <c r="Z47671" s="2"/>
      <c r="AA47671" s="2"/>
      <c r="AB47671" s="2"/>
      <c r="AC47671" s="2"/>
      <c r="AD47671" s="3"/>
    </row>
    <row r="47672" spans="1:30" s="10" customFormat="1" ht="22.5" customHeight="1" x14ac:dyDescent="0.25">
      <c r="A47672" s="39">
        <f>Fre.!D47673</f>
        <v>0</v>
      </c>
      <c r="B47672" s="2"/>
      <c r="C47672" s="2"/>
      <c r="D47672" s="2"/>
      <c r="E47672" s="2"/>
      <c r="F47672" s="2"/>
      <c r="G47672" s="2"/>
      <c r="H47672" s="2"/>
      <c r="I47672" s="2"/>
      <c r="J47672" s="2"/>
      <c r="K47672" s="2"/>
      <c r="L47672" s="2"/>
      <c r="M47672" s="2"/>
      <c r="N47672" s="2"/>
      <c r="P47672" s="39">
        <f>Fre.!F47673</f>
        <v>0</v>
      </c>
      <c r="Q47672" s="2"/>
      <c r="R47672" s="2"/>
      <c r="S47672" s="2"/>
      <c r="T47672" s="2"/>
      <c r="U47672" s="2"/>
      <c r="V47672" s="2"/>
      <c r="W47672" s="2"/>
      <c r="X47672" s="2"/>
      <c r="Y47672" s="2"/>
      <c r="Z47672" s="2"/>
      <c r="AA47672" s="2"/>
      <c r="AB47672" s="2"/>
      <c r="AC47672" s="2"/>
      <c r="AD47672" s="3"/>
    </row>
    <row r="47673" spans="1:30" s="10" customFormat="1" ht="22.5" customHeight="1" x14ac:dyDescent="0.25">
      <c r="A47673" s="40">
        <f>Fre.!D47674</f>
        <v>0</v>
      </c>
      <c r="B47673" s="2"/>
      <c r="C47673" s="2"/>
      <c r="D47673" s="2"/>
      <c r="E47673" s="2"/>
      <c r="F47673" s="2"/>
      <c r="G47673" s="2"/>
      <c r="H47673" s="2"/>
      <c r="I47673" s="2"/>
      <c r="J47673" s="2"/>
      <c r="K47673" s="2"/>
      <c r="L47673" s="2"/>
      <c r="M47673" s="2"/>
      <c r="N47673" s="2"/>
      <c r="P47673" s="40">
        <f>Fre.!F47674</f>
        <v>0</v>
      </c>
      <c r="Q47673" s="2"/>
      <c r="R47673" s="2"/>
      <c r="S47673" s="2"/>
      <c r="T47673" s="2"/>
      <c r="U47673" s="2"/>
      <c r="V47673" s="2"/>
      <c r="W47673" s="2"/>
      <c r="X47673" s="2"/>
      <c r="Y47673" s="2"/>
      <c r="Z47673" s="2"/>
      <c r="AA47673" s="2"/>
      <c r="AB47673" s="2"/>
      <c r="AC47673" s="2"/>
      <c r="AD47673" s="3"/>
    </row>
    <row r="47674" spans="1:30" s="10" customFormat="1" ht="22.5" customHeight="1" x14ac:dyDescent="0.25">
      <c r="A47674" s="39">
        <f>Fre.!D47675</f>
        <v>0</v>
      </c>
      <c r="B47674" s="2"/>
      <c r="C47674" s="2"/>
      <c r="D47674" s="2"/>
      <c r="E47674" s="2"/>
      <c r="F47674" s="2"/>
      <c r="G47674" s="2"/>
      <c r="H47674" s="2"/>
      <c r="I47674" s="2"/>
      <c r="J47674" s="2"/>
      <c r="K47674" s="2"/>
      <c r="L47674" s="2"/>
      <c r="M47674" s="2"/>
      <c r="N47674" s="2"/>
      <c r="P47674" s="39">
        <f>Fre.!F47675</f>
        <v>0</v>
      </c>
      <c r="Q47674" s="2"/>
      <c r="R47674" s="2"/>
      <c r="S47674" s="2"/>
      <c r="T47674" s="2"/>
      <c r="U47674" s="2"/>
      <c r="V47674" s="2"/>
      <c r="W47674" s="2"/>
      <c r="X47674" s="2"/>
      <c r="Y47674" s="2"/>
      <c r="Z47674" s="2"/>
      <c r="AA47674" s="2"/>
      <c r="AB47674" s="2"/>
      <c r="AC47674" s="2"/>
      <c r="AD47674" s="3"/>
    </row>
    <row r="47675" spans="1:30" s="10" customFormat="1" ht="22.5" customHeight="1" x14ac:dyDescent="0.25">
      <c r="A47675" s="40">
        <f>Fre.!D47676</f>
        <v>0</v>
      </c>
      <c r="B47675" s="2"/>
      <c r="C47675" s="2"/>
      <c r="D47675" s="2"/>
      <c r="E47675" s="2"/>
      <c r="F47675" s="2"/>
      <c r="G47675" s="2"/>
      <c r="H47675" s="2"/>
      <c r="I47675" s="2"/>
      <c r="J47675" s="2"/>
      <c r="K47675" s="2"/>
      <c r="L47675" s="2"/>
      <c r="M47675" s="2"/>
      <c r="N47675" s="2"/>
      <c r="P47675" s="40">
        <f>Fre.!F47676</f>
        <v>0</v>
      </c>
      <c r="Q47675" s="2"/>
      <c r="R47675" s="2"/>
      <c r="S47675" s="2"/>
      <c r="T47675" s="2"/>
      <c r="U47675" s="2"/>
      <c r="V47675" s="2"/>
      <c r="W47675" s="2"/>
      <c r="X47675" s="2"/>
      <c r="Y47675" s="2"/>
      <c r="Z47675" s="2"/>
      <c r="AA47675" s="2"/>
      <c r="AB47675" s="2"/>
      <c r="AC47675" s="2"/>
      <c r="AD47675" s="3"/>
    </row>
    <row r="47676" spans="1:30" s="10" customFormat="1" ht="22.5" customHeight="1" x14ac:dyDescent="0.25">
      <c r="A47676" s="39">
        <f>Fre.!D47677</f>
        <v>0</v>
      </c>
      <c r="B47676" s="2"/>
      <c r="C47676" s="2"/>
      <c r="D47676" s="2"/>
      <c r="E47676" s="2"/>
      <c r="F47676" s="2"/>
      <c r="G47676" s="2"/>
      <c r="H47676" s="2"/>
      <c r="I47676" s="2"/>
      <c r="J47676" s="2"/>
      <c r="K47676" s="2"/>
      <c r="L47676" s="2"/>
      <c r="M47676" s="2"/>
      <c r="N47676" s="2"/>
      <c r="P47676" s="39">
        <f>Fre.!F47677</f>
        <v>0</v>
      </c>
      <c r="Q47676" s="2"/>
      <c r="R47676" s="2"/>
      <c r="S47676" s="2"/>
      <c r="T47676" s="2"/>
      <c r="U47676" s="2"/>
      <c r="V47676" s="2"/>
      <c r="W47676" s="2"/>
      <c r="X47676" s="2"/>
      <c r="Y47676" s="2"/>
      <c r="Z47676" s="2"/>
      <c r="AA47676" s="2"/>
      <c r="AB47676" s="2"/>
      <c r="AC47676" s="2"/>
      <c r="AD47676" s="3"/>
    </row>
    <row r="47677" spans="1:30" s="10" customFormat="1" ht="22.5" customHeight="1" x14ac:dyDescent="0.25">
      <c r="A47677" s="40">
        <f>Fre.!D47678</f>
        <v>0</v>
      </c>
      <c r="B47677" s="2"/>
      <c r="C47677" s="2"/>
      <c r="D47677" s="2"/>
      <c r="E47677" s="2"/>
      <c r="F47677" s="2"/>
      <c r="G47677" s="2"/>
      <c r="H47677" s="2"/>
      <c r="I47677" s="2"/>
      <c r="J47677" s="2"/>
      <c r="K47677" s="2"/>
      <c r="L47677" s="2"/>
      <c r="M47677" s="2"/>
      <c r="N47677" s="2"/>
      <c r="P47677" s="40">
        <f>Fre.!F47678</f>
        <v>0</v>
      </c>
      <c r="Q47677" s="2"/>
      <c r="R47677" s="2"/>
      <c r="S47677" s="2"/>
      <c r="T47677" s="2"/>
      <c r="U47677" s="2"/>
      <c r="V47677" s="2"/>
      <c r="W47677" s="2"/>
      <c r="X47677" s="2"/>
      <c r="Y47677" s="2"/>
      <c r="Z47677" s="2"/>
      <c r="AA47677" s="2"/>
      <c r="AB47677" s="2"/>
      <c r="AC47677" s="2"/>
      <c r="AD47677" s="3"/>
    </row>
    <row r="47678" spans="1:30" s="10" customFormat="1" ht="22.5" customHeight="1" x14ac:dyDescent="0.25">
      <c r="A47678" s="39">
        <f>Fre.!D47679</f>
        <v>0</v>
      </c>
      <c r="B47678" s="2"/>
      <c r="C47678" s="2"/>
      <c r="D47678" s="2"/>
      <c r="E47678" s="2"/>
      <c r="F47678" s="2"/>
      <c r="G47678" s="2"/>
      <c r="H47678" s="2"/>
      <c r="I47678" s="2"/>
      <c r="J47678" s="2"/>
      <c r="K47678" s="2"/>
      <c r="L47678" s="2"/>
      <c r="M47678" s="2"/>
      <c r="N47678" s="2"/>
      <c r="P47678" s="39">
        <f>Fre.!F47679</f>
        <v>0</v>
      </c>
      <c r="Q47678" s="2"/>
      <c r="R47678" s="2"/>
      <c r="S47678" s="2"/>
      <c r="T47678" s="2"/>
      <c r="U47678" s="2"/>
      <c r="V47678" s="2"/>
      <c r="W47678" s="2"/>
      <c r="X47678" s="2"/>
      <c r="Y47678" s="2"/>
      <c r="Z47678" s="2"/>
      <c r="AA47678" s="2"/>
      <c r="AB47678" s="2"/>
      <c r="AC47678" s="2"/>
      <c r="AD47678" s="3"/>
    </row>
    <row r="47679" spans="1:30" s="10" customFormat="1" ht="22.5" customHeight="1" x14ac:dyDescent="0.25">
      <c r="A47679" s="40">
        <f>Fre.!D47680</f>
        <v>0</v>
      </c>
      <c r="B47679" s="2"/>
      <c r="C47679" s="2"/>
      <c r="D47679" s="2"/>
      <c r="E47679" s="2"/>
      <c r="F47679" s="2"/>
      <c r="G47679" s="2"/>
      <c r="H47679" s="2"/>
      <c r="I47679" s="2"/>
      <c r="J47679" s="2"/>
      <c r="K47679" s="2"/>
      <c r="L47679" s="2"/>
      <c r="M47679" s="2"/>
      <c r="N47679" s="2"/>
      <c r="P47679" s="40">
        <f>Fre.!F47680</f>
        <v>0</v>
      </c>
      <c r="Q47679" s="2"/>
      <c r="R47679" s="2"/>
      <c r="S47679" s="2"/>
      <c r="T47679" s="2"/>
      <c r="U47679" s="2"/>
      <c r="V47679" s="2"/>
      <c r="W47679" s="2"/>
      <c r="X47679" s="2"/>
      <c r="Y47679" s="2"/>
      <c r="Z47679" s="2"/>
      <c r="AA47679" s="2"/>
      <c r="AB47679" s="2"/>
      <c r="AC47679" s="2"/>
      <c r="AD47679" s="3"/>
    </row>
    <row r="47680" spans="1:30" s="10" customFormat="1" ht="22.5" customHeight="1" x14ac:dyDescent="0.25">
      <c r="A47680" s="39">
        <f>Fre.!D47681</f>
        <v>0</v>
      </c>
      <c r="B47680" s="2"/>
      <c r="C47680" s="2"/>
      <c r="D47680" s="2"/>
      <c r="E47680" s="2"/>
      <c r="F47680" s="2"/>
      <c r="G47680" s="2"/>
      <c r="H47680" s="2"/>
      <c r="I47680" s="2"/>
      <c r="J47680" s="2"/>
      <c r="K47680" s="2"/>
      <c r="L47680" s="2"/>
      <c r="M47680" s="2"/>
      <c r="N47680" s="2"/>
      <c r="P47680" s="39">
        <f>Fre.!F47681</f>
        <v>0</v>
      </c>
      <c r="Q47680" s="2"/>
      <c r="R47680" s="2"/>
      <c r="S47680" s="2"/>
      <c r="T47680" s="2"/>
      <c r="U47680" s="2"/>
      <c r="V47680" s="2"/>
      <c r="W47680" s="2"/>
      <c r="X47680" s="2"/>
      <c r="Y47680" s="2"/>
      <c r="Z47680" s="2"/>
      <c r="AA47680" s="2"/>
      <c r="AB47680" s="2"/>
      <c r="AC47680" s="2"/>
      <c r="AD47680" s="3"/>
    </row>
    <row r="47681" spans="1:30" s="10" customFormat="1" ht="22.5" customHeight="1" x14ac:dyDescent="0.25">
      <c r="A47681" s="40">
        <f>Fre.!D47682</f>
        <v>0</v>
      </c>
      <c r="B47681" s="2"/>
      <c r="C47681" s="2"/>
      <c r="D47681" s="2"/>
      <c r="E47681" s="2"/>
      <c r="F47681" s="2"/>
      <c r="G47681" s="2"/>
      <c r="H47681" s="2"/>
      <c r="I47681" s="2"/>
      <c r="J47681" s="2"/>
      <c r="K47681" s="2"/>
      <c r="L47681" s="2"/>
      <c r="M47681" s="2"/>
      <c r="N47681" s="2"/>
      <c r="P47681" s="40">
        <f>Fre.!F47682</f>
        <v>0</v>
      </c>
      <c r="Q47681" s="2"/>
      <c r="R47681" s="2"/>
      <c r="S47681" s="2"/>
      <c r="T47681" s="2"/>
      <c r="U47681" s="2"/>
      <c r="V47681" s="2"/>
      <c r="W47681" s="2"/>
      <c r="X47681" s="2"/>
      <c r="Y47681" s="2"/>
      <c r="Z47681" s="2"/>
      <c r="AA47681" s="2"/>
      <c r="AB47681" s="2"/>
      <c r="AC47681" s="2"/>
      <c r="AD47681" s="3"/>
    </row>
    <row r="47682" spans="1:30" s="10" customFormat="1" ht="22.5" customHeight="1" x14ac:dyDescent="0.25">
      <c r="A47682" s="39">
        <f>Fre.!D47683</f>
        <v>0</v>
      </c>
      <c r="B47682" s="2"/>
      <c r="C47682" s="2"/>
      <c r="D47682" s="2"/>
      <c r="E47682" s="2"/>
      <c r="F47682" s="2"/>
      <c r="G47682" s="2"/>
      <c r="H47682" s="2"/>
      <c r="I47682" s="2"/>
      <c r="J47682" s="2"/>
      <c r="K47682" s="2"/>
      <c r="L47682" s="2"/>
      <c r="M47682" s="2"/>
      <c r="N47682" s="2"/>
      <c r="P47682" s="39">
        <f>Fre.!F47683</f>
        <v>0</v>
      </c>
      <c r="Q47682" s="2"/>
      <c r="R47682" s="2"/>
      <c r="S47682" s="2"/>
      <c r="T47682" s="2"/>
      <c r="U47682" s="2"/>
      <c r="V47682" s="2"/>
      <c r="W47682" s="2"/>
      <c r="X47682" s="2"/>
      <c r="Y47682" s="2"/>
      <c r="Z47682" s="2"/>
      <c r="AA47682" s="2"/>
      <c r="AB47682" s="2"/>
      <c r="AC47682" s="2"/>
      <c r="AD47682" s="3"/>
    </row>
    <row r="47683" spans="1:30" s="10" customFormat="1" ht="22.5" customHeight="1" x14ac:dyDescent="0.25">
      <c r="A47683" s="40">
        <f>Fre.!D47684</f>
        <v>0</v>
      </c>
      <c r="B47683" s="2"/>
      <c r="C47683" s="2"/>
      <c r="D47683" s="2"/>
      <c r="E47683" s="2"/>
      <c r="F47683" s="2"/>
      <c r="G47683" s="2"/>
      <c r="H47683" s="2"/>
      <c r="I47683" s="2"/>
      <c r="J47683" s="2"/>
      <c r="K47683" s="2"/>
      <c r="L47683" s="2"/>
      <c r="M47683" s="2"/>
      <c r="N47683" s="2"/>
      <c r="P47683" s="40">
        <f>Fre.!F47684</f>
        <v>0</v>
      </c>
      <c r="Q47683" s="2"/>
      <c r="R47683" s="2"/>
      <c r="S47683" s="2"/>
      <c r="T47683" s="2"/>
      <c r="U47683" s="2"/>
      <c r="V47683" s="2"/>
      <c r="W47683" s="2"/>
      <c r="X47683" s="2"/>
      <c r="Y47683" s="2"/>
      <c r="Z47683" s="2"/>
      <c r="AA47683" s="2"/>
      <c r="AB47683" s="2"/>
      <c r="AC47683" s="2"/>
      <c r="AD47683" s="3"/>
    </row>
    <row r="47684" spans="1:30" s="10" customFormat="1" ht="22.5" customHeight="1" x14ac:dyDescent="0.25">
      <c r="A47684" s="39">
        <f>Fre.!D47685</f>
        <v>0</v>
      </c>
      <c r="B47684" s="2"/>
      <c r="C47684" s="2"/>
      <c r="D47684" s="2"/>
      <c r="E47684" s="2"/>
      <c r="F47684" s="2"/>
      <c r="G47684" s="2"/>
      <c r="H47684" s="2"/>
      <c r="I47684" s="2"/>
      <c r="J47684" s="2"/>
      <c r="K47684" s="2"/>
      <c r="L47684" s="2"/>
      <c r="M47684" s="2"/>
      <c r="N47684" s="2"/>
      <c r="P47684" s="39">
        <f>Fre.!F47685</f>
        <v>0</v>
      </c>
      <c r="Q47684" s="2"/>
      <c r="R47684" s="2"/>
      <c r="S47684" s="2"/>
      <c r="T47684" s="2"/>
      <c r="U47684" s="2"/>
      <c r="V47684" s="2"/>
      <c r="W47684" s="2"/>
      <c r="X47684" s="2"/>
      <c r="Y47684" s="2"/>
      <c r="Z47684" s="2"/>
      <c r="AA47684" s="2"/>
      <c r="AB47684" s="2"/>
      <c r="AC47684" s="2"/>
      <c r="AD47684" s="3"/>
    </row>
    <row r="47685" spans="1:30" s="10" customFormat="1" ht="22.5" customHeight="1" x14ac:dyDescent="0.25">
      <c r="A47685" s="40">
        <f>Fre.!D47686</f>
        <v>0</v>
      </c>
      <c r="B47685" s="2"/>
      <c r="C47685" s="2"/>
      <c r="D47685" s="2"/>
      <c r="E47685" s="2"/>
      <c r="F47685" s="2"/>
      <c r="G47685" s="2"/>
      <c r="H47685" s="2"/>
      <c r="I47685" s="2"/>
      <c r="J47685" s="2"/>
      <c r="K47685" s="2"/>
      <c r="L47685" s="2"/>
      <c r="M47685" s="2"/>
      <c r="N47685" s="2"/>
      <c r="P47685" s="40">
        <f>Fre.!F47686</f>
        <v>0</v>
      </c>
      <c r="Q47685" s="2"/>
      <c r="R47685" s="2"/>
      <c r="S47685" s="2"/>
      <c r="T47685" s="2"/>
      <c r="U47685" s="2"/>
      <c r="V47685" s="2"/>
      <c r="W47685" s="2"/>
      <c r="X47685" s="2"/>
      <c r="Y47685" s="2"/>
      <c r="Z47685" s="2"/>
      <c r="AA47685" s="2"/>
      <c r="AB47685" s="2"/>
      <c r="AC47685" s="2"/>
      <c r="AD47685" s="3"/>
    </row>
    <row r="47686" spans="1:30" s="10" customFormat="1" ht="22.5" customHeight="1" x14ac:dyDescent="0.25">
      <c r="A47686" s="39">
        <f>Fre.!D47687</f>
        <v>0</v>
      </c>
      <c r="B47686" s="2"/>
      <c r="C47686" s="2"/>
      <c r="D47686" s="2"/>
      <c r="E47686" s="2"/>
      <c r="F47686" s="2"/>
      <c r="G47686" s="2"/>
      <c r="H47686" s="2"/>
      <c r="I47686" s="2"/>
      <c r="J47686" s="2"/>
      <c r="K47686" s="2"/>
      <c r="L47686" s="2"/>
      <c r="M47686" s="2"/>
      <c r="N47686" s="2"/>
      <c r="P47686" s="39">
        <f>Fre.!F47687</f>
        <v>0</v>
      </c>
      <c r="Q47686" s="2"/>
      <c r="R47686" s="2"/>
      <c r="S47686" s="2"/>
      <c r="T47686" s="2"/>
      <c r="U47686" s="2"/>
      <c r="V47686" s="2"/>
      <c r="W47686" s="2"/>
      <c r="X47686" s="2"/>
      <c r="Y47686" s="2"/>
      <c r="Z47686" s="2"/>
      <c r="AA47686" s="2"/>
      <c r="AB47686" s="2"/>
      <c r="AC47686" s="2"/>
      <c r="AD47686" s="3"/>
    </row>
    <row r="47687" spans="1:30" s="10" customFormat="1" ht="22.5" customHeight="1" x14ac:dyDescent="0.25">
      <c r="A47687" s="40">
        <f>Fre.!D47688</f>
        <v>0</v>
      </c>
      <c r="B47687" s="2"/>
      <c r="C47687" s="2"/>
      <c r="D47687" s="2"/>
      <c r="E47687" s="2"/>
      <c r="F47687" s="2"/>
      <c r="G47687" s="2"/>
      <c r="H47687" s="2"/>
      <c r="I47687" s="2"/>
      <c r="J47687" s="2"/>
      <c r="K47687" s="2"/>
      <c r="L47687" s="2"/>
      <c r="M47687" s="2"/>
      <c r="N47687" s="2"/>
      <c r="P47687" s="40">
        <f>Fre.!F47688</f>
        <v>0</v>
      </c>
      <c r="Q47687" s="2"/>
      <c r="R47687" s="2"/>
      <c r="S47687" s="2"/>
      <c r="T47687" s="2"/>
      <c r="U47687" s="2"/>
      <c r="V47687" s="2"/>
      <c r="W47687" s="2"/>
      <c r="X47687" s="2"/>
      <c r="Y47687" s="2"/>
      <c r="Z47687" s="2"/>
      <c r="AA47687" s="2"/>
      <c r="AB47687" s="2"/>
      <c r="AC47687" s="2"/>
      <c r="AD47687" s="3"/>
    </row>
    <row r="47688" spans="1:30" s="10" customFormat="1" ht="22.5" customHeight="1" x14ac:dyDescent="0.25">
      <c r="A47688" s="39">
        <f>Fre.!D47689</f>
        <v>0</v>
      </c>
      <c r="B47688" s="2"/>
      <c r="C47688" s="2"/>
      <c r="D47688" s="2"/>
      <c r="E47688" s="2"/>
      <c r="F47688" s="2"/>
      <c r="G47688" s="2"/>
      <c r="H47688" s="2"/>
      <c r="I47688" s="2"/>
      <c r="J47688" s="2"/>
      <c r="K47688" s="2"/>
      <c r="L47688" s="2"/>
      <c r="M47688" s="2"/>
      <c r="N47688" s="2"/>
      <c r="P47688" s="39">
        <f>Fre.!F47689</f>
        <v>0</v>
      </c>
      <c r="Q47688" s="2"/>
      <c r="R47688" s="2"/>
      <c r="S47688" s="2"/>
      <c r="T47688" s="2"/>
      <c r="U47688" s="2"/>
      <c r="V47688" s="2"/>
      <c r="W47688" s="2"/>
      <c r="X47688" s="2"/>
      <c r="Y47688" s="2"/>
      <c r="Z47688" s="2"/>
      <c r="AA47688" s="2"/>
      <c r="AB47688" s="2"/>
      <c r="AC47688" s="2"/>
      <c r="AD47688" s="3"/>
    </row>
    <row r="47689" spans="1:30" s="10" customFormat="1" ht="22.5" customHeight="1" x14ac:dyDescent="0.25">
      <c r="A47689" s="40">
        <f>Fre.!D47690</f>
        <v>0</v>
      </c>
      <c r="B47689" s="2"/>
      <c r="C47689" s="2"/>
      <c r="D47689" s="2"/>
      <c r="E47689" s="2"/>
      <c r="F47689" s="2"/>
      <c r="G47689" s="2"/>
      <c r="H47689" s="2"/>
      <c r="I47689" s="2"/>
      <c r="J47689" s="2"/>
      <c r="K47689" s="2"/>
      <c r="L47689" s="2"/>
      <c r="M47689" s="2"/>
      <c r="N47689" s="2"/>
      <c r="P47689" s="40">
        <f>Fre.!F47690</f>
        <v>0</v>
      </c>
      <c r="Q47689" s="2"/>
      <c r="R47689" s="2"/>
      <c r="S47689" s="2"/>
      <c r="T47689" s="2"/>
      <c r="U47689" s="2"/>
      <c r="V47689" s="2"/>
      <c r="W47689" s="2"/>
      <c r="X47689" s="2"/>
      <c r="Y47689" s="2"/>
      <c r="Z47689" s="2"/>
      <c r="AA47689" s="2"/>
      <c r="AB47689" s="2"/>
      <c r="AC47689" s="2"/>
      <c r="AD47689" s="3"/>
    </row>
    <row r="47690" spans="1:30" s="10" customFormat="1" ht="22.5" customHeight="1" x14ac:dyDescent="0.25">
      <c r="A47690" s="39">
        <f>Fre.!D47691</f>
        <v>0</v>
      </c>
      <c r="B47690" s="2"/>
      <c r="C47690" s="2"/>
      <c r="D47690" s="2"/>
      <c r="E47690" s="2"/>
      <c r="F47690" s="2"/>
      <c r="G47690" s="2"/>
      <c r="H47690" s="2"/>
      <c r="I47690" s="2"/>
      <c r="J47690" s="2"/>
      <c r="K47690" s="2"/>
      <c r="L47690" s="2"/>
      <c r="M47690" s="2"/>
      <c r="N47690" s="2"/>
      <c r="P47690" s="39">
        <f>Fre.!F47691</f>
        <v>0</v>
      </c>
      <c r="Q47690" s="2"/>
      <c r="R47690" s="2"/>
      <c r="S47690" s="2"/>
      <c r="T47690" s="2"/>
      <c r="U47690" s="2"/>
      <c r="V47690" s="2"/>
      <c r="W47690" s="2"/>
      <c r="X47690" s="2"/>
      <c r="Y47690" s="2"/>
      <c r="Z47690" s="2"/>
      <c r="AA47690" s="2"/>
      <c r="AB47690" s="2"/>
      <c r="AC47690" s="2"/>
      <c r="AD47690" s="3"/>
    </row>
    <row r="47691" spans="1:30" s="10" customFormat="1" ht="22.5" customHeight="1" x14ac:dyDescent="0.25">
      <c r="A47691" s="40">
        <f>Fre.!D47692</f>
        <v>0</v>
      </c>
      <c r="B47691" s="2"/>
      <c r="C47691" s="2"/>
      <c r="D47691" s="2"/>
      <c r="E47691" s="2"/>
      <c r="F47691" s="2"/>
      <c r="G47691" s="2"/>
      <c r="H47691" s="2"/>
      <c r="I47691" s="2"/>
      <c r="J47691" s="2"/>
      <c r="K47691" s="2"/>
      <c r="L47691" s="2"/>
      <c r="M47691" s="2"/>
      <c r="N47691" s="2"/>
      <c r="P47691" s="40">
        <f>Fre.!F47692</f>
        <v>0</v>
      </c>
      <c r="Q47691" s="2"/>
      <c r="R47691" s="2"/>
      <c r="S47691" s="2"/>
      <c r="T47691" s="2"/>
      <c r="U47691" s="2"/>
      <c r="V47691" s="2"/>
      <c r="W47691" s="2"/>
      <c r="X47691" s="2"/>
      <c r="Y47691" s="2"/>
      <c r="Z47691" s="2"/>
      <c r="AA47691" s="2"/>
      <c r="AB47691" s="2"/>
      <c r="AC47691" s="2"/>
      <c r="AD47691" s="3"/>
    </row>
    <row r="47692" spans="1:30" s="10" customFormat="1" ht="22.5" customHeight="1" x14ac:dyDescent="0.25">
      <c r="A47692" s="39">
        <f>Fre.!D47693</f>
        <v>0</v>
      </c>
      <c r="B47692" s="2"/>
      <c r="C47692" s="2"/>
      <c r="D47692" s="2"/>
      <c r="E47692" s="2"/>
      <c r="F47692" s="2"/>
      <c r="G47692" s="2"/>
      <c r="H47692" s="2"/>
      <c r="I47692" s="2"/>
      <c r="J47692" s="2"/>
      <c r="K47692" s="2"/>
      <c r="L47692" s="2"/>
      <c r="M47692" s="2"/>
      <c r="N47692" s="2"/>
      <c r="P47692" s="39">
        <f>Fre.!F47693</f>
        <v>0</v>
      </c>
      <c r="Q47692" s="2"/>
      <c r="R47692" s="2"/>
      <c r="S47692" s="2"/>
      <c r="T47692" s="2"/>
      <c r="U47692" s="2"/>
      <c r="V47692" s="2"/>
      <c r="W47692" s="2"/>
      <c r="X47692" s="2"/>
      <c r="Y47692" s="2"/>
      <c r="Z47692" s="2"/>
      <c r="AA47692" s="2"/>
      <c r="AB47692" s="2"/>
      <c r="AC47692" s="2"/>
      <c r="AD47692" s="3"/>
    </row>
    <row r="47693" spans="1:30" s="10" customFormat="1" ht="22.5" customHeight="1" x14ac:dyDescent="0.25">
      <c r="A47693" s="40">
        <f>Fre.!D47694</f>
        <v>0</v>
      </c>
      <c r="B47693" s="2"/>
      <c r="C47693" s="2"/>
      <c r="D47693" s="2"/>
      <c r="E47693" s="2"/>
      <c r="F47693" s="2"/>
      <c r="G47693" s="2"/>
      <c r="H47693" s="2"/>
      <c r="I47693" s="2"/>
      <c r="J47693" s="2"/>
      <c r="K47693" s="2"/>
      <c r="L47693" s="2"/>
      <c r="M47693" s="2"/>
      <c r="N47693" s="2"/>
      <c r="P47693" s="40">
        <f>Fre.!F47694</f>
        <v>0</v>
      </c>
      <c r="Q47693" s="2"/>
      <c r="R47693" s="2"/>
      <c r="S47693" s="2"/>
      <c r="T47693" s="2"/>
      <c r="U47693" s="2"/>
      <c r="V47693" s="2"/>
      <c r="W47693" s="2"/>
      <c r="X47693" s="2"/>
      <c r="Y47693" s="2"/>
      <c r="Z47693" s="2"/>
      <c r="AA47693" s="2"/>
      <c r="AB47693" s="2"/>
      <c r="AC47693" s="2"/>
      <c r="AD47693" s="3"/>
    </row>
    <row r="47694" spans="1:30" s="10" customFormat="1" ht="22.5" customHeight="1" x14ac:dyDescent="0.25">
      <c r="A47694" s="39">
        <f>Fre.!D47695</f>
        <v>0</v>
      </c>
      <c r="B47694" s="2"/>
      <c r="C47694" s="2"/>
      <c r="D47694" s="2"/>
      <c r="E47694" s="2"/>
      <c r="F47694" s="2"/>
      <c r="G47694" s="2"/>
      <c r="H47694" s="2"/>
      <c r="I47694" s="2"/>
      <c r="J47694" s="2"/>
      <c r="K47694" s="2"/>
      <c r="L47694" s="2"/>
      <c r="M47694" s="2"/>
      <c r="N47694" s="2"/>
      <c r="P47694" s="39">
        <f>Fre.!F47695</f>
        <v>0</v>
      </c>
      <c r="Q47694" s="2"/>
      <c r="R47694" s="2"/>
      <c r="S47694" s="2"/>
      <c r="T47694" s="2"/>
      <c r="U47694" s="2"/>
      <c r="V47694" s="2"/>
      <c r="W47694" s="2"/>
      <c r="X47694" s="2"/>
      <c r="Y47694" s="2"/>
      <c r="Z47694" s="2"/>
      <c r="AA47694" s="2"/>
      <c r="AB47694" s="2"/>
      <c r="AC47694" s="2"/>
      <c r="AD47694" s="3"/>
    </row>
    <row r="47695" spans="1:30" s="10" customFormat="1" ht="22.5" customHeight="1" x14ac:dyDescent="0.25">
      <c r="A47695" s="40">
        <f>Fre.!D47696</f>
        <v>0</v>
      </c>
      <c r="B47695" s="2"/>
      <c r="C47695" s="2"/>
      <c r="D47695" s="2"/>
      <c r="E47695" s="2"/>
      <c r="F47695" s="2"/>
      <c r="G47695" s="2"/>
      <c r="H47695" s="2"/>
      <c r="I47695" s="2"/>
      <c r="J47695" s="2"/>
      <c r="K47695" s="2"/>
      <c r="L47695" s="2"/>
      <c r="M47695" s="2"/>
      <c r="N47695" s="2"/>
      <c r="P47695" s="40">
        <f>Fre.!F47696</f>
        <v>0</v>
      </c>
      <c r="Q47695" s="2"/>
      <c r="R47695" s="2"/>
      <c r="S47695" s="2"/>
      <c r="T47695" s="2"/>
      <c r="U47695" s="2"/>
      <c r="V47695" s="2"/>
      <c r="W47695" s="2"/>
      <c r="X47695" s="2"/>
      <c r="Y47695" s="2"/>
      <c r="Z47695" s="2"/>
      <c r="AA47695" s="2"/>
      <c r="AB47695" s="2"/>
      <c r="AC47695" s="2"/>
      <c r="AD47695" s="3"/>
    </row>
    <row r="47696" spans="1:30" s="10" customFormat="1" ht="22.5" customHeight="1" x14ac:dyDescent="0.25">
      <c r="A47696" s="39">
        <f>Fre.!D47697</f>
        <v>0</v>
      </c>
      <c r="B47696" s="2"/>
      <c r="C47696" s="2"/>
      <c r="D47696" s="2"/>
      <c r="E47696" s="2"/>
      <c r="F47696" s="2"/>
      <c r="G47696" s="2"/>
      <c r="H47696" s="2"/>
      <c r="I47696" s="2"/>
      <c r="J47696" s="2"/>
      <c r="K47696" s="2"/>
      <c r="L47696" s="2"/>
      <c r="M47696" s="2"/>
      <c r="N47696" s="2"/>
      <c r="P47696" s="39">
        <f>Fre.!F47697</f>
        <v>0</v>
      </c>
      <c r="Q47696" s="2"/>
      <c r="R47696" s="2"/>
      <c r="S47696" s="2"/>
      <c r="T47696" s="2"/>
      <c r="U47696" s="2"/>
      <c r="V47696" s="2"/>
      <c r="W47696" s="2"/>
      <c r="X47696" s="2"/>
      <c r="Y47696" s="2"/>
      <c r="Z47696" s="2"/>
      <c r="AA47696" s="2"/>
      <c r="AB47696" s="2"/>
      <c r="AC47696" s="2"/>
      <c r="AD47696" s="3"/>
    </row>
    <row r="47697" spans="1:30" s="10" customFormat="1" ht="22.5" customHeight="1" x14ac:dyDescent="0.25">
      <c r="A47697" s="40">
        <f>Fre.!D47698</f>
        <v>0</v>
      </c>
      <c r="B47697" s="2"/>
      <c r="C47697" s="2"/>
      <c r="D47697" s="2"/>
      <c r="E47697" s="2"/>
      <c r="F47697" s="2"/>
      <c r="G47697" s="2"/>
      <c r="H47697" s="2"/>
      <c r="I47697" s="2"/>
      <c r="J47697" s="2"/>
      <c r="K47697" s="2"/>
      <c r="L47697" s="2"/>
      <c r="M47697" s="2"/>
      <c r="N47697" s="2"/>
      <c r="P47697" s="40">
        <f>Fre.!F47698</f>
        <v>0</v>
      </c>
      <c r="Q47697" s="2"/>
      <c r="R47697" s="2"/>
      <c r="S47697" s="2"/>
      <c r="T47697" s="2"/>
      <c r="U47697" s="2"/>
      <c r="V47697" s="2"/>
      <c r="W47697" s="2"/>
      <c r="X47697" s="2"/>
      <c r="Y47697" s="2"/>
      <c r="Z47697" s="2"/>
      <c r="AA47697" s="2"/>
      <c r="AB47697" s="2"/>
      <c r="AC47697" s="2"/>
      <c r="AD47697" s="3"/>
    </row>
    <row r="47698" spans="1:30" s="10" customFormat="1" ht="22.5" customHeight="1" x14ac:dyDescent="0.25">
      <c r="A47698" s="39">
        <f>Fre.!D47699</f>
        <v>0</v>
      </c>
      <c r="B47698" s="2"/>
      <c r="C47698" s="2"/>
      <c r="D47698" s="2"/>
      <c r="E47698" s="2"/>
      <c r="F47698" s="2"/>
      <c r="G47698" s="2"/>
      <c r="H47698" s="2"/>
      <c r="I47698" s="2"/>
      <c r="J47698" s="2"/>
      <c r="K47698" s="2"/>
      <c r="L47698" s="2"/>
      <c r="M47698" s="2"/>
      <c r="N47698" s="2"/>
      <c r="P47698" s="39">
        <f>Fre.!F47699</f>
        <v>0</v>
      </c>
      <c r="Q47698" s="2"/>
      <c r="R47698" s="2"/>
      <c r="S47698" s="2"/>
      <c r="T47698" s="2"/>
      <c r="U47698" s="2"/>
      <c r="V47698" s="2"/>
      <c r="W47698" s="2"/>
      <c r="X47698" s="2"/>
      <c r="Y47698" s="2"/>
      <c r="Z47698" s="2"/>
      <c r="AA47698" s="2"/>
      <c r="AB47698" s="2"/>
      <c r="AC47698" s="2"/>
      <c r="AD47698" s="3"/>
    </row>
    <row r="47699" spans="1:30" s="10" customFormat="1" ht="22.5" customHeight="1" x14ac:dyDescent="0.25">
      <c r="A47699" s="40">
        <f>Fre.!D47700</f>
        <v>0</v>
      </c>
      <c r="B47699" s="2"/>
      <c r="C47699" s="2"/>
      <c r="D47699" s="2"/>
      <c r="E47699" s="2"/>
      <c r="F47699" s="2"/>
      <c r="G47699" s="2"/>
      <c r="H47699" s="2"/>
      <c r="I47699" s="2"/>
      <c r="J47699" s="2"/>
      <c r="K47699" s="2"/>
      <c r="L47699" s="2"/>
      <c r="M47699" s="2"/>
      <c r="N47699" s="2"/>
      <c r="P47699" s="40">
        <f>Fre.!F47700</f>
        <v>0</v>
      </c>
      <c r="Q47699" s="2"/>
      <c r="R47699" s="2"/>
      <c r="S47699" s="2"/>
      <c r="T47699" s="2"/>
      <c r="U47699" s="2"/>
      <c r="V47699" s="2"/>
      <c r="W47699" s="2"/>
      <c r="X47699" s="2"/>
      <c r="Y47699" s="2"/>
      <c r="Z47699" s="2"/>
      <c r="AA47699" s="2"/>
      <c r="AB47699" s="2"/>
      <c r="AC47699" s="2"/>
      <c r="AD47699" s="3"/>
    </row>
    <row r="47700" spans="1:30" s="10" customFormat="1" ht="22.5" customHeight="1" x14ac:dyDescent="0.25">
      <c r="A47700" s="39">
        <f>Fre.!D47701</f>
        <v>0</v>
      </c>
      <c r="B47700" s="2"/>
      <c r="C47700" s="2"/>
      <c r="D47700" s="2"/>
      <c r="E47700" s="2"/>
      <c r="F47700" s="2"/>
      <c r="G47700" s="2"/>
      <c r="H47700" s="2"/>
      <c r="I47700" s="2"/>
      <c r="J47700" s="2"/>
      <c r="K47700" s="2"/>
      <c r="L47700" s="2"/>
      <c r="M47700" s="2"/>
      <c r="N47700" s="2"/>
      <c r="P47700" s="39">
        <f>Fre.!F47701</f>
        <v>0</v>
      </c>
      <c r="Q47700" s="2"/>
      <c r="R47700" s="2"/>
      <c r="S47700" s="2"/>
      <c r="T47700" s="2"/>
      <c r="U47700" s="2"/>
      <c r="V47700" s="2"/>
      <c r="W47700" s="2"/>
      <c r="X47700" s="2"/>
      <c r="Y47700" s="2"/>
      <c r="Z47700" s="2"/>
      <c r="AA47700" s="2"/>
      <c r="AB47700" s="2"/>
      <c r="AC47700" s="2"/>
      <c r="AD47700" s="3"/>
    </row>
    <row r="47701" spans="1:30" s="10" customFormat="1" ht="22.5" customHeight="1" x14ac:dyDescent="0.25">
      <c r="A47701" s="40">
        <f>Fre.!D47702</f>
        <v>0</v>
      </c>
      <c r="B47701" s="2"/>
      <c r="C47701" s="2"/>
      <c r="D47701" s="2"/>
      <c r="E47701" s="2"/>
      <c r="F47701" s="2"/>
      <c r="G47701" s="2"/>
      <c r="H47701" s="2"/>
      <c r="I47701" s="2"/>
      <c r="J47701" s="2"/>
      <c r="K47701" s="2"/>
      <c r="L47701" s="2"/>
      <c r="M47701" s="2"/>
      <c r="N47701" s="2"/>
      <c r="P47701" s="40">
        <f>Fre.!F47702</f>
        <v>0</v>
      </c>
      <c r="Q47701" s="2"/>
      <c r="R47701" s="2"/>
      <c r="S47701" s="2"/>
      <c r="T47701" s="2"/>
      <c r="U47701" s="2"/>
      <c r="V47701" s="2"/>
      <c r="W47701" s="2"/>
      <c r="X47701" s="2"/>
      <c r="Y47701" s="2"/>
      <c r="Z47701" s="2"/>
      <c r="AA47701" s="2"/>
      <c r="AB47701" s="2"/>
      <c r="AC47701" s="2"/>
      <c r="AD47701" s="3"/>
    </row>
    <row r="47702" spans="1:30" s="10" customFormat="1" ht="22.5" customHeight="1" x14ac:dyDescent="0.25">
      <c r="A47702" s="39">
        <f>Fre.!D47703</f>
        <v>0</v>
      </c>
      <c r="B47702" s="2"/>
      <c r="C47702" s="2"/>
      <c r="D47702" s="2"/>
      <c r="E47702" s="2"/>
      <c r="F47702" s="2"/>
      <c r="G47702" s="2"/>
      <c r="H47702" s="2"/>
      <c r="I47702" s="2"/>
      <c r="J47702" s="2"/>
      <c r="K47702" s="2"/>
      <c r="L47702" s="2"/>
      <c r="M47702" s="2"/>
      <c r="N47702" s="2"/>
      <c r="P47702" s="39">
        <f>Fre.!F47703</f>
        <v>0</v>
      </c>
      <c r="Q47702" s="2"/>
      <c r="R47702" s="2"/>
      <c r="S47702" s="2"/>
      <c r="T47702" s="2"/>
      <c r="U47702" s="2"/>
      <c r="V47702" s="2"/>
      <c r="W47702" s="2"/>
      <c r="X47702" s="2"/>
      <c r="Y47702" s="2"/>
      <c r="Z47702" s="2"/>
      <c r="AA47702" s="2"/>
      <c r="AB47702" s="2"/>
      <c r="AC47702" s="2"/>
      <c r="AD47702" s="3"/>
    </row>
    <row r="47703" spans="1:30" s="10" customFormat="1" ht="22.5" customHeight="1" x14ac:dyDescent="0.25">
      <c r="A47703" s="40">
        <f>Fre.!D47704</f>
        <v>0</v>
      </c>
      <c r="B47703" s="2"/>
      <c r="C47703" s="2"/>
      <c r="D47703" s="2"/>
      <c r="E47703" s="2"/>
      <c r="F47703" s="2"/>
      <c r="G47703" s="2"/>
      <c r="H47703" s="2"/>
      <c r="I47703" s="2"/>
      <c r="J47703" s="2"/>
      <c r="K47703" s="2"/>
      <c r="L47703" s="2"/>
      <c r="M47703" s="2"/>
      <c r="N47703" s="2"/>
      <c r="P47703" s="40">
        <f>Fre.!F47704</f>
        <v>0</v>
      </c>
      <c r="Q47703" s="2"/>
      <c r="R47703" s="2"/>
      <c r="S47703" s="2"/>
      <c r="T47703" s="2"/>
      <c r="U47703" s="2"/>
      <c r="V47703" s="2"/>
      <c r="W47703" s="2"/>
      <c r="X47703" s="2"/>
      <c r="Y47703" s="2"/>
      <c r="Z47703" s="2"/>
      <c r="AA47703" s="2"/>
      <c r="AB47703" s="2"/>
      <c r="AC47703" s="2"/>
      <c r="AD47703" s="3"/>
    </row>
    <row r="47704" spans="1:30" s="10" customFormat="1" ht="22.5" customHeight="1" x14ac:dyDescent="0.25">
      <c r="A47704" s="39">
        <f>Fre.!D47705</f>
        <v>0</v>
      </c>
      <c r="B47704" s="2"/>
      <c r="C47704" s="2"/>
      <c r="D47704" s="2"/>
      <c r="E47704" s="2"/>
      <c r="F47704" s="2"/>
      <c r="G47704" s="2"/>
      <c r="H47704" s="2"/>
      <c r="I47704" s="2"/>
      <c r="J47704" s="2"/>
      <c r="K47704" s="2"/>
      <c r="L47704" s="2"/>
      <c r="M47704" s="2"/>
      <c r="N47704" s="2"/>
      <c r="P47704" s="39">
        <f>Fre.!F47705</f>
        <v>0</v>
      </c>
      <c r="Q47704" s="2"/>
      <c r="R47704" s="2"/>
      <c r="S47704" s="2"/>
      <c r="T47704" s="2"/>
      <c r="U47704" s="2"/>
      <c r="V47704" s="2"/>
      <c r="W47704" s="2"/>
      <c r="X47704" s="2"/>
      <c r="Y47704" s="2"/>
      <c r="Z47704" s="2"/>
      <c r="AA47704" s="2"/>
      <c r="AB47704" s="2"/>
      <c r="AC47704" s="2"/>
      <c r="AD47704" s="3"/>
    </row>
    <row r="47705" spans="1:30" s="10" customFormat="1" ht="22.5" customHeight="1" x14ac:dyDescent="0.25">
      <c r="A47705" s="40">
        <f>Fre.!D47706</f>
        <v>0</v>
      </c>
      <c r="B47705" s="2"/>
      <c r="C47705" s="2"/>
      <c r="D47705" s="2"/>
      <c r="E47705" s="2"/>
      <c r="F47705" s="2"/>
      <c r="G47705" s="2"/>
      <c r="H47705" s="2"/>
      <c r="I47705" s="2"/>
      <c r="J47705" s="2"/>
      <c r="K47705" s="2"/>
      <c r="L47705" s="2"/>
      <c r="M47705" s="2"/>
      <c r="N47705" s="2"/>
      <c r="P47705" s="40">
        <f>Fre.!F47706</f>
        <v>0</v>
      </c>
      <c r="Q47705" s="2"/>
      <c r="R47705" s="2"/>
      <c r="S47705" s="2"/>
      <c r="T47705" s="2"/>
      <c r="U47705" s="2"/>
      <c r="V47705" s="2"/>
      <c r="W47705" s="2"/>
      <c r="X47705" s="2"/>
      <c r="Y47705" s="2"/>
      <c r="Z47705" s="2"/>
      <c r="AA47705" s="2"/>
      <c r="AB47705" s="2"/>
      <c r="AC47705" s="2"/>
      <c r="AD47705" s="3"/>
    </row>
    <row r="47706" spans="1:30" s="10" customFormat="1" ht="22.5" customHeight="1" x14ac:dyDescent="0.25">
      <c r="A47706" s="39">
        <f>Fre.!D47707</f>
        <v>0</v>
      </c>
      <c r="B47706" s="2"/>
      <c r="C47706" s="2"/>
      <c r="D47706" s="2"/>
      <c r="E47706" s="2"/>
      <c r="F47706" s="2"/>
      <c r="G47706" s="2"/>
      <c r="H47706" s="2"/>
      <c r="I47706" s="2"/>
      <c r="J47706" s="2"/>
      <c r="K47706" s="2"/>
      <c r="L47706" s="2"/>
      <c r="M47706" s="2"/>
      <c r="N47706" s="2"/>
      <c r="P47706" s="39">
        <f>Fre.!F47707</f>
        <v>0</v>
      </c>
      <c r="Q47706" s="2"/>
      <c r="R47706" s="2"/>
      <c r="S47706" s="2"/>
      <c r="T47706" s="2"/>
      <c r="U47706" s="2"/>
      <c r="V47706" s="2"/>
      <c r="W47706" s="2"/>
      <c r="X47706" s="2"/>
      <c r="Y47706" s="2"/>
      <c r="Z47706" s="2"/>
      <c r="AA47706" s="2"/>
      <c r="AB47706" s="2"/>
      <c r="AC47706" s="2"/>
      <c r="AD47706" s="3"/>
    </row>
    <row r="47707" spans="1:30" s="10" customFormat="1" ht="22.5" customHeight="1" x14ac:dyDescent="0.25">
      <c r="A47707" s="40">
        <f>Fre.!D47708</f>
        <v>0</v>
      </c>
      <c r="B47707" s="2"/>
      <c r="C47707" s="2"/>
      <c r="D47707" s="2"/>
      <c r="E47707" s="2"/>
      <c r="F47707" s="2"/>
      <c r="G47707" s="2"/>
      <c r="H47707" s="2"/>
      <c r="I47707" s="2"/>
      <c r="J47707" s="2"/>
      <c r="K47707" s="2"/>
      <c r="L47707" s="2"/>
      <c r="M47707" s="2"/>
      <c r="N47707" s="2"/>
      <c r="P47707" s="40">
        <f>Fre.!F47708</f>
        <v>0</v>
      </c>
      <c r="Q47707" s="2"/>
      <c r="R47707" s="2"/>
      <c r="S47707" s="2"/>
      <c r="T47707" s="2"/>
      <c r="U47707" s="2"/>
      <c r="V47707" s="2"/>
      <c r="W47707" s="2"/>
      <c r="X47707" s="2"/>
      <c r="Y47707" s="2"/>
      <c r="Z47707" s="2"/>
      <c r="AA47707" s="2"/>
      <c r="AB47707" s="2"/>
      <c r="AC47707" s="2"/>
      <c r="AD47707" s="3"/>
    </row>
    <row r="47708" spans="1:30" s="10" customFormat="1" ht="22.5" customHeight="1" x14ac:dyDescent="0.25">
      <c r="A47708" s="39">
        <f>Fre.!D47709</f>
        <v>0</v>
      </c>
      <c r="B47708" s="2"/>
      <c r="C47708" s="2"/>
      <c r="D47708" s="2"/>
      <c r="E47708" s="2"/>
      <c r="F47708" s="2"/>
      <c r="G47708" s="2"/>
      <c r="H47708" s="2"/>
      <c r="I47708" s="2"/>
      <c r="J47708" s="2"/>
      <c r="K47708" s="2"/>
      <c r="L47708" s="2"/>
      <c r="M47708" s="2"/>
      <c r="N47708" s="2"/>
      <c r="P47708" s="39">
        <f>Fre.!F47709</f>
        <v>0</v>
      </c>
      <c r="Q47708" s="2"/>
      <c r="R47708" s="2"/>
      <c r="S47708" s="2"/>
      <c r="T47708" s="2"/>
      <c r="U47708" s="2"/>
      <c r="V47708" s="2"/>
      <c r="W47708" s="2"/>
      <c r="X47708" s="2"/>
      <c r="Y47708" s="2"/>
      <c r="Z47708" s="2"/>
      <c r="AA47708" s="2"/>
      <c r="AB47708" s="2"/>
      <c r="AC47708" s="2"/>
      <c r="AD47708" s="3"/>
    </row>
    <row r="47709" spans="1:30" s="10" customFormat="1" ht="22.5" customHeight="1" x14ac:dyDescent="0.25">
      <c r="A47709" s="40">
        <f>Fre.!D47710</f>
        <v>0</v>
      </c>
      <c r="B47709" s="2"/>
      <c r="C47709" s="2"/>
      <c r="D47709" s="2"/>
      <c r="E47709" s="2"/>
      <c r="F47709" s="2"/>
      <c r="G47709" s="2"/>
      <c r="H47709" s="2"/>
      <c r="I47709" s="2"/>
      <c r="J47709" s="2"/>
      <c r="K47709" s="2"/>
      <c r="L47709" s="2"/>
      <c r="M47709" s="2"/>
      <c r="N47709" s="2"/>
      <c r="P47709" s="40">
        <f>Fre.!F47710</f>
        <v>0</v>
      </c>
      <c r="Q47709" s="2"/>
      <c r="R47709" s="2"/>
      <c r="S47709" s="2"/>
      <c r="T47709" s="2"/>
      <c r="U47709" s="2"/>
      <c r="V47709" s="2"/>
      <c r="W47709" s="2"/>
      <c r="X47709" s="2"/>
      <c r="Y47709" s="2"/>
      <c r="Z47709" s="2"/>
      <c r="AA47709" s="2"/>
      <c r="AB47709" s="2"/>
      <c r="AC47709" s="2"/>
      <c r="AD47709" s="3"/>
    </row>
    <row r="47710" spans="1:30" s="10" customFormat="1" ht="22.5" customHeight="1" x14ac:dyDescent="0.25">
      <c r="A47710" s="39">
        <f>Fre.!D47711</f>
        <v>0</v>
      </c>
      <c r="B47710" s="2"/>
      <c r="C47710" s="2"/>
      <c r="D47710" s="2"/>
      <c r="E47710" s="2"/>
      <c r="F47710" s="2"/>
      <c r="G47710" s="2"/>
      <c r="H47710" s="2"/>
      <c r="I47710" s="2"/>
      <c r="J47710" s="2"/>
      <c r="K47710" s="2"/>
      <c r="L47710" s="2"/>
      <c r="M47710" s="2"/>
      <c r="N47710" s="2"/>
      <c r="P47710" s="39">
        <f>Fre.!F47711</f>
        <v>0</v>
      </c>
      <c r="Q47710" s="2"/>
      <c r="R47710" s="2"/>
      <c r="S47710" s="2"/>
      <c r="T47710" s="2"/>
      <c r="U47710" s="2"/>
      <c r="V47710" s="2"/>
      <c r="W47710" s="2"/>
      <c r="X47710" s="2"/>
      <c r="Y47710" s="2"/>
      <c r="Z47710" s="2"/>
      <c r="AA47710" s="2"/>
      <c r="AB47710" s="2"/>
      <c r="AC47710" s="2"/>
      <c r="AD47710" s="3"/>
    </row>
    <row r="47711" spans="1:30" s="10" customFormat="1" ht="22.5" customHeight="1" x14ac:dyDescent="0.25">
      <c r="A47711" s="40">
        <f>Fre.!D47712</f>
        <v>0</v>
      </c>
      <c r="B47711" s="2"/>
      <c r="C47711" s="2"/>
      <c r="D47711" s="2"/>
      <c r="E47711" s="2"/>
      <c r="F47711" s="2"/>
      <c r="G47711" s="2"/>
      <c r="H47711" s="2"/>
      <c r="I47711" s="2"/>
      <c r="J47711" s="2"/>
      <c r="K47711" s="2"/>
      <c r="L47711" s="2"/>
      <c r="M47711" s="2"/>
      <c r="N47711" s="2"/>
      <c r="P47711" s="40">
        <f>Fre.!F47712</f>
        <v>0</v>
      </c>
      <c r="Q47711" s="2"/>
      <c r="R47711" s="2"/>
      <c r="S47711" s="2"/>
      <c r="T47711" s="2"/>
      <c r="U47711" s="2"/>
      <c r="V47711" s="2"/>
      <c r="W47711" s="2"/>
      <c r="X47711" s="2"/>
      <c r="Y47711" s="2"/>
      <c r="Z47711" s="2"/>
      <c r="AA47711" s="2"/>
      <c r="AB47711" s="2"/>
      <c r="AC47711" s="2"/>
      <c r="AD47711" s="3"/>
    </row>
    <row r="47712" spans="1:30" s="10" customFormat="1" ht="22.5" customHeight="1" x14ac:dyDescent="0.25">
      <c r="A47712" s="39">
        <f>Fre.!D47713</f>
        <v>0</v>
      </c>
      <c r="B47712" s="2"/>
      <c r="C47712" s="2"/>
      <c r="D47712" s="2"/>
      <c r="E47712" s="2"/>
      <c r="F47712" s="2"/>
      <c r="G47712" s="2"/>
      <c r="H47712" s="2"/>
      <c r="I47712" s="2"/>
      <c r="J47712" s="2"/>
      <c r="K47712" s="2"/>
      <c r="L47712" s="2"/>
      <c r="M47712" s="2"/>
      <c r="N47712" s="2"/>
      <c r="P47712" s="39">
        <f>Fre.!F47713</f>
        <v>0</v>
      </c>
      <c r="Q47712" s="2"/>
      <c r="R47712" s="2"/>
      <c r="S47712" s="2"/>
      <c r="T47712" s="2"/>
      <c r="U47712" s="2"/>
      <c r="V47712" s="2"/>
      <c r="W47712" s="2"/>
      <c r="X47712" s="2"/>
      <c r="Y47712" s="2"/>
      <c r="Z47712" s="2"/>
      <c r="AA47712" s="2"/>
      <c r="AB47712" s="2"/>
      <c r="AC47712" s="2"/>
      <c r="AD47712" s="3"/>
    </row>
    <row r="47713" spans="1:30" s="10" customFormat="1" ht="22.5" customHeight="1" x14ac:dyDescent="0.25">
      <c r="A47713" s="40">
        <f>Fre.!D47714</f>
        <v>0</v>
      </c>
      <c r="B47713" s="2"/>
      <c r="C47713" s="2"/>
      <c r="D47713" s="2"/>
      <c r="E47713" s="2"/>
      <c r="F47713" s="2"/>
      <c r="G47713" s="2"/>
      <c r="H47713" s="2"/>
      <c r="I47713" s="2"/>
      <c r="J47713" s="2"/>
      <c r="K47713" s="2"/>
      <c r="L47713" s="2"/>
      <c r="M47713" s="2"/>
      <c r="N47713" s="2"/>
      <c r="P47713" s="40">
        <f>Fre.!F47714</f>
        <v>0</v>
      </c>
      <c r="Q47713" s="2"/>
      <c r="R47713" s="2"/>
      <c r="S47713" s="2"/>
      <c r="T47713" s="2"/>
      <c r="U47713" s="2"/>
      <c r="V47713" s="2"/>
      <c r="W47713" s="2"/>
      <c r="X47713" s="2"/>
      <c r="Y47713" s="2"/>
      <c r="Z47713" s="2"/>
      <c r="AA47713" s="2"/>
      <c r="AB47713" s="2"/>
      <c r="AC47713" s="2"/>
      <c r="AD47713" s="3"/>
    </row>
    <row r="47714" spans="1:30" s="10" customFormat="1" ht="22.5" customHeight="1" x14ac:dyDescent="0.25">
      <c r="A47714" s="39">
        <f>Fre.!D47715</f>
        <v>0</v>
      </c>
      <c r="B47714" s="2"/>
      <c r="C47714" s="2"/>
      <c r="D47714" s="2"/>
      <c r="E47714" s="2"/>
      <c r="F47714" s="2"/>
      <c r="G47714" s="2"/>
      <c r="H47714" s="2"/>
      <c r="I47714" s="2"/>
      <c r="J47714" s="2"/>
      <c r="K47714" s="2"/>
      <c r="L47714" s="2"/>
      <c r="M47714" s="2"/>
      <c r="N47714" s="2"/>
      <c r="P47714" s="39">
        <f>Fre.!F47715</f>
        <v>0</v>
      </c>
      <c r="Q47714" s="2"/>
      <c r="R47714" s="2"/>
      <c r="S47714" s="2"/>
      <c r="T47714" s="2"/>
      <c r="U47714" s="2"/>
      <c r="V47714" s="2"/>
      <c r="W47714" s="2"/>
      <c r="X47714" s="2"/>
      <c r="Y47714" s="2"/>
      <c r="Z47714" s="2"/>
      <c r="AA47714" s="2"/>
      <c r="AB47714" s="2"/>
      <c r="AC47714" s="2"/>
      <c r="AD47714" s="3"/>
    </row>
    <row r="47715" spans="1:30" s="10" customFormat="1" ht="22.5" customHeight="1" x14ac:dyDescent="0.25">
      <c r="A47715" s="40">
        <f>Fre.!D47716</f>
        <v>0</v>
      </c>
      <c r="B47715" s="2"/>
      <c r="C47715" s="2"/>
      <c r="D47715" s="2"/>
      <c r="E47715" s="2"/>
      <c r="F47715" s="2"/>
      <c r="G47715" s="2"/>
      <c r="H47715" s="2"/>
      <c r="I47715" s="2"/>
      <c r="J47715" s="2"/>
      <c r="K47715" s="2"/>
      <c r="L47715" s="2"/>
      <c r="M47715" s="2"/>
      <c r="N47715" s="2"/>
      <c r="P47715" s="40">
        <f>Fre.!F47716</f>
        <v>0</v>
      </c>
      <c r="Q47715" s="2"/>
      <c r="R47715" s="2"/>
      <c r="S47715" s="2"/>
      <c r="T47715" s="2"/>
      <c r="U47715" s="2"/>
      <c r="V47715" s="2"/>
      <c r="W47715" s="2"/>
      <c r="X47715" s="2"/>
      <c r="Y47715" s="2"/>
      <c r="Z47715" s="2"/>
      <c r="AA47715" s="2"/>
      <c r="AB47715" s="2"/>
      <c r="AC47715" s="2"/>
      <c r="AD47715" s="3"/>
    </row>
    <row r="47716" spans="1:30" s="10" customFormat="1" ht="22.5" customHeight="1" x14ac:dyDescent="0.25">
      <c r="A47716" s="39">
        <f>Fre.!D47717</f>
        <v>0</v>
      </c>
      <c r="B47716" s="2"/>
      <c r="C47716" s="2"/>
      <c r="D47716" s="2"/>
      <c r="E47716" s="2"/>
      <c r="F47716" s="2"/>
      <c r="G47716" s="2"/>
      <c r="H47716" s="2"/>
      <c r="I47716" s="2"/>
      <c r="J47716" s="2"/>
      <c r="K47716" s="2"/>
      <c r="L47716" s="2"/>
      <c r="M47716" s="2"/>
      <c r="N47716" s="2"/>
      <c r="P47716" s="39">
        <f>Fre.!F47717</f>
        <v>0</v>
      </c>
      <c r="Q47716" s="2"/>
      <c r="R47716" s="2"/>
      <c r="S47716" s="2"/>
      <c r="T47716" s="2"/>
      <c r="U47716" s="2"/>
      <c r="V47716" s="2"/>
      <c r="W47716" s="2"/>
      <c r="X47716" s="2"/>
      <c r="Y47716" s="2"/>
      <c r="Z47716" s="2"/>
      <c r="AA47716" s="2"/>
      <c r="AB47716" s="2"/>
      <c r="AC47716" s="2"/>
      <c r="AD47716" s="3"/>
    </row>
    <row r="47717" spans="1:30" s="10" customFormat="1" ht="22.5" customHeight="1" x14ac:dyDescent="0.25">
      <c r="A47717" s="40">
        <f>Fre.!D47718</f>
        <v>0</v>
      </c>
      <c r="B47717" s="2"/>
      <c r="C47717" s="2"/>
      <c r="D47717" s="2"/>
      <c r="E47717" s="2"/>
      <c r="F47717" s="2"/>
      <c r="G47717" s="2"/>
      <c r="H47717" s="2"/>
      <c r="I47717" s="2"/>
      <c r="J47717" s="2"/>
      <c r="K47717" s="2"/>
      <c r="L47717" s="2"/>
      <c r="M47717" s="2"/>
      <c r="N47717" s="2"/>
      <c r="P47717" s="40">
        <f>Fre.!F47718</f>
        <v>0</v>
      </c>
      <c r="Q47717" s="2"/>
      <c r="R47717" s="2"/>
      <c r="S47717" s="2"/>
      <c r="T47717" s="2"/>
      <c r="U47717" s="2"/>
      <c r="V47717" s="2"/>
      <c r="W47717" s="2"/>
      <c r="X47717" s="2"/>
      <c r="Y47717" s="2"/>
      <c r="Z47717" s="2"/>
      <c r="AA47717" s="2"/>
      <c r="AB47717" s="2"/>
      <c r="AC47717" s="2"/>
      <c r="AD47717" s="3"/>
    </row>
    <row r="47718" spans="1:30" s="10" customFormat="1" ht="22.5" customHeight="1" x14ac:dyDescent="0.25">
      <c r="A47718" s="39">
        <f>Fre.!D47719</f>
        <v>0</v>
      </c>
      <c r="B47718" s="2"/>
      <c r="C47718" s="2"/>
      <c r="D47718" s="2"/>
      <c r="E47718" s="2"/>
      <c r="F47718" s="2"/>
      <c r="G47718" s="2"/>
      <c r="H47718" s="2"/>
      <c r="I47718" s="2"/>
      <c r="J47718" s="2"/>
      <c r="K47718" s="2"/>
      <c r="L47718" s="2"/>
      <c r="M47718" s="2"/>
      <c r="N47718" s="2"/>
      <c r="P47718" s="39">
        <f>Fre.!F47719</f>
        <v>0</v>
      </c>
      <c r="Q47718" s="2"/>
      <c r="R47718" s="2"/>
      <c r="S47718" s="2"/>
      <c r="T47718" s="2"/>
      <c r="U47718" s="2"/>
      <c r="V47718" s="2"/>
      <c r="W47718" s="2"/>
      <c r="X47718" s="2"/>
      <c r="Y47718" s="2"/>
      <c r="Z47718" s="2"/>
      <c r="AA47718" s="2"/>
      <c r="AB47718" s="2"/>
      <c r="AC47718" s="2"/>
      <c r="AD47718" s="3"/>
    </row>
    <row r="47719" spans="1:30" s="10" customFormat="1" ht="22.5" customHeight="1" x14ac:dyDescent="0.25">
      <c r="A47719" s="40">
        <f>Fre.!D47720</f>
        <v>0</v>
      </c>
      <c r="B47719" s="2"/>
      <c r="C47719" s="2"/>
      <c r="D47719" s="2"/>
      <c r="E47719" s="2"/>
      <c r="F47719" s="2"/>
      <c r="G47719" s="2"/>
      <c r="H47719" s="2"/>
      <c r="I47719" s="2"/>
      <c r="J47719" s="2"/>
      <c r="K47719" s="2"/>
      <c r="L47719" s="2"/>
      <c r="M47719" s="2"/>
      <c r="N47719" s="2"/>
      <c r="P47719" s="40">
        <f>Fre.!F47720</f>
        <v>0</v>
      </c>
      <c r="Q47719" s="2"/>
      <c r="R47719" s="2"/>
      <c r="S47719" s="2"/>
      <c r="T47719" s="2"/>
      <c r="U47719" s="2"/>
      <c r="V47719" s="2"/>
      <c r="W47719" s="2"/>
      <c r="X47719" s="2"/>
      <c r="Y47719" s="2"/>
      <c r="Z47719" s="2"/>
      <c r="AA47719" s="2"/>
      <c r="AB47719" s="2"/>
      <c r="AC47719" s="2"/>
      <c r="AD47719" s="3"/>
    </row>
    <row r="47720" spans="1:30" s="10" customFormat="1" ht="22.5" customHeight="1" x14ac:dyDescent="0.25">
      <c r="A47720" s="39">
        <f>Fre.!D47721</f>
        <v>0</v>
      </c>
      <c r="B47720" s="2"/>
      <c r="C47720" s="2"/>
      <c r="D47720" s="2"/>
      <c r="E47720" s="2"/>
      <c r="F47720" s="2"/>
      <c r="G47720" s="2"/>
      <c r="H47720" s="2"/>
      <c r="I47720" s="2"/>
      <c r="J47720" s="2"/>
      <c r="K47720" s="2"/>
      <c r="L47720" s="2"/>
      <c r="M47720" s="2"/>
      <c r="N47720" s="2"/>
      <c r="P47720" s="39">
        <f>Fre.!F47721</f>
        <v>0</v>
      </c>
      <c r="Q47720" s="2"/>
      <c r="R47720" s="2"/>
      <c r="S47720" s="2"/>
      <c r="T47720" s="2"/>
      <c r="U47720" s="2"/>
      <c r="V47720" s="2"/>
      <c r="W47720" s="2"/>
      <c r="X47720" s="2"/>
      <c r="Y47720" s="2"/>
      <c r="Z47720" s="2"/>
      <c r="AA47720" s="2"/>
      <c r="AB47720" s="2"/>
      <c r="AC47720" s="2"/>
      <c r="AD47720" s="3"/>
    </row>
    <row r="47721" spans="1:30" s="10" customFormat="1" ht="22.5" customHeight="1" x14ac:dyDescent="0.25">
      <c r="A47721" s="40">
        <f>Fre.!D47722</f>
        <v>0</v>
      </c>
      <c r="B47721" s="2"/>
      <c r="C47721" s="2"/>
      <c r="D47721" s="2"/>
      <c r="E47721" s="2"/>
      <c r="F47721" s="2"/>
      <c r="G47721" s="2"/>
      <c r="H47721" s="2"/>
      <c r="I47721" s="2"/>
      <c r="J47721" s="2"/>
      <c r="K47721" s="2"/>
      <c r="L47721" s="2"/>
      <c r="M47721" s="2"/>
      <c r="N47721" s="2"/>
      <c r="P47721" s="40">
        <f>Fre.!F47722</f>
        <v>0</v>
      </c>
      <c r="Q47721" s="2"/>
      <c r="R47721" s="2"/>
      <c r="S47721" s="2"/>
      <c r="T47721" s="2"/>
      <c r="U47721" s="2"/>
      <c r="V47721" s="2"/>
      <c r="W47721" s="2"/>
      <c r="X47721" s="2"/>
      <c r="Y47721" s="2"/>
      <c r="Z47721" s="2"/>
      <c r="AA47721" s="2"/>
      <c r="AB47721" s="2"/>
      <c r="AC47721" s="2"/>
      <c r="AD47721" s="3"/>
    </row>
    <row r="47722" spans="1:30" s="10" customFormat="1" ht="22.5" customHeight="1" x14ac:dyDescent="0.25">
      <c r="A47722" s="39">
        <f>Fre.!D47723</f>
        <v>0</v>
      </c>
      <c r="B47722" s="2"/>
      <c r="C47722" s="2"/>
      <c r="D47722" s="2"/>
      <c r="E47722" s="2"/>
      <c r="F47722" s="2"/>
      <c r="G47722" s="2"/>
      <c r="H47722" s="2"/>
      <c r="I47722" s="2"/>
      <c r="J47722" s="2"/>
      <c r="K47722" s="2"/>
      <c r="L47722" s="2"/>
      <c r="M47722" s="2"/>
      <c r="N47722" s="2"/>
      <c r="P47722" s="39">
        <f>Fre.!F47723</f>
        <v>0</v>
      </c>
      <c r="Q47722" s="2"/>
      <c r="R47722" s="2"/>
      <c r="S47722" s="2"/>
      <c r="T47722" s="2"/>
      <c r="U47722" s="2"/>
      <c r="V47722" s="2"/>
      <c r="W47722" s="2"/>
      <c r="X47722" s="2"/>
      <c r="Y47722" s="2"/>
      <c r="Z47722" s="2"/>
      <c r="AA47722" s="2"/>
      <c r="AB47722" s="2"/>
      <c r="AC47722" s="2"/>
      <c r="AD47722" s="3"/>
    </row>
    <row r="47723" spans="1:30" s="10" customFormat="1" ht="22.5" customHeight="1" x14ac:dyDescent="0.25">
      <c r="A47723" s="40">
        <f>Fre.!D47724</f>
        <v>0</v>
      </c>
      <c r="B47723" s="2"/>
      <c r="C47723" s="2"/>
      <c r="D47723" s="2"/>
      <c r="E47723" s="2"/>
      <c r="F47723" s="2"/>
      <c r="G47723" s="2"/>
      <c r="H47723" s="2"/>
      <c r="I47723" s="2"/>
      <c r="J47723" s="2"/>
      <c r="K47723" s="2"/>
      <c r="L47723" s="2"/>
      <c r="M47723" s="2"/>
      <c r="N47723" s="2"/>
      <c r="P47723" s="40">
        <f>Fre.!F47724</f>
        <v>0</v>
      </c>
      <c r="Q47723" s="2"/>
      <c r="R47723" s="2"/>
      <c r="S47723" s="2"/>
      <c r="T47723" s="2"/>
      <c r="U47723" s="2"/>
      <c r="V47723" s="2"/>
      <c r="W47723" s="2"/>
      <c r="X47723" s="2"/>
      <c r="Y47723" s="2"/>
      <c r="Z47723" s="2"/>
      <c r="AA47723" s="2"/>
      <c r="AB47723" s="2"/>
      <c r="AC47723" s="2"/>
      <c r="AD47723" s="3"/>
    </row>
    <row r="47724" spans="1:30" s="10" customFormat="1" ht="22.5" customHeight="1" x14ac:dyDescent="0.25">
      <c r="A47724" s="39">
        <f>Fre.!D47725</f>
        <v>0</v>
      </c>
      <c r="B47724" s="2"/>
      <c r="C47724" s="2"/>
      <c r="D47724" s="2"/>
      <c r="E47724" s="2"/>
      <c r="F47724" s="2"/>
      <c r="G47724" s="2"/>
      <c r="H47724" s="2"/>
      <c r="I47724" s="2"/>
      <c r="J47724" s="2"/>
      <c r="K47724" s="2"/>
      <c r="L47724" s="2"/>
      <c r="M47724" s="2"/>
      <c r="N47724" s="2"/>
      <c r="P47724" s="39">
        <f>Fre.!F47725</f>
        <v>0</v>
      </c>
      <c r="Q47724" s="2"/>
      <c r="R47724" s="2"/>
      <c r="S47724" s="2"/>
      <c r="T47724" s="2"/>
      <c r="U47724" s="2"/>
      <c r="V47724" s="2"/>
      <c r="W47724" s="2"/>
      <c r="X47724" s="2"/>
      <c r="Y47724" s="2"/>
      <c r="Z47724" s="2"/>
      <c r="AA47724" s="2"/>
      <c r="AB47724" s="2"/>
      <c r="AC47724" s="2"/>
      <c r="AD47724" s="3"/>
    </row>
    <row r="47725" spans="1:30" s="10" customFormat="1" ht="22.5" customHeight="1" x14ac:dyDescent="0.25">
      <c r="A47725" s="40">
        <f>Fre.!D47726</f>
        <v>0</v>
      </c>
      <c r="B47725" s="2"/>
      <c r="C47725" s="2"/>
      <c r="D47725" s="2"/>
      <c r="E47725" s="2"/>
      <c r="F47725" s="2"/>
      <c r="G47725" s="2"/>
      <c r="H47725" s="2"/>
      <c r="I47725" s="2"/>
      <c r="J47725" s="2"/>
      <c r="K47725" s="2"/>
      <c r="L47725" s="2"/>
      <c r="M47725" s="2"/>
      <c r="N47725" s="2"/>
      <c r="P47725" s="40">
        <f>Fre.!F47726</f>
        <v>0</v>
      </c>
      <c r="Q47725" s="2"/>
      <c r="R47725" s="2"/>
      <c r="S47725" s="2"/>
      <c r="T47725" s="2"/>
      <c r="U47725" s="2"/>
      <c r="V47725" s="2"/>
      <c r="W47725" s="2"/>
      <c r="X47725" s="2"/>
      <c r="Y47725" s="2"/>
      <c r="Z47725" s="2"/>
      <c r="AA47725" s="2"/>
      <c r="AB47725" s="2"/>
      <c r="AC47725" s="2"/>
      <c r="AD47725" s="3"/>
    </row>
    <row r="47726" spans="1:30" s="10" customFormat="1" ht="22.5" customHeight="1" x14ac:dyDescent="0.25">
      <c r="A47726" s="39">
        <f>Fre.!D47727</f>
        <v>0</v>
      </c>
      <c r="B47726" s="2"/>
      <c r="C47726" s="2"/>
      <c r="D47726" s="2"/>
      <c r="E47726" s="2"/>
      <c r="F47726" s="2"/>
      <c r="G47726" s="2"/>
      <c r="H47726" s="2"/>
      <c r="I47726" s="2"/>
      <c r="J47726" s="2"/>
      <c r="K47726" s="2"/>
      <c r="L47726" s="2"/>
      <c r="M47726" s="2"/>
      <c r="N47726" s="2"/>
      <c r="P47726" s="39">
        <f>Fre.!F47727</f>
        <v>0</v>
      </c>
      <c r="Q47726" s="2"/>
      <c r="R47726" s="2"/>
      <c r="S47726" s="2"/>
      <c r="T47726" s="2"/>
      <c r="U47726" s="2"/>
      <c r="V47726" s="2"/>
      <c r="W47726" s="2"/>
      <c r="X47726" s="2"/>
      <c r="Y47726" s="2"/>
      <c r="Z47726" s="2"/>
      <c r="AA47726" s="2"/>
      <c r="AB47726" s="2"/>
      <c r="AC47726" s="2"/>
      <c r="AD47726" s="3"/>
    </row>
    <row r="47727" spans="1:30" s="10" customFormat="1" ht="22.5" customHeight="1" x14ac:dyDescent="0.25">
      <c r="A47727" s="40">
        <f>Fre.!D47728</f>
        <v>0</v>
      </c>
      <c r="B47727" s="2"/>
      <c r="C47727" s="2"/>
      <c r="D47727" s="2"/>
      <c r="E47727" s="2"/>
      <c r="F47727" s="2"/>
      <c r="G47727" s="2"/>
      <c r="H47727" s="2"/>
      <c r="I47727" s="2"/>
      <c r="J47727" s="2"/>
      <c r="K47727" s="2"/>
      <c r="L47727" s="2"/>
      <c r="M47727" s="2"/>
      <c r="N47727" s="2"/>
      <c r="P47727" s="40">
        <f>Fre.!F47728</f>
        <v>0</v>
      </c>
      <c r="Q47727" s="2"/>
      <c r="R47727" s="2"/>
      <c r="S47727" s="2"/>
      <c r="T47727" s="2"/>
      <c r="U47727" s="2"/>
      <c r="V47727" s="2"/>
      <c r="W47727" s="2"/>
      <c r="X47727" s="2"/>
      <c r="Y47727" s="2"/>
      <c r="Z47727" s="2"/>
      <c r="AA47727" s="2"/>
      <c r="AB47727" s="2"/>
      <c r="AC47727" s="2"/>
      <c r="AD47727" s="3"/>
    </row>
    <row r="47728" spans="1:30" s="10" customFormat="1" ht="22.5" customHeight="1" x14ac:dyDescent="0.25">
      <c r="A47728" s="39">
        <f>Fre.!D47729</f>
        <v>0</v>
      </c>
      <c r="B47728" s="2"/>
      <c r="C47728" s="2"/>
      <c r="D47728" s="2"/>
      <c r="E47728" s="2"/>
      <c r="F47728" s="2"/>
      <c r="G47728" s="2"/>
      <c r="H47728" s="2"/>
      <c r="I47728" s="2"/>
      <c r="J47728" s="2"/>
      <c r="K47728" s="2"/>
      <c r="L47728" s="2"/>
      <c r="M47728" s="2"/>
      <c r="N47728" s="2"/>
      <c r="P47728" s="39">
        <f>Fre.!F47729</f>
        <v>0</v>
      </c>
      <c r="Q47728" s="2"/>
      <c r="R47728" s="2"/>
      <c r="S47728" s="2"/>
      <c r="T47728" s="2"/>
      <c r="U47728" s="2"/>
      <c r="V47728" s="2"/>
      <c r="W47728" s="2"/>
      <c r="X47728" s="2"/>
      <c r="Y47728" s="2"/>
      <c r="Z47728" s="2"/>
      <c r="AA47728" s="2"/>
      <c r="AB47728" s="2"/>
      <c r="AC47728" s="2"/>
      <c r="AD47728" s="3"/>
    </row>
    <row r="47729" spans="1:30" s="10" customFormat="1" ht="22.5" customHeight="1" x14ac:dyDescent="0.25">
      <c r="A47729" s="40">
        <f>Fre.!D47730</f>
        <v>0</v>
      </c>
      <c r="B47729" s="2"/>
      <c r="C47729" s="2"/>
      <c r="D47729" s="2"/>
      <c r="E47729" s="2"/>
      <c r="F47729" s="2"/>
      <c r="G47729" s="2"/>
      <c r="H47729" s="2"/>
      <c r="I47729" s="2"/>
      <c r="J47729" s="2"/>
      <c r="K47729" s="2"/>
      <c r="L47729" s="2"/>
      <c r="M47729" s="2"/>
      <c r="N47729" s="2"/>
      <c r="P47729" s="40">
        <f>Fre.!F47730</f>
        <v>0</v>
      </c>
      <c r="Q47729" s="2"/>
      <c r="R47729" s="2"/>
      <c r="S47729" s="2"/>
      <c r="T47729" s="2"/>
      <c r="U47729" s="2"/>
      <c r="V47729" s="2"/>
      <c r="W47729" s="2"/>
      <c r="X47729" s="2"/>
      <c r="Y47729" s="2"/>
      <c r="Z47729" s="2"/>
      <c r="AA47729" s="2"/>
      <c r="AB47729" s="2"/>
      <c r="AC47729" s="2"/>
      <c r="AD47729" s="3"/>
    </row>
    <row r="47730" spans="1:30" s="10" customFormat="1" ht="22.5" customHeight="1" x14ac:dyDescent="0.25">
      <c r="A47730" s="39">
        <f>Fre.!D47731</f>
        <v>0</v>
      </c>
      <c r="B47730" s="2"/>
      <c r="C47730" s="2"/>
      <c r="D47730" s="2"/>
      <c r="E47730" s="2"/>
      <c r="F47730" s="2"/>
      <c r="G47730" s="2"/>
      <c r="H47730" s="2"/>
      <c r="I47730" s="2"/>
      <c r="J47730" s="2"/>
      <c r="K47730" s="2"/>
      <c r="L47730" s="2"/>
      <c r="M47730" s="2"/>
      <c r="N47730" s="2"/>
      <c r="P47730" s="39">
        <f>Fre.!F47731</f>
        <v>0</v>
      </c>
      <c r="Q47730" s="2"/>
      <c r="R47730" s="2"/>
      <c r="S47730" s="2"/>
      <c r="T47730" s="2"/>
      <c r="U47730" s="2"/>
      <c r="V47730" s="2"/>
      <c r="W47730" s="2"/>
      <c r="X47730" s="2"/>
      <c r="Y47730" s="2"/>
      <c r="Z47730" s="2"/>
      <c r="AA47730" s="2"/>
      <c r="AB47730" s="2"/>
      <c r="AC47730" s="2"/>
      <c r="AD47730" s="3"/>
    </row>
    <row r="47731" spans="1:30" s="10" customFormat="1" ht="22.5" customHeight="1" x14ac:dyDescent="0.25">
      <c r="A47731" s="40">
        <f>Fre.!D47732</f>
        <v>0</v>
      </c>
      <c r="B47731" s="2"/>
      <c r="C47731" s="2"/>
      <c r="D47731" s="2"/>
      <c r="E47731" s="2"/>
      <c r="F47731" s="2"/>
      <c r="G47731" s="2"/>
      <c r="H47731" s="2"/>
      <c r="I47731" s="2"/>
      <c r="J47731" s="2"/>
      <c r="K47731" s="2"/>
      <c r="L47731" s="2"/>
      <c r="M47731" s="2"/>
      <c r="N47731" s="2"/>
      <c r="P47731" s="40">
        <f>Fre.!F47732</f>
        <v>0</v>
      </c>
      <c r="Q47731" s="2"/>
      <c r="R47731" s="2"/>
      <c r="S47731" s="2"/>
      <c r="T47731" s="2"/>
      <c r="U47731" s="2"/>
      <c r="V47731" s="2"/>
      <c r="W47731" s="2"/>
      <c r="X47731" s="2"/>
      <c r="Y47731" s="2"/>
      <c r="Z47731" s="2"/>
      <c r="AA47731" s="2"/>
      <c r="AB47731" s="2"/>
      <c r="AC47731" s="2"/>
      <c r="AD47731" s="3"/>
    </row>
    <row r="47732" spans="1:30" s="10" customFormat="1" ht="22.5" customHeight="1" x14ac:dyDescent="0.25">
      <c r="A47732" s="39">
        <f>Fre.!D47733</f>
        <v>0</v>
      </c>
      <c r="B47732" s="2"/>
      <c r="C47732" s="2"/>
      <c r="D47732" s="2"/>
      <c r="E47732" s="2"/>
      <c r="F47732" s="2"/>
      <c r="G47732" s="2"/>
      <c r="H47732" s="2"/>
      <c r="I47732" s="2"/>
      <c r="J47732" s="2"/>
      <c r="K47732" s="2"/>
      <c r="L47732" s="2"/>
      <c r="M47732" s="2"/>
      <c r="N47732" s="2"/>
      <c r="P47732" s="39">
        <f>Fre.!F47733</f>
        <v>0</v>
      </c>
      <c r="Q47732" s="2"/>
      <c r="R47732" s="2"/>
      <c r="S47732" s="2"/>
      <c r="T47732" s="2"/>
      <c r="U47732" s="2"/>
      <c r="V47732" s="2"/>
      <c r="W47732" s="2"/>
      <c r="X47732" s="2"/>
      <c r="Y47732" s="2"/>
      <c r="Z47732" s="2"/>
      <c r="AA47732" s="2"/>
      <c r="AB47732" s="2"/>
      <c r="AC47732" s="2"/>
      <c r="AD47732" s="3"/>
    </row>
    <row r="47733" spans="1:30" s="10" customFormat="1" ht="22.5" customHeight="1" x14ac:dyDescent="0.25">
      <c r="A47733" s="40">
        <f>Fre.!D47734</f>
        <v>0</v>
      </c>
      <c r="B47733" s="2"/>
      <c r="C47733" s="2"/>
      <c r="D47733" s="2"/>
      <c r="E47733" s="2"/>
      <c r="F47733" s="2"/>
      <c r="G47733" s="2"/>
      <c r="H47733" s="2"/>
      <c r="I47733" s="2"/>
      <c r="J47733" s="2"/>
      <c r="K47733" s="2"/>
      <c r="L47733" s="2"/>
      <c r="M47733" s="2"/>
      <c r="N47733" s="2"/>
      <c r="P47733" s="40">
        <f>Fre.!F47734</f>
        <v>0</v>
      </c>
      <c r="Q47733" s="2"/>
      <c r="R47733" s="2"/>
      <c r="S47733" s="2"/>
      <c r="T47733" s="2"/>
      <c r="U47733" s="2"/>
      <c r="V47733" s="2"/>
      <c r="W47733" s="2"/>
      <c r="X47733" s="2"/>
      <c r="Y47733" s="2"/>
      <c r="Z47733" s="2"/>
      <c r="AA47733" s="2"/>
      <c r="AB47733" s="2"/>
      <c r="AC47733" s="2"/>
      <c r="AD47733" s="3"/>
    </row>
    <row r="47734" spans="1:30" s="10" customFormat="1" ht="22.5" customHeight="1" x14ac:dyDescent="0.25">
      <c r="A47734" s="39">
        <f>Fre.!D47735</f>
        <v>0</v>
      </c>
      <c r="B47734" s="2"/>
      <c r="C47734" s="2"/>
      <c r="D47734" s="2"/>
      <c r="E47734" s="2"/>
      <c r="F47734" s="2"/>
      <c r="G47734" s="2"/>
      <c r="H47734" s="2"/>
      <c r="I47734" s="2"/>
      <c r="J47734" s="2"/>
      <c r="K47734" s="2"/>
      <c r="L47734" s="2"/>
      <c r="M47734" s="2"/>
      <c r="N47734" s="2"/>
      <c r="P47734" s="39">
        <f>Fre.!F47735</f>
        <v>0</v>
      </c>
      <c r="Q47734" s="2"/>
      <c r="R47734" s="2"/>
      <c r="S47734" s="2"/>
      <c r="T47734" s="2"/>
      <c r="U47734" s="2"/>
      <c r="V47734" s="2"/>
      <c r="W47734" s="2"/>
      <c r="X47734" s="2"/>
      <c r="Y47734" s="2"/>
      <c r="Z47734" s="2"/>
      <c r="AA47734" s="2"/>
      <c r="AB47734" s="2"/>
      <c r="AC47734" s="2"/>
      <c r="AD47734" s="3"/>
    </row>
    <row r="47735" spans="1:30" s="10" customFormat="1" ht="22.5" customHeight="1" x14ac:dyDescent="0.25">
      <c r="A47735" s="40">
        <f>Fre.!D47736</f>
        <v>0</v>
      </c>
      <c r="B47735" s="2"/>
      <c r="C47735" s="2"/>
      <c r="D47735" s="2"/>
      <c r="E47735" s="2"/>
      <c r="F47735" s="2"/>
      <c r="G47735" s="2"/>
      <c r="H47735" s="2"/>
      <c r="I47735" s="2"/>
      <c r="J47735" s="2"/>
      <c r="K47735" s="2"/>
      <c r="L47735" s="2"/>
      <c r="M47735" s="2"/>
      <c r="N47735" s="2"/>
      <c r="P47735" s="40">
        <f>Fre.!F47736</f>
        <v>0</v>
      </c>
      <c r="Q47735" s="2"/>
      <c r="R47735" s="2"/>
      <c r="S47735" s="2"/>
      <c r="T47735" s="2"/>
      <c r="U47735" s="2"/>
      <c r="V47735" s="2"/>
      <c r="W47735" s="2"/>
      <c r="X47735" s="2"/>
      <c r="Y47735" s="2"/>
      <c r="Z47735" s="2"/>
      <c r="AA47735" s="2"/>
      <c r="AB47735" s="2"/>
      <c r="AC47735" s="2"/>
      <c r="AD47735" s="3"/>
    </row>
    <row r="47736" spans="1:30" s="10" customFormat="1" ht="22.5" customHeight="1" x14ac:dyDescent="0.25">
      <c r="A47736" s="39">
        <f>Fre.!D47737</f>
        <v>0</v>
      </c>
      <c r="B47736" s="2"/>
      <c r="C47736" s="2"/>
      <c r="D47736" s="2"/>
      <c r="E47736" s="2"/>
      <c r="F47736" s="2"/>
      <c r="G47736" s="2"/>
      <c r="H47736" s="2"/>
      <c r="I47736" s="2"/>
      <c r="J47736" s="2"/>
      <c r="K47736" s="2"/>
      <c r="L47736" s="2"/>
      <c r="M47736" s="2"/>
      <c r="N47736" s="2"/>
      <c r="P47736" s="39">
        <f>Fre.!F47737</f>
        <v>0</v>
      </c>
      <c r="Q47736" s="2"/>
      <c r="R47736" s="2"/>
      <c r="S47736" s="2"/>
      <c r="T47736" s="2"/>
      <c r="U47736" s="2"/>
      <c r="V47736" s="2"/>
      <c r="W47736" s="2"/>
      <c r="X47736" s="2"/>
      <c r="Y47736" s="2"/>
      <c r="Z47736" s="2"/>
      <c r="AA47736" s="2"/>
      <c r="AB47736" s="2"/>
      <c r="AC47736" s="2"/>
      <c r="AD47736" s="3"/>
    </row>
    <row r="47737" spans="1:30" s="10" customFormat="1" ht="22.5" customHeight="1" x14ac:dyDescent="0.25">
      <c r="A47737" s="40">
        <f>Fre.!D47738</f>
        <v>0</v>
      </c>
      <c r="B47737" s="2"/>
      <c r="C47737" s="2"/>
      <c r="D47737" s="2"/>
      <c r="E47737" s="2"/>
      <c r="F47737" s="2"/>
      <c r="G47737" s="2"/>
      <c r="H47737" s="2"/>
      <c r="I47737" s="2"/>
      <c r="J47737" s="2"/>
      <c r="K47737" s="2"/>
      <c r="L47737" s="2"/>
      <c r="M47737" s="2"/>
      <c r="N47737" s="2"/>
      <c r="P47737" s="40">
        <f>Fre.!F47738</f>
        <v>0</v>
      </c>
      <c r="Q47737" s="2"/>
      <c r="R47737" s="2"/>
      <c r="S47737" s="2"/>
      <c r="T47737" s="2"/>
      <c r="U47737" s="2"/>
      <c r="V47737" s="2"/>
      <c r="W47737" s="2"/>
      <c r="X47737" s="2"/>
      <c r="Y47737" s="2"/>
      <c r="Z47737" s="2"/>
      <c r="AA47737" s="2"/>
      <c r="AB47737" s="2"/>
      <c r="AC47737" s="2"/>
      <c r="AD47737" s="3"/>
    </row>
    <row r="47738" spans="1:30" s="10" customFormat="1" ht="22.5" customHeight="1" x14ac:dyDescent="0.25">
      <c r="A47738" s="39">
        <f>Fre.!D47739</f>
        <v>0</v>
      </c>
      <c r="B47738" s="2"/>
      <c r="C47738" s="2"/>
      <c r="D47738" s="2"/>
      <c r="E47738" s="2"/>
      <c r="F47738" s="2"/>
      <c r="G47738" s="2"/>
      <c r="H47738" s="2"/>
      <c r="I47738" s="2"/>
      <c r="J47738" s="2"/>
      <c r="K47738" s="2"/>
      <c r="L47738" s="2"/>
      <c r="M47738" s="2"/>
      <c r="N47738" s="2"/>
      <c r="P47738" s="39">
        <f>Fre.!F47739</f>
        <v>0</v>
      </c>
      <c r="Q47738" s="2"/>
      <c r="R47738" s="2"/>
      <c r="S47738" s="2"/>
      <c r="T47738" s="2"/>
      <c r="U47738" s="2"/>
      <c r="V47738" s="2"/>
      <c r="W47738" s="2"/>
      <c r="X47738" s="2"/>
      <c r="Y47738" s="2"/>
      <c r="Z47738" s="2"/>
      <c r="AA47738" s="2"/>
      <c r="AB47738" s="2"/>
      <c r="AC47738" s="2"/>
      <c r="AD47738" s="3"/>
    </row>
    <row r="47739" spans="1:30" s="10" customFormat="1" ht="22.5" customHeight="1" x14ac:dyDescent="0.25">
      <c r="A47739" s="40">
        <f>Fre.!D47740</f>
        <v>0</v>
      </c>
      <c r="B47739" s="2"/>
      <c r="C47739" s="2"/>
      <c r="D47739" s="2"/>
      <c r="E47739" s="2"/>
      <c r="F47739" s="2"/>
      <c r="G47739" s="2"/>
      <c r="H47739" s="2"/>
      <c r="I47739" s="2"/>
      <c r="J47739" s="2"/>
      <c r="K47739" s="2"/>
      <c r="L47739" s="2"/>
      <c r="M47739" s="2"/>
      <c r="N47739" s="2"/>
      <c r="P47739" s="40">
        <f>Fre.!F47740</f>
        <v>0</v>
      </c>
      <c r="Q47739" s="2"/>
      <c r="R47739" s="2"/>
      <c r="S47739" s="2"/>
      <c r="T47739" s="2"/>
      <c r="U47739" s="2"/>
      <c r="V47739" s="2"/>
      <c r="W47739" s="2"/>
      <c r="X47739" s="2"/>
      <c r="Y47739" s="2"/>
      <c r="Z47739" s="2"/>
      <c r="AA47739" s="2"/>
      <c r="AB47739" s="2"/>
      <c r="AC47739" s="2"/>
      <c r="AD47739" s="3"/>
    </row>
    <row r="47740" spans="1:30" s="10" customFormat="1" ht="22.5" customHeight="1" x14ac:dyDescent="0.25">
      <c r="A47740" s="39">
        <f>Fre.!D47741</f>
        <v>0</v>
      </c>
      <c r="B47740" s="2"/>
      <c r="C47740" s="2"/>
      <c r="D47740" s="2"/>
      <c r="E47740" s="2"/>
      <c r="F47740" s="2"/>
      <c r="G47740" s="2"/>
      <c r="H47740" s="2"/>
      <c r="I47740" s="2"/>
      <c r="J47740" s="2"/>
      <c r="K47740" s="2"/>
      <c r="L47740" s="2"/>
      <c r="M47740" s="2"/>
      <c r="N47740" s="2"/>
      <c r="P47740" s="39">
        <f>Fre.!F47741</f>
        <v>0</v>
      </c>
      <c r="Q47740" s="2"/>
      <c r="R47740" s="2"/>
      <c r="S47740" s="2"/>
      <c r="T47740" s="2"/>
      <c r="U47740" s="2"/>
      <c r="V47740" s="2"/>
      <c r="W47740" s="2"/>
      <c r="X47740" s="2"/>
      <c r="Y47740" s="2"/>
      <c r="Z47740" s="2"/>
      <c r="AA47740" s="2"/>
      <c r="AB47740" s="2"/>
      <c r="AC47740" s="2"/>
      <c r="AD47740" s="3"/>
    </row>
    <row r="47741" spans="1:30" s="10" customFormat="1" ht="22.5" customHeight="1" x14ac:dyDescent="0.25">
      <c r="A47741" s="40">
        <f>Fre.!D47742</f>
        <v>0</v>
      </c>
      <c r="B47741" s="2"/>
      <c r="C47741" s="2"/>
      <c r="D47741" s="2"/>
      <c r="E47741" s="2"/>
      <c r="F47741" s="2"/>
      <c r="G47741" s="2"/>
      <c r="H47741" s="2"/>
      <c r="I47741" s="2"/>
      <c r="J47741" s="2"/>
      <c r="K47741" s="2"/>
      <c r="L47741" s="2"/>
      <c r="M47741" s="2"/>
      <c r="N47741" s="2"/>
      <c r="P47741" s="40">
        <f>Fre.!F47742</f>
        <v>0</v>
      </c>
      <c r="Q47741" s="2"/>
      <c r="R47741" s="2"/>
      <c r="S47741" s="2"/>
      <c r="T47741" s="2"/>
      <c r="U47741" s="2"/>
      <c r="V47741" s="2"/>
      <c r="W47741" s="2"/>
      <c r="X47741" s="2"/>
      <c r="Y47741" s="2"/>
      <c r="Z47741" s="2"/>
      <c r="AA47741" s="2"/>
      <c r="AB47741" s="2"/>
      <c r="AC47741" s="2"/>
      <c r="AD47741" s="3"/>
    </row>
    <row r="47742" spans="1:30" s="10" customFormat="1" ht="22.5" customHeight="1" x14ac:dyDescent="0.25">
      <c r="A47742" s="39">
        <f>Fre.!D47743</f>
        <v>0</v>
      </c>
      <c r="B47742" s="2"/>
      <c r="C47742" s="2"/>
      <c r="D47742" s="2"/>
      <c r="E47742" s="2"/>
      <c r="F47742" s="2"/>
      <c r="G47742" s="2"/>
      <c r="H47742" s="2"/>
      <c r="I47742" s="2"/>
      <c r="J47742" s="2"/>
      <c r="K47742" s="2"/>
      <c r="L47742" s="2"/>
      <c r="M47742" s="2"/>
      <c r="N47742" s="2"/>
      <c r="P47742" s="39">
        <f>Fre.!F47743</f>
        <v>0</v>
      </c>
      <c r="Q47742" s="2"/>
      <c r="R47742" s="2"/>
      <c r="S47742" s="2"/>
      <c r="T47742" s="2"/>
      <c r="U47742" s="2"/>
      <c r="V47742" s="2"/>
      <c r="W47742" s="2"/>
      <c r="X47742" s="2"/>
      <c r="Y47742" s="2"/>
      <c r="Z47742" s="2"/>
      <c r="AA47742" s="2"/>
      <c r="AB47742" s="2"/>
      <c r="AC47742" s="2"/>
      <c r="AD47742" s="3"/>
    </row>
    <row r="47743" spans="1:30" s="10" customFormat="1" ht="22.5" customHeight="1" x14ac:dyDescent="0.25">
      <c r="A47743" s="40">
        <f>Fre.!D47744</f>
        <v>0</v>
      </c>
      <c r="B47743" s="2"/>
      <c r="C47743" s="2"/>
      <c r="D47743" s="2"/>
      <c r="E47743" s="2"/>
      <c r="F47743" s="2"/>
      <c r="G47743" s="2"/>
      <c r="H47743" s="2"/>
      <c r="I47743" s="2"/>
      <c r="J47743" s="2"/>
      <c r="K47743" s="2"/>
      <c r="L47743" s="2"/>
      <c r="M47743" s="2"/>
      <c r="N47743" s="2"/>
      <c r="P47743" s="40">
        <f>Fre.!F47744</f>
        <v>0</v>
      </c>
      <c r="Q47743" s="2"/>
      <c r="R47743" s="2"/>
      <c r="S47743" s="2"/>
      <c r="T47743" s="2"/>
      <c r="U47743" s="2"/>
      <c r="V47743" s="2"/>
      <c r="W47743" s="2"/>
      <c r="X47743" s="2"/>
      <c r="Y47743" s="2"/>
      <c r="Z47743" s="2"/>
      <c r="AA47743" s="2"/>
      <c r="AB47743" s="2"/>
      <c r="AC47743" s="2"/>
      <c r="AD47743" s="3"/>
    </row>
    <row r="47744" spans="1:30" s="10" customFormat="1" ht="22.5" customHeight="1" x14ac:dyDescent="0.25">
      <c r="A47744" s="39">
        <f>Fre.!D47745</f>
        <v>0</v>
      </c>
      <c r="B47744" s="2"/>
      <c r="C47744" s="2"/>
      <c r="D47744" s="2"/>
      <c r="E47744" s="2"/>
      <c r="F47744" s="2"/>
      <c r="G47744" s="2"/>
      <c r="H47744" s="2"/>
      <c r="I47744" s="2"/>
      <c r="J47744" s="2"/>
      <c r="K47744" s="2"/>
      <c r="L47744" s="2"/>
      <c r="M47744" s="2"/>
      <c r="N47744" s="2"/>
      <c r="P47744" s="39">
        <f>Fre.!F47745</f>
        <v>0</v>
      </c>
      <c r="Q47744" s="2"/>
      <c r="R47744" s="2"/>
      <c r="S47744" s="2"/>
      <c r="T47744" s="2"/>
      <c r="U47744" s="2"/>
      <c r="V47744" s="2"/>
      <c r="W47744" s="2"/>
      <c r="X47744" s="2"/>
      <c r="Y47744" s="2"/>
      <c r="Z47744" s="2"/>
      <c r="AA47744" s="2"/>
      <c r="AB47744" s="2"/>
      <c r="AC47744" s="2"/>
      <c r="AD47744" s="3"/>
    </row>
    <row r="47745" spans="1:30" s="10" customFormat="1" ht="22.5" customHeight="1" x14ac:dyDescent="0.25">
      <c r="A47745" s="40">
        <f>Fre.!D47746</f>
        <v>0</v>
      </c>
      <c r="B47745" s="2"/>
      <c r="C47745" s="2"/>
      <c r="D47745" s="2"/>
      <c r="E47745" s="2"/>
      <c r="F47745" s="2"/>
      <c r="G47745" s="2"/>
      <c r="H47745" s="2"/>
      <c r="I47745" s="2"/>
      <c r="J47745" s="2"/>
      <c r="K47745" s="2"/>
      <c r="L47745" s="2"/>
      <c r="M47745" s="2"/>
      <c r="N47745" s="2"/>
      <c r="P47745" s="40">
        <f>Fre.!F47746</f>
        <v>0</v>
      </c>
      <c r="Q47745" s="2"/>
      <c r="R47745" s="2"/>
      <c r="S47745" s="2"/>
      <c r="T47745" s="2"/>
      <c r="U47745" s="2"/>
      <c r="V47745" s="2"/>
      <c r="W47745" s="2"/>
      <c r="X47745" s="2"/>
      <c r="Y47745" s="2"/>
      <c r="Z47745" s="2"/>
      <c r="AA47745" s="2"/>
      <c r="AB47745" s="2"/>
      <c r="AC47745" s="2"/>
      <c r="AD47745" s="3"/>
    </row>
    <row r="47746" spans="1:30" s="10" customFormat="1" ht="22.5" customHeight="1" x14ac:dyDescent="0.25">
      <c r="A47746" s="39">
        <f>Fre.!D47747</f>
        <v>0</v>
      </c>
      <c r="B47746" s="2"/>
      <c r="C47746" s="2"/>
      <c r="D47746" s="2"/>
      <c r="E47746" s="2"/>
      <c r="F47746" s="2"/>
      <c r="G47746" s="2"/>
      <c r="H47746" s="2"/>
      <c r="I47746" s="2"/>
      <c r="J47746" s="2"/>
      <c r="K47746" s="2"/>
      <c r="L47746" s="2"/>
      <c r="M47746" s="2"/>
      <c r="N47746" s="2"/>
      <c r="P47746" s="39">
        <f>Fre.!F47747</f>
        <v>0</v>
      </c>
      <c r="Q47746" s="2"/>
      <c r="R47746" s="2"/>
      <c r="S47746" s="2"/>
      <c r="T47746" s="2"/>
      <c r="U47746" s="2"/>
      <c r="V47746" s="2"/>
      <c r="W47746" s="2"/>
      <c r="X47746" s="2"/>
      <c r="Y47746" s="2"/>
      <c r="Z47746" s="2"/>
      <c r="AA47746" s="2"/>
      <c r="AB47746" s="2"/>
      <c r="AC47746" s="2"/>
      <c r="AD47746" s="3"/>
    </row>
    <row r="47747" spans="1:30" s="10" customFormat="1" ht="22.5" customHeight="1" x14ac:dyDescent="0.25">
      <c r="A47747" s="40">
        <f>Fre.!D47748</f>
        <v>0</v>
      </c>
      <c r="B47747" s="2"/>
      <c r="C47747" s="2"/>
      <c r="D47747" s="2"/>
      <c r="E47747" s="2"/>
      <c r="F47747" s="2"/>
      <c r="G47747" s="2"/>
      <c r="H47747" s="2"/>
      <c r="I47747" s="2"/>
      <c r="J47747" s="2"/>
      <c r="K47747" s="2"/>
      <c r="L47747" s="2"/>
      <c r="M47747" s="2"/>
      <c r="N47747" s="2"/>
      <c r="P47747" s="40">
        <f>Fre.!F47748</f>
        <v>0</v>
      </c>
      <c r="Q47747" s="2"/>
      <c r="R47747" s="2"/>
      <c r="S47747" s="2"/>
      <c r="T47747" s="2"/>
      <c r="U47747" s="2"/>
      <c r="V47747" s="2"/>
      <c r="W47747" s="2"/>
      <c r="X47747" s="2"/>
      <c r="Y47747" s="2"/>
      <c r="Z47747" s="2"/>
      <c r="AA47747" s="2"/>
      <c r="AB47747" s="2"/>
      <c r="AC47747" s="2"/>
      <c r="AD47747" s="3"/>
    </row>
    <row r="47748" spans="1:30" s="10" customFormat="1" ht="22.5" customHeight="1" x14ac:dyDescent="0.25">
      <c r="A47748" s="39">
        <f>Fre.!D47749</f>
        <v>0</v>
      </c>
      <c r="B47748" s="2"/>
      <c r="C47748" s="2"/>
      <c r="D47748" s="2"/>
      <c r="E47748" s="2"/>
      <c r="F47748" s="2"/>
      <c r="G47748" s="2"/>
      <c r="H47748" s="2"/>
      <c r="I47748" s="2"/>
      <c r="J47748" s="2"/>
      <c r="K47748" s="2"/>
      <c r="L47748" s="2"/>
      <c r="M47748" s="2"/>
      <c r="N47748" s="2"/>
      <c r="P47748" s="39">
        <f>Fre.!F47749</f>
        <v>0</v>
      </c>
      <c r="Q47748" s="2"/>
      <c r="R47748" s="2"/>
      <c r="S47748" s="2"/>
      <c r="T47748" s="2"/>
      <c r="U47748" s="2"/>
      <c r="V47748" s="2"/>
      <c r="W47748" s="2"/>
      <c r="X47748" s="2"/>
      <c r="Y47748" s="2"/>
      <c r="Z47748" s="2"/>
      <c r="AA47748" s="2"/>
      <c r="AB47748" s="2"/>
      <c r="AC47748" s="2"/>
      <c r="AD47748" s="3"/>
    </row>
    <row r="47749" spans="1:30" s="10" customFormat="1" ht="22.5" customHeight="1" x14ac:dyDescent="0.25">
      <c r="A47749" s="40">
        <f>Fre.!D47750</f>
        <v>0</v>
      </c>
      <c r="B47749" s="2"/>
      <c r="C47749" s="2"/>
      <c r="D47749" s="2"/>
      <c r="E47749" s="2"/>
      <c r="F47749" s="2"/>
      <c r="G47749" s="2"/>
      <c r="H47749" s="2"/>
      <c r="I47749" s="2"/>
      <c r="J47749" s="2"/>
      <c r="K47749" s="2"/>
      <c r="L47749" s="2"/>
      <c r="M47749" s="2"/>
      <c r="N47749" s="2"/>
      <c r="P47749" s="40">
        <f>Fre.!F47750</f>
        <v>0</v>
      </c>
      <c r="Q47749" s="2"/>
      <c r="R47749" s="2"/>
      <c r="S47749" s="2"/>
      <c r="T47749" s="2"/>
      <c r="U47749" s="2"/>
      <c r="V47749" s="2"/>
      <c r="W47749" s="2"/>
      <c r="X47749" s="2"/>
      <c r="Y47749" s="2"/>
      <c r="Z47749" s="2"/>
      <c r="AA47749" s="2"/>
      <c r="AB47749" s="2"/>
      <c r="AC47749" s="2"/>
      <c r="AD47749" s="3"/>
    </row>
    <row r="47750" spans="1:30" s="10" customFormat="1" ht="22.5" customHeight="1" x14ac:dyDescent="0.25">
      <c r="A47750" s="39">
        <f>Fre.!D47751</f>
        <v>0</v>
      </c>
      <c r="B47750" s="2"/>
      <c r="C47750" s="2"/>
      <c r="D47750" s="2"/>
      <c r="E47750" s="2"/>
      <c r="F47750" s="2"/>
      <c r="G47750" s="2"/>
      <c r="H47750" s="2"/>
      <c r="I47750" s="2"/>
      <c r="J47750" s="2"/>
      <c r="K47750" s="2"/>
      <c r="L47750" s="2"/>
      <c r="M47750" s="2"/>
      <c r="N47750" s="2"/>
      <c r="P47750" s="39">
        <f>Fre.!F47751</f>
        <v>0</v>
      </c>
      <c r="Q47750" s="2"/>
      <c r="R47750" s="2"/>
      <c r="S47750" s="2"/>
      <c r="T47750" s="2"/>
      <c r="U47750" s="2"/>
      <c r="V47750" s="2"/>
      <c r="W47750" s="2"/>
      <c r="X47750" s="2"/>
      <c r="Y47750" s="2"/>
      <c r="Z47750" s="2"/>
      <c r="AA47750" s="2"/>
      <c r="AB47750" s="2"/>
      <c r="AC47750" s="2"/>
      <c r="AD47750" s="3"/>
    </row>
    <row r="47751" spans="1:30" s="10" customFormat="1" ht="22.5" customHeight="1" x14ac:dyDescent="0.25">
      <c r="A47751" s="40">
        <f>Fre.!D47752</f>
        <v>0</v>
      </c>
      <c r="B47751" s="2"/>
      <c r="C47751" s="2"/>
      <c r="D47751" s="2"/>
      <c r="E47751" s="2"/>
      <c r="F47751" s="2"/>
      <c r="G47751" s="2"/>
      <c r="H47751" s="2"/>
      <c r="I47751" s="2"/>
      <c r="J47751" s="2"/>
      <c r="K47751" s="2"/>
      <c r="L47751" s="2"/>
      <c r="M47751" s="2"/>
      <c r="N47751" s="2"/>
      <c r="P47751" s="40">
        <f>Fre.!F47752</f>
        <v>0</v>
      </c>
      <c r="Q47751" s="2"/>
      <c r="R47751" s="2"/>
      <c r="S47751" s="2"/>
      <c r="T47751" s="2"/>
      <c r="U47751" s="2"/>
      <c r="V47751" s="2"/>
      <c r="W47751" s="2"/>
      <c r="X47751" s="2"/>
      <c r="Y47751" s="2"/>
      <c r="Z47751" s="2"/>
      <c r="AA47751" s="2"/>
      <c r="AB47751" s="2"/>
      <c r="AC47751" s="2"/>
      <c r="AD47751" s="3"/>
    </row>
    <row r="47752" spans="1:30" s="10" customFormat="1" ht="22.5" customHeight="1" x14ac:dyDescent="0.25">
      <c r="A47752" s="39">
        <f>Fre.!D47753</f>
        <v>0</v>
      </c>
      <c r="B47752" s="2"/>
      <c r="C47752" s="2"/>
      <c r="D47752" s="2"/>
      <c r="E47752" s="2"/>
      <c r="F47752" s="2"/>
      <c r="G47752" s="2"/>
      <c r="H47752" s="2"/>
      <c r="I47752" s="2"/>
      <c r="J47752" s="2"/>
      <c r="K47752" s="2"/>
      <c r="L47752" s="2"/>
      <c r="M47752" s="2"/>
      <c r="N47752" s="2"/>
      <c r="P47752" s="39">
        <f>Fre.!F47753</f>
        <v>0</v>
      </c>
      <c r="Q47752" s="2"/>
      <c r="R47752" s="2"/>
      <c r="S47752" s="2"/>
      <c r="T47752" s="2"/>
      <c r="U47752" s="2"/>
      <c r="V47752" s="2"/>
      <c r="W47752" s="2"/>
      <c r="X47752" s="2"/>
      <c r="Y47752" s="2"/>
      <c r="Z47752" s="2"/>
      <c r="AA47752" s="2"/>
      <c r="AB47752" s="2"/>
      <c r="AC47752" s="2"/>
      <c r="AD47752" s="3"/>
    </row>
    <row r="47753" spans="1:30" s="10" customFormat="1" ht="22.5" customHeight="1" x14ac:dyDescent="0.25">
      <c r="A47753" s="40">
        <f>Fre.!D47754</f>
        <v>0</v>
      </c>
      <c r="B47753" s="2"/>
      <c r="C47753" s="2"/>
      <c r="D47753" s="2"/>
      <c r="E47753" s="2"/>
      <c r="F47753" s="2"/>
      <c r="G47753" s="2"/>
      <c r="H47753" s="2"/>
      <c r="I47753" s="2"/>
      <c r="J47753" s="2"/>
      <c r="K47753" s="2"/>
      <c r="L47753" s="2"/>
      <c r="M47753" s="2"/>
      <c r="N47753" s="2"/>
      <c r="P47753" s="40">
        <f>Fre.!F47754</f>
        <v>0</v>
      </c>
      <c r="Q47753" s="2"/>
      <c r="R47753" s="2"/>
      <c r="S47753" s="2"/>
      <c r="T47753" s="2"/>
      <c r="U47753" s="2"/>
      <c r="V47753" s="2"/>
      <c r="W47753" s="2"/>
      <c r="X47753" s="2"/>
      <c r="Y47753" s="2"/>
      <c r="Z47753" s="2"/>
      <c r="AA47753" s="2"/>
      <c r="AB47753" s="2"/>
      <c r="AC47753" s="2"/>
      <c r="AD47753" s="3"/>
    </row>
    <row r="47754" spans="1:30" s="10" customFormat="1" ht="22.5" customHeight="1" x14ac:dyDescent="0.25">
      <c r="A47754" s="39">
        <f>Fre.!D47755</f>
        <v>0</v>
      </c>
      <c r="B47754" s="2"/>
      <c r="C47754" s="2"/>
      <c r="D47754" s="2"/>
      <c r="E47754" s="2"/>
      <c r="F47754" s="2"/>
      <c r="G47754" s="2"/>
      <c r="H47754" s="2"/>
      <c r="I47754" s="2"/>
      <c r="J47754" s="2"/>
      <c r="K47754" s="2"/>
      <c r="L47754" s="2"/>
      <c r="M47754" s="2"/>
      <c r="N47754" s="2"/>
      <c r="P47754" s="39">
        <f>Fre.!F47755</f>
        <v>0</v>
      </c>
      <c r="Q47754" s="2"/>
      <c r="R47754" s="2"/>
      <c r="S47754" s="2"/>
      <c r="T47754" s="2"/>
      <c r="U47754" s="2"/>
      <c r="V47754" s="2"/>
      <c r="W47754" s="2"/>
      <c r="X47754" s="2"/>
      <c r="Y47754" s="2"/>
      <c r="Z47754" s="2"/>
      <c r="AA47754" s="2"/>
      <c r="AB47754" s="2"/>
      <c r="AC47754" s="2"/>
      <c r="AD47754" s="3"/>
    </row>
    <row r="47755" spans="1:30" s="10" customFormat="1" ht="22.5" customHeight="1" x14ac:dyDescent="0.25">
      <c r="A47755" s="40">
        <f>Fre.!D47756</f>
        <v>0</v>
      </c>
      <c r="B47755" s="2"/>
      <c r="C47755" s="2"/>
      <c r="D47755" s="2"/>
      <c r="E47755" s="2"/>
      <c r="F47755" s="2"/>
      <c r="G47755" s="2"/>
      <c r="H47755" s="2"/>
      <c r="I47755" s="2"/>
      <c r="J47755" s="2"/>
      <c r="K47755" s="2"/>
      <c r="L47755" s="2"/>
      <c r="M47755" s="2"/>
      <c r="N47755" s="2"/>
      <c r="P47755" s="40">
        <f>Fre.!F47756</f>
        <v>0</v>
      </c>
      <c r="Q47755" s="2"/>
      <c r="R47755" s="2"/>
      <c r="S47755" s="2"/>
      <c r="T47755" s="2"/>
      <c r="U47755" s="2"/>
      <c r="V47755" s="2"/>
      <c r="W47755" s="2"/>
      <c r="X47755" s="2"/>
      <c r="Y47755" s="2"/>
      <c r="Z47755" s="2"/>
      <c r="AA47755" s="2"/>
      <c r="AB47755" s="2"/>
      <c r="AC47755" s="2"/>
      <c r="AD47755" s="3"/>
    </row>
    <row r="47756" spans="1:30" s="10" customFormat="1" ht="22.5" customHeight="1" x14ac:dyDescent="0.25">
      <c r="A47756" s="39">
        <f>Fre.!D47757</f>
        <v>0</v>
      </c>
      <c r="B47756" s="2"/>
      <c r="C47756" s="2"/>
      <c r="D47756" s="2"/>
      <c r="E47756" s="2"/>
      <c r="F47756" s="2"/>
      <c r="G47756" s="2"/>
      <c r="H47756" s="2"/>
      <c r="I47756" s="2"/>
      <c r="J47756" s="2"/>
      <c r="K47756" s="2"/>
      <c r="L47756" s="2"/>
      <c r="M47756" s="2"/>
      <c r="N47756" s="2"/>
      <c r="P47756" s="39">
        <f>Fre.!F47757</f>
        <v>0</v>
      </c>
      <c r="Q47756" s="2"/>
      <c r="R47756" s="2"/>
      <c r="S47756" s="2"/>
      <c r="T47756" s="2"/>
      <c r="U47756" s="2"/>
      <c r="V47756" s="2"/>
      <c r="W47756" s="2"/>
      <c r="X47756" s="2"/>
      <c r="Y47756" s="2"/>
      <c r="Z47756" s="2"/>
      <c r="AA47756" s="2"/>
      <c r="AB47756" s="2"/>
      <c r="AC47756" s="2"/>
      <c r="AD47756" s="3"/>
    </row>
    <row r="47757" spans="1:30" s="10" customFormat="1" ht="22.5" customHeight="1" x14ac:dyDescent="0.25">
      <c r="A47757" s="40">
        <f>Fre.!D47758</f>
        <v>0</v>
      </c>
      <c r="B47757" s="2"/>
      <c r="C47757" s="2"/>
      <c r="D47757" s="2"/>
      <c r="E47757" s="2"/>
      <c r="F47757" s="2"/>
      <c r="G47757" s="2"/>
      <c r="H47757" s="2"/>
      <c r="I47757" s="2"/>
      <c r="J47757" s="2"/>
      <c r="K47757" s="2"/>
      <c r="L47757" s="2"/>
      <c r="M47757" s="2"/>
      <c r="N47757" s="2"/>
      <c r="P47757" s="40">
        <f>Fre.!F47758</f>
        <v>0</v>
      </c>
      <c r="Q47757" s="2"/>
      <c r="R47757" s="2"/>
      <c r="S47757" s="2"/>
      <c r="T47757" s="2"/>
      <c r="U47757" s="2"/>
      <c r="V47757" s="2"/>
      <c r="W47757" s="2"/>
      <c r="X47757" s="2"/>
      <c r="Y47757" s="2"/>
      <c r="Z47757" s="2"/>
      <c r="AA47757" s="2"/>
      <c r="AB47757" s="2"/>
      <c r="AC47757" s="2"/>
      <c r="AD47757" s="3"/>
    </row>
    <row r="47758" spans="1:30" s="10" customFormat="1" ht="22.5" customHeight="1" x14ac:dyDescent="0.25">
      <c r="A47758" s="39">
        <f>Fre.!D47759</f>
        <v>0</v>
      </c>
      <c r="B47758" s="2"/>
      <c r="C47758" s="2"/>
      <c r="D47758" s="2"/>
      <c r="E47758" s="2"/>
      <c r="F47758" s="2"/>
      <c r="G47758" s="2"/>
      <c r="H47758" s="2"/>
      <c r="I47758" s="2"/>
      <c r="J47758" s="2"/>
      <c r="K47758" s="2"/>
      <c r="L47758" s="2"/>
      <c r="M47758" s="2"/>
      <c r="N47758" s="2"/>
      <c r="P47758" s="39">
        <f>Fre.!F47759</f>
        <v>0</v>
      </c>
      <c r="Q47758" s="2"/>
      <c r="R47758" s="2"/>
      <c r="S47758" s="2"/>
      <c r="T47758" s="2"/>
      <c r="U47758" s="2"/>
      <c r="V47758" s="2"/>
      <c r="W47758" s="2"/>
      <c r="X47758" s="2"/>
      <c r="Y47758" s="2"/>
      <c r="Z47758" s="2"/>
      <c r="AA47758" s="2"/>
      <c r="AB47758" s="2"/>
      <c r="AC47758" s="2"/>
      <c r="AD47758" s="3"/>
    </row>
    <row r="47759" spans="1:30" s="10" customFormat="1" ht="22.5" customHeight="1" x14ac:dyDescent="0.25">
      <c r="A47759" s="40">
        <f>Fre.!D47760</f>
        <v>0</v>
      </c>
      <c r="B47759" s="2"/>
      <c r="C47759" s="2"/>
      <c r="D47759" s="2"/>
      <c r="E47759" s="2"/>
      <c r="F47759" s="2"/>
      <c r="G47759" s="2"/>
      <c r="H47759" s="2"/>
      <c r="I47759" s="2"/>
      <c r="J47759" s="2"/>
      <c r="K47759" s="2"/>
      <c r="L47759" s="2"/>
      <c r="M47759" s="2"/>
      <c r="N47759" s="2"/>
      <c r="P47759" s="40">
        <f>Fre.!F47760</f>
        <v>0</v>
      </c>
      <c r="Q47759" s="2"/>
      <c r="R47759" s="2"/>
      <c r="S47759" s="2"/>
      <c r="T47759" s="2"/>
      <c r="U47759" s="2"/>
      <c r="V47759" s="2"/>
      <c r="W47759" s="2"/>
      <c r="X47759" s="2"/>
      <c r="Y47759" s="2"/>
      <c r="Z47759" s="2"/>
      <c r="AA47759" s="2"/>
      <c r="AB47759" s="2"/>
      <c r="AC47759" s="2"/>
      <c r="AD47759" s="3"/>
    </row>
    <row r="47760" spans="1:30" s="10" customFormat="1" ht="22.5" customHeight="1" x14ac:dyDescent="0.25">
      <c r="A47760" s="39">
        <f>Fre.!D47761</f>
        <v>0</v>
      </c>
      <c r="B47760" s="2"/>
      <c r="C47760" s="2"/>
      <c r="D47760" s="2"/>
      <c r="E47760" s="2"/>
      <c r="F47760" s="2"/>
      <c r="G47760" s="2"/>
      <c r="H47760" s="2"/>
      <c r="I47760" s="2"/>
      <c r="J47760" s="2"/>
      <c r="K47760" s="2"/>
      <c r="L47760" s="2"/>
      <c r="M47760" s="2"/>
      <c r="N47760" s="2"/>
      <c r="P47760" s="39">
        <f>Fre.!F47761</f>
        <v>0</v>
      </c>
      <c r="Q47760" s="2"/>
      <c r="R47760" s="2"/>
      <c r="S47760" s="2"/>
      <c r="T47760" s="2"/>
      <c r="U47760" s="2"/>
      <c r="V47760" s="2"/>
      <c r="W47760" s="2"/>
      <c r="X47760" s="2"/>
      <c r="Y47760" s="2"/>
      <c r="Z47760" s="2"/>
      <c r="AA47760" s="2"/>
      <c r="AB47760" s="2"/>
      <c r="AC47760" s="2"/>
      <c r="AD47760" s="3"/>
    </row>
    <row r="47761" spans="1:30" s="10" customFormat="1" ht="22.5" customHeight="1" x14ac:dyDescent="0.25">
      <c r="A47761" s="40">
        <f>Fre.!D47762</f>
        <v>0</v>
      </c>
      <c r="B47761" s="2"/>
      <c r="C47761" s="2"/>
      <c r="D47761" s="2"/>
      <c r="E47761" s="2"/>
      <c r="F47761" s="2"/>
      <c r="G47761" s="2"/>
      <c r="H47761" s="2"/>
      <c r="I47761" s="2"/>
      <c r="J47761" s="2"/>
      <c r="K47761" s="2"/>
      <c r="L47761" s="2"/>
      <c r="M47761" s="2"/>
      <c r="N47761" s="2"/>
      <c r="P47761" s="40">
        <f>Fre.!F47762</f>
        <v>0</v>
      </c>
      <c r="Q47761" s="2"/>
      <c r="R47761" s="2"/>
      <c r="S47761" s="2"/>
      <c r="T47761" s="2"/>
      <c r="U47761" s="2"/>
      <c r="V47761" s="2"/>
      <c r="W47761" s="2"/>
      <c r="X47761" s="2"/>
      <c r="Y47761" s="2"/>
      <c r="Z47761" s="2"/>
      <c r="AA47761" s="2"/>
      <c r="AB47761" s="2"/>
      <c r="AC47761" s="2"/>
      <c r="AD47761" s="3"/>
    </row>
    <row r="47762" spans="1:30" s="10" customFormat="1" ht="22.5" customHeight="1" x14ac:dyDescent="0.25">
      <c r="A47762" s="39">
        <f>Fre.!D47763</f>
        <v>0</v>
      </c>
      <c r="B47762" s="2"/>
      <c r="C47762" s="2"/>
      <c r="D47762" s="2"/>
      <c r="E47762" s="2"/>
      <c r="F47762" s="2"/>
      <c r="G47762" s="2"/>
      <c r="H47762" s="2"/>
      <c r="I47762" s="2"/>
      <c r="J47762" s="2"/>
      <c r="K47762" s="2"/>
      <c r="L47762" s="2"/>
      <c r="M47762" s="2"/>
      <c r="N47762" s="2"/>
      <c r="P47762" s="39">
        <f>Fre.!F47763</f>
        <v>0</v>
      </c>
      <c r="Q47762" s="2"/>
      <c r="R47762" s="2"/>
      <c r="S47762" s="2"/>
      <c r="T47762" s="2"/>
      <c r="U47762" s="2"/>
      <c r="V47762" s="2"/>
      <c r="W47762" s="2"/>
      <c r="X47762" s="2"/>
      <c r="Y47762" s="2"/>
      <c r="Z47762" s="2"/>
      <c r="AA47762" s="2"/>
      <c r="AB47762" s="2"/>
      <c r="AC47762" s="2"/>
      <c r="AD47762" s="3"/>
    </row>
    <row r="47763" spans="1:30" s="10" customFormat="1" ht="22.5" customHeight="1" x14ac:dyDescent="0.25">
      <c r="A47763" s="40">
        <f>Fre.!D47764</f>
        <v>0</v>
      </c>
      <c r="B47763" s="2"/>
      <c r="C47763" s="2"/>
      <c r="D47763" s="2"/>
      <c r="E47763" s="2"/>
      <c r="F47763" s="2"/>
      <c r="G47763" s="2"/>
      <c r="H47763" s="2"/>
      <c r="I47763" s="2"/>
      <c r="J47763" s="2"/>
      <c r="K47763" s="2"/>
      <c r="L47763" s="2"/>
      <c r="M47763" s="2"/>
      <c r="N47763" s="2"/>
      <c r="P47763" s="40">
        <f>Fre.!F47764</f>
        <v>0</v>
      </c>
      <c r="Q47763" s="2"/>
      <c r="R47763" s="2"/>
      <c r="S47763" s="2"/>
      <c r="T47763" s="2"/>
      <c r="U47763" s="2"/>
      <c r="V47763" s="2"/>
      <c r="W47763" s="2"/>
      <c r="X47763" s="2"/>
      <c r="Y47763" s="2"/>
      <c r="Z47763" s="2"/>
      <c r="AA47763" s="2"/>
      <c r="AB47763" s="2"/>
      <c r="AC47763" s="2"/>
      <c r="AD47763" s="3"/>
    </row>
    <row r="47764" spans="1:30" s="10" customFormat="1" ht="22.5" customHeight="1" x14ac:dyDescent="0.25">
      <c r="A47764" s="39">
        <f>Fre.!D47765</f>
        <v>0</v>
      </c>
      <c r="B47764" s="2"/>
      <c r="C47764" s="2"/>
      <c r="D47764" s="2"/>
      <c r="E47764" s="2"/>
      <c r="F47764" s="2"/>
      <c r="G47764" s="2"/>
      <c r="H47764" s="2"/>
      <c r="I47764" s="2"/>
      <c r="J47764" s="2"/>
      <c r="K47764" s="2"/>
      <c r="L47764" s="2"/>
      <c r="M47764" s="2"/>
      <c r="N47764" s="2"/>
      <c r="P47764" s="39">
        <f>Fre.!F47765</f>
        <v>0</v>
      </c>
      <c r="Q47764" s="2"/>
      <c r="R47764" s="2"/>
      <c r="S47764" s="2"/>
      <c r="T47764" s="2"/>
      <c r="U47764" s="2"/>
      <c r="V47764" s="2"/>
      <c r="W47764" s="2"/>
      <c r="X47764" s="2"/>
      <c r="Y47764" s="2"/>
      <c r="Z47764" s="2"/>
      <c r="AA47764" s="2"/>
      <c r="AB47764" s="2"/>
      <c r="AC47764" s="2"/>
      <c r="AD47764" s="3"/>
    </row>
    <row r="47765" spans="1:30" s="10" customFormat="1" ht="22.5" customHeight="1" x14ac:dyDescent="0.25">
      <c r="A47765" s="40">
        <f>Fre.!D47766</f>
        <v>0</v>
      </c>
      <c r="B47765" s="2"/>
      <c r="C47765" s="2"/>
      <c r="D47765" s="2"/>
      <c r="E47765" s="2"/>
      <c r="F47765" s="2"/>
      <c r="G47765" s="2"/>
      <c r="H47765" s="2"/>
      <c r="I47765" s="2"/>
      <c r="J47765" s="2"/>
      <c r="K47765" s="2"/>
      <c r="L47765" s="2"/>
      <c r="M47765" s="2"/>
      <c r="N47765" s="2"/>
      <c r="P47765" s="40">
        <f>Fre.!F47766</f>
        <v>0</v>
      </c>
      <c r="Q47765" s="2"/>
      <c r="R47765" s="2"/>
      <c r="S47765" s="2"/>
      <c r="T47765" s="2"/>
      <c r="U47765" s="2"/>
      <c r="V47765" s="2"/>
      <c r="W47765" s="2"/>
      <c r="X47765" s="2"/>
      <c r="Y47765" s="2"/>
      <c r="Z47765" s="2"/>
      <c r="AA47765" s="2"/>
      <c r="AB47765" s="2"/>
      <c r="AC47765" s="2"/>
      <c r="AD47765" s="3"/>
    </row>
    <row r="47766" spans="1:30" s="10" customFormat="1" ht="22.5" customHeight="1" x14ac:dyDescent="0.25">
      <c r="A47766" s="39">
        <f>Fre.!D47767</f>
        <v>0</v>
      </c>
      <c r="B47766" s="2"/>
      <c r="C47766" s="2"/>
      <c r="D47766" s="2"/>
      <c r="E47766" s="2"/>
      <c r="F47766" s="2"/>
      <c r="G47766" s="2"/>
      <c r="H47766" s="2"/>
      <c r="I47766" s="2"/>
      <c r="J47766" s="2"/>
      <c r="K47766" s="2"/>
      <c r="L47766" s="2"/>
      <c r="M47766" s="2"/>
      <c r="N47766" s="2"/>
      <c r="P47766" s="39">
        <f>Fre.!F47767</f>
        <v>0</v>
      </c>
      <c r="Q47766" s="2"/>
      <c r="R47766" s="2"/>
      <c r="S47766" s="2"/>
      <c r="T47766" s="2"/>
      <c r="U47766" s="2"/>
      <c r="V47766" s="2"/>
      <c r="W47766" s="2"/>
      <c r="X47766" s="2"/>
      <c r="Y47766" s="2"/>
      <c r="Z47766" s="2"/>
      <c r="AA47766" s="2"/>
      <c r="AB47766" s="2"/>
      <c r="AC47766" s="2"/>
      <c r="AD47766" s="3"/>
    </row>
    <row r="47767" spans="1:30" s="10" customFormat="1" ht="22.5" customHeight="1" x14ac:dyDescent="0.25">
      <c r="A47767" s="40">
        <f>Fre.!D47768</f>
        <v>0</v>
      </c>
      <c r="B47767" s="2"/>
      <c r="C47767" s="2"/>
      <c r="D47767" s="2"/>
      <c r="E47767" s="2"/>
      <c r="F47767" s="2"/>
      <c r="G47767" s="2"/>
      <c r="H47767" s="2"/>
      <c r="I47767" s="2"/>
      <c r="J47767" s="2"/>
      <c r="K47767" s="2"/>
      <c r="L47767" s="2"/>
      <c r="M47767" s="2"/>
      <c r="N47767" s="2"/>
      <c r="P47767" s="40">
        <f>Fre.!F47768</f>
        <v>0</v>
      </c>
      <c r="Q47767" s="2"/>
      <c r="R47767" s="2"/>
      <c r="S47767" s="2"/>
      <c r="T47767" s="2"/>
      <c r="U47767" s="2"/>
      <c r="V47767" s="2"/>
      <c r="W47767" s="2"/>
      <c r="X47767" s="2"/>
      <c r="Y47767" s="2"/>
      <c r="Z47767" s="2"/>
      <c r="AA47767" s="2"/>
      <c r="AB47767" s="2"/>
      <c r="AC47767" s="2"/>
      <c r="AD47767" s="3"/>
    </row>
    <row r="47768" spans="1:30" s="10" customFormat="1" ht="22.5" customHeight="1" x14ac:dyDescent="0.25">
      <c r="A47768" s="39">
        <f>Fre.!D47769</f>
        <v>0</v>
      </c>
      <c r="B47768" s="2"/>
      <c r="C47768" s="2"/>
      <c r="D47768" s="2"/>
      <c r="E47768" s="2"/>
      <c r="F47768" s="2"/>
      <c r="G47768" s="2"/>
      <c r="H47768" s="2"/>
      <c r="I47768" s="2"/>
      <c r="J47768" s="2"/>
      <c r="K47768" s="2"/>
      <c r="L47768" s="2"/>
      <c r="M47768" s="2"/>
      <c r="N47768" s="2"/>
      <c r="P47768" s="39">
        <f>Fre.!F47769</f>
        <v>0</v>
      </c>
      <c r="Q47768" s="2"/>
      <c r="R47768" s="2"/>
      <c r="S47768" s="2"/>
      <c r="T47768" s="2"/>
      <c r="U47768" s="2"/>
      <c r="V47768" s="2"/>
      <c r="W47768" s="2"/>
      <c r="X47768" s="2"/>
      <c r="Y47768" s="2"/>
      <c r="Z47768" s="2"/>
      <c r="AA47768" s="2"/>
      <c r="AB47768" s="2"/>
      <c r="AC47768" s="2"/>
      <c r="AD47768" s="3"/>
    </row>
    <row r="47769" spans="1:30" s="10" customFormat="1" ht="22.5" customHeight="1" x14ac:dyDescent="0.25">
      <c r="A47769" s="40">
        <f>Fre.!D47770</f>
        <v>0</v>
      </c>
      <c r="B47769" s="2"/>
      <c r="C47769" s="2"/>
      <c r="D47769" s="2"/>
      <c r="E47769" s="2"/>
      <c r="F47769" s="2"/>
      <c r="G47769" s="2"/>
      <c r="H47769" s="2"/>
      <c r="I47769" s="2"/>
      <c r="J47769" s="2"/>
      <c r="K47769" s="2"/>
      <c r="L47769" s="2"/>
      <c r="M47769" s="2"/>
      <c r="N47769" s="2"/>
      <c r="P47769" s="40">
        <f>Fre.!F47770</f>
        <v>0</v>
      </c>
      <c r="Q47769" s="2"/>
      <c r="R47769" s="2"/>
      <c r="S47769" s="2"/>
      <c r="T47769" s="2"/>
      <c r="U47769" s="2"/>
      <c r="V47769" s="2"/>
      <c r="W47769" s="2"/>
      <c r="X47769" s="2"/>
      <c r="Y47769" s="2"/>
      <c r="Z47769" s="2"/>
      <c r="AA47769" s="2"/>
      <c r="AB47769" s="2"/>
      <c r="AC47769" s="2"/>
      <c r="AD47769" s="3"/>
    </row>
    <row r="47770" spans="1:30" s="10" customFormat="1" ht="22.5" customHeight="1" x14ac:dyDescent="0.25">
      <c r="A47770" s="39">
        <f>Fre.!D47771</f>
        <v>0</v>
      </c>
      <c r="B47770" s="2"/>
      <c r="C47770" s="2"/>
      <c r="D47770" s="2"/>
      <c r="E47770" s="2"/>
      <c r="F47770" s="2"/>
      <c r="G47770" s="2"/>
      <c r="H47770" s="2"/>
      <c r="I47770" s="2"/>
      <c r="J47770" s="2"/>
      <c r="K47770" s="2"/>
      <c r="L47770" s="2"/>
      <c r="M47770" s="2"/>
      <c r="N47770" s="2"/>
      <c r="P47770" s="39">
        <f>Fre.!F47771</f>
        <v>0</v>
      </c>
      <c r="Q47770" s="2"/>
      <c r="R47770" s="2"/>
      <c r="S47770" s="2"/>
      <c r="T47770" s="2"/>
      <c r="U47770" s="2"/>
      <c r="V47770" s="2"/>
      <c r="W47770" s="2"/>
      <c r="X47770" s="2"/>
      <c r="Y47770" s="2"/>
      <c r="Z47770" s="2"/>
      <c r="AA47770" s="2"/>
      <c r="AB47770" s="2"/>
      <c r="AC47770" s="2"/>
      <c r="AD47770" s="3"/>
    </row>
    <row r="47771" spans="1:30" s="10" customFormat="1" ht="22.5" customHeight="1" x14ac:dyDescent="0.25">
      <c r="A47771" s="40">
        <f>Fre.!D47772</f>
        <v>0</v>
      </c>
      <c r="B47771" s="2"/>
      <c r="C47771" s="2"/>
      <c r="D47771" s="2"/>
      <c r="E47771" s="2"/>
      <c r="F47771" s="2"/>
      <c r="G47771" s="2"/>
      <c r="H47771" s="2"/>
      <c r="I47771" s="2"/>
      <c r="J47771" s="2"/>
      <c r="K47771" s="2"/>
      <c r="L47771" s="2"/>
      <c r="M47771" s="2"/>
      <c r="N47771" s="2"/>
      <c r="P47771" s="40">
        <f>Fre.!F47772</f>
        <v>0</v>
      </c>
      <c r="Q47771" s="2"/>
      <c r="R47771" s="2"/>
      <c r="S47771" s="2"/>
      <c r="T47771" s="2"/>
      <c r="U47771" s="2"/>
      <c r="V47771" s="2"/>
      <c r="W47771" s="2"/>
      <c r="X47771" s="2"/>
      <c r="Y47771" s="2"/>
      <c r="Z47771" s="2"/>
      <c r="AA47771" s="2"/>
      <c r="AB47771" s="2"/>
      <c r="AC47771" s="2"/>
      <c r="AD47771" s="3"/>
    </row>
    <row r="47772" spans="1:30" s="10" customFormat="1" ht="22.5" customHeight="1" x14ac:dyDescent="0.25">
      <c r="A47772" s="39">
        <f>Fre.!D47773</f>
        <v>0</v>
      </c>
      <c r="B47772" s="2"/>
      <c r="C47772" s="2"/>
      <c r="D47772" s="2"/>
      <c r="E47772" s="2"/>
      <c r="F47772" s="2"/>
      <c r="G47772" s="2"/>
      <c r="H47772" s="2"/>
      <c r="I47772" s="2"/>
      <c r="J47772" s="2"/>
      <c r="K47772" s="2"/>
      <c r="L47772" s="2"/>
      <c r="M47772" s="2"/>
      <c r="N47772" s="2"/>
      <c r="P47772" s="39">
        <f>Fre.!F47773</f>
        <v>0</v>
      </c>
      <c r="Q47772" s="2"/>
      <c r="R47772" s="2"/>
      <c r="S47772" s="2"/>
      <c r="T47772" s="2"/>
      <c r="U47772" s="2"/>
      <c r="V47772" s="2"/>
      <c r="W47772" s="2"/>
      <c r="X47772" s="2"/>
      <c r="Y47772" s="2"/>
      <c r="Z47772" s="2"/>
      <c r="AA47772" s="2"/>
      <c r="AB47772" s="2"/>
      <c r="AC47772" s="2"/>
      <c r="AD47772" s="3"/>
    </row>
    <row r="47773" spans="1:30" s="10" customFormat="1" ht="22.5" customHeight="1" x14ac:dyDescent="0.25">
      <c r="A47773" s="40">
        <f>Fre.!D47774</f>
        <v>0</v>
      </c>
      <c r="B47773" s="2"/>
      <c r="C47773" s="2"/>
      <c r="D47773" s="2"/>
      <c r="E47773" s="2"/>
      <c r="F47773" s="2"/>
      <c r="G47773" s="2"/>
      <c r="H47773" s="2"/>
      <c r="I47773" s="2"/>
      <c r="J47773" s="2"/>
      <c r="K47773" s="2"/>
      <c r="L47773" s="2"/>
      <c r="M47773" s="2"/>
      <c r="N47773" s="2"/>
      <c r="P47773" s="40">
        <f>Fre.!F47774</f>
        <v>0</v>
      </c>
      <c r="Q47773" s="2"/>
      <c r="R47773" s="2"/>
      <c r="S47773" s="2"/>
      <c r="T47773" s="2"/>
      <c r="U47773" s="2"/>
      <c r="V47773" s="2"/>
      <c r="W47773" s="2"/>
      <c r="X47773" s="2"/>
      <c r="Y47773" s="2"/>
      <c r="Z47773" s="2"/>
      <c r="AA47773" s="2"/>
      <c r="AB47773" s="2"/>
      <c r="AC47773" s="2"/>
      <c r="AD47773" s="3"/>
    </row>
    <row r="47774" spans="1:30" s="10" customFormat="1" ht="22.5" customHeight="1" x14ac:dyDescent="0.25">
      <c r="A47774" s="39">
        <f>Fre.!D47775</f>
        <v>0</v>
      </c>
      <c r="B47774" s="2"/>
      <c r="C47774" s="2"/>
      <c r="D47774" s="2"/>
      <c r="E47774" s="2"/>
      <c r="F47774" s="2"/>
      <c r="G47774" s="2"/>
      <c r="H47774" s="2"/>
      <c r="I47774" s="2"/>
      <c r="J47774" s="2"/>
      <c r="K47774" s="2"/>
      <c r="L47774" s="2"/>
      <c r="M47774" s="2"/>
      <c r="N47774" s="2"/>
      <c r="P47774" s="39">
        <f>Fre.!F47775</f>
        <v>0</v>
      </c>
      <c r="Q47774" s="2"/>
      <c r="R47774" s="2"/>
      <c r="S47774" s="2"/>
      <c r="T47774" s="2"/>
      <c r="U47774" s="2"/>
      <c r="V47774" s="2"/>
      <c r="W47774" s="2"/>
      <c r="X47774" s="2"/>
      <c r="Y47774" s="2"/>
      <c r="Z47774" s="2"/>
      <c r="AA47774" s="2"/>
      <c r="AB47774" s="2"/>
      <c r="AC47774" s="2"/>
      <c r="AD47774" s="3"/>
    </row>
    <row r="47775" spans="1:30" s="10" customFormat="1" ht="22.5" customHeight="1" x14ac:dyDescent="0.25">
      <c r="A47775" s="40">
        <f>Fre.!D47776</f>
        <v>0</v>
      </c>
      <c r="B47775" s="2"/>
      <c r="C47775" s="2"/>
      <c r="D47775" s="2"/>
      <c r="E47775" s="2"/>
      <c r="F47775" s="2"/>
      <c r="G47775" s="2"/>
      <c r="H47775" s="2"/>
      <c r="I47775" s="2"/>
      <c r="J47775" s="2"/>
      <c r="K47775" s="2"/>
      <c r="L47775" s="2"/>
      <c r="M47775" s="2"/>
      <c r="N47775" s="2"/>
      <c r="P47775" s="40">
        <f>Fre.!F47776</f>
        <v>0</v>
      </c>
      <c r="Q47775" s="2"/>
      <c r="R47775" s="2"/>
      <c r="S47775" s="2"/>
      <c r="T47775" s="2"/>
      <c r="U47775" s="2"/>
      <c r="V47775" s="2"/>
      <c r="W47775" s="2"/>
      <c r="X47775" s="2"/>
      <c r="Y47775" s="2"/>
      <c r="Z47775" s="2"/>
      <c r="AA47775" s="2"/>
      <c r="AB47775" s="2"/>
      <c r="AC47775" s="2"/>
      <c r="AD47775" s="3"/>
    </row>
    <row r="47776" spans="1:30" s="10" customFormat="1" ht="22.5" customHeight="1" x14ac:dyDescent="0.25">
      <c r="A47776" s="39">
        <f>Fre.!D47777</f>
        <v>0</v>
      </c>
      <c r="B47776" s="2"/>
      <c r="C47776" s="2"/>
      <c r="D47776" s="2"/>
      <c r="E47776" s="2"/>
      <c r="F47776" s="2"/>
      <c r="G47776" s="2"/>
      <c r="H47776" s="2"/>
      <c r="I47776" s="2"/>
      <c r="J47776" s="2"/>
      <c r="K47776" s="2"/>
      <c r="L47776" s="2"/>
      <c r="M47776" s="2"/>
      <c r="N47776" s="2"/>
      <c r="P47776" s="39">
        <f>Fre.!F47777</f>
        <v>0</v>
      </c>
      <c r="Q47776" s="2"/>
      <c r="R47776" s="2"/>
      <c r="S47776" s="2"/>
      <c r="T47776" s="2"/>
      <c r="U47776" s="2"/>
      <c r="V47776" s="2"/>
      <c r="W47776" s="2"/>
      <c r="X47776" s="2"/>
      <c r="Y47776" s="2"/>
      <c r="Z47776" s="2"/>
      <c r="AA47776" s="2"/>
      <c r="AB47776" s="2"/>
      <c r="AC47776" s="2"/>
      <c r="AD47776" s="3"/>
    </row>
    <row r="47777" spans="1:30" s="10" customFormat="1" ht="22.5" customHeight="1" x14ac:dyDescent="0.25">
      <c r="A47777" s="40">
        <f>Fre.!D47778</f>
        <v>0</v>
      </c>
      <c r="B47777" s="2"/>
      <c r="C47777" s="2"/>
      <c r="D47777" s="2"/>
      <c r="E47777" s="2"/>
      <c r="F47777" s="2"/>
      <c r="G47777" s="2"/>
      <c r="H47777" s="2"/>
      <c r="I47777" s="2"/>
      <c r="J47777" s="2"/>
      <c r="K47777" s="2"/>
      <c r="L47777" s="2"/>
      <c r="M47777" s="2"/>
      <c r="N47777" s="2"/>
      <c r="P47777" s="40">
        <f>Fre.!F47778</f>
        <v>0</v>
      </c>
      <c r="Q47777" s="2"/>
      <c r="R47777" s="2"/>
      <c r="S47777" s="2"/>
      <c r="T47777" s="2"/>
      <c r="U47777" s="2"/>
      <c r="V47777" s="2"/>
      <c r="W47777" s="2"/>
      <c r="X47777" s="2"/>
      <c r="Y47777" s="2"/>
      <c r="Z47777" s="2"/>
      <c r="AA47777" s="2"/>
      <c r="AB47777" s="2"/>
      <c r="AC47777" s="2"/>
      <c r="AD47777" s="3"/>
    </row>
    <row r="47778" spans="1:30" s="10" customFormat="1" ht="22.5" customHeight="1" x14ac:dyDescent="0.25">
      <c r="A47778" s="39">
        <f>Fre.!D47779</f>
        <v>0</v>
      </c>
      <c r="B47778" s="2"/>
      <c r="C47778" s="2"/>
      <c r="D47778" s="2"/>
      <c r="E47778" s="2"/>
      <c r="F47778" s="2"/>
      <c r="G47778" s="2"/>
      <c r="H47778" s="2"/>
      <c r="I47778" s="2"/>
      <c r="J47778" s="2"/>
      <c r="K47778" s="2"/>
      <c r="L47778" s="2"/>
      <c r="M47778" s="2"/>
      <c r="N47778" s="2"/>
      <c r="P47778" s="39">
        <f>Fre.!F47779</f>
        <v>0</v>
      </c>
      <c r="Q47778" s="2"/>
      <c r="R47778" s="2"/>
      <c r="S47778" s="2"/>
      <c r="T47778" s="2"/>
      <c r="U47778" s="2"/>
      <c r="V47778" s="2"/>
      <c r="W47778" s="2"/>
      <c r="X47778" s="2"/>
      <c r="Y47778" s="2"/>
      <c r="Z47778" s="2"/>
      <c r="AA47778" s="2"/>
      <c r="AB47778" s="2"/>
      <c r="AC47778" s="2"/>
      <c r="AD47778" s="3"/>
    </row>
    <row r="47779" spans="1:30" s="10" customFormat="1" ht="22.5" customHeight="1" x14ac:dyDescent="0.25">
      <c r="A47779" s="40">
        <f>Fre.!D47780</f>
        <v>0</v>
      </c>
      <c r="B47779" s="2"/>
      <c r="C47779" s="2"/>
      <c r="D47779" s="2"/>
      <c r="E47779" s="2"/>
      <c r="F47779" s="2"/>
      <c r="G47779" s="2"/>
      <c r="H47779" s="2"/>
      <c r="I47779" s="2"/>
      <c r="J47779" s="2"/>
      <c r="K47779" s="2"/>
      <c r="L47779" s="2"/>
      <c r="M47779" s="2"/>
      <c r="N47779" s="2"/>
      <c r="P47779" s="40">
        <f>Fre.!F47780</f>
        <v>0</v>
      </c>
      <c r="Q47779" s="2"/>
      <c r="R47779" s="2"/>
      <c r="S47779" s="2"/>
      <c r="T47779" s="2"/>
      <c r="U47779" s="2"/>
      <c r="V47779" s="2"/>
      <c r="W47779" s="2"/>
      <c r="X47779" s="2"/>
      <c r="Y47779" s="2"/>
      <c r="Z47779" s="2"/>
      <c r="AA47779" s="2"/>
      <c r="AB47779" s="2"/>
      <c r="AC47779" s="2"/>
      <c r="AD47779" s="3"/>
    </row>
    <row r="47780" spans="1:30" s="10" customFormat="1" ht="22.5" customHeight="1" x14ac:dyDescent="0.25">
      <c r="A47780" s="39">
        <f>Fre.!D47781</f>
        <v>0</v>
      </c>
      <c r="B47780" s="2"/>
      <c r="C47780" s="2"/>
      <c r="D47780" s="2"/>
      <c r="E47780" s="2"/>
      <c r="F47780" s="2"/>
      <c r="G47780" s="2"/>
      <c r="H47780" s="2"/>
      <c r="I47780" s="2"/>
      <c r="J47780" s="2"/>
      <c r="K47780" s="2"/>
      <c r="L47780" s="2"/>
      <c r="M47780" s="2"/>
      <c r="N47780" s="2"/>
      <c r="P47780" s="39">
        <f>Fre.!F47781</f>
        <v>0</v>
      </c>
      <c r="Q47780" s="2"/>
      <c r="R47780" s="2"/>
      <c r="S47780" s="2"/>
      <c r="T47780" s="2"/>
      <c r="U47780" s="2"/>
      <c r="V47780" s="2"/>
      <c r="W47780" s="2"/>
      <c r="X47780" s="2"/>
      <c r="Y47780" s="2"/>
      <c r="Z47780" s="2"/>
      <c r="AA47780" s="2"/>
      <c r="AB47780" s="2"/>
      <c r="AC47780" s="2"/>
      <c r="AD47780" s="3"/>
    </row>
    <row r="47781" spans="1:30" s="10" customFormat="1" ht="22.5" customHeight="1" x14ac:dyDescent="0.25">
      <c r="A47781" s="40">
        <f>Fre.!D47782</f>
        <v>0</v>
      </c>
      <c r="B47781" s="2"/>
      <c r="C47781" s="2"/>
      <c r="D47781" s="2"/>
      <c r="E47781" s="2"/>
      <c r="F47781" s="2"/>
      <c r="G47781" s="2"/>
      <c r="H47781" s="2"/>
      <c r="I47781" s="2"/>
      <c r="J47781" s="2"/>
      <c r="K47781" s="2"/>
      <c r="L47781" s="2"/>
      <c r="M47781" s="2"/>
      <c r="N47781" s="2"/>
      <c r="P47781" s="40">
        <f>Fre.!F47782</f>
        <v>0</v>
      </c>
      <c r="Q47781" s="2"/>
      <c r="R47781" s="2"/>
      <c r="S47781" s="2"/>
      <c r="T47781" s="2"/>
      <c r="U47781" s="2"/>
      <c r="V47781" s="2"/>
      <c r="W47781" s="2"/>
      <c r="X47781" s="2"/>
      <c r="Y47781" s="2"/>
      <c r="Z47781" s="2"/>
      <c r="AA47781" s="2"/>
      <c r="AB47781" s="2"/>
      <c r="AC47781" s="2"/>
      <c r="AD47781" s="3"/>
    </row>
    <row r="47782" spans="1:30" s="10" customFormat="1" ht="22.5" customHeight="1" x14ac:dyDescent="0.25">
      <c r="A47782" s="39">
        <f>Fre.!D47783</f>
        <v>0</v>
      </c>
      <c r="B47782" s="2"/>
      <c r="C47782" s="2"/>
      <c r="D47782" s="2"/>
      <c r="E47782" s="2"/>
      <c r="F47782" s="2"/>
      <c r="G47782" s="2"/>
      <c r="H47782" s="2"/>
      <c r="I47782" s="2"/>
      <c r="J47782" s="2"/>
      <c r="K47782" s="2"/>
      <c r="L47782" s="2"/>
      <c r="M47782" s="2"/>
      <c r="N47782" s="2"/>
      <c r="P47782" s="39">
        <f>Fre.!F47783</f>
        <v>0</v>
      </c>
      <c r="Q47782" s="2"/>
      <c r="R47782" s="2"/>
      <c r="S47782" s="2"/>
      <c r="T47782" s="2"/>
      <c r="U47782" s="2"/>
      <c r="V47782" s="2"/>
      <c r="W47782" s="2"/>
      <c r="X47782" s="2"/>
      <c r="Y47782" s="2"/>
      <c r="Z47782" s="2"/>
      <c r="AA47782" s="2"/>
      <c r="AB47782" s="2"/>
      <c r="AC47782" s="2"/>
      <c r="AD47782" s="3"/>
    </row>
    <row r="47783" spans="1:30" s="10" customFormat="1" ht="22.5" customHeight="1" x14ac:dyDescent="0.25">
      <c r="A47783" s="40">
        <f>Fre.!D47784</f>
        <v>0</v>
      </c>
      <c r="B47783" s="2"/>
      <c r="C47783" s="2"/>
      <c r="D47783" s="2"/>
      <c r="E47783" s="2"/>
      <c r="F47783" s="2"/>
      <c r="G47783" s="2"/>
      <c r="H47783" s="2"/>
      <c r="I47783" s="2"/>
      <c r="J47783" s="2"/>
      <c r="K47783" s="2"/>
      <c r="L47783" s="2"/>
      <c r="M47783" s="2"/>
      <c r="N47783" s="2"/>
      <c r="P47783" s="40">
        <f>Fre.!F47784</f>
        <v>0</v>
      </c>
      <c r="Q47783" s="2"/>
      <c r="R47783" s="2"/>
      <c r="S47783" s="2"/>
      <c r="T47783" s="2"/>
      <c r="U47783" s="2"/>
      <c r="V47783" s="2"/>
      <c r="W47783" s="2"/>
      <c r="X47783" s="2"/>
      <c r="Y47783" s="2"/>
      <c r="Z47783" s="2"/>
      <c r="AA47783" s="2"/>
      <c r="AB47783" s="2"/>
      <c r="AC47783" s="2"/>
      <c r="AD47783" s="3"/>
    </row>
    <row r="47784" spans="1:30" s="10" customFormat="1" ht="22.5" customHeight="1" x14ac:dyDescent="0.25">
      <c r="A47784" s="39">
        <f>Fre.!D47785</f>
        <v>0</v>
      </c>
      <c r="B47784" s="2"/>
      <c r="C47784" s="2"/>
      <c r="D47784" s="2"/>
      <c r="E47784" s="2"/>
      <c r="F47784" s="2"/>
      <c r="G47784" s="2"/>
      <c r="H47784" s="2"/>
      <c r="I47784" s="2"/>
      <c r="J47784" s="2"/>
      <c r="K47784" s="2"/>
      <c r="L47784" s="2"/>
      <c r="M47784" s="2"/>
      <c r="N47784" s="2"/>
      <c r="P47784" s="39">
        <f>Fre.!F47785</f>
        <v>0</v>
      </c>
      <c r="Q47784" s="2"/>
      <c r="R47784" s="2"/>
      <c r="S47784" s="2"/>
      <c r="T47784" s="2"/>
      <c r="U47784" s="2"/>
      <c r="V47784" s="2"/>
      <c r="W47784" s="2"/>
      <c r="X47784" s="2"/>
      <c r="Y47784" s="2"/>
      <c r="Z47784" s="2"/>
      <c r="AA47784" s="2"/>
      <c r="AB47784" s="2"/>
      <c r="AC47784" s="2"/>
      <c r="AD47784" s="3"/>
    </row>
    <row r="47785" spans="1:30" s="10" customFormat="1" ht="22.5" customHeight="1" x14ac:dyDescent="0.25">
      <c r="A47785" s="40">
        <f>Fre.!D47786</f>
        <v>0</v>
      </c>
      <c r="B47785" s="2"/>
      <c r="C47785" s="2"/>
      <c r="D47785" s="2"/>
      <c r="E47785" s="2"/>
      <c r="F47785" s="2"/>
      <c r="G47785" s="2"/>
      <c r="H47785" s="2"/>
      <c r="I47785" s="2"/>
      <c r="J47785" s="2"/>
      <c r="K47785" s="2"/>
      <c r="L47785" s="2"/>
      <c r="M47785" s="2"/>
      <c r="N47785" s="2"/>
      <c r="P47785" s="40">
        <f>Fre.!F47786</f>
        <v>0</v>
      </c>
      <c r="Q47785" s="2"/>
      <c r="R47785" s="2"/>
      <c r="S47785" s="2"/>
      <c r="T47785" s="2"/>
      <c r="U47785" s="2"/>
      <c r="V47785" s="2"/>
      <c r="W47785" s="2"/>
      <c r="X47785" s="2"/>
      <c r="Y47785" s="2"/>
      <c r="Z47785" s="2"/>
      <c r="AA47785" s="2"/>
      <c r="AB47785" s="2"/>
      <c r="AC47785" s="2"/>
      <c r="AD47785" s="3"/>
    </row>
    <row r="47786" spans="1:30" s="10" customFormat="1" ht="22.5" customHeight="1" x14ac:dyDescent="0.25">
      <c r="A47786" s="39">
        <f>Fre.!D47787</f>
        <v>0</v>
      </c>
      <c r="B47786" s="2"/>
      <c r="C47786" s="2"/>
      <c r="D47786" s="2"/>
      <c r="E47786" s="2"/>
      <c r="F47786" s="2"/>
      <c r="G47786" s="2"/>
      <c r="H47786" s="2"/>
      <c r="I47786" s="2"/>
      <c r="J47786" s="2"/>
      <c r="K47786" s="2"/>
      <c r="L47786" s="2"/>
      <c r="M47786" s="2"/>
      <c r="N47786" s="2"/>
      <c r="P47786" s="39">
        <f>Fre.!F47787</f>
        <v>0</v>
      </c>
      <c r="Q47786" s="2"/>
      <c r="R47786" s="2"/>
      <c r="S47786" s="2"/>
      <c r="T47786" s="2"/>
      <c r="U47786" s="2"/>
      <c r="V47786" s="2"/>
      <c r="W47786" s="2"/>
      <c r="X47786" s="2"/>
      <c r="Y47786" s="2"/>
      <c r="Z47786" s="2"/>
      <c r="AA47786" s="2"/>
      <c r="AB47786" s="2"/>
      <c r="AC47786" s="2"/>
      <c r="AD47786" s="3"/>
    </row>
    <row r="47787" spans="1:30" s="10" customFormat="1" ht="22.5" customHeight="1" x14ac:dyDescent="0.25">
      <c r="A47787" s="40">
        <f>Fre.!D47788</f>
        <v>0</v>
      </c>
      <c r="B47787" s="2"/>
      <c r="C47787" s="2"/>
      <c r="D47787" s="2"/>
      <c r="E47787" s="2"/>
      <c r="F47787" s="2"/>
      <c r="G47787" s="2"/>
      <c r="H47787" s="2"/>
      <c r="I47787" s="2"/>
      <c r="J47787" s="2"/>
      <c r="K47787" s="2"/>
      <c r="L47787" s="2"/>
      <c r="M47787" s="2"/>
      <c r="N47787" s="2"/>
      <c r="P47787" s="40">
        <f>Fre.!F47788</f>
        <v>0</v>
      </c>
      <c r="Q47787" s="2"/>
      <c r="R47787" s="2"/>
      <c r="S47787" s="2"/>
      <c r="T47787" s="2"/>
      <c r="U47787" s="2"/>
      <c r="V47787" s="2"/>
      <c r="W47787" s="2"/>
      <c r="X47787" s="2"/>
      <c r="Y47787" s="2"/>
      <c r="Z47787" s="2"/>
      <c r="AA47787" s="2"/>
      <c r="AB47787" s="2"/>
      <c r="AC47787" s="2"/>
      <c r="AD47787" s="3"/>
    </row>
    <row r="47788" spans="1:30" s="10" customFormat="1" ht="22.5" customHeight="1" x14ac:dyDescent="0.25">
      <c r="A47788" s="39">
        <f>Fre.!D47789</f>
        <v>0</v>
      </c>
      <c r="B47788" s="2"/>
      <c r="C47788" s="2"/>
      <c r="D47788" s="2"/>
      <c r="E47788" s="2"/>
      <c r="F47788" s="2"/>
      <c r="G47788" s="2"/>
      <c r="H47788" s="2"/>
      <c r="I47788" s="2"/>
      <c r="J47788" s="2"/>
      <c r="K47788" s="2"/>
      <c r="L47788" s="2"/>
      <c r="M47788" s="2"/>
      <c r="N47788" s="2"/>
      <c r="P47788" s="39">
        <f>Fre.!F47789</f>
        <v>0</v>
      </c>
      <c r="Q47788" s="2"/>
      <c r="R47788" s="2"/>
      <c r="S47788" s="2"/>
      <c r="T47788" s="2"/>
      <c r="U47788" s="2"/>
      <c r="V47788" s="2"/>
      <c r="W47788" s="2"/>
      <c r="X47788" s="2"/>
      <c r="Y47788" s="2"/>
      <c r="Z47788" s="2"/>
      <c r="AA47788" s="2"/>
      <c r="AB47788" s="2"/>
      <c r="AC47788" s="2"/>
      <c r="AD47788" s="3"/>
    </row>
    <row r="47789" spans="1:30" s="10" customFormat="1" ht="22.5" customHeight="1" x14ac:dyDescent="0.25">
      <c r="A47789" s="40">
        <f>Fre.!D47790</f>
        <v>0</v>
      </c>
      <c r="B47789" s="2"/>
      <c r="C47789" s="2"/>
      <c r="D47789" s="2"/>
      <c r="E47789" s="2"/>
      <c r="F47789" s="2"/>
      <c r="G47789" s="2"/>
      <c r="H47789" s="2"/>
      <c r="I47789" s="2"/>
      <c r="J47789" s="2"/>
      <c r="K47789" s="2"/>
      <c r="L47789" s="2"/>
      <c r="M47789" s="2"/>
      <c r="N47789" s="2"/>
      <c r="P47789" s="40">
        <f>Fre.!F47790</f>
        <v>0</v>
      </c>
      <c r="Q47789" s="2"/>
      <c r="R47789" s="2"/>
      <c r="S47789" s="2"/>
      <c r="T47789" s="2"/>
      <c r="U47789" s="2"/>
      <c r="V47789" s="2"/>
      <c r="W47789" s="2"/>
      <c r="X47789" s="2"/>
      <c r="Y47789" s="2"/>
      <c r="Z47789" s="2"/>
      <c r="AA47789" s="2"/>
      <c r="AB47789" s="2"/>
      <c r="AC47789" s="2"/>
      <c r="AD47789" s="3"/>
    </row>
    <row r="47790" spans="1:30" s="10" customFormat="1" ht="22.5" customHeight="1" x14ac:dyDescent="0.25">
      <c r="A47790" s="39">
        <f>Fre.!D47791</f>
        <v>0</v>
      </c>
      <c r="B47790" s="2"/>
      <c r="C47790" s="2"/>
      <c r="D47790" s="2"/>
      <c r="E47790" s="2"/>
      <c r="F47790" s="2"/>
      <c r="G47790" s="2"/>
      <c r="H47790" s="2"/>
      <c r="I47790" s="2"/>
      <c r="J47790" s="2"/>
      <c r="K47790" s="2"/>
      <c r="L47790" s="2"/>
      <c r="M47790" s="2"/>
      <c r="N47790" s="2"/>
      <c r="P47790" s="39">
        <f>Fre.!F47791</f>
        <v>0</v>
      </c>
      <c r="Q47790" s="2"/>
      <c r="R47790" s="2"/>
      <c r="S47790" s="2"/>
      <c r="T47790" s="2"/>
      <c r="U47790" s="2"/>
      <c r="V47790" s="2"/>
      <c r="W47790" s="2"/>
      <c r="X47790" s="2"/>
      <c r="Y47790" s="2"/>
      <c r="Z47790" s="2"/>
      <c r="AA47790" s="2"/>
      <c r="AB47790" s="2"/>
      <c r="AC47790" s="2"/>
      <c r="AD47790" s="3"/>
    </row>
    <row r="47791" spans="1:30" s="10" customFormat="1" ht="22.5" customHeight="1" x14ac:dyDescent="0.25">
      <c r="A47791" s="40">
        <f>Fre.!D47792</f>
        <v>0</v>
      </c>
      <c r="B47791" s="2"/>
      <c r="C47791" s="2"/>
      <c r="D47791" s="2"/>
      <c r="E47791" s="2"/>
      <c r="F47791" s="2"/>
      <c r="G47791" s="2"/>
      <c r="H47791" s="2"/>
      <c r="I47791" s="2"/>
      <c r="J47791" s="2"/>
      <c r="K47791" s="2"/>
      <c r="L47791" s="2"/>
      <c r="M47791" s="2"/>
      <c r="N47791" s="2"/>
      <c r="P47791" s="40">
        <f>Fre.!F47792</f>
        <v>0</v>
      </c>
      <c r="Q47791" s="2"/>
      <c r="R47791" s="2"/>
      <c r="S47791" s="2"/>
      <c r="T47791" s="2"/>
      <c r="U47791" s="2"/>
      <c r="V47791" s="2"/>
      <c r="W47791" s="2"/>
      <c r="X47791" s="2"/>
      <c r="Y47791" s="2"/>
      <c r="Z47791" s="2"/>
      <c r="AA47791" s="2"/>
      <c r="AB47791" s="2"/>
      <c r="AC47791" s="2"/>
      <c r="AD47791" s="3"/>
    </row>
    <row r="47792" spans="1:30" s="10" customFormat="1" ht="22.5" customHeight="1" x14ac:dyDescent="0.25">
      <c r="A47792" s="39">
        <f>Fre.!D47793</f>
        <v>0</v>
      </c>
      <c r="B47792" s="2"/>
      <c r="C47792" s="2"/>
      <c r="D47792" s="2"/>
      <c r="E47792" s="2"/>
      <c r="F47792" s="2"/>
      <c r="G47792" s="2"/>
      <c r="H47792" s="2"/>
      <c r="I47792" s="2"/>
      <c r="J47792" s="2"/>
      <c r="K47792" s="2"/>
      <c r="L47792" s="2"/>
      <c r="M47792" s="2"/>
      <c r="N47792" s="2"/>
      <c r="P47792" s="39">
        <f>Fre.!F47793</f>
        <v>0</v>
      </c>
      <c r="Q47792" s="2"/>
      <c r="R47792" s="2"/>
      <c r="S47792" s="2"/>
      <c r="T47792" s="2"/>
      <c r="U47792" s="2"/>
      <c r="V47792" s="2"/>
      <c r="W47792" s="2"/>
      <c r="X47792" s="2"/>
      <c r="Y47792" s="2"/>
      <c r="Z47792" s="2"/>
      <c r="AA47792" s="2"/>
      <c r="AB47792" s="2"/>
      <c r="AC47792" s="2"/>
      <c r="AD47792" s="3"/>
    </row>
    <row r="47793" spans="1:30" s="10" customFormat="1" ht="22.5" customHeight="1" x14ac:dyDescent="0.25">
      <c r="A47793" s="40">
        <f>Fre.!D47794</f>
        <v>0</v>
      </c>
      <c r="B47793" s="2"/>
      <c r="C47793" s="2"/>
      <c r="D47793" s="2"/>
      <c r="E47793" s="2"/>
      <c r="F47793" s="2"/>
      <c r="G47793" s="2"/>
      <c r="H47793" s="2"/>
      <c r="I47793" s="2"/>
      <c r="J47793" s="2"/>
      <c r="K47793" s="2"/>
      <c r="L47793" s="2"/>
      <c r="M47793" s="2"/>
      <c r="N47793" s="2"/>
      <c r="P47793" s="40">
        <f>Fre.!F47794</f>
        <v>0</v>
      </c>
      <c r="Q47793" s="2"/>
      <c r="R47793" s="2"/>
      <c r="S47793" s="2"/>
      <c r="T47793" s="2"/>
      <c r="U47793" s="2"/>
      <c r="V47793" s="2"/>
      <c r="W47793" s="2"/>
      <c r="X47793" s="2"/>
      <c r="Y47793" s="2"/>
      <c r="Z47793" s="2"/>
      <c r="AA47793" s="2"/>
      <c r="AB47793" s="2"/>
      <c r="AC47793" s="2"/>
      <c r="AD47793" s="3"/>
    </row>
    <row r="47794" spans="1:30" s="10" customFormat="1" ht="22.5" customHeight="1" x14ac:dyDescent="0.25">
      <c r="A47794" s="39">
        <f>Fre.!D47795</f>
        <v>0</v>
      </c>
      <c r="B47794" s="2"/>
      <c r="C47794" s="2"/>
      <c r="D47794" s="2"/>
      <c r="E47794" s="2"/>
      <c r="F47794" s="2"/>
      <c r="G47794" s="2"/>
      <c r="H47794" s="2"/>
      <c r="I47794" s="2"/>
      <c r="J47794" s="2"/>
      <c r="K47794" s="2"/>
      <c r="L47794" s="2"/>
      <c r="M47794" s="2"/>
      <c r="N47794" s="2"/>
      <c r="P47794" s="39">
        <f>Fre.!F47795</f>
        <v>0</v>
      </c>
      <c r="Q47794" s="2"/>
      <c r="R47794" s="2"/>
      <c r="S47794" s="2"/>
      <c r="T47794" s="2"/>
      <c r="U47794" s="2"/>
      <c r="V47794" s="2"/>
      <c r="W47794" s="2"/>
      <c r="X47794" s="2"/>
      <c r="Y47794" s="2"/>
      <c r="Z47794" s="2"/>
      <c r="AA47794" s="2"/>
      <c r="AB47794" s="2"/>
      <c r="AC47794" s="2"/>
      <c r="AD47794" s="3"/>
    </row>
    <row r="47795" spans="1:30" s="10" customFormat="1" ht="22.5" customHeight="1" x14ac:dyDescent="0.25">
      <c r="A47795" s="40">
        <f>Fre.!D47796</f>
        <v>0</v>
      </c>
      <c r="B47795" s="2"/>
      <c r="C47795" s="2"/>
      <c r="D47795" s="2"/>
      <c r="E47795" s="2"/>
      <c r="F47795" s="2"/>
      <c r="G47795" s="2"/>
      <c r="H47795" s="2"/>
      <c r="I47795" s="2"/>
      <c r="J47795" s="2"/>
      <c r="K47795" s="2"/>
      <c r="L47795" s="2"/>
      <c r="M47795" s="2"/>
      <c r="N47795" s="2"/>
      <c r="P47795" s="40">
        <f>Fre.!F47796</f>
        <v>0</v>
      </c>
      <c r="Q47795" s="2"/>
      <c r="R47795" s="2"/>
      <c r="S47795" s="2"/>
      <c r="T47795" s="2"/>
      <c r="U47795" s="2"/>
      <c r="V47795" s="2"/>
      <c r="W47795" s="2"/>
      <c r="X47795" s="2"/>
      <c r="Y47795" s="2"/>
      <c r="Z47795" s="2"/>
      <c r="AA47795" s="2"/>
      <c r="AB47795" s="2"/>
      <c r="AC47795" s="2"/>
      <c r="AD47795" s="3"/>
    </row>
    <row r="47796" spans="1:30" s="10" customFormat="1" ht="22.5" customHeight="1" x14ac:dyDescent="0.25">
      <c r="A47796" s="39">
        <f>Fre.!D47797</f>
        <v>0</v>
      </c>
      <c r="B47796" s="2"/>
      <c r="C47796" s="2"/>
      <c r="D47796" s="2"/>
      <c r="E47796" s="2"/>
      <c r="F47796" s="2"/>
      <c r="G47796" s="2"/>
      <c r="H47796" s="2"/>
      <c r="I47796" s="2"/>
      <c r="J47796" s="2"/>
      <c r="K47796" s="2"/>
      <c r="L47796" s="2"/>
      <c r="M47796" s="2"/>
      <c r="N47796" s="2"/>
      <c r="P47796" s="39">
        <f>Fre.!F47797</f>
        <v>0</v>
      </c>
      <c r="Q47796" s="2"/>
      <c r="R47796" s="2"/>
      <c r="S47796" s="2"/>
      <c r="T47796" s="2"/>
      <c r="U47796" s="2"/>
      <c r="V47796" s="2"/>
      <c r="W47796" s="2"/>
      <c r="X47796" s="2"/>
      <c r="Y47796" s="2"/>
      <c r="Z47796" s="2"/>
      <c r="AA47796" s="2"/>
      <c r="AB47796" s="2"/>
      <c r="AC47796" s="2"/>
      <c r="AD47796" s="3"/>
    </row>
    <row r="47797" spans="1:30" s="10" customFormat="1" ht="22.5" customHeight="1" x14ac:dyDescent="0.25">
      <c r="A47797" s="40">
        <f>Fre.!D47798</f>
        <v>0</v>
      </c>
      <c r="B47797" s="2"/>
      <c r="C47797" s="2"/>
      <c r="D47797" s="2"/>
      <c r="E47797" s="2"/>
      <c r="F47797" s="2"/>
      <c r="G47797" s="2"/>
      <c r="H47797" s="2"/>
      <c r="I47797" s="2"/>
      <c r="J47797" s="2"/>
      <c r="K47797" s="2"/>
      <c r="L47797" s="2"/>
      <c r="M47797" s="2"/>
      <c r="N47797" s="2"/>
      <c r="P47797" s="40">
        <f>Fre.!F47798</f>
        <v>0</v>
      </c>
      <c r="Q47797" s="2"/>
      <c r="R47797" s="2"/>
      <c r="S47797" s="2"/>
      <c r="T47797" s="2"/>
      <c r="U47797" s="2"/>
      <c r="V47797" s="2"/>
      <c r="W47797" s="2"/>
      <c r="X47797" s="2"/>
      <c r="Y47797" s="2"/>
      <c r="Z47797" s="2"/>
      <c r="AA47797" s="2"/>
      <c r="AB47797" s="2"/>
      <c r="AC47797" s="2"/>
      <c r="AD47797" s="3"/>
    </row>
    <row r="47798" spans="1:30" s="10" customFormat="1" ht="22.5" customHeight="1" x14ac:dyDescent="0.25">
      <c r="A47798" s="39">
        <f>Fre.!D47799</f>
        <v>0</v>
      </c>
      <c r="B47798" s="2"/>
      <c r="C47798" s="2"/>
      <c r="D47798" s="2"/>
      <c r="E47798" s="2"/>
      <c r="F47798" s="2"/>
      <c r="G47798" s="2"/>
      <c r="H47798" s="2"/>
      <c r="I47798" s="2"/>
      <c r="J47798" s="2"/>
      <c r="K47798" s="2"/>
      <c r="L47798" s="2"/>
      <c r="M47798" s="2"/>
      <c r="N47798" s="2"/>
      <c r="P47798" s="39">
        <f>Fre.!F47799</f>
        <v>0</v>
      </c>
      <c r="Q47798" s="2"/>
      <c r="R47798" s="2"/>
      <c r="S47798" s="2"/>
      <c r="T47798" s="2"/>
      <c r="U47798" s="2"/>
      <c r="V47798" s="2"/>
      <c r="W47798" s="2"/>
      <c r="X47798" s="2"/>
      <c r="Y47798" s="2"/>
      <c r="Z47798" s="2"/>
      <c r="AA47798" s="2"/>
      <c r="AB47798" s="2"/>
      <c r="AC47798" s="2"/>
      <c r="AD47798" s="3"/>
    </row>
    <row r="47799" spans="1:30" s="10" customFormat="1" ht="22.5" customHeight="1" x14ac:dyDescent="0.25">
      <c r="A47799" s="40">
        <f>Fre.!D47800</f>
        <v>0</v>
      </c>
      <c r="B47799" s="2"/>
      <c r="C47799" s="2"/>
      <c r="D47799" s="2"/>
      <c r="E47799" s="2"/>
      <c r="F47799" s="2"/>
      <c r="G47799" s="2"/>
      <c r="H47799" s="2"/>
      <c r="I47799" s="2"/>
      <c r="J47799" s="2"/>
      <c r="K47799" s="2"/>
      <c r="L47799" s="2"/>
      <c r="M47799" s="2"/>
      <c r="N47799" s="2"/>
      <c r="P47799" s="40">
        <f>Fre.!F47800</f>
        <v>0</v>
      </c>
      <c r="Q47799" s="2"/>
      <c r="R47799" s="2"/>
      <c r="S47799" s="2"/>
      <c r="T47799" s="2"/>
      <c r="U47799" s="2"/>
      <c r="V47799" s="2"/>
      <c r="W47799" s="2"/>
      <c r="X47799" s="2"/>
      <c r="Y47799" s="2"/>
      <c r="Z47799" s="2"/>
      <c r="AA47799" s="2"/>
      <c r="AB47799" s="2"/>
      <c r="AC47799" s="2"/>
      <c r="AD47799" s="3"/>
    </row>
    <row r="47800" spans="1:30" s="10" customFormat="1" ht="22.5" customHeight="1" x14ac:dyDescent="0.25">
      <c r="A47800" s="39">
        <f>Fre.!D47801</f>
        <v>0</v>
      </c>
      <c r="B47800" s="2"/>
      <c r="C47800" s="2"/>
      <c r="D47800" s="2"/>
      <c r="E47800" s="2"/>
      <c r="F47800" s="2"/>
      <c r="G47800" s="2"/>
      <c r="H47800" s="2"/>
      <c r="I47800" s="2"/>
      <c r="J47800" s="2"/>
      <c r="K47800" s="2"/>
      <c r="L47800" s="2"/>
      <c r="M47800" s="2"/>
      <c r="N47800" s="2"/>
      <c r="P47800" s="39">
        <f>Fre.!F47801</f>
        <v>0</v>
      </c>
      <c r="Q47800" s="2"/>
      <c r="R47800" s="2"/>
      <c r="S47800" s="2"/>
      <c r="T47800" s="2"/>
      <c r="U47800" s="2"/>
      <c r="V47800" s="2"/>
      <c r="W47800" s="2"/>
      <c r="X47800" s="2"/>
      <c r="Y47800" s="2"/>
      <c r="Z47800" s="2"/>
      <c r="AA47800" s="2"/>
      <c r="AB47800" s="2"/>
      <c r="AC47800" s="2"/>
      <c r="AD47800" s="3"/>
    </row>
    <row r="47801" spans="1:30" s="10" customFormat="1" ht="22.5" customHeight="1" x14ac:dyDescent="0.25">
      <c r="A47801" s="40">
        <f>Fre.!D47802</f>
        <v>0</v>
      </c>
      <c r="B47801" s="2"/>
      <c r="C47801" s="2"/>
      <c r="D47801" s="2"/>
      <c r="E47801" s="2"/>
      <c r="F47801" s="2"/>
      <c r="G47801" s="2"/>
      <c r="H47801" s="2"/>
      <c r="I47801" s="2"/>
      <c r="J47801" s="2"/>
      <c r="K47801" s="2"/>
      <c r="L47801" s="2"/>
      <c r="M47801" s="2"/>
      <c r="N47801" s="2"/>
      <c r="P47801" s="40">
        <f>Fre.!F47802</f>
        <v>0</v>
      </c>
      <c r="Q47801" s="2"/>
      <c r="R47801" s="2"/>
      <c r="S47801" s="2"/>
      <c r="T47801" s="2"/>
      <c r="U47801" s="2"/>
      <c r="V47801" s="2"/>
      <c r="W47801" s="2"/>
      <c r="X47801" s="2"/>
      <c r="Y47801" s="2"/>
      <c r="Z47801" s="2"/>
      <c r="AA47801" s="2"/>
      <c r="AB47801" s="2"/>
      <c r="AC47801" s="2"/>
      <c r="AD47801" s="3"/>
    </row>
    <row r="47802" spans="1:30" s="10" customFormat="1" ht="22.5" customHeight="1" x14ac:dyDescent="0.25">
      <c r="A47802" s="39">
        <f>Fre.!D47803</f>
        <v>0</v>
      </c>
      <c r="B47802" s="2"/>
      <c r="C47802" s="2"/>
      <c r="D47802" s="2"/>
      <c r="E47802" s="2"/>
      <c r="F47802" s="2"/>
      <c r="G47802" s="2"/>
      <c r="H47802" s="2"/>
      <c r="I47802" s="2"/>
      <c r="J47802" s="2"/>
      <c r="K47802" s="2"/>
      <c r="L47802" s="2"/>
      <c r="M47802" s="2"/>
      <c r="N47802" s="2"/>
      <c r="P47802" s="39">
        <f>Fre.!F47803</f>
        <v>0</v>
      </c>
      <c r="Q47802" s="2"/>
      <c r="R47802" s="2"/>
      <c r="S47802" s="2"/>
      <c r="T47802" s="2"/>
      <c r="U47802" s="2"/>
      <c r="V47802" s="2"/>
      <c r="W47802" s="2"/>
      <c r="X47802" s="2"/>
      <c r="Y47802" s="2"/>
      <c r="Z47802" s="2"/>
      <c r="AA47802" s="2"/>
      <c r="AB47802" s="2"/>
      <c r="AC47802" s="2"/>
      <c r="AD47802" s="3"/>
    </row>
    <row r="47803" spans="1:30" s="10" customFormat="1" ht="22.5" customHeight="1" x14ac:dyDescent="0.25">
      <c r="A47803" s="40">
        <f>Fre.!D47804</f>
        <v>0</v>
      </c>
      <c r="B47803" s="2"/>
      <c r="C47803" s="2"/>
      <c r="D47803" s="2"/>
      <c r="E47803" s="2"/>
      <c r="F47803" s="2"/>
      <c r="G47803" s="2"/>
      <c r="H47803" s="2"/>
      <c r="I47803" s="2"/>
      <c r="J47803" s="2"/>
      <c r="K47803" s="2"/>
      <c r="L47803" s="2"/>
      <c r="M47803" s="2"/>
      <c r="N47803" s="2"/>
      <c r="P47803" s="40">
        <f>Fre.!F47804</f>
        <v>0</v>
      </c>
      <c r="Q47803" s="2"/>
      <c r="R47803" s="2"/>
      <c r="S47803" s="2"/>
      <c r="T47803" s="2"/>
      <c r="U47803" s="2"/>
      <c r="V47803" s="2"/>
      <c r="W47803" s="2"/>
      <c r="X47803" s="2"/>
      <c r="Y47803" s="2"/>
      <c r="Z47803" s="2"/>
      <c r="AA47803" s="2"/>
      <c r="AB47803" s="2"/>
      <c r="AC47803" s="2"/>
      <c r="AD47803" s="3"/>
    </row>
    <row r="47804" spans="1:30" s="10" customFormat="1" ht="22.5" customHeight="1" x14ac:dyDescent="0.25">
      <c r="A47804" s="39">
        <f>Fre.!D47805</f>
        <v>0</v>
      </c>
      <c r="B47804" s="2"/>
      <c r="C47804" s="2"/>
      <c r="D47804" s="2"/>
      <c r="E47804" s="2"/>
      <c r="F47804" s="2"/>
      <c r="G47804" s="2"/>
      <c r="H47804" s="2"/>
      <c r="I47804" s="2"/>
      <c r="J47804" s="2"/>
      <c r="K47804" s="2"/>
      <c r="L47804" s="2"/>
      <c r="M47804" s="2"/>
      <c r="N47804" s="2"/>
      <c r="P47804" s="39">
        <f>Fre.!F47805</f>
        <v>0</v>
      </c>
      <c r="Q47804" s="2"/>
      <c r="R47804" s="2"/>
      <c r="S47804" s="2"/>
      <c r="T47804" s="2"/>
      <c r="U47804" s="2"/>
      <c r="V47804" s="2"/>
      <c r="W47804" s="2"/>
      <c r="X47804" s="2"/>
      <c r="Y47804" s="2"/>
      <c r="Z47804" s="2"/>
      <c r="AA47804" s="2"/>
      <c r="AB47804" s="2"/>
      <c r="AC47804" s="2"/>
      <c r="AD47804" s="3"/>
    </row>
    <row r="47805" spans="1:30" s="10" customFormat="1" ht="22.5" customHeight="1" x14ac:dyDescent="0.25">
      <c r="A47805" s="40">
        <f>Fre.!D47806</f>
        <v>0</v>
      </c>
      <c r="B47805" s="2"/>
      <c r="C47805" s="2"/>
      <c r="D47805" s="2"/>
      <c r="E47805" s="2"/>
      <c r="F47805" s="2"/>
      <c r="G47805" s="2"/>
      <c r="H47805" s="2"/>
      <c r="I47805" s="2"/>
      <c r="J47805" s="2"/>
      <c r="K47805" s="2"/>
      <c r="L47805" s="2"/>
      <c r="M47805" s="2"/>
      <c r="N47805" s="2"/>
      <c r="P47805" s="40">
        <f>Fre.!F47806</f>
        <v>0</v>
      </c>
      <c r="Q47805" s="2"/>
      <c r="R47805" s="2"/>
      <c r="S47805" s="2"/>
      <c r="T47805" s="2"/>
      <c r="U47805" s="2"/>
      <c r="V47805" s="2"/>
      <c r="W47805" s="2"/>
      <c r="X47805" s="2"/>
      <c r="Y47805" s="2"/>
      <c r="Z47805" s="2"/>
      <c r="AA47805" s="2"/>
      <c r="AB47805" s="2"/>
      <c r="AC47805" s="2"/>
      <c r="AD47805" s="3"/>
    </row>
    <row r="47806" spans="1:30" s="10" customFormat="1" ht="22.5" customHeight="1" x14ac:dyDescent="0.25">
      <c r="A47806" s="39">
        <f>Fre.!D47807</f>
        <v>0</v>
      </c>
      <c r="B47806" s="2"/>
      <c r="C47806" s="2"/>
      <c r="D47806" s="2"/>
      <c r="E47806" s="2"/>
      <c r="F47806" s="2"/>
      <c r="G47806" s="2"/>
      <c r="H47806" s="2"/>
      <c r="I47806" s="2"/>
      <c r="J47806" s="2"/>
      <c r="K47806" s="2"/>
      <c r="L47806" s="2"/>
      <c r="M47806" s="2"/>
      <c r="N47806" s="2"/>
      <c r="P47806" s="39">
        <f>Fre.!F47807</f>
        <v>0</v>
      </c>
      <c r="Q47806" s="2"/>
      <c r="R47806" s="2"/>
      <c r="S47806" s="2"/>
      <c r="T47806" s="2"/>
      <c r="U47806" s="2"/>
      <c r="V47806" s="2"/>
      <c r="W47806" s="2"/>
      <c r="X47806" s="2"/>
      <c r="Y47806" s="2"/>
      <c r="Z47806" s="2"/>
      <c r="AA47806" s="2"/>
      <c r="AB47806" s="2"/>
      <c r="AC47806" s="2"/>
      <c r="AD47806" s="3"/>
    </row>
    <row r="47807" spans="1:30" s="10" customFormat="1" ht="22.5" customHeight="1" x14ac:dyDescent="0.25">
      <c r="A47807" s="40">
        <f>Fre.!D47808</f>
        <v>0</v>
      </c>
      <c r="B47807" s="2"/>
      <c r="C47807" s="2"/>
      <c r="D47807" s="2"/>
      <c r="E47807" s="2"/>
      <c r="F47807" s="2"/>
      <c r="G47807" s="2"/>
      <c r="H47807" s="2"/>
      <c r="I47807" s="2"/>
      <c r="J47807" s="2"/>
      <c r="K47807" s="2"/>
      <c r="L47807" s="2"/>
      <c r="M47807" s="2"/>
      <c r="N47807" s="2"/>
      <c r="P47807" s="40">
        <f>Fre.!F47808</f>
        <v>0</v>
      </c>
      <c r="Q47807" s="2"/>
      <c r="R47807" s="2"/>
      <c r="S47807" s="2"/>
      <c r="T47807" s="2"/>
      <c r="U47807" s="2"/>
      <c r="V47807" s="2"/>
      <c r="W47807" s="2"/>
      <c r="X47807" s="2"/>
      <c r="Y47807" s="2"/>
      <c r="Z47807" s="2"/>
      <c r="AA47807" s="2"/>
      <c r="AB47807" s="2"/>
      <c r="AC47807" s="2"/>
      <c r="AD47807" s="3"/>
    </row>
    <row r="47808" spans="1:30" s="10" customFormat="1" ht="22.5" customHeight="1" x14ac:dyDescent="0.25">
      <c r="A47808" s="39">
        <f>Fre.!D47809</f>
        <v>0</v>
      </c>
      <c r="B47808" s="2"/>
      <c r="C47808" s="2"/>
      <c r="D47808" s="2"/>
      <c r="E47808" s="2"/>
      <c r="F47808" s="2"/>
      <c r="G47808" s="2"/>
      <c r="H47808" s="2"/>
      <c r="I47808" s="2"/>
      <c r="J47808" s="2"/>
      <c r="K47808" s="2"/>
      <c r="L47808" s="2"/>
      <c r="M47808" s="2"/>
      <c r="N47808" s="2"/>
      <c r="P47808" s="39">
        <f>Fre.!F47809</f>
        <v>0</v>
      </c>
      <c r="Q47808" s="2"/>
      <c r="R47808" s="2"/>
      <c r="S47808" s="2"/>
      <c r="T47808" s="2"/>
      <c r="U47808" s="2"/>
      <c r="V47808" s="2"/>
      <c r="W47808" s="2"/>
      <c r="X47808" s="2"/>
      <c r="Y47808" s="2"/>
      <c r="Z47808" s="2"/>
      <c r="AA47808" s="2"/>
      <c r="AB47808" s="2"/>
      <c r="AC47808" s="2"/>
      <c r="AD47808" s="3"/>
    </row>
    <row r="47809" spans="1:30" s="10" customFormat="1" ht="22.5" customHeight="1" x14ac:dyDescent="0.25">
      <c r="A47809" s="40">
        <f>Fre.!D47810</f>
        <v>0</v>
      </c>
      <c r="B47809" s="2"/>
      <c r="C47809" s="2"/>
      <c r="D47809" s="2"/>
      <c r="E47809" s="2"/>
      <c r="F47809" s="2"/>
      <c r="G47809" s="2"/>
      <c r="H47809" s="2"/>
      <c r="I47809" s="2"/>
      <c r="J47809" s="2"/>
      <c r="K47809" s="2"/>
      <c r="L47809" s="2"/>
      <c r="M47809" s="2"/>
      <c r="N47809" s="2"/>
      <c r="P47809" s="40">
        <f>Fre.!F47810</f>
        <v>0</v>
      </c>
      <c r="Q47809" s="2"/>
      <c r="R47809" s="2"/>
      <c r="S47809" s="2"/>
      <c r="T47809" s="2"/>
      <c r="U47809" s="2"/>
      <c r="V47809" s="2"/>
      <c r="W47809" s="2"/>
      <c r="X47809" s="2"/>
      <c r="Y47809" s="2"/>
      <c r="Z47809" s="2"/>
      <c r="AA47809" s="2"/>
      <c r="AB47809" s="2"/>
      <c r="AC47809" s="2"/>
      <c r="AD47809" s="3"/>
    </row>
    <row r="47810" spans="1:30" s="10" customFormat="1" ht="22.5" customHeight="1" x14ac:dyDescent="0.25">
      <c r="A47810" s="39">
        <f>Fre.!D47811</f>
        <v>0</v>
      </c>
      <c r="B47810" s="2"/>
      <c r="C47810" s="2"/>
      <c r="D47810" s="2"/>
      <c r="E47810" s="2"/>
      <c r="F47810" s="2"/>
      <c r="G47810" s="2"/>
      <c r="H47810" s="2"/>
      <c r="I47810" s="2"/>
      <c r="J47810" s="2"/>
      <c r="K47810" s="2"/>
      <c r="L47810" s="2"/>
      <c r="M47810" s="2"/>
      <c r="N47810" s="2"/>
      <c r="P47810" s="39">
        <f>Fre.!F47811</f>
        <v>0</v>
      </c>
      <c r="Q47810" s="2"/>
      <c r="R47810" s="2"/>
      <c r="S47810" s="2"/>
      <c r="T47810" s="2"/>
      <c r="U47810" s="2"/>
      <c r="V47810" s="2"/>
      <c r="W47810" s="2"/>
      <c r="X47810" s="2"/>
      <c r="Y47810" s="2"/>
      <c r="Z47810" s="2"/>
      <c r="AA47810" s="2"/>
      <c r="AB47810" s="2"/>
      <c r="AC47810" s="2"/>
      <c r="AD47810" s="3"/>
    </row>
    <row r="47811" spans="1:30" s="10" customFormat="1" ht="22.5" customHeight="1" x14ac:dyDescent="0.25">
      <c r="A47811" s="40">
        <f>Fre.!D47812</f>
        <v>0</v>
      </c>
      <c r="B47811" s="2"/>
      <c r="C47811" s="2"/>
      <c r="D47811" s="2"/>
      <c r="E47811" s="2"/>
      <c r="F47811" s="2"/>
      <c r="G47811" s="2"/>
      <c r="H47811" s="2"/>
      <c r="I47811" s="2"/>
      <c r="J47811" s="2"/>
      <c r="K47811" s="2"/>
      <c r="L47811" s="2"/>
      <c r="M47811" s="2"/>
      <c r="N47811" s="2"/>
      <c r="P47811" s="40">
        <f>Fre.!F47812</f>
        <v>0</v>
      </c>
      <c r="Q47811" s="2"/>
      <c r="R47811" s="2"/>
      <c r="S47811" s="2"/>
      <c r="T47811" s="2"/>
      <c r="U47811" s="2"/>
      <c r="V47811" s="2"/>
      <c r="W47811" s="2"/>
      <c r="X47811" s="2"/>
      <c r="Y47811" s="2"/>
      <c r="Z47811" s="2"/>
      <c r="AA47811" s="2"/>
      <c r="AB47811" s="2"/>
      <c r="AC47811" s="2"/>
      <c r="AD47811" s="3"/>
    </row>
    <row r="47812" spans="1:30" s="10" customFormat="1" ht="22.5" customHeight="1" x14ac:dyDescent="0.25">
      <c r="A47812" s="39">
        <f>Fre.!D47813</f>
        <v>0</v>
      </c>
      <c r="B47812" s="2"/>
      <c r="C47812" s="2"/>
      <c r="D47812" s="2"/>
      <c r="E47812" s="2"/>
      <c r="F47812" s="2"/>
      <c r="G47812" s="2"/>
      <c r="H47812" s="2"/>
      <c r="I47812" s="2"/>
      <c r="J47812" s="2"/>
      <c r="K47812" s="2"/>
      <c r="L47812" s="2"/>
      <c r="M47812" s="2"/>
      <c r="N47812" s="2"/>
      <c r="P47812" s="39">
        <f>Fre.!F47813</f>
        <v>0</v>
      </c>
      <c r="Q47812" s="2"/>
      <c r="R47812" s="2"/>
      <c r="S47812" s="2"/>
      <c r="T47812" s="2"/>
      <c r="U47812" s="2"/>
      <c r="V47812" s="2"/>
      <c r="W47812" s="2"/>
      <c r="X47812" s="2"/>
      <c r="Y47812" s="2"/>
      <c r="Z47812" s="2"/>
      <c r="AA47812" s="2"/>
      <c r="AB47812" s="2"/>
      <c r="AC47812" s="2"/>
      <c r="AD47812" s="3"/>
    </row>
    <row r="47813" spans="1:30" s="10" customFormat="1" ht="22.5" customHeight="1" x14ac:dyDescent="0.25">
      <c r="A47813" s="40">
        <f>Fre.!D47814</f>
        <v>0</v>
      </c>
      <c r="B47813" s="2"/>
      <c r="C47813" s="2"/>
      <c r="D47813" s="2"/>
      <c r="E47813" s="2"/>
      <c r="F47813" s="2"/>
      <c r="G47813" s="2"/>
      <c r="H47813" s="2"/>
      <c r="I47813" s="2"/>
      <c r="J47813" s="2"/>
      <c r="K47813" s="2"/>
      <c r="L47813" s="2"/>
      <c r="M47813" s="2"/>
      <c r="N47813" s="2"/>
      <c r="P47813" s="40">
        <f>Fre.!F47814</f>
        <v>0</v>
      </c>
      <c r="Q47813" s="2"/>
      <c r="R47813" s="2"/>
      <c r="S47813" s="2"/>
      <c r="T47813" s="2"/>
      <c r="U47813" s="2"/>
      <c r="V47813" s="2"/>
      <c r="W47813" s="2"/>
      <c r="X47813" s="2"/>
      <c r="Y47813" s="2"/>
      <c r="Z47813" s="2"/>
      <c r="AA47813" s="2"/>
      <c r="AB47813" s="2"/>
      <c r="AC47813" s="2"/>
      <c r="AD47813" s="3"/>
    </row>
    <row r="47814" spans="1:30" s="10" customFormat="1" ht="22.5" customHeight="1" x14ac:dyDescent="0.25">
      <c r="A47814" s="39">
        <f>Fre.!D47815</f>
        <v>0</v>
      </c>
      <c r="B47814" s="2"/>
      <c r="C47814" s="2"/>
      <c r="D47814" s="2"/>
      <c r="E47814" s="2"/>
      <c r="F47814" s="2"/>
      <c r="G47814" s="2"/>
      <c r="H47814" s="2"/>
      <c r="I47814" s="2"/>
      <c r="J47814" s="2"/>
      <c r="K47814" s="2"/>
      <c r="L47814" s="2"/>
      <c r="M47814" s="2"/>
      <c r="N47814" s="2"/>
      <c r="P47814" s="39">
        <f>Fre.!F47815</f>
        <v>0</v>
      </c>
      <c r="Q47814" s="2"/>
      <c r="R47814" s="2"/>
      <c r="S47814" s="2"/>
      <c r="T47814" s="2"/>
      <c r="U47814" s="2"/>
      <c r="V47814" s="2"/>
      <c r="W47814" s="2"/>
      <c r="X47814" s="2"/>
      <c r="Y47814" s="2"/>
      <c r="Z47814" s="2"/>
      <c r="AA47814" s="2"/>
      <c r="AB47814" s="2"/>
      <c r="AC47814" s="2"/>
      <c r="AD47814" s="3"/>
    </row>
    <row r="47815" spans="1:30" s="10" customFormat="1" ht="22.5" customHeight="1" x14ac:dyDescent="0.25">
      <c r="A47815" s="40">
        <f>Fre.!D47816</f>
        <v>0</v>
      </c>
      <c r="B47815" s="2"/>
      <c r="C47815" s="2"/>
      <c r="D47815" s="2"/>
      <c r="E47815" s="2"/>
      <c r="F47815" s="2"/>
      <c r="G47815" s="2"/>
      <c r="H47815" s="2"/>
      <c r="I47815" s="2"/>
      <c r="J47815" s="2"/>
      <c r="K47815" s="2"/>
      <c r="L47815" s="2"/>
      <c r="M47815" s="2"/>
      <c r="N47815" s="2"/>
      <c r="P47815" s="40">
        <f>Fre.!F47816</f>
        <v>0</v>
      </c>
      <c r="Q47815" s="2"/>
      <c r="R47815" s="2"/>
      <c r="S47815" s="2"/>
      <c r="T47815" s="2"/>
      <c r="U47815" s="2"/>
      <c r="V47815" s="2"/>
      <c r="W47815" s="2"/>
      <c r="X47815" s="2"/>
      <c r="Y47815" s="2"/>
      <c r="Z47815" s="2"/>
      <c r="AA47815" s="2"/>
      <c r="AB47815" s="2"/>
      <c r="AC47815" s="2"/>
      <c r="AD47815" s="3"/>
    </row>
    <row r="47816" spans="1:30" s="10" customFormat="1" ht="22.5" customHeight="1" x14ac:dyDescent="0.25">
      <c r="A47816" s="39">
        <f>Fre.!D47817</f>
        <v>0</v>
      </c>
      <c r="B47816" s="2"/>
      <c r="C47816" s="2"/>
      <c r="D47816" s="2"/>
      <c r="E47816" s="2"/>
      <c r="F47816" s="2"/>
      <c r="G47816" s="2"/>
      <c r="H47816" s="2"/>
      <c r="I47816" s="2"/>
      <c r="J47816" s="2"/>
      <c r="K47816" s="2"/>
      <c r="L47816" s="2"/>
      <c r="M47816" s="2"/>
      <c r="N47816" s="2"/>
      <c r="P47816" s="39">
        <f>Fre.!F47817</f>
        <v>0</v>
      </c>
      <c r="Q47816" s="2"/>
      <c r="R47816" s="2"/>
      <c r="S47816" s="2"/>
      <c r="T47816" s="2"/>
      <c r="U47816" s="2"/>
      <c r="V47816" s="2"/>
      <c r="W47816" s="2"/>
      <c r="X47816" s="2"/>
      <c r="Y47816" s="2"/>
      <c r="Z47816" s="2"/>
      <c r="AA47816" s="2"/>
      <c r="AB47816" s="2"/>
      <c r="AC47816" s="2"/>
      <c r="AD47816" s="3"/>
    </row>
    <row r="47817" spans="1:30" s="10" customFormat="1" ht="22.5" customHeight="1" x14ac:dyDescent="0.25">
      <c r="A47817" s="40">
        <f>Fre.!D47818</f>
        <v>0</v>
      </c>
      <c r="B47817" s="2"/>
      <c r="C47817" s="2"/>
      <c r="D47817" s="2"/>
      <c r="E47817" s="2"/>
      <c r="F47817" s="2"/>
      <c r="G47817" s="2"/>
      <c r="H47817" s="2"/>
      <c r="I47817" s="2"/>
      <c r="J47817" s="2"/>
      <c r="K47817" s="2"/>
      <c r="L47817" s="2"/>
      <c r="M47817" s="2"/>
      <c r="N47817" s="2"/>
      <c r="P47817" s="40">
        <f>Fre.!F47818</f>
        <v>0</v>
      </c>
      <c r="Q47817" s="2"/>
      <c r="R47817" s="2"/>
      <c r="S47817" s="2"/>
      <c r="T47817" s="2"/>
      <c r="U47817" s="2"/>
      <c r="V47817" s="2"/>
      <c r="W47817" s="2"/>
      <c r="X47817" s="2"/>
      <c r="Y47817" s="2"/>
      <c r="Z47817" s="2"/>
      <c r="AA47817" s="2"/>
      <c r="AB47817" s="2"/>
      <c r="AC47817" s="2"/>
      <c r="AD47817" s="3"/>
    </row>
    <row r="47818" spans="1:30" s="10" customFormat="1" ht="22.5" customHeight="1" x14ac:dyDescent="0.25">
      <c r="A47818" s="39">
        <f>Fre.!D47819</f>
        <v>0</v>
      </c>
      <c r="B47818" s="2"/>
      <c r="C47818" s="2"/>
      <c r="D47818" s="2"/>
      <c r="E47818" s="2"/>
      <c r="F47818" s="2"/>
      <c r="G47818" s="2"/>
      <c r="H47818" s="2"/>
      <c r="I47818" s="2"/>
      <c r="J47818" s="2"/>
      <c r="K47818" s="2"/>
      <c r="L47818" s="2"/>
      <c r="M47818" s="2"/>
      <c r="N47818" s="2"/>
      <c r="P47818" s="39">
        <f>Fre.!F47819</f>
        <v>0</v>
      </c>
      <c r="Q47818" s="2"/>
      <c r="R47818" s="2"/>
      <c r="S47818" s="2"/>
      <c r="T47818" s="2"/>
      <c r="U47818" s="2"/>
      <c r="V47818" s="2"/>
      <c r="W47818" s="2"/>
      <c r="X47818" s="2"/>
      <c r="Y47818" s="2"/>
      <c r="Z47818" s="2"/>
      <c r="AA47818" s="2"/>
      <c r="AB47818" s="2"/>
      <c r="AC47818" s="2"/>
      <c r="AD47818" s="3"/>
    </row>
    <row r="47819" spans="1:30" s="10" customFormat="1" ht="22.5" customHeight="1" x14ac:dyDescent="0.25">
      <c r="A47819" s="40">
        <f>Fre.!D47820</f>
        <v>0</v>
      </c>
      <c r="B47819" s="2"/>
      <c r="C47819" s="2"/>
      <c r="D47819" s="2"/>
      <c r="E47819" s="2"/>
      <c r="F47819" s="2"/>
      <c r="G47819" s="2"/>
      <c r="H47819" s="2"/>
      <c r="I47819" s="2"/>
      <c r="J47819" s="2"/>
      <c r="K47819" s="2"/>
      <c r="L47819" s="2"/>
      <c r="M47819" s="2"/>
      <c r="N47819" s="2"/>
      <c r="P47819" s="40">
        <f>Fre.!F47820</f>
        <v>0</v>
      </c>
      <c r="Q47819" s="2"/>
      <c r="R47819" s="2"/>
      <c r="S47819" s="2"/>
      <c r="T47819" s="2"/>
      <c r="U47819" s="2"/>
      <c r="V47819" s="2"/>
      <c r="W47819" s="2"/>
      <c r="X47819" s="2"/>
      <c r="Y47819" s="2"/>
      <c r="Z47819" s="2"/>
      <c r="AA47819" s="2"/>
      <c r="AB47819" s="2"/>
      <c r="AC47819" s="2"/>
      <c r="AD47819" s="3"/>
    </row>
    <row r="47820" spans="1:30" s="10" customFormat="1" ht="22.5" customHeight="1" x14ac:dyDescent="0.25">
      <c r="A47820" s="39">
        <f>Fre.!D47821</f>
        <v>0</v>
      </c>
      <c r="B47820" s="2"/>
      <c r="C47820" s="2"/>
      <c r="D47820" s="2"/>
      <c r="E47820" s="2"/>
      <c r="F47820" s="2"/>
      <c r="G47820" s="2"/>
      <c r="H47820" s="2"/>
      <c r="I47820" s="2"/>
      <c r="J47820" s="2"/>
      <c r="K47820" s="2"/>
      <c r="L47820" s="2"/>
      <c r="M47820" s="2"/>
      <c r="N47820" s="2"/>
      <c r="P47820" s="39">
        <f>Fre.!F47821</f>
        <v>0</v>
      </c>
      <c r="Q47820" s="2"/>
      <c r="R47820" s="2"/>
      <c r="S47820" s="2"/>
      <c r="T47820" s="2"/>
      <c r="U47820" s="2"/>
      <c r="V47820" s="2"/>
      <c r="W47820" s="2"/>
      <c r="X47820" s="2"/>
      <c r="Y47820" s="2"/>
      <c r="Z47820" s="2"/>
      <c r="AA47820" s="2"/>
      <c r="AB47820" s="2"/>
      <c r="AC47820" s="2"/>
      <c r="AD47820" s="3"/>
    </row>
    <row r="47821" spans="1:30" s="10" customFormat="1" ht="22.5" customHeight="1" x14ac:dyDescent="0.25">
      <c r="A47821" s="40">
        <f>Fre.!D47822</f>
        <v>0</v>
      </c>
      <c r="B47821" s="2"/>
      <c r="C47821" s="2"/>
      <c r="D47821" s="2"/>
      <c r="E47821" s="2"/>
      <c r="F47821" s="2"/>
      <c r="G47821" s="2"/>
      <c r="H47821" s="2"/>
      <c r="I47821" s="2"/>
      <c r="J47821" s="2"/>
      <c r="K47821" s="2"/>
      <c r="L47821" s="2"/>
      <c r="M47821" s="2"/>
      <c r="N47821" s="2"/>
      <c r="P47821" s="40">
        <f>Fre.!F47822</f>
        <v>0</v>
      </c>
      <c r="Q47821" s="2"/>
      <c r="R47821" s="2"/>
      <c r="S47821" s="2"/>
      <c r="T47821" s="2"/>
      <c r="U47821" s="2"/>
      <c r="V47821" s="2"/>
      <c r="W47821" s="2"/>
      <c r="X47821" s="2"/>
      <c r="Y47821" s="2"/>
      <c r="Z47821" s="2"/>
      <c r="AA47821" s="2"/>
      <c r="AB47821" s="2"/>
      <c r="AC47821" s="2"/>
      <c r="AD47821" s="3"/>
    </row>
    <row r="47822" spans="1:30" s="10" customFormat="1" ht="22.5" customHeight="1" x14ac:dyDescent="0.25">
      <c r="A47822" s="39">
        <f>Fre.!D47823</f>
        <v>0</v>
      </c>
      <c r="B47822" s="2"/>
      <c r="C47822" s="2"/>
      <c r="D47822" s="2"/>
      <c r="E47822" s="2"/>
      <c r="F47822" s="2"/>
      <c r="G47822" s="2"/>
      <c r="H47822" s="2"/>
      <c r="I47822" s="2"/>
      <c r="J47822" s="2"/>
      <c r="K47822" s="2"/>
      <c r="L47822" s="2"/>
      <c r="M47822" s="2"/>
      <c r="N47822" s="2"/>
      <c r="P47822" s="39">
        <f>Fre.!F47823</f>
        <v>0</v>
      </c>
      <c r="Q47822" s="2"/>
      <c r="R47822" s="2"/>
      <c r="S47822" s="2"/>
      <c r="T47822" s="2"/>
      <c r="U47822" s="2"/>
      <c r="V47822" s="2"/>
      <c r="W47822" s="2"/>
      <c r="X47822" s="2"/>
      <c r="Y47822" s="2"/>
      <c r="Z47822" s="2"/>
      <c r="AA47822" s="2"/>
      <c r="AB47822" s="2"/>
      <c r="AC47822" s="2"/>
      <c r="AD47822" s="3"/>
    </row>
    <row r="47823" spans="1:30" s="10" customFormat="1" ht="22.5" customHeight="1" x14ac:dyDescent="0.25">
      <c r="A47823" s="40">
        <f>Fre.!D47824</f>
        <v>0</v>
      </c>
      <c r="B47823" s="2"/>
      <c r="C47823" s="2"/>
      <c r="D47823" s="2"/>
      <c r="E47823" s="2"/>
      <c r="F47823" s="2"/>
      <c r="G47823" s="2"/>
      <c r="H47823" s="2"/>
      <c r="I47823" s="2"/>
      <c r="J47823" s="2"/>
      <c r="K47823" s="2"/>
      <c r="L47823" s="2"/>
      <c r="M47823" s="2"/>
      <c r="N47823" s="2"/>
      <c r="P47823" s="40">
        <f>Fre.!F47824</f>
        <v>0</v>
      </c>
      <c r="Q47823" s="2"/>
      <c r="R47823" s="2"/>
      <c r="S47823" s="2"/>
      <c r="T47823" s="2"/>
      <c r="U47823" s="2"/>
      <c r="V47823" s="2"/>
      <c r="W47823" s="2"/>
      <c r="X47823" s="2"/>
      <c r="Y47823" s="2"/>
      <c r="Z47823" s="2"/>
      <c r="AA47823" s="2"/>
      <c r="AB47823" s="2"/>
      <c r="AC47823" s="2"/>
      <c r="AD47823" s="3"/>
    </row>
    <row r="47824" spans="1:30" s="10" customFormat="1" ht="22.5" customHeight="1" x14ac:dyDescent="0.25">
      <c r="A47824" s="39">
        <f>Fre.!D47825</f>
        <v>0</v>
      </c>
      <c r="B47824" s="2"/>
      <c r="C47824" s="2"/>
      <c r="D47824" s="2"/>
      <c r="E47824" s="2"/>
      <c r="F47824" s="2"/>
      <c r="G47824" s="2"/>
      <c r="H47824" s="2"/>
      <c r="I47824" s="2"/>
      <c r="J47824" s="2"/>
      <c r="K47824" s="2"/>
      <c r="L47824" s="2"/>
      <c r="M47824" s="2"/>
      <c r="N47824" s="2"/>
      <c r="P47824" s="39">
        <f>Fre.!F47825</f>
        <v>0</v>
      </c>
      <c r="Q47824" s="2"/>
      <c r="R47824" s="2"/>
      <c r="S47824" s="2"/>
      <c r="T47824" s="2"/>
      <c r="U47824" s="2"/>
      <c r="V47824" s="2"/>
      <c r="W47824" s="2"/>
      <c r="X47824" s="2"/>
      <c r="Y47824" s="2"/>
      <c r="Z47824" s="2"/>
      <c r="AA47824" s="2"/>
      <c r="AB47824" s="2"/>
      <c r="AC47824" s="2"/>
      <c r="AD47824" s="3"/>
    </row>
    <row r="47825" spans="1:30" s="10" customFormat="1" ht="22.5" customHeight="1" x14ac:dyDescent="0.25">
      <c r="A47825" s="40">
        <f>Fre.!D47826</f>
        <v>0</v>
      </c>
      <c r="B47825" s="2"/>
      <c r="C47825" s="2"/>
      <c r="D47825" s="2"/>
      <c r="E47825" s="2"/>
      <c r="F47825" s="2"/>
      <c r="G47825" s="2"/>
      <c r="H47825" s="2"/>
      <c r="I47825" s="2"/>
      <c r="J47825" s="2"/>
      <c r="K47825" s="2"/>
      <c r="L47825" s="2"/>
      <c r="M47825" s="2"/>
      <c r="N47825" s="2"/>
      <c r="P47825" s="40">
        <f>Fre.!F47826</f>
        <v>0</v>
      </c>
      <c r="Q47825" s="2"/>
      <c r="R47825" s="2"/>
      <c r="S47825" s="2"/>
      <c r="T47825" s="2"/>
      <c r="U47825" s="2"/>
      <c r="V47825" s="2"/>
      <c r="W47825" s="2"/>
      <c r="X47825" s="2"/>
      <c r="Y47825" s="2"/>
      <c r="Z47825" s="2"/>
      <c r="AA47825" s="2"/>
      <c r="AB47825" s="2"/>
      <c r="AC47825" s="2"/>
      <c r="AD47825" s="3"/>
    </row>
    <row r="47826" spans="1:30" s="10" customFormat="1" ht="22.5" customHeight="1" x14ac:dyDescent="0.25">
      <c r="A47826" s="39">
        <f>Fre.!D47827</f>
        <v>0</v>
      </c>
      <c r="B47826" s="2"/>
      <c r="C47826" s="2"/>
      <c r="D47826" s="2"/>
      <c r="E47826" s="2"/>
      <c r="F47826" s="2"/>
      <c r="G47826" s="2"/>
      <c r="H47826" s="2"/>
      <c r="I47826" s="2"/>
      <c r="J47826" s="2"/>
      <c r="K47826" s="2"/>
      <c r="L47826" s="2"/>
      <c r="M47826" s="2"/>
      <c r="N47826" s="2"/>
      <c r="P47826" s="39">
        <f>Fre.!F47827</f>
        <v>0</v>
      </c>
      <c r="Q47826" s="2"/>
      <c r="R47826" s="2"/>
      <c r="S47826" s="2"/>
      <c r="T47826" s="2"/>
      <c r="U47826" s="2"/>
      <c r="V47826" s="2"/>
      <c r="W47826" s="2"/>
      <c r="X47826" s="2"/>
      <c r="Y47826" s="2"/>
      <c r="Z47826" s="2"/>
      <c r="AA47826" s="2"/>
      <c r="AB47826" s="2"/>
      <c r="AC47826" s="2"/>
      <c r="AD47826" s="3"/>
    </row>
    <row r="47827" spans="1:30" s="10" customFormat="1" ht="22.5" customHeight="1" x14ac:dyDescent="0.25">
      <c r="A47827" s="40">
        <f>Fre.!D47828</f>
        <v>0</v>
      </c>
      <c r="B47827" s="2"/>
      <c r="C47827" s="2"/>
      <c r="D47827" s="2"/>
      <c r="E47827" s="2"/>
      <c r="F47827" s="2"/>
      <c r="G47827" s="2"/>
      <c r="H47827" s="2"/>
      <c r="I47827" s="2"/>
      <c r="J47827" s="2"/>
      <c r="K47827" s="2"/>
      <c r="L47827" s="2"/>
      <c r="M47827" s="2"/>
      <c r="N47827" s="2"/>
      <c r="P47827" s="40">
        <f>Fre.!F47828</f>
        <v>0</v>
      </c>
      <c r="Q47827" s="2"/>
      <c r="R47827" s="2"/>
      <c r="S47827" s="2"/>
      <c r="T47827" s="2"/>
      <c r="U47827" s="2"/>
      <c r="V47827" s="2"/>
      <c r="W47827" s="2"/>
      <c r="X47827" s="2"/>
      <c r="Y47827" s="2"/>
      <c r="Z47827" s="2"/>
      <c r="AA47827" s="2"/>
      <c r="AB47827" s="2"/>
      <c r="AC47827" s="2"/>
      <c r="AD47827" s="3"/>
    </row>
    <row r="47828" spans="1:30" s="10" customFormat="1" ht="22.5" customHeight="1" x14ac:dyDescent="0.25">
      <c r="A47828" s="39">
        <f>Fre.!D47829</f>
        <v>0</v>
      </c>
      <c r="B47828" s="2"/>
      <c r="C47828" s="2"/>
      <c r="D47828" s="2"/>
      <c r="E47828" s="2"/>
      <c r="F47828" s="2"/>
      <c r="G47828" s="2"/>
      <c r="H47828" s="2"/>
      <c r="I47828" s="2"/>
      <c r="J47828" s="2"/>
      <c r="K47828" s="2"/>
      <c r="L47828" s="2"/>
      <c r="M47828" s="2"/>
      <c r="N47828" s="2"/>
      <c r="P47828" s="39">
        <f>Fre.!F47829</f>
        <v>0</v>
      </c>
      <c r="Q47828" s="2"/>
      <c r="R47828" s="2"/>
      <c r="S47828" s="2"/>
      <c r="T47828" s="2"/>
      <c r="U47828" s="2"/>
      <c r="V47828" s="2"/>
      <c r="W47828" s="2"/>
      <c r="X47828" s="2"/>
      <c r="Y47828" s="2"/>
      <c r="Z47828" s="2"/>
      <c r="AA47828" s="2"/>
      <c r="AB47828" s="2"/>
      <c r="AC47828" s="2"/>
      <c r="AD47828" s="3"/>
    </row>
    <row r="47829" spans="1:30" s="10" customFormat="1" ht="22.5" customHeight="1" x14ac:dyDescent="0.25">
      <c r="A47829" s="40">
        <f>Fre.!D47830</f>
        <v>0</v>
      </c>
      <c r="B47829" s="2"/>
      <c r="C47829" s="2"/>
      <c r="D47829" s="2"/>
      <c r="E47829" s="2"/>
      <c r="F47829" s="2"/>
      <c r="G47829" s="2"/>
      <c r="H47829" s="2"/>
      <c r="I47829" s="2"/>
      <c r="J47829" s="2"/>
      <c r="K47829" s="2"/>
      <c r="L47829" s="2"/>
      <c r="M47829" s="2"/>
      <c r="N47829" s="2"/>
      <c r="P47829" s="40">
        <f>Fre.!F47830</f>
        <v>0</v>
      </c>
      <c r="Q47829" s="2"/>
      <c r="R47829" s="2"/>
      <c r="S47829" s="2"/>
      <c r="T47829" s="2"/>
      <c r="U47829" s="2"/>
      <c r="V47829" s="2"/>
      <c r="W47829" s="2"/>
      <c r="X47829" s="2"/>
      <c r="Y47829" s="2"/>
      <c r="Z47829" s="2"/>
      <c r="AA47829" s="2"/>
      <c r="AB47829" s="2"/>
      <c r="AC47829" s="2"/>
      <c r="AD47829" s="3"/>
    </row>
    <row r="47830" spans="1:30" s="10" customFormat="1" ht="22.5" customHeight="1" x14ac:dyDescent="0.25">
      <c r="A47830" s="39">
        <f>Fre.!D47831</f>
        <v>0</v>
      </c>
      <c r="B47830" s="2"/>
      <c r="C47830" s="2"/>
      <c r="D47830" s="2"/>
      <c r="E47830" s="2"/>
      <c r="F47830" s="2"/>
      <c r="G47830" s="2"/>
      <c r="H47830" s="2"/>
      <c r="I47830" s="2"/>
      <c r="J47830" s="2"/>
      <c r="K47830" s="2"/>
      <c r="L47830" s="2"/>
      <c r="M47830" s="2"/>
      <c r="N47830" s="2"/>
      <c r="P47830" s="39">
        <f>Fre.!F47831</f>
        <v>0</v>
      </c>
      <c r="Q47830" s="2"/>
      <c r="R47830" s="2"/>
      <c r="S47830" s="2"/>
      <c r="T47830" s="2"/>
      <c r="U47830" s="2"/>
      <c r="V47830" s="2"/>
      <c r="W47830" s="2"/>
      <c r="X47830" s="2"/>
      <c r="Y47830" s="2"/>
      <c r="Z47830" s="2"/>
      <c r="AA47830" s="2"/>
      <c r="AB47830" s="2"/>
      <c r="AC47830" s="2"/>
      <c r="AD47830" s="3"/>
    </row>
    <row r="47831" spans="1:30" s="10" customFormat="1" ht="22.5" customHeight="1" x14ac:dyDescent="0.25">
      <c r="A47831" s="40">
        <f>Fre.!D47832</f>
        <v>0</v>
      </c>
      <c r="B47831" s="2"/>
      <c r="C47831" s="2"/>
      <c r="D47831" s="2"/>
      <c r="E47831" s="2"/>
      <c r="F47831" s="2"/>
      <c r="G47831" s="2"/>
      <c r="H47831" s="2"/>
      <c r="I47831" s="2"/>
      <c r="J47831" s="2"/>
      <c r="K47831" s="2"/>
      <c r="L47831" s="2"/>
      <c r="M47831" s="2"/>
      <c r="N47831" s="2"/>
      <c r="P47831" s="40">
        <f>Fre.!F47832</f>
        <v>0</v>
      </c>
      <c r="Q47831" s="2"/>
      <c r="R47831" s="2"/>
      <c r="S47831" s="2"/>
      <c r="T47831" s="2"/>
      <c r="U47831" s="2"/>
      <c r="V47831" s="2"/>
      <c r="W47831" s="2"/>
      <c r="X47831" s="2"/>
      <c r="Y47831" s="2"/>
      <c r="Z47831" s="2"/>
      <c r="AA47831" s="2"/>
      <c r="AB47831" s="2"/>
      <c r="AC47831" s="2"/>
      <c r="AD47831" s="3"/>
    </row>
    <row r="47832" spans="1:30" s="10" customFormat="1" ht="22.5" customHeight="1" x14ac:dyDescent="0.25">
      <c r="A47832" s="39">
        <f>Fre.!D47833</f>
        <v>0</v>
      </c>
      <c r="B47832" s="2"/>
      <c r="C47832" s="2"/>
      <c r="D47832" s="2"/>
      <c r="E47832" s="2"/>
      <c r="F47832" s="2"/>
      <c r="G47832" s="2"/>
      <c r="H47832" s="2"/>
      <c r="I47832" s="2"/>
      <c r="J47832" s="2"/>
      <c r="K47832" s="2"/>
      <c r="L47832" s="2"/>
      <c r="M47832" s="2"/>
      <c r="N47832" s="2"/>
      <c r="P47832" s="39">
        <f>Fre.!F47833</f>
        <v>0</v>
      </c>
      <c r="Q47832" s="2"/>
      <c r="R47832" s="2"/>
      <c r="S47832" s="2"/>
      <c r="T47832" s="2"/>
      <c r="U47832" s="2"/>
      <c r="V47832" s="2"/>
      <c r="W47832" s="2"/>
      <c r="X47832" s="2"/>
      <c r="Y47832" s="2"/>
      <c r="Z47832" s="2"/>
      <c r="AA47832" s="2"/>
      <c r="AB47832" s="2"/>
      <c r="AC47832" s="2"/>
      <c r="AD47832" s="3"/>
    </row>
    <row r="47833" spans="1:30" s="10" customFormat="1" ht="22.5" customHeight="1" x14ac:dyDescent="0.25">
      <c r="A47833" s="40">
        <f>Fre.!D47834</f>
        <v>0</v>
      </c>
      <c r="B47833" s="2"/>
      <c r="C47833" s="2"/>
      <c r="D47833" s="2"/>
      <c r="E47833" s="2"/>
      <c r="F47833" s="2"/>
      <c r="G47833" s="2"/>
      <c r="H47833" s="2"/>
      <c r="I47833" s="2"/>
      <c r="J47833" s="2"/>
      <c r="K47833" s="2"/>
      <c r="L47833" s="2"/>
      <c r="M47833" s="2"/>
      <c r="N47833" s="2"/>
      <c r="P47833" s="40">
        <f>Fre.!F47834</f>
        <v>0</v>
      </c>
      <c r="Q47833" s="2"/>
      <c r="R47833" s="2"/>
      <c r="S47833" s="2"/>
      <c r="T47833" s="2"/>
      <c r="U47833" s="2"/>
      <c r="V47833" s="2"/>
      <c r="W47833" s="2"/>
      <c r="X47833" s="2"/>
      <c r="Y47833" s="2"/>
      <c r="Z47833" s="2"/>
      <c r="AA47833" s="2"/>
      <c r="AB47833" s="2"/>
      <c r="AC47833" s="2"/>
      <c r="AD47833" s="3"/>
    </row>
    <row r="47834" spans="1:30" s="10" customFormat="1" ht="22.5" customHeight="1" x14ac:dyDescent="0.25">
      <c r="A47834" s="39">
        <f>Fre.!D47835</f>
        <v>0</v>
      </c>
      <c r="B47834" s="2"/>
      <c r="C47834" s="2"/>
      <c r="D47834" s="2"/>
      <c r="E47834" s="2"/>
      <c r="F47834" s="2"/>
      <c r="G47834" s="2"/>
      <c r="H47834" s="2"/>
      <c r="I47834" s="2"/>
      <c r="J47834" s="2"/>
      <c r="K47834" s="2"/>
      <c r="L47834" s="2"/>
      <c r="M47834" s="2"/>
      <c r="N47834" s="2"/>
      <c r="P47834" s="39">
        <f>Fre.!F47835</f>
        <v>0</v>
      </c>
      <c r="Q47834" s="2"/>
      <c r="R47834" s="2"/>
      <c r="S47834" s="2"/>
      <c r="T47834" s="2"/>
      <c r="U47834" s="2"/>
      <c r="V47834" s="2"/>
      <c r="W47834" s="2"/>
      <c r="X47834" s="2"/>
      <c r="Y47834" s="2"/>
      <c r="Z47834" s="2"/>
      <c r="AA47834" s="2"/>
      <c r="AB47834" s="2"/>
      <c r="AC47834" s="2"/>
      <c r="AD47834" s="3"/>
    </row>
    <row r="47835" spans="1:30" s="10" customFormat="1" ht="22.5" customHeight="1" x14ac:dyDescent="0.25">
      <c r="A47835" s="40">
        <f>Fre.!D47836</f>
        <v>0</v>
      </c>
      <c r="B47835" s="2"/>
      <c r="C47835" s="2"/>
      <c r="D47835" s="2"/>
      <c r="E47835" s="2"/>
      <c r="F47835" s="2"/>
      <c r="G47835" s="2"/>
      <c r="H47835" s="2"/>
      <c r="I47835" s="2"/>
      <c r="J47835" s="2"/>
      <c r="K47835" s="2"/>
      <c r="L47835" s="2"/>
      <c r="M47835" s="2"/>
      <c r="N47835" s="2"/>
      <c r="P47835" s="40">
        <f>Fre.!F47836</f>
        <v>0</v>
      </c>
      <c r="Q47835" s="2"/>
      <c r="R47835" s="2"/>
      <c r="S47835" s="2"/>
      <c r="T47835" s="2"/>
      <c r="U47835" s="2"/>
      <c r="V47835" s="2"/>
      <c r="W47835" s="2"/>
      <c r="X47835" s="2"/>
      <c r="Y47835" s="2"/>
      <c r="Z47835" s="2"/>
      <c r="AA47835" s="2"/>
      <c r="AB47835" s="2"/>
      <c r="AC47835" s="2"/>
      <c r="AD47835" s="3"/>
    </row>
    <row r="47836" spans="1:30" s="10" customFormat="1" ht="22.5" customHeight="1" x14ac:dyDescent="0.25">
      <c r="A47836" s="39">
        <f>Fre.!D47837</f>
        <v>0</v>
      </c>
      <c r="B47836" s="2"/>
      <c r="C47836" s="2"/>
      <c r="D47836" s="2"/>
      <c r="E47836" s="2"/>
      <c r="F47836" s="2"/>
      <c r="G47836" s="2"/>
      <c r="H47836" s="2"/>
      <c r="I47836" s="2"/>
      <c r="J47836" s="2"/>
      <c r="K47836" s="2"/>
      <c r="L47836" s="2"/>
      <c r="M47836" s="2"/>
      <c r="N47836" s="2"/>
      <c r="P47836" s="39">
        <f>Fre.!F47837</f>
        <v>0</v>
      </c>
      <c r="Q47836" s="2"/>
      <c r="R47836" s="2"/>
      <c r="S47836" s="2"/>
      <c r="T47836" s="2"/>
      <c r="U47836" s="2"/>
      <c r="V47836" s="2"/>
      <c r="W47836" s="2"/>
      <c r="X47836" s="2"/>
      <c r="Y47836" s="2"/>
      <c r="Z47836" s="2"/>
      <c r="AA47836" s="2"/>
      <c r="AB47836" s="2"/>
      <c r="AC47836" s="2"/>
      <c r="AD47836" s="3"/>
    </row>
    <row r="47837" spans="1:30" s="10" customFormat="1" ht="22.5" customHeight="1" x14ac:dyDescent="0.25">
      <c r="A47837" s="40">
        <f>Fre.!D47838</f>
        <v>0</v>
      </c>
      <c r="B47837" s="2"/>
      <c r="C47837" s="2"/>
      <c r="D47837" s="2"/>
      <c r="E47837" s="2"/>
      <c r="F47837" s="2"/>
      <c r="G47837" s="2"/>
      <c r="H47837" s="2"/>
      <c r="I47837" s="2"/>
      <c r="J47837" s="2"/>
      <c r="K47837" s="2"/>
      <c r="L47837" s="2"/>
      <c r="M47837" s="2"/>
      <c r="N47837" s="2"/>
      <c r="P47837" s="40">
        <f>Fre.!F47838</f>
        <v>0</v>
      </c>
      <c r="Q47837" s="2"/>
      <c r="R47837" s="2"/>
      <c r="S47837" s="2"/>
      <c r="T47837" s="2"/>
      <c r="U47837" s="2"/>
      <c r="V47837" s="2"/>
      <c r="W47837" s="2"/>
      <c r="X47837" s="2"/>
      <c r="Y47837" s="2"/>
      <c r="Z47837" s="2"/>
      <c r="AA47837" s="2"/>
      <c r="AB47837" s="2"/>
      <c r="AC47837" s="2"/>
      <c r="AD47837" s="3"/>
    </row>
    <row r="47838" spans="1:30" s="10" customFormat="1" ht="22.5" customHeight="1" x14ac:dyDescent="0.25">
      <c r="A47838" s="39">
        <f>Fre.!D47839</f>
        <v>0</v>
      </c>
      <c r="B47838" s="2"/>
      <c r="C47838" s="2"/>
      <c r="D47838" s="2"/>
      <c r="E47838" s="2"/>
      <c r="F47838" s="2"/>
      <c r="G47838" s="2"/>
      <c r="H47838" s="2"/>
      <c r="I47838" s="2"/>
      <c r="J47838" s="2"/>
      <c r="K47838" s="2"/>
      <c r="L47838" s="2"/>
      <c r="M47838" s="2"/>
      <c r="N47838" s="2"/>
      <c r="P47838" s="39">
        <f>Fre.!F47839</f>
        <v>0</v>
      </c>
      <c r="Q47838" s="2"/>
      <c r="R47838" s="2"/>
      <c r="S47838" s="2"/>
      <c r="T47838" s="2"/>
      <c r="U47838" s="2"/>
      <c r="V47838" s="2"/>
      <c r="W47838" s="2"/>
      <c r="X47838" s="2"/>
      <c r="Y47838" s="2"/>
      <c r="Z47838" s="2"/>
      <c r="AA47838" s="2"/>
      <c r="AB47838" s="2"/>
      <c r="AC47838" s="2"/>
      <c r="AD47838" s="3"/>
    </row>
    <row r="47839" spans="1:30" s="10" customFormat="1" ht="22.5" customHeight="1" x14ac:dyDescent="0.25">
      <c r="A47839" s="40">
        <f>Fre.!D47840</f>
        <v>0</v>
      </c>
      <c r="B47839" s="2"/>
      <c r="C47839" s="2"/>
      <c r="D47839" s="2"/>
      <c r="E47839" s="2"/>
      <c r="F47839" s="2"/>
      <c r="G47839" s="2"/>
      <c r="H47839" s="2"/>
      <c r="I47839" s="2"/>
      <c r="J47839" s="2"/>
      <c r="K47839" s="2"/>
      <c r="L47839" s="2"/>
      <c r="M47839" s="2"/>
      <c r="N47839" s="2"/>
      <c r="P47839" s="40">
        <f>Fre.!F47840</f>
        <v>0</v>
      </c>
      <c r="Q47839" s="2"/>
      <c r="R47839" s="2"/>
      <c r="S47839" s="2"/>
      <c r="T47839" s="2"/>
      <c r="U47839" s="2"/>
      <c r="V47839" s="2"/>
      <c r="W47839" s="2"/>
      <c r="X47839" s="2"/>
      <c r="Y47839" s="2"/>
      <c r="Z47839" s="2"/>
      <c r="AA47839" s="2"/>
      <c r="AB47839" s="2"/>
      <c r="AC47839" s="2"/>
      <c r="AD47839" s="3"/>
    </row>
    <row r="47840" spans="1:30" s="10" customFormat="1" ht="22.5" customHeight="1" x14ac:dyDescent="0.25">
      <c r="A47840" s="39">
        <f>Fre.!D47841</f>
        <v>0</v>
      </c>
      <c r="B47840" s="2"/>
      <c r="C47840" s="2"/>
      <c r="D47840" s="2"/>
      <c r="E47840" s="2"/>
      <c r="F47840" s="2"/>
      <c r="G47840" s="2"/>
      <c r="H47840" s="2"/>
      <c r="I47840" s="2"/>
      <c r="J47840" s="2"/>
      <c r="K47840" s="2"/>
      <c r="L47840" s="2"/>
      <c r="M47840" s="2"/>
      <c r="N47840" s="2"/>
      <c r="P47840" s="39">
        <f>Fre.!F47841</f>
        <v>0</v>
      </c>
      <c r="Q47840" s="2"/>
      <c r="R47840" s="2"/>
      <c r="S47840" s="2"/>
      <c r="T47840" s="2"/>
      <c r="U47840" s="2"/>
      <c r="V47840" s="2"/>
      <c r="W47840" s="2"/>
      <c r="X47840" s="2"/>
      <c r="Y47840" s="2"/>
      <c r="Z47840" s="2"/>
      <c r="AA47840" s="2"/>
      <c r="AB47840" s="2"/>
      <c r="AC47840" s="2"/>
      <c r="AD47840" s="3"/>
    </row>
    <row r="47841" spans="1:30" s="10" customFormat="1" ht="22.5" customHeight="1" x14ac:dyDescent="0.25">
      <c r="A47841" s="40">
        <f>Fre.!D47842</f>
        <v>0</v>
      </c>
      <c r="B47841" s="2"/>
      <c r="C47841" s="2"/>
      <c r="D47841" s="2"/>
      <c r="E47841" s="2"/>
      <c r="F47841" s="2"/>
      <c r="G47841" s="2"/>
      <c r="H47841" s="2"/>
      <c r="I47841" s="2"/>
      <c r="J47841" s="2"/>
      <c r="K47841" s="2"/>
      <c r="L47841" s="2"/>
      <c r="M47841" s="2"/>
      <c r="N47841" s="2"/>
      <c r="P47841" s="40">
        <f>Fre.!F47842</f>
        <v>0</v>
      </c>
      <c r="Q47841" s="2"/>
      <c r="R47841" s="2"/>
      <c r="S47841" s="2"/>
      <c r="T47841" s="2"/>
      <c r="U47841" s="2"/>
      <c r="V47841" s="2"/>
      <c r="W47841" s="2"/>
      <c r="X47841" s="2"/>
      <c r="Y47841" s="2"/>
      <c r="Z47841" s="2"/>
      <c r="AA47841" s="2"/>
      <c r="AB47841" s="2"/>
      <c r="AC47841" s="2"/>
      <c r="AD47841" s="3"/>
    </row>
    <row r="47842" spans="1:30" s="10" customFormat="1" ht="22.5" customHeight="1" x14ac:dyDescent="0.25">
      <c r="A47842" s="39">
        <f>Fre.!D47843</f>
        <v>0</v>
      </c>
      <c r="B47842" s="2"/>
      <c r="C47842" s="2"/>
      <c r="D47842" s="2"/>
      <c r="E47842" s="2"/>
      <c r="F47842" s="2"/>
      <c r="G47842" s="2"/>
      <c r="H47842" s="2"/>
      <c r="I47842" s="2"/>
      <c r="J47842" s="2"/>
      <c r="K47842" s="2"/>
      <c r="L47842" s="2"/>
      <c r="M47842" s="2"/>
      <c r="N47842" s="2"/>
      <c r="P47842" s="39">
        <f>Fre.!F47843</f>
        <v>0</v>
      </c>
      <c r="Q47842" s="2"/>
      <c r="R47842" s="2"/>
      <c r="S47842" s="2"/>
      <c r="T47842" s="2"/>
      <c r="U47842" s="2"/>
      <c r="V47842" s="2"/>
      <c r="W47842" s="2"/>
      <c r="X47842" s="2"/>
      <c r="Y47842" s="2"/>
      <c r="Z47842" s="2"/>
      <c r="AA47842" s="2"/>
      <c r="AB47842" s="2"/>
      <c r="AC47842" s="2"/>
      <c r="AD47842" s="3"/>
    </row>
    <row r="47843" spans="1:30" s="10" customFormat="1" ht="22.5" customHeight="1" x14ac:dyDescent="0.25">
      <c r="A47843" s="40">
        <f>Fre.!D47844</f>
        <v>0</v>
      </c>
      <c r="B47843" s="2"/>
      <c r="C47843" s="2"/>
      <c r="D47843" s="2"/>
      <c r="E47843" s="2"/>
      <c r="F47843" s="2"/>
      <c r="G47843" s="2"/>
      <c r="H47843" s="2"/>
      <c r="I47843" s="2"/>
      <c r="J47843" s="2"/>
      <c r="K47843" s="2"/>
      <c r="L47843" s="2"/>
      <c r="M47843" s="2"/>
      <c r="N47843" s="2"/>
      <c r="P47843" s="40">
        <f>Fre.!F47844</f>
        <v>0</v>
      </c>
      <c r="Q47843" s="2"/>
      <c r="R47843" s="2"/>
      <c r="S47843" s="2"/>
      <c r="T47843" s="2"/>
      <c r="U47843" s="2"/>
      <c r="V47843" s="2"/>
      <c r="W47843" s="2"/>
      <c r="X47843" s="2"/>
      <c r="Y47843" s="2"/>
      <c r="Z47843" s="2"/>
      <c r="AA47843" s="2"/>
      <c r="AB47843" s="2"/>
      <c r="AC47843" s="2"/>
      <c r="AD47843" s="3"/>
    </row>
    <row r="47844" spans="1:30" s="10" customFormat="1" ht="22.5" customHeight="1" x14ac:dyDescent="0.25">
      <c r="A47844" s="39">
        <f>Fre.!D47845</f>
        <v>0</v>
      </c>
      <c r="B47844" s="2"/>
      <c r="C47844" s="2"/>
      <c r="D47844" s="2"/>
      <c r="E47844" s="2"/>
      <c r="F47844" s="2"/>
      <c r="G47844" s="2"/>
      <c r="H47844" s="2"/>
      <c r="I47844" s="2"/>
      <c r="J47844" s="2"/>
      <c r="K47844" s="2"/>
      <c r="L47844" s="2"/>
      <c r="M47844" s="2"/>
      <c r="N47844" s="2"/>
      <c r="P47844" s="39">
        <f>Fre.!F47845</f>
        <v>0</v>
      </c>
      <c r="Q47844" s="2"/>
      <c r="R47844" s="2"/>
      <c r="S47844" s="2"/>
      <c r="T47844" s="2"/>
      <c r="U47844" s="2"/>
      <c r="V47844" s="2"/>
      <c r="W47844" s="2"/>
      <c r="X47844" s="2"/>
      <c r="Y47844" s="2"/>
      <c r="Z47844" s="2"/>
      <c r="AA47844" s="2"/>
      <c r="AB47844" s="2"/>
      <c r="AC47844" s="2"/>
      <c r="AD47844" s="3"/>
    </row>
    <row r="47845" spans="1:30" s="10" customFormat="1" ht="22.5" customHeight="1" x14ac:dyDescent="0.25">
      <c r="A47845" s="40">
        <f>Fre.!D47846</f>
        <v>0</v>
      </c>
      <c r="B47845" s="2"/>
      <c r="C47845" s="2"/>
      <c r="D47845" s="2"/>
      <c r="E47845" s="2"/>
      <c r="F47845" s="2"/>
      <c r="G47845" s="2"/>
      <c r="H47845" s="2"/>
      <c r="I47845" s="2"/>
      <c r="J47845" s="2"/>
      <c r="K47845" s="2"/>
      <c r="L47845" s="2"/>
      <c r="M47845" s="2"/>
      <c r="N47845" s="2"/>
      <c r="P47845" s="40">
        <f>Fre.!F47846</f>
        <v>0</v>
      </c>
      <c r="Q47845" s="2"/>
      <c r="R47845" s="2"/>
      <c r="S47845" s="2"/>
      <c r="T47845" s="2"/>
      <c r="U47845" s="2"/>
      <c r="V47845" s="2"/>
      <c r="W47845" s="2"/>
      <c r="X47845" s="2"/>
      <c r="Y47845" s="2"/>
      <c r="Z47845" s="2"/>
      <c r="AA47845" s="2"/>
      <c r="AB47845" s="2"/>
      <c r="AC47845" s="2"/>
      <c r="AD47845" s="3"/>
    </row>
    <row r="47846" spans="1:30" s="10" customFormat="1" ht="22.5" customHeight="1" x14ac:dyDescent="0.25">
      <c r="A47846" s="39">
        <f>Fre.!D47847</f>
        <v>0</v>
      </c>
      <c r="B47846" s="2"/>
      <c r="C47846" s="2"/>
      <c r="D47846" s="2"/>
      <c r="E47846" s="2"/>
      <c r="F47846" s="2"/>
      <c r="G47846" s="2"/>
      <c r="H47846" s="2"/>
      <c r="I47846" s="2"/>
      <c r="J47846" s="2"/>
      <c r="K47846" s="2"/>
      <c r="L47846" s="2"/>
      <c r="M47846" s="2"/>
      <c r="N47846" s="2"/>
      <c r="P47846" s="39">
        <f>Fre.!F47847</f>
        <v>0</v>
      </c>
      <c r="Q47846" s="2"/>
      <c r="R47846" s="2"/>
      <c r="S47846" s="2"/>
      <c r="T47846" s="2"/>
      <c r="U47846" s="2"/>
      <c r="V47846" s="2"/>
      <c r="W47846" s="2"/>
      <c r="X47846" s="2"/>
      <c r="Y47846" s="2"/>
      <c r="Z47846" s="2"/>
      <c r="AA47846" s="2"/>
      <c r="AB47846" s="2"/>
      <c r="AC47846" s="2"/>
      <c r="AD47846" s="3"/>
    </row>
    <row r="47847" spans="1:30" s="10" customFormat="1" ht="22.5" customHeight="1" x14ac:dyDescent="0.25">
      <c r="A47847" s="40">
        <f>Fre.!D47848</f>
        <v>0</v>
      </c>
      <c r="B47847" s="2"/>
      <c r="C47847" s="2"/>
      <c r="D47847" s="2"/>
      <c r="E47847" s="2"/>
      <c r="F47847" s="2"/>
      <c r="G47847" s="2"/>
      <c r="H47847" s="2"/>
      <c r="I47847" s="2"/>
      <c r="J47847" s="2"/>
      <c r="K47847" s="2"/>
      <c r="L47847" s="2"/>
      <c r="M47847" s="2"/>
      <c r="N47847" s="2"/>
      <c r="P47847" s="40">
        <f>Fre.!F47848</f>
        <v>0</v>
      </c>
      <c r="Q47847" s="2"/>
      <c r="R47847" s="2"/>
      <c r="S47847" s="2"/>
      <c r="T47847" s="2"/>
      <c r="U47847" s="2"/>
      <c r="V47847" s="2"/>
      <c r="W47847" s="2"/>
      <c r="X47847" s="2"/>
      <c r="Y47847" s="2"/>
      <c r="Z47847" s="2"/>
      <c r="AA47847" s="2"/>
      <c r="AB47847" s="2"/>
      <c r="AC47847" s="2"/>
      <c r="AD47847" s="3"/>
    </row>
    <row r="47848" spans="1:30" s="10" customFormat="1" ht="22.5" customHeight="1" x14ac:dyDescent="0.25">
      <c r="A47848" s="39">
        <f>Fre.!D47849</f>
        <v>0</v>
      </c>
      <c r="B47848" s="2"/>
      <c r="C47848" s="2"/>
      <c r="D47848" s="2"/>
      <c r="E47848" s="2"/>
      <c r="F47848" s="2"/>
      <c r="G47848" s="2"/>
      <c r="H47848" s="2"/>
      <c r="I47848" s="2"/>
      <c r="J47848" s="2"/>
      <c r="K47848" s="2"/>
      <c r="L47848" s="2"/>
      <c r="M47848" s="2"/>
      <c r="N47848" s="2"/>
      <c r="P47848" s="39">
        <f>Fre.!F47849</f>
        <v>0</v>
      </c>
      <c r="Q47848" s="2"/>
      <c r="R47848" s="2"/>
      <c r="S47848" s="2"/>
      <c r="T47848" s="2"/>
      <c r="U47848" s="2"/>
      <c r="V47848" s="2"/>
      <c r="W47848" s="2"/>
      <c r="X47848" s="2"/>
      <c r="Y47848" s="2"/>
      <c r="Z47848" s="2"/>
      <c r="AA47848" s="2"/>
      <c r="AB47848" s="2"/>
      <c r="AC47848" s="2"/>
      <c r="AD47848" s="3"/>
    </row>
    <row r="47849" spans="1:30" s="10" customFormat="1" ht="22.5" customHeight="1" x14ac:dyDescent="0.25">
      <c r="A47849" s="40">
        <f>Fre.!D47850</f>
        <v>0</v>
      </c>
      <c r="B47849" s="2"/>
      <c r="C47849" s="2"/>
      <c r="D47849" s="2"/>
      <c r="E47849" s="2"/>
      <c r="F47849" s="2"/>
      <c r="G47849" s="2"/>
      <c r="H47849" s="2"/>
      <c r="I47849" s="2"/>
      <c r="J47849" s="2"/>
      <c r="K47849" s="2"/>
      <c r="L47849" s="2"/>
      <c r="M47849" s="2"/>
      <c r="N47849" s="2"/>
      <c r="P47849" s="40">
        <f>Fre.!F47850</f>
        <v>0</v>
      </c>
      <c r="Q47849" s="2"/>
      <c r="R47849" s="2"/>
      <c r="S47849" s="2"/>
      <c r="T47849" s="2"/>
      <c r="U47849" s="2"/>
      <c r="V47849" s="2"/>
      <c r="W47849" s="2"/>
      <c r="X47849" s="2"/>
      <c r="Y47849" s="2"/>
      <c r="Z47849" s="2"/>
      <c r="AA47849" s="2"/>
      <c r="AB47849" s="2"/>
      <c r="AC47849" s="2"/>
      <c r="AD47849" s="3"/>
    </row>
    <row r="47850" spans="1:30" s="10" customFormat="1" ht="22.5" customHeight="1" x14ac:dyDescent="0.25">
      <c r="A47850" s="39">
        <f>Fre.!D47851</f>
        <v>0</v>
      </c>
      <c r="B47850" s="2"/>
      <c r="C47850" s="2"/>
      <c r="D47850" s="2"/>
      <c r="E47850" s="2"/>
      <c r="F47850" s="2"/>
      <c r="G47850" s="2"/>
      <c r="H47850" s="2"/>
      <c r="I47850" s="2"/>
      <c r="J47850" s="2"/>
      <c r="K47850" s="2"/>
      <c r="L47850" s="2"/>
      <c r="M47850" s="2"/>
      <c r="N47850" s="2"/>
      <c r="P47850" s="39">
        <f>Fre.!F47851</f>
        <v>0</v>
      </c>
      <c r="Q47850" s="2"/>
      <c r="R47850" s="2"/>
      <c r="S47850" s="2"/>
      <c r="T47850" s="2"/>
      <c r="U47850" s="2"/>
      <c r="V47850" s="2"/>
      <c r="W47850" s="2"/>
      <c r="X47850" s="2"/>
      <c r="Y47850" s="2"/>
      <c r="Z47850" s="2"/>
      <c r="AA47850" s="2"/>
      <c r="AB47850" s="2"/>
      <c r="AC47850" s="2"/>
      <c r="AD47850" s="3"/>
    </row>
    <row r="47851" spans="1:30" s="10" customFormat="1" ht="22.5" customHeight="1" x14ac:dyDescent="0.25">
      <c r="A47851" s="40">
        <f>Fre.!D47852</f>
        <v>0</v>
      </c>
      <c r="B47851" s="2"/>
      <c r="C47851" s="2"/>
      <c r="D47851" s="2"/>
      <c r="E47851" s="2"/>
      <c r="F47851" s="2"/>
      <c r="G47851" s="2"/>
      <c r="H47851" s="2"/>
      <c r="I47851" s="2"/>
      <c r="J47851" s="2"/>
      <c r="K47851" s="2"/>
      <c r="L47851" s="2"/>
      <c r="M47851" s="2"/>
      <c r="N47851" s="2"/>
      <c r="P47851" s="40">
        <f>Fre.!F47852</f>
        <v>0</v>
      </c>
      <c r="Q47851" s="2"/>
      <c r="R47851" s="2"/>
      <c r="S47851" s="2"/>
      <c r="T47851" s="2"/>
      <c r="U47851" s="2"/>
      <c r="V47851" s="2"/>
      <c r="W47851" s="2"/>
      <c r="X47851" s="2"/>
      <c r="Y47851" s="2"/>
      <c r="Z47851" s="2"/>
      <c r="AA47851" s="2"/>
      <c r="AB47851" s="2"/>
      <c r="AC47851" s="2"/>
      <c r="AD47851" s="3"/>
    </row>
    <row r="47852" spans="1:30" s="10" customFormat="1" ht="22.5" customHeight="1" x14ac:dyDescent="0.25">
      <c r="A47852" s="39">
        <f>Fre.!D47853</f>
        <v>0</v>
      </c>
      <c r="B47852" s="2"/>
      <c r="C47852" s="2"/>
      <c r="D47852" s="2"/>
      <c r="E47852" s="2"/>
      <c r="F47852" s="2"/>
      <c r="G47852" s="2"/>
      <c r="H47852" s="2"/>
      <c r="I47852" s="2"/>
      <c r="J47852" s="2"/>
      <c r="K47852" s="2"/>
      <c r="L47852" s="2"/>
      <c r="M47852" s="2"/>
      <c r="N47852" s="2"/>
      <c r="P47852" s="39">
        <f>Fre.!F47853</f>
        <v>0</v>
      </c>
      <c r="Q47852" s="2"/>
      <c r="R47852" s="2"/>
      <c r="S47852" s="2"/>
      <c r="T47852" s="2"/>
      <c r="U47852" s="2"/>
      <c r="V47852" s="2"/>
      <c r="W47852" s="2"/>
      <c r="X47852" s="2"/>
      <c r="Y47852" s="2"/>
      <c r="Z47852" s="2"/>
      <c r="AA47852" s="2"/>
      <c r="AB47852" s="2"/>
      <c r="AC47852" s="2"/>
      <c r="AD47852" s="3"/>
    </row>
    <row r="47853" spans="1:30" s="10" customFormat="1" ht="22.5" customHeight="1" x14ac:dyDescent="0.25">
      <c r="A47853" s="40">
        <f>Fre.!D47854</f>
        <v>0</v>
      </c>
      <c r="B47853" s="2"/>
      <c r="C47853" s="2"/>
      <c r="D47853" s="2"/>
      <c r="E47853" s="2"/>
      <c r="F47853" s="2"/>
      <c r="G47853" s="2"/>
      <c r="H47853" s="2"/>
      <c r="I47853" s="2"/>
      <c r="J47853" s="2"/>
      <c r="K47853" s="2"/>
      <c r="L47853" s="2"/>
      <c r="M47853" s="2"/>
      <c r="N47853" s="2"/>
      <c r="P47853" s="40">
        <f>Fre.!F47854</f>
        <v>0</v>
      </c>
      <c r="Q47853" s="2"/>
      <c r="R47853" s="2"/>
      <c r="S47853" s="2"/>
      <c r="T47853" s="2"/>
      <c r="U47853" s="2"/>
      <c r="V47853" s="2"/>
      <c r="W47853" s="2"/>
      <c r="X47853" s="2"/>
      <c r="Y47853" s="2"/>
      <c r="Z47853" s="2"/>
      <c r="AA47853" s="2"/>
      <c r="AB47853" s="2"/>
      <c r="AC47853" s="2"/>
      <c r="AD47853" s="3"/>
    </row>
    <row r="47854" spans="1:30" s="10" customFormat="1" ht="22.5" customHeight="1" x14ac:dyDescent="0.25">
      <c r="A47854" s="39">
        <f>Fre.!D47855</f>
        <v>0</v>
      </c>
      <c r="B47854" s="2"/>
      <c r="C47854" s="2"/>
      <c r="D47854" s="2"/>
      <c r="E47854" s="2"/>
      <c r="F47854" s="2"/>
      <c r="G47854" s="2"/>
      <c r="H47854" s="2"/>
      <c r="I47854" s="2"/>
      <c r="J47854" s="2"/>
      <c r="K47854" s="2"/>
      <c r="L47854" s="2"/>
      <c r="M47854" s="2"/>
      <c r="N47854" s="2"/>
      <c r="P47854" s="39">
        <f>Fre.!F47855</f>
        <v>0</v>
      </c>
      <c r="Q47854" s="2"/>
      <c r="R47854" s="2"/>
      <c r="S47854" s="2"/>
      <c r="T47854" s="2"/>
      <c r="U47854" s="2"/>
      <c r="V47854" s="2"/>
      <c r="W47854" s="2"/>
      <c r="X47854" s="2"/>
      <c r="Y47854" s="2"/>
      <c r="Z47854" s="2"/>
      <c r="AA47854" s="2"/>
      <c r="AB47854" s="2"/>
      <c r="AC47854" s="2"/>
      <c r="AD47854" s="3"/>
    </row>
    <row r="47855" spans="1:30" s="10" customFormat="1" ht="22.5" customHeight="1" x14ac:dyDescent="0.25">
      <c r="A47855" s="40">
        <f>Fre.!D47856</f>
        <v>0</v>
      </c>
      <c r="B47855" s="2"/>
      <c r="C47855" s="2"/>
      <c r="D47855" s="2"/>
      <c r="E47855" s="2"/>
      <c r="F47855" s="2"/>
      <c r="G47855" s="2"/>
      <c r="H47855" s="2"/>
      <c r="I47855" s="2"/>
      <c r="J47855" s="2"/>
      <c r="K47855" s="2"/>
      <c r="L47855" s="2"/>
      <c r="M47855" s="2"/>
      <c r="N47855" s="2"/>
      <c r="P47855" s="40">
        <f>Fre.!F47856</f>
        <v>0</v>
      </c>
      <c r="Q47855" s="2"/>
      <c r="R47855" s="2"/>
      <c r="S47855" s="2"/>
      <c r="T47855" s="2"/>
      <c r="U47855" s="2"/>
      <c r="V47855" s="2"/>
      <c r="W47855" s="2"/>
      <c r="X47855" s="2"/>
      <c r="Y47855" s="2"/>
      <c r="Z47855" s="2"/>
      <c r="AA47855" s="2"/>
      <c r="AB47855" s="2"/>
      <c r="AC47855" s="2"/>
      <c r="AD47855" s="3"/>
    </row>
    <row r="47856" spans="1:30" s="10" customFormat="1" ht="22.5" customHeight="1" x14ac:dyDescent="0.25">
      <c r="A47856" s="39">
        <f>Fre.!D47857</f>
        <v>0</v>
      </c>
      <c r="B47856" s="2"/>
      <c r="C47856" s="2"/>
      <c r="D47856" s="2"/>
      <c r="E47856" s="2"/>
      <c r="F47856" s="2"/>
      <c r="G47856" s="2"/>
      <c r="H47856" s="2"/>
      <c r="I47856" s="2"/>
      <c r="J47856" s="2"/>
      <c r="K47856" s="2"/>
      <c r="L47856" s="2"/>
      <c r="M47856" s="2"/>
      <c r="N47856" s="2"/>
      <c r="P47856" s="39">
        <f>Fre.!F47857</f>
        <v>0</v>
      </c>
      <c r="Q47856" s="2"/>
      <c r="R47856" s="2"/>
      <c r="S47856" s="2"/>
      <c r="T47856" s="2"/>
      <c r="U47856" s="2"/>
      <c r="V47856" s="2"/>
      <c r="W47856" s="2"/>
      <c r="X47856" s="2"/>
      <c r="Y47856" s="2"/>
      <c r="Z47856" s="2"/>
      <c r="AA47856" s="2"/>
      <c r="AB47856" s="2"/>
      <c r="AC47856" s="2"/>
      <c r="AD47856" s="3"/>
    </row>
    <row r="47857" spans="1:30" s="10" customFormat="1" ht="22.5" customHeight="1" x14ac:dyDescent="0.25">
      <c r="A47857" s="40">
        <f>Fre.!D47858</f>
        <v>0</v>
      </c>
      <c r="B47857" s="2"/>
      <c r="C47857" s="2"/>
      <c r="D47857" s="2"/>
      <c r="E47857" s="2"/>
      <c r="F47857" s="2"/>
      <c r="G47857" s="2"/>
      <c r="H47857" s="2"/>
      <c r="I47857" s="2"/>
      <c r="J47857" s="2"/>
      <c r="K47857" s="2"/>
      <c r="L47857" s="2"/>
      <c r="M47857" s="2"/>
      <c r="N47857" s="2"/>
      <c r="P47857" s="40">
        <f>Fre.!F47858</f>
        <v>0</v>
      </c>
      <c r="Q47857" s="2"/>
      <c r="R47857" s="2"/>
      <c r="S47857" s="2"/>
      <c r="T47857" s="2"/>
      <c r="U47857" s="2"/>
      <c r="V47857" s="2"/>
      <c r="W47857" s="2"/>
      <c r="X47857" s="2"/>
      <c r="Y47857" s="2"/>
      <c r="Z47857" s="2"/>
      <c r="AA47857" s="2"/>
      <c r="AB47857" s="2"/>
      <c r="AC47857" s="2"/>
      <c r="AD47857" s="3"/>
    </row>
    <row r="47858" spans="1:30" s="10" customFormat="1" ht="22.5" customHeight="1" x14ac:dyDescent="0.25">
      <c r="A47858" s="39">
        <f>Fre.!D47859</f>
        <v>0</v>
      </c>
      <c r="B47858" s="2"/>
      <c r="C47858" s="2"/>
      <c r="D47858" s="2"/>
      <c r="E47858" s="2"/>
      <c r="F47858" s="2"/>
      <c r="G47858" s="2"/>
      <c r="H47858" s="2"/>
      <c r="I47858" s="2"/>
      <c r="J47858" s="2"/>
      <c r="K47858" s="2"/>
      <c r="L47858" s="2"/>
      <c r="M47858" s="2"/>
      <c r="N47858" s="2"/>
      <c r="P47858" s="39">
        <f>Fre.!F47859</f>
        <v>0</v>
      </c>
      <c r="Q47858" s="2"/>
      <c r="R47858" s="2"/>
      <c r="S47858" s="2"/>
      <c r="T47858" s="2"/>
      <c r="U47858" s="2"/>
      <c r="V47858" s="2"/>
      <c r="W47858" s="2"/>
      <c r="X47858" s="2"/>
      <c r="Y47858" s="2"/>
      <c r="Z47858" s="2"/>
      <c r="AA47858" s="2"/>
      <c r="AB47858" s="2"/>
      <c r="AC47858" s="2"/>
      <c r="AD47858" s="3"/>
    </row>
    <row r="47859" spans="1:30" s="10" customFormat="1" ht="22.5" customHeight="1" x14ac:dyDescent="0.25">
      <c r="A47859" s="40">
        <f>Fre.!D47860</f>
        <v>0</v>
      </c>
      <c r="B47859" s="2"/>
      <c r="C47859" s="2"/>
      <c r="D47859" s="2"/>
      <c r="E47859" s="2"/>
      <c r="F47859" s="2"/>
      <c r="G47859" s="2"/>
      <c r="H47859" s="2"/>
      <c r="I47859" s="2"/>
      <c r="J47859" s="2"/>
      <c r="K47859" s="2"/>
      <c r="L47859" s="2"/>
      <c r="M47859" s="2"/>
      <c r="N47859" s="2"/>
      <c r="P47859" s="40">
        <f>Fre.!F47860</f>
        <v>0</v>
      </c>
      <c r="Q47859" s="2"/>
      <c r="R47859" s="2"/>
      <c r="S47859" s="2"/>
      <c r="T47859" s="2"/>
      <c r="U47859" s="2"/>
      <c r="V47859" s="2"/>
      <c r="W47859" s="2"/>
      <c r="X47859" s="2"/>
      <c r="Y47859" s="2"/>
      <c r="Z47859" s="2"/>
      <c r="AA47859" s="2"/>
      <c r="AB47859" s="2"/>
      <c r="AC47859" s="2"/>
      <c r="AD47859" s="3"/>
    </row>
    <row r="47860" spans="1:30" s="10" customFormat="1" ht="22.5" customHeight="1" x14ac:dyDescent="0.25">
      <c r="A47860" s="39">
        <f>Fre.!D47861</f>
        <v>0</v>
      </c>
      <c r="B47860" s="2"/>
      <c r="C47860" s="2"/>
      <c r="D47860" s="2"/>
      <c r="E47860" s="2"/>
      <c r="F47860" s="2"/>
      <c r="G47860" s="2"/>
      <c r="H47860" s="2"/>
      <c r="I47860" s="2"/>
      <c r="J47860" s="2"/>
      <c r="K47860" s="2"/>
      <c r="L47860" s="2"/>
      <c r="M47860" s="2"/>
      <c r="N47860" s="2"/>
      <c r="P47860" s="39">
        <f>Fre.!F47861</f>
        <v>0</v>
      </c>
      <c r="Q47860" s="2"/>
      <c r="R47860" s="2"/>
      <c r="S47860" s="2"/>
      <c r="T47860" s="2"/>
      <c r="U47860" s="2"/>
      <c r="V47860" s="2"/>
      <c r="W47860" s="2"/>
      <c r="X47860" s="2"/>
      <c r="Y47860" s="2"/>
      <c r="Z47860" s="2"/>
      <c r="AA47860" s="2"/>
      <c r="AB47860" s="2"/>
      <c r="AC47860" s="2"/>
      <c r="AD47860" s="3"/>
    </row>
    <row r="47861" spans="1:30" s="10" customFormat="1" ht="22.5" customHeight="1" x14ac:dyDescent="0.25">
      <c r="A47861" s="40">
        <f>Fre.!D47862</f>
        <v>0</v>
      </c>
      <c r="B47861" s="2"/>
      <c r="C47861" s="2"/>
      <c r="D47861" s="2"/>
      <c r="E47861" s="2"/>
      <c r="F47861" s="2"/>
      <c r="G47861" s="2"/>
      <c r="H47861" s="2"/>
      <c r="I47861" s="2"/>
      <c r="J47861" s="2"/>
      <c r="K47861" s="2"/>
      <c r="L47861" s="2"/>
      <c r="M47861" s="2"/>
      <c r="N47861" s="2"/>
      <c r="P47861" s="40">
        <f>Fre.!F47862</f>
        <v>0</v>
      </c>
      <c r="Q47861" s="2"/>
      <c r="R47861" s="2"/>
      <c r="S47861" s="2"/>
      <c r="T47861" s="2"/>
      <c r="U47861" s="2"/>
      <c r="V47861" s="2"/>
      <c r="W47861" s="2"/>
      <c r="X47861" s="2"/>
      <c r="Y47861" s="2"/>
      <c r="Z47861" s="2"/>
      <c r="AA47861" s="2"/>
      <c r="AB47861" s="2"/>
      <c r="AC47861" s="2"/>
      <c r="AD47861" s="3"/>
    </row>
    <row r="47862" spans="1:30" s="10" customFormat="1" ht="22.5" customHeight="1" x14ac:dyDescent="0.25">
      <c r="A47862" s="39">
        <f>Fre.!D47863</f>
        <v>0</v>
      </c>
      <c r="B47862" s="2"/>
      <c r="C47862" s="2"/>
      <c r="D47862" s="2"/>
      <c r="E47862" s="2"/>
      <c r="F47862" s="2"/>
      <c r="G47862" s="2"/>
      <c r="H47862" s="2"/>
      <c r="I47862" s="2"/>
      <c r="J47862" s="2"/>
      <c r="K47862" s="2"/>
      <c r="L47862" s="2"/>
      <c r="M47862" s="2"/>
      <c r="N47862" s="2"/>
      <c r="P47862" s="39">
        <f>Fre.!F47863</f>
        <v>0</v>
      </c>
      <c r="Q47862" s="2"/>
      <c r="R47862" s="2"/>
      <c r="S47862" s="2"/>
      <c r="T47862" s="2"/>
      <c r="U47862" s="2"/>
      <c r="V47862" s="2"/>
      <c r="W47862" s="2"/>
      <c r="X47862" s="2"/>
      <c r="Y47862" s="2"/>
      <c r="Z47862" s="2"/>
      <c r="AA47862" s="2"/>
      <c r="AB47862" s="2"/>
      <c r="AC47862" s="2"/>
      <c r="AD47862" s="3"/>
    </row>
    <row r="47863" spans="1:30" s="10" customFormat="1" ht="22.5" customHeight="1" x14ac:dyDescent="0.25">
      <c r="A47863" s="40">
        <f>Fre.!D47864</f>
        <v>0</v>
      </c>
      <c r="B47863" s="2"/>
      <c r="C47863" s="2"/>
      <c r="D47863" s="2"/>
      <c r="E47863" s="2"/>
      <c r="F47863" s="2"/>
      <c r="G47863" s="2"/>
      <c r="H47863" s="2"/>
      <c r="I47863" s="2"/>
      <c r="J47863" s="2"/>
      <c r="K47863" s="2"/>
      <c r="L47863" s="2"/>
      <c r="M47863" s="2"/>
      <c r="N47863" s="2"/>
      <c r="P47863" s="40">
        <f>Fre.!F47864</f>
        <v>0</v>
      </c>
      <c r="Q47863" s="2"/>
      <c r="R47863" s="2"/>
      <c r="S47863" s="2"/>
      <c r="T47863" s="2"/>
      <c r="U47863" s="2"/>
      <c r="V47863" s="2"/>
      <c r="W47863" s="2"/>
      <c r="X47863" s="2"/>
      <c r="Y47863" s="2"/>
      <c r="Z47863" s="2"/>
      <c r="AA47863" s="2"/>
      <c r="AB47863" s="2"/>
      <c r="AC47863" s="2"/>
      <c r="AD47863" s="3"/>
    </row>
    <row r="47864" spans="1:30" s="10" customFormat="1" ht="22.5" customHeight="1" x14ac:dyDescent="0.25">
      <c r="A47864" s="39">
        <f>Fre.!D47865</f>
        <v>0</v>
      </c>
      <c r="B47864" s="2"/>
      <c r="C47864" s="2"/>
      <c r="D47864" s="2"/>
      <c r="E47864" s="2"/>
      <c r="F47864" s="2"/>
      <c r="G47864" s="2"/>
      <c r="H47864" s="2"/>
      <c r="I47864" s="2"/>
      <c r="J47864" s="2"/>
      <c r="K47864" s="2"/>
      <c r="L47864" s="2"/>
      <c r="M47864" s="2"/>
      <c r="N47864" s="2"/>
      <c r="P47864" s="39">
        <f>Fre.!F47865</f>
        <v>0</v>
      </c>
      <c r="Q47864" s="2"/>
      <c r="R47864" s="2"/>
      <c r="S47864" s="2"/>
      <c r="T47864" s="2"/>
      <c r="U47864" s="2"/>
      <c r="V47864" s="2"/>
      <c r="W47864" s="2"/>
      <c r="X47864" s="2"/>
      <c r="Y47864" s="2"/>
      <c r="Z47864" s="2"/>
      <c r="AA47864" s="2"/>
      <c r="AB47864" s="2"/>
      <c r="AC47864" s="2"/>
      <c r="AD47864" s="3"/>
    </row>
    <row r="47865" spans="1:30" s="10" customFormat="1" ht="22.5" customHeight="1" x14ac:dyDescent="0.25">
      <c r="A47865" s="40">
        <f>Fre.!D47866</f>
        <v>0</v>
      </c>
      <c r="B47865" s="2"/>
      <c r="C47865" s="2"/>
      <c r="D47865" s="2"/>
      <c r="E47865" s="2"/>
      <c r="F47865" s="2"/>
      <c r="G47865" s="2"/>
      <c r="H47865" s="2"/>
      <c r="I47865" s="2"/>
      <c r="J47865" s="2"/>
      <c r="K47865" s="2"/>
      <c r="L47865" s="2"/>
      <c r="M47865" s="2"/>
      <c r="N47865" s="2"/>
      <c r="P47865" s="40">
        <f>Fre.!F47866</f>
        <v>0</v>
      </c>
      <c r="Q47865" s="2"/>
      <c r="R47865" s="2"/>
      <c r="S47865" s="2"/>
      <c r="T47865" s="2"/>
      <c r="U47865" s="2"/>
      <c r="V47865" s="2"/>
      <c r="W47865" s="2"/>
      <c r="X47865" s="2"/>
      <c r="Y47865" s="2"/>
      <c r="Z47865" s="2"/>
      <c r="AA47865" s="2"/>
      <c r="AB47865" s="2"/>
      <c r="AC47865" s="2"/>
      <c r="AD47865" s="3"/>
    </row>
    <row r="47866" spans="1:30" s="10" customFormat="1" ht="22.5" customHeight="1" x14ac:dyDescent="0.25">
      <c r="A47866" s="39">
        <f>Fre.!D47867</f>
        <v>0</v>
      </c>
      <c r="B47866" s="2"/>
      <c r="C47866" s="2"/>
      <c r="D47866" s="2"/>
      <c r="E47866" s="2"/>
      <c r="F47866" s="2"/>
      <c r="G47866" s="2"/>
      <c r="H47866" s="2"/>
      <c r="I47866" s="2"/>
      <c r="J47866" s="2"/>
      <c r="K47866" s="2"/>
      <c r="L47866" s="2"/>
      <c r="M47866" s="2"/>
      <c r="N47866" s="2"/>
      <c r="P47866" s="39">
        <f>Fre.!F47867</f>
        <v>0</v>
      </c>
      <c r="Q47866" s="2"/>
      <c r="R47866" s="2"/>
      <c r="S47866" s="2"/>
      <c r="T47866" s="2"/>
      <c r="U47866" s="2"/>
      <c r="V47866" s="2"/>
      <c r="W47866" s="2"/>
      <c r="X47866" s="2"/>
      <c r="Y47866" s="2"/>
      <c r="Z47866" s="2"/>
      <c r="AA47866" s="2"/>
      <c r="AB47866" s="2"/>
      <c r="AC47866" s="2"/>
      <c r="AD47866" s="3"/>
    </row>
    <row r="47867" spans="1:30" s="10" customFormat="1" ht="22.5" customHeight="1" x14ac:dyDescent="0.25">
      <c r="A47867" s="40">
        <f>Fre.!D47868</f>
        <v>0</v>
      </c>
      <c r="B47867" s="2"/>
      <c r="C47867" s="2"/>
      <c r="D47867" s="2"/>
      <c r="E47867" s="2"/>
      <c r="F47867" s="2"/>
      <c r="G47867" s="2"/>
      <c r="H47867" s="2"/>
      <c r="I47867" s="2"/>
      <c r="J47867" s="2"/>
      <c r="K47867" s="2"/>
      <c r="L47867" s="2"/>
      <c r="M47867" s="2"/>
      <c r="N47867" s="2"/>
      <c r="P47867" s="40">
        <f>Fre.!F47868</f>
        <v>0</v>
      </c>
      <c r="Q47867" s="2"/>
      <c r="R47867" s="2"/>
      <c r="S47867" s="2"/>
      <c r="T47867" s="2"/>
      <c r="U47867" s="2"/>
      <c r="V47867" s="2"/>
      <c r="W47867" s="2"/>
      <c r="X47867" s="2"/>
      <c r="Y47867" s="2"/>
      <c r="Z47867" s="2"/>
      <c r="AA47867" s="2"/>
      <c r="AB47867" s="2"/>
      <c r="AC47867" s="2"/>
      <c r="AD47867" s="3"/>
    </row>
    <row r="47868" spans="1:30" s="10" customFormat="1" ht="22.5" customHeight="1" x14ac:dyDescent="0.25">
      <c r="A47868" s="39">
        <f>Fre.!D47869</f>
        <v>0</v>
      </c>
      <c r="B47868" s="2"/>
      <c r="C47868" s="2"/>
      <c r="D47868" s="2"/>
      <c r="E47868" s="2"/>
      <c r="F47868" s="2"/>
      <c r="G47868" s="2"/>
      <c r="H47868" s="2"/>
      <c r="I47868" s="2"/>
      <c r="J47868" s="2"/>
      <c r="K47868" s="2"/>
      <c r="L47868" s="2"/>
      <c r="M47868" s="2"/>
      <c r="N47868" s="2"/>
      <c r="P47868" s="39">
        <f>Fre.!F47869</f>
        <v>0</v>
      </c>
      <c r="Q47868" s="2"/>
      <c r="R47868" s="2"/>
      <c r="S47868" s="2"/>
      <c r="T47868" s="2"/>
      <c r="U47868" s="2"/>
      <c r="V47868" s="2"/>
      <c r="W47868" s="2"/>
      <c r="X47868" s="2"/>
      <c r="Y47868" s="2"/>
      <c r="Z47868" s="2"/>
      <c r="AA47868" s="2"/>
      <c r="AB47868" s="2"/>
      <c r="AC47868" s="2"/>
      <c r="AD47868" s="3"/>
    </row>
    <row r="47869" spans="1:30" s="10" customFormat="1" ht="22.5" customHeight="1" x14ac:dyDescent="0.25">
      <c r="A47869" s="40">
        <f>Fre.!D47870</f>
        <v>0</v>
      </c>
      <c r="B47869" s="2"/>
      <c r="C47869" s="2"/>
      <c r="D47869" s="2"/>
      <c r="E47869" s="2"/>
      <c r="F47869" s="2"/>
      <c r="G47869" s="2"/>
      <c r="H47869" s="2"/>
      <c r="I47869" s="2"/>
      <c r="J47869" s="2"/>
      <c r="K47869" s="2"/>
      <c r="L47869" s="2"/>
      <c r="M47869" s="2"/>
      <c r="N47869" s="2"/>
      <c r="P47869" s="40">
        <f>Fre.!F47870</f>
        <v>0</v>
      </c>
      <c r="Q47869" s="2"/>
      <c r="R47869" s="2"/>
      <c r="S47869" s="2"/>
      <c r="T47869" s="2"/>
      <c r="U47869" s="2"/>
      <c r="V47869" s="2"/>
      <c r="W47869" s="2"/>
      <c r="X47869" s="2"/>
      <c r="Y47869" s="2"/>
      <c r="Z47869" s="2"/>
      <c r="AA47869" s="2"/>
      <c r="AB47869" s="2"/>
      <c r="AC47869" s="2"/>
      <c r="AD47869" s="3"/>
    </row>
    <row r="47870" spans="1:30" s="10" customFormat="1" ht="22.5" customHeight="1" x14ac:dyDescent="0.25">
      <c r="A47870" s="39">
        <f>Fre.!D47871</f>
        <v>0</v>
      </c>
      <c r="B47870" s="2"/>
      <c r="C47870" s="2"/>
      <c r="D47870" s="2"/>
      <c r="E47870" s="2"/>
      <c r="F47870" s="2"/>
      <c r="G47870" s="2"/>
      <c r="H47870" s="2"/>
      <c r="I47870" s="2"/>
      <c r="J47870" s="2"/>
      <c r="K47870" s="2"/>
      <c r="L47870" s="2"/>
      <c r="M47870" s="2"/>
      <c r="N47870" s="2"/>
      <c r="P47870" s="39">
        <f>Fre.!F47871</f>
        <v>0</v>
      </c>
      <c r="Q47870" s="2"/>
      <c r="R47870" s="2"/>
      <c r="S47870" s="2"/>
      <c r="T47870" s="2"/>
      <c r="U47870" s="2"/>
      <c r="V47870" s="2"/>
      <c r="W47870" s="2"/>
      <c r="X47870" s="2"/>
      <c r="Y47870" s="2"/>
      <c r="Z47870" s="2"/>
      <c r="AA47870" s="2"/>
      <c r="AB47870" s="2"/>
      <c r="AC47870" s="2"/>
      <c r="AD47870" s="3"/>
    </row>
    <row r="47871" spans="1:30" s="10" customFormat="1" ht="22.5" customHeight="1" x14ac:dyDescent="0.25">
      <c r="A47871" s="40">
        <f>Fre.!D47872</f>
        <v>0</v>
      </c>
      <c r="B47871" s="2"/>
      <c r="C47871" s="2"/>
      <c r="D47871" s="2"/>
      <c r="E47871" s="2"/>
      <c r="F47871" s="2"/>
      <c r="G47871" s="2"/>
      <c r="H47871" s="2"/>
      <c r="I47871" s="2"/>
      <c r="J47871" s="2"/>
      <c r="K47871" s="2"/>
      <c r="L47871" s="2"/>
      <c r="M47871" s="2"/>
      <c r="N47871" s="2"/>
      <c r="P47871" s="40">
        <f>Fre.!F47872</f>
        <v>0</v>
      </c>
      <c r="Q47871" s="2"/>
      <c r="R47871" s="2"/>
      <c r="S47871" s="2"/>
      <c r="T47871" s="2"/>
      <c r="U47871" s="2"/>
      <c r="V47871" s="2"/>
      <c r="W47871" s="2"/>
      <c r="X47871" s="2"/>
      <c r="Y47871" s="2"/>
      <c r="Z47871" s="2"/>
      <c r="AA47871" s="2"/>
      <c r="AB47871" s="2"/>
      <c r="AC47871" s="2"/>
      <c r="AD47871" s="3"/>
    </row>
    <row r="47872" spans="1:30" s="10" customFormat="1" ht="22.5" customHeight="1" x14ac:dyDescent="0.25">
      <c r="A47872" s="39">
        <f>Fre.!D47873</f>
        <v>0</v>
      </c>
      <c r="B47872" s="2"/>
      <c r="C47872" s="2"/>
      <c r="D47872" s="2"/>
      <c r="E47872" s="2"/>
      <c r="F47872" s="2"/>
      <c r="G47872" s="2"/>
      <c r="H47872" s="2"/>
      <c r="I47872" s="2"/>
      <c r="J47872" s="2"/>
      <c r="K47872" s="2"/>
      <c r="L47872" s="2"/>
      <c r="M47872" s="2"/>
      <c r="N47872" s="2"/>
      <c r="P47872" s="39">
        <f>Fre.!F47873</f>
        <v>0</v>
      </c>
      <c r="Q47872" s="2"/>
      <c r="R47872" s="2"/>
      <c r="S47872" s="2"/>
      <c r="T47872" s="2"/>
      <c r="U47872" s="2"/>
      <c r="V47872" s="2"/>
      <c r="W47872" s="2"/>
      <c r="X47872" s="2"/>
      <c r="Y47872" s="2"/>
      <c r="Z47872" s="2"/>
      <c r="AA47872" s="2"/>
      <c r="AB47872" s="2"/>
      <c r="AC47872" s="2"/>
      <c r="AD47872" s="3"/>
    </row>
    <row r="47873" spans="1:30" s="10" customFormat="1" ht="22.5" customHeight="1" x14ac:dyDescent="0.25">
      <c r="A47873" s="40">
        <f>Fre.!D47874</f>
        <v>0</v>
      </c>
      <c r="B47873" s="2"/>
      <c r="C47873" s="2"/>
      <c r="D47873" s="2"/>
      <c r="E47873" s="2"/>
      <c r="F47873" s="2"/>
      <c r="G47873" s="2"/>
      <c r="H47873" s="2"/>
      <c r="I47873" s="2"/>
      <c r="J47873" s="2"/>
      <c r="K47873" s="2"/>
      <c r="L47873" s="2"/>
      <c r="M47873" s="2"/>
      <c r="N47873" s="2"/>
      <c r="P47873" s="40">
        <f>Fre.!F47874</f>
        <v>0</v>
      </c>
      <c r="Q47873" s="2"/>
      <c r="R47873" s="2"/>
      <c r="S47873" s="2"/>
      <c r="T47873" s="2"/>
      <c r="U47873" s="2"/>
      <c r="V47873" s="2"/>
      <c r="W47873" s="2"/>
      <c r="X47873" s="2"/>
      <c r="Y47873" s="2"/>
      <c r="Z47873" s="2"/>
      <c r="AA47873" s="2"/>
      <c r="AB47873" s="2"/>
      <c r="AC47873" s="2"/>
      <c r="AD47873" s="3"/>
    </row>
    <row r="47874" spans="1:30" s="10" customFormat="1" ht="22.5" customHeight="1" x14ac:dyDescent="0.25">
      <c r="A47874" s="39">
        <f>Fre.!D47875</f>
        <v>0</v>
      </c>
      <c r="B47874" s="2"/>
      <c r="C47874" s="2"/>
      <c r="D47874" s="2"/>
      <c r="E47874" s="2"/>
      <c r="F47874" s="2"/>
      <c r="G47874" s="2"/>
      <c r="H47874" s="2"/>
      <c r="I47874" s="2"/>
      <c r="J47874" s="2"/>
      <c r="K47874" s="2"/>
      <c r="L47874" s="2"/>
      <c r="M47874" s="2"/>
      <c r="N47874" s="2"/>
      <c r="P47874" s="39">
        <f>Fre.!F47875</f>
        <v>0</v>
      </c>
      <c r="Q47874" s="2"/>
      <c r="R47874" s="2"/>
      <c r="S47874" s="2"/>
      <c r="T47874" s="2"/>
      <c r="U47874" s="2"/>
      <c r="V47874" s="2"/>
      <c r="W47874" s="2"/>
      <c r="X47874" s="2"/>
      <c r="Y47874" s="2"/>
      <c r="Z47874" s="2"/>
      <c r="AA47874" s="2"/>
      <c r="AB47874" s="2"/>
      <c r="AC47874" s="2"/>
      <c r="AD47874" s="3"/>
    </row>
    <row r="47875" spans="1:30" s="10" customFormat="1" ht="22.5" customHeight="1" x14ac:dyDescent="0.25">
      <c r="A47875" s="40">
        <f>Fre.!D47876</f>
        <v>0</v>
      </c>
      <c r="B47875" s="2"/>
      <c r="C47875" s="2"/>
      <c r="D47875" s="2"/>
      <c r="E47875" s="2"/>
      <c r="F47875" s="2"/>
      <c r="G47875" s="2"/>
      <c r="H47875" s="2"/>
      <c r="I47875" s="2"/>
      <c r="J47875" s="2"/>
      <c r="K47875" s="2"/>
      <c r="L47875" s="2"/>
      <c r="M47875" s="2"/>
      <c r="N47875" s="2"/>
      <c r="P47875" s="40">
        <f>Fre.!F47876</f>
        <v>0</v>
      </c>
      <c r="Q47875" s="2"/>
      <c r="R47875" s="2"/>
      <c r="S47875" s="2"/>
      <c r="T47875" s="2"/>
      <c r="U47875" s="2"/>
      <c r="V47875" s="2"/>
      <c r="W47875" s="2"/>
      <c r="X47875" s="2"/>
      <c r="Y47875" s="2"/>
      <c r="Z47875" s="2"/>
      <c r="AA47875" s="2"/>
      <c r="AB47875" s="2"/>
      <c r="AC47875" s="2"/>
      <c r="AD47875" s="3"/>
    </row>
    <row r="47876" spans="1:30" s="10" customFormat="1" ht="22.5" customHeight="1" x14ac:dyDescent="0.25">
      <c r="A47876" s="39">
        <f>Fre.!D47877</f>
        <v>0</v>
      </c>
      <c r="B47876" s="2"/>
      <c r="C47876" s="2"/>
      <c r="D47876" s="2"/>
      <c r="E47876" s="2"/>
      <c r="F47876" s="2"/>
      <c r="G47876" s="2"/>
      <c r="H47876" s="2"/>
      <c r="I47876" s="2"/>
      <c r="J47876" s="2"/>
      <c r="K47876" s="2"/>
      <c r="L47876" s="2"/>
      <c r="M47876" s="2"/>
      <c r="N47876" s="2"/>
      <c r="P47876" s="39">
        <f>Fre.!F47877</f>
        <v>0</v>
      </c>
      <c r="Q47876" s="2"/>
      <c r="R47876" s="2"/>
      <c r="S47876" s="2"/>
      <c r="T47876" s="2"/>
      <c r="U47876" s="2"/>
      <c r="V47876" s="2"/>
      <c r="W47876" s="2"/>
      <c r="X47876" s="2"/>
      <c r="Y47876" s="2"/>
      <c r="Z47876" s="2"/>
      <c r="AA47876" s="2"/>
      <c r="AB47876" s="2"/>
      <c r="AC47876" s="2"/>
      <c r="AD47876" s="3"/>
    </row>
    <row r="47877" spans="1:30" s="10" customFormat="1" ht="22.5" customHeight="1" x14ac:dyDescent="0.25">
      <c r="A47877" s="40">
        <f>Fre.!D47878</f>
        <v>0</v>
      </c>
      <c r="B47877" s="2"/>
      <c r="C47877" s="2"/>
      <c r="D47877" s="2"/>
      <c r="E47877" s="2"/>
      <c r="F47877" s="2"/>
      <c r="G47877" s="2"/>
      <c r="H47877" s="2"/>
      <c r="I47877" s="2"/>
      <c r="J47877" s="2"/>
      <c r="K47877" s="2"/>
      <c r="L47877" s="2"/>
      <c r="M47877" s="2"/>
      <c r="N47877" s="2"/>
      <c r="P47877" s="40">
        <f>Fre.!F47878</f>
        <v>0</v>
      </c>
      <c r="Q47877" s="2"/>
      <c r="R47877" s="2"/>
      <c r="S47877" s="2"/>
      <c r="T47877" s="2"/>
      <c r="U47877" s="2"/>
      <c r="V47877" s="2"/>
      <c r="W47877" s="2"/>
      <c r="X47877" s="2"/>
      <c r="Y47877" s="2"/>
      <c r="Z47877" s="2"/>
      <c r="AA47877" s="2"/>
      <c r="AB47877" s="2"/>
      <c r="AC47877" s="2"/>
      <c r="AD47877" s="3"/>
    </row>
    <row r="47878" spans="1:30" s="10" customFormat="1" ht="22.5" customHeight="1" x14ac:dyDescent="0.25">
      <c r="A47878" s="39">
        <f>Fre.!D47879</f>
        <v>0</v>
      </c>
      <c r="B47878" s="2"/>
      <c r="C47878" s="2"/>
      <c r="D47878" s="2"/>
      <c r="E47878" s="2"/>
      <c r="F47878" s="2"/>
      <c r="G47878" s="2"/>
      <c r="H47878" s="2"/>
      <c r="I47878" s="2"/>
      <c r="J47878" s="2"/>
      <c r="K47878" s="2"/>
      <c r="L47878" s="2"/>
      <c r="M47878" s="2"/>
      <c r="N47878" s="2"/>
      <c r="P47878" s="39">
        <f>Fre.!F47879</f>
        <v>0</v>
      </c>
      <c r="Q47878" s="2"/>
      <c r="R47878" s="2"/>
      <c r="S47878" s="2"/>
      <c r="T47878" s="2"/>
      <c r="U47878" s="2"/>
      <c r="V47878" s="2"/>
      <c r="W47878" s="2"/>
      <c r="X47878" s="2"/>
      <c r="Y47878" s="2"/>
      <c r="Z47878" s="2"/>
      <c r="AA47878" s="2"/>
      <c r="AB47878" s="2"/>
      <c r="AC47878" s="2"/>
      <c r="AD47878" s="3"/>
    </row>
    <row r="47879" spans="1:30" s="10" customFormat="1" ht="22.5" customHeight="1" x14ac:dyDescent="0.25">
      <c r="A47879" s="40">
        <f>Fre.!D47880</f>
        <v>0</v>
      </c>
      <c r="B47879" s="2"/>
      <c r="C47879" s="2"/>
      <c r="D47879" s="2"/>
      <c r="E47879" s="2"/>
      <c r="F47879" s="2"/>
      <c r="G47879" s="2"/>
      <c r="H47879" s="2"/>
      <c r="I47879" s="2"/>
      <c r="J47879" s="2"/>
      <c r="K47879" s="2"/>
      <c r="L47879" s="2"/>
      <c r="M47879" s="2"/>
      <c r="N47879" s="2"/>
      <c r="P47879" s="40">
        <f>Fre.!F47880</f>
        <v>0</v>
      </c>
      <c r="Q47879" s="2"/>
      <c r="R47879" s="2"/>
      <c r="S47879" s="2"/>
      <c r="T47879" s="2"/>
      <c r="U47879" s="2"/>
      <c r="V47879" s="2"/>
      <c r="W47879" s="2"/>
      <c r="X47879" s="2"/>
      <c r="Y47879" s="2"/>
      <c r="Z47879" s="2"/>
      <c r="AA47879" s="2"/>
      <c r="AB47879" s="2"/>
      <c r="AC47879" s="2"/>
      <c r="AD47879" s="3"/>
    </row>
    <row r="47880" spans="1:30" s="10" customFormat="1" ht="22.5" customHeight="1" x14ac:dyDescent="0.25">
      <c r="A47880" s="39">
        <f>Fre.!D47881</f>
        <v>0</v>
      </c>
      <c r="B47880" s="2"/>
      <c r="C47880" s="2"/>
      <c r="D47880" s="2"/>
      <c r="E47880" s="2"/>
      <c r="F47880" s="2"/>
      <c r="G47880" s="2"/>
      <c r="H47880" s="2"/>
      <c r="I47880" s="2"/>
      <c r="J47880" s="2"/>
      <c r="K47880" s="2"/>
      <c r="L47880" s="2"/>
      <c r="M47880" s="2"/>
      <c r="N47880" s="2"/>
      <c r="P47880" s="39">
        <f>Fre.!F47881</f>
        <v>0</v>
      </c>
      <c r="Q47880" s="2"/>
      <c r="R47880" s="2"/>
      <c r="S47880" s="2"/>
      <c r="T47880" s="2"/>
      <c r="U47880" s="2"/>
      <c r="V47880" s="2"/>
      <c r="W47880" s="2"/>
      <c r="X47880" s="2"/>
      <c r="Y47880" s="2"/>
      <c r="Z47880" s="2"/>
      <c r="AA47880" s="2"/>
      <c r="AB47880" s="2"/>
      <c r="AC47880" s="2"/>
      <c r="AD47880" s="3"/>
    </row>
    <row r="47881" spans="1:30" s="10" customFormat="1" ht="22.5" customHeight="1" x14ac:dyDescent="0.25">
      <c r="A47881" s="40">
        <f>Fre.!D47882</f>
        <v>0</v>
      </c>
      <c r="B47881" s="2"/>
      <c r="C47881" s="2"/>
      <c r="D47881" s="2"/>
      <c r="E47881" s="2"/>
      <c r="F47881" s="2"/>
      <c r="G47881" s="2"/>
      <c r="H47881" s="2"/>
      <c r="I47881" s="2"/>
      <c r="J47881" s="2"/>
      <c r="K47881" s="2"/>
      <c r="L47881" s="2"/>
      <c r="M47881" s="2"/>
      <c r="N47881" s="2"/>
      <c r="P47881" s="40">
        <f>Fre.!F47882</f>
        <v>0</v>
      </c>
      <c r="Q47881" s="2"/>
      <c r="R47881" s="2"/>
      <c r="S47881" s="2"/>
      <c r="T47881" s="2"/>
      <c r="U47881" s="2"/>
      <c r="V47881" s="2"/>
      <c r="W47881" s="2"/>
      <c r="X47881" s="2"/>
      <c r="Y47881" s="2"/>
      <c r="Z47881" s="2"/>
      <c r="AA47881" s="2"/>
      <c r="AB47881" s="2"/>
      <c r="AC47881" s="2"/>
      <c r="AD47881" s="3"/>
    </row>
    <row r="47882" spans="1:30" s="10" customFormat="1" ht="22.5" customHeight="1" x14ac:dyDescent="0.25">
      <c r="A47882" s="39">
        <f>Fre.!D47883</f>
        <v>0</v>
      </c>
      <c r="B47882" s="2"/>
      <c r="C47882" s="2"/>
      <c r="D47882" s="2"/>
      <c r="E47882" s="2"/>
      <c r="F47882" s="2"/>
      <c r="G47882" s="2"/>
      <c r="H47882" s="2"/>
      <c r="I47882" s="2"/>
      <c r="J47882" s="2"/>
      <c r="K47882" s="2"/>
      <c r="L47882" s="2"/>
      <c r="M47882" s="2"/>
      <c r="N47882" s="2"/>
      <c r="P47882" s="39">
        <f>Fre.!F47883</f>
        <v>0</v>
      </c>
      <c r="Q47882" s="2"/>
      <c r="R47882" s="2"/>
      <c r="S47882" s="2"/>
      <c r="T47882" s="2"/>
      <c r="U47882" s="2"/>
      <c r="V47882" s="2"/>
      <c r="W47882" s="2"/>
      <c r="X47882" s="2"/>
      <c r="Y47882" s="2"/>
      <c r="Z47882" s="2"/>
      <c r="AA47882" s="2"/>
      <c r="AB47882" s="2"/>
      <c r="AC47882" s="2"/>
      <c r="AD47882" s="3"/>
    </row>
    <row r="47883" spans="1:30" s="10" customFormat="1" ht="22.5" customHeight="1" x14ac:dyDescent="0.25">
      <c r="A47883" s="40">
        <f>Fre.!D47884</f>
        <v>0</v>
      </c>
      <c r="B47883" s="2"/>
      <c r="C47883" s="2"/>
      <c r="D47883" s="2"/>
      <c r="E47883" s="2"/>
      <c r="F47883" s="2"/>
      <c r="G47883" s="2"/>
      <c r="H47883" s="2"/>
      <c r="I47883" s="2"/>
      <c r="J47883" s="2"/>
      <c r="K47883" s="2"/>
      <c r="L47883" s="2"/>
      <c r="M47883" s="2"/>
      <c r="N47883" s="2"/>
      <c r="P47883" s="40">
        <f>Fre.!F47884</f>
        <v>0</v>
      </c>
      <c r="Q47883" s="2"/>
      <c r="R47883" s="2"/>
      <c r="S47883" s="2"/>
      <c r="T47883" s="2"/>
      <c r="U47883" s="2"/>
      <c r="V47883" s="2"/>
      <c r="W47883" s="2"/>
      <c r="X47883" s="2"/>
      <c r="Y47883" s="2"/>
      <c r="Z47883" s="2"/>
      <c r="AA47883" s="2"/>
      <c r="AB47883" s="2"/>
      <c r="AC47883" s="2"/>
      <c r="AD47883" s="3"/>
    </row>
    <row r="47884" spans="1:30" s="10" customFormat="1" ht="22.5" customHeight="1" x14ac:dyDescent="0.25">
      <c r="A47884" s="39">
        <f>Fre.!D47885</f>
        <v>0</v>
      </c>
      <c r="B47884" s="2"/>
      <c r="C47884" s="2"/>
      <c r="D47884" s="2"/>
      <c r="E47884" s="2"/>
      <c r="F47884" s="2"/>
      <c r="G47884" s="2"/>
      <c r="H47884" s="2"/>
      <c r="I47884" s="2"/>
      <c r="J47884" s="2"/>
      <c r="K47884" s="2"/>
      <c r="L47884" s="2"/>
      <c r="M47884" s="2"/>
      <c r="N47884" s="2"/>
      <c r="P47884" s="39">
        <f>Fre.!F47885</f>
        <v>0</v>
      </c>
      <c r="Q47884" s="2"/>
      <c r="R47884" s="2"/>
      <c r="S47884" s="2"/>
      <c r="T47884" s="2"/>
      <c r="U47884" s="2"/>
      <c r="V47884" s="2"/>
      <c r="W47884" s="2"/>
      <c r="X47884" s="2"/>
      <c r="Y47884" s="2"/>
      <c r="Z47884" s="2"/>
      <c r="AA47884" s="2"/>
      <c r="AB47884" s="2"/>
      <c r="AC47884" s="2"/>
      <c r="AD47884" s="3"/>
    </row>
    <row r="47885" spans="1:30" s="10" customFormat="1" ht="22.5" customHeight="1" x14ac:dyDescent="0.25">
      <c r="A47885" s="40">
        <f>Fre.!D47886</f>
        <v>0</v>
      </c>
      <c r="B47885" s="2"/>
      <c r="C47885" s="2"/>
      <c r="D47885" s="2"/>
      <c r="E47885" s="2"/>
      <c r="F47885" s="2"/>
      <c r="G47885" s="2"/>
      <c r="H47885" s="2"/>
      <c r="I47885" s="2"/>
      <c r="J47885" s="2"/>
      <c r="K47885" s="2"/>
      <c r="L47885" s="2"/>
      <c r="M47885" s="2"/>
      <c r="N47885" s="2"/>
      <c r="P47885" s="40">
        <f>Fre.!F47886</f>
        <v>0</v>
      </c>
      <c r="Q47885" s="2"/>
      <c r="R47885" s="2"/>
      <c r="S47885" s="2"/>
      <c r="T47885" s="2"/>
      <c r="U47885" s="2"/>
      <c r="V47885" s="2"/>
      <c r="W47885" s="2"/>
      <c r="X47885" s="2"/>
      <c r="Y47885" s="2"/>
      <c r="Z47885" s="2"/>
      <c r="AA47885" s="2"/>
      <c r="AB47885" s="2"/>
      <c r="AC47885" s="2"/>
      <c r="AD47885" s="3"/>
    </row>
    <row r="47886" spans="1:30" s="10" customFormat="1" ht="22.5" customHeight="1" x14ac:dyDescent="0.25">
      <c r="A47886" s="39">
        <f>Fre.!D47887</f>
        <v>0</v>
      </c>
      <c r="B47886" s="2"/>
      <c r="C47886" s="2"/>
      <c r="D47886" s="2"/>
      <c r="E47886" s="2"/>
      <c r="F47886" s="2"/>
      <c r="G47886" s="2"/>
      <c r="H47886" s="2"/>
      <c r="I47886" s="2"/>
      <c r="J47886" s="2"/>
      <c r="K47886" s="2"/>
      <c r="L47886" s="2"/>
      <c r="M47886" s="2"/>
      <c r="N47886" s="2"/>
      <c r="P47886" s="39">
        <f>Fre.!F47887</f>
        <v>0</v>
      </c>
      <c r="Q47886" s="2"/>
      <c r="R47886" s="2"/>
      <c r="S47886" s="2"/>
      <c r="T47886" s="2"/>
      <c r="U47886" s="2"/>
      <c r="V47886" s="2"/>
      <c r="W47886" s="2"/>
      <c r="X47886" s="2"/>
      <c r="Y47886" s="2"/>
      <c r="Z47886" s="2"/>
      <c r="AA47886" s="2"/>
      <c r="AB47886" s="2"/>
      <c r="AC47886" s="2"/>
      <c r="AD47886" s="3"/>
    </row>
    <row r="47887" spans="1:30" s="10" customFormat="1" ht="22.5" customHeight="1" x14ac:dyDescent="0.25">
      <c r="A47887" s="40">
        <f>Fre.!D47888</f>
        <v>0</v>
      </c>
      <c r="B47887" s="2"/>
      <c r="C47887" s="2"/>
      <c r="D47887" s="2"/>
      <c r="E47887" s="2"/>
      <c r="F47887" s="2"/>
      <c r="G47887" s="2"/>
      <c r="H47887" s="2"/>
      <c r="I47887" s="2"/>
      <c r="J47887" s="2"/>
      <c r="K47887" s="2"/>
      <c r="L47887" s="2"/>
      <c r="M47887" s="2"/>
      <c r="N47887" s="2"/>
      <c r="P47887" s="40">
        <f>Fre.!F47888</f>
        <v>0</v>
      </c>
      <c r="Q47887" s="2"/>
      <c r="R47887" s="2"/>
      <c r="S47887" s="2"/>
      <c r="T47887" s="2"/>
      <c r="U47887" s="2"/>
      <c r="V47887" s="2"/>
      <c r="W47887" s="2"/>
      <c r="X47887" s="2"/>
      <c r="Y47887" s="2"/>
      <c r="Z47887" s="2"/>
      <c r="AA47887" s="2"/>
      <c r="AB47887" s="2"/>
      <c r="AC47887" s="2"/>
      <c r="AD47887" s="3"/>
    </row>
    <row r="47888" spans="1:30" s="10" customFormat="1" ht="22.5" customHeight="1" x14ac:dyDescent="0.25">
      <c r="A47888" s="39">
        <f>Fre.!D47889</f>
        <v>0</v>
      </c>
      <c r="B47888" s="2"/>
      <c r="C47888" s="2"/>
      <c r="D47888" s="2"/>
      <c r="E47888" s="2"/>
      <c r="F47888" s="2"/>
      <c r="G47888" s="2"/>
      <c r="H47888" s="2"/>
      <c r="I47888" s="2"/>
      <c r="J47888" s="2"/>
      <c r="K47888" s="2"/>
      <c r="L47888" s="2"/>
      <c r="M47888" s="2"/>
      <c r="N47888" s="2"/>
      <c r="P47888" s="39">
        <f>Fre.!F47889</f>
        <v>0</v>
      </c>
      <c r="Q47888" s="2"/>
      <c r="R47888" s="2"/>
      <c r="S47888" s="2"/>
      <c r="T47888" s="2"/>
      <c r="U47888" s="2"/>
      <c r="V47888" s="2"/>
      <c r="W47888" s="2"/>
      <c r="X47888" s="2"/>
      <c r="Y47888" s="2"/>
      <c r="Z47888" s="2"/>
      <c r="AA47888" s="2"/>
      <c r="AB47888" s="2"/>
      <c r="AC47888" s="2"/>
      <c r="AD47888" s="3"/>
    </row>
    <row r="47889" spans="1:30" s="10" customFormat="1" ht="22.5" customHeight="1" x14ac:dyDescent="0.25">
      <c r="A47889" s="40">
        <f>Fre.!D47890</f>
        <v>0</v>
      </c>
      <c r="B47889" s="2"/>
      <c r="C47889" s="2"/>
      <c r="D47889" s="2"/>
      <c r="E47889" s="2"/>
      <c r="F47889" s="2"/>
      <c r="G47889" s="2"/>
      <c r="H47889" s="2"/>
      <c r="I47889" s="2"/>
      <c r="J47889" s="2"/>
      <c r="K47889" s="2"/>
      <c r="L47889" s="2"/>
      <c r="M47889" s="2"/>
      <c r="N47889" s="2"/>
      <c r="P47889" s="40">
        <f>Fre.!F47890</f>
        <v>0</v>
      </c>
      <c r="Q47889" s="2"/>
      <c r="R47889" s="2"/>
      <c r="S47889" s="2"/>
      <c r="T47889" s="2"/>
      <c r="U47889" s="2"/>
      <c r="V47889" s="2"/>
      <c r="W47889" s="2"/>
      <c r="X47889" s="2"/>
      <c r="Y47889" s="2"/>
      <c r="Z47889" s="2"/>
      <c r="AA47889" s="2"/>
      <c r="AB47889" s="2"/>
      <c r="AC47889" s="2"/>
      <c r="AD47889" s="3"/>
    </row>
    <row r="47890" spans="1:30" s="10" customFormat="1" ht="22.5" customHeight="1" x14ac:dyDescent="0.25">
      <c r="A47890" s="39">
        <f>Fre.!D47891</f>
        <v>0</v>
      </c>
      <c r="B47890" s="2"/>
      <c r="C47890" s="2"/>
      <c r="D47890" s="2"/>
      <c r="E47890" s="2"/>
      <c r="F47890" s="2"/>
      <c r="G47890" s="2"/>
      <c r="H47890" s="2"/>
      <c r="I47890" s="2"/>
      <c r="J47890" s="2"/>
      <c r="K47890" s="2"/>
      <c r="L47890" s="2"/>
      <c r="M47890" s="2"/>
      <c r="N47890" s="2"/>
      <c r="P47890" s="39">
        <f>Fre.!F47891</f>
        <v>0</v>
      </c>
      <c r="Q47890" s="2"/>
      <c r="R47890" s="2"/>
      <c r="S47890" s="2"/>
      <c r="T47890" s="2"/>
      <c r="U47890" s="2"/>
      <c r="V47890" s="2"/>
      <c r="W47890" s="2"/>
      <c r="X47890" s="2"/>
      <c r="Y47890" s="2"/>
      <c r="Z47890" s="2"/>
      <c r="AA47890" s="2"/>
      <c r="AB47890" s="2"/>
      <c r="AC47890" s="2"/>
      <c r="AD47890" s="3"/>
    </row>
    <row r="47891" spans="1:30" s="10" customFormat="1" ht="22.5" customHeight="1" x14ac:dyDescent="0.25">
      <c r="A47891" s="40">
        <f>Fre.!D47892</f>
        <v>0</v>
      </c>
      <c r="B47891" s="2"/>
      <c r="C47891" s="2"/>
      <c r="D47891" s="2"/>
      <c r="E47891" s="2"/>
      <c r="F47891" s="2"/>
      <c r="G47891" s="2"/>
      <c r="H47891" s="2"/>
      <c r="I47891" s="2"/>
      <c r="J47891" s="2"/>
      <c r="K47891" s="2"/>
      <c r="L47891" s="2"/>
      <c r="M47891" s="2"/>
      <c r="N47891" s="2"/>
      <c r="P47891" s="40">
        <f>Fre.!F47892</f>
        <v>0</v>
      </c>
      <c r="Q47891" s="2"/>
      <c r="R47891" s="2"/>
      <c r="S47891" s="2"/>
      <c r="T47891" s="2"/>
      <c r="U47891" s="2"/>
      <c r="V47891" s="2"/>
      <c r="W47891" s="2"/>
      <c r="X47891" s="2"/>
      <c r="Y47891" s="2"/>
      <c r="Z47891" s="2"/>
      <c r="AA47891" s="2"/>
      <c r="AB47891" s="2"/>
      <c r="AC47891" s="2"/>
      <c r="AD47891" s="3"/>
    </row>
    <row r="47892" spans="1:30" s="10" customFormat="1" ht="22.5" customHeight="1" x14ac:dyDescent="0.25">
      <c r="A47892" s="39">
        <f>Fre.!D47893</f>
        <v>0</v>
      </c>
      <c r="B47892" s="2"/>
      <c r="C47892" s="2"/>
      <c r="D47892" s="2"/>
      <c r="E47892" s="2"/>
      <c r="F47892" s="2"/>
      <c r="G47892" s="2"/>
      <c r="H47892" s="2"/>
      <c r="I47892" s="2"/>
      <c r="J47892" s="2"/>
      <c r="K47892" s="2"/>
      <c r="L47892" s="2"/>
      <c r="M47892" s="2"/>
      <c r="N47892" s="2"/>
      <c r="P47892" s="39">
        <f>Fre.!F47893</f>
        <v>0</v>
      </c>
      <c r="Q47892" s="2"/>
      <c r="R47892" s="2"/>
      <c r="S47892" s="2"/>
      <c r="T47892" s="2"/>
      <c r="U47892" s="2"/>
      <c r="V47892" s="2"/>
      <c r="W47892" s="2"/>
      <c r="X47892" s="2"/>
      <c r="Y47892" s="2"/>
      <c r="Z47892" s="2"/>
      <c r="AA47892" s="2"/>
      <c r="AB47892" s="2"/>
      <c r="AC47892" s="2"/>
      <c r="AD47892" s="3"/>
    </row>
    <row r="47893" spans="1:30" s="10" customFormat="1" ht="22.5" customHeight="1" x14ac:dyDescent="0.25">
      <c r="A47893" s="40">
        <f>Fre.!D47894</f>
        <v>0</v>
      </c>
      <c r="B47893" s="2"/>
      <c r="C47893" s="2"/>
      <c r="D47893" s="2"/>
      <c r="E47893" s="2"/>
      <c r="F47893" s="2"/>
      <c r="G47893" s="2"/>
      <c r="H47893" s="2"/>
      <c r="I47893" s="2"/>
      <c r="J47893" s="2"/>
      <c r="K47893" s="2"/>
      <c r="L47893" s="2"/>
      <c r="M47893" s="2"/>
      <c r="N47893" s="2"/>
      <c r="P47893" s="40">
        <f>Fre.!F47894</f>
        <v>0</v>
      </c>
      <c r="Q47893" s="2"/>
      <c r="R47893" s="2"/>
      <c r="S47893" s="2"/>
      <c r="T47893" s="2"/>
      <c r="U47893" s="2"/>
      <c r="V47893" s="2"/>
      <c r="W47893" s="2"/>
      <c r="X47893" s="2"/>
      <c r="Y47893" s="2"/>
      <c r="Z47893" s="2"/>
      <c r="AA47893" s="2"/>
      <c r="AB47893" s="2"/>
      <c r="AC47893" s="2"/>
      <c r="AD47893" s="3"/>
    </row>
    <row r="47894" spans="1:30" s="10" customFormat="1" ht="22.5" customHeight="1" x14ac:dyDescent="0.25">
      <c r="A47894" s="39">
        <f>Fre.!D47895</f>
        <v>0</v>
      </c>
      <c r="B47894" s="2"/>
      <c r="C47894" s="2"/>
      <c r="D47894" s="2"/>
      <c r="E47894" s="2"/>
      <c r="F47894" s="2"/>
      <c r="G47894" s="2"/>
      <c r="H47894" s="2"/>
      <c r="I47894" s="2"/>
      <c r="J47894" s="2"/>
      <c r="K47894" s="2"/>
      <c r="L47894" s="2"/>
      <c r="M47894" s="2"/>
      <c r="N47894" s="2"/>
      <c r="P47894" s="39">
        <f>Fre.!F47895</f>
        <v>0</v>
      </c>
      <c r="Q47894" s="2"/>
      <c r="R47894" s="2"/>
      <c r="S47894" s="2"/>
      <c r="T47894" s="2"/>
      <c r="U47894" s="2"/>
      <c r="V47894" s="2"/>
      <c r="W47894" s="2"/>
      <c r="X47894" s="2"/>
      <c r="Y47894" s="2"/>
      <c r="Z47894" s="2"/>
      <c r="AA47894" s="2"/>
      <c r="AB47894" s="2"/>
      <c r="AC47894" s="2"/>
      <c r="AD47894" s="3"/>
    </row>
    <row r="47895" spans="1:30" s="10" customFormat="1" ht="22.5" customHeight="1" x14ac:dyDescent="0.25">
      <c r="A47895" s="40">
        <f>Fre.!D47896</f>
        <v>0</v>
      </c>
      <c r="B47895" s="2"/>
      <c r="C47895" s="2"/>
      <c r="D47895" s="2"/>
      <c r="E47895" s="2"/>
      <c r="F47895" s="2"/>
      <c r="G47895" s="2"/>
      <c r="H47895" s="2"/>
      <c r="I47895" s="2"/>
      <c r="J47895" s="2"/>
      <c r="K47895" s="2"/>
      <c r="L47895" s="2"/>
      <c r="M47895" s="2"/>
      <c r="N47895" s="2"/>
      <c r="P47895" s="40">
        <f>Fre.!F47896</f>
        <v>0</v>
      </c>
      <c r="Q47895" s="2"/>
      <c r="R47895" s="2"/>
      <c r="S47895" s="2"/>
      <c r="T47895" s="2"/>
      <c r="U47895" s="2"/>
      <c r="V47895" s="2"/>
      <c r="W47895" s="2"/>
      <c r="X47895" s="2"/>
      <c r="Y47895" s="2"/>
      <c r="Z47895" s="2"/>
      <c r="AA47895" s="2"/>
      <c r="AB47895" s="2"/>
      <c r="AC47895" s="2"/>
      <c r="AD47895" s="3"/>
    </row>
    <row r="47896" spans="1:30" s="10" customFormat="1" ht="22.5" customHeight="1" x14ac:dyDescent="0.25">
      <c r="A47896" s="39">
        <f>Fre.!D47897</f>
        <v>0</v>
      </c>
      <c r="B47896" s="2"/>
      <c r="C47896" s="2"/>
      <c r="D47896" s="2"/>
      <c r="E47896" s="2"/>
      <c r="F47896" s="2"/>
      <c r="G47896" s="2"/>
      <c r="H47896" s="2"/>
      <c r="I47896" s="2"/>
      <c r="J47896" s="2"/>
      <c r="K47896" s="2"/>
      <c r="L47896" s="2"/>
      <c r="M47896" s="2"/>
      <c r="N47896" s="2"/>
      <c r="P47896" s="39">
        <f>Fre.!F47897</f>
        <v>0</v>
      </c>
      <c r="Q47896" s="2"/>
      <c r="R47896" s="2"/>
      <c r="S47896" s="2"/>
      <c r="T47896" s="2"/>
      <c r="U47896" s="2"/>
      <c r="V47896" s="2"/>
      <c r="W47896" s="2"/>
      <c r="X47896" s="2"/>
      <c r="Y47896" s="2"/>
      <c r="Z47896" s="2"/>
      <c r="AA47896" s="2"/>
      <c r="AB47896" s="2"/>
      <c r="AC47896" s="2"/>
      <c r="AD47896" s="3"/>
    </row>
    <row r="47897" spans="1:30" s="10" customFormat="1" ht="22.5" customHeight="1" x14ac:dyDescent="0.25">
      <c r="A47897" s="40">
        <f>Fre.!D47898</f>
        <v>0</v>
      </c>
      <c r="B47897" s="2"/>
      <c r="C47897" s="2"/>
      <c r="D47897" s="2"/>
      <c r="E47897" s="2"/>
      <c r="F47897" s="2"/>
      <c r="G47897" s="2"/>
      <c r="H47897" s="2"/>
      <c r="I47897" s="2"/>
      <c r="J47897" s="2"/>
      <c r="K47897" s="2"/>
      <c r="L47897" s="2"/>
      <c r="M47897" s="2"/>
      <c r="N47897" s="2"/>
      <c r="P47897" s="40">
        <f>Fre.!F47898</f>
        <v>0</v>
      </c>
      <c r="Q47897" s="2"/>
      <c r="R47897" s="2"/>
      <c r="S47897" s="2"/>
      <c r="T47897" s="2"/>
      <c r="U47897" s="2"/>
      <c r="V47897" s="2"/>
      <c r="W47897" s="2"/>
      <c r="X47897" s="2"/>
      <c r="Y47897" s="2"/>
      <c r="Z47897" s="2"/>
      <c r="AA47897" s="2"/>
      <c r="AB47897" s="2"/>
      <c r="AC47897" s="2"/>
      <c r="AD47897" s="3"/>
    </row>
    <row r="47898" spans="1:30" s="10" customFormat="1" ht="22.5" customHeight="1" x14ac:dyDescent="0.25">
      <c r="A47898" s="39">
        <f>Fre.!D47899</f>
        <v>0</v>
      </c>
      <c r="B47898" s="2"/>
      <c r="C47898" s="2"/>
      <c r="D47898" s="2"/>
      <c r="E47898" s="2"/>
      <c r="F47898" s="2"/>
      <c r="G47898" s="2"/>
      <c r="H47898" s="2"/>
      <c r="I47898" s="2"/>
      <c r="J47898" s="2"/>
      <c r="K47898" s="2"/>
      <c r="L47898" s="2"/>
      <c r="M47898" s="2"/>
      <c r="N47898" s="2"/>
      <c r="P47898" s="39">
        <f>Fre.!F47899</f>
        <v>0</v>
      </c>
      <c r="Q47898" s="2"/>
      <c r="R47898" s="2"/>
      <c r="S47898" s="2"/>
      <c r="T47898" s="2"/>
      <c r="U47898" s="2"/>
      <c r="V47898" s="2"/>
      <c r="W47898" s="2"/>
      <c r="X47898" s="2"/>
      <c r="Y47898" s="2"/>
      <c r="Z47898" s="2"/>
      <c r="AA47898" s="2"/>
      <c r="AB47898" s="2"/>
      <c r="AC47898" s="2"/>
      <c r="AD47898" s="3"/>
    </row>
    <row r="47899" spans="1:30" s="10" customFormat="1" ht="22.5" customHeight="1" x14ac:dyDescent="0.25">
      <c r="A47899" s="40">
        <f>Fre.!D47900</f>
        <v>0</v>
      </c>
      <c r="B47899" s="2"/>
      <c r="C47899" s="2"/>
      <c r="D47899" s="2"/>
      <c r="E47899" s="2"/>
      <c r="F47899" s="2"/>
      <c r="G47899" s="2"/>
      <c r="H47899" s="2"/>
      <c r="I47899" s="2"/>
      <c r="J47899" s="2"/>
      <c r="K47899" s="2"/>
      <c r="L47899" s="2"/>
      <c r="M47899" s="2"/>
      <c r="N47899" s="2"/>
      <c r="P47899" s="40">
        <f>Fre.!F47900</f>
        <v>0</v>
      </c>
      <c r="Q47899" s="2"/>
      <c r="R47899" s="2"/>
      <c r="S47899" s="2"/>
      <c r="T47899" s="2"/>
      <c r="U47899" s="2"/>
      <c r="V47899" s="2"/>
      <c r="W47899" s="2"/>
      <c r="X47899" s="2"/>
      <c r="Y47899" s="2"/>
      <c r="Z47899" s="2"/>
      <c r="AA47899" s="2"/>
      <c r="AB47899" s="2"/>
      <c r="AC47899" s="2"/>
      <c r="AD47899" s="3"/>
    </row>
    <row r="47900" spans="1:30" s="10" customFormat="1" ht="22.5" customHeight="1" x14ac:dyDescent="0.25">
      <c r="A47900" s="39">
        <f>Fre.!D47901</f>
        <v>0</v>
      </c>
      <c r="B47900" s="2"/>
      <c r="C47900" s="2"/>
      <c r="D47900" s="2"/>
      <c r="E47900" s="2"/>
      <c r="F47900" s="2"/>
      <c r="G47900" s="2"/>
      <c r="H47900" s="2"/>
      <c r="I47900" s="2"/>
      <c r="J47900" s="2"/>
      <c r="K47900" s="2"/>
      <c r="L47900" s="2"/>
      <c r="M47900" s="2"/>
      <c r="N47900" s="2"/>
      <c r="P47900" s="39">
        <f>Fre.!F47901</f>
        <v>0</v>
      </c>
      <c r="Q47900" s="2"/>
      <c r="R47900" s="2"/>
      <c r="S47900" s="2"/>
      <c r="T47900" s="2"/>
      <c r="U47900" s="2"/>
      <c r="V47900" s="2"/>
      <c r="W47900" s="2"/>
      <c r="X47900" s="2"/>
      <c r="Y47900" s="2"/>
      <c r="Z47900" s="2"/>
      <c r="AA47900" s="2"/>
      <c r="AB47900" s="2"/>
      <c r="AC47900" s="2"/>
      <c r="AD47900" s="3"/>
    </row>
    <row r="47901" spans="1:30" s="10" customFormat="1" ht="22.5" customHeight="1" x14ac:dyDescent="0.25">
      <c r="A47901" s="40">
        <f>Fre.!D47902</f>
        <v>0</v>
      </c>
      <c r="B47901" s="2"/>
      <c r="C47901" s="2"/>
      <c r="D47901" s="2"/>
      <c r="E47901" s="2"/>
      <c r="F47901" s="2"/>
      <c r="G47901" s="2"/>
      <c r="H47901" s="2"/>
      <c r="I47901" s="2"/>
      <c r="J47901" s="2"/>
      <c r="K47901" s="2"/>
      <c r="L47901" s="2"/>
      <c r="M47901" s="2"/>
      <c r="N47901" s="2"/>
      <c r="P47901" s="40">
        <f>Fre.!F47902</f>
        <v>0</v>
      </c>
      <c r="Q47901" s="2"/>
      <c r="R47901" s="2"/>
      <c r="S47901" s="2"/>
      <c r="T47901" s="2"/>
      <c r="U47901" s="2"/>
      <c r="V47901" s="2"/>
      <c r="W47901" s="2"/>
      <c r="X47901" s="2"/>
      <c r="Y47901" s="2"/>
      <c r="Z47901" s="2"/>
      <c r="AA47901" s="2"/>
      <c r="AB47901" s="2"/>
      <c r="AC47901" s="2"/>
      <c r="AD47901" s="3"/>
    </row>
    <row r="47902" spans="1:30" s="10" customFormat="1" ht="22.5" customHeight="1" x14ac:dyDescent="0.25">
      <c r="A47902" s="39">
        <f>Fre.!D47903</f>
        <v>0</v>
      </c>
      <c r="B47902" s="2"/>
      <c r="C47902" s="2"/>
      <c r="D47902" s="2"/>
      <c r="E47902" s="2"/>
      <c r="F47902" s="2"/>
      <c r="G47902" s="2"/>
      <c r="H47902" s="2"/>
      <c r="I47902" s="2"/>
      <c r="J47902" s="2"/>
      <c r="K47902" s="2"/>
      <c r="L47902" s="2"/>
      <c r="M47902" s="2"/>
      <c r="N47902" s="2"/>
      <c r="P47902" s="39">
        <f>Fre.!F47903</f>
        <v>0</v>
      </c>
      <c r="Q47902" s="2"/>
      <c r="R47902" s="2"/>
      <c r="S47902" s="2"/>
      <c r="T47902" s="2"/>
      <c r="U47902" s="2"/>
      <c r="V47902" s="2"/>
      <c r="W47902" s="2"/>
      <c r="X47902" s="2"/>
      <c r="Y47902" s="2"/>
      <c r="Z47902" s="2"/>
      <c r="AA47902" s="2"/>
      <c r="AB47902" s="2"/>
      <c r="AC47902" s="2"/>
      <c r="AD47902" s="3"/>
    </row>
    <row r="47903" spans="1:30" s="10" customFormat="1" ht="22.5" customHeight="1" x14ac:dyDescent="0.25">
      <c r="A47903" s="40">
        <f>Fre.!D47904</f>
        <v>0</v>
      </c>
      <c r="B47903" s="2"/>
      <c r="C47903" s="2"/>
      <c r="D47903" s="2"/>
      <c r="E47903" s="2"/>
      <c r="F47903" s="2"/>
      <c r="G47903" s="2"/>
      <c r="H47903" s="2"/>
      <c r="I47903" s="2"/>
      <c r="J47903" s="2"/>
      <c r="K47903" s="2"/>
      <c r="L47903" s="2"/>
      <c r="M47903" s="2"/>
      <c r="N47903" s="2"/>
      <c r="P47903" s="40">
        <f>Fre.!F47904</f>
        <v>0</v>
      </c>
      <c r="Q47903" s="2"/>
      <c r="R47903" s="2"/>
      <c r="S47903" s="2"/>
      <c r="T47903" s="2"/>
      <c r="U47903" s="2"/>
      <c r="V47903" s="2"/>
      <c r="W47903" s="2"/>
      <c r="X47903" s="2"/>
      <c r="Y47903" s="2"/>
      <c r="Z47903" s="2"/>
      <c r="AA47903" s="2"/>
      <c r="AB47903" s="2"/>
      <c r="AC47903" s="2"/>
      <c r="AD47903" s="3"/>
    </row>
    <row r="47904" spans="1:30" s="10" customFormat="1" ht="22.5" customHeight="1" x14ac:dyDescent="0.25">
      <c r="A47904" s="39">
        <f>Fre.!D47905</f>
        <v>0</v>
      </c>
      <c r="B47904" s="2"/>
      <c r="C47904" s="2"/>
      <c r="D47904" s="2"/>
      <c r="E47904" s="2"/>
      <c r="F47904" s="2"/>
      <c r="G47904" s="2"/>
      <c r="H47904" s="2"/>
      <c r="I47904" s="2"/>
      <c r="J47904" s="2"/>
      <c r="K47904" s="2"/>
      <c r="L47904" s="2"/>
      <c r="M47904" s="2"/>
      <c r="N47904" s="2"/>
      <c r="P47904" s="39">
        <f>Fre.!F47905</f>
        <v>0</v>
      </c>
      <c r="Q47904" s="2"/>
      <c r="R47904" s="2"/>
      <c r="S47904" s="2"/>
      <c r="T47904" s="2"/>
      <c r="U47904" s="2"/>
      <c r="V47904" s="2"/>
      <c r="W47904" s="2"/>
      <c r="X47904" s="2"/>
      <c r="Y47904" s="2"/>
      <c r="Z47904" s="2"/>
      <c r="AA47904" s="2"/>
      <c r="AB47904" s="2"/>
      <c r="AC47904" s="2"/>
      <c r="AD47904" s="3"/>
    </row>
    <row r="47905" spans="1:30" s="10" customFormat="1" ht="22.5" customHeight="1" x14ac:dyDescent="0.25">
      <c r="A47905" s="40">
        <f>Fre.!D47906</f>
        <v>0</v>
      </c>
      <c r="B47905" s="2"/>
      <c r="C47905" s="2"/>
      <c r="D47905" s="2"/>
      <c r="E47905" s="2"/>
      <c r="F47905" s="2"/>
      <c r="G47905" s="2"/>
      <c r="H47905" s="2"/>
      <c r="I47905" s="2"/>
      <c r="J47905" s="2"/>
      <c r="K47905" s="2"/>
      <c r="L47905" s="2"/>
      <c r="M47905" s="2"/>
      <c r="N47905" s="2"/>
      <c r="P47905" s="40">
        <f>Fre.!F47906</f>
        <v>0</v>
      </c>
      <c r="Q47905" s="2"/>
      <c r="R47905" s="2"/>
      <c r="S47905" s="2"/>
      <c r="T47905" s="2"/>
      <c r="U47905" s="2"/>
      <c r="V47905" s="2"/>
      <c r="W47905" s="2"/>
      <c r="X47905" s="2"/>
      <c r="Y47905" s="2"/>
      <c r="Z47905" s="2"/>
      <c r="AA47905" s="2"/>
      <c r="AB47905" s="2"/>
      <c r="AC47905" s="2"/>
      <c r="AD47905" s="3"/>
    </row>
    <row r="47906" spans="1:30" s="10" customFormat="1" ht="22.5" customHeight="1" x14ac:dyDescent="0.25">
      <c r="A47906" s="39">
        <f>Fre.!D47907</f>
        <v>0</v>
      </c>
      <c r="B47906" s="2"/>
      <c r="C47906" s="2"/>
      <c r="D47906" s="2"/>
      <c r="E47906" s="2"/>
      <c r="F47906" s="2"/>
      <c r="G47906" s="2"/>
      <c r="H47906" s="2"/>
      <c r="I47906" s="2"/>
      <c r="J47906" s="2"/>
      <c r="K47906" s="2"/>
      <c r="L47906" s="2"/>
      <c r="M47906" s="2"/>
      <c r="N47906" s="2"/>
      <c r="P47906" s="39">
        <f>Fre.!F47907</f>
        <v>0</v>
      </c>
      <c r="Q47906" s="2"/>
      <c r="R47906" s="2"/>
      <c r="S47906" s="2"/>
      <c r="T47906" s="2"/>
      <c r="U47906" s="2"/>
      <c r="V47906" s="2"/>
      <c r="W47906" s="2"/>
      <c r="X47906" s="2"/>
      <c r="Y47906" s="2"/>
      <c r="Z47906" s="2"/>
      <c r="AA47906" s="2"/>
      <c r="AB47906" s="2"/>
      <c r="AC47906" s="2"/>
      <c r="AD47906" s="3"/>
    </row>
    <row r="47907" spans="1:30" s="10" customFormat="1" ht="22.5" customHeight="1" x14ac:dyDescent="0.25">
      <c r="A47907" s="40">
        <f>Fre.!D47908</f>
        <v>0</v>
      </c>
      <c r="B47907" s="2"/>
      <c r="C47907" s="2"/>
      <c r="D47907" s="2"/>
      <c r="E47907" s="2"/>
      <c r="F47907" s="2"/>
      <c r="G47907" s="2"/>
      <c r="H47907" s="2"/>
      <c r="I47907" s="2"/>
      <c r="J47907" s="2"/>
      <c r="K47907" s="2"/>
      <c r="L47907" s="2"/>
      <c r="M47907" s="2"/>
      <c r="N47907" s="2"/>
      <c r="P47907" s="40">
        <f>Fre.!F47908</f>
        <v>0</v>
      </c>
      <c r="Q47907" s="2"/>
      <c r="R47907" s="2"/>
      <c r="S47907" s="2"/>
      <c r="T47907" s="2"/>
      <c r="U47907" s="2"/>
      <c r="V47907" s="2"/>
      <c r="W47907" s="2"/>
      <c r="X47907" s="2"/>
      <c r="Y47907" s="2"/>
      <c r="Z47907" s="2"/>
      <c r="AA47907" s="2"/>
      <c r="AB47907" s="2"/>
      <c r="AC47907" s="2"/>
      <c r="AD47907" s="3"/>
    </row>
    <row r="47908" spans="1:30" s="10" customFormat="1" ht="22.5" customHeight="1" x14ac:dyDescent="0.25">
      <c r="A47908" s="39">
        <f>Fre.!D47909</f>
        <v>0</v>
      </c>
      <c r="B47908" s="2"/>
      <c r="C47908" s="2"/>
      <c r="D47908" s="2"/>
      <c r="E47908" s="2"/>
      <c r="F47908" s="2"/>
      <c r="G47908" s="2"/>
      <c r="H47908" s="2"/>
      <c r="I47908" s="2"/>
      <c r="J47908" s="2"/>
      <c r="K47908" s="2"/>
      <c r="L47908" s="2"/>
      <c r="M47908" s="2"/>
      <c r="N47908" s="2"/>
      <c r="P47908" s="39">
        <f>Fre.!F47909</f>
        <v>0</v>
      </c>
      <c r="Q47908" s="2"/>
      <c r="R47908" s="2"/>
      <c r="S47908" s="2"/>
      <c r="T47908" s="2"/>
      <c r="U47908" s="2"/>
      <c r="V47908" s="2"/>
      <c r="W47908" s="2"/>
      <c r="X47908" s="2"/>
      <c r="Y47908" s="2"/>
      <c r="Z47908" s="2"/>
      <c r="AA47908" s="2"/>
      <c r="AB47908" s="2"/>
      <c r="AC47908" s="2"/>
      <c r="AD47908" s="3"/>
    </row>
    <row r="47909" spans="1:30" s="10" customFormat="1" ht="22.5" customHeight="1" x14ac:dyDescent="0.25">
      <c r="A47909" s="40">
        <f>Fre.!D47910</f>
        <v>0</v>
      </c>
      <c r="B47909" s="2"/>
      <c r="C47909" s="2"/>
      <c r="D47909" s="2"/>
      <c r="E47909" s="2"/>
      <c r="F47909" s="2"/>
      <c r="G47909" s="2"/>
      <c r="H47909" s="2"/>
      <c r="I47909" s="2"/>
      <c r="J47909" s="2"/>
      <c r="K47909" s="2"/>
      <c r="L47909" s="2"/>
      <c r="M47909" s="2"/>
      <c r="N47909" s="2"/>
      <c r="P47909" s="40">
        <f>Fre.!F47910</f>
        <v>0</v>
      </c>
      <c r="Q47909" s="2"/>
      <c r="R47909" s="2"/>
      <c r="S47909" s="2"/>
      <c r="T47909" s="2"/>
      <c r="U47909" s="2"/>
      <c r="V47909" s="2"/>
      <c r="W47909" s="2"/>
      <c r="X47909" s="2"/>
      <c r="Y47909" s="2"/>
      <c r="Z47909" s="2"/>
      <c r="AA47909" s="2"/>
      <c r="AB47909" s="2"/>
      <c r="AC47909" s="2"/>
      <c r="AD47909" s="3"/>
    </row>
    <row r="47910" spans="1:30" s="10" customFormat="1" ht="22.5" customHeight="1" x14ac:dyDescent="0.25">
      <c r="A47910" s="39">
        <f>Fre.!D47911</f>
        <v>0</v>
      </c>
      <c r="B47910" s="2"/>
      <c r="C47910" s="2"/>
      <c r="D47910" s="2"/>
      <c r="E47910" s="2"/>
      <c r="F47910" s="2"/>
      <c r="G47910" s="2"/>
      <c r="H47910" s="2"/>
      <c r="I47910" s="2"/>
      <c r="J47910" s="2"/>
      <c r="K47910" s="2"/>
      <c r="L47910" s="2"/>
      <c r="M47910" s="2"/>
      <c r="N47910" s="2"/>
      <c r="P47910" s="39">
        <f>Fre.!F47911</f>
        <v>0</v>
      </c>
      <c r="Q47910" s="2"/>
      <c r="R47910" s="2"/>
      <c r="S47910" s="2"/>
      <c r="T47910" s="2"/>
      <c r="U47910" s="2"/>
      <c r="V47910" s="2"/>
      <c r="W47910" s="2"/>
      <c r="X47910" s="2"/>
      <c r="Y47910" s="2"/>
      <c r="Z47910" s="2"/>
      <c r="AA47910" s="2"/>
      <c r="AB47910" s="2"/>
      <c r="AC47910" s="2"/>
      <c r="AD47910" s="3"/>
    </row>
    <row r="47911" spans="1:30" s="10" customFormat="1" ht="22.5" customHeight="1" x14ac:dyDescent="0.25">
      <c r="A47911" s="40">
        <f>Fre.!D47912</f>
        <v>0</v>
      </c>
      <c r="B47911" s="2"/>
      <c r="C47911" s="2"/>
      <c r="D47911" s="2"/>
      <c r="E47911" s="2"/>
      <c r="F47911" s="2"/>
      <c r="G47911" s="2"/>
      <c r="H47911" s="2"/>
      <c r="I47911" s="2"/>
      <c r="J47911" s="2"/>
      <c r="K47911" s="2"/>
      <c r="L47911" s="2"/>
      <c r="M47911" s="2"/>
      <c r="N47911" s="2"/>
      <c r="P47911" s="40">
        <f>Fre.!F47912</f>
        <v>0</v>
      </c>
      <c r="Q47911" s="2"/>
      <c r="R47911" s="2"/>
      <c r="S47911" s="2"/>
      <c r="T47911" s="2"/>
      <c r="U47911" s="2"/>
      <c r="V47911" s="2"/>
      <c r="W47911" s="2"/>
      <c r="X47911" s="2"/>
      <c r="Y47911" s="2"/>
      <c r="Z47911" s="2"/>
      <c r="AA47911" s="2"/>
      <c r="AB47911" s="2"/>
      <c r="AC47911" s="2"/>
      <c r="AD47911" s="3"/>
    </row>
    <row r="47912" spans="1:30" s="10" customFormat="1" ht="22.5" customHeight="1" x14ac:dyDescent="0.25">
      <c r="A47912" s="39">
        <f>Fre.!D47913</f>
        <v>0</v>
      </c>
      <c r="B47912" s="2"/>
      <c r="C47912" s="2"/>
      <c r="D47912" s="2"/>
      <c r="E47912" s="2"/>
      <c r="F47912" s="2"/>
      <c r="G47912" s="2"/>
      <c r="H47912" s="2"/>
      <c r="I47912" s="2"/>
      <c r="J47912" s="2"/>
      <c r="K47912" s="2"/>
      <c r="L47912" s="2"/>
      <c r="M47912" s="2"/>
      <c r="N47912" s="2"/>
      <c r="P47912" s="39">
        <f>Fre.!F47913</f>
        <v>0</v>
      </c>
      <c r="Q47912" s="2"/>
      <c r="R47912" s="2"/>
      <c r="S47912" s="2"/>
      <c r="T47912" s="2"/>
      <c r="U47912" s="2"/>
      <c r="V47912" s="2"/>
      <c r="W47912" s="2"/>
      <c r="X47912" s="2"/>
      <c r="Y47912" s="2"/>
      <c r="Z47912" s="2"/>
      <c r="AA47912" s="2"/>
      <c r="AB47912" s="2"/>
      <c r="AC47912" s="2"/>
      <c r="AD47912" s="3"/>
    </row>
    <row r="47913" spans="1:30" s="10" customFormat="1" ht="22.5" customHeight="1" x14ac:dyDescent="0.25">
      <c r="A47913" s="40">
        <f>Fre.!D47914</f>
        <v>0</v>
      </c>
      <c r="B47913" s="2"/>
      <c r="C47913" s="2"/>
      <c r="D47913" s="2"/>
      <c r="E47913" s="2"/>
      <c r="F47913" s="2"/>
      <c r="G47913" s="2"/>
      <c r="H47913" s="2"/>
      <c r="I47913" s="2"/>
      <c r="J47913" s="2"/>
      <c r="K47913" s="2"/>
      <c r="L47913" s="2"/>
      <c r="M47913" s="2"/>
      <c r="N47913" s="2"/>
      <c r="P47913" s="40">
        <f>Fre.!F47914</f>
        <v>0</v>
      </c>
      <c r="Q47913" s="2"/>
      <c r="R47913" s="2"/>
      <c r="S47913" s="2"/>
      <c r="T47913" s="2"/>
      <c r="U47913" s="2"/>
      <c r="V47913" s="2"/>
      <c r="W47913" s="2"/>
      <c r="X47913" s="2"/>
      <c r="Y47913" s="2"/>
      <c r="Z47913" s="2"/>
      <c r="AA47913" s="2"/>
      <c r="AB47913" s="2"/>
      <c r="AC47913" s="2"/>
      <c r="AD47913" s="3"/>
    </row>
    <row r="47914" spans="1:30" s="10" customFormat="1" ht="22.5" customHeight="1" x14ac:dyDescent="0.25">
      <c r="A47914" s="39">
        <f>Fre.!D47915</f>
        <v>0</v>
      </c>
      <c r="B47914" s="2"/>
      <c r="C47914" s="2"/>
      <c r="D47914" s="2"/>
      <c r="E47914" s="2"/>
      <c r="F47914" s="2"/>
      <c r="G47914" s="2"/>
      <c r="H47914" s="2"/>
      <c r="I47914" s="2"/>
      <c r="J47914" s="2"/>
      <c r="K47914" s="2"/>
      <c r="L47914" s="2"/>
      <c r="M47914" s="2"/>
      <c r="N47914" s="2"/>
      <c r="P47914" s="39">
        <f>Fre.!F47915</f>
        <v>0</v>
      </c>
      <c r="Q47914" s="2"/>
      <c r="R47914" s="2"/>
      <c r="S47914" s="2"/>
      <c r="T47914" s="2"/>
      <c r="U47914" s="2"/>
      <c r="V47914" s="2"/>
      <c r="W47914" s="2"/>
      <c r="X47914" s="2"/>
      <c r="Y47914" s="2"/>
      <c r="Z47914" s="2"/>
      <c r="AA47914" s="2"/>
      <c r="AB47914" s="2"/>
      <c r="AC47914" s="2"/>
      <c r="AD47914" s="3"/>
    </row>
    <row r="47915" spans="1:30" s="10" customFormat="1" ht="22.5" customHeight="1" x14ac:dyDescent="0.25">
      <c r="A47915" s="40">
        <f>Fre.!D47916</f>
        <v>0</v>
      </c>
      <c r="B47915" s="2"/>
      <c r="C47915" s="2"/>
      <c r="D47915" s="2"/>
      <c r="E47915" s="2"/>
      <c r="F47915" s="2"/>
      <c r="G47915" s="2"/>
      <c r="H47915" s="2"/>
      <c r="I47915" s="2"/>
      <c r="J47915" s="2"/>
      <c r="K47915" s="2"/>
      <c r="L47915" s="2"/>
      <c r="M47915" s="2"/>
      <c r="N47915" s="2"/>
      <c r="P47915" s="40">
        <f>Fre.!F47916</f>
        <v>0</v>
      </c>
      <c r="Q47915" s="2"/>
      <c r="R47915" s="2"/>
      <c r="S47915" s="2"/>
      <c r="T47915" s="2"/>
      <c r="U47915" s="2"/>
      <c r="V47915" s="2"/>
      <c r="W47915" s="2"/>
      <c r="X47915" s="2"/>
      <c r="Y47915" s="2"/>
      <c r="Z47915" s="2"/>
      <c r="AA47915" s="2"/>
      <c r="AB47915" s="2"/>
      <c r="AC47915" s="2"/>
      <c r="AD47915" s="3"/>
    </row>
    <row r="47916" spans="1:30" s="10" customFormat="1" ht="22.5" customHeight="1" x14ac:dyDescent="0.25">
      <c r="A47916" s="39">
        <f>Fre.!D47917</f>
        <v>0</v>
      </c>
      <c r="B47916" s="2"/>
      <c r="C47916" s="2"/>
      <c r="D47916" s="2"/>
      <c r="E47916" s="2"/>
      <c r="F47916" s="2"/>
      <c r="G47916" s="2"/>
      <c r="H47916" s="2"/>
      <c r="I47916" s="2"/>
      <c r="J47916" s="2"/>
      <c r="K47916" s="2"/>
      <c r="L47916" s="2"/>
      <c r="M47916" s="2"/>
      <c r="N47916" s="2"/>
      <c r="P47916" s="39">
        <f>Fre.!F47917</f>
        <v>0</v>
      </c>
      <c r="Q47916" s="2"/>
      <c r="R47916" s="2"/>
      <c r="S47916" s="2"/>
      <c r="T47916" s="2"/>
      <c r="U47916" s="2"/>
      <c r="V47916" s="2"/>
      <c r="W47916" s="2"/>
      <c r="X47916" s="2"/>
      <c r="Y47916" s="2"/>
      <c r="Z47916" s="2"/>
      <c r="AA47916" s="2"/>
      <c r="AB47916" s="2"/>
      <c r="AC47916" s="2"/>
      <c r="AD47916" s="3"/>
    </row>
    <row r="47917" spans="1:30" s="10" customFormat="1" ht="22.5" customHeight="1" x14ac:dyDescent="0.25">
      <c r="A47917" s="40">
        <f>Fre.!D47918</f>
        <v>0</v>
      </c>
      <c r="B47917" s="2"/>
      <c r="C47917" s="2"/>
      <c r="D47917" s="2"/>
      <c r="E47917" s="2"/>
      <c r="F47917" s="2"/>
      <c r="G47917" s="2"/>
      <c r="H47917" s="2"/>
      <c r="I47917" s="2"/>
      <c r="J47917" s="2"/>
      <c r="K47917" s="2"/>
      <c r="L47917" s="2"/>
      <c r="M47917" s="2"/>
      <c r="N47917" s="2"/>
      <c r="P47917" s="40">
        <f>Fre.!F47918</f>
        <v>0</v>
      </c>
      <c r="Q47917" s="2"/>
      <c r="R47917" s="2"/>
      <c r="S47917" s="2"/>
      <c r="T47917" s="2"/>
      <c r="U47917" s="2"/>
      <c r="V47917" s="2"/>
      <c r="W47917" s="2"/>
      <c r="X47917" s="2"/>
      <c r="Y47917" s="2"/>
      <c r="Z47917" s="2"/>
      <c r="AA47917" s="2"/>
      <c r="AB47917" s="2"/>
      <c r="AC47917" s="2"/>
      <c r="AD47917" s="3"/>
    </row>
    <row r="47918" spans="1:30" s="10" customFormat="1" ht="22.5" customHeight="1" x14ac:dyDescent="0.25">
      <c r="A47918" s="39">
        <f>Fre.!D47919</f>
        <v>0</v>
      </c>
      <c r="B47918" s="2"/>
      <c r="C47918" s="2"/>
      <c r="D47918" s="2"/>
      <c r="E47918" s="2"/>
      <c r="F47918" s="2"/>
      <c r="G47918" s="2"/>
      <c r="H47918" s="2"/>
      <c r="I47918" s="2"/>
      <c r="J47918" s="2"/>
      <c r="K47918" s="2"/>
      <c r="L47918" s="2"/>
      <c r="M47918" s="2"/>
      <c r="N47918" s="2"/>
      <c r="P47918" s="39">
        <f>Fre.!F47919</f>
        <v>0</v>
      </c>
      <c r="Q47918" s="2"/>
      <c r="R47918" s="2"/>
      <c r="S47918" s="2"/>
      <c r="T47918" s="2"/>
      <c r="U47918" s="2"/>
      <c r="V47918" s="2"/>
      <c r="W47918" s="2"/>
      <c r="X47918" s="2"/>
      <c r="Y47918" s="2"/>
      <c r="Z47918" s="2"/>
      <c r="AA47918" s="2"/>
      <c r="AB47918" s="2"/>
      <c r="AC47918" s="2"/>
      <c r="AD47918" s="3"/>
    </row>
    <row r="47919" spans="1:30" s="10" customFormat="1" ht="22.5" customHeight="1" x14ac:dyDescent="0.25">
      <c r="A47919" s="40">
        <f>Fre.!D47920</f>
        <v>0</v>
      </c>
      <c r="B47919" s="2"/>
      <c r="C47919" s="2"/>
      <c r="D47919" s="2"/>
      <c r="E47919" s="2"/>
      <c r="F47919" s="2"/>
      <c r="G47919" s="2"/>
      <c r="H47919" s="2"/>
      <c r="I47919" s="2"/>
      <c r="J47919" s="2"/>
      <c r="K47919" s="2"/>
      <c r="L47919" s="2"/>
      <c r="M47919" s="2"/>
      <c r="N47919" s="2"/>
      <c r="P47919" s="40">
        <f>Fre.!F47920</f>
        <v>0</v>
      </c>
      <c r="Q47919" s="2"/>
      <c r="R47919" s="2"/>
      <c r="S47919" s="2"/>
      <c r="T47919" s="2"/>
      <c r="U47919" s="2"/>
      <c r="V47919" s="2"/>
      <c r="W47919" s="2"/>
      <c r="X47919" s="2"/>
      <c r="Y47919" s="2"/>
      <c r="Z47919" s="2"/>
      <c r="AA47919" s="2"/>
      <c r="AB47919" s="2"/>
      <c r="AC47919" s="2"/>
      <c r="AD47919" s="3"/>
    </row>
    <row r="47920" spans="1:30" s="10" customFormat="1" ht="22.5" customHeight="1" x14ac:dyDescent="0.25">
      <c r="A47920" s="39">
        <f>Fre.!D47921</f>
        <v>0</v>
      </c>
      <c r="B47920" s="2"/>
      <c r="C47920" s="2"/>
      <c r="D47920" s="2"/>
      <c r="E47920" s="2"/>
      <c r="F47920" s="2"/>
      <c r="G47920" s="2"/>
      <c r="H47920" s="2"/>
      <c r="I47920" s="2"/>
      <c r="J47920" s="2"/>
      <c r="K47920" s="2"/>
      <c r="L47920" s="2"/>
      <c r="M47920" s="2"/>
      <c r="N47920" s="2"/>
      <c r="P47920" s="39">
        <f>Fre.!F47921</f>
        <v>0</v>
      </c>
      <c r="Q47920" s="2"/>
      <c r="R47920" s="2"/>
      <c r="S47920" s="2"/>
      <c r="T47920" s="2"/>
      <c r="U47920" s="2"/>
      <c r="V47920" s="2"/>
      <c r="W47920" s="2"/>
      <c r="X47920" s="2"/>
      <c r="Y47920" s="2"/>
      <c r="Z47920" s="2"/>
      <c r="AA47920" s="2"/>
      <c r="AB47920" s="2"/>
      <c r="AC47920" s="2"/>
      <c r="AD47920" s="3"/>
    </row>
    <row r="47921" spans="1:30" s="10" customFormat="1" ht="22.5" customHeight="1" x14ac:dyDescent="0.25">
      <c r="A47921" s="40">
        <f>Fre.!D47922</f>
        <v>0</v>
      </c>
      <c r="B47921" s="2"/>
      <c r="C47921" s="2"/>
      <c r="D47921" s="2"/>
      <c r="E47921" s="2"/>
      <c r="F47921" s="2"/>
      <c r="G47921" s="2"/>
      <c r="H47921" s="2"/>
      <c r="I47921" s="2"/>
      <c r="J47921" s="2"/>
      <c r="K47921" s="2"/>
      <c r="L47921" s="2"/>
      <c r="M47921" s="2"/>
      <c r="N47921" s="2"/>
      <c r="P47921" s="40">
        <f>Fre.!F47922</f>
        <v>0</v>
      </c>
      <c r="Q47921" s="2"/>
      <c r="R47921" s="2"/>
      <c r="S47921" s="2"/>
      <c r="T47921" s="2"/>
      <c r="U47921" s="2"/>
      <c r="V47921" s="2"/>
      <c r="W47921" s="2"/>
      <c r="X47921" s="2"/>
      <c r="Y47921" s="2"/>
      <c r="Z47921" s="2"/>
      <c r="AA47921" s="2"/>
      <c r="AB47921" s="2"/>
      <c r="AC47921" s="2"/>
      <c r="AD47921" s="3"/>
    </row>
    <row r="47922" spans="1:30" s="10" customFormat="1" ht="22.5" customHeight="1" x14ac:dyDescent="0.25">
      <c r="A47922" s="39">
        <f>Fre.!D47923</f>
        <v>0</v>
      </c>
      <c r="B47922" s="2"/>
      <c r="C47922" s="2"/>
      <c r="D47922" s="2"/>
      <c r="E47922" s="2"/>
      <c r="F47922" s="2"/>
      <c r="G47922" s="2"/>
      <c r="H47922" s="2"/>
      <c r="I47922" s="2"/>
      <c r="J47922" s="2"/>
      <c r="K47922" s="2"/>
      <c r="L47922" s="2"/>
      <c r="M47922" s="2"/>
      <c r="N47922" s="2"/>
      <c r="P47922" s="39">
        <f>Fre.!F47923</f>
        <v>0</v>
      </c>
      <c r="Q47922" s="2"/>
      <c r="R47922" s="2"/>
      <c r="S47922" s="2"/>
      <c r="T47922" s="2"/>
      <c r="U47922" s="2"/>
      <c r="V47922" s="2"/>
      <c r="W47922" s="2"/>
      <c r="X47922" s="2"/>
      <c r="Y47922" s="2"/>
      <c r="Z47922" s="2"/>
      <c r="AA47922" s="2"/>
      <c r="AB47922" s="2"/>
      <c r="AC47922" s="2"/>
      <c r="AD47922" s="3"/>
    </row>
    <row r="47923" spans="1:30" s="10" customFormat="1" ht="22.5" customHeight="1" x14ac:dyDescent="0.25">
      <c r="A47923" s="40">
        <f>Fre.!D47924</f>
        <v>0</v>
      </c>
      <c r="B47923" s="2"/>
      <c r="C47923" s="2"/>
      <c r="D47923" s="2"/>
      <c r="E47923" s="2"/>
      <c r="F47923" s="2"/>
      <c r="G47923" s="2"/>
      <c r="H47923" s="2"/>
      <c r="I47923" s="2"/>
      <c r="J47923" s="2"/>
      <c r="K47923" s="2"/>
      <c r="L47923" s="2"/>
      <c r="M47923" s="2"/>
      <c r="N47923" s="2"/>
      <c r="P47923" s="40">
        <f>Fre.!F47924</f>
        <v>0</v>
      </c>
      <c r="Q47923" s="2"/>
      <c r="R47923" s="2"/>
      <c r="S47923" s="2"/>
      <c r="T47923" s="2"/>
      <c r="U47923" s="2"/>
      <c r="V47923" s="2"/>
      <c r="W47923" s="2"/>
      <c r="X47923" s="2"/>
      <c r="Y47923" s="2"/>
      <c r="Z47923" s="2"/>
      <c r="AA47923" s="2"/>
      <c r="AB47923" s="2"/>
      <c r="AC47923" s="2"/>
      <c r="AD47923" s="3"/>
    </row>
    <row r="47924" spans="1:30" s="10" customFormat="1" ht="22.5" customHeight="1" x14ac:dyDescent="0.25">
      <c r="A47924" s="39">
        <f>Fre.!D47925</f>
        <v>0</v>
      </c>
      <c r="B47924" s="2"/>
      <c r="C47924" s="2"/>
      <c r="D47924" s="2"/>
      <c r="E47924" s="2"/>
      <c r="F47924" s="2"/>
      <c r="G47924" s="2"/>
      <c r="H47924" s="2"/>
      <c r="I47924" s="2"/>
      <c r="J47924" s="2"/>
      <c r="K47924" s="2"/>
      <c r="L47924" s="2"/>
      <c r="M47924" s="2"/>
      <c r="N47924" s="2"/>
      <c r="P47924" s="39">
        <f>Fre.!F47925</f>
        <v>0</v>
      </c>
      <c r="Q47924" s="2"/>
      <c r="R47924" s="2"/>
      <c r="S47924" s="2"/>
      <c r="T47924" s="2"/>
      <c r="U47924" s="2"/>
      <c r="V47924" s="2"/>
      <c r="W47924" s="2"/>
      <c r="X47924" s="2"/>
      <c r="Y47924" s="2"/>
      <c r="Z47924" s="2"/>
      <c r="AA47924" s="2"/>
      <c r="AB47924" s="2"/>
      <c r="AC47924" s="2"/>
      <c r="AD47924" s="3"/>
    </row>
    <row r="47925" spans="1:30" s="10" customFormat="1" ht="22.5" customHeight="1" x14ac:dyDescent="0.25">
      <c r="A47925" s="40">
        <f>Fre.!D47926</f>
        <v>0</v>
      </c>
      <c r="B47925" s="2"/>
      <c r="C47925" s="2"/>
      <c r="D47925" s="2"/>
      <c r="E47925" s="2"/>
      <c r="F47925" s="2"/>
      <c r="G47925" s="2"/>
      <c r="H47925" s="2"/>
      <c r="I47925" s="2"/>
      <c r="J47925" s="2"/>
      <c r="K47925" s="2"/>
      <c r="L47925" s="2"/>
      <c r="M47925" s="2"/>
      <c r="N47925" s="2"/>
      <c r="P47925" s="40">
        <f>Fre.!F47926</f>
        <v>0</v>
      </c>
      <c r="Q47925" s="2"/>
      <c r="R47925" s="2"/>
      <c r="S47925" s="2"/>
      <c r="T47925" s="2"/>
      <c r="U47925" s="2"/>
      <c r="V47925" s="2"/>
      <c r="W47925" s="2"/>
      <c r="X47925" s="2"/>
      <c r="Y47925" s="2"/>
      <c r="Z47925" s="2"/>
      <c r="AA47925" s="2"/>
      <c r="AB47925" s="2"/>
      <c r="AC47925" s="2"/>
      <c r="AD47925" s="3"/>
    </row>
    <row r="47926" spans="1:30" s="10" customFormat="1" ht="22.5" customHeight="1" x14ac:dyDescent="0.25">
      <c r="A47926" s="39">
        <f>Fre.!D47927</f>
        <v>0</v>
      </c>
      <c r="B47926" s="2"/>
      <c r="C47926" s="2"/>
      <c r="D47926" s="2"/>
      <c r="E47926" s="2"/>
      <c r="F47926" s="2"/>
      <c r="G47926" s="2"/>
      <c r="H47926" s="2"/>
      <c r="I47926" s="2"/>
      <c r="J47926" s="2"/>
      <c r="K47926" s="2"/>
      <c r="L47926" s="2"/>
      <c r="M47926" s="2"/>
      <c r="N47926" s="2"/>
      <c r="P47926" s="39">
        <f>Fre.!F47927</f>
        <v>0</v>
      </c>
      <c r="Q47926" s="2"/>
      <c r="R47926" s="2"/>
      <c r="S47926" s="2"/>
      <c r="T47926" s="2"/>
      <c r="U47926" s="2"/>
      <c r="V47926" s="2"/>
      <c r="W47926" s="2"/>
      <c r="X47926" s="2"/>
      <c r="Y47926" s="2"/>
      <c r="Z47926" s="2"/>
      <c r="AA47926" s="2"/>
      <c r="AB47926" s="2"/>
      <c r="AC47926" s="2"/>
      <c r="AD47926" s="3"/>
    </row>
    <row r="47927" spans="1:30" s="10" customFormat="1" ht="22.5" customHeight="1" x14ac:dyDescent="0.25">
      <c r="A47927" s="40">
        <f>Fre.!D47928</f>
        <v>0</v>
      </c>
      <c r="B47927" s="2"/>
      <c r="C47927" s="2"/>
      <c r="D47927" s="2"/>
      <c r="E47927" s="2"/>
      <c r="F47927" s="2"/>
      <c r="G47927" s="2"/>
      <c r="H47927" s="2"/>
      <c r="I47927" s="2"/>
      <c r="J47927" s="2"/>
      <c r="K47927" s="2"/>
      <c r="L47927" s="2"/>
      <c r="M47927" s="2"/>
      <c r="N47927" s="2"/>
      <c r="P47927" s="40">
        <f>Fre.!F47928</f>
        <v>0</v>
      </c>
      <c r="Q47927" s="2"/>
      <c r="R47927" s="2"/>
      <c r="S47927" s="2"/>
      <c r="T47927" s="2"/>
      <c r="U47927" s="2"/>
      <c r="V47927" s="2"/>
      <c r="W47927" s="2"/>
      <c r="X47927" s="2"/>
      <c r="Y47927" s="2"/>
      <c r="Z47927" s="2"/>
      <c r="AA47927" s="2"/>
      <c r="AB47927" s="2"/>
      <c r="AC47927" s="2"/>
      <c r="AD47927" s="3"/>
    </row>
    <row r="47928" spans="1:30" s="10" customFormat="1" ht="22.5" customHeight="1" x14ac:dyDescent="0.25">
      <c r="A47928" s="39">
        <f>Fre.!D47929</f>
        <v>0</v>
      </c>
      <c r="B47928" s="2"/>
      <c r="C47928" s="2"/>
      <c r="D47928" s="2"/>
      <c r="E47928" s="2"/>
      <c r="F47928" s="2"/>
      <c r="G47928" s="2"/>
      <c r="H47928" s="2"/>
      <c r="I47928" s="2"/>
      <c r="J47928" s="2"/>
      <c r="K47928" s="2"/>
      <c r="L47928" s="2"/>
      <c r="M47928" s="2"/>
      <c r="N47928" s="2"/>
      <c r="P47928" s="39">
        <f>Fre.!F47929</f>
        <v>0</v>
      </c>
      <c r="Q47928" s="2"/>
      <c r="R47928" s="2"/>
      <c r="S47928" s="2"/>
      <c r="T47928" s="2"/>
      <c r="U47928" s="2"/>
      <c r="V47928" s="2"/>
      <c r="W47928" s="2"/>
      <c r="X47928" s="2"/>
      <c r="Y47928" s="2"/>
      <c r="Z47928" s="2"/>
      <c r="AA47928" s="2"/>
      <c r="AB47928" s="2"/>
      <c r="AC47928" s="2"/>
      <c r="AD47928" s="3"/>
    </row>
    <row r="47929" spans="1:30" s="10" customFormat="1" ht="22.5" customHeight="1" x14ac:dyDescent="0.25">
      <c r="A47929" s="40">
        <f>Fre.!D47930</f>
        <v>0</v>
      </c>
      <c r="B47929" s="2"/>
      <c r="C47929" s="2"/>
      <c r="D47929" s="2"/>
      <c r="E47929" s="2"/>
      <c r="F47929" s="2"/>
      <c r="G47929" s="2"/>
      <c r="H47929" s="2"/>
      <c r="I47929" s="2"/>
      <c r="J47929" s="2"/>
      <c r="K47929" s="2"/>
      <c r="L47929" s="2"/>
      <c r="M47929" s="2"/>
      <c r="N47929" s="2"/>
      <c r="P47929" s="40">
        <f>Fre.!F47930</f>
        <v>0</v>
      </c>
      <c r="Q47929" s="2"/>
      <c r="R47929" s="2"/>
      <c r="S47929" s="2"/>
      <c r="T47929" s="2"/>
      <c r="U47929" s="2"/>
      <c r="V47929" s="2"/>
      <c r="W47929" s="2"/>
      <c r="X47929" s="2"/>
      <c r="Y47929" s="2"/>
      <c r="Z47929" s="2"/>
      <c r="AA47929" s="2"/>
      <c r="AB47929" s="2"/>
      <c r="AC47929" s="2"/>
      <c r="AD47929" s="3"/>
    </row>
    <row r="47930" spans="1:30" s="10" customFormat="1" ht="22.5" customHeight="1" x14ac:dyDescent="0.25">
      <c r="A47930" s="39">
        <f>Fre.!D47931</f>
        <v>0</v>
      </c>
      <c r="B47930" s="2"/>
      <c r="C47930" s="2"/>
      <c r="D47930" s="2"/>
      <c r="E47930" s="2"/>
      <c r="F47930" s="2"/>
      <c r="G47930" s="2"/>
      <c r="H47930" s="2"/>
      <c r="I47930" s="2"/>
      <c r="J47930" s="2"/>
      <c r="K47930" s="2"/>
      <c r="L47930" s="2"/>
      <c r="M47930" s="2"/>
      <c r="N47930" s="2"/>
      <c r="P47930" s="39">
        <f>Fre.!F47931</f>
        <v>0</v>
      </c>
      <c r="Q47930" s="2"/>
      <c r="R47930" s="2"/>
      <c r="S47930" s="2"/>
      <c r="T47930" s="2"/>
      <c r="U47930" s="2"/>
      <c r="V47930" s="2"/>
      <c r="W47930" s="2"/>
      <c r="X47930" s="2"/>
      <c r="Y47930" s="2"/>
      <c r="Z47930" s="2"/>
      <c r="AA47930" s="2"/>
      <c r="AB47930" s="2"/>
      <c r="AC47930" s="2"/>
      <c r="AD47930" s="3"/>
    </row>
    <row r="47931" spans="1:30" s="10" customFormat="1" ht="22.5" customHeight="1" x14ac:dyDescent="0.25">
      <c r="A47931" s="40">
        <f>Fre.!D47932</f>
        <v>0</v>
      </c>
      <c r="B47931" s="2"/>
      <c r="C47931" s="2"/>
      <c r="D47931" s="2"/>
      <c r="E47931" s="2"/>
      <c r="F47931" s="2"/>
      <c r="G47931" s="2"/>
      <c r="H47931" s="2"/>
      <c r="I47931" s="2"/>
      <c r="J47931" s="2"/>
      <c r="K47931" s="2"/>
      <c r="L47931" s="2"/>
      <c r="M47931" s="2"/>
      <c r="N47931" s="2"/>
      <c r="P47931" s="40">
        <f>Fre.!F47932</f>
        <v>0</v>
      </c>
      <c r="Q47931" s="2"/>
      <c r="R47931" s="2"/>
      <c r="S47931" s="2"/>
      <c r="T47931" s="2"/>
      <c r="U47931" s="2"/>
      <c r="V47931" s="2"/>
      <c r="W47931" s="2"/>
      <c r="X47931" s="2"/>
      <c r="Y47931" s="2"/>
      <c r="Z47931" s="2"/>
      <c r="AA47931" s="2"/>
      <c r="AB47931" s="2"/>
      <c r="AC47931" s="2"/>
      <c r="AD47931" s="3"/>
    </row>
    <row r="47932" spans="1:30" s="10" customFormat="1" ht="22.5" customHeight="1" x14ac:dyDescent="0.25">
      <c r="A47932" s="39">
        <f>Fre.!D47933</f>
        <v>0</v>
      </c>
      <c r="B47932" s="2"/>
      <c r="C47932" s="2"/>
      <c r="D47932" s="2"/>
      <c r="E47932" s="2"/>
      <c r="F47932" s="2"/>
      <c r="G47932" s="2"/>
      <c r="H47932" s="2"/>
      <c r="I47932" s="2"/>
      <c r="J47932" s="2"/>
      <c r="K47932" s="2"/>
      <c r="L47932" s="2"/>
      <c r="M47932" s="2"/>
      <c r="N47932" s="2"/>
      <c r="P47932" s="39">
        <f>Fre.!F47933</f>
        <v>0</v>
      </c>
      <c r="Q47932" s="2"/>
      <c r="R47932" s="2"/>
      <c r="S47932" s="2"/>
      <c r="T47932" s="2"/>
      <c r="U47932" s="2"/>
      <c r="V47932" s="2"/>
      <c r="W47932" s="2"/>
      <c r="X47932" s="2"/>
      <c r="Y47932" s="2"/>
      <c r="Z47932" s="2"/>
      <c r="AA47932" s="2"/>
      <c r="AB47932" s="2"/>
      <c r="AC47932" s="2"/>
      <c r="AD47932" s="3"/>
    </row>
    <row r="47933" spans="1:30" s="10" customFormat="1" ht="22.5" customHeight="1" x14ac:dyDescent="0.25">
      <c r="A47933" s="40">
        <f>Fre.!D47934</f>
        <v>0</v>
      </c>
      <c r="B47933" s="2"/>
      <c r="C47933" s="2"/>
      <c r="D47933" s="2"/>
      <c r="E47933" s="2"/>
      <c r="F47933" s="2"/>
      <c r="G47933" s="2"/>
      <c r="H47933" s="2"/>
      <c r="I47933" s="2"/>
      <c r="J47933" s="2"/>
      <c r="K47933" s="2"/>
      <c r="L47933" s="2"/>
      <c r="M47933" s="2"/>
      <c r="N47933" s="2"/>
      <c r="P47933" s="40">
        <f>Fre.!F47934</f>
        <v>0</v>
      </c>
      <c r="Q47933" s="2"/>
      <c r="R47933" s="2"/>
      <c r="S47933" s="2"/>
      <c r="T47933" s="2"/>
      <c r="U47933" s="2"/>
      <c r="V47933" s="2"/>
      <c r="W47933" s="2"/>
      <c r="X47933" s="2"/>
      <c r="Y47933" s="2"/>
      <c r="Z47933" s="2"/>
      <c r="AA47933" s="2"/>
      <c r="AB47933" s="2"/>
      <c r="AC47933" s="2"/>
      <c r="AD47933" s="3"/>
    </row>
    <row r="47934" spans="1:30" s="10" customFormat="1" ht="22.5" customHeight="1" x14ac:dyDescent="0.25">
      <c r="A47934" s="39">
        <f>Fre.!D47935</f>
        <v>0</v>
      </c>
      <c r="B47934" s="2"/>
      <c r="C47934" s="2"/>
      <c r="D47934" s="2"/>
      <c r="E47934" s="2"/>
      <c r="F47934" s="2"/>
      <c r="G47934" s="2"/>
      <c r="H47934" s="2"/>
      <c r="I47934" s="2"/>
      <c r="J47934" s="2"/>
      <c r="K47934" s="2"/>
      <c r="L47934" s="2"/>
      <c r="M47934" s="2"/>
      <c r="N47934" s="2"/>
      <c r="P47934" s="39">
        <f>Fre.!F47935</f>
        <v>0</v>
      </c>
      <c r="Q47934" s="2"/>
      <c r="R47934" s="2"/>
      <c r="S47934" s="2"/>
      <c r="T47934" s="2"/>
      <c r="U47934" s="2"/>
      <c r="V47934" s="2"/>
      <c r="W47934" s="2"/>
      <c r="X47934" s="2"/>
      <c r="Y47934" s="2"/>
      <c r="Z47934" s="2"/>
      <c r="AA47934" s="2"/>
      <c r="AB47934" s="2"/>
      <c r="AC47934" s="2"/>
      <c r="AD47934" s="3"/>
    </row>
    <row r="47935" spans="1:30" s="10" customFormat="1" ht="22.5" customHeight="1" x14ac:dyDescent="0.25">
      <c r="A47935" s="40">
        <f>Fre.!D47936</f>
        <v>0</v>
      </c>
      <c r="B47935" s="2"/>
      <c r="C47935" s="2"/>
      <c r="D47935" s="2"/>
      <c r="E47935" s="2"/>
      <c r="F47935" s="2"/>
      <c r="G47935" s="2"/>
      <c r="H47935" s="2"/>
      <c r="I47935" s="2"/>
      <c r="J47935" s="2"/>
      <c r="K47935" s="2"/>
      <c r="L47935" s="2"/>
      <c r="M47935" s="2"/>
      <c r="N47935" s="2"/>
      <c r="P47935" s="40">
        <f>Fre.!F47936</f>
        <v>0</v>
      </c>
      <c r="Q47935" s="2"/>
      <c r="R47935" s="2"/>
      <c r="S47935" s="2"/>
      <c r="T47935" s="2"/>
      <c r="U47935" s="2"/>
      <c r="V47935" s="2"/>
      <c r="W47935" s="2"/>
      <c r="X47935" s="2"/>
      <c r="Y47935" s="2"/>
      <c r="Z47935" s="2"/>
      <c r="AA47935" s="2"/>
      <c r="AB47935" s="2"/>
      <c r="AC47935" s="2"/>
      <c r="AD47935" s="3"/>
    </row>
    <row r="47936" spans="1:30" s="10" customFormat="1" ht="22.5" customHeight="1" x14ac:dyDescent="0.25">
      <c r="A47936" s="39">
        <f>Fre.!D47937</f>
        <v>0</v>
      </c>
      <c r="B47936" s="2"/>
      <c r="C47936" s="2"/>
      <c r="D47936" s="2"/>
      <c r="E47936" s="2"/>
      <c r="F47936" s="2"/>
      <c r="G47936" s="2"/>
      <c r="H47936" s="2"/>
      <c r="I47936" s="2"/>
      <c r="J47936" s="2"/>
      <c r="K47936" s="2"/>
      <c r="L47936" s="2"/>
      <c r="M47936" s="2"/>
      <c r="N47936" s="2"/>
      <c r="P47936" s="39">
        <f>Fre.!F47937</f>
        <v>0</v>
      </c>
      <c r="Q47936" s="2"/>
      <c r="R47936" s="2"/>
      <c r="S47936" s="2"/>
      <c r="T47936" s="2"/>
      <c r="U47936" s="2"/>
      <c r="V47936" s="2"/>
      <c r="W47936" s="2"/>
      <c r="X47936" s="2"/>
      <c r="Y47936" s="2"/>
      <c r="Z47936" s="2"/>
      <c r="AA47936" s="2"/>
      <c r="AB47936" s="2"/>
      <c r="AC47936" s="2"/>
      <c r="AD47936" s="3"/>
    </row>
    <row r="47937" spans="1:30" s="10" customFormat="1" ht="22.5" customHeight="1" x14ac:dyDescent="0.25">
      <c r="A47937" s="40">
        <f>Fre.!D47938</f>
        <v>0</v>
      </c>
      <c r="B47937" s="2"/>
      <c r="C47937" s="2"/>
      <c r="D47937" s="2"/>
      <c r="E47937" s="2"/>
      <c r="F47937" s="2"/>
      <c r="G47937" s="2"/>
      <c r="H47937" s="2"/>
      <c r="I47937" s="2"/>
      <c r="J47937" s="2"/>
      <c r="K47937" s="2"/>
      <c r="L47937" s="2"/>
      <c r="M47937" s="2"/>
      <c r="N47937" s="2"/>
      <c r="P47937" s="40">
        <f>Fre.!F47938</f>
        <v>0</v>
      </c>
      <c r="Q47937" s="2"/>
      <c r="R47937" s="2"/>
      <c r="S47937" s="2"/>
      <c r="T47937" s="2"/>
      <c r="U47937" s="2"/>
      <c r="V47937" s="2"/>
      <c r="W47937" s="2"/>
      <c r="X47937" s="2"/>
      <c r="Y47937" s="2"/>
      <c r="Z47937" s="2"/>
      <c r="AA47937" s="2"/>
      <c r="AB47937" s="2"/>
      <c r="AC47937" s="2"/>
      <c r="AD47937" s="3"/>
    </row>
    <row r="47938" spans="1:30" s="10" customFormat="1" ht="22.5" customHeight="1" x14ac:dyDescent="0.25">
      <c r="A47938" s="39">
        <f>Fre.!D47939</f>
        <v>0</v>
      </c>
      <c r="B47938" s="2"/>
      <c r="C47938" s="2"/>
      <c r="D47938" s="2"/>
      <c r="E47938" s="2"/>
      <c r="F47938" s="2"/>
      <c r="G47938" s="2"/>
      <c r="H47938" s="2"/>
      <c r="I47938" s="2"/>
      <c r="J47938" s="2"/>
      <c r="K47938" s="2"/>
      <c r="L47938" s="2"/>
      <c r="M47938" s="2"/>
      <c r="N47938" s="2"/>
      <c r="P47938" s="39">
        <f>Fre.!F47939</f>
        <v>0</v>
      </c>
      <c r="Q47938" s="2"/>
      <c r="R47938" s="2"/>
      <c r="S47938" s="2"/>
      <c r="T47938" s="2"/>
      <c r="U47938" s="2"/>
      <c r="V47938" s="2"/>
      <c r="W47938" s="2"/>
      <c r="X47938" s="2"/>
      <c r="Y47938" s="2"/>
      <c r="Z47938" s="2"/>
      <c r="AA47938" s="2"/>
      <c r="AB47938" s="2"/>
      <c r="AC47938" s="2"/>
      <c r="AD47938" s="3"/>
    </row>
    <row r="47939" spans="1:30" s="10" customFormat="1" ht="22.5" customHeight="1" x14ac:dyDescent="0.25">
      <c r="A47939" s="40">
        <f>Fre.!D47940</f>
        <v>0</v>
      </c>
      <c r="B47939" s="2"/>
      <c r="C47939" s="2"/>
      <c r="D47939" s="2"/>
      <c r="E47939" s="2"/>
      <c r="F47939" s="2"/>
      <c r="G47939" s="2"/>
      <c r="H47939" s="2"/>
      <c r="I47939" s="2"/>
      <c r="J47939" s="2"/>
      <c r="K47939" s="2"/>
      <c r="L47939" s="2"/>
      <c r="M47939" s="2"/>
      <c r="N47939" s="2"/>
      <c r="P47939" s="40">
        <f>Fre.!F47940</f>
        <v>0</v>
      </c>
      <c r="Q47939" s="2"/>
      <c r="R47939" s="2"/>
      <c r="S47939" s="2"/>
      <c r="T47939" s="2"/>
      <c r="U47939" s="2"/>
      <c r="V47939" s="2"/>
      <c r="W47939" s="2"/>
      <c r="X47939" s="2"/>
      <c r="Y47939" s="2"/>
      <c r="Z47939" s="2"/>
      <c r="AA47939" s="2"/>
      <c r="AB47939" s="2"/>
      <c r="AC47939" s="2"/>
      <c r="AD47939" s="3"/>
    </row>
    <row r="47940" spans="1:30" s="10" customFormat="1" ht="22.5" customHeight="1" x14ac:dyDescent="0.25">
      <c r="A47940" s="39">
        <f>Fre.!D47941</f>
        <v>0</v>
      </c>
      <c r="B47940" s="2"/>
      <c r="C47940" s="2"/>
      <c r="D47940" s="2"/>
      <c r="E47940" s="2"/>
      <c r="F47940" s="2"/>
      <c r="G47940" s="2"/>
      <c r="H47940" s="2"/>
      <c r="I47940" s="2"/>
      <c r="J47940" s="2"/>
      <c r="K47940" s="2"/>
      <c r="L47940" s="2"/>
      <c r="M47940" s="2"/>
      <c r="N47940" s="2"/>
      <c r="P47940" s="39">
        <f>Fre.!F47941</f>
        <v>0</v>
      </c>
      <c r="Q47940" s="2"/>
      <c r="R47940" s="2"/>
      <c r="S47940" s="2"/>
      <c r="T47940" s="2"/>
      <c r="U47940" s="2"/>
      <c r="V47940" s="2"/>
      <c r="W47940" s="2"/>
      <c r="X47940" s="2"/>
      <c r="Y47940" s="2"/>
      <c r="Z47940" s="2"/>
      <c r="AA47940" s="2"/>
      <c r="AB47940" s="2"/>
      <c r="AC47940" s="2"/>
      <c r="AD47940" s="3"/>
    </row>
    <row r="47941" spans="1:30" s="10" customFormat="1" ht="22.5" customHeight="1" x14ac:dyDescent="0.25">
      <c r="A47941" s="40">
        <f>Fre.!D47942</f>
        <v>0</v>
      </c>
      <c r="B47941" s="2"/>
      <c r="C47941" s="2"/>
      <c r="D47941" s="2"/>
      <c r="E47941" s="2"/>
      <c r="F47941" s="2"/>
      <c r="G47941" s="2"/>
      <c r="H47941" s="2"/>
      <c r="I47941" s="2"/>
      <c r="J47941" s="2"/>
      <c r="K47941" s="2"/>
      <c r="L47941" s="2"/>
      <c r="M47941" s="2"/>
      <c r="N47941" s="2"/>
      <c r="P47941" s="40">
        <f>Fre.!F47942</f>
        <v>0</v>
      </c>
      <c r="Q47941" s="2"/>
      <c r="R47941" s="2"/>
      <c r="S47941" s="2"/>
      <c r="T47941" s="2"/>
      <c r="U47941" s="2"/>
      <c r="V47941" s="2"/>
      <c r="W47941" s="2"/>
      <c r="X47941" s="2"/>
      <c r="Y47941" s="2"/>
      <c r="Z47941" s="2"/>
      <c r="AA47941" s="2"/>
      <c r="AB47941" s="2"/>
      <c r="AC47941" s="2"/>
      <c r="AD47941" s="3"/>
    </row>
    <row r="47942" spans="1:30" s="10" c